 <s v="HP2"/>
    <x v="2"/>
    <s v="PARPIB"/>
    <x v="0"/>
    <s v="HRV"/>
    <x v="39"/>
    <n v="2016"/>
    <x v="1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2"/>
    <x v="2"/>
    <s v="PARPIB"/>
    <x v="0"/>
    <s v="HRV"/>
    <x v="39"/>
    <n v="2017"/>
    <x v="2"/>
    <s v="PC"/>
    <s v="Percentage"/>
    <n v="0"/>
    <s v="Units"/>
    <m/>
    <m/>
    <n v="7.0000000000000001E-3"/>
    <m/>
    <m/>
  </r>
  <r>
    <s v="HF3"/>
    <x v="4"/>
    <x v="0"/>
    <s v="Current expenditure on health (all functions)"/>
    <s v="HP2"/>
    <x v="2"/>
    <s v="PARPIB"/>
    <x v="0"/>
    <s v="HRV"/>
    <x v="39"/>
    <n v="2018"/>
    <x v="3"/>
    <s v="PC"/>
    <s v="Percentage"/>
    <n v="0"/>
    <s v="Units"/>
    <m/>
    <m/>
    <n v="1.0999999999999999E-2"/>
    <m/>
    <m/>
  </r>
  <r>
    <s v="HF3"/>
    <x v="4"/>
    <x v="0"/>
    <s v="Current expenditure on health (all functions)"/>
    <s v="HP2"/>
    <x v="2"/>
    <s v="PARPIB"/>
    <x v="0"/>
    <s v="HRV"/>
    <x v="39"/>
    <n v="2019"/>
    <x v="4"/>
    <s v="PC"/>
    <s v="Percentage"/>
    <n v="0"/>
    <s v="Units"/>
    <m/>
    <m/>
    <n v="1.4E-2"/>
    <m/>
    <m/>
  </r>
  <r>
    <s v="HF3"/>
    <x v="4"/>
    <x v="0"/>
    <s v="Current expenditure on health (all functions)"/>
    <s v="HP2"/>
    <x v="2"/>
    <s v="PARPIB"/>
    <x v="0"/>
    <s v="HRV"/>
    <x v="39"/>
    <n v="2020"/>
    <x v="5"/>
    <s v="PC"/>
    <s v="Percentage"/>
    <n v="0"/>
    <s v="Units"/>
    <m/>
    <m/>
    <n v="1.4999999999999999E-2"/>
    <m/>
    <m/>
  </r>
  <r>
    <s v="HF3"/>
    <x v="4"/>
    <x v="0"/>
    <s v="Current expenditure on health (all functions)"/>
    <s v="HP2"/>
    <x v="2"/>
    <s v="PARPIB"/>
    <x v="0"/>
    <s v="HRV"/>
    <x v="39"/>
    <n v="2021"/>
    <x v="6"/>
    <s v="PC"/>
    <s v="Percentage"/>
    <n v="0"/>
    <s v="Units"/>
    <m/>
    <m/>
    <n v="1.4E-2"/>
    <m/>
    <m/>
  </r>
  <r>
    <s v="HF1"/>
    <x v="1"/>
    <x v="0"/>
    <s v="Current expenditure on health (all functions)"/>
    <s v="HP5"/>
    <x v="5"/>
    <s v="PPPPER"/>
    <x v="5"/>
    <s v="ROU"/>
    <x v="41"/>
    <n v="2015"/>
    <x v="0"/>
    <s v="USD"/>
    <s v="US Dollar"/>
    <n v="0"/>
    <s v="Units"/>
    <m/>
    <m/>
    <n v="197.70400000000001"/>
    <m/>
    <m/>
  </r>
  <r>
    <s v="HF1"/>
    <x v="1"/>
    <x v="0"/>
    <s v="Current expenditure on health (all functions)"/>
    <s v="HP5"/>
    <x v="5"/>
    <s v="PPPPER"/>
    <x v="5"/>
    <s v="ROU"/>
    <x v="41"/>
    <n v="2016"/>
    <x v="1"/>
    <s v="USD"/>
    <s v="US Dollar"/>
    <n v="0"/>
    <s v="Units"/>
    <m/>
    <m/>
    <n v="210.774"/>
    <m/>
    <m/>
  </r>
  <r>
    <s v="HF1"/>
    <x v="1"/>
    <x v="0"/>
    <s v="Current expenditure on health (all functions)"/>
    <s v="HP5"/>
    <x v="5"/>
    <s v="PPPPER"/>
    <x v="5"/>
    <s v="ROU"/>
    <x v="41"/>
    <n v="2017"/>
    <x v="2"/>
    <s v="USD"/>
    <s v="US Dollar"/>
    <n v="0"/>
    <s v="Units"/>
    <m/>
    <m/>
    <n v="175.09100000000001"/>
    <m/>
    <m/>
  </r>
  <r>
    <s v="HF1"/>
    <x v="1"/>
    <x v="0"/>
    <s v="Current expenditure on health (all functions)"/>
    <s v="HP5"/>
    <x v="5"/>
    <s v="PPPPER"/>
    <x v="5"/>
    <s v="ROU"/>
    <x v="41"/>
    <n v="2018"/>
    <x v="3"/>
    <s v="USD"/>
    <s v="US Dollar"/>
    <n v="0"/>
    <s v="Units"/>
    <m/>
    <m/>
    <n v="199.47499999999999"/>
    <m/>
    <m/>
  </r>
  <r>
    <s v="HF1"/>
    <x v="1"/>
    <x v="0"/>
    <s v="Current expenditure on health (all functions)"/>
    <s v="HP5"/>
    <x v="5"/>
    <s v="PPPPER"/>
    <x v="5"/>
    <s v="ROU"/>
    <x v="41"/>
    <n v="2019"/>
    <x v="4"/>
    <s v="USD"/>
    <s v="US Dollar"/>
    <n v="0"/>
    <s v="Units"/>
    <m/>
    <m/>
    <n v="259.90499999999997"/>
    <m/>
    <m/>
  </r>
  <r>
    <s v="HF1"/>
    <x v="1"/>
    <x v="0"/>
    <s v="Current expenditure on health (all functions)"/>
    <s v="HP5"/>
    <x v="5"/>
    <s v="PPPPER"/>
    <x v="5"/>
    <s v="ROU"/>
    <x v="41"/>
    <n v="2020"/>
    <x v="5"/>
    <s v="USD"/>
    <s v="US Dollar"/>
    <n v="0"/>
    <s v="Units"/>
    <m/>
    <m/>
    <n v="235.06"/>
    <m/>
    <m/>
  </r>
  <r>
    <s v="HF1"/>
    <x v="1"/>
    <x v="0"/>
    <s v="Current expenditure on health (all functions)"/>
    <s v="HP5"/>
    <x v="5"/>
    <s v="PPPPER"/>
    <x v="5"/>
    <s v="ROU"/>
    <x v="41"/>
    <n v="2021"/>
    <x v="6"/>
    <s v="USD"/>
    <s v="US Dollar"/>
    <n v="0"/>
    <s v="Units"/>
    <m/>
    <m/>
    <n v="262.19299999999998"/>
    <m/>
    <m/>
  </r>
  <r>
    <s v="HF2"/>
    <x v="3"/>
    <x v="0"/>
    <s v="Current expenditure on health (all functions)"/>
    <s v="HP0"/>
    <x v="10"/>
    <s v="PPPPER"/>
    <x v="5"/>
    <s v="HRV"/>
    <x v="39"/>
    <n v="2016"/>
    <x v="1"/>
    <s v="USD"/>
    <s v="US Dollar"/>
    <n v="0"/>
    <s v="Units"/>
    <m/>
    <m/>
    <n v="1.2999999999999999E-2"/>
    <m/>
    <m/>
  </r>
  <r>
    <s v="HFTOT"/>
    <x v="0"/>
    <x v="2"/>
    <s v="Outpatient curative and rehabilitative care"/>
    <s v="HP3"/>
    <x v="3"/>
    <s v="VALREL"/>
    <x v="3"/>
    <s v="BGR"/>
    <x v="38"/>
    <n v="2015"/>
    <x v="0"/>
    <s v="BGN"/>
    <s v="Bulgarian Lev"/>
    <n v="6"/>
    <s v="Millions"/>
    <n v="2015"/>
    <n v="2015"/>
    <n v="981.27"/>
    <m/>
    <m/>
  </r>
  <r>
    <s v="HFTOT"/>
    <x v="0"/>
    <x v="2"/>
    <s v="Outpatient curative and rehabilitative care"/>
    <s v="HP3"/>
    <x v="3"/>
    <s v="VALREL"/>
    <x v="3"/>
    <s v="BGR"/>
    <x v="38"/>
    <n v="2016"/>
    <x v="1"/>
    <s v="BGN"/>
    <s v="Bulgarian Lev"/>
    <n v="6"/>
    <s v="Millions"/>
    <n v="2015"/>
    <n v="2015"/>
    <n v="987.43799999999999"/>
    <m/>
    <m/>
  </r>
  <r>
    <s v="HFTOT"/>
    <x v="0"/>
    <x v="2"/>
    <s v="Outpatient curative and rehabilitative care"/>
    <s v="HP3"/>
    <x v="3"/>
    <s v="VALREL"/>
    <x v="3"/>
    <s v="BGR"/>
    <x v="38"/>
    <n v="2017"/>
    <x v="2"/>
    <s v="BGN"/>
    <s v="Bulgarian Lev"/>
    <n v="6"/>
    <s v="Millions"/>
    <n v="2015"/>
    <n v="2015"/>
    <n v="1030.6780000000001"/>
    <m/>
    <m/>
  </r>
  <r>
    <s v="HFTOT"/>
    <x v="0"/>
    <x v="2"/>
    <s v="Outpatient curative and rehabilitative care"/>
    <s v="HP3"/>
    <x v="3"/>
    <s v="VALREL"/>
    <x v="3"/>
    <s v="BGR"/>
    <x v="38"/>
    <n v="2018"/>
    <x v="3"/>
    <s v="BGN"/>
    <s v="Bulgarian Lev"/>
    <n v="6"/>
    <s v="Millions"/>
    <n v="2015"/>
    <n v="2015"/>
    <n v="1012.427"/>
    <m/>
    <m/>
  </r>
  <r>
    <s v="HFTOT"/>
    <x v="0"/>
    <x v="2"/>
    <s v="Outpatient curative and rehabilitative care"/>
    <s v="HP3"/>
    <x v="3"/>
    <s v="VALREL"/>
    <x v="3"/>
    <s v="BGR"/>
    <x v="38"/>
    <n v="2019"/>
    <x v="4"/>
    <s v="BGN"/>
    <s v="Bulgarian Lev"/>
    <n v="6"/>
    <s v="Millions"/>
    <n v="2015"/>
    <n v="2015"/>
    <n v="1019.638"/>
    <m/>
    <m/>
  </r>
  <r>
    <s v="HFTOT"/>
    <x v="0"/>
    <x v="2"/>
    <s v="Outpatient curative and rehabilitative care"/>
    <s v="HP3"/>
    <x v="3"/>
    <s v="VALREL"/>
    <x v="3"/>
    <s v="BGR"/>
    <x v="38"/>
    <n v="2020"/>
    <x v="5"/>
    <s v="BGN"/>
    <s v="Bulgarian Lev"/>
    <n v="6"/>
    <s v="Millions"/>
    <n v="2015"/>
    <n v="2015"/>
    <n v="1110.729"/>
    <m/>
    <m/>
  </r>
  <r>
    <s v="HFTOT"/>
    <x v="0"/>
    <x v="2"/>
    <s v="Outpatient curative and rehabilitative care"/>
    <s v="HP3"/>
    <x v="3"/>
    <s v="VALREL"/>
    <x v="3"/>
    <s v="BGR"/>
    <x v="38"/>
    <n v="2021"/>
    <x v="6"/>
    <s v="BGN"/>
    <s v="Bulgarian Lev"/>
    <n v="6"/>
    <s v="Millions"/>
    <n v="2015"/>
    <n v="2015"/>
    <n v="1237.152"/>
    <m/>
    <m/>
  </r>
  <r>
    <s v="HF1"/>
    <x v="1"/>
    <x v="0"/>
    <s v="Current expenditure on health (all functions)"/>
    <s v="HP9"/>
    <x v="9"/>
    <s v="PPPPER"/>
    <x v="5"/>
    <s v="BGR"/>
    <x v="38"/>
    <n v="2015"/>
    <x v="0"/>
    <s v="USD"/>
    <s v="US Dollar"/>
    <n v="0"/>
    <s v="Units"/>
    <m/>
    <m/>
    <n v="6.6879999999999997"/>
    <m/>
    <m/>
  </r>
  <r>
    <s v="HF1"/>
    <x v="1"/>
    <x v="0"/>
    <s v="Current expenditure on health (all functions)"/>
    <s v="HP9"/>
    <x v="9"/>
    <s v="PPPPER"/>
    <x v="5"/>
    <s v="BGR"/>
    <x v="38"/>
    <n v="2016"/>
    <x v="1"/>
    <s v="USD"/>
    <s v="US Dollar"/>
    <n v="0"/>
    <s v="Units"/>
    <m/>
    <m/>
    <n v="8.3680000000000003"/>
    <m/>
    <m/>
  </r>
  <r>
    <s v="HF1"/>
    <x v="1"/>
    <x v="0"/>
    <s v="Current expenditure on health (all functions)"/>
    <s v="HP9"/>
    <x v="9"/>
    <s v="PPPPER"/>
    <x v="5"/>
    <s v="BGR"/>
    <x v="38"/>
    <n v="2017"/>
    <x v="2"/>
    <s v="USD"/>
    <s v="US Dollar"/>
    <n v="0"/>
    <s v="Units"/>
    <m/>
    <m/>
    <n v="12.593999999999999"/>
    <m/>
    <m/>
  </r>
  <r>
    <s v="HF1"/>
    <x v="1"/>
    <x v="0"/>
    <s v="Current expenditure on health (all functions)"/>
    <s v="HP9"/>
    <x v="9"/>
    <s v="PPPPER"/>
    <x v="5"/>
    <s v="BGR"/>
    <x v="38"/>
    <n v="2018"/>
    <x v="3"/>
    <s v="USD"/>
    <s v="US Dollar"/>
    <n v="0"/>
    <s v="Units"/>
    <m/>
    <m/>
    <n v="15.701000000000001"/>
    <m/>
    <m/>
  </r>
  <r>
    <s v="HF1"/>
    <x v="1"/>
    <x v="0"/>
    <s v="Current expenditure on health (all functions)"/>
    <s v="HP9"/>
    <x v="9"/>
    <s v="PPPPER"/>
    <x v="5"/>
    <s v="BGR"/>
    <x v="38"/>
    <n v="2019"/>
    <x v="4"/>
    <s v="USD"/>
    <s v="US Dollar"/>
    <n v="0"/>
    <s v="Units"/>
    <m/>
    <m/>
    <n v="60.558"/>
    <m/>
    <m/>
  </r>
  <r>
    <s v="HF1"/>
    <x v="1"/>
    <x v="0"/>
    <s v="Current expenditure on health (all functions)"/>
    <s v="HP9"/>
    <x v="9"/>
    <s v="PPPPER"/>
    <x v="5"/>
    <s v="BGR"/>
    <x v="38"/>
    <n v="2020"/>
    <x v="5"/>
    <s v="USD"/>
    <s v="US Dollar"/>
    <n v="0"/>
    <s v="Units"/>
    <m/>
    <m/>
    <n v="30.943000000000001"/>
    <m/>
    <m/>
  </r>
  <r>
    <s v="HF1"/>
    <x v="1"/>
    <x v="0"/>
    <s v="Current expenditure on health (all functions)"/>
    <s v="HP9"/>
    <x v="9"/>
    <s v="PPPPER"/>
    <x v="5"/>
    <s v="BGR"/>
    <x v="38"/>
    <n v="2021"/>
    <x v="6"/>
    <s v="USD"/>
    <s v="US Dollar"/>
    <n v="0"/>
    <s v="Units"/>
    <m/>
    <m/>
    <n v="42.082999999999998"/>
    <m/>
    <m/>
  </r>
  <r>
    <s v="HFTOT"/>
    <x v="0"/>
    <x v="3"/>
    <s v="Long-term care (health)"/>
    <s v="HP1"/>
    <x v="1"/>
    <s v="PARPIB"/>
    <x v="0"/>
    <s v="BGR"/>
    <x v="38"/>
    <n v="2015"/>
    <x v="0"/>
    <s v="PC"/>
    <s v="Percentage"/>
    <n v="0"/>
    <s v="Units"/>
    <m/>
    <m/>
    <n v="1E-3"/>
    <m/>
    <m/>
  </r>
  <r>
    <s v="HFTOT"/>
    <x v="0"/>
    <x v="3"/>
    <s v="Long-term care (health)"/>
    <s v="HP1"/>
    <x v="1"/>
    <s v="PARPIB"/>
    <x v="0"/>
    <s v="BGR"/>
    <x v="38"/>
    <n v="2016"/>
    <x v="1"/>
    <s v="PC"/>
    <s v="Percentage"/>
    <n v="0"/>
    <s v="Units"/>
    <m/>
    <m/>
    <n v="1E-3"/>
    <m/>
    <m/>
  </r>
  <r>
    <s v="HFTOT"/>
    <x v="0"/>
    <x v="3"/>
    <s v="Long-term care (health)"/>
    <s v="HP1"/>
    <x v="1"/>
    <s v="PARPIB"/>
    <x v="0"/>
    <s v="BGR"/>
    <x v="38"/>
    <n v="2017"/>
    <x v="2"/>
    <s v="PC"/>
    <s v="Percentage"/>
    <n v="0"/>
    <s v="Units"/>
    <m/>
    <m/>
    <n v="1E-3"/>
    <m/>
    <m/>
  </r>
  <r>
    <s v="HFTOT"/>
    <x v="0"/>
    <x v="3"/>
    <s v="Long-term care (health)"/>
    <s v="HP1"/>
    <x v="1"/>
    <s v="PARPIB"/>
    <x v="0"/>
    <s v="BGR"/>
    <x v="38"/>
    <n v="2018"/>
    <x v="3"/>
    <s v="PC"/>
    <s v="Percentage"/>
    <n v="0"/>
    <s v="Units"/>
    <m/>
    <m/>
    <n v="1E-3"/>
    <m/>
    <m/>
  </r>
  <r>
    <s v="HFTOT"/>
    <x v="0"/>
    <x v="3"/>
    <s v="Long-term care (health)"/>
    <s v="HP1"/>
    <x v="1"/>
    <s v="PARPIB"/>
    <x v="0"/>
    <s v="BGR"/>
    <x v="38"/>
    <n v="2019"/>
    <x v="4"/>
    <s v="PC"/>
    <s v="Percentage"/>
    <n v="0"/>
    <s v="Units"/>
    <m/>
    <m/>
    <n v="2E-3"/>
    <m/>
    <m/>
  </r>
  <r>
    <s v="HFTOT"/>
    <x v="0"/>
    <x v="3"/>
    <s v="Long-term care (health)"/>
    <s v="HP1"/>
    <x v="1"/>
    <s v="PARPIB"/>
    <x v="0"/>
    <s v="BGR"/>
    <x v="38"/>
    <n v="2020"/>
    <x v="5"/>
    <s v="PC"/>
    <s v="Percentage"/>
    <n v="0"/>
    <s v="Units"/>
    <m/>
    <m/>
    <n v="1E-3"/>
    <m/>
    <m/>
  </r>
  <r>
    <s v="HFTOT"/>
    <x v="0"/>
    <x v="3"/>
    <s v="Long-term care (health)"/>
    <s v="HP1"/>
    <x v="1"/>
    <s v="PARPIB"/>
    <x v="0"/>
    <s v="BGR"/>
    <x v="38"/>
    <n v="2021"/>
    <x v="6"/>
    <s v="PC"/>
    <s v="Percentage"/>
    <n v="0"/>
    <s v="Units"/>
    <m/>
    <m/>
    <n v="1E-3"/>
    <m/>
    <m/>
  </r>
  <r>
    <s v="HFTOT"/>
    <x v="0"/>
    <x v="6"/>
    <s v="Preventive care"/>
    <s v="HP7"/>
    <x v="7"/>
    <s v="UNPPER"/>
    <x v="4"/>
    <s v="HRV"/>
    <x v="39"/>
    <n v="2015"/>
    <x v="0"/>
    <s v="HRK"/>
    <s v="Croatian Kuna"/>
    <n v="0"/>
    <s v="Units"/>
    <m/>
    <m/>
    <n v="1E-3"/>
    <m/>
    <m/>
  </r>
  <r>
    <s v="HFTOT"/>
    <x v="0"/>
    <x v="6"/>
    <s v="Preventive care"/>
    <s v="HP7"/>
    <x v="7"/>
    <s v="UNPPER"/>
    <x v="4"/>
    <s v="HRV"/>
    <x v="39"/>
    <n v="2018"/>
    <x v="3"/>
    <s v="HRK"/>
    <s v="Croatian Kuna"/>
    <n v="0"/>
    <s v="Units"/>
    <m/>
    <m/>
    <n v="2.3E-2"/>
    <m/>
    <m/>
  </r>
  <r>
    <s v="HFTOT"/>
    <x v="0"/>
    <x v="6"/>
    <s v="Preventive care"/>
    <s v="HP7"/>
    <x v="7"/>
    <s v="UNPPER"/>
    <x v="4"/>
    <s v="HRV"/>
    <x v="39"/>
    <n v="2019"/>
    <x v="4"/>
    <s v="HRK"/>
    <s v="Croatian Kuna"/>
    <n v="0"/>
    <s v="Units"/>
    <m/>
    <m/>
    <n v="3.2000000000000001E-2"/>
    <m/>
    <m/>
  </r>
  <r>
    <s v="HFTOT"/>
    <x v="0"/>
    <x v="6"/>
    <s v="Preventive care"/>
    <s v="HP7"/>
    <x v="7"/>
    <s v="UNPPER"/>
    <x v="4"/>
    <s v="HRV"/>
    <x v="39"/>
    <n v="2020"/>
    <x v="5"/>
    <s v="HRK"/>
    <s v="Croatian Kuna"/>
    <n v="0"/>
    <s v="Units"/>
    <m/>
    <m/>
    <n v="1.2E-2"/>
    <m/>
    <m/>
  </r>
  <r>
    <s v="HFTOT"/>
    <x v="0"/>
    <x v="6"/>
    <s v="Preventive care"/>
    <s v="HP7"/>
    <x v="7"/>
    <s v="UNPPER"/>
    <x v="4"/>
    <s v="HRV"/>
    <x v="39"/>
    <n v="2021"/>
    <x v="6"/>
    <s v="HRK"/>
    <s v="Croatian Kuna"/>
    <n v="0"/>
    <s v="Units"/>
    <m/>
    <m/>
    <n v="1.7999999999999999E-2"/>
    <m/>
    <m/>
  </r>
  <r>
    <s v="HF3"/>
    <x v="4"/>
    <x v="0"/>
    <s v="Current expenditure on health (all functions)"/>
    <s v="HPTOT"/>
    <x v="0"/>
    <s v="PPPPER"/>
    <x v="5"/>
    <s v="CYP"/>
    <x v="37"/>
    <n v="2015"/>
    <x v="0"/>
    <s v="USD"/>
    <s v="US Dollar"/>
    <n v="0"/>
    <s v="Units"/>
    <m/>
    <m/>
    <n v="909.70799999999997"/>
    <s v="B"/>
    <s v="Break"/>
  </r>
  <r>
    <s v="HF3"/>
    <x v="4"/>
    <x v="0"/>
    <s v="Current expenditure on health (all functions)"/>
    <s v="HPTOT"/>
    <x v="0"/>
    <s v="PPPPER"/>
    <x v="5"/>
    <s v="CYP"/>
    <x v="37"/>
    <n v="2016"/>
    <x v="1"/>
    <s v="USD"/>
    <s v="US Dollar"/>
    <n v="0"/>
    <s v="Units"/>
    <m/>
    <m/>
    <n v="1020.35"/>
    <m/>
    <m/>
  </r>
  <r>
    <s v="HF3"/>
    <x v="4"/>
    <x v="0"/>
    <s v="Current expenditure on health (all functions)"/>
    <s v="HPTOT"/>
    <x v="0"/>
    <s v="PPPPER"/>
    <x v="5"/>
    <s v="CYP"/>
    <x v="37"/>
    <n v="2017"/>
    <x v="2"/>
    <s v="USD"/>
    <s v="US Dollar"/>
    <n v="0"/>
    <s v="Units"/>
    <m/>
    <m/>
    <n v="1081.0319999999999"/>
    <m/>
    <m/>
  </r>
  <r>
    <s v="HF3"/>
    <x v="4"/>
    <x v="0"/>
    <s v="Current expenditure on health (all functions)"/>
    <s v="HPTOT"/>
    <x v="0"/>
    <s v="PPPPER"/>
    <x v="5"/>
    <s v="CYP"/>
    <x v="37"/>
    <n v="2018"/>
    <x v="3"/>
    <s v="USD"/>
    <s v="US Dollar"/>
    <n v="0"/>
    <s v="Units"/>
    <m/>
    <m/>
    <n v="1160.1320000000001"/>
    <m/>
    <m/>
  </r>
  <r>
    <s v="HF3"/>
    <x v="4"/>
    <x v="0"/>
    <s v="Current expenditure on health (all functions)"/>
    <s v="HPTOT"/>
    <x v="0"/>
    <s v="PPPPER"/>
    <x v="5"/>
    <s v="CYP"/>
    <x v="37"/>
    <n v="2019"/>
    <x v="4"/>
    <s v="USD"/>
    <s v="US Dollar"/>
    <n v="0"/>
    <s v="Units"/>
    <m/>
    <m/>
    <n v="938.69200000000001"/>
    <m/>
    <m/>
  </r>
  <r>
    <s v="HF3"/>
    <x v="4"/>
    <x v="0"/>
    <s v="Current expenditure on health (all functions)"/>
    <s v="HPTOT"/>
    <x v="0"/>
    <s v="PPPPER"/>
    <x v="5"/>
    <s v="CYP"/>
    <x v="37"/>
    <n v="2020"/>
    <x v="5"/>
    <s v="USD"/>
    <s v="US Dollar"/>
    <n v="0"/>
    <s v="Units"/>
    <m/>
    <m/>
    <n v="554.50099999999998"/>
    <m/>
    <m/>
  </r>
  <r>
    <s v="HF3"/>
    <x v="4"/>
    <x v="0"/>
    <s v="Current expenditure on health (all functions)"/>
    <s v="HPTOT"/>
    <x v="0"/>
    <s v="PPPPER"/>
    <x v="5"/>
    <s v="CYP"/>
    <x v="37"/>
    <n v="2021"/>
    <x v="6"/>
    <s v="USD"/>
    <s v="US Dollar"/>
    <n v="0"/>
    <s v="Units"/>
    <m/>
    <m/>
    <n v="383.03100000000001"/>
    <s v="P"/>
    <s v="Provisional value"/>
  </r>
  <r>
    <s v="HF2"/>
    <x v="3"/>
    <x v="0"/>
    <s v="Current expenditure on health (all functions)"/>
    <s v="HP9"/>
    <x v="9"/>
    <s v="MLLNCU"/>
    <x v="2"/>
    <s v="CYP"/>
    <x v="37"/>
    <n v="2015"/>
    <x v="0"/>
    <s v="EUR"/>
    <s v="Euro"/>
    <n v="6"/>
    <s v="Millions"/>
    <m/>
    <m/>
    <n v="2.3820000000000001"/>
    <s v="B"/>
    <s v="Break"/>
  </r>
  <r>
    <s v="HF2"/>
    <x v="3"/>
    <x v="0"/>
    <s v="Current expenditure on health (all functions)"/>
    <s v="HP9"/>
    <x v="9"/>
    <s v="MLLNCU"/>
    <x v="2"/>
    <s v="CYP"/>
    <x v="37"/>
    <n v="2016"/>
    <x v="1"/>
    <s v="EUR"/>
    <s v="Euro"/>
    <n v="6"/>
    <s v="Millions"/>
    <m/>
    <m/>
    <n v="2.4319999999999999"/>
    <m/>
    <m/>
  </r>
  <r>
    <s v="HF2"/>
    <x v="3"/>
    <x v="0"/>
    <s v="Current expenditure on health (all functions)"/>
    <s v="HP9"/>
    <x v="9"/>
    <s v="MLLNCU"/>
    <x v="2"/>
    <s v="CYP"/>
    <x v="37"/>
    <n v="2017"/>
    <x v="2"/>
    <s v="EUR"/>
    <s v="Euro"/>
    <n v="6"/>
    <s v="Millions"/>
    <m/>
    <m/>
    <n v="2.6549999999999998"/>
    <m/>
    <m/>
  </r>
  <r>
    <s v="HF2"/>
    <x v="3"/>
    <x v="0"/>
    <s v="Current expenditure on health (all functions)"/>
    <s v="HP9"/>
    <x v="9"/>
    <s v="MLLNCU"/>
    <x v="2"/>
    <s v="CYP"/>
    <x v="37"/>
    <n v="2018"/>
    <x v="3"/>
    <s v="EUR"/>
    <s v="Euro"/>
    <n v="6"/>
    <s v="Millions"/>
    <m/>
    <m/>
    <n v="3.1110000000000002"/>
    <m/>
    <m/>
  </r>
  <r>
    <s v="HF2"/>
    <x v="3"/>
    <x v="0"/>
    <s v="Current expenditure on health (all functions)"/>
    <s v="HP9"/>
    <x v="9"/>
    <s v="MLLNCU"/>
    <x v="2"/>
    <s v="CYP"/>
    <x v="37"/>
    <n v="2019"/>
    <x v="4"/>
    <s v="EUR"/>
    <s v="Euro"/>
    <n v="6"/>
    <s v="Millions"/>
    <m/>
    <m/>
    <n v="2.8769999999999998"/>
    <m/>
    <m/>
  </r>
  <r>
    <s v="HF2"/>
    <x v="3"/>
    <x v="0"/>
    <s v="Current expenditure on health (all functions)"/>
    <s v="HP9"/>
    <x v="9"/>
    <s v="MLLNCU"/>
    <x v="2"/>
    <s v="CYP"/>
    <x v="37"/>
    <n v="2020"/>
    <x v="5"/>
    <s v="EUR"/>
    <s v="Euro"/>
    <n v="6"/>
    <s v="Millions"/>
    <m/>
    <m/>
    <n v="2.0979999999999999"/>
    <m/>
    <m/>
  </r>
  <r>
    <s v="HF2"/>
    <x v="3"/>
    <x v="0"/>
    <s v="Current expenditure on health (all functions)"/>
    <s v="HP9"/>
    <x v="9"/>
    <s v="MLLNCU"/>
    <x v="2"/>
    <s v="CYP"/>
    <x v="37"/>
    <n v="2021"/>
    <x v="6"/>
    <s v="EUR"/>
    <s v="Euro"/>
    <n v="6"/>
    <s v="Millions"/>
    <m/>
    <m/>
    <n v="1.73"/>
    <s v="P"/>
    <s v="Provisional value"/>
  </r>
  <r>
    <s v="HF2"/>
    <x v="3"/>
    <x v="1"/>
    <s v="Inpatient curative and rehabilitative care"/>
    <s v="HPTOT"/>
    <x v="0"/>
    <s v="MLLNCU"/>
    <x v="2"/>
    <s v="HRV"/>
    <x v="39"/>
    <n v="2015"/>
    <x v="0"/>
    <s v="HRK"/>
    <s v="Croatian Kuna"/>
    <n v="6"/>
    <s v="Millions"/>
    <m/>
    <m/>
    <n v="59.018000000000001"/>
    <m/>
    <m/>
  </r>
  <r>
    <s v="HF2"/>
    <x v="3"/>
    <x v="1"/>
    <s v="Inpatient curative and rehabilitative care"/>
    <s v="HPTOT"/>
    <x v="0"/>
    <s v="MLLNCU"/>
    <x v="2"/>
    <s v="HRV"/>
    <x v="39"/>
    <n v="2016"/>
    <x v="1"/>
    <s v="HRK"/>
    <s v="Croatian Kuna"/>
    <n v="6"/>
    <s v="Millions"/>
    <m/>
    <m/>
    <n v="57.033999999999999"/>
    <m/>
    <m/>
  </r>
  <r>
    <s v="HF2"/>
    <x v="3"/>
    <x v="1"/>
    <s v="Inpatient curative and rehabilitative care"/>
    <s v="HPTOT"/>
    <x v="0"/>
    <s v="MLLNCU"/>
    <x v="2"/>
    <s v="HRV"/>
    <x v="39"/>
    <n v="2017"/>
    <x v="2"/>
    <s v="HRK"/>
    <s v="Croatian Kuna"/>
    <n v="6"/>
    <s v="Millions"/>
    <m/>
    <m/>
    <n v="56.139000000000003"/>
    <m/>
    <m/>
  </r>
  <r>
    <s v="HF2"/>
    <x v="3"/>
    <x v="1"/>
    <s v="Inpatient curative and rehabilitative care"/>
    <s v="HPTOT"/>
    <x v="0"/>
    <s v="MLLNCU"/>
    <x v="2"/>
    <s v="HRV"/>
    <x v="39"/>
    <n v="2018"/>
    <x v="3"/>
    <s v="HRK"/>
    <s v="Croatian Kuna"/>
    <n v="6"/>
    <s v="Millions"/>
    <m/>
    <m/>
    <n v="57.613999999999997"/>
    <m/>
    <m/>
  </r>
  <r>
    <s v="HF2"/>
    <x v="3"/>
    <x v="1"/>
    <s v="Inpatient curative and rehabilitative care"/>
    <s v="HPTOT"/>
    <x v="0"/>
    <s v="MLLNCU"/>
    <x v="2"/>
    <s v="HRV"/>
    <x v="39"/>
    <n v="2019"/>
    <x v="4"/>
    <s v="HRK"/>
    <s v="Croatian Kuna"/>
    <n v="6"/>
    <s v="Millions"/>
    <m/>
    <m/>
    <n v="61.456000000000003"/>
    <m/>
    <m/>
  </r>
  <r>
    <s v="HF2"/>
    <x v="3"/>
    <x v="1"/>
    <s v="Inpatient curative and rehabilitative care"/>
    <s v="HPTOT"/>
    <x v="0"/>
    <s v="MLLNCU"/>
    <x v="2"/>
    <s v="HRV"/>
    <x v="39"/>
    <n v="2020"/>
    <x v="5"/>
    <s v="HRK"/>
    <s v="Croatian Kuna"/>
    <n v="6"/>
    <s v="Millions"/>
    <m/>
    <m/>
    <n v="48.61"/>
    <m/>
    <m/>
  </r>
  <r>
    <s v="HF2"/>
    <x v="3"/>
    <x v="1"/>
    <s v="Inpatient curative and rehabilitative care"/>
    <s v="HPTOT"/>
    <x v="0"/>
    <s v="MLLNCU"/>
    <x v="2"/>
    <s v="HRV"/>
    <x v="39"/>
    <n v="2021"/>
    <x v="6"/>
    <s v="HRK"/>
    <s v="Croatian Kuna"/>
    <n v="6"/>
    <s v="Millions"/>
    <m/>
    <m/>
    <n v="50.658000000000001"/>
    <m/>
    <m/>
  </r>
  <r>
    <s v="HF2HF3"/>
    <x v="2"/>
    <x v="2"/>
    <s v="Outpatient curative and rehabilitative care"/>
    <s v="HPTOT"/>
    <x v="0"/>
    <s v="UNPPER"/>
    <x v="4"/>
    <s v="HRV"/>
    <x v="39"/>
    <n v="2015"/>
    <x v="0"/>
    <s v="HRK"/>
    <s v="Croatian Kuna"/>
    <n v="0"/>
    <s v="Units"/>
    <m/>
    <m/>
    <n v="326.82600000000002"/>
    <m/>
    <m/>
  </r>
  <r>
    <s v="HF2HF3"/>
    <x v="2"/>
    <x v="2"/>
    <s v="Outpatient curative and rehabilitative care"/>
    <s v="HPTOT"/>
    <x v="0"/>
    <s v="UNPPER"/>
    <x v="4"/>
    <s v="HRV"/>
    <x v="39"/>
    <n v="2016"/>
    <x v="1"/>
    <s v="HRK"/>
    <s v="Croatian Kuna"/>
    <n v="0"/>
    <s v="Units"/>
    <m/>
    <m/>
    <n v="334.26900000000001"/>
    <m/>
    <m/>
  </r>
  <r>
    <s v="HF2HF3"/>
    <x v="2"/>
    <x v="2"/>
    <s v="Outpatient curative and rehabilitative care"/>
    <s v="HPTOT"/>
    <x v="0"/>
    <s v="UNPPER"/>
    <x v="4"/>
    <s v="HRV"/>
    <x v="39"/>
    <n v="2017"/>
    <x v="2"/>
    <s v="HRK"/>
    <s v="Croatian Kuna"/>
    <n v="0"/>
    <s v="Units"/>
    <m/>
    <m/>
    <n v="336.74200000000002"/>
    <m/>
    <m/>
  </r>
  <r>
    <s v="HF2HF3"/>
    <x v="2"/>
    <x v="2"/>
    <s v="Outpatient curative and rehabilitative care"/>
    <s v="HPTOT"/>
    <x v="0"/>
    <s v="UNPPER"/>
    <x v="4"/>
    <s v="HRV"/>
    <x v="39"/>
    <n v="2018"/>
    <x v="3"/>
    <s v="HRK"/>
    <s v="Croatian Kuna"/>
    <n v="0"/>
    <s v="Units"/>
    <m/>
    <m/>
    <n v="399.66399999999999"/>
    <m/>
    <m/>
  </r>
  <r>
    <s v="HF2HF3"/>
    <x v="2"/>
    <x v="2"/>
    <s v="Outpatient curative and rehabilitative care"/>
    <s v="HPTOT"/>
    <x v="0"/>
    <s v="UNPPER"/>
    <x v="4"/>
    <s v="HRV"/>
    <x v="39"/>
    <n v="2019"/>
    <x v="4"/>
    <s v="HRK"/>
    <s v="Croatian Kuna"/>
    <n v="0"/>
    <s v="Units"/>
    <m/>
    <m/>
    <n v="461.29300000000001"/>
    <m/>
    <m/>
  </r>
  <r>
    <s v="HF2HF3"/>
    <x v="2"/>
    <x v="2"/>
    <s v="Outpatient curative and rehabilitative care"/>
    <s v="HPTOT"/>
    <x v="0"/>
    <s v="UNPPER"/>
    <x v="4"/>
    <s v="HRV"/>
    <x v="39"/>
    <n v="2020"/>
    <x v="5"/>
    <s v="HRK"/>
    <s v="Croatian Kuna"/>
    <n v="0"/>
    <s v="Units"/>
    <m/>
    <m/>
    <n v="55.244"/>
    <m/>
    <m/>
  </r>
  <r>
    <s v="HF2HF3"/>
    <x v="2"/>
    <x v="2"/>
    <s v="Outpatient curative and rehabilitative care"/>
    <s v="HPTOT"/>
    <x v="0"/>
    <s v="UNPPER"/>
    <x v="4"/>
    <s v="HRV"/>
    <x v="39"/>
    <n v="2021"/>
    <x v="6"/>
    <s v="HRK"/>
    <s v="Croatian Kuna"/>
    <n v="0"/>
    <s v="Units"/>
    <m/>
    <m/>
    <n v="64.977000000000004"/>
    <m/>
    <m/>
  </r>
  <r>
    <s v="HFTOT"/>
    <x v="0"/>
    <x v="2"/>
    <s v="Outpatient curative and rehabilitative care"/>
    <s v="HP3"/>
    <x v="3"/>
    <s v="VALREL"/>
    <x v="3"/>
    <s v="CZE"/>
    <x v="35"/>
    <n v="2015"/>
    <x v="0"/>
    <s v="CZK"/>
    <s v="Czech Koruna"/>
    <n v="6"/>
    <s v="Millions"/>
    <n v="2015"/>
    <n v="2015"/>
    <n v="61123.563999999998"/>
    <m/>
    <m/>
  </r>
  <r>
    <s v="HFTOT"/>
    <x v="0"/>
    <x v="2"/>
    <s v="Outpatient curative and rehabilitative care"/>
    <s v="HP3"/>
    <x v="3"/>
    <s v="VALREL"/>
    <x v="3"/>
    <s v="CZE"/>
    <x v="35"/>
    <n v="2016"/>
    <x v="1"/>
    <s v="CZK"/>
    <s v="Czech Koruna"/>
    <n v="6"/>
    <s v="Millions"/>
    <n v="2015"/>
    <n v="2015"/>
    <n v="63766.625"/>
    <m/>
    <m/>
  </r>
  <r>
    <s v="HFTOT"/>
    <x v="0"/>
    <x v="2"/>
    <s v="Outpatient curative and rehabilitative care"/>
    <s v="HP3"/>
    <x v="3"/>
    <s v="VALREL"/>
    <x v="3"/>
    <s v="CZE"/>
    <x v="35"/>
    <n v="2017"/>
    <x v="2"/>
    <s v="CZK"/>
    <s v="Czech Koruna"/>
    <n v="6"/>
    <s v="Millions"/>
    <n v="2015"/>
    <n v="2015"/>
    <n v="65250.605000000003"/>
    <m/>
    <m/>
  </r>
  <r>
    <s v="HFTOT"/>
    <x v="0"/>
    <x v="2"/>
    <s v="Outpatient curative and rehabilitative care"/>
    <s v="HP3"/>
    <x v="3"/>
    <s v="VALREL"/>
    <x v="3"/>
    <s v="CZE"/>
    <x v="35"/>
    <n v="2018"/>
    <x v="3"/>
    <s v="CZK"/>
    <s v="Czech Koruna"/>
    <n v="6"/>
    <s v="Millions"/>
    <n v="2015"/>
    <n v="2015"/>
    <n v="67053.937999999995"/>
    <m/>
    <m/>
  </r>
  <r>
    <s v="HFTOT"/>
    <x v="0"/>
    <x v="2"/>
    <s v="Outpatient curative and rehabilitative care"/>
    <s v="HP3"/>
    <x v="3"/>
    <s v="VALREL"/>
    <x v="3"/>
    <s v="CZE"/>
    <x v="35"/>
    <n v="2019"/>
    <x v="4"/>
    <s v="CZK"/>
    <s v="Czech Koruna"/>
    <n v="6"/>
    <s v="Millions"/>
    <n v="2015"/>
    <n v="2015"/>
    <n v="71660.501999999993"/>
    <m/>
    <m/>
  </r>
  <r>
    <s v="HFTOT"/>
    <x v="0"/>
    <x v="2"/>
    <s v="Outpatient curative and rehabilitative care"/>
    <s v="HP3"/>
    <x v="3"/>
    <s v="VALREL"/>
    <x v="3"/>
    <s v="CZE"/>
    <x v="35"/>
    <n v="2020"/>
    <x v="5"/>
    <s v="CZK"/>
    <s v="Czech Koruna"/>
    <n v="6"/>
    <s v="Millions"/>
    <n v="2015"/>
    <n v="2015"/>
    <n v="76234.986000000004"/>
    <m/>
    <m/>
  </r>
  <r>
    <s v="HFTOT"/>
    <x v="0"/>
    <x v="2"/>
    <s v="Outpatient curative and rehabilitative care"/>
    <s v="HP3"/>
    <x v="3"/>
    <s v="VALREL"/>
    <x v="3"/>
    <s v="CZE"/>
    <x v="35"/>
    <n v="2021"/>
    <x v="6"/>
    <s v="CZK"/>
    <s v="Czech Koruna"/>
    <n v="6"/>
    <s v="Millions"/>
    <n v="2015"/>
    <n v="2015"/>
    <n v="81265.982999999993"/>
    <m/>
    <m/>
  </r>
  <r>
    <s v="HF1"/>
    <x v="1"/>
    <x v="0"/>
    <s v="Current expenditure on health (all functions)"/>
    <s v="HP8"/>
    <x v="8"/>
    <s v="PARCUR"/>
    <x v="1"/>
    <s v="MLT"/>
    <x v="40"/>
    <n v="2018"/>
    <x v="3"/>
    <s v="PC"/>
    <s v="Percentage"/>
    <n v="0"/>
    <s v="Units"/>
    <m/>
    <m/>
    <n v="6.0999999999999999E-2"/>
    <m/>
    <m/>
  </r>
  <r>
    <s v="HF1"/>
    <x v="1"/>
    <x v="0"/>
    <s v="Current expenditure on health (all functions)"/>
    <s v="HP8"/>
    <x v="8"/>
    <s v="PARCUR"/>
    <x v="1"/>
    <s v="MLT"/>
    <x v="40"/>
    <n v="2019"/>
    <x v="4"/>
    <s v="PC"/>
    <s v="Percentage"/>
    <n v="0"/>
    <s v="Units"/>
    <m/>
    <m/>
    <n v="5.7000000000000002E-2"/>
    <m/>
    <m/>
  </r>
  <r>
    <s v="HF1"/>
    <x v="1"/>
    <x v="0"/>
    <s v="Current expenditure on health (all functions)"/>
    <s v="HP8"/>
    <x v="8"/>
    <s v="PARCUR"/>
    <x v="1"/>
    <s v="MLT"/>
    <x v="40"/>
    <n v="2020"/>
    <x v="5"/>
    <s v="PC"/>
    <s v="Percentage"/>
    <n v="0"/>
    <s v="Units"/>
    <m/>
    <m/>
    <n v="4.9000000000000002E-2"/>
    <m/>
    <m/>
  </r>
  <r>
    <s v="HFTOT"/>
    <x v="0"/>
    <x v="0"/>
    <s v="Current expenditure on health (all functions)"/>
    <s v="HP2"/>
    <x v="2"/>
    <s v="VALREL"/>
    <x v="3"/>
    <s v="HRV"/>
    <x v="39"/>
    <n v="2015"/>
    <x v="0"/>
    <s v="HRK"/>
    <s v="Croatian Kuna"/>
    <n v="6"/>
    <s v="Millions"/>
    <n v="2015"/>
    <n v="2015"/>
    <n v="21.105"/>
    <m/>
    <m/>
  </r>
  <r>
    <s v="HFTOT"/>
    <x v="0"/>
    <x v="0"/>
    <s v="Current expenditure on health (all functions)"/>
    <s v="HP2"/>
    <x v="2"/>
    <s v="VALREL"/>
    <x v="3"/>
    <s v="HRV"/>
    <x v="39"/>
    <n v="2016"/>
    <x v="1"/>
    <s v="HRK"/>
    <s v="Croatian Kuna"/>
    <n v="6"/>
    <s v="Millions"/>
    <n v="2015"/>
    <n v="2015"/>
    <n v="20.37"/>
    <m/>
    <m/>
  </r>
  <r>
    <s v="HFTOT"/>
    <x v="0"/>
    <x v="0"/>
    <s v="Current expenditure on health (all functions)"/>
    <s v="HP2"/>
    <x v="2"/>
    <s v="VALREL"/>
    <x v="3"/>
    <s v="HRV"/>
    <x v="39"/>
    <n v="2017"/>
    <x v="2"/>
    <s v="HRK"/>
    <s v="Croatian Kuna"/>
    <n v="6"/>
    <s v="Millions"/>
    <n v="2015"/>
    <n v="2015"/>
    <n v="22"/>
    <m/>
    <m/>
  </r>
  <r>
    <s v="HFTOT"/>
    <x v="0"/>
    <x v="0"/>
    <s v="Current expenditure on health (all functions)"/>
    <s v="HP2"/>
    <x v="2"/>
    <s v="VALREL"/>
    <x v="3"/>
    <s v="HRV"/>
    <x v="39"/>
    <n v="2018"/>
    <x v="3"/>
    <s v="HRK"/>
    <s v="Croatian Kuna"/>
    <n v="6"/>
    <s v="Millions"/>
    <n v="2015"/>
    <n v="2015"/>
    <n v="23.759"/>
    <m/>
    <m/>
  </r>
  <r>
    <s v="HFTOT"/>
    <x v="0"/>
    <x v="0"/>
    <s v="Current expenditure on health (all functions)"/>
    <s v="HP2"/>
    <x v="2"/>
    <s v="VALREL"/>
    <x v="3"/>
    <s v="HRV"/>
    <x v="39"/>
    <n v="2019"/>
    <x v="4"/>
    <s v="HRK"/>
    <s v="Croatian Kuna"/>
    <n v="6"/>
    <s v="Millions"/>
    <n v="2015"/>
    <n v="2015"/>
    <n v="27.379000000000001"/>
    <m/>
    <m/>
  </r>
  <r>
    <s v="HFTOT"/>
    <x v="0"/>
    <x v="0"/>
    <s v="Current expenditure on health (all functions)"/>
    <s v="HP2"/>
    <x v="2"/>
    <s v="VALREL"/>
    <x v="3"/>
    <s v="HRV"/>
    <x v="39"/>
    <n v="2020"/>
    <x v="5"/>
    <s v="HRK"/>
    <s v="Croatian Kuna"/>
    <n v="6"/>
    <s v="Millions"/>
    <n v="2015"/>
    <n v="2015"/>
    <n v="28.151"/>
    <m/>
    <m/>
  </r>
  <r>
    <s v="HFTOT"/>
    <x v="0"/>
    <x v="0"/>
    <s v="Current expenditure on health (all functions)"/>
    <s v="HP2"/>
    <x v="2"/>
    <s v="VALREL"/>
    <x v="3"/>
    <s v="HRV"/>
    <x v="39"/>
    <n v="2021"/>
    <x v="6"/>
    <s v="HRK"/>
    <s v="Croatian Kuna"/>
    <n v="6"/>
    <s v="Millions"/>
    <n v="2015"/>
    <n v="2015"/>
    <n v="31.826000000000001"/>
    <m/>
    <m/>
  </r>
  <r>
    <s v="HF2HF3"/>
    <x v="2"/>
    <x v="0"/>
    <s v="Current expenditure on health (all functions)"/>
    <s v="HP5"/>
    <x v="5"/>
    <s v="UNPPER"/>
    <x v="4"/>
    <s v="BGR"/>
    <x v="38"/>
    <n v="2015"/>
    <x v="0"/>
    <s v="BGN"/>
    <s v="Bulgarian Lev"/>
    <n v="0"/>
    <s v="Units"/>
    <m/>
    <m/>
    <n v="263.834"/>
    <m/>
    <m/>
  </r>
  <r>
    <s v="HF2HF3"/>
    <x v="2"/>
    <x v="0"/>
    <s v="Current expenditure on health (all functions)"/>
    <s v="HP5"/>
    <x v="5"/>
    <s v="UNPPER"/>
    <x v="4"/>
    <s v="BGR"/>
    <x v="38"/>
    <n v="2016"/>
    <x v="1"/>
    <s v="BGN"/>
    <s v="Bulgarian Lev"/>
    <n v="0"/>
    <s v="Units"/>
    <m/>
    <m/>
    <n v="297.745"/>
    <m/>
    <m/>
  </r>
  <r>
    <s v="HF2HF3"/>
    <x v="2"/>
    <x v="0"/>
    <s v="Current expenditure on health (all functions)"/>
    <s v="HP5"/>
    <x v="5"/>
    <s v="UNPPER"/>
    <x v="4"/>
    <s v="BGR"/>
    <x v="38"/>
    <n v="2017"/>
    <x v="2"/>
    <s v="BGN"/>
    <s v="Bulgarian Lev"/>
    <n v="0"/>
    <s v="Units"/>
    <m/>
    <m/>
    <n v="318.07100000000003"/>
    <m/>
    <m/>
  </r>
  <r>
    <s v="HF2HF3"/>
    <x v="2"/>
    <x v="0"/>
    <s v="Current expenditure on health (all functions)"/>
    <s v="HP5"/>
    <x v="5"/>
    <s v="UNPPER"/>
    <x v="4"/>
    <s v="BGR"/>
    <x v="38"/>
    <n v="2018"/>
    <x v="3"/>
    <s v="BGN"/>
    <s v="Bulgarian Lev"/>
    <n v="0"/>
    <s v="Units"/>
    <m/>
    <m/>
    <n v="311.15600000000001"/>
    <m/>
    <m/>
  </r>
  <r>
    <s v="HF2HF3"/>
    <x v="2"/>
    <x v="0"/>
    <s v="Current expenditure on health (all functions)"/>
    <s v="HP5"/>
    <x v="5"/>
    <s v="UNPPER"/>
    <x v="4"/>
    <s v="BGR"/>
    <x v="38"/>
    <n v="2019"/>
    <x v="4"/>
    <s v="BGN"/>
    <s v="Bulgarian Lev"/>
    <n v="0"/>
    <s v="Units"/>
    <m/>
    <m/>
    <n v="327.07299999999998"/>
    <m/>
    <m/>
  </r>
  <r>
    <s v="HF2HF3"/>
    <x v="2"/>
    <x v="0"/>
    <s v="Current expenditure on health (all functions)"/>
    <s v="HP5"/>
    <x v="5"/>
    <s v="UNPPER"/>
    <x v="4"/>
    <s v="BGR"/>
    <x v="38"/>
    <n v="2020"/>
    <x v="5"/>
    <s v="BGN"/>
    <s v="Bulgarian Lev"/>
    <n v="0"/>
    <s v="Units"/>
    <m/>
    <m/>
    <n v="377.78399999999999"/>
    <m/>
    <m/>
  </r>
  <r>
    <s v="HF2HF3"/>
    <x v="2"/>
    <x v="0"/>
    <s v="Current expenditure on health (all functions)"/>
    <s v="HP5"/>
    <x v="5"/>
    <s v="UNPPER"/>
    <x v="4"/>
    <s v="BGR"/>
    <x v="38"/>
    <n v="2021"/>
    <x v="6"/>
    <s v="BGN"/>
    <s v="Bulgarian Lev"/>
    <n v="0"/>
    <s v="Units"/>
    <m/>
    <m/>
    <n v="418.91"/>
    <m/>
    <m/>
  </r>
  <r>
    <s v="HFTOT"/>
    <x v="0"/>
    <x v="2"/>
    <s v="Outpatient curative and rehabilitative care"/>
    <s v="HP8"/>
    <x v="8"/>
    <s v="UNPPER"/>
    <x v="4"/>
    <s v="HRV"/>
    <x v="39"/>
    <n v="2015"/>
    <x v="0"/>
    <s v="HRK"/>
    <s v="Croatian Kuna"/>
    <n v="0"/>
    <s v="Units"/>
    <m/>
    <m/>
    <n v="0.44"/>
    <m/>
    <m/>
  </r>
  <r>
    <s v="HFTOT"/>
    <x v="0"/>
    <x v="2"/>
    <s v="Outpatient curative and rehabilitative care"/>
    <s v="HP8"/>
    <x v="8"/>
    <s v="UNPPER"/>
    <x v="4"/>
    <s v="HRV"/>
    <x v="39"/>
    <n v="2016"/>
    <x v="1"/>
    <s v="HRK"/>
    <s v="Croatian Kuna"/>
    <n v="0"/>
    <s v="Units"/>
    <m/>
    <m/>
    <n v="0.45700000000000002"/>
    <m/>
    <m/>
  </r>
  <r>
    <s v="HFTOT"/>
    <x v="0"/>
    <x v="2"/>
    <s v="Outpatient curative and rehabilitative care"/>
    <s v="HP8"/>
    <x v="8"/>
    <s v="UNPPER"/>
    <x v="4"/>
    <s v="HRV"/>
    <x v="39"/>
    <n v="2017"/>
    <x v="2"/>
    <s v="HRK"/>
    <s v="Croatian Kuna"/>
    <n v="0"/>
    <s v="Units"/>
    <m/>
    <m/>
    <n v="0.46"/>
    <m/>
    <m/>
  </r>
  <r>
    <s v="HFTOT"/>
    <x v="0"/>
    <x v="2"/>
    <s v="Outpatient curative and rehabilitative care"/>
    <s v="HP8"/>
    <x v="8"/>
    <s v="UNPPER"/>
    <x v="4"/>
    <s v="HRV"/>
    <x v="39"/>
    <n v="2018"/>
    <x v="3"/>
    <s v="HRK"/>
    <s v="Croatian Kuna"/>
    <n v="0"/>
    <s v="Units"/>
    <m/>
    <m/>
    <n v="0.50700000000000001"/>
    <m/>
    <m/>
  </r>
  <r>
    <s v="HFTOT"/>
    <x v="0"/>
    <x v="2"/>
    <s v="Outpatient curative and rehabilitative care"/>
    <s v="HP8"/>
    <x v="8"/>
    <s v="UNPPER"/>
    <x v="4"/>
    <s v="HRV"/>
    <x v="39"/>
    <n v="2019"/>
    <x v="4"/>
    <s v="HRK"/>
    <s v="Croatian Kuna"/>
    <n v="0"/>
    <s v="Units"/>
    <m/>
    <m/>
    <n v="0.55800000000000005"/>
    <m/>
    <m/>
  </r>
  <r>
    <s v="HFTOT"/>
    <x v="0"/>
    <x v="2"/>
    <s v="Outpatient curative and rehabilitative care"/>
    <s v="HP8"/>
    <x v="8"/>
    <s v="UNPPER"/>
    <x v="4"/>
    <s v="HRV"/>
    <x v="39"/>
    <n v="2020"/>
    <x v="5"/>
    <s v="HRK"/>
    <s v="Croatian Kuna"/>
    <n v="0"/>
    <s v="Units"/>
    <m/>
    <m/>
    <n v="0.64200000000000002"/>
    <m/>
    <m/>
  </r>
  <r>
    <s v="HFTOT"/>
    <x v="0"/>
    <x v="2"/>
    <s v="Outpatient curative and rehabilitative care"/>
    <s v="HP8"/>
    <x v="8"/>
    <s v="UNPPER"/>
    <x v="4"/>
    <s v="HRV"/>
    <x v="39"/>
    <n v="2021"/>
    <x v="6"/>
    <s v="HRK"/>
    <s v="Croatian Kuna"/>
    <n v="0"/>
    <s v="Units"/>
    <m/>
    <m/>
    <n v="0.73499999999999999"/>
    <m/>
    <m/>
  </r>
  <r>
    <s v="HFTOT"/>
    <x v="0"/>
    <x v="6"/>
    <s v="Preventive care"/>
    <s v="HP4"/>
    <x v="4"/>
    <s v="VALREL"/>
    <x v="3"/>
    <s v="CYP"/>
    <x v="37"/>
    <n v="2020"/>
    <x v="5"/>
    <s v="EUR"/>
    <s v="Euro"/>
    <n v="6"/>
    <s v="Millions"/>
    <n v="2015"/>
    <n v="2015"/>
    <n v="9.5289999999999999"/>
    <m/>
    <m/>
  </r>
  <r>
    <s v="HFTOT"/>
    <x v="0"/>
    <x v="6"/>
    <s v="Preventive care"/>
    <s v="HP4"/>
    <x v="4"/>
    <s v="VALREL"/>
    <x v="3"/>
    <s v="CYP"/>
    <x v="37"/>
    <n v="2021"/>
    <x v="6"/>
    <s v="EUR"/>
    <s v="Euro"/>
    <n v="6"/>
    <s v="Millions"/>
    <n v="2015"/>
    <n v="2015"/>
    <n v="5.1050000000000004"/>
    <s v="P"/>
    <s v="Provisional value"/>
  </r>
  <r>
    <s v="HF2HF3"/>
    <x v="2"/>
    <x v="6"/>
    <s v="Preventive care"/>
    <s v="HPTOT"/>
    <x v="0"/>
    <s v="VALREL"/>
    <x v="3"/>
    <s v="MLT"/>
    <x v="40"/>
    <n v="2015"/>
    <x v="0"/>
    <s v="EUR"/>
    <s v="Euro"/>
    <n v="6"/>
    <s v="Millions"/>
    <n v="2015"/>
    <n v="2015"/>
    <n v="6.0000000000000001E-3"/>
    <m/>
    <m/>
  </r>
  <r>
    <s v="HF2HF3"/>
    <x v="2"/>
    <x v="6"/>
    <s v="Preventive care"/>
    <s v="HPTOT"/>
    <x v="0"/>
    <s v="VALREL"/>
    <x v="3"/>
    <s v="MLT"/>
    <x v="40"/>
    <n v="2016"/>
    <x v="1"/>
    <s v="EUR"/>
    <s v="Euro"/>
    <n v="6"/>
    <s v="Millions"/>
    <n v="2015"/>
    <n v="2015"/>
    <n v="5.0000000000000001E-3"/>
    <m/>
    <m/>
  </r>
  <r>
    <s v="HF2HF3"/>
    <x v="2"/>
    <x v="6"/>
    <s v="Preventive care"/>
    <s v="HPTOT"/>
    <x v="0"/>
    <s v="VALREL"/>
    <x v="3"/>
    <s v="MLT"/>
    <x v="40"/>
    <n v="2017"/>
    <x v="2"/>
    <s v="EUR"/>
    <s v="Euro"/>
    <n v="6"/>
    <s v="Millions"/>
    <n v="2015"/>
    <n v="2015"/>
    <n v="4.0000000000000001E-3"/>
    <m/>
    <m/>
  </r>
  <r>
    <s v="HF1"/>
    <x v="1"/>
    <x v="0"/>
    <s v="Current expenditure on health (all functions)"/>
    <s v="HP4"/>
    <x v="4"/>
    <s v="VALREL"/>
    <x v="3"/>
    <s v="HRV"/>
    <x v="39"/>
    <n v="2015"/>
    <x v="0"/>
    <s v="HRK"/>
    <s v="Croatian Kuna"/>
    <n v="6"/>
    <s v="Millions"/>
    <n v="2015"/>
    <n v="2015"/>
    <n v="118.047"/>
    <m/>
    <m/>
  </r>
  <r>
    <s v="HF1"/>
    <x v="1"/>
    <x v="0"/>
    <s v="Current expenditure on health (all functions)"/>
    <s v="HP4"/>
    <x v="4"/>
    <s v="VALREL"/>
    <x v="3"/>
    <s v="HRV"/>
    <x v="39"/>
    <n v="2016"/>
    <x v="1"/>
    <s v="HRK"/>
    <s v="Croatian Kuna"/>
    <n v="6"/>
    <s v="Millions"/>
    <n v="2015"/>
    <n v="2015"/>
    <n v="121.611"/>
    <m/>
    <m/>
  </r>
  <r>
    <s v="HF1"/>
    <x v="1"/>
    <x v="0"/>
    <s v="Current expenditure on health (all functions)"/>
    <s v="HP4"/>
    <x v="4"/>
    <s v="VALREL"/>
    <x v="3"/>
    <s v="HRV"/>
    <x v="39"/>
    <n v="2017"/>
    <x v="2"/>
    <s v="HRK"/>
    <s v="Croatian Kuna"/>
    <n v="6"/>
    <s v="Millions"/>
    <n v="2015"/>
    <n v="2015"/>
    <n v="123.342"/>
    <m/>
    <m/>
  </r>
  <r>
    <s v="HF1"/>
    <x v="1"/>
    <x v="0"/>
    <s v="Current expenditure on health (all functions)"/>
    <s v="HP4"/>
    <x v="4"/>
    <s v="VALREL"/>
    <x v="3"/>
    <s v="HRV"/>
    <x v="39"/>
    <n v="2018"/>
    <x v="3"/>
    <s v="HRK"/>
    <s v="Croatian Kuna"/>
    <n v="6"/>
    <s v="Millions"/>
    <n v="2015"/>
    <n v="2015"/>
    <n v="124.752"/>
    <m/>
    <m/>
  </r>
  <r>
    <s v="HF1"/>
    <x v="1"/>
    <x v="0"/>
    <s v="Current expenditure on health (all functions)"/>
    <s v="HP4"/>
    <x v="4"/>
    <s v="VALREL"/>
    <x v="3"/>
    <s v="HRV"/>
    <x v="39"/>
    <n v="2019"/>
    <x v="4"/>
    <s v="HRK"/>
    <s v="Croatian Kuna"/>
    <n v="6"/>
    <s v="Millions"/>
    <n v="2015"/>
    <n v="2015"/>
    <n v="126.054"/>
    <m/>
    <m/>
  </r>
  <r>
    <s v="HF1"/>
    <x v="1"/>
    <x v="0"/>
    <s v="Current expenditure on health (all functions)"/>
    <s v="HP4"/>
    <x v="4"/>
    <s v="VALREL"/>
    <x v="3"/>
    <s v="HRV"/>
    <x v="39"/>
    <n v="2020"/>
    <x v="5"/>
    <s v="HRK"/>
    <s v="Croatian Kuna"/>
    <n v="6"/>
    <s v="Millions"/>
    <n v="2015"/>
    <n v="2015"/>
    <n v="132.53100000000001"/>
    <m/>
    <m/>
  </r>
  <r>
    <s v="HF1"/>
    <x v="1"/>
    <x v="0"/>
    <s v="Current expenditure on health (all functions)"/>
    <s v="HP4"/>
    <x v="4"/>
    <s v="VALREL"/>
    <x v="3"/>
    <s v="HRV"/>
    <x v="39"/>
    <n v="2021"/>
    <x v="6"/>
    <s v="HRK"/>
    <s v="Croatian Kuna"/>
    <n v="6"/>
    <s v="Millions"/>
    <n v="2015"/>
    <n v="2015"/>
    <n v="144.10599999999999"/>
    <m/>
    <m/>
  </r>
  <r>
    <s v="HFTOT"/>
    <x v="0"/>
    <x v="3"/>
    <s v="Long-term care (health)"/>
    <s v="HP8"/>
    <x v="8"/>
    <s v="PPPPER"/>
    <x v="5"/>
    <s v="BGR"/>
    <x v="38"/>
    <n v="2020"/>
    <x v="5"/>
    <s v="USD"/>
    <s v="US Dollar"/>
    <n v="0"/>
    <s v="Units"/>
    <m/>
    <m/>
    <n v="41.994999999999997"/>
    <m/>
    <m/>
  </r>
  <r>
    <s v="HFTOT"/>
    <x v="0"/>
    <x v="3"/>
    <s v="Long-term care (health)"/>
    <s v="HP8"/>
    <x v="8"/>
    <s v="PPPPER"/>
    <x v="5"/>
    <s v="BGR"/>
    <x v="38"/>
    <n v="2021"/>
    <x v="6"/>
    <s v="USD"/>
    <s v="US Dollar"/>
    <n v="0"/>
    <s v="Units"/>
    <m/>
    <m/>
    <n v="75.088999999999999"/>
    <m/>
    <m/>
  </r>
  <r>
    <s v="HFTOT"/>
    <x v="0"/>
    <x v="4"/>
    <s v="Ancillary services (non-specified by function)"/>
    <s v="HP1"/>
    <x v="1"/>
    <s v="PARPIB"/>
    <x v="0"/>
    <s v="BGR"/>
    <x v="38"/>
    <n v="2018"/>
    <x v="3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1"/>
    <x v="1"/>
    <s v="PARPIB"/>
    <x v="0"/>
    <s v="BGR"/>
    <x v="38"/>
    <n v="2019"/>
    <x v="4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1"/>
    <x v="1"/>
    <s v="PARPIB"/>
    <x v="0"/>
    <s v="BGR"/>
    <x v="38"/>
    <n v="2020"/>
    <x v="5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1"/>
    <x v="1"/>
    <s v="PARPIB"/>
    <x v="0"/>
    <s v="BGR"/>
    <x v="38"/>
    <n v="2021"/>
    <x v="6"/>
    <s v="PC"/>
    <s v="Percentage"/>
    <n v="0"/>
    <s v="Units"/>
    <m/>
    <m/>
    <n v="4.0000000000000001E-3"/>
    <m/>
    <m/>
  </r>
  <r>
    <s v="HFTOT"/>
    <x v="0"/>
    <x v="0"/>
    <s v="Current expenditure on health (all functions)"/>
    <s v="HP2"/>
    <x v="2"/>
    <s v="PARPIB"/>
    <x v="0"/>
    <s v="AUS"/>
    <x v="0"/>
    <n v="2015"/>
    <x v="0"/>
    <s v="PC"/>
    <s v="Percentage"/>
    <n v="0"/>
    <s v="Units"/>
    <m/>
    <m/>
    <n v="0.72399999999999998"/>
    <m/>
    <m/>
  </r>
  <r>
    <s v="HFTOT"/>
    <x v="0"/>
    <x v="0"/>
    <s v="Current expenditure on health (all functions)"/>
    <s v="HP2"/>
    <x v="2"/>
    <s v="PARPIB"/>
    <x v="0"/>
    <s v="AUS"/>
    <x v="0"/>
    <n v="2016"/>
    <x v="1"/>
    <s v="PC"/>
    <s v="Percentage"/>
    <n v="0"/>
    <s v="Units"/>
    <m/>
    <m/>
    <n v="0.71"/>
    <m/>
    <m/>
  </r>
  <r>
    <s v="HFTOT"/>
    <x v="0"/>
    <x v="0"/>
    <s v="Current expenditure on health (all functions)"/>
    <s v="HP2"/>
    <x v="2"/>
    <s v="PARPIB"/>
    <x v="0"/>
    <s v="AUS"/>
    <x v="0"/>
    <n v="2017"/>
    <x v="2"/>
    <s v="PC"/>
    <s v="Percentage"/>
    <n v="0"/>
    <s v="Units"/>
    <m/>
    <m/>
    <n v="0.69499999999999995"/>
    <m/>
    <m/>
  </r>
  <r>
    <s v="HFTOT"/>
    <x v="0"/>
    <x v="0"/>
    <s v="Current expenditure on health (all functions)"/>
    <s v="HP2"/>
    <x v="2"/>
    <s v="PARPIB"/>
    <x v="0"/>
    <s v="AUS"/>
    <x v="0"/>
    <n v="2018"/>
    <x v="3"/>
    <s v="PC"/>
    <s v="Percentage"/>
    <n v="0"/>
    <s v="Units"/>
    <m/>
    <m/>
    <n v="0.70299999999999996"/>
    <m/>
    <m/>
  </r>
  <r>
    <s v="HFTOT"/>
    <x v="0"/>
    <x v="0"/>
    <s v="Current expenditure on health (all functions)"/>
    <s v="HP2"/>
    <x v="2"/>
    <s v="PARPIB"/>
    <x v="0"/>
    <s v="AUS"/>
    <x v="0"/>
    <n v="2019"/>
    <x v="4"/>
    <s v="PC"/>
    <s v="Percentage"/>
    <n v="0"/>
    <s v="Units"/>
    <m/>
    <m/>
    <n v="0.71499999999999997"/>
    <m/>
    <m/>
  </r>
  <r>
    <s v="HFTOT"/>
    <x v="0"/>
    <x v="0"/>
    <s v="Current expenditure on health (all functions)"/>
    <s v="HP2"/>
    <x v="2"/>
    <s v="PARPIB"/>
    <x v="0"/>
    <s v="AUS"/>
    <x v="0"/>
    <n v="2020"/>
    <x v="5"/>
    <s v="PC"/>
    <s v="Percentage"/>
    <n v="0"/>
    <s v="Units"/>
    <m/>
    <m/>
    <n v="0.74399999999999999"/>
    <m/>
    <m/>
  </r>
  <r>
    <s v="HF3"/>
    <x v="4"/>
    <x v="1"/>
    <s v="Inpatient curative and rehabilitative care"/>
    <s v="HPTOT"/>
    <x v="0"/>
    <s v="PARPIB"/>
    <x v="0"/>
    <s v="HRV"/>
    <x v="39"/>
    <n v="2015"/>
    <x v="0"/>
    <s v="PC"/>
    <s v="Percentage"/>
    <n v="0"/>
    <s v="Units"/>
    <m/>
    <m/>
    <n v="3.3000000000000002E-2"/>
    <m/>
    <m/>
  </r>
  <r>
    <s v="HF3"/>
    <x v="4"/>
    <x v="1"/>
    <s v="Inpatient curative and rehabilitative care"/>
    <s v="HPTOT"/>
    <x v="0"/>
    <s v="PARPIB"/>
    <x v="0"/>
    <s v="HRV"/>
    <x v="39"/>
    <n v="2016"/>
    <x v="1"/>
    <s v="PC"/>
    <s v="Percentage"/>
    <n v="0"/>
    <s v="Units"/>
    <m/>
    <m/>
    <n v="3.6999999999999998E-2"/>
    <m/>
    <m/>
  </r>
  <r>
    <s v="HF3"/>
    <x v="4"/>
    <x v="1"/>
    <s v="Inpatient curative and rehabilitative care"/>
    <s v="HPTOT"/>
    <x v="0"/>
    <s v="PARPIB"/>
    <x v="0"/>
    <s v="HRV"/>
    <x v="39"/>
    <n v="2017"/>
    <x v="2"/>
    <s v="PC"/>
    <s v="Percentage"/>
    <n v="0"/>
    <s v="Units"/>
    <m/>
    <m/>
    <n v="4.1000000000000002E-2"/>
    <m/>
    <m/>
  </r>
  <r>
    <s v="HF3"/>
    <x v="4"/>
    <x v="1"/>
    <s v="Inpatient curative and rehabilitative care"/>
    <s v="HPTOT"/>
    <x v="0"/>
    <s v="PARPIB"/>
    <x v="0"/>
    <s v="HRV"/>
    <x v="39"/>
    <n v="2018"/>
    <x v="3"/>
    <s v="PC"/>
    <s v="Percentage"/>
    <n v="0"/>
    <s v="Units"/>
    <m/>
    <m/>
    <n v="4.3999999999999997E-2"/>
    <m/>
    <m/>
  </r>
  <r>
    <s v="HF3"/>
    <x v="4"/>
    <x v="1"/>
    <s v="Inpatient curative and rehabilitative care"/>
    <s v="HPTOT"/>
    <x v="0"/>
    <s v="PARPIB"/>
    <x v="0"/>
    <s v="HRV"/>
    <x v="39"/>
    <n v="2019"/>
    <x v="4"/>
    <s v="PC"/>
    <s v="Percentage"/>
    <n v="0"/>
    <s v="Units"/>
    <m/>
    <m/>
    <n v="4.4999999999999998E-2"/>
    <m/>
    <m/>
  </r>
  <r>
    <s v="HF3"/>
    <x v="4"/>
    <x v="1"/>
    <s v="Inpatient curative and rehabilitative care"/>
    <s v="HPTOT"/>
    <x v="0"/>
    <s v="PARPIB"/>
    <x v="0"/>
    <s v="HRV"/>
    <x v="39"/>
    <n v="2020"/>
    <x v="5"/>
    <s v="PC"/>
    <s v="Percentage"/>
    <n v="0"/>
    <s v="Units"/>
    <m/>
    <m/>
    <n v="4.5999999999999999E-2"/>
    <m/>
    <m/>
  </r>
  <r>
    <s v="HF3"/>
    <x v="4"/>
    <x v="1"/>
    <s v="Inpatient curative and rehabilitative care"/>
    <s v="HPTOT"/>
    <x v="0"/>
    <s v="PARPIB"/>
    <x v="0"/>
    <s v="HRV"/>
    <x v="39"/>
    <n v="2021"/>
    <x v="6"/>
    <s v="PC"/>
    <s v="Percentage"/>
    <n v="0"/>
    <s v="Units"/>
    <m/>
    <m/>
    <n v="4.4999999999999998E-2"/>
    <m/>
    <m/>
  </r>
  <r>
    <s v="HFTOT"/>
    <x v="0"/>
    <x v="5"/>
    <s v="Medical goods (non-specified by function)"/>
    <s v="HP8"/>
    <x v="8"/>
    <s v="VALREL"/>
    <x v="3"/>
    <s v="AUS"/>
    <x v="0"/>
    <n v="2016"/>
    <x v="1"/>
    <s v="AUD"/>
    <s v="Australian Dollar"/>
    <n v="6"/>
    <s v="Millions"/>
    <n v="2015"/>
    <n v="2015"/>
    <n v="2.1659999999999999"/>
    <m/>
    <m/>
  </r>
  <r>
    <s v="HFTOT"/>
    <x v="0"/>
    <x v="5"/>
    <s v="Medical goods (non-specified by function)"/>
    <s v="HP8"/>
    <x v="8"/>
    <s v="VALREL"/>
    <x v="3"/>
    <s v="AUS"/>
    <x v="0"/>
    <n v="2017"/>
    <x v="2"/>
    <s v="AUD"/>
    <s v="Australian Dollar"/>
    <n v="6"/>
    <s v="Millions"/>
    <n v="2015"/>
    <n v="2015"/>
    <n v="1.7709999999999999"/>
    <m/>
    <m/>
  </r>
  <r>
    <s v="HFTOT"/>
    <x v="0"/>
    <x v="5"/>
    <s v="Medical goods (non-specified by function)"/>
    <s v="HP8"/>
    <x v="8"/>
    <s v="VALREL"/>
    <x v="3"/>
    <s v="AUS"/>
    <x v="0"/>
    <n v="2018"/>
    <x v="3"/>
    <s v="AUD"/>
    <s v="Australian Dollar"/>
    <n v="6"/>
    <s v="Millions"/>
    <n v="2015"/>
    <n v="2015"/>
    <n v="3.4489999999999998"/>
    <m/>
    <m/>
  </r>
  <r>
    <s v="HFTOT"/>
    <x v="0"/>
    <x v="5"/>
    <s v="Medical goods (non-specified by function)"/>
    <s v="HP8"/>
    <x v="8"/>
    <s v="VALREL"/>
    <x v="3"/>
    <s v="AUS"/>
    <x v="0"/>
    <n v="2019"/>
    <x v="4"/>
    <s v="AUD"/>
    <s v="Australian Dollar"/>
    <n v="6"/>
    <s v="Millions"/>
    <n v="2015"/>
    <n v="2015"/>
    <n v="2.4849999999999999"/>
    <m/>
    <m/>
  </r>
  <r>
    <s v="HFTOT"/>
    <x v="0"/>
    <x v="5"/>
    <s v="Medical goods (non-specified by function)"/>
    <s v="HP8"/>
    <x v="8"/>
    <s v="VALREL"/>
    <x v="3"/>
    <s v="AUS"/>
    <x v="0"/>
    <n v="2020"/>
    <x v="5"/>
    <s v="AUD"/>
    <s v="Australian Dollar"/>
    <n v="6"/>
    <s v="Millions"/>
    <n v="2015"/>
    <n v="2015"/>
    <n v="2.4729999999999999"/>
    <m/>
    <m/>
  </r>
  <r>
    <s v="HF1"/>
    <x v="1"/>
    <x v="0"/>
    <s v="Current expenditure on health (all functions)"/>
    <s v="HPTOT"/>
    <x v="0"/>
    <s v="PPPPER"/>
    <x v="5"/>
    <s v="BGR"/>
    <x v="38"/>
    <n v="2015"/>
    <x v="0"/>
    <s v="USD"/>
    <s v="US Dollar"/>
    <n v="0"/>
    <s v="Units"/>
    <m/>
    <m/>
    <n v="806.298"/>
    <m/>
    <m/>
  </r>
  <r>
    <s v="HF1"/>
    <x v="1"/>
    <x v="0"/>
    <s v="Current expenditure on health (all functions)"/>
    <s v="HPTOT"/>
    <x v="0"/>
    <s v="PPPPER"/>
    <x v="5"/>
    <s v="BGR"/>
    <x v="38"/>
    <n v="2016"/>
    <x v="1"/>
    <s v="USD"/>
    <s v="US Dollar"/>
    <n v="0"/>
    <s v="Units"/>
    <m/>
    <m/>
    <n v="884.79100000000005"/>
    <m/>
    <m/>
  </r>
  <r>
    <s v="HF1"/>
    <x v="1"/>
    <x v="0"/>
    <s v="Current expenditure on health (all functions)"/>
    <s v="HPTOT"/>
    <x v="0"/>
    <s v="PPPPER"/>
    <x v="5"/>
    <s v="BGR"/>
    <x v="38"/>
    <n v="2017"/>
    <x v="2"/>
    <s v="USD"/>
    <s v="US Dollar"/>
    <n v="0"/>
    <s v="Units"/>
    <m/>
    <m/>
    <n v="953.79899999999998"/>
    <m/>
    <m/>
  </r>
  <r>
    <s v="HF1"/>
    <x v="1"/>
    <x v="0"/>
    <s v="Current expenditure on health (all functions)"/>
    <s v="HPTOT"/>
    <x v="0"/>
    <s v="PPPPER"/>
    <x v="5"/>
    <s v="BGR"/>
    <x v="38"/>
    <n v="2018"/>
    <x v="3"/>
    <s v="USD"/>
    <s v="US Dollar"/>
    <n v="0"/>
    <s v="Units"/>
    <m/>
    <m/>
    <n v="1043.8810000000001"/>
    <m/>
    <m/>
  </r>
  <r>
    <s v="HF1"/>
    <x v="1"/>
    <x v="0"/>
    <s v="Current expenditure on health (all functions)"/>
    <s v="HPTOT"/>
    <x v="0"/>
    <s v="PPPPER"/>
    <x v="5"/>
    <s v="BGR"/>
    <x v="38"/>
    <n v="2019"/>
    <x v="4"/>
    <s v="USD"/>
    <s v="US Dollar"/>
    <n v="0"/>
    <s v="Units"/>
    <m/>
    <m/>
    <n v="1087.97"/>
    <m/>
    <m/>
  </r>
  <r>
    <s v="HF1"/>
    <x v="1"/>
    <x v="0"/>
    <s v="Current expenditure on health (all functions)"/>
    <s v="HPTOT"/>
    <x v="0"/>
    <s v="PPPPER"/>
    <x v="5"/>
    <s v="BGR"/>
    <x v="38"/>
    <n v="2020"/>
    <x v="5"/>
    <s v="USD"/>
    <s v="US Dollar"/>
    <n v="0"/>
    <s v="Units"/>
    <m/>
    <m/>
    <n v="1339.922"/>
    <m/>
    <m/>
  </r>
  <r>
    <s v="HF1"/>
    <x v="1"/>
    <x v="0"/>
    <s v="Current expenditure on health (all functions)"/>
    <s v="HPTOT"/>
    <x v="0"/>
    <s v="PPPPER"/>
    <x v="5"/>
    <s v="BGR"/>
    <x v="38"/>
    <n v="2021"/>
    <x v="6"/>
    <s v="USD"/>
    <s v="US Dollar"/>
    <n v="0"/>
    <s v="Units"/>
    <m/>
    <m/>
    <n v="1604.146"/>
    <m/>
    <m/>
  </r>
  <r>
    <s v="HFTOT"/>
    <x v="0"/>
    <x v="4"/>
    <s v="Ancillary services (non-specified by function)"/>
    <s v="HP1"/>
    <x v="1"/>
    <s v="UNPPER"/>
    <x v="4"/>
    <s v="HRV"/>
    <x v="39"/>
    <n v="2015"/>
    <x v="0"/>
    <s v="HRK"/>
    <s v="Croatian Kuna"/>
    <n v="0"/>
    <s v="Units"/>
    <m/>
    <m/>
    <n v="28.111999999999998"/>
    <m/>
    <m/>
  </r>
  <r>
    <s v="HFTOT"/>
    <x v="0"/>
    <x v="4"/>
    <s v="Ancillary services (non-specified by function)"/>
    <s v="HP1"/>
    <x v="1"/>
    <s v="UNPPER"/>
    <x v="4"/>
    <s v="HRV"/>
    <x v="39"/>
    <n v="2016"/>
    <x v="1"/>
    <s v="HRK"/>
    <s v="Croatian Kuna"/>
    <n v="0"/>
    <s v="Units"/>
    <m/>
    <m/>
    <n v="31.492000000000001"/>
    <m/>
    <m/>
  </r>
  <r>
    <s v="HFTOT"/>
    <x v="0"/>
    <x v="4"/>
    <s v="Ancillary services (non-specified by function)"/>
    <s v="HP1"/>
    <x v="1"/>
    <s v="UNPPER"/>
    <x v="4"/>
    <s v="HRV"/>
    <x v="39"/>
    <n v="2017"/>
    <x v="2"/>
    <s v="HRK"/>
    <s v="Croatian Kuna"/>
    <n v="0"/>
    <s v="Units"/>
    <m/>
    <m/>
    <n v="33.356000000000002"/>
    <m/>
    <m/>
  </r>
  <r>
    <s v="HFTOT"/>
    <x v="0"/>
    <x v="4"/>
    <s v="Ancillary services (non-specified by function)"/>
    <s v="HP1"/>
    <x v="1"/>
    <s v="UNPPER"/>
    <x v="4"/>
    <s v="HRV"/>
    <x v="39"/>
    <n v="2018"/>
    <x v="3"/>
    <s v="HRK"/>
    <s v="Croatian Kuna"/>
    <n v="0"/>
    <s v="Units"/>
    <m/>
    <m/>
    <n v="36.119"/>
    <m/>
    <m/>
  </r>
  <r>
    <s v="HFTOT"/>
    <x v="0"/>
    <x v="4"/>
    <s v="Ancillary services (non-specified by function)"/>
    <s v="HP1"/>
    <x v="1"/>
    <s v="UNPPER"/>
    <x v="4"/>
    <s v="HRV"/>
    <x v="39"/>
    <n v="2019"/>
    <x v="4"/>
    <s v="HRK"/>
    <s v="Croatian Kuna"/>
    <n v="0"/>
    <s v="Units"/>
    <m/>
    <m/>
    <n v="38.384"/>
    <m/>
    <m/>
  </r>
  <r>
    <s v="HFTOT"/>
    <x v="0"/>
    <x v="4"/>
    <s v="Ancillary services (non-specified by function)"/>
    <s v="HP1"/>
    <x v="1"/>
    <s v="UNPPER"/>
    <x v="4"/>
    <s v="HRV"/>
    <x v="39"/>
    <n v="2020"/>
    <x v="5"/>
    <s v="HRK"/>
    <s v="Croatian Kuna"/>
    <n v="0"/>
    <s v="Units"/>
    <m/>
    <m/>
    <n v="40.347000000000001"/>
    <m/>
    <m/>
  </r>
  <r>
    <s v="HFTOT"/>
    <x v="0"/>
    <x v="4"/>
    <s v="Ancillary services (non-specified by function)"/>
    <s v="HP1"/>
    <x v="1"/>
    <s v="UNPPER"/>
    <x v="4"/>
    <s v="HRV"/>
    <x v="39"/>
    <n v="2021"/>
    <x v="6"/>
    <s v="HRK"/>
    <s v="Croatian Kuna"/>
    <n v="0"/>
    <s v="Units"/>
    <m/>
    <m/>
    <n v="58.305999999999997"/>
    <m/>
    <m/>
  </r>
  <r>
    <s v="HFTOT"/>
    <x v="0"/>
    <x v="3"/>
    <s v="Long-term care (health)"/>
    <s v="HP1"/>
    <x v="1"/>
    <s v="PARPIB"/>
    <x v="0"/>
    <s v="MLT"/>
    <x v="40"/>
    <n v="2015"/>
    <x v="0"/>
    <s v="PC"/>
    <s v="Percentage"/>
    <n v="0"/>
    <s v="Units"/>
    <m/>
    <m/>
    <n v="6.7000000000000004E-2"/>
    <m/>
    <m/>
  </r>
  <r>
    <s v="HFTOT"/>
    <x v="0"/>
    <x v="3"/>
    <s v="Long-term care (health)"/>
    <s v="HP1"/>
    <x v="1"/>
    <s v="PARPIB"/>
    <x v="0"/>
    <s v="MLT"/>
    <x v="40"/>
    <n v="2016"/>
    <x v="1"/>
    <s v="PC"/>
    <s v="Percentage"/>
    <n v="0"/>
    <s v="Units"/>
    <m/>
    <m/>
    <n v="6.8000000000000005E-2"/>
    <m/>
    <m/>
  </r>
  <r>
    <s v="HFTOT"/>
    <x v="0"/>
    <x v="3"/>
    <s v="Long-term care (health)"/>
    <s v="HP1"/>
    <x v="1"/>
    <s v="PARPIB"/>
    <x v="0"/>
    <s v="MLT"/>
    <x v="40"/>
    <n v="2017"/>
    <x v="2"/>
    <s v="PC"/>
    <s v="Percentage"/>
    <n v="0"/>
    <s v="Units"/>
    <m/>
    <m/>
    <n v="7.6999999999999999E-2"/>
    <m/>
    <m/>
  </r>
  <r>
    <s v="HFTOT"/>
    <x v="0"/>
    <x v="3"/>
    <s v="Long-term care (health)"/>
    <s v="HP1"/>
    <x v="1"/>
    <s v="PARPIB"/>
    <x v="0"/>
    <s v="MLT"/>
    <x v="40"/>
    <n v="2018"/>
    <x v="3"/>
    <s v="PC"/>
    <s v="Percentage"/>
    <n v="0"/>
    <s v="Units"/>
    <m/>
    <m/>
    <n v="4.9000000000000002E-2"/>
    <m/>
    <m/>
  </r>
  <r>
    <s v="HFTOT"/>
    <x v="0"/>
    <x v="3"/>
    <s v="Long-term care (health)"/>
    <s v="HP1"/>
    <x v="1"/>
    <s v="PARPIB"/>
    <x v="0"/>
    <s v="MLT"/>
    <x v="40"/>
    <n v="2019"/>
    <x v="4"/>
    <s v="PC"/>
    <s v="Percentage"/>
    <n v="0"/>
    <s v="Units"/>
    <m/>
    <m/>
    <n v="5.1999999999999998E-2"/>
    <m/>
    <m/>
  </r>
  <r>
    <s v="HFTOT"/>
    <x v="0"/>
    <x v="3"/>
    <s v="Long-term care (health)"/>
    <s v="HP1"/>
    <x v="1"/>
    <s v="PARPIB"/>
    <x v="0"/>
    <s v="MLT"/>
    <x v="40"/>
    <n v="2020"/>
    <x v="5"/>
    <s v="PC"/>
    <s v="Percentage"/>
    <n v="0"/>
    <s v="Units"/>
    <m/>
    <m/>
    <n v="0.09"/>
    <m/>
    <m/>
  </r>
  <r>
    <s v="HF2"/>
    <x v="3"/>
    <x v="5"/>
    <s v="Medical goods (non-specified by function)"/>
    <s v="HPTOT"/>
    <x v="0"/>
    <s v="UNPPER"/>
    <x v="4"/>
    <s v="CYP"/>
    <x v="37"/>
    <n v="2015"/>
    <x v="0"/>
    <s v="EUR"/>
    <s v="Euro"/>
    <n v="0"/>
    <s v="Units"/>
    <m/>
    <m/>
    <n v="27.553000000000001"/>
    <s v="B"/>
    <s v="Break"/>
  </r>
  <r>
    <s v="HF2"/>
    <x v="3"/>
    <x v="5"/>
    <s v="Medical goods (non-specified by function)"/>
    <s v="HPTOT"/>
    <x v="0"/>
    <s v="UNPPER"/>
    <x v="4"/>
    <s v="CYP"/>
    <x v="37"/>
    <n v="2016"/>
    <x v="1"/>
    <s v="EUR"/>
    <s v="Euro"/>
    <n v="0"/>
    <s v="Units"/>
    <m/>
    <m/>
    <n v="27.954999999999998"/>
    <m/>
    <m/>
  </r>
  <r>
    <s v="HF2"/>
    <x v="3"/>
    <x v="5"/>
    <s v="Medical goods (non-specified by function)"/>
    <s v="HPTOT"/>
    <x v="0"/>
    <s v="UNPPER"/>
    <x v="4"/>
    <s v="CYP"/>
    <x v="37"/>
    <n v="2017"/>
    <x v="2"/>
    <s v="EUR"/>
    <s v="Euro"/>
    <n v="0"/>
    <s v="Units"/>
    <m/>
    <m/>
    <n v="26.881"/>
    <m/>
    <m/>
  </r>
  <r>
    <s v="HF2"/>
    <x v="3"/>
    <x v="5"/>
    <s v="Medical goods (non-specified by function)"/>
    <s v="HPTOT"/>
    <x v="0"/>
    <s v="UNPPER"/>
    <x v="4"/>
    <s v="CYP"/>
    <x v="37"/>
    <n v="2018"/>
    <x v="3"/>
    <s v="EUR"/>
    <s v="Euro"/>
    <n v="0"/>
    <s v="Units"/>
    <m/>
    <m/>
    <n v="27.774999999999999"/>
    <m/>
    <m/>
  </r>
  <r>
    <s v="HF2"/>
    <x v="3"/>
    <x v="5"/>
    <s v="Medical goods (non-specified by function)"/>
    <s v="HPTOT"/>
    <x v="0"/>
    <s v="UNPPER"/>
    <x v="4"/>
    <s v="CYP"/>
    <x v="37"/>
    <n v="2019"/>
    <x v="4"/>
    <s v="EUR"/>
    <s v="Euro"/>
    <n v="0"/>
    <s v="Units"/>
    <m/>
    <m/>
    <n v="24.454000000000001"/>
    <m/>
    <m/>
  </r>
  <r>
    <s v="HF2"/>
    <x v="3"/>
    <x v="5"/>
    <s v="Medical goods (non-specified by function)"/>
    <s v="HPTOT"/>
    <x v="0"/>
    <s v="UNPPER"/>
    <x v="4"/>
    <s v="CYP"/>
    <x v="37"/>
    <n v="2020"/>
    <x v="5"/>
    <s v="EUR"/>
    <s v="Euro"/>
    <n v="0"/>
    <s v="Units"/>
    <m/>
    <m/>
    <n v="11.499000000000001"/>
    <m/>
    <m/>
  </r>
  <r>
    <s v="HF2"/>
    <x v="3"/>
    <x v="5"/>
    <s v="Medical goods (non-specified by function)"/>
    <s v="HPTOT"/>
    <x v="0"/>
    <s v="UNPPER"/>
    <x v="4"/>
    <s v="CYP"/>
    <x v="37"/>
    <n v="2021"/>
    <x v="6"/>
    <s v="EUR"/>
    <s v="Euro"/>
    <n v="0"/>
    <s v="Units"/>
    <m/>
    <m/>
    <n v="5.0270000000000001"/>
    <s v="P"/>
    <s v="Provisional value"/>
  </r>
  <r>
    <s v="HFTOT"/>
    <x v="0"/>
    <x v="4"/>
    <s v="Ancillary services (non-specified by function)"/>
    <s v="HPTOT"/>
    <x v="0"/>
    <s v="UNPPER"/>
    <x v="4"/>
    <s v="MLT"/>
    <x v="40"/>
    <n v="2015"/>
    <x v="0"/>
    <s v="EUR"/>
    <s v="Euro"/>
    <n v="0"/>
    <s v="Units"/>
    <m/>
    <m/>
    <n v="99.379000000000005"/>
    <m/>
    <m/>
  </r>
  <r>
    <s v="HFTOT"/>
    <x v="0"/>
    <x v="4"/>
    <s v="Ancillary services (non-specified by function)"/>
    <s v="HPTOT"/>
    <x v="0"/>
    <s v="UNPPER"/>
    <x v="4"/>
    <s v="MLT"/>
    <x v="40"/>
    <n v="2016"/>
    <x v="1"/>
    <s v="EUR"/>
    <s v="Euro"/>
    <n v="0"/>
    <s v="Units"/>
    <m/>
    <m/>
    <n v="100.251"/>
    <m/>
    <m/>
  </r>
  <r>
    <s v="HFTOT"/>
    <x v="0"/>
    <x v="4"/>
    <s v="Ancillary services (non-specified by function)"/>
    <s v="HPTOT"/>
    <x v="0"/>
    <s v="UNPPER"/>
    <x v="4"/>
    <s v="MLT"/>
    <x v="40"/>
    <n v="2017"/>
    <x v="2"/>
    <s v="EUR"/>
    <s v="Euro"/>
    <n v="0"/>
    <s v="Units"/>
    <m/>
    <m/>
    <n v="109.107"/>
    <m/>
    <m/>
  </r>
  <r>
    <s v="HFTOT"/>
    <x v="0"/>
    <x v="4"/>
    <s v="Ancillary services (non-specified by function)"/>
    <s v="HPTOT"/>
    <x v="0"/>
    <s v="UNPPER"/>
    <x v="4"/>
    <s v="MLT"/>
    <x v="40"/>
    <n v="2018"/>
    <x v="3"/>
    <s v="EUR"/>
    <s v="Euro"/>
    <n v="0"/>
    <s v="Units"/>
    <m/>
    <m/>
    <n v="115.282"/>
    <m/>
    <m/>
  </r>
  <r>
    <s v="HFTOT"/>
    <x v="0"/>
    <x v="4"/>
    <s v="Ancillary services (non-specified by function)"/>
    <s v="HPTOT"/>
    <x v="0"/>
    <s v="UNPPER"/>
    <x v="4"/>
    <s v="MLT"/>
    <x v="40"/>
    <n v="2019"/>
    <x v="4"/>
    <s v="EUR"/>
    <s v="Euro"/>
    <n v="0"/>
    <s v="Units"/>
    <m/>
    <m/>
    <n v="123.602"/>
    <m/>
    <m/>
  </r>
  <r>
    <s v="HFTOT"/>
    <x v="0"/>
    <x v="4"/>
    <s v="Ancillary services (non-specified by function)"/>
    <s v="HPTOT"/>
    <x v="0"/>
    <s v="UNPPER"/>
    <x v="4"/>
    <s v="MLT"/>
    <x v="40"/>
    <n v="2020"/>
    <x v="5"/>
    <s v="EUR"/>
    <s v="Euro"/>
    <n v="0"/>
    <s v="Units"/>
    <m/>
    <m/>
    <n v="140.34899999999999"/>
    <m/>
    <m/>
  </r>
  <r>
    <s v="HFTOT"/>
    <x v="0"/>
    <x v="6"/>
    <s v="Preventive care"/>
    <s v="HP5"/>
    <x v="5"/>
    <s v="VALREL"/>
    <x v="3"/>
    <s v="AUS"/>
    <x v="0"/>
    <n v="2016"/>
    <x v="1"/>
    <s v="AUD"/>
    <s v="Australian Dollar"/>
    <n v="6"/>
    <s v="Millions"/>
    <n v="2015"/>
    <n v="2015"/>
    <n v="4.7690000000000001"/>
    <m/>
    <m/>
  </r>
  <r>
    <s v="HFTOT"/>
    <x v="0"/>
    <x v="6"/>
    <s v="Preventive care"/>
    <s v="HP5"/>
    <x v="5"/>
    <s v="VALREL"/>
    <x v="3"/>
    <s v="AUS"/>
    <x v="0"/>
    <n v="2017"/>
    <x v="2"/>
    <s v="AUD"/>
    <s v="Australian Dollar"/>
    <n v="6"/>
    <s v="Millions"/>
    <n v="2015"/>
    <n v="2015"/>
    <n v="1.734"/>
    <m/>
    <m/>
  </r>
  <r>
    <s v="HFTOT"/>
    <x v="0"/>
    <x v="6"/>
    <s v="Preventive care"/>
    <s v="HP5"/>
    <x v="5"/>
    <s v="VALREL"/>
    <x v="3"/>
    <s v="AUS"/>
    <x v="0"/>
    <n v="2018"/>
    <x v="3"/>
    <s v="AUD"/>
    <s v="Australian Dollar"/>
    <n v="6"/>
    <s v="Millions"/>
    <n v="2015"/>
    <n v="2015"/>
    <n v="2.2330000000000001"/>
    <m/>
    <m/>
  </r>
  <r>
    <s v="HFTOT"/>
    <x v="0"/>
    <x v="6"/>
    <s v="Preventive care"/>
    <s v="HP5"/>
    <x v="5"/>
    <s v="VALREL"/>
    <x v="3"/>
    <s v="AUS"/>
    <x v="0"/>
    <n v="2019"/>
    <x v="4"/>
    <s v="AUD"/>
    <s v="Australian Dollar"/>
    <n v="6"/>
    <s v="Millions"/>
    <n v="2015"/>
    <n v="2015"/>
    <n v="2.488"/>
    <m/>
    <m/>
  </r>
  <r>
    <s v="HFTOT"/>
    <x v="0"/>
    <x v="6"/>
    <s v="Preventive care"/>
    <s v="HP5"/>
    <x v="5"/>
    <s v="VALREL"/>
    <x v="3"/>
    <s v="AUS"/>
    <x v="0"/>
    <n v="2020"/>
    <x v="5"/>
    <s v="AUD"/>
    <s v="Australian Dollar"/>
    <n v="6"/>
    <s v="Millions"/>
    <n v="2015"/>
    <n v="2015"/>
    <n v="3.6739999999999999"/>
    <m/>
    <m/>
  </r>
  <r>
    <s v="HFTOT"/>
    <x v="0"/>
    <x v="6"/>
    <s v="Preventive care"/>
    <s v="HP2"/>
    <x v="2"/>
    <s v="UNPPER"/>
    <x v="4"/>
    <s v="HRV"/>
    <x v="39"/>
    <n v="2015"/>
    <x v="0"/>
    <s v="HRK"/>
    <s v="Croatian Kuna"/>
    <n v="0"/>
    <s v="Units"/>
    <m/>
    <m/>
    <n v="4.0000000000000001E-3"/>
    <m/>
    <m/>
  </r>
  <r>
    <s v="HFTOT"/>
    <x v="0"/>
    <x v="6"/>
    <s v="Preventive care"/>
    <s v="HP2"/>
    <x v="2"/>
    <s v="UNPPER"/>
    <x v="4"/>
    <s v="HRV"/>
    <x v="39"/>
    <n v="2016"/>
    <x v="1"/>
    <s v="HRK"/>
    <s v="Croatian Kuna"/>
    <n v="0"/>
    <s v="Units"/>
    <m/>
    <m/>
    <n v="4.0000000000000001E-3"/>
    <m/>
    <m/>
  </r>
  <r>
    <s v="HFTOT"/>
    <x v="0"/>
    <x v="6"/>
    <s v="Preventive care"/>
    <s v="HP2"/>
    <x v="2"/>
    <s v="UNPPER"/>
    <x v="4"/>
    <s v="HRV"/>
    <x v="39"/>
    <n v="2017"/>
    <x v="2"/>
    <s v="HRK"/>
    <s v="Croatian Kuna"/>
    <n v="0"/>
    <s v="Units"/>
    <m/>
    <m/>
    <n v="4.0000000000000001E-3"/>
    <m/>
    <m/>
  </r>
  <r>
    <s v="HFTOT"/>
    <x v="0"/>
    <x v="6"/>
    <s v="Preventive care"/>
    <s v="HP2"/>
    <x v="2"/>
    <s v="UNPPER"/>
    <x v="4"/>
    <s v="HRV"/>
    <x v="39"/>
    <n v="2018"/>
    <x v="3"/>
    <s v="HRK"/>
    <s v="Croatian Kuna"/>
    <n v="0"/>
    <s v="Units"/>
    <m/>
    <m/>
    <n v="5.0000000000000001E-3"/>
    <m/>
    <m/>
  </r>
  <r>
    <s v="HFTOT"/>
    <x v="0"/>
    <x v="6"/>
    <s v="Preventive care"/>
    <s v="HP2"/>
    <x v="2"/>
    <s v="UNPPER"/>
    <x v="4"/>
    <s v="HRV"/>
    <x v="39"/>
    <n v="2019"/>
    <x v="4"/>
    <s v="HRK"/>
    <s v="Croatian Kuna"/>
    <n v="0"/>
    <s v="Units"/>
    <m/>
    <m/>
    <n v="5.0000000000000001E-3"/>
    <m/>
    <m/>
  </r>
  <r>
    <s v="HFTOT"/>
    <x v="0"/>
    <x v="6"/>
    <s v="Preventive care"/>
    <s v="HP2"/>
    <x v="2"/>
    <s v="UNPPER"/>
    <x v="4"/>
    <s v="HRV"/>
    <x v="39"/>
    <n v="2020"/>
    <x v="5"/>
    <s v="HRK"/>
    <s v="Croatian Kuna"/>
    <n v="0"/>
    <s v="Units"/>
    <m/>
    <m/>
    <n v="5.0000000000000001E-3"/>
    <m/>
    <m/>
  </r>
  <r>
    <s v="HFTOT"/>
    <x v="0"/>
    <x v="6"/>
    <s v="Preventive care"/>
    <s v="HP2"/>
    <x v="2"/>
    <s v="UNPPER"/>
    <x v="4"/>
    <s v="HRV"/>
    <x v="39"/>
    <n v="2021"/>
    <x v="6"/>
    <s v="HRK"/>
    <s v="Croatian Kuna"/>
    <n v="0"/>
    <s v="Units"/>
    <m/>
    <m/>
    <n v="5.0000000000000001E-3"/>
    <m/>
    <m/>
  </r>
  <r>
    <s v="HFTOT"/>
    <x v="0"/>
    <x v="6"/>
    <s v="Preventive care"/>
    <s v="HPTOT"/>
    <x v="0"/>
    <s v="PPPPER"/>
    <x v="5"/>
    <s v="MLT"/>
    <x v="40"/>
    <n v="2015"/>
    <x v="0"/>
    <s v="USD"/>
    <s v="US Dollar"/>
    <n v="0"/>
    <s v="Units"/>
    <m/>
    <m/>
    <n v="41.695999999999998"/>
    <m/>
    <m/>
  </r>
  <r>
    <s v="HFTOT"/>
    <x v="0"/>
    <x v="6"/>
    <s v="Preventive care"/>
    <s v="HPTOT"/>
    <x v="0"/>
    <s v="PPPPER"/>
    <x v="5"/>
    <s v="MLT"/>
    <x v="40"/>
    <n v="2016"/>
    <x v="1"/>
    <s v="USD"/>
    <s v="US Dollar"/>
    <n v="0"/>
    <s v="Units"/>
    <m/>
    <m/>
    <n v="43.921999999999997"/>
    <m/>
    <m/>
  </r>
  <r>
    <s v="HFTOT"/>
    <x v="0"/>
    <x v="6"/>
    <s v="Preventive care"/>
    <s v="HPTOT"/>
    <x v="0"/>
    <s v="PPPPER"/>
    <x v="5"/>
    <s v="MLT"/>
    <x v="40"/>
    <n v="2017"/>
    <x v="2"/>
    <s v="USD"/>
    <s v="US Dollar"/>
    <n v="0"/>
    <s v="Units"/>
    <m/>
    <m/>
    <n v="46.860999999999997"/>
    <m/>
    <m/>
  </r>
  <r>
    <s v="HFTOT"/>
    <x v="0"/>
    <x v="6"/>
    <s v="Preventive care"/>
    <s v="HPTOT"/>
    <x v="0"/>
    <s v="PPPPER"/>
    <x v="5"/>
    <s v="MLT"/>
    <x v="40"/>
    <n v="2018"/>
    <x v="3"/>
    <s v="USD"/>
    <s v="US Dollar"/>
    <n v="0"/>
    <s v="Units"/>
    <m/>
    <m/>
    <n v="48.944000000000003"/>
    <m/>
    <m/>
  </r>
  <r>
    <s v="HFTOT"/>
    <x v="0"/>
    <x v="6"/>
    <s v="Preventive care"/>
    <s v="HPTOT"/>
    <x v="0"/>
    <s v="PPPPER"/>
    <x v="5"/>
    <s v="MLT"/>
    <x v="40"/>
    <n v="2019"/>
    <x v="4"/>
    <s v="USD"/>
    <s v="US Dollar"/>
    <n v="0"/>
    <s v="Units"/>
    <m/>
    <m/>
    <n v="64.179000000000002"/>
    <m/>
    <m/>
  </r>
  <r>
    <s v="HFTOT"/>
    <x v="0"/>
    <x v="6"/>
    <s v="Preventive care"/>
    <s v="HPTOT"/>
    <x v="0"/>
    <s v="PPPPER"/>
    <x v="5"/>
    <s v="MLT"/>
    <x v="40"/>
    <n v="2020"/>
    <x v="5"/>
    <s v="USD"/>
    <s v="US Dollar"/>
    <n v="0"/>
    <s v="Units"/>
    <m/>
    <m/>
    <n v="62.594000000000001"/>
    <m/>
    <m/>
  </r>
  <r>
    <s v="HFTOT"/>
    <x v="0"/>
    <x v="0"/>
    <s v="Current expenditure on health (all functions)"/>
    <s v="HPTOT"/>
    <x v="0"/>
    <s v="VALREL"/>
    <x v="3"/>
    <s v="MLT"/>
    <x v="40"/>
    <n v="2015"/>
    <x v="0"/>
    <s v="EUR"/>
    <s v="Euro"/>
    <n v="6"/>
    <s v="Millions"/>
    <n v="2015"/>
    <n v="2015"/>
    <n v="889.46600000000001"/>
    <m/>
    <m/>
  </r>
  <r>
    <s v="HFTOT"/>
    <x v="0"/>
    <x v="0"/>
    <s v="Current expenditure on health (all functions)"/>
    <s v="HPTOT"/>
    <x v="0"/>
    <s v="VALREL"/>
    <x v="3"/>
    <s v="MLT"/>
    <x v="40"/>
    <n v="2016"/>
    <x v="1"/>
    <s v="EUR"/>
    <s v="Euro"/>
    <n v="6"/>
    <s v="Millions"/>
    <n v="2015"/>
    <n v="2015"/>
    <n v="935.64599999999996"/>
    <m/>
    <m/>
  </r>
  <r>
    <s v="HFTOT"/>
    <x v="0"/>
    <x v="0"/>
    <s v="Current expenditure on health (all functions)"/>
    <s v="HPTOT"/>
    <x v="0"/>
    <s v="VALREL"/>
    <x v="3"/>
    <s v="MLT"/>
    <x v="40"/>
    <n v="2017"/>
    <x v="2"/>
    <s v="EUR"/>
    <s v="Euro"/>
    <n v="6"/>
    <s v="Millions"/>
    <n v="2015"/>
    <n v="2015"/>
    <n v="1017.785"/>
    <m/>
    <m/>
  </r>
  <r>
    <s v="HFTOT"/>
    <x v="0"/>
    <x v="0"/>
    <s v="Current expenditure on health (all functions)"/>
    <s v="HPTOT"/>
    <x v="0"/>
    <s v="VALREL"/>
    <x v="3"/>
    <s v="MLT"/>
    <x v="40"/>
    <n v="2018"/>
    <x v="3"/>
    <s v="EUR"/>
    <s v="Euro"/>
    <n v="6"/>
    <s v="Millions"/>
    <n v="2015"/>
    <n v="2015"/>
    <n v="1071.7080000000001"/>
    <m/>
    <m/>
  </r>
  <r>
    <s v="HFTOT"/>
    <x v="0"/>
    <x v="0"/>
    <s v="Current expenditure on health (all functions)"/>
    <s v="HPTOT"/>
    <x v="0"/>
    <s v="VALREL"/>
    <x v="3"/>
    <s v="MLT"/>
    <x v="40"/>
    <n v="2019"/>
    <x v="4"/>
    <s v="EUR"/>
    <s v="Euro"/>
    <n v="6"/>
    <s v="Millions"/>
    <n v="2015"/>
    <n v="2015"/>
    <n v="1229.0160000000001"/>
    <m/>
    <m/>
  </r>
  <r>
    <s v="HFTOT"/>
    <x v="0"/>
    <x v="0"/>
    <s v="Current expenditure on health (all functions)"/>
    <s v="HPTOT"/>
    <x v="0"/>
    <s v="VALREL"/>
    <x v="3"/>
    <s v="MLT"/>
    <x v="40"/>
    <n v="2020"/>
    <x v="5"/>
    <s v="EUR"/>
    <s v="Euro"/>
    <n v="6"/>
    <s v="Millions"/>
    <n v="2015"/>
    <n v="2015"/>
    <n v="1322.837"/>
    <m/>
    <m/>
  </r>
  <r>
    <s v="HF3"/>
    <x v="4"/>
    <x v="1"/>
    <s v="Inpatient curative and rehabilitative care"/>
    <s v="HPTOT"/>
    <x v="0"/>
    <s v="VALREL"/>
    <x v="3"/>
    <s v="BGR"/>
    <x v="38"/>
    <n v="2015"/>
    <x v="0"/>
    <s v="BGN"/>
    <s v="Bulgarian Lev"/>
    <n v="6"/>
    <s v="Millions"/>
    <n v="2015"/>
    <n v="2015"/>
    <n v="313.05099999999999"/>
    <m/>
    <m/>
  </r>
  <r>
    <s v="HF3"/>
    <x v="4"/>
    <x v="1"/>
    <s v="Inpatient curative and rehabilitative care"/>
    <s v="HPTOT"/>
    <x v="0"/>
    <s v="VALREL"/>
    <x v="3"/>
    <s v="BGR"/>
    <x v="38"/>
    <n v="2016"/>
    <x v="1"/>
    <s v="BGN"/>
    <s v="Bulgarian Lev"/>
    <n v="6"/>
    <s v="Millions"/>
    <n v="2015"/>
    <n v="2015"/>
    <n v="323.02800000000002"/>
    <m/>
    <m/>
  </r>
  <r>
    <s v="HF3"/>
    <x v="4"/>
    <x v="1"/>
    <s v="Inpatient curative and rehabilitative care"/>
    <s v="HPTOT"/>
    <x v="0"/>
    <s v="VALREL"/>
    <x v="3"/>
    <s v="BGR"/>
    <x v="38"/>
    <n v="2017"/>
    <x v="2"/>
    <s v="BGN"/>
    <s v="Bulgarian Lev"/>
    <n v="6"/>
    <s v="Millions"/>
    <n v="2015"/>
    <n v="2015"/>
    <n v="318.92500000000001"/>
    <m/>
    <m/>
  </r>
  <r>
    <s v="HF3"/>
    <x v="4"/>
    <x v="1"/>
    <s v="Inpatient curative and rehabilitative care"/>
    <s v="HPTOT"/>
    <x v="0"/>
    <s v="VALREL"/>
    <x v="3"/>
    <s v="BGR"/>
    <x v="38"/>
    <n v="2018"/>
    <x v="3"/>
    <s v="BGN"/>
    <s v="Bulgarian Lev"/>
    <n v="6"/>
    <s v="Millions"/>
    <n v="2015"/>
    <n v="2015"/>
    <n v="310.76100000000002"/>
    <m/>
    <m/>
  </r>
  <r>
    <s v="HF3"/>
    <x v="4"/>
    <x v="1"/>
    <s v="Inpatient curative and rehabilitative care"/>
    <s v="HPTOT"/>
    <x v="0"/>
    <s v="VALREL"/>
    <x v="3"/>
    <s v="BGR"/>
    <x v="38"/>
    <n v="2019"/>
    <x v="4"/>
    <s v="BGN"/>
    <s v="Bulgarian Lev"/>
    <n v="6"/>
    <s v="Millions"/>
    <n v="2015"/>
    <n v="2015"/>
    <n v="297.625"/>
    <m/>
    <m/>
  </r>
  <r>
    <s v="HF3"/>
    <x v="4"/>
    <x v="1"/>
    <s v="Inpatient curative and rehabilitative care"/>
    <s v="HPTOT"/>
    <x v="0"/>
    <s v="VALREL"/>
    <x v="3"/>
    <s v="BGR"/>
    <x v="38"/>
    <n v="2020"/>
    <x v="5"/>
    <s v="BGN"/>
    <s v="Bulgarian Lev"/>
    <n v="6"/>
    <s v="Millions"/>
    <n v="2015"/>
    <n v="2015"/>
    <n v="337.39600000000002"/>
    <m/>
    <m/>
  </r>
  <r>
    <s v="HF3"/>
    <x v="4"/>
    <x v="1"/>
    <s v="Inpatient curative and rehabilitative care"/>
    <s v="HPTOT"/>
    <x v="0"/>
    <s v="VALREL"/>
    <x v="3"/>
    <s v="BGR"/>
    <x v="38"/>
    <n v="2021"/>
    <x v="6"/>
    <s v="BGN"/>
    <s v="Bulgarian Lev"/>
    <n v="6"/>
    <s v="Millions"/>
    <n v="2015"/>
    <n v="2015"/>
    <n v="286.60700000000003"/>
    <m/>
    <m/>
  </r>
  <r>
    <s v="HFTOT"/>
    <x v="0"/>
    <x v="6"/>
    <s v="Preventive care"/>
    <s v="HPTOT"/>
    <x v="0"/>
    <s v="PPPPER"/>
    <x v="5"/>
    <s v="HRV"/>
    <x v="39"/>
    <n v="2015"/>
    <x v="0"/>
    <s v="USD"/>
    <s v="US Dollar"/>
    <n v="0"/>
    <s v="Units"/>
    <m/>
    <m/>
    <n v="45.52"/>
    <m/>
    <m/>
  </r>
  <r>
    <s v="HFTOT"/>
    <x v="0"/>
    <x v="6"/>
    <s v="Preventive care"/>
    <s v="HPTOT"/>
    <x v="0"/>
    <s v="PPPPER"/>
    <x v="5"/>
    <s v="HRV"/>
    <x v="39"/>
    <n v="2016"/>
    <x v="1"/>
    <s v="USD"/>
    <s v="US Dollar"/>
    <n v="0"/>
    <s v="Units"/>
    <m/>
    <m/>
    <n v="52.115000000000002"/>
    <m/>
    <m/>
  </r>
  <r>
    <s v="HFTOT"/>
    <x v="0"/>
    <x v="6"/>
    <s v="Preventive care"/>
    <s v="HPTOT"/>
    <x v="0"/>
    <s v="PPPPER"/>
    <x v="5"/>
    <s v="HRV"/>
    <x v="39"/>
    <n v="2017"/>
    <x v="2"/>
    <s v="USD"/>
    <s v="US Dollar"/>
    <n v="0"/>
    <s v="Units"/>
    <m/>
    <m/>
    <n v="55.093000000000004"/>
    <m/>
    <m/>
  </r>
  <r>
    <s v="HFTOT"/>
    <x v="0"/>
    <x v="6"/>
    <s v="Preventive care"/>
    <s v="HPTOT"/>
    <x v="0"/>
    <s v="PPPPER"/>
    <x v="5"/>
    <s v="HRV"/>
    <x v="39"/>
    <n v="2018"/>
    <x v="3"/>
    <s v="USD"/>
    <s v="US Dollar"/>
    <n v="0"/>
    <s v="Units"/>
    <m/>
    <m/>
    <n v="58.933"/>
    <m/>
    <m/>
  </r>
  <r>
    <s v="HFTOT"/>
    <x v="0"/>
    <x v="6"/>
    <s v="Preventive care"/>
    <s v="HPTOT"/>
    <x v="0"/>
    <s v="PPPPER"/>
    <x v="5"/>
    <s v="HRV"/>
    <x v="39"/>
    <n v="2019"/>
    <x v="4"/>
    <s v="USD"/>
    <s v="US Dollar"/>
    <n v="0"/>
    <s v="Units"/>
    <m/>
    <m/>
    <n v="60.753999999999998"/>
    <m/>
    <m/>
  </r>
  <r>
    <s v="HFTOT"/>
    <x v="0"/>
    <x v="6"/>
    <s v="Preventive care"/>
    <s v="HPTOT"/>
    <x v="0"/>
    <s v="PPPPER"/>
    <x v="5"/>
    <s v="HRV"/>
    <x v="39"/>
    <n v="2020"/>
    <x v="5"/>
    <s v="USD"/>
    <s v="US Dollar"/>
    <n v="0"/>
    <s v="Units"/>
    <m/>
    <m/>
    <n v="66.323999999999998"/>
    <m/>
    <m/>
  </r>
  <r>
    <s v="HFTOT"/>
    <x v="0"/>
    <x v="6"/>
    <s v="Preventive care"/>
    <s v="HPTOT"/>
    <x v="0"/>
    <s v="PPPPER"/>
    <x v="5"/>
    <s v="HRV"/>
    <x v="39"/>
    <n v="2021"/>
    <x v="6"/>
    <s v="USD"/>
    <s v="US Dollar"/>
    <n v="0"/>
    <s v="Units"/>
    <m/>
    <m/>
    <n v="115.355"/>
    <m/>
    <m/>
  </r>
  <r>
    <s v="HFTOT"/>
    <x v="0"/>
    <x v="0"/>
    <s v="Current expenditure on health (all functions)"/>
    <s v="HPTOT"/>
    <x v="0"/>
    <s v="MLLNCU"/>
    <x v="2"/>
    <s v="MLT"/>
    <x v="40"/>
    <n v="2015"/>
    <x v="0"/>
    <s v="EUR"/>
    <s v="Euro"/>
    <n v="6"/>
    <s v="Millions"/>
    <m/>
    <m/>
    <n v="889.46600000000001"/>
    <m/>
    <m/>
  </r>
  <r>
    <s v="HFTOT"/>
    <x v="0"/>
    <x v="0"/>
    <s v="Current expenditure on health (all functions)"/>
    <s v="HPTOT"/>
    <x v="0"/>
    <s v="MLLNCU"/>
    <x v="2"/>
    <s v="MLT"/>
    <x v="40"/>
    <n v="2016"/>
    <x v="1"/>
    <s v="EUR"/>
    <s v="Euro"/>
    <n v="6"/>
    <s v="Millions"/>
    <m/>
    <m/>
    <n v="945.11599999999999"/>
    <m/>
    <m/>
  </r>
  <r>
    <s v="HFTOT"/>
    <x v="0"/>
    <x v="0"/>
    <s v="Current expenditure on health (all functions)"/>
    <s v="HPTOT"/>
    <x v="0"/>
    <s v="MLLNCU"/>
    <x v="2"/>
    <s v="MLT"/>
    <x v="40"/>
    <n v="2017"/>
    <x v="2"/>
    <s v="EUR"/>
    <s v="Euro"/>
    <n v="6"/>
    <s v="Millions"/>
    <m/>
    <m/>
    <n v="1042.1759999999999"/>
    <m/>
    <m/>
  </r>
  <r>
    <s v="HFTOT"/>
    <x v="0"/>
    <x v="0"/>
    <s v="Current expenditure on health (all functions)"/>
    <s v="HPTOT"/>
    <x v="0"/>
    <s v="MLLNCU"/>
    <x v="2"/>
    <s v="MLT"/>
    <x v="40"/>
    <n v="2018"/>
    <x v="3"/>
    <s v="EUR"/>
    <s v="Euro"/>
    <n v="6"/>
    <s v="Millions"/>
    <m/>
    <m/>
    <n v="1109.703"/>
    <m/>
    <m/>
  </r>
  <r>
    <s v="HFTOT"/>
    <x v="0"/>
    <x v="0"/>
    <s v="Current expenditure on health (all functions)"/>
    <s v="HPTOT"/>
    <x v="0"/>
    <s v="MLLNCU"/>
    <x v="2"/>
    <s v="MLT"/>
    <x v="40"/>
    <n v="2019"/>
    <x v="4"/>
    <s v="EUR"/>
    <s v="Euro"/>
    <n v="6"/>
    <s v="Millions"/>
    <m/>
    <m/>
    <n v="1297.836"/>
    <m/>
    <m/>
  </r>
  <r>
    <s v="HFTOT"/>
    <x v="0"/>
    <x v="0"/>
    <s v="Current expenditure on health (all functions)"/>
    <s v="HPTOT"/>
    <x v="0"/>
    <s v="MLLNCU"/>
    <x v="2"/>
    <s v="MLT"/>
    <x v="40"/>
    <n v="2020"/>
    <x v="5"/>
    <s v="EUR"/>
    <s v="Euro"/>
    <n v="6"/>
    <s v="Millions"/>
    <m/>
    <m/>
    <n v="1415.729"/>
    <m/>
    <m/>
  </r>
  <r>
    <s v="HF3"/>
    <x v="4"/>
    <x v="2"/>
    <s v="Outpatient curative and rehabilitative care"/>
    <s v="HPTOT"/>
    <x v="0"/>
    <s v="VALREL"/>
    <x v="3"/>
    <s v="CZE"/>
    <x v="35"/>
    <n v="2015"/>
    <x v="0"/>
    <s v="CZK"/>
    <s v="Czech Koruna"/>
    <n v="6"/>
    <s v="Millions"/>
    <n v="2015"/>
    <n v="2015"/>
    <n v="17529"/>
    <m/>
    <m/>
  </r>
  <r>
    <s v="HF3"/>
    <x v="4"/>
    <x v="2"/>
    <s v="Outpatient curative and rehabilitative care"/>
    <s v="HPTOT"/>
    <x v="0"/>
    <s v="VALREL"/>
    <x v="3"/>
    <s v="CZE"/>
    <x v="35"/>
    <n v="2016"/>
    <x v="1"/>
    <s v="CZK"/>
    <s v="Czech Koruna"/>
    <n v="6"/>
    <s v="Millions"/>
    <n v="2015"/>
    <n v="2015"/>
    <n v="18187.424999999999"/>
    <m/>
    <m/>
  </r>
  <r>
    <s v="HF3"/>
    <x v="4"/>
    <x v="2"/>
    <s v="Outpatient curative and rehabilitative care"/>
    <s v="HPTOT"/>
    <x v="0"/>
    <s v="VALREL"/>
    <x v="3"/>
    <s v="CZE"/>
    <x v="35"/>
    <n v="2017"/>
    <x v="2"/>
    <s v="CZK"/>
    <s v="Czech Koruna"/>
    <n v="6"/>
    <s v="Millions"/>
    <n v="2015"/>
    <n v="2015"/>
    <n v="17808.651000000002"/>
    <m/>
    <m/>
  </r>
  <r>
    <s v="HF3"/>
    <x v="4"/>
    <x v="2"/>
    <s v="Outpatient curative and rehabilitative care"/>
    <s v="HPTOT"/>
    <x v="0"/>
    <s v="VALREL"/>
    <x v="3"/>
    <s v="CZE"/>
    <x v="35"/>
    <n v="2018"/>
    <x v="3"/>
    <s v="CZK"/>
    <s v="Czech Koruna"/>
    <n v="6"/>
    <s v="Millions"/>
    <n v="2015"/>
    <n v="2015"/>
    <n v="18706.931"/>
    <m/>
    <m/>
  </r>
  <r>
    <s v="HF3"/>
    <x v="4"/>
    <x v="2"/>
    <s v="Outpatient curative and rehabilitative care"/>
    <s v="HPTOT"/>
    <x v="0"/>
    <s v="VALREL"/>
    <x v="3"/>
    <s v="CZE"/>
    <x v="35"/>
    <n v="2019"/>
    <x v="4"/>
    <s v="CZK"/>
    <s v="Czech Koruna"/>
    <n v="6"/>
    <s v="Millions"/>
    <n v="2015"/>
    <n v="2015"/>
    <n v="19660.985000000001"/>
    <m/>
    <m/>
  </r>
  <r>
    <s v="HF3"/>
    <x v="4"/>
    <x v="2"/>
    <s v="Outpatient curative and rehabilitative care"/>
    <s v="HPTOT"/>
    <x v="0"/>
    <s v="VALREL"/>
    <x v="3"/>
    <s v="CZE"/>
    <x v="35"/>
    <n v="2020"/>
    <x v="5"/>
    <s v="CZK"/>
    <s v="Czech Koruna"/>
    <n v="6"/>
    <s v="Millions"/>
    <n v="2015"/>
    <n v="2015"/>
    <n v="17862.96"/>
    <m/>
    <m/>
  </r>
  <r>
    <s v="HF3"/>
    <x v="4"/>
    <x v="2"/>
    <s v="Outpatient curative and rehabilitative care"/>
    <s v="HPTOT"/>
    <x v="0"/>
    <s v="VALREL"/>
    <x v="3"/>
    <s v="CZE"/>
    <x v="35"/>
    <n v="2021"/>
    <x v="6"/>
    <s v="CZK"/>
    <s v="Czech Koruna"/>
    <n v="6"/>
    <s v="Millions"/>
    <n v="2015"/>
    <n v="2015"/>
    <n v="22468.024000000001"/>
    <m/>
    <m/>
  </r>
  <r>
    <s v="HFTOT"/>
    <x v="0"/>
    <x v="4"/>
    <s v="Ancillary services (non-specified by function)"/>
    <s v="HP8"/>
    <x v="8"/>
    <s v="MLLNCU"/>
    <x v="2"/>
    <s v="HRV"/>
    <x v="39"/>
    <n v="2015"/>
    <x v="0"/>
    <s v="HRK"/>
    <s v="Croatian Kuna"/>
    <n v="6"/>
    <s v="Millions"/>
    <m/>
    <m/>
    <n v="1.2999999999999999E-2"/>
    <m/>
    <m/>
  </r>
  <r>
    <s v="HFTOT"/>
    <x v="0"/>
    <x v="4"/>
    <s v="Ancillary services (non-specified by function)"/>
    <s v="HP8"/>
    <x v="8"/>
    <s v="MLLNCU"/>
    <x v="2"/>
    <s v="HRV"/>
    <x v="39"/>
    <n v="2016"/>
    <x v="1"/>
    <s v="HRK"/>
    <s v="Croatian Kuna"/>
    <n v="6"/>
    <s v="Millions"/>
    <m/>
    <m/>
    <n v="1.2999999999999999E-2"/>
    <m/>
    <m/>
  </r>
  <r>
    <s v="HFTOT"/>
    <x v="0"/>
    <x v="4"/>
    <s v="Ancillary services (non-specified by function)"/>
    <s v="HP8"/>
    <x v="8"/>
    <s v="MLLNCU"/>
    <x v="2"/>
    <s v="HRV"/>
    <x v="39"/>
    <n v="2017"/>
    <x v="2"/>
    <s v="HRK"/>
    <s v="Croatian Kuna"/>
    <n v="6"/>
    <s v="Millions"/>
    <m/>
    <m/>
    <n v="1.2999999999999999E-2"/>
    <m/>
    <m/>
  </r>
  <r>
    <s v="HFTOT"/>
    <x v="0"/>
    <x v="4"/>
    <s v="Ancillary services (non-specified by function)"/>
    <s v="HP8"/>
    <x v="8"/>
    <s v="MLLNCU"/>
    <x v="2"/>
    <s v="HRV"/>
    <x v="39"/>
    <n v="2018"/>
    <x v="3"/>
    <s v="HRK"/>
    <s v="Croatian Kuna"/>
    <n v="6"/>
    <s v="Millions"/>
    <m/>
    <m/>
    <n v="1.2E-2"/>
    <m/>
    <m/>
  </r>
  <r>
    <s v="HFTOT"/>
    <x v="0"/>
    <x v="4"/>
    <s v="Ancillary services (non-specified by function)"/>
    <s v="HP8"/>
    <x v="8"/>
    <s v="MLLNCU"/>
    <x v="2"/>
    <s v="HRV"/>
    <x v="39"/>
    <n v="2019"/>
    <x v="4"/>
    <s v="HRK"/>
    <s v="Croatian Kuna"/>
    <n v="6"/>
    <s v="Millions"/>
    <m/>
    <m/>
    <n v="0.01"/>
    <m/>
    <m/>
  </r>
  <r>
    <s v="HFTOT"/>
    <x v="0"/>
    <x v="4"/>
    <s v="Ancillary services (non-specified by function)"/>
    <s v="HP8"/>
    <x v="8"/>
    <s v="MLLNCU"/>
    <x v="2"/>
    <s v="HRV"/>
    <x v="39"/>
    <n v="2020"/>
    <x v="5"/>
    <s v="HRK"/>
    <s v="Croatian Kuna"/>
    <n v="6"/>
    <s v="Millions"/>
    <m/>
    <m/>
    <n v="0.01"/>
    <m/>
    <m/>
  </r>
  <r>
    <s v="HFTOT"/>
    <x v="0"/>
    <x v="4"/>
    <s v="Ancillary services (non-specified by function)"/>
    <s v="HP8"/>
    <x v="8"/>
    <s v="MLLNCU"/>
    <x v="2"/>
    <s v="HRV"/>
    <x v="39"/>
    <n v="2021"/>
    <x v="6"/>
    <s v="HRK"/>
    <s v="Croatian Kuna"/>
    <n v="6"/>
    <s v="Millions"/>
    <m/>
    <m/>
    <n v="2E-3"/>
    <m/>
    <m/>
  </r>
  <r>
    <s v="HFTOT"/>
    <x v="0"/>
    <x v="1"/>
    <s v="Inpatient curative and rehabilitative care"/>
    <s v="HP1"/>
    <x v="1"/>
    <s v="PARCUR"/>
    <x v="1"/>
    <s v="HRV"/>
    <x v="39"/>
    <n v="2015"/>
    <x v="0"/>
    <s v="PC"/>
    <s v="Percentage"/>
    <n v="0"/>
    <s v="Units"/>
    <m/>
    <m/>
    <n v="24.786000000000001"/>
    <m/>
    <m/>
  </r>
  <r>
    <s v="HFTOT"/>
    <x v="0"/>
    <x v="1"/>
    <s v="Inpatient curative and rehabilitative care"/>
    <s v="HP1"/>
    <x v="1"/>
    <s v="PARCUR"/>
    <x v="1"/>
    <s v="HRV"/>
    <x v="39"/>
    <n v="2016"/>
    <x v="1"/>
    <s v="PC"/>
    <s v="Percentage"/>
    <n v="0"/>
    <s v="Units"/>
    <m/>
    <m/>
    <n v="21.762"/>
    <m/>
    <m/>
  </r>
  <r>
    <s v="HFTOT"/>
    <x v="0"/>
    <x v="1"/>
    <s v="Inpatient curative and rehabilitative care"/>
    <s v="HP1"/>
    <x v="1"/>
    <s v="PARCUR"/>
    <x v="1"/>
    <s v="HRV"/>
    <x v="39"/>
    <n v="2017"/>
    <x v="2"/>
    <s v="PC"/>
    <s v="Percentage"/>
    <n v="0"/>
    <s v="Units"/>
    <m/>
    <m/>
    <n v="21.736000000000001"/>
    <m/>
    <m/>
  </r>
  <r>
    <s v="HFTOT"/>
    <x v="0"/>
    <x v="1"/>
    <s v="Inpatient curative and rehabilitative care"/>
    <s v="HP1"/>
    <x v="1"/>
    <s v="PARCUR"/>
    <x v="1"/>
    <s v="HRV"/>
    <x v="39"/>
    <n v="2018"/>
    <x v="3"/>
    <s v="PC"/>
    <s v="Percentage"/>
    <n v="0"/>
    <s v="Units"/>
    <m/>
    <m/>
    <n v="20.974"/>
    <m/>
    <m/>
  </r>
  <r>
    <s v="HFTOT"/>
    <x v="0"/>
    <x v="1"/>
    <s v="Inpatient curative and rehabilitative care"/>
    <s v="HP1"/>
    <x v="1"/>
    <s v="PARCUR"/>
    <x v="1"/>
    <s v="HRV"/>
    <x v="39"/>
    <n v="2019"/>
    <x v="4"/>
    <s v="PC"/>
    <s v="Percentage"/>
    <n v="0"/>
    <s v="Units"/>
    <m/>
    <m/>
    <n v="20.347999999999999"/>
    <m/>
    <m/>
  </r>
  <r>
    <s v="HFTOT"/>
    <x v="0"/>
    <x v="1"/>
    <s v="Inpatient curative and rehabilitative care"/>
    <s v="HP1"/>
    <x v="1"/>
    <s v="PARCUR"/>
    <x v="1"/>
    <s v="HRV"/>
    <x v="39"/>
    <n v="2020"/>
    <x v="5"/>
    <s v="PC"/>
    <s v="Percentage"/>
    <n v="0"/>
    <s v="Units"/>
    <m/>
    <m/>
    <n v="19.547999999999998"/>
    <m/>
    <m/>
  </r>
  <r>
    <s v="HFTOT"/>
    <x v="0"/>
    <x v="1"/>
    <s v="Inpatient curative and rehabilitative care"/>
    <s v="HP1"/>
    <x v="1"/>
    <s v="PARCUR"/>
    <x v="1"/>
    <s v="HRV"/>
    <x v="39"/>
    <n v="2021"/>
    <x v="6"/>
    <s v="PC"/>
    <s v="Percentage"/>
    <n v="0"/>
    <s v="Units"/>
    <m/>
    <m/>
    <n v="21.931999999999999"/>
    <m/>
    <m/>
  </r>
  <r>
    <s v="HFTOT"/>
    <x v="0"/>
    <x v="4"/>
    <s v="Ancillary services (non-specified by function)"/>
    <s v="HP9"/>
    <x v="9"/>
    <s v="MLLNCU"/>
    <x v="2"/>
    <s v="HRV"/>
    <x v="39"/>
    <n v="2015"/>
    <x v="0"/>
    <s v="HRK"/>
    <s v="Croatian Kuna"/>
    <n v="6"/>
    <s v="Millions"/>
    <m/>
    <m/>
    <n v="5.7000000000000002E-2"/>
    <m/>
    <m/>
  </r>
  <r>
    <s v="HFTOT"/>
    <x v="0"/>
    <x v="4"/>
    <s v="Ancillary services (non-specified by function)"/>
    <s v="HP9"/>
    <x v="9"/>
    <s v="MLLNCU"/>
    <x v="2"/>
    <s v="HRV"/>
    <x v="39"/>
    <n v="2016"/>
    <x v="1"/>
    <s v="HRK"/>
    <s v="Croatian Kuna"/>
    <n v="6"/>
    <s v="Millions"/>
    <m/>
    <m/>
    <n v="6.0999999999999999E-2"/>
    <m/>
    <m/>
  </r>
  <r>
    <s v="HFTOT"/>
    <x v="0"/>
    <x v="4"/>
    <s v="Ancillary services (non-specified by function)"/>
    <s v="HP9"/>
    <x v="9"/>
    <s v="MLLNCU"/>
    <x v="2"/>
    <s v="HRV"/>
    <x v="39"/>
    <n v="2017"/>
    <x v="2"/>
    <s v="HRK"/>
    <s v="Croatian Kuna"/>
    <n v="6"/>
    <s v="Millions"/>
    <m/>
    <m/>
    <n v="9.2999999999999999E-2"/>
    <m/>
    <m/>
  </r>
  <r>
    <s v="HFTOT"/>
    <x v="0"/>
    <x v="4"/>
    <s v="Ancillary services (non-specified by function)"/>
    <s v="HP9"/>
    <x v="9"/>
    <s v="MLLNCU"/>
    <x v="2"/>
    <s v="HRV"/>
    <x v="39"/>
    <n v="2019"/>
    <x v="4"/>
    <s v="HRK"/>
    <s v="Croatian Kuna"/>
    <n v="6"/>
    <s v="Millions"/>
    <m/>
    <m/>
    <n v="3.9E-2"/>
    <m/>
    <m/>
  </r>
  <r>
    <s v="HFTOT"/>
    <x v="0"/>
    <x v="4"/>
    <s v="Ancillary services (non-specified by function)"/>
    <s v="HP9"/>
    <x v="9"/>
    <s v="MLLNCU"/>
    <x v="2"/>
    <s v="HRV"/>
    <x v="39"/>
    <n v="2020"/>
    <x v="5"/>
    <s v="HRK"/>
    <s v="Croatian Kuna"/>
    <n v="6"/>
    <s v="Millions"/>
    <m/>
    <m/>
    <n v="2.7E-2"/>
    <m/>
    <m/>
  </r>
  <r>
    <s v="HFTOT"/>
    <x v="0"/>
    <x v="4"/>
    <s v="Ancillary services (non-specified by function)"/>
    <s v="HP9"/>
    <x v="9"/>
    <s v="MLLNCU"/>
    <x v="2"/>
    <s v="HRV"/>
    <x v="39"/>
    <n v="2021"/>
    <x v="6"/>
    <s v="HRK"/>
    <s v="Croatian Kuna"/>
    <n v="6"/>
    <s v="Millions"/>
    <m/>
    <m/>
    <n v="1.5880000000000001"/>
    <m/>
    <m/>
  </r>
  <r>
    <s v="HFTOT"/>
    <x v="0"/>
    <x v="0"/>
    <s v="Current expenditure on health (all functions)"/>
    <s v="HP1"/>
    <x v="1"/>
    <s v="UNPPER"/>
    <x v="4"/>
    <s v="CYP"/>
    <x v="37"/>
    <n v="2015"/>
    <x v="0"/>
    <s v="EUR"/>
    <s v="Euro"/>
    <n v="0"/>
    <s v="Units"/>
    <m/>
    <m/>
    <n v="659.85"/>
    <m/>
    <m/>
  </r>
  <r>
    <s v="HFTOT"/>
    <x v="0"/>
    <x v="0"/>
    <s v="Current expenditure on health (all functions)"/>
    <s v="HP1"/>
    <x v="1"/>
    <s v="UNPPER"/>
    <x v="4"/>
    <s v="CYP"/>
    <x v="37"/>
    <n v="2016"/>
    <x v="1"/>
    <s v="EUR"/>
    <s v="Euro"/>
    <n v="0"/>
    <s v="Units"/>
    <m/>
    <m/>
    <n v="675.48800000000006"/>
    <m/>
    <m/>
  </r>
  <r>
    <s v="HFTOT"/>
    <x v="0"/>
    <x v="0"/>
    <s v="Current expenditure on health (all functions)"/>
    <s v="HP1"/>
    <x v="1"/>
    <s v="UNPPER"/>
    <x v="4"/>
    <s v="CYP"/>
    <x v="37"/>
    <n v="2017"/>
    <x v="2"/>
    <s v="EUR"/>
    <s v="Euro"/>
    <n v="0"/>
    <s v="Units"/>
    <m/>
    <m/>
    <n v="706.65599999999995"/>
    <m/>
    <m/>
  </r>
  <r>
    <s v="HFTOT"/>
    <x v="0"/>
    <x v="0"/>
    <s v="Current expenditure on health (all functions)"/>
    <s v="HP1"/>
    <x v="1"/>
    <s v="UNPPER"/>
    <x v="4"/>
    <s v="CYP"/>
    <x v="37"/>
    <n v="2018"/>
    <x v="3"/>
    <s v="EUR"/>
    <s v="Euro"/>
    <n v="0"/>
    <s v="Units"/>
    <m/>
    <m/>
    <n v="765.13400000000001"/>
    <m/>
    <m/>
  </r>
  <r>
    <s v="HFTOT"/>
    <x v="0"/>
    <x v="0"/>
    <s v="Current expenditure on health (all functions)"/>
    <s v="HP1"/>
    <x v="1"/>
    <s v="UNPPER"/>
    <x v="4"/>
    <s v="CYP"/>
    <x v="37"/>
    <n v="2019"/>
    <x v="4"/>
    <s v="EUR"/>
    <s v="Euro"/>
    <n v="0"/>
    <s v="Units"/>
    <m/>
    <m/>
    <n v="815.83199999999999"/>
    <m/>
    <m/>
  </r>
  <r>
    <s v="HFTOT"/>
    <x v="0"/>
    <x v="0"/>
    <s v="Current expenditure on health (all functions)"/>
    <s v="HP1"/>
    <x v="1"/>
    <s v="UNPPER"/>
    <x v="4"/>
    <s v="CYP"/>
    <x v="37"/>
    <n v="2020"/>
    <x v="5"/>
    <s v="EUR"/>
    <s v="Euro"/>
    <n v="0"/>
    <s v="Units"/>
    <m/>
    <m/>
    <n v="966.08500000000004"/>
    <m/>
    <m/>
  </r>
  <r>
    <s v="HFTOT"/>
    <x v="0"/>
    <x v="0"/>
    <s v="Current expenditure on health (all functions)"/>
    <s v="HP1"/>
    <x v="1"/>
    <s v="UNPPER"/>
    <x v="4"/>
    <s v="CYP"/>
    <x v="37"/>
    <n v="2021"/>
    <x v="6"/>
    <s v="EUR"/>
    <s v="Euro"/>
    <n v="0"/>
    <s v="Units"/>
    <m/>
    <m/>
    <n v="1333.675"/>
    <s v="P"/>
    <s v="Provisional value"/>
  </r>
  <r>
    <s v="HF1"/>
    <x v="1"/>
    <x v="0"/>
    <s v="Current expenditure on health (all functions)"/>
    <s v="HPTOT"/>
    <x v="0"/>
    <s v="PPPPER"/>
    <x v="5"/>
    <s v="CZE"/>
    <x v="35"/>
    <n v="2015"/>
    <x v="0"/>
    <s v="USD"/>
    <s v="US Dollar"/>
    <n v="0"/>
    <s v="Units"/>
    <m/>
    <m/>
    <n v="2197.2289999999998"/>
    <m/>
    <m/>
  </r>
  <r>
    <s v="HF1"/>
    <x v="1"/>
    <x v="0"/>
    <s v="Current expenditure on health (all functions)"/>
    <s v="HPTOT"/>
    <x v="0"/>
    <s v="PPPPER"/>
    <x v="5"/>
    <s v="CZE"/>
    <x v="35"/>
    <n v="2016"/>
    <x v="1"/>
    <s v="USD"/>
    <s v="US Dollar"/>
    <n v="0"/>
    <s v="Units"/>
    <m/>
    <m/>
    <n v="2357.6590000000001"/>
    <m/>
    <m/>
  </r>
  <r>
    <s v="HF1"/>
    <x v="1"/>
    <x v="0"/>
    <s v="Current expenditure on health (all functions)"/>
    <s v="HPTOT"/>
    <x v="0"/>
    <s v="PPPPER"/>
    <x v="5"/>
    <s v="CZE"/>
    <x v="35"/>
    <n v="2017"/>
    <x v="2"/>
    <s v="USD"/>
    <s v="US Dollar"/>
    <n v="0"/>
    <s v="Units"/>
    <m/>
    <m/>
    <n v="2505.9250000000002"/>
    <m/>
    <m/>
  </r>
  <r>
    <s v="HF1"/>
    <x v="1"/>
    <x v="0"/>
    <s v="Current expenditure on health (all functions)"/>
    <s v="HPTOT"/>
    <x v="0"/>
    <s v="PPPPER"/>
    <x v="5"/>
    <s v="CZE"/>
    <x v="35"/>
    <n v="2018"/>
    <x v="3"/>
    <s v="USD"/>
    <s v="US Dollar"/>
    <n v="0"/>
    <s v="Units"/>
    <m/>
    <m/>
    <n v="2655.4490000000001"/>
    <m/>
    <m/>
  </r>
  <r>
    <s v="HF1"/>
    <x v="1"/>
    <x v="0"/>
    <s v="Current expenditure on health (all functions)"/>
    <s v="HPTOT"/>
    <x v="0"/>
    <s v="PPPPER"/>
    <x v="5"/>
    <s v="CZE"/>
    <x v="35"/>
    <n v="2019"/>
    <x v="4"/>
    <s v="USD"/>
    <s v="US Dollar"/>
    <n v="0"/>
    <s v="Units"/>
    <m/>
    <m/>
    <n v="2780.9609999999998"/>
    <m/>
    <m/>
  </r>
  <r>
    <s v="HF1"/>
    <x v="1"/>
    <x v="0"/>
    <s v="Current expenditure on health (all functions)"/>
    <s v="HPTOT"/>
    <x v="0"/>
    <s v="PPPPER"/>
    <x v="5"/>
    <s v="CZE"/>
    <x v="35"/>
    <n v="2020"/>
    <x v="5"/>
    <s v="USD"/>
    <s v="US Dollar"/>
    <n v="0"/>
    <s v="Units"/>
    <m/>
    <m/>
    <n v="3336.2730000000001"/>
    <m/>
    <m/>
  </r>
  <r>
    <s v="HF1"/>
    <x v="1"/>
    <x v="0"/>
    <s v="Current expenditure on health (all functions)"/>
    <s v="HPTOT"/>
    <x v="0"/>
    <s v="PPPPER"/>
    <x v="5"/>
    <s v="CZE"/>
    <x v="35"/>
    <n v="2021"/>
    <x v="6"/>
    <s v="USD"/>
    <s v="US Dollar"/>
    <n v="0"/>
    <s v="Units"/>
    <m/>
    <m/>
    <n v="3718.5459999999998"/>
    <m/>
    <m/>
  </r>
  <r>
    <s v="HF1"/>
    <x v="1"/>
    <x v="0"/>
    <s v="Current expenditure on health (all functions)"/>
    <s v="HPTOT"/>
    <x v="0"/>
    <s v="PPPPER"/>
    <x v="5"/>
    <s v="CZE"/>
    <x v="35"/>
    <n v="2022"/>
    <x v="7"/>
    <s v="USD"/>
    <s v="US Dollar"/>
    <n v="0"/>
    <s v="Units"/>
    <m/>
    <m/>
    <n v="3872.1579999999999"/>
    <s v="E"/>
    <s v="Estimated value"/>
  </r>
  <r>
    <s v="HFTOT"/>
    <x v="0"/>
    <x v="5"/>
    <s v="Medical goods (non-specified by function)"/>
    <s v="HP9"/>
    <x v="9"/>
    <s v="PARPIB"/>
    <x v="0"/>
    <s v="BGR"/>
    <x v="38"/>
    <n v="2015"/>
    <x v="0"/>
    <s v="PC"/>
    <s v="Percentage"/>
    <n v="0"/>
    <s v="Units"/>
    <m/>
    <m/>
    <n v="2E-3"/>
    <m/>
    <m/>
  </r>
  <r>
    <s v="HFTOT"/>
    <x v="0"/>
    <x v="5"/>
    <s v="Medical goods (non-specified by function)"/>
    <s v="HP9"/>
    <x v="9"/>
    <s v="PARPIB"/>
    <x v="0"/>
    <s v="BGR"/>
    <x v="38"/>
    <n v="2016"/>
    <x v="1"/>
    <s v="PC"/>
    <s v="Percentage"/>
    <n v="0"/>
    <s v="Units"/>
    <m/>
    <m/>
    <n v="3.0000000000000001E-3"/>
    <m/>
    <m/>
  </r>
  <r>
    <s v="HFTOT"/>
    <x v="0"/>
    <x v="5"/>
    <s v="Medical goods (non-specified by function)"/>
    <s v="HP9"/>
    <x v="9"/>
    <s v="PARPIB"/>
    <x v="0"/>
    <s v="BGR"/>
    <x v="38"/>
    <n v="2017"/>
    <x v="2"/>
    <s v="PC"/>
    <s v="Percentage"/>
    <n v="0"/>
    <s v="Units"/>
    <m/>
    <m/>
    <n v="5.0000000000000001E-3"/>
    <m/>
    <m/>
  </r>
  <r>
    <s v="HFTOT"/>
    <x v="0"/>
    <x v="5"/>
    <s v="Medical goods (non-specified by function)"/>
    <s v="HP9"/>
    <x v="9"/>
    <s v="PARPIB"/>
    <x v="0"/>
    <s v="BGR"/>
    <x v="38"/>
    <n v="2018"/>
    <x v="3"/>
    <s v="PC"/>
    <s v="Percentage"/>
    <n v="0"/>
    <s v="Units"/>
    <m/>
    <m/>
    <n v="6.0000000000000001E-3"/>
    <m/>
    <m/>
  </r>
  <r>
    <s v="HFTOT"/>
    <x v="0"/>
    <x v="5"/>
    <s v="Medical goods (non-specified by function)"/>
    <s v="HP9"/>
    <x v="9"/>
    <s v="PARPIB"/>
    <x v="0"/>
    <s v="BGR"/>
    <x v="38"/>
    <n v="2019"/>
    <x v="4"/>
    <s v="PC"/>
    <s v="Percentage"/>
    <n v="0"/>
    <s v="Units"/>
    <m/>
    <m/>
    <n v="2.5000000000000001E-2"/>
    <m/>
    <m/>
  </r>
  <r>
    <s v="HFTOT"/>
    <x v="0"/>
    <x v="5"/>
    <s v="Medical goods (non-specified by function)"/>
    <s v="HP9"/>
    <x v="9"/>
    <s v="PARPIB"/>
    <x v="0"/>
    <s v="BGR"/>
    <x v="38"/>
    <n v="2020"/>
    <x v="5"/>
    <s v="PC"/>
    <s v="Percentage"/>
    <n v="0"/>
    <s v="Units"/>
    <m/>
    <m/>
    <n v="0.01"/>
    <m/>
    <m/>
  </r>
  <r>
    <s v="HFTOT"/>
    <x v="0"/>
    <x v="5"/>
    <s v="Medical goods (non-specified by function)"/>
    <s v="HP9"/>
    <x v="9"/>
    <s v="PARPIB"/>
    <x v="0"/>
    <s v="BGR"/>
    <x v="38"/>
    <n v="2021"/>
    <x v="6"/>
    <s v="PC"/>
    <s v="Percentage"/>
    <n v="0"/>
    <s v="Units"/>
    <m/>
    <m/>
    <n v="1.2E-2"/>
    <m/>
    <m/>
  </r>
  <r>
    <s v="HF2HF3"/>
    <x v="2"/>
    <x v="0"/>
    <s v="Current expenditure on health (all functions)"/>
    <s v="HP3"/>
    <x v="3"/>
    <s v="PARCUR"/>
    <x v="1"/>
    <s v="MLT"/>
    <x v="40"/>
    <n v="2015"/>
    <x v="0"/>
    <s v="PC"/>
    <s v="Percentage"/>
    <n v="0"/>
    <s v="Units"/>
    <m/>
    <m/>
    <n v="14.622999999999999"/>
    <m/>
    <m/>
  </r>
  <r>
    <s v="HF2HF3"/>
    <x v="2"/>
    <x v="0"/>
    <s v="Current expenditure on health (all functions)"/>
    <s v="HP3"/>
    <x v="3"/>
    <s v="PARCUR"/>
    <x v="1"/>
    <s v="MLT"/>
    <x v="40"/>
    <n v="2016"/>
    <x v="1"/>
    <s v="PC"/>
    <s v="Percentage"/>
    <n v="0"/>
    <s v="Units"/>
    <m/>
    <m/>
    <n v="14.851000000000001"/>
    <m/>
    <m/>
  </r>
  <r>
    <s v="HF2HF3"/>
    <x v="2"/>
    <x v="0"/>
    <s v="Current expenditure on health (all functions)"/>
    <s v="HP3"/>
    <x v="3"/>
    <s v="PARCUR"/>
    <x v="1"/>
    <s v="MLT"/>
    <x v="40"/>
    <n v="2017"/>
    <x v="2"/>
    <s v="PC"/>
    <s v="Percentage"/>
    <n v="0"/>
    <s v="Units"/>
    <m/>
    <m/>
    <n v="15.057"/>
    <m/>
    <m/>
  </r>
  <r>
    <s v="HF2HF3"/>
    <x v="2"/>
    <x v="0"/>
    <s v="Current expenditure on health (all functions)"/>
    <s v="HP3"/>
    <x v="3"/>
    <s v="PARCUR"/>
    <x v="1"/>
    <s v="MLT"/>
    <x v="40"/>
    <n v="2018"/>
    <x v="3"/>
    <s v="PC"/>
    <s v="Percentage"/>
    <n v="0"/>
    <s v="Units"/>
    <m/>
    <m/>
    <n v="14.967000000000001"/>
    <m/>
    <m/>
  </r>
  <r>
    <s v="HF2HF3"/>
    <x v="2"/>
    <x v="0"/>
    <s v="Current expenditure on health (all functions)"/>
    <s v="HP3"/>
    <x v="3"/>
    <s v="PARCUR"/>
    <x v="1"/>
    <s v="MLT"/>
    <x v="40"/>
    <n v="2019"/>
    <x v="4"/>
    <s v="PC"/>
    <s v="Percentage"/>
    <n v="0"/>
    <s v="Units"/>
    <m/>
    <m/>
    <n v="16.094000000000001"/>
    <m/>
    <m/>
  </r>
  <r>
    <s v="HF2HF3"/>
    <x v="2"/>
    <x v="0"/>
    <s v="Current expenditure on health (all functions)"/>
    <s v="HP3"/>
    <x v="3"/>
    <s v="PARCUR"/>
    <x v="1"/>
    <s v="MLT"/>
    <x v="40"/>
    <n v="2020"/>
    <x v="5"/>
    <s v="PC"/>
    <s v="Percentage"/>
    <n v="0"/>
    <s v="Units"/>
    <m/>
    <m/>
    <n v="13.458"/>
    <m/>
    <m/>
  </r>
  <r>
    <s v="HFTOT"/>
    <x v="0"/>
    <x v="7"/>
    <s v="Governance and health system and financing administration"/>
    <s v="HPTOT"/>
    <x v="0"/>
    <s v="PARPIB"/>
    <x v="0"/>
    <s v="CZE"/>
    <x v="35"/>
    <n v="2015"/>
    <x v="0"/>
    <s v="PC"/>
    <s v="Percentage"/>
    <n v="0"/>
    <s v="Units"/>
    <m/>
    <m/>
    <n v="0.185"/>
    <m/>
    <m/>
  </r>
  <r>
    <s v="HFTOT"/>
    <x v="0"/>
    <x v="7"/>
    <s v="Governance and health system and financing administration"/>
    <s v="HPTOT"/>
    <x v="0"/>
    <s v="PARPIB"/>
    <x v="0"/>
    <s v="CZE"/>
    <x v="35"/>
    <n v="2016"/>
    <x v="1"/>
    <s v="PC"/>
    <s v="Percentage"/>
    <n v="0"/>
    <s v="Units"/>
    <m/>
    <m/>
    <n v="0.17899999999999999"/>
    <m/>
    <m/>
  </r>
  <r>
    <s v="HFTOT"/>
    <x v="0"/>
    <x v="7"/>
    <s v="Governance and health system and financing administration"/>
    <s v="HPTOT"/>
    <x v="0"/>
    <s v="PARPIB"/>
    <x v="0"/>
    <s v="CZE"/>
    <x v="35"/>
    <n v="2017"/>
    <x v="2"/>
    <s v="PC"/>
    <s v="Percentage"/>
    <n v="0"/>
    <s v="Units"/>
    <m/>
    <m/>
    <n v="0.16900000000000001"/>
    <m/>
    <m/>
  </r>
  <r>
    <s v="HFTOT"/>
    <x v="0"/>
    <x v="7"/>
    <s v="Governance and health system and financing administration"/>
    <s v="HPTOT"/>
    <x v="0"/>
    <s v="PARPIB"/>
    <x v="0"/>
    <s v="CZE"/>
    <x v="35"/>
    <n v="2018"/>
    <x v="3"/>
    <s v="PC"/>
    <s v="Percentage"/>
    <n v="0"/>
    <s v="Units"/>
    <m/>
    <m/>
    <n v="0.17"/>
    <m/>
    <m/>
  </r>
  <r>
    <s v="HFTOT"/>
    <x v="0"/>
    <x v="7"/>
    <s v="Governance and health system and financing administration"/>
    <s v="HPTOT"/>
    <x v="0"/>
    <s v="PARPIB"/>
    <x v="0"/>
    <s v="CZE"/>
    <x v="35"/>
    <n v="2019"/>
    <x v="4"/>
    <s v="PC"/>
    <s v="Percentage"/>
    <n v="0"/>
    <s v="Units"/>
    <m/>
    <m/>
    <n v="0.17299999999999999"/>
    <m/>
    <m/>
  </r>
  <r>
    <s v="HFTOT"/>
    <x v="0"/>
    <x v="7"/>
    <s v="Governance and health system and financing administration"/>
    <s v="HPTOT"/>
    <x v="0"/>
    <s v="PARPIB"/>
    <x v="0"/>
    <s v="CZE"/>
    <x v="35"/>
    <n v="2020"/>
    <x v="5"/>
    <s v="PC"/>
    <s v="Percentage"/>
    <n v="0"/>
    <s v="Units"/>
    <m/>
    <m/>
    <n v="0.189"/>
    <m/>
    <m/>
  </r>
  <r>
    <s v="HFTOT"/>
    <x v="0"/>
    <x v="7"/>
    <s v="Governance and health system and financing administration"/>
    <s v="HPTOT"/>
    <x v="0"/>
    <s v="PARPIB"/>
    <x v="0"/>
    <s v="CZE"/>
    <x v="35"/>
    <n v="2021"/>
    <x v="6"/>
    <s v="PC"/>
    <s v="Percentage"/>
    <n v="0"/>
    <s v="Units"/>
    <m/>
    <m/>
    <n v="0.191"/>
    <m/>
    <m/>
  </r>
  <r>
    <s v="HF2"/>
    <x v="3"/>
    <x v="0"/>
    <s v="Current expenditure on health (all functions)"/>
    <s v="HP8"/>
    <x v="8"/>
    <s v="PPPPER"/>
    <x v="5"/>
    <s v="HRV"/>
    <x v="39"/>
    <n v="2015"/>
    <x v="0"/>
    <s v="USD"/>
    <s v="US Dollar"/>
    <n v="0"/>
    <s v="Units"/>
    <m/>
    <m/>
    <n v="7.0000000000000001E-3"/>
    <m/>
    <m/>
  </r>
  <r>
    <s v="HF2"/>
    <x v="3"/>
    <x v="0"/>
    <s v="Current expenditure on health (all functions)"/>
    <s v="HP8"/>
    <x v="8"/>
    <s v="PPPPER"/>
    <x v="5"/>
    <s v="HRV"/>
    <x v="39"/>
    <n v="2016"/>
    <x v="1"/>
    <s v="USD"/>
    <s v="US Dollar"/>
    <n v="0"/>
    <s v="Units"/>
    <m/>
    <m/>
    <n v="7.0000000000000001E-3"/>
    <m/>
    <m/>
  </r>
  <r>
    <s v="HF2"/>
    <x v="3"/>
    <x v="0"/>
    <s v="Current expenditure on health (all functions)"/>
    <s v="HP8"/>
    <x v="8"/>
    <s v="PPPPER"/>
    <x v="5"/>
    <s v="HRV"/>
    <x v="39"/>
    <n v="2017"/>
    <x v="2"/>
    <s v="USD"/>
    <s v="US Dollar"/>
    <n v="0"/>
    <s v="Units"/>
    <m/>
    <m/>
    <n v="7.0000000000000001E-3"/>
    <m/>
    <m/>
  </r>
  <r>
    <s v="HF2"/>
    <x v="3"/>
    <x v="0"/>
    <s v="Current expenditure on health (all functions)"/>
    <s v="HP8"/>
    <x v="8"/>
    <s v="PPPPER"/>
    <x v="5"/>
    <s v="HRV"/>
    <x v="39"/>
    <n v="2018"/>
    <x v="3"/>
    <s v="USD"/>
    <s v="US Dollar"/>
    <n v="0"/>
    <s v="Units"/>
    <m/>
    <m/>
    <n v="6.0000000000000001E-3"/>
    <m/>
    <m/>
  </r>
  <r>
    <s v="HF2"/>
    <x v="3"/>
    <x v="0"/>
    <s v="Current expenditure on health (all functions)"/>
    <s v="HP8"/>
    <x v="8"/>
    <s v="PPPPER"/>
    <x v="5"/>
    <s v="HRV"/>
    <x v="39"/>
    <n v="2019"/>
    <x v="4"/>
    <s v="USD"/>
    <s v="US Dollar"/>
    <n v="0"/>
    <s v="Units"/>
    <m/>
    <m/>
    <n v="6.0000000000000001E-3"/>
    <m/>
    <m/>
  </r>
  <r>
    <s v="HF2"/>
    <x v="3"/>
    <x v="0"/>
    <s v="Current expenditure on health (all functions)"/>
    <s v="HP8"/>
    <x v="8"/>
    <s v="PPPPER"/>
    <x v="5"/>
    <s v="HRV"/>
    <x v="39"/>
    <n v="2020"/>
    <x v="5"/>
    <s v="USD"/>
    <s v="US Dollar"/>
    <n v="0"/>
    <s v="Units"/>
    <m/>
    <m/>
    <n v="5.0000000000000001E-3"/>
    <m/>
    <m/>
  </r>
  <r>
    <s v="HFTOT"/>
    <x v="0"/>
    <x v="3"/>
    <s v="Long-term care (health)"/>
    <s v="HP2"/>
    <x v="2"/>
    <s v="MLLNCU"/>
    <x v="2"/>
    <s v="CYP"/>
    <x v="37"/>
    <n v="2015"/>
    <x v="0"/>
    <s v="EUR"/>
    <s v="Euro"/>
    <n v="6"/>
    <s v="Millions"/>
    <m/>
    <m/>
    <n v="22.914000000000001"/>
    <m/>
    <m/>
  </r>
  <r>
    <s v="HFTOT"/>
    <x v="0"/>
    <x v="3"/>
    <s v="Long-term care (health)"/>
    <s v="HP2"/>
    <x v="2"/>
    <s v="MLLNCU"/>
    <x v="2"/>
    <s v="CYP"/>
    <x v="37"/>
    <n v="2016"/>
    <x v="1"/>
    <s v="EUR"/>
    <s v="Euro"/>
    <n v="6"/>
    <s v="Millions"/>
    <m/>
    <m/>
    <n v="22.628"/>
    <m/>
    <m/>
  </r>
  <r>
    <s v="HFTOT"/>
    <x v="0"/>
    <x v="3"/>
    <s v="Long-term care (health)"/>
    <s v="HP2"/>
    <x v="2"/>
    <s v="MLLNCU"/>
    <x v="2"/>
    <s v="CYP"/>
    <x v="37"/>
    <n v="2017"/>
    <x v="2"/>
    <s v="EUR"/>
    <s v="Euro"/>
    <n v="6"/>
    <s v="Millions"/>
    <m/>
    <m/>
    <n v="23.812000000000001"/>
    <m/>
    <m/>
  </r>
  <r>
    <s v="HFTOT"/>
    <x v="0"/>
    <x v="3"/>
    <s v="Long-term care (health)"/>
    <s v="HP2"/>
    <x v="2"/>
    <s v="MLLNCU"/>
    <x v="2"/>
    <s v="CYP"/>
    <x v="37"/>
    <n v="2018"/>
    <x v="3"/>
    <s v="EUR"/>
    <s v="Euro"/>
    <n v="6"/>
    <s v="Millions"/>
    <m/>
    <m/>
    <n v="26.417000000000002"/>
    <m/>
    <m/>
  </r>
  <r>
    <s v="HFTOT"/>
    <x v="0"/>
    <x v="3"/>
    <s v="Long-term care (health)"/>
    <s v="HP2"/>
    <x v="2"/>
    <s v="MLLNCU"/>
    <x v="2"/>
    <s v="CYP"/>
    <x v="37"/>
    <n v="2019"/>
    <x v="4"/>
    <s v="EUR"/>
    <s v="Euro"/>
    <n v="6"/>
    <s v="Millions"/>
    <m/>
    <m/>
    <n v="27.57"/>
    <m/>
    <m/>
  </r>
  <r>
    <s v="HFTOT"/>
    <x v="0"/>
    <x v="3"/>
    <s v="Long-term care (health)"/>
    <s v="HP2"/>
    <x v="2"/>
    <s v="MLLNCU"/>
    <x v="2"/>
    <s v="CYP"/>
    <x v="37"/>
    <n v="2020"/>
    <x v="5"/>
    <s v="EUR"/>
    <s v="Euro"/>
    <n v="6"/>
    <s v="Millions"/>
    <m/>
    <m/>
    <n v="28.175000000000001"/>
    <m/>
    <m/>
  </r>
  <r>
    <s v="HFTOT"/>
    <x v="0"/>
    <x v="3"/>
    <s v="Long-term care (health)"/>
    <s v="HP2"/>
    <x v="2"/>
    <s v="MLLNCU"/>
    <x v="2"/>
    <s v="CYP"/>
    <x v="37"/>
    <n v="2021"/>
    <x v="6"/>
    <s v="EUR"/>
    <s v="Euro"/>
    <n v="6"/>
    <s v="Millions"/>
    <m/>
    <m/>
    <n v="29.698"/>
    <s v="P"/>
    <s v="Provisional value"/>
  </r>
  <r>
    <s v="HFTOT"/>
    <x v="0"/>
    <x v="0"/>
    <s v="Current expenditure on health (all functions)"/>
    <s v="HP2"/>
    <x v="2"/>
    <s v="MLLNCU"/>
    <x v="2"/>
    <s v="BGR"/>
    <x v="38"/>
    <n v="2015"/>
    <x v="0"/>
    <s v="BGN"/>
    <s v="Bulgarian Lev"/>
    <n v="6"/>
    <s v="Millions"/>
    <m/>
    <m/>
    <n v="32.247999999999998"/>
    <m/>
    <m/>
  </r>
  <r>
    <s v="HFTOT"/>
    <x v="0"/>
    <x v="0"/>
    <s v="Current expenditure on health (all functions)"/>
    <s v="HP2"/>
    <x v="2"/>
    <s v="MLLNCU"/>
    <x v="2"/>
    <s v="BGR"/>
    <x v="38"/>
    <n v="2016"/>
    <x v="1"/>
    <s v="BGN"/>
    <s v="Bulgarian Lev"/>
    <n v="6"/>
    <s v="Millions"/>
    <m/>
    <m/>
    <n v="26.026"/>
    <m/>
    <m/>
  </r>
  <r>
    <s v="HFTOT"/>
    <x v="0"/>
    <x v="0"/>
    <s v="Current expenditure on health (all functions)"/>
    <s v="HP2"/>
    <x v="2"/>
    <s v="MLLNCU"/>
    <x v="2"/>
    <s v="BGR"/>
    <x v="38"/>
    <n v="2017"/>
    <x v="2"/>
    <s v="BGN"/>
    <s v="Bulgarian Lev"/>
    <n v="6"/>
    <s v="Millions"/>
    <m/>
    <m/>
    <n v="26.338999999999999"/>
    <m/>
    <m/>
  </r>
  <r>
    <s v="HFTOT"/>
    <x v="0"/>
    <x v="0"/>
    <s v="Current expenditure on health (all functions)"/>
    <s v="HP2"/>
    <x v="2"/>
    <s v="MLLNCU"/>
    <x v="2"/>
    <s v="BGR"/>
    <x v="38"/>
    <n v="2018"/>
    <x v="3"/>
    <s v="BGN"/>
    <s v="Bulgarian Lev"/>
    <n v="6"/>
    <s v="Millions"/>
    <m/>
    <m/>
    <n v="28.952999999999999"/>
    <m/>
    <m/>
  </r>
  <r>
    <s v="HFTOT"/>
    <x v="0"/>
    <x v="0"/>
    <s v="Current expenditure on health (all functions)"/>
    <s v="HP2"/>
    <x v="2"/>
    <s v="MLLNCU"/>
    <x v="2"/>
    <s v="BGR"/>
    <x v="38"/>
    <n v="2019"/>
    <x v="4"/>
    <s v="BGN"/>
    <s v="Bulgarian Lev"/>
    <n v="6"/>
    <s v="Millions"/>
    <m/>
    <m/>
    <n v="31.132000000000001"/>
    <m/>
    <m/>
  </r>
  <r>
    <s v="HFTOT"/>
    <x v="0"/>
    <x v="0"/>
    <s v="Current expenditure on health (all functions)"/>
    <s v="HP2"/>
    <x v="2"/>
    <s v="MLLNCU"/>
    <x v="2"/>
    <s v="BGR"/>
    <x v="38"/>
    <n v="2020"/>
    <x v="5"/>
    <s v="BGN"/>
    <s v="Bulgarian Lev"/>
    <n v="6"/>
    <s v="Millions"/>
    <m/>
    <m/>
    <n v="32.764000000000003"/>
    <m/>
    <m/>
  </r>
  <r>
    <s v="HFTOT"/>
    <x v="0"/>
    <x v="0"/>
    <s v="Current expenditure on health (all functions)"/>
    <s v="HP2"/>
    <x v="2"/>
    <s v="MLLNCU"/>
    <x v="2"/>
    <s v="BGR"/>
    <x v="38"/>
    <n v="2021"/>
    <x v="6"/>
    <s v="BGN"/>
    <s v="Bulgarian Lev"/>
    <n v="6"/>
    <s v="Millions"/>
    <m/>
    <m/>
    <n v="36.875"/>
    <m/>
    <m/>
  </r>
  <r>
    <s v="HF2HF3"/>
    <x v="2"/>
    <x v="0"/>
    <s v="Current expenditure on health (all functions)"/>
    <s v="HP5"/>
    <x v="5"/>
    <s v="PPPPER"/>
    <x v="5"/>
    <s v="BGR"/>
    <x v="38"/>
    <n v="2015"/>
    <x v="0"/>
    <s v="USD"/>
    <s v="US Dollar"/>
    <n v="0"/>
    <s v="Units"/>
    <m/>
    <m/>
    <n v="410.81799999999998"/>
    <m/>
    <m/>
  </r>
  <r>
    <s v="HF2HF3"/>
    <x v="2"/>
    <x v="0"/>
    <s v="Current expenditure on health (all functions)"/>
    <s v="HP5"/>
    <x v="5"/>
    <s v="PPPPER"/>
    <x v="5"/>
    <s v="BGR"/>
    <x v="38"/>
    <n v="2016"/>
    <x v="1"/>
    <s v="USD"/>
    <s v="US Dollar"/>
    <n v="0"/>
    <s v="Units"/>
    <m/>
    <m/>
    <n v="476.904"/>
    <m/>
    <m/>
  </r>
  <r>
    <s v="HF2HF3"/>
    <x v="2"/>
    <x v="0"/>
    <s v="Current expenditure on health (all functions)"/>
    <s v="HP5"/>
    <x v="5"/>
    <s v="PPPPER"/>
    <x v="5"/>
    <s v="BGR"/>
    <x v="38"/>
    <n v="2017"/>
    <x v="2"/>
    <s v="USD"/>
    <s v="US Dollar"/>
    <n v="0"/>
    <s v="Units"/>
    <m/>
    <m/>
    <n v="494.93200000000002"/>
    <m/>
    <m/>
  </r>
  <r>
    <s v="HF2HF3"/>
    <x v="2"/>
    <x v="0"/>
    <s v="Current expenditure on health (all functions)"/>
    <s v="HP5"/>
    <x v="5"/>
    <s v="PPPPER"/>
    <x v="5"/>
    <s v="BGR"/>
    <x v="38"/>
    <n v="2018"/>
    <x v="3"/>
    <s v="USD"/>
    <s v="US Dollar"/>
    <n v="0"/>
    <s v="Units"/>
    <m/>
    <m/>
    <n v="479.25"/>
    <m/>
    <m/>
  </r>
  <r>
    <s v="HF2HF3"/>
    <x v="2"/>
    <x v="0"/>
    <s v="Current expenditure on health (all functions)"/>
    <s v="HP5"/>
    <x v="5"/>
    <s v="PPPPER"/>
    <x v="5"/>
    <s v="BGR"/>
    <x v="38"/>
    <n v="2019"/>
    <x v="4"/>
    <s v="USD"/>
    <s v="US Dollar"/>
    <n v="0"/>
    <s v="Units"/>
    <m/>
    <m/>
    <n v="480.00099999999998"/>
    <m/>
    <m/>
  </r>
  <r>
    <s v="HF2HF3"/>
    <x v="2"/>
    <x v="0"/>
    <s v="Current expenditure on health (all functions)"/>
    <s v="HP5"/>
    <x v="5"/>
    <s v="PPPPER"/>
    <x v="5"/>
    <s v="BGR"/>
    <x v="38"/>
    <n v="2020"/>
    <x v="5"/>
    <s v="USD"/>
    <s v="US Dollar"/>
    <n v="0"/>
    <s v="Units"/>
    <m/>
    <m/>
    <n v="544.125"/>
    <m/>
    <m/>
  </r>
  <r>
    <s v="HF2HF3"/>
    <x v="2"/>
    <x v="0"/>
    <s v="Current expenditure on health (all functions)"/>
    <s v="HP5"/>
    <x v="5"/>
    <s v="PPPPER"/>
    <x v="5"/>
    <s v="BGR"/>
    <x v="38"/>
    <n v="2021"/>
    <x v="6"/>
    <s v="USD"/>
    <s v="US Dollar"/>
    <n v="0"/>
    <s v="Units"/>
    <m/>
    <m/>
    <n v="600.6"/>
    <m/>
    <m/>
  </r>
  <r>
    <s v="HF1"/>
    <x v="1"/>
    <x v="0"/>
    <s v="Current expenditure on health (all functions)"/>
    <s v="HP8"/>
    <x v="8"/>
    <s v="MLLNCU"/>
    <x v="2"/>
    <s v="BGR"/>
    <x v="38"/>
    <n v="2015"/>
    <x v="0"/>
    <s v="BGN"/>
    <s v="Bulgarian Lev"/>
    <n v="6"/>
    <s v="Millions"/>
    <m/>
    <m/>
    <n v="44.155000000000001"/>
    <m/>
    <m/>
  </r>
  <r>
    <s v="HF1"/>
    <x v="1"/>
    <x v="0"/>
    <s v="Current expenditure on health (all functions)"/>
    <s v="HP8"/>
    <x v="8"/>
    <s v="MLLNCU"/>
    <x v="2"/>
    <s v="BGR"/>
    <x v="38"/>
    <n v="2016"/>
    <x v="1"/>
    <s v="BGN"/>
    <s v="Bulgarian Lev"/>
    <n v="6"/>
    <s v="Millions"/>
    <m/>
    <m/>
    <n v="45.308999999999997"/>
    <m/>
    <m/>
  </r>
  <r>
    <s v="HF1"/>
    <x v="1"/>
    <x v="0"/>
    <s v="Current expenditure on health (all functions)"/>
    <s v="HP8"/>
    <x v="8"/>
    <s v="MLLNCU"/>
    <x v="2"/>
    <s v="BGR"/>
    <x v="38"/>
    <n v="2017"/>
    <x v="2"/>
    <s v="BGN"/>
    <s v="Bulgarian Lev"/>
    <n v="6"/>
    <s v="Millions"/>
    <m/>
    <m/>
    <n v="48.790999999999997"/>
    <m/>
    <m/>
  </r>
  <r>
    <s v="HF1"/>
    <x v="1"/>
    <x v="0"/>
    <s v="Current expenditure on health (all functions)"/>
    <s v="HP8"/>
    <x v="8"/>
    <s v="MLLNCU"/>
    <x v="2"/>
    <s v="BGR"/>
    <x v="38"/>
    <n v="2018"/>
    <x v="3"/>
    <s v="BGN"/>
    <s v="Bulgarian Lev"/>
    <n v="6"/>
    <s v="Millions"/>
    <m/>
    <m/>
    <n v="57.588999999999999"/>
    <m/>
    <m/>
  </r>
  <r>
    <s v="HF1"/>
    <x v="1"/>
    <x v="0"/>
    <s v="Current expenditure on health (all functions)"/>
    <s v="HP8"/>
    <x v="8"/>
    <s v="MLLNCU"/>
    <x v="2"/>
    <s v="BGR"/>
    <x v="38"/>
    <n v="2019"/>
    <x v="4"/>
    <s v="BGN"/>
    <s v="Bulgarian Lev"/>
    <n v="6"/>
    <s v="Millions"/>
    <m/>
    <m/>
    <n v="65.644999999999996"/>
    <m/>
    <m/>
  </r>
  <r>
    <s v="HF1"/>
    <x v="1"/>
    <x v="0"/>
    <s v="Current expenditure on health (all functions)"/>
    <s v="HP8"/>
    <x v="8"/>
    <s v="MLLNCU"/>
    <x v="2"/>
    <s v="BGR"/>
    <x v="38"/>
    <n v="2020"/>
    <x v="5"/>
    <s v="BGN"/>
    <s v="Bulgarian Lev"/>
    <n v="6"/>
    <s v="Millions"/>
    <m/>
    <m/>
    <n v="300.197"/>
    <m/>
    <m/>
  </r>
  <r>
    <s v="HF1"/>
    <x v="1"/>
    <x v="0"/>
    <s v="Current expenditure on health (all functions)"/>
    <s v="HP8"/>
    <x v="8"/>
    <s v="MLLNCU"/>
    <x v="2"/>
    <s v="BGR"/>
    <x v="38"/>
    <n v="2021"/>
    <x v="6"/>
    <s v="BGN"/>
    <s v="Bulgarian Lev"/>
    <n v="6"/>
    <s v="Millions"/>
    <m/>
    <m/>
    <n v="543.39700000000005"/>
    <m/>
    <m/>
  </r>
  <r>
    <s v="HF2HF3"/>
    <x v="2"/>
    <x v="0"/>
    <s v="Current expenditure on health (all functions)"/>
    <s v="HPTOT"/>
    <x v="0"/>
    <s v="MLLNCU"/>
    <x v="2"/>
    <s v="CYP"/>
    <x v="37"/>
    <n v="2015"/>
    <x v="0"/>
    <s v="EUR"/>
    <s v="Euro"/>
    <n v="6"/>
    <s v="Millions"/>
    <m/>
    <m/>
    <n v="696.44299999999998"/>
    <m/>
    <m/>
  </r>
  <r>
    <s v="HF2HF3"/>
    <x v="2"/>
    <x v="0"/>
    <s v="Current expenditure on health (all functions)"/>
    <s v="HPTOT"/>
    <x v="0"/>
    <s v="MLLNCU"/>
    <x v="2"/>
    <s v="CYP"/>
    <x v="37"/>
    <n v="2016"/>
    <x v="1"/>
    <s v="EUR"/>
    <s v="Euro"/>
    <n v="6"/>
    <s v="Millions"/>
    <m/>
    <m/>
    <n v="734.97"/>
    <m/>
    <m/>
  </r>
  <r>
    <s v="HF2HF3"/>
    <x v="2"/>
    <x v="0"/>
    <s v="Current expenditure on health (all functions)"/>
    <s v="HPTOT"/>
    <x v="0"/>
    <s v="MLLNCU"/>
    <x v="2"/>
    <s v="CYP"/>
    <x v="37"/>
    <n v="2017"/>
    <x v="2"/>
    <s v="EUR"/>
    <s v="Euro"/>
    <n v="6"/>
    <s v="Millions"/>
    <m/>
    <m/>
    <n v="786.78800000000001"/>
    <m/>
    <m/>
  </r>
  <r>
    <s v="HF2HF3"/>
    <x v="2"/>
    <x v="0"/>
    <s v="Current expenditure on health (all functions)"/>
    <s v="HPTOT"/>
    <x v="0"/>
    <s v="MLLNCU"/>
    <x v="2"/>
    <s v="CYP"/>
    <x v="37"/>
    <n v="2018"/>
    <x v="3"/>
    <s v="EUR"/>
    <s v="Euro"/>
    <n v="6"/>
    <s v="Millions"/>
    <m/>
    <m/>
    <n v="857.74699999999996"/>
    <m/>
    <m/>
  </r>
  <r>
    <s v="HF2HF3"/>
    <x v="2"/>
    <x v="0"/>
    <s v="Current expenditure on health (all functions)"/>
    <s v="HPTOT"/>
    <x v="0"/>
    <s v="MLLNCU"/>
    <x v="2"/>
    <s v="CYP"/>
    <x v="37"/>
    <n v="2019"/>
    <x v="4"/>
    <s v="EUR"/>
    <s v="Euro"/>
    <n v="6"/>
    <s v="Millions"/>
    <m/>
    <m/>
    <n v="750.12099999999998"/>
    <m/>
    <m/>
  </r>
  <r>
    <s v="HF2HF3"/>
    <x v="2"/>
    <x v="0"/>
    <s v="Current expenditure on health (all functions)"/>
    <s v="HPTOT"/>
    <x v="0"/>
    <s v="MLLNCU"/>
    <x v="2"/>
    <s v="CYP"/>
    <x v="37"/>
    <n v="2020"/>
    <x v="5"/>
    <s v="EUR"/>
    <s v="Euro"/>
    <n v="6"/>
    <s v="Millions"/>
    <m/>
    <m/>
    <n v="462.83600000000001"/>
    <m/>
    <m/>
  </r>
  <r>
    <s v="HF2HF3"/>
    <x v="2"/>
    <x v="0"/>
    <s v="Current expenditure on health (all functions)"/>
    <s v="HPTOT"/>
    <x v="0"/>
    <s v="MLLNCU"/>
    <x v="2"/>
    <s v="CYP"/>
    <x v="37"/>
    <n v="2021"/>
    <x v="6"/>
    <s v="EUR"/>
    <s v="Euro"/>
    <n v="6"/>
    <s v="Millions"/>
    <m/>
    <m/>
    <n v="333.20299999999997"/>
    <s v="P"/>
    <s v="Provisional value"/>
  </r>
  <r>
    <s v="HF2HF3"/>
    <x v="2"/>
    <x v="6"/>
    <s v="Preventive care"/>
    <s v="HPTOT"/>
    <x v="0"/>
    <s v="PARCUR"/>
    <x v="1"/>
    <s v="MLT"/>
    <x v="40"/>
    <n v="2015"/>
    <x v="0"/>
    <s v="PC"/>
    <s v="Percentage"/>
    <n v="0"/>
    <s v="Units"/>
    <m/>
    <m/>
    <n v="1E-3"/>
    <m/>
    <m/>
  </r>
  <r>
    <s v="HF2HF3"/>
    <x v="2"/>
    <x v="6"/>
    <s v="Preventive care"/>
    <s v="HPTOT"/>
    <x v="0"/>
    <s v="PARCUR"/>
    <x v="1"/>
    <s v="MLT"/>
    <x v="40"/>
    <n v="2016"/>
    <x v="1"/>
    <s v="PC"/>
    <s v="Percentage"/>
    <n v="0"/>
    <s v="Units"/>
    <m/>
    <m/>
    <n v="1E-3"/>
    <m/>
    <m/>
  </r>
  <r>
    <s v="HF1"/>
    <x v="1"/>
    <x v="0"/>
    <s v="Current expenditure on health (all functions)"/>
    <s v="HP4"/>
    <x v="4"/>
    <s v="PARCUR"/>
    <x v="1"/>
    <s v="HRV"/>
    <x v="39"/>
    <n v="2015"/>
    <x v="0"/>
    <s v="PC"/>
    <s v="Percentage"/>
    <n v="0"/>
    <s v="Units"/>
    <m/>
    <m/>
    <n v="3.8580000000000001"/>
    <m/>
    <m/>
  </r>
  <r>
    <s v="HF1"/>
    <x v="1"/>
    <x v="0"/>
    <s v="Current expenditure on health (all functions)"/>
    <s v="HP4"/>
    <x v="4"/>
    <s v="PARCUR"/>
    <x v="1"/>
    <s v="HRV"/>
    <x v="39"/>
    <n v="2016"/>
    <x v="1"/>
    <s v="PC"/>
    <s v="Percentage"/>
    <n v="0"/>
    <s v="Units"/>
    <m/>
    <m/>
    <n v="3.786"/>
    <m/>
    <m/>
  </r>
  <r>
    <s v="HF1"/>
    <x v="1"/>
    <x v="0"/>
    <s v="Current expenditure on health (all functions)"/>
    <s v="HP4"/>
    <x v="4"/>
    <s v="PARCUR"/>
    <x v="1"/>
    <s v="HRV"/>
    <x v="39"/>
    <n v="2017"/>
    <x v="2"/>
    <s v="PC"/>
    <s v="Percentage"/>
    <n v="0"/>
    <s v="Units"/>
    <m/>
    <m/>
    <n v="3.7440000000000002"/>
    <m/>
    <m/>
  </r>
  <r>
    <s v="HF1"/>
    <x v="1"/>
    <x v="0"/>
    <s v="Current expenditure on health (all functions)"/>
    <s v="HP4"/>
    <x v="4"/>
    <s v="PARCUR"/>
    <x v="1"/>
    <s v="HRV"/>
    <x v="39"/>
    <n v="2018"/>
    <x v="3"/>
    <s v="PC"/>
    <s v="Percentage"/>
    <n v="0"/>
    <s v="Units"/>
    <m/>
    <m/>
    <n v="3.62"/>
    <m/>
    <m/>
  </r>
  <r>
    <s v="HF1"/>
    <x v="1"/>
    <x v="0"/>
    <s v="Current expenditure on health (all functions)"/>
    <s v="HP4"/>
    <x v="4"/>
    <s v="PARCUR"/>
    <x v="1"/>
    <s v="HRV"/>
    <x v="39"/>
    <n v="2019"/>
    <x v="4"/>
    <s v="PC"/>
    <s v="Percentage"/>
    <n v="0"/>
    <s v="Units"/>
    <m/>
    <m/>
    <n v="3.4809999999999999"/>
    <m/>
    <m/>
  </r>
  <r>
    <s v="HF1"/>
    <x v="1"/>
    <x v="0"/>
    <s v="Current expenditure on health (all functions)"/>
    <s v="HP4"/>
    <x v="4"/>
    <s v="PARCUR"/>
    <x v="1"/>
    <s v="HRV"/>
    <x v="39"/>
    <n v="2020"/>
    <x v="5"/>
    <s v="PC"/>
    <s v="Percentage"/>
    <n v="0"/>
    <s v="Units"/>
    <m/>
    <m/>
    <n v="3.5310000000000001"/>
    <m/>
    <m/>
  </r>
  <r>
    <s v="HF1"/>
    <x v="1"/>
    <x v="0"/>
    <s v="Current expenditure on health (all functions)"/>
    <s v="HP4"/>
    <x v="4"/>
    <s v="PARCUR"/>
    <x v="1"/>
    <s v="HRV"/>
    <x v="39"/>
    <n v="2021"/>
    <x v="6"/>
    <s v="PC"/>
    <s v="Percentage"/>
    <n v="0"/>
    <s v="Units"/>
    <m/>
    <m/>
    <n v="3.2480000000000002"/>
    <m/>
    <m/>
  </r>
  <r>
    <s v="HFTOT"/>
    <x v="0"/>
    <x v="3"/>
    <s v="Long-term care (health)"/>
    <s v="HP8"/>
    <x v="8"/>
    <s v="PARCUR"/>
    <x v="1"/>
    <s v="AUS"/>
    <x v="0"/>
    <n v="2015"/>
    <x v="0"/>
    <s v="PC"/>
    <s v="Percentage"/>
    <n v="0"/>
    <s v="Units"/>
    <m/>
    <m/>
    <n v="1.3129999999999999"/>
    <m/>
    <m/>
  </r>
  <r>
    <s v="HFTOT"/>
    <x v="0"/>
    <x v="3"/>
    <s v="Long-term care (health)"/>
    <s v="HP8"/>
    <x v="8"/>
    <s v="PARCUR"/>
    <x v="1"/>
    <s v="AUS"/>
    <x v="0"/>
    <n v="2016"/>
    <x v="1"/>
    <s v="PC"/>
    <s v="Percentage"/>
    <n v="0"/>
    <s v="Units"/>
    <m/>
    <m/>
    <n v="1.3280000000000001"/>
    <m/>
    <m/>
  </r>
  <r>
    <s v="HFTOT"/>
    <x v="0"/>
    <x v="3"/>
    <s v="Long-term care (health)"/>
    <s v="HP8"/>
    <x v="8"/>
    <s v="PARCUR"/>
    <x v="1"/>
    <s v="AUS"/>
    <x v="0"/>
    <n v="2017"/>
    <x v="2"/>
    <s v="PC"/>
    <s v="Percentage"/>
    <n v="0"/>
    <s v="Units"/>
    <m/>
    <m/>
    <n v="1.502"/>
    <m/>
    <m/>
  </r>
  <r>
    <s v="HFTOT"/>
    <x v="0"/>
    <x v="3"/>
    <s v="Long-term care (health)"/>
    <s v="HP8"/>
    <x v="8"/>
    <s v="PARCUR"/>
    <x v="1"/>
    <s v="AUS"/>
    <x v="0"/>
    <n v="2018"/>
    <x v="3"/>
    <s v="PC"/>
    <s v="Percentage"/>
    <n v="0"/>
    <s v="Units"/>
    <m/>
    <m/>
    <n v="1.782"/>
    <m/>
    <m/>
  </r>
  <r>
    <s v="HFTOT"/>
    <x v="0"/>
    <x v="3"/>
    <s v="Long-term care (health)"/>
    <s v="HP8"/>
    <x v="8"/>
    <s v="PARCUR"/>
    <x v="1"/>
    <s v="AUS"/>
    <x v="0"/>
    <n v="2019"/>
    <x v="4"/>
    <s v="PC"/>
    <s v="Percentage"/>
    <n v="0"/>
    <s v="Units"/>
    <m/>
    <m/>
    <n v="1.956"/>
    <m/>
    <m/>
  </r>
  <r>
    <s v="HFTOT"/>
    <x v="0"/>
    <x v="3"/>
    <s v="Long-term care (health)"/>
    <s v="HP8"/>
    <x v="8"/>
    <s v="PARCUR"/>
    <x v="1"/>
    <s v="AUS"/>
    <x v="0"/>
    <n v="2020"/>
    <x v="5"/>
    <s v="PC"/>
    <s v="Percentage"/>
    <n v="0"/>
    <s v="Units"/>
    <m/>
    <m/>
    <n v="2.137"/>
    <m/>
    <m/>
  </r>
  <r>
    <s v="HF2"/>
    <x v="3"/>
    <x v="0"/>
    <s v="Current expenditure on health (all functions)"/>
    <s v="HPTOT"/>
    <x v="0"/>
    <s v="PPPPER"/>
    <x v="5"/>
    <s v="CYP"/>
    <x v="37"/>
    <n v="2015"/>
    <x v="0"/>
    <s v="USD"/>
    <s v="US Dollar"/>
    <n v="0"/>
    <s v="Units"/>
    <m/>
    <m/>
    <n v="281.577"/>
    <s v="B"/>
    <s v="Break"/>
  </r>
  <r>
    <s v="HF2"/>
    <x v="3"/>
    <x v="0"/>
    <s v="Current expenditure on health (all functions)"/>
    <s v="HPTOT"/>
    <x v="0"/>
    <s v="PPPPER"/>
    <x v="5"/>
    <s v="CYP"/>
    <x v="37"/>
    <n v="2016"/>
    <x v="1"/>
    <s v="USD"/>
    <s v="US Dollar"/>
    <n v="0"/>
    <s v="Units"/>
    <m/>
    <m/>
    <n v="308.75400000000002"/>
    <m/>
    <m/>
  </r>
  <r>
    <s v="HF2"/>
    <x v="3"/>
    <x v="0"/>
    <s v="Current expenditure on health (all functions)"/>
    <s v="HPTOT"/>
    <x v="0"/>
    <s v="PPPPER"/>
    <x v="5"/>
    <s v="CYP"/>
    <x v="37"/>
    <n v="2017"/>
    <x v="2"/>
    <s v="USD"/>
    <s v="US Dollar"/>
    <n v="0"/>
    <s v="Units"/>
    <m/>
    <m/>
    <n v="331.755"/>
    <m/>
    <m/>
  </r>
  <r>
    <s v="HF2"/>
    <x v="3"/>
    <x v="0"/>
    <s v="Current expenditure on health (all functions)"/>
    <s v="HPTOT"/>
    <x v="0"/>
    <s v="PPPPER"/>
    <x v="5"/>
    <s v="CYP"/>
    <x v="37"/>
    <n v="2018"/>
    <x v="3"/>
    <s v="USD"/>
    <s v="US Dollar"/>
    <n v="0"/>
    <s v="Units"/>
    <m/>
    <m/>
    <n v="356.005"/>
    <m/>
    <m/>
  </r>
  <r>
    <s v="HF2"/>
    <x v="3"/>
    <x v="0"/>
    <s v="Current expenditure on health (all functions)"/>
    <s v="HPTOT"/>
    <x v="0"/>
    <s v="PPPPER"/>
    <x v="5"/>
    <s v="CYP"/>
    <x v="37"/>
    <n v="2019"/>
    <x v="4"/>
    <s v="USD"/>
    <s v="US Dollar"/>
    <n v="0"/>
    <s v="Units"/>
    <m/>
    <m/>
    <n v="336.13200000000001"/>
    <m/>
    <m/>
  </r>
  <r>
    <s v="HF2"/>
    <x v="3"/>
    <x v="0"/>
    <s v="Current expenditure on health (all functions)"/>
    <s v="HPTOT"/>
    <x v="0"/>
    <s v="PPPPER"/>
    <x v="5"/>
    <s v="CYP"/>
    <x v="37"/>
    <n v="2020"/>
    <x v="5"/>
    <s v="USD"/>
    <s v="US Dollar"/>
    <n v="0"/>
    <s v="Units"/>
    <m/>
    <m/>
    <n v="230.16499999999999"/>
    <m/>
    <m/>
  </r>
  <r>
    <s v="HF2"/>
    <x v="3"/>
    <x v="0"/>
    <s v="Current expenditure on health (all functions)"/>
    <s v="HPTOT"/>
    <x v="0"/>
    <s v="PPPPER"/>
    <x v="5"/>
    <s v="CYP"/>
    <x v="37"/>
    <n v="2021"/>
    <x v="6"/>
    <s v="USD"/>
    <s v="US Dollar"/>
    <n v="0"/>
    <s v="Units"/>
    <m/>
    <m/>
    <n v="184.928"/>
    <s v="P"/>
    <s v="Provisional value"/>
  </r>
  <r>
    <s v="HFTOT"/>
    <x v="0"/>
    <x v="0"/>
    <s v="Current expenditure on health (all functions)"/>
    <s v="HP3"/>
    <x v="3"/>
    <s v="PPPPER"/>
    <x v="5"/>
    <s v="BGR"/>
    <x v="38"/>
    <n v="2015"/>
    <x v="0"/>
    <s v="USD"/>
    <s v="US Dollar"/>
    <n v="0"/>
    <s v="Units"/>
    <m/>
    <m/>
    <n v="234.29400000000001"/>
    <m/>
    <m/>
  </r>
  <r>
    <s v="HFTOT"/>
    <x v="0"/>
    <x v="0"/>
    <s v="Current expenditure on health (all functions)"/>
    <s v="HP3"/>
    <x v="3"/>
    <s v="PPPPER"/>
    <x v="5"/>
    <s v="BGR"/>
    <x v="38"/>
    <n v="2016"/>
    <x v="1"/>
    <s v="USD"/>
    <s v="US Dollar"/>
    <n v="0"/>
    <s v="Units"/>
    <m/>
    <m/>
    <n v="248.52"/>
    <m/>
    <m/>
  </r>
  <r>
    <s v="HFTOT"/>
    <x v="0"/>
    <x v="0"/>
    <s v="Current expenditure on health (all functions)"/>
    <s v="HP3"/>
    <x v="3"/>
    <s v="PPPPER"/>
    <x v="5"/>
    <s v="BGR"/>
    <x v="38"/>
    <n v="2017"/>
    <x v="2"/>
    <s v="USD"/>
    <s v="US Dollar"/>
    <n v="0"/>
    <s v="Units"/>
    <m/>
    <m/>
    <n v="265.351"/>
    <m/>
    <m/>
  </r>
  <r>
    <s v="HFTOT"/>
    <x v="0"/>
    <x v="0"/>
    <s v="Current expenditure on health (all functions)"/>
    <s v="HP3"/>
    <x v="3"/>
    <s v="PPPPER"/>
    <x v="5"/>
    <s v="BGR"/>
    <x v="38"/>
    <n v="2018"/>
    <x v="3"/>
    <s v="USD"/>
    <s v="US Dollar"/>
    <n v="0"/>
    <s v="Units"/>
    <m/>
    <m/>
    <n v="269.25299999999999"/>
    <m/>
    <m/>
  </r>
  <r>
    <s v="HFTOT"/>
    <x v="0"/>
    <x v="0"/>
    <s v="Current expenditure on health (all functions)"/>
    <s v="HP3"/>
    <x v="3"/>
    <s v="PPPPER"/>
    <x v="5"/>
    <s v="BGR"/>
    <x v="38"/>
    <n v="2019"/>
    <x v="4"/>
    <s v="USD"/>
    <s v="US Dollar"/>
    <n v="0"/>
    <s v="Units"/>
    <m/>
    <m/>
    <n v="269.54399999999998"/>
    <m/>
    <m/>
  </r>
  <r>
    <s v="HFTOT"/>
    <x v="0"/>
    <x v="0"/>
    <s v="Current expenditure on health (all functions)"/>
    <s v="HP3"/>
    <x v="3"/>
    <s v="PPPPER"/>
    <x v="5"/>
    <s v="BGR"/>
    <x v="38"/>
    <n v="2020"/>
    <x v="5"/>
    <s v="USD"/>
    <s v="US Dollar"/>
    <n v="0"/>
    <s v="Units"/>
    <m/>
    <m/>
    <n v="291.25400000000002"/>
    <m/>
    <m/>
  </r>
  <r>
    <s v="HFTOT"/>
    <x v="0"/>
    <x v="0"/>
    <s v="Current expenditure on health (all functions)"/>
    <s v="HP3"/>
    <x v="3"/>
    <s v="PPPPER"/>
    <x v="5"/>
    <s v="BGR"/>
    <x v="38"/>
    <n v="2021"/>
    <x v="6"/>
    <s v="USD"/>
    <s v="US Dollar"/>
    <n v="0"/>
    <s v="Units"/>
    <m/>
    <m/>
    <n v="348.85199999999998"/>
    <m/>
    <m/>
  </r>
  <r>
    <s v="HF1"/>
    <x v="1"/>
    <x v="0"/>
    <s v="Current expenditure on health (all functions)"/>
    <s v="HP1"/>
    <x v="1"/>
    <s v="PARCUR"/>
    <x v="1"/>
    <s v="CZE"/>
    <x v="35"/>
    <n v="2015"/>
    <x v="0"/>
    <s v="PC"/>
    <s v="Percentage"/>
    <n v="0"/>
    <s v="Units"/>
    <m/>
    <m/>
    <n v="42.616999999999997"/>
    <m/>
    <m/>
  </r>
  <r>
    <s v="HF1"/>
    <x v="1"/>
    <x v="0"/>
    <s v="Current expenditure on health (all functions)"/>
    <s v="HP1"/>
    <x v="1"/>
    <s v="PARCUR"/>
    <x v="1"/>
    <s v="CZE"/>
    <x v="35"/>
    <n v="2016"/>
    <x v="1"/>
    <s v="PC"/>
    <s v="Percentage"/>
    <n v="0"/>
    <s v="Units"/>
    <m/>
    <m/>
    <n v="42.686999999999998"/>
    <m/>
    <m/>
  </r>
  <r>
    <s v="HF1"/>
    <x v="1"/>
    <x v="0"/>
    <s v="Current expenditure on health (all functions)"/>
    <s v="HP1"/>
    <x v="1"/>
    <s v="PARCUR"/>
    <x v="1"/>
    <s v="CZE"/>
    <x v="35"/>
    <n v="2017"/>
    <x v="2"/>
    <s v="PC"/>
    <s v="Percentage"/>
    <n v="0"/>
    <s v="Units"/>
    <m/>
    <m/>
    <n v="42.533000000000001"/>
    <m/>
    <m/>
  </r>
  <r>
    <s v="HF1"/>
    <x v="1"/>
    <x v="0"/>
    <s v="Current expenditure on health (all functions)"/>
    <s v="HP1"/>
    <x v="1"/>
    <s v="PARCUR"/>
    <x v="1"/>
    <s v="CZE"/>
    <x v="35"/>
    <n v="2018"/>
    <x v="3"/>
    <s v="PC"/>
    <s v="Percentage"/>
    <n v="0"/>
    <s v="Units"/>
    <m/>
    <m/>
    <n v="43.002000000000002"/>
    <m/>
    <m/>
  </r>
  <r>
    <s v="HF1"/>
    <x v="1"/>
    <x v="0"/>
    <s v="Current expenditure on health (all functions)"/>
    <s v="HP1"/>
    <x v="1"/>
    <s v="PARCUR"/>
    <x v="1"/>
    <s v="CZE"/>
    <x v="35"/>
    <n v="2019"/>
    <x v="4"/>
    <s v="PC"/>
    <s v="Percentage"/>
    <n v="0"/>
    <s v="Units"/>
    <m/>
    <m/>
    <n v="42.896000000000001"/>
    <m/>
    <m/>
  </r>
  <r>
    <s v="HF1"/>
    <x v="1"/>
    <x v="0"/>
    <s v="Current expenditure on health (all functions)"/>
    <s v="HP1"/>
    <x v="1"/>
    <s v="PARCUR"/>
    <x v="1"/>
    <s v="CZE"/>
    <x v="35"/>
    <n v="2020"/>
    <x v="5"/>
    <s v="PC"/>
    <s v="Percentage"/>
    <n v="0"/>
    <s v="Units"/>
    <m/>
    <m/>
    <n v="44.655000000000001"/>
    <m/>
    <m/>
  </r>
  <r>
    <s v="HF1"/>
    <x v="1"/>
    <x v="0"/>
    <s v="Current expenditure on health (all functions)"/>
    <s v="HP1"/>
    <x v="1"/>
    <s v="PARCUR"/>
    <x v="1"/>
    <s v="CZE"/>
    <x v="35"/>
    <n v="2021"/>
    <x v="6"/>
    <s v="PC"/>
    <s v="Percentage"/>
    <n v="0"/>
    <s v="Units"/>
    <m/>
    <m/>
    <n v="44.484000000000002"/>
    <m/>
    <m/>
  </r>
  <r>
    <s v="HF1"/>
    <x v="1"/>
    <x v="7"/>
    <s v="Governance and health system and financing administration"/>
    <s v="HPTOT"/>
    <x v="0"/>
    <s v="UNPPER"/>
    <x v="4"/>
    <s v="HRV"/>
    <x v="39"/>
    <n v="2015"/>
    <x v="0"/>
    <s v="HRK"/>
    <s v="Croatian Kuna"/>
    <n v="0"/>
    <s v="Units"/>
    <m/>
    <m/>
    <n v="16.86"/>
    <m/>
    <m/>
  </r>
  <r>
    <s v="HF1"/>
    <x v="1"/>
    <x v="7"/>
    <s v="Governance and health system and financing administration"/>
    <s v="HPTOT"/>
    <x v="0"/>
    <s v="UNPPER"/>
    <x v="4"/>
    <s v="HRV"/>
    <x v="39"/>
    <n v="2016"/>
    <x v="1"/>
    <s v="HRK"/>
    <s v="Croatian Kuna"/>
    <n v="0"/>
    <s v="Units"/>
    <m/>
    <m/>
    <n v="16.123000000000001"/>
    <m/>
    <m/>
  </r>
  <r>
    <s v="HF1"/>
    <x v="1"/>
    <x v="7"/>
    <s v="Governance and health system and financing administration"/>
    <s v="HPTOT"/>
    <x v="0"/>
    <s v="UNPPER"/>
    <x v="4"/>
    <s v="HRV"/>
    <x v="39"/>
    <n v="2017"/>
    <x v="2"/>
    <s v="HRK"/>
    <s v="Croatian Kuna"/>
    <n v="0"/>
    <s v="Units"/>
    <m/>
    <m/>
    <n v="15.4"/>
    <m/>
    <m/>
  </r>
  <r>
    <s v="HF1"/>
    <x v="1"/>
    <x v="7"/>
    <s v="Governance and health system and financing administration"/>
    <s v="HPTOT"/>
    <x v="0"/>
    <s v="UNPPER"/>
    <x v="4"/>
    <s v="HRV"/>
    <x v="39"/>
    <n v="2018"/>
    <x v="3"/>
    <s v="HRK"/>
    <s v="Croatian Kuna"/>
    <n v="0"/>
    <s v="Units"/>
    <m/>
    <m/>
    <n v="15.766"/>
    <m/>
    <m/>
  </r>
  <r>
    <s v="HF1"/>
    <x v="1"/>
    <x v="7"/>
    <s v="Governance and health system and financing administration"/>
    <s v="HPTOT"/>
    <x v="0"/>
    <s v="UNPPER"/>
    <x v="4"/>
    <s v="HRV"/>
    <x v="39"/>
    <n v="2019"/>
    <x v="4"/>
    <s v="HRK"/>
    <s v="Croatian Kuna"/>
    <n v="0"/>
    <s v="Units"/>
    <m/>
    <m/>
    <n v="15.941000000000001"/>
    <m/>
    <m/>
  </r>
  <r>
    <s v="HF1"/>
    <x v="1"/>
    <x v="7"/>
    <s v="Governance and health system and financing administration"/>
    <s v="HPTOT"/>
    <x v="0"/>
    <s v="UNPPER"/>
    <x v="4"/>
    <s v="HRV"/>
    <x v="39"/>
    <n v="2020"/>
    <x v="5"/>
    <s v="HRK"/>
    <s v="Croatian Kuna"/>
    <n v="0"/>
    <s v="Units"/>
    <m/>
    <m/>
    <n v="16.105"/>
    <m/>
    <m/>
  </r>
  <r>
    <s v="HF1"/>
    <x v="1"/>
    <x v="7"/>
    <s v="Governance and health system and financing administration"/>
    <s v="HPTOT"/>
    <x v="0"/>
    <s v="UNPPER"/>
    <x v="4"/>
    <s v="HRV"/>
    <x v="39"/>
    <n v="2021"/>
    <x v="6"/>
    <s v="HRK"/>
    <s v="Croatian Kuna"/>
    <n v="0"/>
    <s v="Units"/>
    <m/>
    <m/>
    <n v="17.036000000000001"/>
    <m/>
    <m/>
  </r>
  <r>
    <s v="HF3"/>
    <x v="4"/>
    <x v="5"/>
    <s v="Medical goods (non-specified by function)"/>
    <s v="HPTOT"/>
    <x v="0"/>
    <s v="MLLNCU"/>
    <x v="2"/>
    <s v="CYP"/>
    <x v="37"/>
    <n v="2015"/>
    <x v="0"/>
    <s v="EUR"/>
    <s v="Euro"/>
    <n v="6"/>
    <s v="Millions"/>
    <m/>
    <m/>
    <n v="174.86"/>
    <s v="B"/>
    <s v="Break"/>
  </r>
  <r>
    <s v="HF3"/>
    <x v="4"/>
    <x v="5"/>
    <s v="Medical goods (non-specified by function)"/>
    <s v="HPTOT"/>
    <x v="0"/>
    <s v="MLLNCU"/>
    <x v="2"/>
    <s v="CYP"/>
    <x v="37"/>
    <n v="2016"/>
    <x v="1"/>
    <s v="EUR"/>
    <s v="Euro"/>
    <n v="6"/>
    <s v="Millions"/>
    <m/>
    <m/>
    <n v="185.65799999999999"/>
    <m/>
    <m/>
  </r>
  <r>
    <s v="HF3"/>
    <x v="4"/>
    <x v="5"/>
    <s v="Medical goods (non-specified by function)"/>
    <s v="HPTOT"/>
    <x v="0"/>
    <s v="MLLNCU"/>
    <x v="2"/>
    <s v="CYP"/>
    <x v="37"/>
    <n v="2017"/>
    <x v="2"/>
    <s v="EUR"/>
    <s v="Euro"/>
    <n v="6"/>
    <s v="Millions"/>
    <m/>
    <m/>
    <n v="198.80600000000001"/>
    <m/>
    <m/>
  </r>
  <r>
    <s v="HF3"/>
    <x v="4"/>
    <x v="5"/>
    <s v="Medical goods (non-specified by function)"/>
    <s v="HPTOT"/>
    <x v="0"/>
    <s v="MLLNCU"/>
    <x v="2"/>
    <s v="CYP"/>
    <x v="37"/>
    <n v="2018"/>
    <x v="3"/>
    <s v="EUR"/>
    <s v="Euro"/>
    <n v="6"/>
    <s v="Millions"/>
    <m/>
    <m/>
    <n v="217.053"/>
    <m/>
    <m/>
  </r>
  <r>
    <s v="HF3"/>
    <x v="4"/>
    <x v="5"/>
    <s v="Medical goods (non-specified by function)"/>
    <s v="HPTOT"/>
    <x v="0"/>
    <s v="MLLNCU"/>
    <x v="2"/>
    <s v="CYP"/>
    <x v="37"/>
    <n v="2019"/>
    <x v="4"/>
    <s v="EUR"/>
    <s v="Euro"/>
    <n v="6"/>
    <s v="Millions"/>
    <m/>
    <m/>
    <n v="143.43899999999999"/>
    <m/>
    <m/>
  </r>
  <r>
    <s v="HF3"/>
    <x v="4"/>
    <x v="5"/>
    <s v="Medical goods (non-specified by function)"/>
    <s v="HPTOT"/>
    <x v="0"/>
    <s v="MLLNCU"/>
    <x v="2"/>
    <s v="CYP"/>
    <x v="37"/>
    <n v="2020"/>
    <x v="5"/>
    <s v="EUR"/>
    <s v="Euro"/>
    <n v="6"/>
    <s v="Millions"/>
    <m/>
    <m/>
    <n v="73.655000000000001"/>
    <m/>
    <m/>
  </r>
  <r>
    <s v="HF3"/>
    <x v="4"/>
    <x v="5"/>
    <s v="Medical goods (non-specified by function)"/>
    <s v="HPTOT"/>
    <x v="0"/>
    <s v="MLLNCU"/>
    <x v="2"/>
    <s v="CYP"/>
    <x v="37"/>
    <n v="2021"/>
    <x v="6"/>
    <s v="EUR"/>
    <s v="Euro"/>
    <n v="6"/>
    <s v="Millions"/>
    <m/>
    <m/>
    <n v="47.487000000000002"/>
    <s v="P"/>
    <s v="Provisional value"/>
  </r>
  <r>
    <s v="HFTOT"/>
    <x v="0"/>
    <x v="6"/>
    <s v="Preventive care"/>
    <s v="HP1"/>
    <x v="1"/>
    <s v="MLLNCU"/>
    <x v="2"/>
    <s v="CYP"/>
    <x v="37"/>
    <n v="2020"/>
    <x v="5"/>
    <s v="EUR"/>
    <s v="Euro"/>
    <n v="6"/>
    <s v="Millions"/>
    <m/>
    <m/>
    <n v="0.71899999999999997"/>
    <m/>
    <m/>
  </r>
  <r>
    <s v="HFTOT"/>
    <x v="0"/>
    <x v="6"/>
    <s v="Preventive care"/>
    <s v="HP1"/>
    <x v="1"/>
    <s v="MLLNCU"/>
    <x v="2"/>
    <s v="CYP"/>
    <x v="37"/>
    <n v="2021"/>
    <x v="6"/>
    <s v="EUR"/>
    <s v="Euro"/>
    <n v="6"/>
    <s v="Millions"/>
    <m/>
    <m/>
    <n v="0.70399999999999996"/>
    <s v="P"/>
    <s v="Provisional value"/>
  </r>
  <r>
    <s v="HFTOT"/>
    <x v="0"/>
    <x v="2"/>
    <s v="Outpatient curative and rehabilitative care"/>
    <s v="HP4"/>
    <x v="4"/>
    <s v="PARCUR"/>
    <x v="1"/>
    <s v="HRV"/>
    <x v="39"/>
    <n v="2018"/>
    <x v="3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4"/>
    <x v="4"/>
    <s v="PARCUR"/>
    <x v="1"/>
    <s v="HRV"/>
    <x v="39"/>
    <n v="2019"/>
    <x v="4"/>
    <s v="PC"/>
    <s v="Percentage"/>
    <n v="0"/>
    <s v="Units"/>
    <m/>
    <m/>
    <n v="2E-3"/>
    <m/>
    <m/>
  </r>
  <r>
    <s v="HFTOT"/>
    <x v="0"/>
    <x v="0"/>
    <s v="Current expenditure on health (all functions)"/>
    <s v="HP4"/>
    <x v="4"/>
    <s v="PARCUR"/>
    <x v="1"/>
    <s v="BGR"/>
    <x v="38"/>
    <n v="2015"/>
    <x v="0"/>
    <s v="PC"/>
    <s v="Percentage"/>
    <n v="0"/>
    <s v="Units"/>
    <m/>
    <m/>
    <n v="4.0609999999999999"/>
    <m/>
    <m/>
  </r>
  <r>
    <s v="HFTOT"/>
    <x v="0"/>
    <x v="0"/>
    <s v="Current expenditure on health (all functions)"/>
    <s v="HP4"/>
    <x v="4"/>
    <s v="PARCUR"/>
    <x v="1"/>
    <s v="BGR"/>
    <x v="38"/>
    <n v="2016"/>
    <x v="1"/>
    <s v="PC"/>
    <s v="Percentage"/>
    <n v="0"/>
    <s v="Units"/>
    <m/>
    <m/>
    <n v="3.9140000000000001"/>
    <m/>
    <m/>
  </r>
  <r>
    <s v="HFTOT"/>
    <x v="0"/>
    <x v="0"/>
    <s v="Current expenditure on health (all functions)"/>
    <s v="HP4"/>
    <x v="4"/>
    <s v="PARCUR"/>
    <x v="1"/>
    <s v="BGR"/>
    <x v="38"/>
    <n v="2017"/>
    <x v="2"/>
    <s v="PC"/>
    <s v="Percentage"/>
    <n v="0"/>
    <s v="Units"/>
    <m/>
    <m/>
    <n v="3.8820000000000001"/>
    <m/>
    <m/>
  </r>
  <r>
    <s v="HFTOT"/>
    <x v="0"/>
    <x v="0"/>
    <s v="Current expenditure on health (all functions)"/>
    <s v="HP4"/>
    <x v="4"/>
    <s v="PARCUR"/>
    <x v="1"/>
    <s v="BGR"/>
    <x v="38"/>
    <n v="2018"/>
    <x v="3"/>
    <s v="PC"/>
    <s v="Percentage"/>
    <n v="0"/>
    <s v="Units"/>
    <m/>
    <m/>
    <n v="3.7290000000000001"/>
    <m/>
    <m/>
  </r>
  <r>
    <s v="HFTOT"/>
    <x v="0"/>
    <x v="0"/>
    <s v="Current expenditure on health (all functions)"/>
    <s v="HP4"/>
    <x v="4"/>
    <s v="PARCUR"/>
    <x v="1"/>
    <s v="BGR"/>
    <x v="38"/>
    <n v="2019"/>
    <x v="4"/>
    <s v="PC"/>
    <s v="Percentage"/>
    <n v="0"/>
    <s v="Units"/>
    <m/>
    <m/>
    <n v="3.8660000000000001"/>
    <m/>
    <m/>
  </r>
  <r>
    <s v="HFTOT"/>
    <x v="0"/>
    <x v="0"/>
    <s v="Current expenditure on health (all functions)"/>
    <s v="HP4"/>
    <x v="4"/>
    <s v="PARCUR"/>
    <x v="1"/>
    <s v="BGR"/>
    <x v="38"/>
    <n v="2020"/>
    <x v="5"/>
    <s v="PC"/>
    <s v="Percentage"/>
    <n v="0"/>
    <s v="Units"/>
    <m/>
    <m/>
    <n v="3.9929999999999999"/>
    <m/>
    <m/>
  </r>
  <r>
    <s v="HFTOT"/>
    <x v="0"/>
    <x v="0"/>
    <s v="Current expenditure on health (all functions)"/>
    <s v="HP4"/>
    <x v="4"/>
    <s v="PARCUR"/>
    <x v="1"/>
    <s v="BGR"/>
    <x v="38"/>
    <n v="2021"/>
    <x v="6"/>
    <s v="PC"/>
    <s v="Percentage"/>
    <n v="0"/>
    <s v="Units"/>
    <m/>
    <m/>
    <n v="5.4009999999999998"/>
    <m/>
    <m/>
  </r>
  <r>
    <s v="HFTOT"/>
    <x v="0"/>
    <x v="1"/>
    <s v="Inpatient curative and rehabilitative care"/>
    <s v="HP5"/>
    <x v="5"/>
    <s v="MLLNCU"/>
    <x v="2"/>
    <s v="POL"/>
    <x v="24"/>
    <n v="2020"/>
    <x v="5"/>
    <s v="PLN"/>
    <s v="Zloty"/>
    <n v="6"/>
    <s v="Millions"/>
    <m/>
    <m/>
    <n v="0.64400000000000002"/>
    <m/>
    <m/>
  </r>
  <r>
    <s v="HFTOT"/>
    <x v="0"/>
    <x v="5"/>
    <s v="Medical goods (non-specified by function)"/>
    <s v="HP5"/>
    <x v="5"/>
    <s v="PPPPER"/>
    <x v="5"/>
    <s v="BGR"/>
    <x v="38"/>
    <n v="2015"/>
    <x v="0"/>
    <s v="USD"/>
    <s v="US Dollar"/>
    <n v="0"/>
    <s v="Units"/>
    <m/>
    <m/>
    <n v="541.03099999999995"/>
    <m/>
    <m/>
  </r>
  <r>
    <s v="HFTOT"/>
    <x v="0"/>
    <x v="5"/>
    <s v="Medical goods (non-specified by function)"/>
    <s v="HP5"/>
    <x v="5"/>
    <s v="PPPPER"/>
    <x v="5"/>
    <s v="BGR"/>
    <x v="38"/>
    <n v="2016"/>
    <x v="1"/>
    <s v="USD"/>
    <s v="US Dollar"/>
    <n v="0"/>
    <s v="Units"/>
    <m/>
    <m/>
    <n v="615.79600000000005"/>
    <m/>
    <m/>
  </r>
  <r>
    <s v="HFTOT"/>
    <x v="0"/>
    <x v="5"/>
    <s v="Medical goods (non-specified by function)"/>
    <s v="HP5"/>
    <x v="5"/>
    <s v="PPPPER"/>
    <x v="5"/>
    <s v="BGR"/>
    <x v="38"/>
    <n v="2017"/>
    <x v="2"/>
    <s v="USD"/>
    <s v="US Dollar"/>
    <n v="0"/>
    <s v="Units"/>
    <m/>
    <m/>
    <n v="649.346"/>
    <m/>
    <m/>
  </r>
  <r>
    <s v="HFTOT"/>
    <x v="0"/>
    <x v="5"/>
    <s v="Medical goods (non-specified by function)"/>
    <s v="HP5"/>
    <x v="5"/>
    <s v="PPPPER"/>
    <x v="5"/>
    <s v="BGR"/>
    <x v="38"/>
    <n v="2018"/>
    <x v="3"/>
    <s v="USD"/>
    <s v="US Dollar"/>
    <n v="0"/>
    <s v="Units"/>
    <m/>
    <m/>
    <n v="647.63699999999994"/>
    <m/>
    <m/>
  </r>
  <r>
    <s v="HFTOT"/>
    <x v="0"/>
    <x v="5"/>
    <s v="Medical goods (non-specified by function)"/>
    <s v="HP5"/>
    <x v="5"/>
    <s v="PPPPER"/>
    <x v="5"/>
    <s v="BGR"/>
    <x v="38"/>
    <n v="2019"/>
    <x v="4"/>
    <s v="USD"/>
    <s v="US Dollar"/>
    <n v="0"/>
    <s v="Units"/>
    <m/>
    <m/>
    <n v="639.01599999999996"/>
    <m/>
    <m/>
  </r>
  <r>
    <s v="HFTOT"/>
    <x v="0"/>
    <x v="5"/>
    <s v="Medical goods (non-specified by function)"/>
    <s v="HP5"/>
    <x v="5"/>
    <s v="PPPPER"/>
    <x v="5"/>
    <s v="BGR"/>
    <x v="38"/>
    <n v="2020"/>
    <x v="5"/>
    <s v="USD"/>
    <s v="US Dollar"/>
    <n v="0"/>
    <s v="Units"/>
    <m/>
    <m/>
    <n v="712.46799999999996"/>
    <m/>
    <m/>
  </r>
  <r>
    <s v="HFTOT"/>
    <x v="0"/>
    <x v="5"/>
    <s v="Medical goods (non-specified by function)"/>
    <s v="HP5"/>
    <x v="5"/>
    <s v="PPPPER"/>
    <x v="5"/>
    <s v="BGR"/>
    <x v="38"/>
    <n v="2021"/>
    <x v="6"/>
    <s v="USD"/>
    <s v="US Dollar"/>
    <n v="0"/>
    <s v="Units"/>
    <m/>
    <m/>
    <n v="778.48599999999999"/>
    <m/>
    <m/>
  </r>
  <r>
    <s v="HFTOT"/>
    <x v="0"/>
    <x v="0"/>
    <s v="Current expenditure on health (all functions)"/>
    <s v="HP3"/>
    <x v="3"/>
    <s v="PARPIB"/>
    <x v="0"/>
    <s v="HRV"/>
    <x v="39"/>
    <n v="2015"/>
    <x v="0"/>
    <s v="PC"/>
    <s v="Percentage"/>
    <n v="0"/>
    <s v="Units"/>
    <m/>
    <m/>
    <n v="1.39"/>
    <m/>
    <m/>
  </r>
  <r>
    <s v="HFTOT"/>
    <x v="0"/>
    <x v="0"/>
    <s v="Current expenditure on health (all functions)"/>
    <s v="HP3"/>
    <x v="3"/>
    <s v="PARPIB"/>
    <x v="0"/>
    <s v="HRV"/>
    <x v="39"/>
    <n v="2016"/>
    <x v="1"/>
    <s v="PC"/>
    <s v="Percentage"/>
    <n v="0"/>
    <s v="Units"/>
    <m/>
    <m/>
    <n v="1.375"/>
    <m/>
    <m/>
  </r>
  <r>
    <s v="HFTOT"/>
    <x v="0"/>
    <x v="0"/>
    <s v="Current expenditure on health (all functions)"/>
    <s v="HP3"/>
    <x v="3"/>
    <s v="PARPIB"/>
    <x v="0"/>
    <s v="HRV"/>
    <x v="39"/>
    <n v="2017"/>
    <x v="2"/>
    <s v="PC"/>
    <s v="Percentage"/>
    <n v="0"/>
    <s v="Units"/>
    <m/>
    <m/>
    <n v="1.31"/>
    <m/>
    <m/>
  </r>
  <r>
    <s v="HFTOT"/>
    <x v="0"/>
    <x v="0"/>
    <s v="Current expenditure on health (all functions)"/>
    <s v="HP3"/>
    <x v="3"/>
    <s v="PARPIB"/>
    <x v="0"/>
    <s v="HRV"/>
    <x v="39"/>
    <n v="2018"/>
    <x v="3"/>
    <s v="PC"/>
    <s v="Percentage"/>
    <n v="0"/>
    <s v="Units"/>
    <m/>
    <m/>
    <n v="1.323"/>
    <m/>
    <m/>
  </r>
  <r>
    <s v="HFTOT"/>
    <x v="0"/>
    <x v="0"/>
    <s v="Current expenditure on health (all functions)"/>
    <s v="HP3"/>
    <x v="3"/>
    <s v="PARPIB"/>
    <x v="0"/>
    <s v="HRV"/>
    <x v="39"/>
    <n v="2019"/>
    <x v="4"/>
    <s v="PC"/>
    <s v="Percentage"/>
    <n v="0"/>
    <s v="Units"/>
    <m/>
    <m/>
    <n v="1.347"/>
    <m/>
    <m/>
  </r>
  <r>
    <s v="HFTOT"/>
    <x v="0"/>
    <x v="0"/>
    <s v="Current expenditure on health (all functions)"/>
    <s v="HP3"/>
    <x v="3"/>
    <s v="PARPIB"/>
    <x v="0"/>
    <s v="HRV"/>
    <x v="39"/>
    <n v="2020"/>
    <x v="5"/>
    <s v="PC"/>
    <s v="Percentage"/>
    <n v="0"/>
    <s v="Units"/>
    <m/>
    <m/>
    <n v="1.468"/>
    <m/>
    <m/>
  </r>
  <r>
    <s v="HFTOT"/>
    <x v="0"/>
    <x v="0"/>
    <s v="Current expenditure on health (all functions)"/>
    <s v="HP3"/>
    <x v="3"/>
    <s v="PARPIB"/>
    <x v="0"/>
    <s v="HRV"/>
    <x v="39"/>
    <n v="2021"/>
    <x v="6"/>
    <s v="PC"/>
    <s v="Percentage"/>
    <n v="0"/>
    <s v="Units"/>
    <m/>
    <m/>
    <n v="1.375"/>
    <m/>
    <m/>
  </r>
  <r>
    <s v="HF3"/>
    <x v="4"/>
    <x v="0"/>
    <s v="Current expenditure on health (all functions)"/>
    <s v="HP6"/>
    <x v="6"/>
    <s v="PPPPER"/>
    <x v="5"/>
    <s v="CYP"/>
    <x v="37"/>
    <n v="2015"/>
    <x v="0"/>
    <s v="USD"/>
    <s v="US Dollar"/>
    <n v="0"/>
    <s v="Units"/>
    <m/>
    <m/>
    <n v="0.64"/>
    <s v="B"/>
    <s v="Break"/>
  </r>
  <r>
    <s v="HF3"/>
    <x v="4"/>
    <x v="0"/>
    <s v="Current expenditure on health (all functions)"/>
    <s v="HP6"/>
    <x v="6"/>
    <s v="PPPPER"/>
    <x v="5"/>
    <s v="CYP"/>
    <x v="37"/>
    <n v="2016"/>
    <x v="1"/>
    <s v="USD"/>
    <s v="US Dollar"/>
    <n v="0"/>
    <s v="Units"/>
    <m/>
    <m/>
    <n v="0.69599999999999995"/>
    <m/>
    <m/>
  </r>
  <r>
    <s v="HF3"/>
    <x v="4"/>
    <x v="0"/>
    <s v="Current expenditure on health (all functions)"/>
    <s v="HP6"/>
    <x v="6"/>
    <s v="PPPPER"/>
    <x v="5"/>
    <s v="CYP"/>
    <x v="37"/>
    <n v="2017"/>
    <x v="2"/>
    <s v="USD"/>
    <s v="US Dollar"/>
    <n v="0"/>
    <s v="Units"/>
    <m/>
    <m/>
    <n v="0.63200000000000001"/>
    <m/>
    <m/>
  </r>
  <r>
    <s v="HF3"/>
    <x v="4"/>
    <x v="0"/>
    <s v="Current expenditure on health (all functions)"/>
    <s v="HP6"/>
    <x v="6"/>
    <s v="PPPPER"/>
    <x v="5"/>
    <s v="CYP"/>
    <x v="37"/>
    <n v="2018"/>
    <x v="3"/>
    <s v="USD"/>
    <s v="US Dollar"/>
    <n v="0"/>
    <s v="Units"/>
    <m/>
    <m/>
    <n v="0.63300000000000001"/>
    <m/>
    <m/>
  </r>
  <r>
    <s v="HF3"/>
    <x v="4"/>
    <x v="0"/>
    <s v="Current expenditure on health (all functions)"/>
    <s v="HP6"/>
    <x v="6"/>
    <s v="PPPPER"/>
    <x v="5"/>
    <s v="CYP"/>
    <x v="37"/>
    <n v="2019"/>
    <x v="4"/>
    <s v="USD"/>
    <s v="US Dollar"/>
    <n v="0"/>
    <s v="Units"/>
    <m/>
    <m/>
    <n v="0.64100000000000001"/>
    <m/>
    <m/>
  </r>
  <r>
    <s v="HF3"/>
    <x v="4"/>
    <x v="0"/>
    <s v="Current expenditure on health (all functions)"/>
    <s v="HP6"/>
    <x v="6"/>
    <s v="PPPPER"/>
    <x v="5"/>
    <s v="CYP"/>
    <x v="37"/>
    <n v="2020"/>
    <x v="5"/>
    <s v="USD"/>
    <s v="US Dollar"/>
    <n v="0"/>
    <s v="Units"/>
    <m/>
    <m/>
    <n v="0.65800000000000003"/>
    <m/>
    <m/>
  </r>
  <r>
    <s v="HF3"/>
    <x v="4"/>
    <x v="0"/>
    <s v="Current expenditure on health (all functions)"/>
    <s v="HP6"/>
    <x v="6"/>
    <s v="PPPPER"/>
    <x v="5"/>
    <s v="CYP"/>
    <x v="37"/>
    <n v="2021"/>
    <x v="6"/>
    <s v="USD"/>
    <s v="US Dollar"/>
    <n v="0"/>
    <s v="Units"/>
    <m/>
    <m/>
    <n v="0.68500000000000005"/>
    <s v="P"/>
    <s v="Provisional value"/>
  </r>
  <r>
    <s v="HF3"/>
    <x v="4"/>
    <x v="2"/>
    <s v="Outpatient curative and rehabilitative care"/>
    <s v="HPTOT"/>
    <x v="0"/>
    <s v="PPPPER"/>
    <x v="5"/>
    <s v="CZE"/>
    <x v="35"/>
    <n v="2015"/>
    <x v="0"/>
    <s v="USD"/>
    <s v="US Dollar"/>
    <n v="0"/>
    <s v="Units"/>
    <m/>
    <m/>
    <n v="134.017"/>
    <m/>
    <m/>
  </r>
  <r>
    <s v="HF3"/>
    <x v="4"/>
    <x v="2"/>
    <s v="Outpatient curative and rehabilitative care"/>
    <s v="HPTOT"/>
    <x v="0"/>
    <s v="PPPPER"/>
    <x v="5"/>
    <s v="CZE"/>
    <x v="35"/>
    <n v="2016"/>
    <x v="1"/>
    <s v="USD"/>
    <s v="US Dollar"/>
    <n v="0"/>
    <s v="Units"/>
    <m/>
    <m/>
    <n v="143.346"/>
    <m/>
    <m/>
  </r>
  <r>
    <s v="HF3"/>
    <x v="4"/>
    <x v="2"/>
    <s v="Outpatient curative and rehabilitative care"/>
    <s v="HPTOT"/>
    <x v="0"/>
    <s v="PPPPER"/>
    <x v="5"/>
    <s v="CZE"/>
    <x v="35"/>
    <n v="2017"/>
    <x v="2"/>
    <s v="USD"/>
    <s v="US Dollar"/>
    <n v="0"/>
    <s v="Units"/>
    <m/>
    <m/>
    <n v="144.6"/>
    <m/>
    <m/>
  </r>
  <r>
    <s v="HF3"/>
    <x v="4"/>
    <x v="2"/>
    <s v="Outpatient curative and rehabilitative care"/>
    <s v="HPTOT"/>
    <x v="0"/>
    <s v="PPPPER"/>
    <x v="5"/>
    <s v="CZE"/>
    <x v="35"/>
    <n v="2018"/>
    <x v="3"/>
    <s v="USD"/>
    <s v="US Dollar"/>
    <n v="0"/>
    <s v="Units"/>
    <m/>
    <m/>
    <n v="153.96100000000001"/>
    <m/>
    <m/>
  </r>
  <r>
    <s v="HF3"/>
    <x v="4"/>
    <x v="2"/>
    <s v="Outpatient curative and rehabilitative care"/>
    <s v="HPTOT"/>
    <x v="0"/>
    <s v="PPPPER"/>
    <x v="5"/>
    <s v="CZE"/>
    <x v="35"/>
    <n v="2019"/>
    <x v="4"/>
    <s v="USD"/>
    <s v="US Dollar"/>
    <n v="0"/>
    <s v="Units"/>
    <m/>
    <m/>
    <n v="160.703"/>
    <m/>
    <m/>
  </r>
  <r>
    <s v="HF3"/>
    <x v="4"/>
    <x v="2"/>
    <s v="Outpatient curative and rehabilitative care"/>
    <s v="HPTOT"/>
    <x v="0"/>
    <s v="PPPPER"/>
    <x v="5"/>
    <s v="CZE"/>
    <x v="35"/>
    <n v="2020"/>
    <x v="5"/>
    <s v="USD"/>
    <s v="US Dollar"/>
    <n v="0"/>
    <s v="Units"/>
    <m/>
    <m/>
    <n v="147.233"/>
    <m/>
    <m/>
  </r>
  <r>
    <s v="HF3"/>
    <x v="4"/>
    <x v="2"/>
    <s v="Outpatient curative and rehabilitative care"/>
    <s v="HPTOT"/>
    <x v="0"/>
    <s v="PPPPER"/>
    <x v="5"/>
    <s v="CZE"/>
    <x v="35"/>
    <n v="2021"/>
    <x v="6"/>
    <s v="USD"/>
    <s v="US Dollar"/>
    <n v="0"/>
    <s v="Units"/>
    <m/>
    <m/>
    <n v="196.40299999999999"/>
    <m/>
    <m/>
  </r>
  <r>
    <s v="HFTOT"/>
    <x v="0"/>
    <x v="6"/>
    <s v="Preventive care"/>
    <s v="HP5"/>
    <x v="5"/>
    <s v="PARPIB"/>
    <x v="0"/>
    <s v="BGR"/>
    <x v="38"/>
    <n v="2017"/>
    <x v="2"/>
    <s v="PC"/>
    <s v="Percentage"/>
    <n v="0"/>
    <s v="Units"/>
    <m/>
    <m/>
    <n v="2E-3"/>
    <m/>
    <m/>
  </r>
  <r>
    <s v="HFTOT"/>
    <x v="0"/>
    <x v="6"/>
    <s v="Preventive care"/>
    <s v="HP5"/>
    <x v="5"/>
    <s v="PARPIB"/>
    <x v="0"/>
    <s v="BGR"/>
    <x v="38"/>
    <n v="2018"/>
    <x v="3"/>
    <s v="PC"/>
    <s v="Percentage"/>
    <n v="0"/>
    <s v="Units"/>
    <m/>
    <m/>
    <n v="4.0000000000000001E-3"/>
    <m/>
    <m/>
  </r>
  <r>
    <s v="HFTOT"/>
    <x v="0"/>
    <x v="6"/>
    <s v="Preventive care"/>
    <s v="HP5"/>
    <x v="5"/>
    <s v="PARPIB"/>
    <x v="0"/>
    <s v="BGR"/>
    <x v="38"/>
    <n v="2019"/>
    <x v="4"/>
    <s v="PC"/>
    <s v="Percentage"/>
    <n v="0"/>
    <s v="Units"/>
    <m/>
    <m/>
    <n v="8.0000000000000002E-3"/>
    <m/>
    <m/>
  </r>
  <r>
    <s v="HFTOT"/>
    <x v="0"/>
    <x v="6"/>
    <s v="Preventive care"/>
    <s v="HP5"/>
    <x v="5"/>
    <s v="PARPIB"/>
    <x v="0"/>
    <s v="BGR"/>
    <x v="38"/>
    <n v="2020"/>
    <x v="5"/>
    <s v="PC"/>
    <s v="Percentage"/>
    <n v="0"/>
    <s v="Units"/>
    <m/>
    <m/>
    <n v="7.0000000000000001E-3"/>
    <m/>
    <m/>
  </r>
  <r>
    <s v="HFTOT"/>
    <x v="0"/>
    <x v="6"/>
    <s v="Preventive care"/>
    <s v="HP5"/>
    <x v="5"/>
    <s v="PARPIB"/>
    <x v="0"/>
    <s v="BGR"/>
    <x v="38"/>
    <n v="2021"/>
    <x v="6"/>
    <s v="PC"/>
    <s v="Percentage"/>
    <n v="0"/>
    <s v="Units"/>
    <m/>
    <m/>
    <n v="7.0000000000000001E-3"/>
    <m/>
    <m/>
  </r>
  <r>
    <s v="HF3"/>
    <x v="4"/>
    <x v="1"/>
    <s v="Inpatient curative and rehabilitative care"/>
    <s v="HPTOT"/>
    <x v="0"/>
    <s v="PPPPER"/>
    <x v="5"/>
    <s v="CZE"/>
    <x v="35"/>
    <n v="2015"/>
    <x v="0"/>
    <s v="USD"/>
    <s v="US Dollar"/>
    <n v="0"/>
    <s v="Units"/>
    <m/>
    <m/>
    <n v="27.925999999999998"/>
    <m/>
    <m/>
  </r>
  <r>
    <s v="HF3"/>
    <x v="4"/>
    <x v="1"/>
    <s v="Inpatient curative and rehabilitative care"/>
    <s v="HPTOT"/>
    <x v="0"/>
    <s v="PPPPER"/>
    <x v="5"/>
    <s v="CZE"/>
    <x v="35"/>
    <n v="2016"/>
    <x v="1"/>
    <s v="USD"/>
    <s v="US Dollar"/>
    <n v="0"/>
    <s v="Units"/>
    <m/>
    <m/>
    <n v="30.742999999999999"/>
    <m/>
    <m/>
  </r>
  <r>
    <s v="HF3"/>
    <x v="4"/>
    <x v="1"/>
    <s v="Inpatient curative and rehabilitative care"/>
    <s v="HPTOT"/>
    <x v="0"/>
    <s v="PPPPER"/>
    <x v="5"/>
    <s v="CZE"/>
    <x v="35"/>
    <n v="2017"/>
    <x v="2"/>
    <s v="USD"/>
    <s v="US Dollar"/>
    <n v="0"/>
    <s v="Units"/>
    <m/>
    <m/>
    <n v="38.058999999999997"/>
    <m/>
    <m/>
  </r>
  <r>
    <s v="HF3"/>
    <x v="4"/>
    <x v="1"/>
    <s v="Inpatient curative and rehabilitative care"/>
    <s v="HPTOT"/>
    <x v="0"/>
    <s v="PPPPER"/>
    <x v="5"/>
    <s v="CZE"/>
    <x v="35"/>
    <n v="2018"/>
    <x v="3"/>
    <s v="USD"/>
    <s v="US Dollar"/>
    <n v="0"/>
    <s v="Units"/>
    <m/>
    <m/>
    <n v="42.399000000000001"/>
    <m/>
    <m/>
  </r>
  <r>
    <s v="HF3"/>
    <x v="4"/>
    <x v="1"/>
    <s v="Inpatient curative and rehabilitative care"/>
    <s v="HPTOT"/>
    <x v="0"/>
    <s v="PPPPER"/>
    <x v="5"/>
    <s v="CZE"/>
    <x v="35"/>
    <n v="2019"/>
    <x v="4"/>
    <s v="USD"/>
    <s v="US Dollar"/>
    <n v="0"/>
    <s v="Units"/>
    <m/>
    <m/>
    <n v="47.627000000000002"/>
    <m/>
    <m/>
  </r>
  <r>
    <s v="HF3"/>
    <x v="4"/>
    <x v="1"/>
    <s v="Inpatient curative and rehabilitative care"/>
    <s v="HPTOT"/>
    <x v="0"/>
    <s v="PPPPER"/>
    <x v="5"/>
    <s v="CZE"/>
    <x v="35"/>
    <n v="2020"/>
    <x v="5"/>
    <s v="USD"/>
    <s v="US Dollar"/>
    <n v="0"/>
    <s v="Units"/>
    <m/>
    <m/>
    <n v="30.809000000000001"/>
    <m/>
    <m/>
  </r>
  <r>
    <s v="HF3"/>
    <x v="4"/>
    <x v="1"/>
    <s v="Inpatient curative and rehabilitative care"/>
    <s v="HPTOT"/>
    <x v="0"/>
    <s v="PPPPER"/>
    <x v="5"/>
    <s v="CZE"/>
    <x v="35"/>
    <n v="2021"/>
    <x v="6"/>
    <s v="USD"/>
    <s v="US Dollar"/>
    <n v="0"/>
    <s v="Units"/>
    <m/>
    <m/>
    <n v="36.677999999999997"/>
    <m/>
    <m/>
  </r>
  <r>
    <s v="HFTOT"/>
    <x v="0"/>
    <x v="0"/>
    <s v="Current expenditure on health (all functions)"/>
    <s v="HP6"/>
    <x v="6"/>
    <s v="UNPPER"/>
    <x v="4"/>
    <s v="BGR"/>
    <x v="38"/>
    <n v="2015"/>
    <x v="0"/>
    <s v="BGN"/>
    <s v="Bulgarian Lev"/>
    <n v="0"/>
    <s v="Units"/>
    <m/>
    <m/>
    <n v="6.234"/>
    <m/>
    <m/>
  </r>
  <r>
    <s v="HFTOT"/>
    <x v="0"/>
    <x v="0"/>
    <s v="Current expenditure on health (all functions)"/>
    <s v="HP6"/>
    <x v="6"/>
    <s v="UNPPER"/>
    <x v="4"/>
    <s v="BGR"/>
    <x v="38"/>
    <n v="2016"/>
    <x v="1"/>
    <s v="BGN"/>
    <s v="Bulgarian Lev"/>
    <n v="0"/>
    <s v="Units"/>
    <m/>
    <m/>
    <n v="7.9480000000000004"/>
    <m/>
    <m/>
  </r>
  <r>
    <s v="HFTOT"/>
    <x v="0"/>
    <x v="0"/>
    <s v="Current expenditure on health (all functions)"/>
    <s v="HP6"/>
    <x v="6"/>
    <s v="UNPPER"/>
    <x v="4"/>
    <s v="BGR"/>
    <x v="38"/>
    <n v="2017"/>
    <x v="2"/>
    <s v="BGN"/>
    <s v="Bulgarian Lev"/>
    <n v="0"/>
    <s v="Units"/>
    <m/>
    <m/>
    <n v="8.3819999999999997"/>
    <m/>
    <m/>
  </r>
  <r>
    <s v="HFTOT"/>
    <x v="0"/>
    <x v="0"/>
    <s v="Current expenditure on health (all functions)"/>
    <s v="HP6"/>
    <x v="6"/>
    <s v="UNPPER"/>
    <x v="4"/>
    <s v="BGR"/>
    <x v="38"/>
    <n v="2018"/>
    <x v="3"/>
    <s v="BGN"/>
    <s v="Bulgarian Lev"/>
    <n v="0"/>
    <s v="Units"/>
    <m/>
    <m/>
    <n v="8.2240000000000002"/>
    <m/>
    <m/>
  </r>
  <r>
    <s v="HFTOT"/>
    <x v="0"/>
    <x v="0"/>
    <s v="Current expenditure on health (all functions)"/>
    <s v="HP6"/>
    <x v="6"/>
    <s v="UNPPER"/>
    <x v="4"/>
    <s v="BGR"/>
    <x v="38"/>
    <n v="2019"/>
    <x v="4"/>
    <s v="BGN"/>
    <s v="Bulgarian Lev"/>
    <n v="0"/>
    <s v="Units"/>
    <m/>
    <m/>
    <n v="9.0969999999999995"/>
    <m/>
    <m/>
  </r>
  <r>
    <s v="HFTOT"/>
    <x v="0"/>
    <x v="0"/>
    <s v="Current expenditure on health (all functions)"/>
    <s v="HP6"/>
    <x v="6"/>
    <s v="UNPPER"/>
    <x v="4"/>
    <s v="BGR"/>
    <x v="38"/>
    <n v="2020"/>
    <x v="5"/>
    <s v="BGN"/>
    <s v="Bulgarian Lev"/>
    <n v="0"/>
    <s v="Units"/>
    <m/>
    <m/>
    <n v="12.797000000000001"/>
    <m/>
    <m/>
  </r>
  <r>
    <s v="HFTOT"/>
    <x v="0"/>
    <x v="0"/>
    <s v="Current expenditure on health (all functions)"/>
    <s v="HP6"/>
    <x v="6"/>
    <s v="UNPPER"/>
    <x v="4"/>
    <s v="BGR"/>
    <x v="38"/>
    <n v="2021"/>
    <x v="6"/>
    <s v="BGN"/>
    <s v="Bulgarian Lev"/>
    <n v="0"/>
    <s v="Units"/>
    <m/>
    <m/>
    <n v="11.342000000000001"/>
    <m/>
    <m/>
  </r>
  <r>
    <s v="HFTOT"/>
    <x v="0"/>
    <x v="2"/>
    <s v="Outpatient curative and rehabilitative care"/>
    <s v="HP5"/>
    <x v="5"/>
    <s v="VALREL"/>
    <x v="3"/>
    <s v="POL"/>
    <x v="24"/>
    <n v="2020"/>
    <x v="5"/>
    <s v="PLN"/>
    <s v="Zloty"/>
    <n v="6"/>
    <s v="Millions"/>
    <n v="2015"/>
    <n v="2015"/>
    <n v="0.29599999999999999"/>
    <m/>
    <m/>
  </r>
  <r>
    <s v="HFTOT"/>
    <x v="0"/>
    <x v="2"/>
    <s v="Outpatient curative and rehabilitative care"/>
    <s v="HP1"/>
    <x v="1"/>
    <s v="PARCUR"/>
    <x v="1"/>
    <s v="CZE"/>
    <x v="35"/>
    <n v="2015"/>
    <x v="0"/>
    <s v="PC"/>
    <s v="Percentage"/>
    <n v="0"/>
    <s v="Units"/>
    <m/>
    <m/>
    <n v="9.0980000000000008"/>
    <m/>
    <m/>
  </r>
  <r>
    <s v="HFTOT"/>
    <x v="0"/>
    <x v="2"/>
    <s v="Outpatient curative and rehabilitative care"/>
    <s v="HP1"/>
    <x v="1"/>
    <s v="PARCUR"/>
    <x v="1"/>
    <s v="CZE"/>
    <x v="35"/>
    <n v="2016"/>
    <x v="1"/>
    <s v="PC"/>
    <s v="Percentage"/>
    <n v="0"/>
    <s v="Units"/>
    <m/>
    <m/>
    <n v="9.1370000000000005"/>
    <m/>
    <m/>
  </r>
  <r>
    <s v="HFTOT"/>
    <x v="0"/>
    <x v="2"/>
    <s v="Outpatient curative and rehabilitative care"/>
    <s v="HP1"/>
    <x v="1"/>
    <s v="PARCUR"/>
    <x v="1"/>
    <s v="CZE"/>
    <x v="35"/>
    <n v="2017"/>
    <x v="2"/>
    <s v="PC"/>
    <s v="Percentage"/>
    <n v="0"/>
    <s v="Units"/>
    <m/>
    <m/>
    <n v="9.0109999999999992"/>
    <m/>
    <m/>
  </r>
  <r>
    <s v="HFTOT"/>
    <x v="0"/>
    <x v="2"/>
    <s v="Outpatient curative and rehabilitative care"/>
    <s v="HP1"/>
    <x v="1"/>
    <s v="PARCUR"/>
    <x v="1"/>
    <s v="CZE"/>
    <x v="35"/>
    <n v="2018"/>
    <x v="3"/>
    <s v="PC"/>
    <s v="Percentage"/>
    <n v="0"/>
    <s v="Units"/>
    <m/>
    <m/>
    <n v="9.1790000000000003"/>
    <m/>
    <m/>
  </r>
  <r>
    <s v="HFTOT"/>
    <x v="0"/>
    <x v="2"/>
    <s v="Outpatient curative and rehabilitative care"/>
    <s v="HP1"/>
    <x v="1"/>
    <s v="PARCUR"/>
    <x v="1"/>
    <s v="CZE"/>
    <x v="35"/>
    <n v="2019"/>
    <x v="4"/>
    <s v="PC"/>
    <s v="Percentage"/>
    <n v="0"/>
    <s v="Units"/>
    <m/>
    <m/>
    <n v="9.3239999999999998"/>
    <m/>
    <m/>
  </r>
  <r>
    <s v="HFTOT"/>
    <x v="0"/>
    <x v="2"/>
    <s v="Outpatient curative and rehabilitative care"/>
    <s v="HP1"/>
    <x v="1"/>
    <s v="PARCUR"/>
    <x v="1"/>
    <s v="CZE"/>
    <x v="35"/>
    <n v="2020"/>
    <x v="5"/>
    <s v="PC"/>
    <s v="Percentage"/>
    <n v="0"/>
    <s v="Units"/>
    <m/>
    <m/>
    <n v="8.7759999999999998"/>
    <m/>
    <m/>
  </r>
  <r>
    <s v="HFTOT"/>
    <x v="0"/>
    <x v="2"/>
    <s v="Outpatient curative and rehabilitative care"/>
    <s v="HP1"/>
    <x v="1"/>
    <s v="PARCUR"/>
    <x v="1"/>
    <s v="CZE"/>
    <x v="35"/>
    <n v="2021"/>
    <x v="6"/>
    <s v="PC"/>
    <s v="Percentage"/>
    <n v="0"/>
    <s v="Units"/>
    <m/>
    <m/>
    <n v="8.8979999999999997"/>
    <m/>
    <m/>
  </r>
  <r>
    <s v="HF2"/>
    <x v="3"/>
    <x v="0"/>
    <s v="Current expenditure on health (all functions)"/>
    <s v="HPTOT"/>
    <x v="0"/>
    <s v="PARCUR"/>
    <x v="1"/>
    <s v="CYP"/>
    <x v="37"/>
    <n v="2015"/>
    <x v="0"/>
    <s v="PC"/>
    <s v="Percentage"/>
    <n v="0"/>
    <s v="Units"/>
    <m/>
    <m/>
    <n v="13.503"/>
    <s v="B"/>
    <s v="Break"/>
  </r>
  <r>
    <s v="HF2"/>
    <x v="3"/>
    <x v="0"/>
    <s v="Current expenditure on health (all functions)"/>
    <s v="HPTOT"/>
    <x v="0"/>
    <s v="PARCUR"/>
    <x v="1"/>
    <s v="CYP"/>
    <x v="37"/>
    <n v="2016"/>
    <x v="1"/>
    <s v="PC"/>
    <s v="Percentage"/>
    <n v="0"/>
    <s v="Units"/>
    <m/>
    <m/>
    <n v="13.497999999999999"/>
    <m/>
    <m/>
  </r>
  <r>
    <s v="HF2"/>
    <x v="3"/>
    <x v="0"/>
    <s v="Current expenditure on health (all functions)"/>
    <s v="HPTOT"/>
    <x v="0"/>
    <s v="PARCUR"/>
    <x v="1"/>
    <s v="CYP"/>
    <x v="37"/>
    <n v="2017"/>
    <x v="2"/>
    <s v="PC"/>
    <s v="Percentage"/>
    <n v="0"/>
    <s v="Units"/>
    <m/>
    <m/>
    <n v="13.736000000000001"/>
    <m/>
    <m/>
  </r>
  <r>
    <s v="HF2"/>
    <x v="3"/>
    <x v="0"/>
    <s v="Current expenditure on health (all functions)"/>
    <s v="HPTOT"/>
    <x v="0"/>
    <s v="PARCUR"/>
    <x v="1"/>
    <s v="CYP"/>
    <x v="37"/>
    <n v="2018"/>
    <x v="3"/>
    <s v="PC"/>
    <s v="Percentage"/>
    <n v="0"/>
    <s v="Units"/>
    <m/>
    <m/>
    <n v="13.613"/>
    <m/>
    <m/>
  </r>
  <r>
    <s v="HF2"/>
    <x v="3"/>
    <x v="0"/>
    <s v="Current expenditure on health (all functions)"/>
    <s v="HPTOT"/>
    <x v="0"/>
    <s v="PARCUR"/>
    <x v="1"/>
    <s v="CYP"/>
    <x v="37"/>
    <n v="2019"/>
    <x v="4"/>
    <s v="PC"/>
    <s v="Percentage"/>
    <n v="0"/>
    <s v="Units"/>
    <m/>
    <m/>
    <n v="12.077"/>
    <m/>
    <m/>
  </r>
  <r>
    <s v="HF2"/>
    <x v="3"/>
    <x v="0"/>
    <s v="Current expenditure on health (all functions)"/>
    <s v="HPTOT"/>
    <x v="0"/>
    <s v="PARCUR"/>
    <x v="1"/>
    <s v="CYP"/>
    <x v="37"/>
    <n v="2020"/>
    <x v="5"/>
    <s v="PC"/>
    <s v="Percentage"/>
    <n v="0"/>
    <s v="Units"/>
    <m/>
    <m/>
    <n v="7.375"/>
    <m/>
    <m/>
  </r>
  <r>
    <s v="HF2"/>
    <x v="3"/>
    <x v="0"/>
    <s v="Current expenditure on health (all functions)"/>
    <s v="HPTOT"/>
    <x v="0"/>
    <s v="PARCUR"/>
    <x v="1"/>
    <s v="CYP"/>
    <x v="37"/>
    <n v="2021"/>
    <x v="6"/>
    <s v="PC"/>
    <s v="Percentage"/>
    <n v="0"/>
    <s v="Units"/>
    <m/>
    <m/>
    <n v="4.7910000000000004"/>
    <s v="P"/>
    <s v="Provisional value"/>
  </r>
  <r>
    <s v="HF2HF3"/>
    <x v="2"/>
    <x v="2"/>
    <s v="Outpatient curative and rehabilitative care"/>
    <s v="HPTOT"/>
    <x v="0"/>
    <s v="UNPPER"/>
    <x v="4"/>
    <s v="CZE"/>
    <x v="35"/>
    <n v="2015"/>
    <x v="0"/>
    <s v="CZK"/>
    <s v="Czech Koruna"/>
    <n v="0"/>
    <s v="Units"/>
    <m/>
    <m/>
    <n v="1669.798"/>
    <m/>
    <m/>
  </r>
  <r>
    <s v="HF2HF3"/>
    <x v="2"/>
    <x v="2"/>
    <s v="Outpatient curative and rehabilitative care"/>
    <s v="HPTOT"/>
    <x v="0"/>
    <s v="UNPPER"/>
    <x v="4"/>
    <s v="CZE"/>
    <x v="35"/>
    <n v="2016"/>
    <x v="1"/>
    <s v="CZK"/>
    <s v="Czech Koruna"/>
    <n v="0"/>
    <s v="Units"/>
    <m/>
    <m/>
    <n v="1741.3779999999999"/>
    <m/>
    <m/>
  </r>
  <r>
    <s v="HF2HF3"/>
    <x v="2"/>
    <x v="2"/>
    <s v="Outpatient curative and rehabilitative care"/>
    <s v="HPTOT"/>
    <x v="0"/>
    <s v="UNPPER"/>
    <x v="4"/>
    <s v="CZE"/>
    <x v="35"/>
    <n v="2017"/>
    <x v="2"/>
    <s v="CZK"/>
    <s v="Czech Koruna"/>
    <n v="0"/>
    <s v="Units"/>
    <m/>
    <m/>
    <n v="1733.74"/>
    <m/>
    <m/>
  </r>
  <r>
    <s v="HF2HF3"/>
    <x v="2"/>
    <x v="2"/>
    <s v="Outpatient curative and rehabilitative care"/>
    <s v="HPTOT"/>
    <x v="0"/>
    <s v="UNPPER"/>
    <x v="4"/>
    <s v="CZE"/>
    <x v="35"/>
    <n v="2018"/>
    <x v="3"/>
    <s v="CZK"/>
    <s v="Czech Koruna"/>
    <n v="0"/>
    <s v="Units"/>
    <m/>
    <m/>
    <n v="1871.32"/>
    <m/>
    <m/>
  </r>
  <r>
    <s v="HF2HF3"/>
    <x v="2"/>
    <x v="2"/>
    <s v="Outpatient curative and rehabilitative care"/>
    <s v="HPTOT"/>
    <x v="0"/>
    <s v="UNPPER"/>
    <x v="4"/>
    <s v="CZE"/>
    <x v="35"/>
    <n v="2019"/>
    <x v="4"/>
    <s v="CZK"/>
    <s v="Czech Koruna"/>
    <n v="0"/>
    <s v="Units"/>
    <m/>
    <m/>
    <n v="2026.4490000000001"/>
    <m/>
    <m/>
  </r>
  <r>
    <s v="HF2HF3"/>
    <x v="2"/>
    <x v="2"/>
    <s v="Outpatient curative and rehabilitative care"/>
    <s v="HPTOT"/>
    <x v="0"/>
    <s v="UNPPER"/>
    <x v="4"/>
    <s v="CZE"/>
    <x v="35"/>
    <n v="2020"/>
    <x v="5"/>
    <s v="CZK"/>
    <s v="Czech Koruna"/>
    <n v="0"/>
    <s v="Units"/>
    <m/>
    <m/>
    <n v="1903.0909999999999"/>
    <m/>
    <m/>
  </r>
  <r>
    <s v="HF2HF3"/>
    <x v="2"/>
    <x v="2"/>
    <s v="Outpatient curative and rehabilitative care"/>
    <s v="HPTOT"/>
    <x v="0"/>
    <s v="UNPPER"/>
    <x v="4"/>
    <s v="CZE"/>
    <x v="35"/>
    <n v="2021"/>
    <x v="6"/>
    <s v="CZK"/>
    <s v="Czech Koruna"/>
    <n v="0"/>
    <s v="Units"/>
    <m/>
    <m/>
    <n v="2518.33"/>
    <m/>
    <m/>
  </r>
  <r>
    <s v="HF1"/>
    <x v="1"/>
    <x v="6"/>
    <s v="Preventive care"/>
    <s v="HPTOT"/>
    <x v="0"/>
    <s v="VALREL"/>
    <x v="3"/>
    <s v="CYP"/>
    <x v="37"/>
    <n v="2015"/>
    <x v="0"/>
    <s v="EUR"/>
    <s v="Euro"/>
    <n v="6"/>
    <s v="Millions"/>
    <n v="2015"/>
    <n v="2015"/>
    <n v="7.9939999999999998"/>
    <m/>
    <m/>
  </r>
  <r>
    <s v="HF1"/>
    <x v="1"/>
    <x v="6"/>
    <s v="Preventive care"/>
    <s v="HPTOT"/>
    <x v="0"/>
    <s v="VALREL"/>
    <x v="3"/>
    <s v="CYP"/>
    <x v="37"/>
    <n v="2016"/>
    <x v="1"/>
    <s v="EUR"/>
    <s v="Euro"/>
    <n v="6"/>
    <s v="Millions"/>
    <n v="2015"/>
    <n v="2015"/>
    <n v="8.343"/>
    <m/>
    <m/>
  </r>
  <r>
    <s v="HF1"/>
    <x v="1"/>
    <x v="6"/>
    <s v="Preventive care"/>
    <s v="HPTOT"/>
    <x v="0"/>
    <s v="VALREL"/>
    <x v="3"/>
    <s v="CYP"/>
    <x v="37"/>
    <n v="2017"/>
    <x v="2"/>
    <s v="EUR"/>
    <s v="Euro"/>
    <n v="6"/>
    <s v="Millions"/>
    <n v="2015"/>
    <n v="2015"/>
    <n v="8.1950000000000003"/>
    <m/>
    <m/>
  </r>
  <r>
    <s v="HF1"/>
    <x v="1"/>
    <x v="6"/>
    <s v="Preventive care"/>
    <s v="HPTOT"/>
    <x v="0"/>
    <s v="VALREL"/>
    <x v="3"/>
    <s v="CYP"/>
    <x v="37"/>
    <n v="2018"/>
    <x v="3"/>
    <s v="EUR"/>
    <s v="Euro"/>
    <n v="6"/>
    <s v="Millions"/>
    <n v="2015"/>
    <n v="2015"/>
    <n v="8.3989999999999991"/>
    <m/>
    <m/>
  </r>
  <r>
    <s v="HF1"/>
    <x v="1"/>
    <x v="6"/>
    <s v="Preventive care"/>
    <s v="HPTOT"/>
    <x v="0"/>
    <s v="VALREL"/>
    <x v="3"/>
    <s v="CYP"/>
    <x v="37"/>
    <n v="2019"/>
    <x v="4"/>
    <s v="EUR"/>
    <s v="Euro"/>
    <n v="6"/>
    <s v="Millions"/>
    <n v="2015"/>
    <n v="2015"/>
    <n v="9.3079999999999998"/>
    <m/>
    <m/>
  </r>
  <r>
    <s v="HF1"/>
    <x v="1"/>
    <x v="6"/>
    <s v="Preventive care"/>
    <s v="HPTOT"/>
    <x v="0"/>
    <s v="VALREL"/>
    <x v="3"/>
    <s v="CYP"/>
    <x v="37"/>
    <n v="2020"/>
    <x v="5"/>
    <s v="EUR"/>
    <s v="Euro"/>
    <n v="6"/>
    <s v="Millions"/>
    <n v="2015"/>
    <n v="2015"/>
    <n v="23.885000000000002"/>
    <m/>
    <m/>
  </r>
  <r>
    <s v="HF1"/>
    <x v="1"/>
    <x v="6"/>
    <s v="Preventive care"/>
    <s v="HPTOT"/>
    <x v="0"/>
    <s v="VALREL"/>
    <x v="3"/>
    <s v="CYP"/>
    <x v="37"/>
    <n v="2021"/>
    <x v="6"/>
    <s v="EUR"/>
    <s v="Euro"/>
    <n v="6"/>
    <s v="Millions"/>
    <n v="2015"/>
    <n v="2015"/>
    <n v="43.802999999999997"/>
    <s v="P"/>
    <s v="Provisional value"/>
  </r>
  <r>
    <s v="HFTOT"/>
    <x v="0"/>
    <x v="3"/>
    <s v="Long-term care (health)"/>
    <s v="HP1"/>
    <x v="1"/>
    <s v="MLLNCU"/>
    <x v="2"/>
    <s v="HRV"/>
    <x v="39"/>
    <n v="2015"/>
    <x v="0"/>
    <s v="HRK"/>
    <s v="Croatian Kuna"/>
    <n v="6"/>
    <s v="Millions"/>
    <m/>
    <m/>
    <n v="48.69"/>
    <m/>
    <m/>
  </r>
  <r>
    <s v="HFTOT"/>
    <x v="0"/>
    <x v="3"/>
    <s v="Long-term care (health)"/>
    <s v="HP1"/>
    <x v="1"/>
    <s v="MLLNCU"/>
    <x v="2"/>
    <s v="HRV"/>
    <x v="39"/>
    <n v="2016"/>
    <x v="1"/>
    <s v="HRK"/>
    <s v="Croatian Kuna"/>
    <n v="6"/>
    <s v="Millions"/>
    <m/>
    <m/>
    <n v="49.070999999999998"/>
    <m/>
    <m/>
  </r>
  <r>
    <s v="HFTOT"/>
    <x v="0"/>
    <x v="3"/>
    <s v="Long-term care (health)"/>
    <s v="HP1"/>
    <x v="1"/>
    <s v="MLLNCU"/>
    <x v="2"/>
    <s v="HRV"/>
    <x v="39"/>
    <n v="2017"/>
    <x v="2"/>
    <s v="HRK"/>
    <s v="Croatian Kuna"/>
    <n v="6"/>
    <s v="Millions"/>
    <m/>
    <m/>
    <n v="48.399000000000001"/>
    <m/>
    <m/>
  </r>
  <r>
    <s v="HFTOT"/>
    <x v="0"/>
    <x v="3"/>
    <s v="Long-term care (health)"/>
    <s v="HP1"/>
    <x v="1"/>
    <s v="MLLNCU"/>
    <x v="2"/>
    <s v="HRV"/>
    <x v="39"/>
    <n v="2018"/>
    <x v="3"/>
    <s v="HRK"/>
    <s v="Croatian Kuna"/>
    <n v="6"/>
    <s v="Millions"/>
    <m/>
    <m/>
    <n v="49.856000000000002"/>
    <m/>
    <m/>
  </r>
  <r>
    <s v="HFTOT"/>
    <x v="0"/>
    <x v="3"/>
    <s v="Long-term care (health)"/>
    <s v="HP1"/>
    <x v="1"/>
    <s v="MLLNCU"/>
    <x v="2"/>
    <s v="HRV"/>
    <x v="39"/>
    <n v="2019"/>
    <x v="4"/>
    <s v="HRK"/>
    <s v="Croatian Kuna"/>
    <n v="6"/>
    <s v="Millions"/>
    <m/>
    <m/>
    <n v="52.201000000000001"/>
    <m/>
    <m/>
  </r>
  <r>
    <s v="HFTOT"/>
    <x v="0"/>
    <x v="3"/>
    <s v="Long-term care (health)"/>
    <s v="HP1"/>
    <x v="1"/>
    <s v="MLLNCU"/>
    <x v="2"/>
    <s v="HRV"/>
    <x v="39"/>
    <n v="2020"/>
    <x v="5"/>
    <s v="HRK"/>
    <s v="Croatian Kuna"/>
    <n v="6"/>
    <s v="Millions"/>
    <m/>
    <m/>
    <n v="48.350999999999999"/>
    <m/>
    <m/>
  </r>
  <r>
    <s v="HFTOT"/>
    <x v="0"/>
    <x v="3"/>
    <s v="Long-term care (health)"/>
    <s v="HP1"/>
    <x v="1"/>
    <s v="MLLNCU"/>
    <x v="2"/>
    <s v="HRV"/>
    <x v="39"/>
    <n v="2021"/>
    <x v="6"/>
    <s v="HRK"/>
    <s v="Croatian Kuna"/>
    <n v="6"/>
    <s v="Millions"/>
    <m/>
    <m/>
    <n v="47.933999999999997"/>
    <m/>
    <m/>
  </r>
  <r>
    <s v="HF1"/>
    <x v="1"/>
    <x v="0"/>
    <s v="Current expenditure on health (all functions)"/>
    <s v="HP7"/>
    <x v="7"/>
    <s v="MLLNCU"/>
    <x v="2"/>
    <s v="BGR"/>
    <x v="38"/>
    <n v="2015"/>
    <x v="0"/>
    <s v="BGN"/>
    <s v="Bulgarian Lev"/>
    <n v="6"/>
    <s v="Millions"/>
    <m/>
    <m/>
    <n v="96.013999999999996"/>
    <m/>
    <m/>
  </r>
  <r>
    <s v="HF1"/>
    <x v="1"/>
    <x v="0"/>
    <s v="Current expenditure on health (all functions)"/>
    <s v="HP7"/>
    <x v="7"/>
    <s v="MLLNCU"/>
    <x v="2"/>
    <s v="BGR"/>
    <x v="38"/>
    <n v="2016"/>
    <x v="1"/>
    <s v="BGN"/>
    <s v="Bulgarian Lev"/>
    <n v="6"/>
    <s v="Millions"/>
    <m/>
    <m/>
    <n v="101.40300000000001"/>
    <m/>
    <m/>
  </r>
  <r>
    <s v="HF1"/>
    <x v="1"/>
    <x v="0"/>
    <s v="Current expenditure on health (all functions)"/>
    <s v="HP7"/>
    <x v="7"/>
    <s v="MLLNCU"/>
    <x v="2"/>
    <s v="BGR"/>
    <x v="38"/>
    <n v="2017"/>
    <x v="2"/>
    <s v="BGN"/>
    <s v="Bulgarian Lev"/>
    <n v="6"/>
    <s v="Millions"/>
    <m/>
    <m/>
    <n v="109.874"/>
    <m/>
    <m/>
  </r>
  <r>
    <s v="HF1"/>
    <x v="1"/>
    <x v="0"/>
    <s v="Current expenditure on health (all functions)"/>
    <s v="HP7"/>
    <x v="7"/>
    <s v="MLLNCU"/>
    <x v="2"/>
    <s v="BGR"/>
    <x v="38"/>
    <n v="2018"/>
    <x v="3"/>
    <s v="BGN"/>
    <s v="Bulgarian Lev"/>
    <n v="6"/>
    <s v="Millions"/>
    <m/>
    <m/>
    <n v="126.17"/>
    <m/>
    <m/>
  </r>
  <r>
    <s v="HF1"/>
    <x v="1"/>
    <x v="0"/>
    <s v="Current expenditure on health (all functions)"/>
    <s v="HP7"/>
    <x v="7"/>
    <s v="MLLNCU"/>
    <x v="2"/>
    <s v="BGR"/>
    <x v="38"/>
    <n v="2019"/>
    <x v="4"/>
    <s v="BGN"/>
    <s v="Bulgarian Lev"/>
    <n v="6"/>
    <s v="Millions"/>
    <m/>
    <m/>
    <n v="135.71700000000001"/>
    <m/>
    <m/>
  </r>
  <r>
    <s v="HF1"/>
    <x v="1"/>
    <x v="0"/>
    <s v="Current expenditure on health (all functions)"/>
    <s v="HP7"/>
    <x v="7"/>
    <s v="MLLNCU"/>
    <x v="2"/>
    <s v="BGR"/>
    <x v="38"/>
    <n v="2020"/>
    <x v="5"/>
    <s v="BGN"/>
    <s v="Bulgarian Lev"/>
    <n v="6"/>
    <s v="Millions"/>
    <m/>
    <m/>
    <n v="229.417"/>
    <m/>
    <m/>
  </r>
  <r>
    <s v="HF1"/>
    <x v="1"/>
    <x v="0"/>
    <s v="Current expenditure on health (all functions)"/>
    <s v="HP7"/>
    <x v="7"/>
    <s v="MLLNCU"/>
    <x v="2"/>
    <s v="BGR"/>
    <x v="38"/>
    <n v="2021"/>
    <x v="6"/>
    <s v="BGN"/>
    <s v="Bulgarian Lev"/>
    <n v="6"/>
    <s v="Millions"/>
    <m/>
    <m/>
    <n v="280.90100000000001"/>
    <m/>
    <m/>
  </r>
  <r>
    <s v="HF3"/>
    <x v="4"/>
    <x v="0"/>
    <s v="Current expenditure on health (all functions)"/>
    <s v="HP5"/>
    <x v="5"/>
    <s v="PPPPER"/>
    <x v="5"/>
    <s v="HRV"/>
    <x v="39"/>
    <n v="2015"/>
    <x v="0"/>
    <s v="USD"/>
    <s v="US Dollar"/>
    <n v="0"/>
    <s v="Units"/>
    <m/>
    <m/>
    <n v="90.441000000000003"/>
    <m/>
    <m/>
  </r>
  <r>
    <s v="HF3"/>
    <x v="4"/>
    <x v="0"/>
    <s v="Current expenditure on health (all functions)"/>
    <s v="HP5"/>
    <x v="5"/>
    <s v="PPPPER"/>
    <x v="5"/>
    <s v="HRV"/>
    <x v="39"/>
    <n v="2016"/>
    <x v="1"/>
    <s v="USD"/>
    <s v="US Dollar"/>
    <n v="0"/>
    <s v="Units"/>
    <m/>
    <m/>
    <n v="103.444"/>
    <m/>
    <m/>
  </r>
  <r>
    <s v="HF3"/>
    <x v="4"/>
    <x v="0"/>
    <s v="Current expenditure on health (all functions)"/>
    <s v="HP5"/>
    <x v="5"/>
    <s v="PPPPER"/>
    <x v="5"/>
    <s v="HRV"/>
    <x v="39"/>
    <n v="2017"/>
    <x v="2"/>
    <s v="USD"/>
    <s v="US Dollar"/>
    <n v="0"/>
    <s v="Units"/>
    <m/>
    <m/>
    <n v="111.812"/>
    <m/>
    <m/>
  </r>
  <r>
    <s v="HF3"/>
    <x v="4"/>
    <x v="0"/>
    <s v="Current expenditure on health (all functions)"/>
    <s v="HP5"/>
    <x v="5"/>
    <s v="PPPPER"/>
    <x v="5"/>
    <s v="HRV"/>
    <x v="39"/>
    <n v="2018"/>
    <x v="3"/>
    <s v="USD"/>
    <s v="US Dollar"/>
    <n v="0"/>
    <s v="Units"/>
    <m/>
    <m/>
    <n v="111.643"/>
    <m/>
    <m/>
  </r>
  <r>
    <s v="HF3"/>
    <x v="4"/>
    <x v="0"/>
    <s v="Current expenditure on health (all functions)"/>
    <s v="HP5"/>
    <x v="5"/>
    <s v="PPPPER"/>
    <x v="5"/>
    <s v="HRV"/>
    <x v="39"/>
    <n v="2019"/>
    <x v="4"/>
    <s v="USD"/>
    <s v="US Dollar"/>
    <n v="0"/>
    <s v="Units"/>
    <m/>
    <m/>
    <n v="108.104"/>
    <m/>
    <m/>
  </r>
  <r>
    <s v="HF3"/>
    <x v="4"/>
    <x v="0"/>
    <s v="Current expenditure on health (all functions)"/>
    <s v="HP5"/>
    <x v="5"/>
    <s v="PPPPER"/>
    <x v="5"/>
    <s v="HRV"/>
    <x v="39"/>
    <n v="2020"/>
    <x v="5"/>
    <s v="USD"/>
    <s v="US Dollar"/>
    <n v="0"/>
    <s v="Units"/>
    <m/>
    <m/>
    <n v="104.48"/>
    <m/>
    <m/>
  </r>
  <r>
    <s v="HF3"/>
    <x v="4"/>
    <x v="0"/>
    <s v="Current expenditure on health (all functions)"/>
    <s v="HP5"/>
    <x v="5"/>
    <s v="PPPPER"/>
    <x v="5"/>
    <s v="HRV"/>
    <x v="39"/>
    <n v="2021"/>
    <x v="6"/>
    <s v="USD"/>
    <s v="US Dollar"/>
    <n v="0"/>
    <s v="Units"/>
    <m/>
    <m/>
    <n v="108.777"/>
    <m/>
    <m/>
  </r>
  <r>
    <s v="HFTOT"/>
    <x v="0"/>
    <x v="2"/>
    <s v="Outpatient curative and rehabilitative care"/>
    <s v="HP3"/>
    <x v="3"/>
    <s v="PARCUR"/>
    <x v="1"/>
    <s v="CZE"/>
    <x v="35"/>
    <n v="2015"/>
    <x v="0"/>
    <s v="PC"/>
    <s v="Percentage"/>
    <n v="0"/>
    <s v="Units"/>
    <m/>
    <m/>
    <n v="17.933"/>
    <m/>
    <m/>
  </r>
  <r>
    <s v="HFTOT"/>
    <x v="0"/>
    <x v="2"/>
    <s v="Outpatient curative and rehabilitative care"/>
    <s v="HP3"/>
    <x v="3"/>
    <s v="PARCUR"/>
    <x v="1"/>
    <s v="CZE"/>
    <x v="35"/>
    <n v="2016"/>
    <x v="1"/>
    <s v="PC"/>
    <s v="Percentage"/>
    <n v="0"/>
    <s v="Units"/>
    <m/>
    <m/>
    <n v="17.96"/>
    <m/>
    <m/>
  </r>
  <r>
    <s v="HFTOT"/>
    <x v="0"/>
    <x v="2"/>
    <s v="Outpatient curative and rehabilitative care"/>
    <s v="HP3"/>
    <x v="3"/>
    <s v="PARCUR"/>
    <x v="1"/>
    <s v="CZE"/>
    <x v="35"/>
    <n v="2017"/>
    <x v="2"/>
    <s v="PC"/>
    <s v="Percentage"/>
    <n v="0"/>
    <s v="Units"/>
    <m/>
    <m/>
    <n v="17.841999999999999"/>
    <m/>
    <m/>
  </r>
  <r>
    <s v="HFTOT"/>
    <x v="0"/>
    <x v="2"/>
    <s v="Outpatient curative and rehabilitative care"/>
    <s v="HP3"/>
    <x v="3"/>
    <s v="PARCUR"/>
    <x v="1"/>
    <s v="CZE"/>
    <x v="35"/>
    <n v="2018"/>
    <x v="3"/>
    <s v="PC"/>
    <s v="Percentage"/>
    <n v="0"/>
    <s v="Units"/>
    <m/>
    <m/>
    <n v="17.64"/>
    <m/>
    <m/>
  </r>
  <r>
    <s v="HFTOT"/>
    <x v="0"/>
    <x v="2"/>
    <s v="Outpatient curative and rehabilitative care"/>
    <s v="HP3"/>
    <x v="3"/>
    <s v="PARCUR"/>
    <x v="1"/>
    <s v="CZE"/>
    <x v="35"/>
    <n v="2019"/>
    <x v="4"/>
    <s v="PC"/>
    <s v="Percentage"/>
    <n v="0"/>
    <s v="Units"/>
    <m/>
    <m/>
    <n v="17.899999999999999"/>
    <m/>
    <m/>
  </r>
  <r>
    <s v="HFTOT"/>
    <x v="0"/>
    <x v="2"/>
    <s v="Outpatient curative and rehabilitative care"/>
    <s v="HP3"/>
    <x v="3"/>
    <s v="PARCUR"/>
    <x v="1"/>
    <s v="CZE"/>
    <x v="35"/>
    <n v="2020"/>
    <x v="5"/>
    <s v="PC"/>
    <s v="Percentage"/>
    <n v="0"/>
    <s v="Units"/>
    <m/>
    <m/>
    <n v="16.518000000000001"/>
    <m/>
    <m/>
  </r>
  <r>
    <s v="HFTOT"/>
    <x v="0"/>
    <x v="2"/>
    <s v="Outpatient curative and rehabilitative care"/>
    <s v="HP3"/>
    <x v="3"/>
    <s v="PARCUR"/>
    <x v="1"/>
    <s v="CZE"/>
    <x v="35"/>
    <n v="2021"/>
    <x v="6"/>
    <s v="PC"/>
    <s v="Percentage"/>
    <n v="0"/>
    <s v="Units"/>
    <m/>
    <m/>
    <n v="16.509"/>
    <m/>
    <m/>
  </r>
  <r>
    <s v="HFTOT"/>
    <x v="0"/>
    <x v="5"/>
    <s v="Medical goods (non-specified by function)"/>
    <s v="HP2"/>
    <x v="2"/>
    <s v="MLLNCU"/>
    <x v="2"/>
    <s v="MLT"/>
    <x v="40"/>
    <n v="2015"/>
    <x v="0"/>
    <s v="EUR"/>
    <s v="Euro"/>
    <n v="6"/>
    <s v="Millions"/>
    <m/>
    <m/>
    <n v="1.1850000000000001"/>
    <m/>
    <m/>
  </r>
  <r>
    <s v="HFTOT"/>
    <x v="0"/>
    <x v="5"/>
    <s v="Medical goods (non-specified by function)"/>
    <s v="HP2"/>
    <x v="2"/>
    <s v="MLLNCU"/>
    <x v="2"/>
    <s v="MLT"/>
    <x v="40"/>
    <n v="2016"/>
    <x v="1"/>
    <s v="EUR"/>
    <s v="Euro"/>
    <n v="6"/>
    <s v="Millions"/>
    <m/>
    <m/>
    <n v="1.21"/>
    <m/>
    <m/>
  </r>
  <r>
    <s v="HFTOT"/>
    <x v="0"/>
    <x v="5"/>
    <s v="Medical goods (non-specified by function)"/>
    <s v="HP2"/>
    <x v="2"/>
    <s v="MLLNCU"/>
    <x v="2"/>
    <s v="MLT"/>
    <x v="40"/>
    <n v="2017"/>
    <x v="2"/>
    <s v="EUR"/>
    <s v="Euro"/>
    <n v="6"/>
    <s v="Millions"/>
    <m/>
    <m/>
    <n v="1.331"/>
    <m/>
    <m/>
  </r>
  <r>
    <s v="HFTOT"/>
    <x v="0"/>
    <x v="5"/>
    <s v="Medical goods (non-specified by function)"/>
    <s v="HP2"/>
    <x v="2"/>
    <s v="MLLNCU"/>
    <x v="2"/>
    <s v="MLT"/>
    <x v="40"/>
    <n v="2018"/>
    <x v="3"/>
    <s v="EUR"/>
    <s v="Euro"/>
    <n v="6"/>
    <s v="Millions"/>
    <m/>
    <m/>
    <n v="1.26"/>
    <m/>
    <m/>
  </r>
  <r>
    <s v="HFTOT"/>
    <x v="0"/>
    <x v="5"/>
    <s v="Medical goods (non-specified by function)"/>
    <s v="HP2"/>
    <x v="2"/>
    <s v="MLLNCU"/>
    <x v="2"/>
    <s v="MLT"/>
    <x v="40"/>
    <n v="2019"/>
    <x v="4"/>
    <s v="EUR"/>
    <s v="Euro"/>
    <n v="6"/>
    <s v="Millions"/>
    <m/>
    <m/>
    <n v="1.8029999999999999"/>
    <m/>
    <m/>
  </r>
  <r>
    <s v="HFTOT"/>
    <x v="0"/>
    <x v="5"/>
    <s v="Medical goods (non-specified by function)"/>
    <s v="HP2"/>
    <x v="2"/>
    <s v="MLLNCU"/>
    <x v="2"/>
    <s v="MLT"/>
    <x v="40"/>
    <n v="2020"/>
    <x v="5"/>
    <s v="EUR"/>
    <s v="Euro"/>
    <n v="6"/>
    <s v="Millions"/>
    <m/>
    <m/>
    <n v="8.3040000000000003"/>
    <m/>
    <m/>
  </r>
  <r>
    <s v="HFTOT"/>
    <x v="0"/>
    <x v="6"/>
    <s v="Preventive care"/>
    <s v="HP3"/>
    <x v="3"/>
    <s v="MLLNCU"/>
    <x v="2"/>
    <s v="CYP"/>
    <x v="37"/>
    <n v="2015"/>
    <x v="0"/>
    <s v="EUR"/>
    <s v="Euro"/>
    <n v="6"/>
    <s v="Millions"/>
    <m/>
    <m/>
    <n v="8.9459999999999997"/>
    <m/>
    <m/>
  </r>
  <r>
    <s v="HFTOT"/>
    <x v="0"/>
    <x v="6"/>
    <s v="Preventive care"/>
    <s v="HP3"/>
    <x v="3"/>
    <s v="MLLNCU"/>
    <x v="2"/>
    <s v="CYP"/>
    <x v="37"/>
    <n v="2016"/>
    <x v="1"/>
    <s v="EUR"/>
    <s v="Euro"/>
    <n v="6"/>
    <s v="Millions"/>
    <m/>
    <m/>
    <n v="9.8620000000000001"/>
    <m/>
    <m/>
  </r>
  <r>
    <s v="HFTOT"/>
    <x v="0"/>
    <x v="6"/>
    <s v="Preventive care"/>
    <s v="HP3"/>
    <x v="3"/>
    <s v="MLLNCU"/>
    <x v="2"/>
    <s v="CYP"/>
    <x v="37"/>
    <n v="2017"/>
    <x v="2"/>
    <s v="EUR"/>
    <s v="Euro"/>
    <n v="6"/>
    <s v="Millions"/>
    <m/>
    <m/>
    <n v="10.679"/>
    <m/>
    <m/>
  </r>
  <r>
    <s v="HFTOT"/>
    <x v="0"/>
    <x v="6"/>
    <s v="Preventive care"/>
    <s v="HP3"/>
    <x v="3"/>
    <s v="MLLNCU"/>
    <x v="2"/>
    <s v="CYP"/>
    <x v="37"/>
    <n v="2018"/>
    <x v="3"/>
    <s v="EUR"/>
    <s v="Euro"/>
    <n v="6"/>
    <s v="Millions"/>
    <m/>
    <m/>
    <n v="11.202"/>
    <m/>
    <m/>
  </r>
  <r>
    <s v="HFTOT"/>
    <x v="0"/>
    <x v="6"/>
    <s v="Preventive care"/>
    <s v="HP3"/>
    <x v="3"/>
    <s v="MLLNCU"/>
    <x v="2"/>
    <s v="CYP"/>
    <x v="37"/>
    <n v="2019"/>
    <x v="4"/>
    <s v="EUR"/>
    <s v="Euro"/>
    <n v="6"/>
    <s v="Millions"/>
    <m/>
    <m/>
    <n v="11.74"/>
    <m/>
    <m/>
  </r>
  <r>
    <s v="HFTOT"/>
    <x v="0"/>
    <x v="6"/>
    <s v="Preventive care"/>
    <s v="HP3"/>
    <x v="3"/>
    <s v="MLLNCU"/>
    <x v="2"/>
    <s v="CYP"/>
    <x v="37"/>
    <n v="2020"/>
    <x v="5"/>
    <s v="EUR"/>
    <s v="Euro"/>
    <n v="6"/>
    <s v="Millions"/>
    <m/>
    <m/>
    <n v="7.4779999999999998"/>
    <m/>
    <m/>
  </r>
  <r>
    <s v="HFTOT"/>
    <x v="0"/>
    <x v="6"/>
    <s v="Preventive care"/>
    <s v="HP3"/>
    <x v="3"/>
    <s v="MLLNCU"/>
    <x v="2"/>
    <s v="CYP"/>
    <x v="37"/>
    <n v="2021"/>
    <x v="6"/>
    <s v="EUR"/>
    <s v="Euro"/>
    <n v="6"/>
    <s v="Millions"/>
    <m/>
    <m/>
    <n v="5.673"/>
    <s v="P"/>
    <s v="Provisional value"/>
  </r>
  <r>
    <s v="HFTOT"/>
    <x v="0"/>
    <x v="0"/>
    <s v="Current expenditure on health (all functions)"/>
    <s v="HP7"/>
    <x v="7"/>
    <s v="UNPPER"/>
    <x v="4"/>
    <s v="CYP"/>
    <x v="37"/>
    <n v="2015"/>
    <x v="0"/>
    <s v="EUR"/>
    <s v="Euro"/>
    <n v="0"/>
    <s v="Units"/>
    <m/>
    <m/>
    <n v="31.792000000000002"/>
    <m/>
    <m/>
  </r>
  <r>
    <s v="HFTOT"/>
    <x v="0"/>
    <x v="0"/>
    <s v="Current expenditure on health (all functions)"/>
    <s v="HP7"/>
    <x v="7"/>
    <s v="UNPPER"/>
    <x v="4"/>
    <s v="CYP"/>
    <x v="37"/>
    <n v="2016"/>
    <x v="1"/>
    <s v="EUR"/>
    <s v="Euro"/>
    <n v="0"/>
    <s v="Units"/>
    <m/>
    <m/>
    <n v="33.375"/>
    <m/>
    <m/>
  </r>
  <r>
    <s v="HFTOT"/>
    <x v="0"/>
    <x v="0"/>
    <s v="Current expenditure on health (all functions)"/>
    <s v="HP7"/>
    <x v="7"/>
    <s v="UNPPER"/>
    <x v="4"/>
    <s v="CYP"/>
    <x v="37"/>
    <n v="2017"/>
    <x v="2"/>
    <s v="EUR"/>
    <s v="Euro"/>
    <n v="0"/>
    <s v="Units"/>
    <m/>
    <m/>
    <n v="35.33"/>
    <m/>
    <m/>
  </r>
  <r>
    <s v="HFTOT"/>
    <x v="0"/>
    <x v="0"/>
    <s v="Current expenditure on health (all functions)"/>
    <s v="HP7"/>
    <x v="7"/>
    <s v="UNPPER"/>
    <x v="4"/>
    <s v="CYP"/>
    <x v="37"/>
    <n v="2018"/>
    <x v="3"/>
    <s v="EUR"/>
    <s v="Euro"/>
    <n v="0"/>
    <s v="Units"/>
    <m/>
    <m/>
    <n v="47.424999999999997"/>
    <m/>
    <m/>
  </r>
  <r>
    <s v="HFTOT"/>
    <x v="0"/>
    <x v="0"/>
    <s v="Current expenditure on health (all functions)"/>
    <s v="HP7"/>
    <x v="7"/>
    <s v="UNPPER"/>
    <x v="4"/>
    <s v="CYP"/>
    <x v="37"/>
    <n v="2019"/>
    <x v="4"/>
    <s v="EUR"/>
    <s v="Euro"/>
    <n v="0"/>
    <s v="Units"/>
    <m/>
    <m/>
    <n v="54.792000000000002"/>
    <m/>
    <m/>
  </r>
  <r>
    <s v="HFTOT"/>
    <x v="0"/>
    <x v="0"/>
    <s v="Current expenditure on health (all functions)"/>
    <s v="HP7"/>
    <x v="7"/>
    <s v="UNPPER"/>
    <x v="4"/>
    <s v="CYP"/>
    <x v="37"/>
    <n v="2020"/>
    <x v="5"/>
    <s v="EUR"/>
    <s v="Euro"/>
    <n v="0"/>
    <s v="Units"/>
    <m/>
    <m/>
    <n v="32.137999999999998"/>
    <m/>
    <m/>
  </r>
  <r>
    <s v="HFTOT"/>
    <x v="0"/>
    <x v="0"/>
    <s v="Current expenditure on health (all functions)"/>
    <s v="HP7"/>
    <x v="7"/>
    <s v="UNPPER"/>
    <x v="4"/>
    <s v="CYP"/>
    <x v="37"/>
    <n v="2021"/>
    <x v="6"/>
    <s v="EUR"/>
    <s v="Euro"/>
    <n v="0"/>
    <s v="Units"/>
    <m/>
    <m/>
    <n v="35.103000000000002"/>
    <s v="P"/>
    <s v="Provisional value"/>
  </r>
  <r>
    <s v="HF1"/>
    <x v="1"/>
    <x v="0"/>
    <s v="Current expenditure on health (all functions)"/>
    <s v="HP4"/>
    <x v="4"/>
    <s v="VALREL"/>
    <x v="3"/>
    <s v="MLT"/>
    <x v="40"/>
    <n v="2015"/>
    <x v="0"/>
    <s v="EUR"/>
    <s v="Euro"/>
    <n v="6"/>
    <s v="Millions"/>
    <n v="2015"/>
    <n v="2015"/>
    <n v="5.1660000000000004"/>
    <m/>
    <m/>
  </r>
  <r>
    <s v="HF1"/>
    <x v="1"/>
    <x v="0"/>
    <s v="Current expenditure on health (all functions)"/>
    <s v="HP4"/>
    <x v="4"/>
    <s v="VALREL"/>
    <x v="3"/>
    <s v="MLT"/>
    <x v="40"/>
    <n v="2016"/>
    <x v="1"/>
    <s v="EUR"/>
    <s v="Euro"/>
    <n v="6"/>
    <s v="Millions"/>
    <n v="2015"/>
    <n v="2015"/>
    <n v="5.2859999999999996"/>
    <m/>
    <m/>
  </r>
  <r>
    <s v="HF1"/>
    <x v="1"/>
    <x v="0"/>
    <s v="Current expenditure on health (all functions)"/>
    <s v="HP4"/>
    <x v="4"/>
    <s v="VALREL"/>
    <x v="3"/>
    <s v="MLT"/>
    <x v="40"/>
    <n v="2017"/>
    <x v="2"/>
    <s v="EUR"/>
    <s v="Euro"/>
    <n v="6"/>
    <s v="Millions"/>
    <n v="2015"/>
    <n v="2015"/>
    <n v="6.8570000000000002"/>
    <m/>
    <m/>
  </r>
  <r>
    <s v="HF1"/>
    <x v="1"/>
    <x v="0"/>
    <s v="Current expenditure on health (all functions)"/>
    <s v="HP4"/>
    <x v="4"/>
    <s v="VALREL"/>
    <x v="3"/>
    <s v="MLT"/>
    <x v="40"/>
    <n v="2018"/>
    <x v="3"/>
    <s v="EUR"/>
    <s v="Euro"/>
    <n v="6"/>
    <s v="Millions"/>
    <n v="2015"/>
    <n v="2015"/>
    <n v="6.891"/>
    <m/>
    <m/>
  </r>
  <r>
    <s v="HF1"/>
    <x v="1"/>
    <x v="0"/>
    <s v="Current expenditure on health (all functions)"/>
    <s v="HP4"/>
    <x v="4"/>
    <s v="VALREL"/>
    <x v="3"/>
    <s v="MLT"/>
    <x v="40"/>
    <n v="2019"/>
    <x v="4"/>
    <s v="EUR"/>
    <s v="Euro"/>
    <n v="6"/>
    <s v="Millions"/>
    <n v="2015"/>
    <n v="2015"/>
    <n v="6.2560000000000002"/>
    <m/>
    <m/>
  </r>
  <r>
    <s v="HF1"/>
    <x v="1"/>
    <x v="0"/>
    <s v="Current expenditure on health (all functions)"/>
    <s v="HP4"/>
    <x v="4"/>
    <s v="VALREL"/>
    <x v="3"/>
    <s v="MLT"/>
    <x v="40"/>
    <n v="2020"/>
    <x v="5"/>
    <s v="EUR"/>
    <s v="Euro"/>
    <n v="6"/>
    <s v="Millions"/>
    <n v="2015"/>
    <n v="2015"/>
    <n v="8.1489999999999991"/>
    <m/>
    <m/>
  </r>
  <r>
    <s v="HF3"/>
    <x v="4"/>
    <x v="2"/>
    <s v="Outpatient curative and rehabilitative care"/>
    <s v="HPTOT"/>
    <x v="0"/>
    <s v="PPPPER"/>
    <x v="5"/>
    <s v="HRV"/>
    <x v="39"/>
    <n v="2015"/>
    <x v="0"/>
    <s v="USD"/>
    <s v="US Dollar"/>
    <n v="0"/>
    <s v="Units"/>
    <m/>
    <m/>
    <n v="61.781999999999996"/>
    <m/>
    <m/>
  </r>
  <r>
    <s v="HF3"/>
    <x v="4"/>
    <x v="2"/>
    <s v="Outpatient curative and rehabilitative care"/>
    <s v="HPTOT"/>
    <x v="0"/>
    <s v="PPPPER"/>
    <x v="5"/>
    <s v="HRV"/>
    <x v="39"/>
    <n v="2016"/>
    <x v="1"/>
    <s v="USD"/>
    <s v="US Dollar"/>
    <n v="0"/>
    <s v="Units"/>
    <m/>
    <m/>
    <n v="64.149000000000001"/>
    <m/>
    <m/>
  </r>
  <r>
    <s v="HF3"/>
    <x v="4"/>
    <x v="2"/>
    <s v="Outpatient curative and rehabilitative care"/>
    <s v="HPTOT"/>
    <x v="0"/>
    <s v="PPPPER"/>
    <x v="5"/>
    <s v="HRV"/>
    <x v="39"/>
    <n v="2017"/>
    <x v="2"/>
    <s v="USD"/>
    <s v="US Dollar"/>
    <n v="0"/>
    <s v="Units"/>
    <m/>
    <m/>
    <n v="63.965000000000003"/>
    <m/>
    <m/>
  </r>
  <r>
    <s v="HF3"/>
    <x v="4"/>
    <x v="2"/>
    <s v="Outpatient curative and rehabilitative care"/>
    <s v="HPTOT"/>
    <x v="0"/>
    <s v="PPPPER"/>
    <x v="5"/>
    <s v="HRV"/>
    <x v="39"/>
    <n v="2018"/>
    <x v="3"/>
    <s v="USD"/>
    <s v="US Dollar"/>
    <n v="0"/>
    <s v="Units"/>
    <m/>
    <m/>
    <n v="79.346000000000004"/>
    <m/>
    <m/>
  </r>
  <r>
    <s v="HF3"/>
    <x v="4"/>
    <x v="2"/>
    <s v="Outpatient curative and rehabilitative care"/>
    <s v="HPTOT"/>
    <x v="0"/>
    <s v="PPPPER"/>
    <x v="5"/>
    <s v="HRV"/>
    <x v="39"/>
    <n v="2019"/>
    <x v="4"/>
    <s v="USD"/>
    <s v="US Dollar"/>
    <n v="0"/>
    <s v="Units"/>
    <m/>
    <m/>
    <n v="96.491"/>
    <m/>
    <m/>
  </r>
  <r>
    <s v="HF3"/>
    <x v="4"/>
    <x v="2"/>
    <s v="Outpatient curative and rehabilitative care"/>
    <s v="HPTOT"/>
    <x v="0"/>
    <s v="PPPPER"/>
    <x v="5"/>
    <s v="HRV"/>
    <x v="39"/>
    <n v="2020"/>
    <x v="5"/>
    <s v="USD"/>
    <s v="US Dollar"/>
    <n v="0"/>
    <s v="Units"/>
    <m/>
    <m/>
    <n v="92.596999999999994"/>
    <m/>
    <m/>
  </r>
  <r>
    <s v="HF3"/>
    <x v="4"/>
    <x v="2"/>
    <s v="Outpatient curative and rehabilitative care"/>
    <s v="HPTOT"/>
    <x v="0"/>
    <s v="PPPPER"/>
    <x v="5"/>
    <s v="HRV"/>
    <x v="39"/>
    <n v="2021"/>
    <x v="6"/>
    <s v="USD"/>
    <s v="US Dollar"/>
    <n v="0"/>
    <s v="Units"/>
    <m/>
    <m/>
    <n v="104.078"/>
    <m/>
    <m/>
  </r>
  <r>
    <s v="HFTOT"/>
    <x v="0"/>
    <x v="2"/>
    <s v="Outpatient curative and rehabilitative care"/>
    <s v="HP3"/>
    <x v="3"/>
    <s v="PPPPER"/>
    <x v="5"/>
    <s v="HRV"/>
    <x v="39"/>
    <n v="2015"/>
    <x v="0"/>
    <s v="USD"/>
    <s v="US Dollar"/>
    <n v="0"/>
    <s v="Units"/>
    <m/>
    <m/>
    <n v="250.239"/>
    <m/>
    <m/>
  </r>
  <r>
    <s v="HFTOT"/>
    <x v="0"/>
    <x v="2"/>
    <s v="Outpatient curative and rehabilitative care"/>
    <s v="HP3"/>
    <x v="3"/>
    <s v="PPPPER"/>
    <x v="5"/>
    <s v="HRV"/>
    <x v="39"/>
    <n v="2016"/>
    <x v="1"/>
    <s v="USD"/>
    <s v="US Dollar"/>
    <n v="0"/>
    <s v="Units"/>
    <m/>
    <m/>
    <n v="270.077"/>
    <m/>
    <m/>
  </r>
  <r>
    <s v="HFTOT"/>
    <x v="0"/>
    <x v="2"/>
    <s v="Outpatient curative and rehabilitative care"/>
    <s v="HP3"/>
    <x v="3"/>
    <s v="PPPPER"/>
    <x v="5"/>
    <s v="HRV"/>
    <x v="39"/>
    <n v="2017"/>
    <x v="2"/>
    <s v="USD"/>
    <s v="US Dollar"/>
    <n v="0"/>
    <s v="Units"/>
    <m/>
    <m/>
    <n v="270.60700000000003"/>
    <m/>
    <m/>
  </r>
  <r>
    <s v="HFTOT"/>
    <x v="0"/>
    <x v="2"/>
    <s v="Outpatient curative and rehabilitative care"/>
    <s v="HP3"/>
    <x v="3"/>
    <s v="PPPPER"/>
    <x v="5"/>
    <s v="HRV"/>
    <x v="39"/>
    <n v="2018"/>
    <x v="3"/>
    <s v="USD"/>
    <s v="US Dollar"/>
    <n v="0"/>
    <s v="Units"/>
    <m/>
    <m/>
    <n v="286.49099999999999"/>
    <m/>
    <m/>
  </r>
  <r>
    <s v="HFTOT"/>
    <x v="0"/>
    <x v="2"/>
    <s v="Outpatient curative and rehabilitative care"/>
    <s v="HP3"/>
    <x v="3"/>
    <s v="PPPPER"/>
    <x v="5"/>
    <s v="HRV"/>
    <x v="39"/>
    <n v="2019"/>
    <x v="4"/>
    <s v="USD"/>
    <s v="US Dollar"/>
    <n v="0"/>
    <s v="Units"/>
    <m/>
    <m/>
    <n v="315.90899999999999"/>
    <m/>
    <m/>
  </r>
  <r>
    <s v="HFTOT"/>
    <x v="0"/>
    <x v="2"/>
    <s v="Outpatient curative and rehabilitative care"/>
    <s v="HP3"/>
    <x v="3"/>
    <s v="PPPPER"/>
    <x v="5"/>
    <s v="HRV"/>
    <x v="39"/>
    <n v="2020"/>
    <x v="5"/>
    <s v="USD"/>
    <s v="US Dollar"/>
    <n v="0"/>
    <s v="Units"/>
    <m/>
    <m/>
    <n v="315.54000000000002"/>
    <m/>
    <m/>
  </r>
  <r>
    <s v="HFTOT"/>
    <x v="0"/>
    <x v="2"/>
    <s v="Outpatient curative and rehabilitative care"/>
    <s v="HP3"/>
    <x v="3"/>
    <s v="PPPPER"/>
    <x v="5"/>
    <s v="HRV"/>
    <x v="39"/>
    <n v="2021"/>
    <x v="6"/>
    <s v="USD"/>
    <s v="US Dollar"/>
    <n v="0"/>
    <s v="Units"/>
    <m/>
    <m/>
    <n v="341.149"/>
    <m/>
    <m/>
  </r>
  <r>
    <s v="HFTOT"/>
    <x v="0"/>
    <x v="2"/>
    <s v="Outpatient curative and rehabilitative care"/>
    <s v="HP5"/>
    <x v="5"/>
    <s v="PARPIB"/>
    <x v="0"/>
    <s v="AUS"/>
    <x v="0"/>
    <n v="2015"/>
    <x v="0"/>
    <s v="PC"/>
    <s v="Percentage"/>
    <n v="0"/>
    <s v="Units"/>
    <m/>
    <m/>
    <n v="1E-3"/>
    <m/>
    <m/>
  </r>
  <r>
    <s v="HFTOT"/>
    <x v="0"/>
    <x v="2"/>
    <s v="Outpatient curative and rehabilitative care"/>
    <s v="HP5"/>
    <x v="5"/>
    <s v="PARPIB"/>
    <x v="0"/>
    <s v="AUS"/>
    <x v="0"/>
    <n v="2016"/>
    <x v="1"/>
    <s v="PC"/>
    <s v="Percentage"/>
    <n v="0"/>
    <s v="Units"/>
    <m/>
    <m/>
    <n v="1E-3"/>
    <m/>
    <m/>
  </r>
  <r>
    <s v="HFTOT"/>
    <x v="0"/>
    <x v="2"/>
    <s v="Outpatient curative and rehabilitative care"/>
    <s v="HP5"/>
    <x v="5"/>
    <s v="PARPIB"/>
    <x v="0"/>
    <s v="AUS"/>
    <x v="0"/>
    <n v="2017"/>
    <x v="2"/>
    <s v="PC"/>
    <s v="Percentage"/>
    <n v="0"/>
    <s v="Units"/>
    <m/>
    <m/>
    <n v="1E-3"/>
    <m/>
    <m/>
  </r>
  <r>
    <s v="HFTOT"/>
    <x v="0"/>
    <x v="2"/>
    <s v="Outpatient curative and rehabilitative care"/>
    <s v="HP5"/>
    <x v="5"/>
    <s v="PARPIB"/>
    <x v="0"/>
    <s v="AUS"/>
    <x v="0"/>
    <n v="2018"/>
    <x v="3"/>
    <s v="PC"/>
    <s v="Percentage"/>
    <n v="0"/>
    <s v="Units"/>
    <m/>
    <m/>
    <n v="1E-3"/>
    <m/>
    <m/>
  </r>
  <r>
    <s v="HFTOT"/>
    <x v="0"/>
    <x v="2"/>
    <s v="Outpatient curative and rehabilitative care"/>
    <s v="HP5"/>
    <x v="5"/>
    <s v="PARPIB"/>
    <x v="0"/>
    <s v="AUS"/>
    <x v="0"/>
    <n v="2019"/>
    <x v="4"/>
    <s v="PC"/>
    <s v="Percentage"/>
    <n v="0"/>
    <s v="Units"/>
    <m/>
    <m/>
    <n v="1E-3"/>
    <m/>
    <m/>
  </r>
  <r>
    <s v="HF1"/>
    <x v="1"/>
    <x v="0"/>
    <s v="Current expenditure on health (all functions)"/>
    <s v="HP5"/>
    <x v="5"/>
    <s v="MLLNCU"/>
    <x v="2"/>
    <s v="BGR"/>
    <x v="38"/>
    <n v="2015"/>
    <x v="0"/>
    <s v="BGN"/>
    <s v="Bulgarian Lev"/>
    <n v="6"/>
    <s v="Millions"/>
    <m/>
    <m/>
    <n v="600.25800000000004"/>
    <m/>
    <m/>
  </r>
  <r>
    <s v="HF1"/>
    <x v="1"/>
    <x v="0"/>
    <s v="Current expenditure on health (all functions)"/>
    <s v="HP5"/>
    <x v="5"/>
    <s v="MLLNCU"/>
    <x v="2"/>
    <s v="BGR"/>
    <x v="38"/>
    <n v="2016"/>
    <x v="1"/>
    <s v="BGN"/>
    <s v="Bulgarian Lev"/>
    <n v="6"/>
    <s v="Millions"/>
    <m/>
    <m/>
    <n v="618.08100000000002"/>
    <m/>
    <m/>
  </r>
  <r>
    <s v="HF1"/>
    <x v="1"/>
    <x v="0"/>
    <s v="Current expenditure on health (all functions)"/>
    <s v="HP5"/>
    <x v="5"/>
    <s v="MLLNCU"/>
    <x v="2"/>
    <s v="BGR"/>
    <x v="38"/>
    <n v="2017"/>
    <x v="2"/>
    <s v="BGN"/>
    <s v="Bulgarian Lev"/>
    <n v="6"/>
    <s v="Millions"/>
    <m/>
    <m/>
    <n v="704.1"/>
    <m/>
    <m/>
  </r>
  <r>
    <s v="HF1"/>
    <x v="1"/>
    <x v="0"/>
    <s v="Current expenditure on health (all functions)"/>
    <s v="HP5"/>
    <x v="5"/>
    <s v="MLLNCU"/>
    <x v="2"/>
    <s v="BGR"/>
    <x v="38"/>
    <n v="2018"/>
    <x v="3"/>
    <s v="BGN"/>
    <s v="Bulgarian Lev"/>
    <n v="6"/>
    <s v="Millions"/>
    <m/>
    <m/>
    <n v="772.65300000000002"/>
    <m/>
    <m/>
  </r>
  <r>
    <s v="HF1"/>
    <x v="1"/>
    <x v="0"/>
    <s v="Current expenditure on health (all functions)"/>
    <s v="HP5"/>
    <x v="5"/>
    <s v="MLLNCU"/>
    <x v="2"/>
    <s v="BGR"/>
    <x v="38"/>
    <n v="2019"/>
    <x v="4"/>
    <s v="BGN"/>
    <s v="Bulgarian Lev"/>
    <n v="6"/>
    <s v="Millions"/>
    <m/>
    <m/>
    <n v="765.07799999999997"/>
    <m/>
    <m/>
  </r>
  <r>
    <s v="HF1"/>
    <x v="1"/>
    <x v="0"/>
    <s v="Current expenditure on health (all functions)"/>
    <s v="HP5"/>
    <x v="5"/>
    <s v="MLLNCU"/>
    <x v="2"/>
    <s v="BGR"/>
    <x v="38"/>
    <n v="2020"/>
    <x v="5"/>
    <s v="BGN"/>
    <s v="Bulgarian Lev"/>
    <n v="6"/>
    <s v="Millions"/>
    <m/>
    <m/>
    <n v="819.11099999999999"/>
    <m/>
    <m/>
  </r>
  <r>
    <s v="HF1"/>
    <x v="1"/>
    <x v="0"/>
    <s v="Current expenditure on health (all functions)"/>
    <s v="HP5"/>
    <x v="5"/>
    <s v="MLLNCU"/>
    <x v="2"/>
    <s v="BGR"/>
    <x v="38"/>
    <n v="2021"/>
    <x v="6"/>
    <s v="BGN"/>
    <s v="Bulgarian Lev"/>
    <n v="6"/>
    <s v="Millions"/>
    <m/>
    <m/>
    <n v="863.06100000000004"/>
    <m/>
    <m/>
  </r>
  <r>
    <s v="HF1"/>
    <x v="1"/>
    <x v="1"/>
    <s v="Inpatient curative and rehabilitative care"/>
    <s v="HPTOT"/>
    <x v="0"/>
    <s v="UNPPER"/>
    <x v="4"/>
    <s v="HRV"/>
    <x v="39"/>
    <n v="2015"/>
    <x v="0"/>
    <s v="HRK"/>
    <s v="Croatian Kuna"/>
    <n v="0"/>
    <s v="Units"/>
    <m/>
    <m/>
    <n v="163"/>
    <m/>
    <m/>
  </r>
  <r>
    <s v="HF1"/>
    <x v="1"/>
    <x v="1"/>
    <s v="Inpatient curative and rehabilitative care"/>
    <s v="HPTOT"/>
    <x v="0"/>
    <s v="UNPPER"/>
    <x v="4"/>
    <s v="HRV"/>
    <x v="39"/>
    <n v="2016"/>
    <x v="1"/>
    <s v="HRK"/>
    <s v="Croatian Kuna"/>
    <n v="0"/>
    <s v="Units"/>
    <m/>
    <m/>
    <n v="148.524"/>
    <m/>
    <m/>
  </r>
  <r>
    <s v="HF1"/>
    <x v="1"/>
    <x v="1"/>
    <s v="Inpatient curative and rehabilitative care"/>
    <s v="HPTOT"/>
    <x v="0"/>
    <s v="UNPPER"/>
    <x v="4"/>
    <s v="HRV"/>
    <x v="39"/>
    <n v="2017"/>
    <x v="2"/>
    <s v="HRK"/>
    <s v="Croatian Kuna"/>
    <n v="0"/>
    <s v="Units"/>
    <m/>
    <m/>
    <n v="155.34899999999999"/>
    <m/>
    <m/>
  </r>
  <r>
    <s v="HF1"/>
    <x v="1"/>
    <x v="1"/>
    <s v="Inpatient curative and rehabilitative care"/>
    <s v="HPTOT"/>
    <x v="0"/>
    <s v="UNPPER"/>
    <x v="4"/>
    <s v="HRV"/>
    <x v="39"/>
    <n v="2018"/>
    <x v="3"/>
    <s v="HRK"/>
    <s v="Croatian Kuna"/>
    <n v="0"/>
    <s v="Units"/>
    <m/>
    <m/>
    <n v="160.41800000000001"/>
    <m/>
    <m/>
  </r>
  <r>
    <s v="HF1"/>
    <x v="1"/>
    <x v="1"/>
    <s v="Inpatient curative and rehabilitative care"/>
    <s v="HPTOT"/>
    <x v="0"/>
    <s v="UNPPER"/>
    <x v="4"/>
    <s v="HRV"/>
    <x v="39"/>
    <n v="2019"/>
    <x v="4"/>
    <s v="HRK"/>
    <s v="Croatian Kuna"/>
    <n v="0"/>
    <s v="Units"/>
    <m/>
    <m/>
    <n v="165.756"/>
    <m/>
    <m/>
  </r>
  <r>
    <s v="HF1"/>
    <x v="1"/>
    <x v="1"/>
    <s v="Inpatient curative and rehabilitative care"/>
    <s v="HPTOT"/>
    <x v="0"/>
    <s v="UNPPER"/>
    <x v="4"/>
    <s v="HRV"/>
    <x v="39"/>
    <n v="2020"/>
    <x v="5"/>
    <s v="HRK"/>
    <s v="Croatian Kuna"/>
    <n v="0"/>
    <s v="Units"/>
    <m/>
    <m/>
    <n v="170.989"/>
    <m/>
    <m/>
  </r>
  <r>
    <s v="HF1"/>
    <x v="1"/>
    <x v="1"/>
    <s v="Inpatient curative and rehabilitative care"/>
    <s v="HPTOT"/>
    <x v="0"/>
    <s v="UNPPER"/>
    <x v="4"/>
    <s v="HRV"/>
    <x v="39"/>
    <n v="2021"/>
    <x v="6"/>
    <s v="HRK"/>
    <s v="Croatian Kuna"/>
    <n v="0"/>
    <s v="Units"/>
    <m/>
    <m/>
    <n v="242.762"/>
    <m/>
    <m/>
  </r>
  <r>
    <s v="HFTOT"/>
    <x v="0"/>
    <x v="6"/>
    <s v="Preventive care"/>
    <s v="HP8"/>
    <x v="8"/>
    <s v="PARPIB"/>
    <x v="0"/>
    <s v="BGR"/>
    <x v="38"/>
    <n v="2015"/>
    <x v="0"/>
    <s v="PC"/>
    <s v="Percentage"/>
    <n v="0"/>
    <s v="Units"/>
    <m/>
    <m/>
    <n v="7.2999999999999995E-2"/>
    <m/>
    <m/>
  </r>
  <r>
    <s v="HFTOT"/>
    <x v="0"/>
    <x v="6"/>
    <s v="Preventive care"/>
    <s v="HP8"/>
    <x v="8"/>
    <s v="PARPIB"/>
    <x v="0"/>
    <s v="BGR"/>
    <x v="38"/>
    <n v="2016"/>
    <x v="1"/>
    <s v="PC"/>
    <s v="Percentage"/>
    <n v="0"/>
    <s v="Units"/>
    <m/>
    <m/>
    <n v="7.1999999999999995E-2"/>
    <m/>
    <m/>
  </r>
  <r>
    <s v="HFTOT"/>
    <x v="0"/>
    <x v="6"/>
    <s v="Preventive care"/>
    <s v="HP8"/>
    <x v="8"/>
    <s v="PARPIB"/>
    <x v="0"/>
    <s v="BGR"/>
    <x v="38"/>
    <n v="2017"/>
    <x v="2"/>
    <s v="PC"/>
    <s v="Percentage"/>
    <n v="0"/>
    <s v="Units"/>
    <m/>
    <m/>
    <n v="7.1999999999999995E-2"/>
    <m/>
    <m/>
  </r>
  <r>
    <s v="HFTOT"/>
    <x v="0"/>
    <x v="6"/>
    <s v="Preventive care"/>
    <s v="HP8"/>
    <x v="8"/>
    <s v="PARPIB"/>
    <x v="0"/>
    <s v="BGR"/>
    <x v="38"/>
    <n v="2018"/>
    <x v="3"/>
    <s v="PC"/>
    <s v="Percentage"/>
    <n v="0"/>
    <s v="Units"/>
    <m/>
    <m/>
    <n v="7.6999999999999999E-2"/>
    <m/>
    <m/>
  </r>
  <r>
    <s v="HFTOT"/>
    <x v="0"/>
    <x v="6"/>
    <s v="Preventive care"/>
    <s v="HP8"/>
    <x v="8"/>
    <s v="PARPIB"/>
    <x v="0"/>
    <s v="BGR"/>
    <x v="38"/>
    <n v="2019"/>
    <x v="4"/>
    <s v="PC"/>
    <s v="Percentage"/>
    <n v="0"/>
    <s v="Units"/>
    <m/>
    <m/>
    <n v="7.4999999999999997E-2"/>
    <m/>
    <m/>
  </r>
  <r>
    <s v="HFTOT"/>
    <x v="0"/>
    <x v="6"/>
    <s v="Preventive care"/>
    <s v="HP8"/>
    <x v="8"/>
    <s v="PARPIB"/>
    <x v="0"/>
    <s v="BGR"/>
    <x v="38"/>
    <n v="2020"/>
    <x v="5"/>
    <s v="PC"/>
    <s v="Percentage"/>
    <n v="0"/>
    <s v="Units"/>
    <m/>
    <m/>
    <n v="8.3000000000000004E-2"/>
    <m/>
    <m/>
  </r>
  <r>
    <s v="HFTOT"/>
    <x v="0"/>
    <x v="6"/>
    <s v="Preventive care"/>
    <s v="HP8"/>
    <x v="8"/>
    <s v="PARPIB"/>
    <x v="0"/>
    <s v="BGR"/>
    <x v="38"/>
    <n v="2021"/>
    <x v="6"/>
    <s v="PC"/>
    <s v="Percentage"/>
    <n v="0"/>
    <s v="Units"/>
    <m/>
    <m/>
    <n v="0.121"/>
    <m/>
    <m/>
  </r>
  <r>
    <s v="HF1"/>
    <x v="1"/>
    <x v="4"/>
    <s v="Ancillary services (non-specified by function)"/>
    <s v="HPTOT"/>
    <x v="0"/>
    <s v="PARCUR"/>
    <x v="1"/>
    <s v="BGR"/>
    <x v="38"/>
    <n v="2015"/>
    <x v="0"/>
    <s v="PC"/>
    <s v="Percentage"/>
    <n v="0"/>
    <s v="Units"/>
    <m/>
    <m/>
    <n v="3.4329999999999998"/>
    <m/>
    <m/>
  </r>
  <r>
    <s v="HF1"/>
    <x v="1"/>
    <x v="4"/>
    <s v="Ancillary services (non-specified by function)"/>
    <s v="HPTOT"/>
    <x v="0"/>
    <s v="PARCUR"/>
    <x v="1"/>
    <s v="BGR"/>
    <x v="38"/>
    <n v="2016"/>
    <x v="1"/>
    <s v="PC"/>
    <s v="Percentage"/>
    <n v="0"/>
    <s v="Units"/>
    <m/>
    <m/>
    <n v="3.43"/>
    <m/>
    <m/>
  </r>
  <r>
    <s v="HF1"/>
    <x v="1"/>
    <x v="4"/>
    <s v="Ancillary services (non-specified by function)"/>
    <s v="HPTOT"/>
    <x v="0"/>
    <s v="PARCUR"/>
    <x v="1"/>
    <s v="BGR"/>
    <x v="38"/>
    <n v="2017"/>
    <x v="2"/>
    <s v="PC"/>
    <s v="Percentage"/>
    <n v="0"/>
    <s v="Units"/>
    <m/>
    <m/>
    <n v="3.3420000000000001"/>
    <m/>
    <m/>
  </r>
  <r>
    <s v="HF1"/>
    <x v="1"/>
    <x v="4"/>
    <s v="Ancillary services (non-specified by function)"/>
    <s v="HPTOT"/>
    <x v="0"/>
    <s v="PARCUR"/>
    <x v="1"/>
    <s v="BGR"/>
    <x v="38"/>
    <n v="2018"/>
    <x v="3"/>
    <s v="PC"/>
    <s v="Percentage"/>
    <n v="0"/>
    <s v="Units"/>
    <m/>
    <m/>
    <n v="3.3639999999999999"/>
    <m/>
    <m/>
  </r>
  <r>
    <s v="HF1"/>
    <x v="1"/>
    <x v="4"/>
    <s v="Ancillary services (non-specified by function)"/>
    <s v="HPTOT"/>
    <x v="0"/>
    <s v="PARCUR"/>
    <x v="1"/>
    <s v="BGR"/>
    <x v="38"/>
    <n v="2019"/>
    <x v="4"/>
    <s v="PC"/>
    <s v="Percentage"/>
    <n v="0"/>
    <s v="Units"/>
    <m/>
    <m/>
    <n v="3.5750000000000002"/>
    <m/>
    <m/>
  </r>
  <r>
    <s v="HF1"/>
    <x v="1"/>
    <x v="4"/>
    <s v="Ancillary services (non-specified by function)"/>
    <s v="HPTOT"/>
    <x v="0"/>
    <s v="PARCUR"/>
    <x v="1"/>
    <s v="BGR"/>
    <x v="38"/>
    <n v="2020"/>
    <x v="5"/>
    <s v="PC"/>
    <s v="Percentage"/>
    <n v="0"/>
    <s v="Units"/>
    <m/>
    <m/>
    <n v="3.4780000000000002"/>
    <m/>
    <m/>
  </r>
  <r>
    <s v="HF1"/>
    <x v="1"/>
    <x v="4"/>
    <s v="Ancillary services (non-specified by function)"/>
    <s v="HPTOT"/>
    <x v="0"/>
    <s v="PARCUR"/>
    <x v="1"/>
    <s v="BGR"/>
    <x v="38"/>
    <n v="2021"/>
    <x v="6"/>
    <s v="PC"/>
    <s v="Percentage"/>
    <n v="0"/>
    <s v="Units"/>
    <m/>
    <m/>
    <n v="3.9849999999999999"/>
    <m/>
    <m/>
  </r>
  <r>
    <s v="HFTOT"/>
    <x v="0"/>
    <x v="4"/>
    <s v="Ancillary services (non-specified by function)"/>
    <s v="HP3"/>
    <x v="3"/>
    <s v="PPPPER"/>
    <x v="5"/>
    <s v="HRV"/>
    <x v="39"/>
    <n v="2015"/>
    <x v="0"/>
    <s v="USD"/>
    <s v="US Dollar"/>
    <n v="0"/>
    <s v="Units"/>
    <m/>
    <m/>
    <n v="22.622"/>
    <m/>
    <m/>
  </r>
  <r>
    <s v="HFTOT"/>
    <x v="0"/>
    <x v="4"/>
    <s v="Ancillary services (non-specified by function)"/>
    <s v="HP3"/>
    <x v="3"/>
    <s v="PPPPER"/>
    <x v="5"/>
    <s v="HRV"/>
    <x v="39"/>
    <n v="2016"/>
    <x v="1"/>
    <s v="USD"/>
    <s v="US Dollar"/>
    <n v="0"/>
    <s v="Units"/>
    <m/>
    <m/>
    <n v="24.327999999999999"/>
    <m/>
    <m/>
  </r>
  <r>
    <s v="HFTOT"/>
    <x v="0"/>
    <x v="4"/>
    <s v="Ancillary services (non-specified by function)"/>
    <s v="HP3"/>
    <x v="3"/>
    <s v="PPPPER"/>
    <x v="5"/>
    <s v="HRV"/>
    <x v="39"/>
    <n v="2017"/>
    <x v="2"/>
    <s v="USD"/>
    <s v="US Dollar"/>
    <n v="0"/>
    <s v="Units"/>
    <m/>
    <m/>
    <n v="24.978000000000002"/>
    <m/>
    <m/>
  </r>
  <r>
    <s v="HFTOT"/>
    <x v="0"/>
    <x v="4"/>
    <s v="Ancillary services (non-specified by function)"/>
    <s v="HP3"/>
    <x v="3"/>
    <s v="PPPPER"/>
    <x v="5"/>
    <s v="HRV"/>
    <x v="39"/>
    <n v="2018"/>
    <x v="3"/>
    <s v="USD"/>
    <s v="US Dollar"/>
    <n v="0"/>
    <s v="Units"/>
    <m/>
    <m/>
    <n v="26.509"/>
    <m/>
    <m/>
  </r>
  <r>
    <s v="HFTOT"/>
    <x v="0"/>
    <x v="4"/>
    <s v="Ancillary services (non-specified by function)"/>
    <s v="HP3"/>
    <x v="3"/>
    <s v="PPPPER"/>
    <x v="5"/>
    <s v="HRV"/>
    <x v="39"/>
    <n v="2019"/>
    <x v="4"/>
    <s v="USD"/>
    <s v="US Dollar"/>
    <n v="0"/>
    <s v="Units"/>
    <m/>
    <m/>
    <n v="29.661000000000001"/>
    <m/>
    <m/>
  </r>
  <r>
    <s v="HFTOT"/>
    <x v="0"/>
    <x v="4"/>
    <s v="Ancillary services (non-specified by function)"/>
    <s v="HP3"/>
    <x v="3"/>
    <s v="PPPPER"/>
    <x v="5"/>
    <s v="HRV"/>
    <x v="39"/>
    <n v="2020"/>
    <x v="5"/>
    <s v="USD"/>
    <s v="US Dollar"/>
    <n v="0"/>
    <s v="Units"/>
    <m/>
    <m/>
    <n v="30.567"/>
    <m/>
    <m/>
  </r>
  <r>
    <s v="HFTOT"/>
    <x v="0"/>
    <x v="4"/>
    <s v="Ancillary services (non-specified by function)"/>
    <s v="HP3"/>
    <x v="3"/>
    <s v="PPPPER"/>
    <x v="5"/>
    <s v="HRV"/>
    <x v="39"/>
    <n v="2021"/>
    <x v="6"/>
    <s v="USD"/>
    <s v="US Dollar"/>
    <n v="0"/>
    <s v="Units"/>
    <m/>
    <m/>
    <n v="33.423000000000002"/>
    <m/>
    <m/>
  </r>
  <r>
    <s v="HFTOT"/>
    <x v="0"/>
    <x v="6"/>
    <s v="Preventive care"/>
    <s v="HP6"/>
    <x v="6"/>
    <s v="MLLNCU"/>
    <x v="2"/>
    <s v="CYP"/>
    <x v="37"/>
    <n v="2015"/>
    <x v="0"/>
    <s v="EUR"/>
    <s v="Euro"/>
    <n v="6"/>
    <s v="Millions"/>
    <m/>
    <m/>
    <n v="6.8579999999999997"/>
    <m/>
    <m/>
  </r>
  <r>
    <s v="HFTOT"/>
    <x v="0"/>
    <x v="6"/>
    <s v="Preventive care"/>
    <s v="HP6"/>
    <x v="6"/>
    <s v="MLLNCU"/>
    <x v="2"/>
    <s v="CYP"/>
    <x v="37"/>
    <n v="2016"/>
    <x v="1"/>
    <s v="EUR"/>
    <s v="Euro"/>
    <n v="6"/>
    <s v="Millions"/>
    <m/>
    <m/>
    <n v="6.9379999999999997"/>
    <m/>
    <m/>
  </r>
  <r>
    <s v="HFTOT"/>
    <x v="0"/>
    <x v="6"/>
    <s v="Preventive care"/>
    <s v="HP6"/>
    <x v="6"/>
    <s v="MLLNCU"/>
    <x v="2"/>
    <s v="CYP"/>
    <x v="37"/>
    <n v="2017"/>
    <x v="2"/>
    <s v="EUR"/>
    <s v="Euro"/>
    <n v="6"/>
    <s v="Millions"/>
    <m/>
    <m/>
    <n v="7.0149999999999997"/>
    <m/>
    <m/>
  </r>
  <r>
    <s v="HFTOT"/>
    <x v="0"/>
    <x v="6"/>
    <s v="Preventive care"/>
    <s v="HP6"/>
    <x v="6"/>
    <s v="MLLNCU"/>
    <x v="2"/>
    <s v="CYP"/>
    <x v="37"/>
    <n v="2018"/>
    <x v="3"/>
    <s v="EUR"/>
    <s v="Euro"/>
    <n v="6"/>
    <s v="Millions"/>
    <m/>
    <m/>
    <n v="7.319"/>
    <m/>
    <m/>
  </r>
  <r>
    <s v="HFTOT"/>
    <x v="0"/>
    <x v="6"/>
    <s v="Preventive care"/>
    <s v="HP6"/>
    <x v="6"/>
    <s v="MLLNCU"/>
    <x v="2"/>
    <s v="CYP"/>
    <x v="37"/>
    <n v="2019"/>
    <x v="4"/>
    <s v="EUR"/>
    <s v="Euro"/>
    <n v="6"/>
    <s v="Millions"/>
    <m/>
    <m/>
    <n v="8.0340000000000007"/>
    <m/>
    <m/>
  </r>
  <r>
    <s v="HFTOT"/>
    <x v="0"/>
    <x v="6"/>
    <s v="Preventive care"/>
    <s v="HP6"/>
    <x v="6"/>
    <s v="MLLNCU"/>
    <x v="2"/>
    <s v="CYP"/>
    <x v="37"/>
    <n v="2020"/>
    <x v="5"/>
    <s v="EUR"/>
    <s v="Euro"/>
    <n v="6"/>
    <s v="Millions"/>
    <m/>
    <m/>
    <n v="12.335000000000001"/>
    <m/>
    <m/>
  </r>
  <r>
    <s v="HFTOT"/>
    <x v="0"/>
    <x v="6"/>
    <s v="Preventive care"/>
    <s v="HP6"/>
    <x v="6"/>
    <s v="MLLNCU"/>
    <x v="2"/>
    <s v="CYP"/>
    <x v="37"/>
    <n v="2021"/>
    <x v="6"/>
    <s v="EUR"/>
    <s v="Euro"/>
    <n v="6"/>
    <s v="Millions"/>
    <m/>
    <m/>
    <n v="37.587000000000003"/>
    <s v="P"/>
    <s v="Provisional value"/>
  </r>
  <r>
    <s v="HFTOT"/>
    <x v="0"/>
    <x v="1"/>
    <s v="Inpatient curative and rehabilitative care"/>
    <s v="HP1"/>
    <x v="1"/>
    <s v="VALREL"/>
    <x v="3"/>
    <s v="HRV"/>
    <x v="39"/>
    <n v="2015"/>
    <x v="0"/>
    <s v="HRK"/>
    <s v="Croatian Kuna"/>
    <n v="6"/>
    <s v="Millions"/>
    <n v="2015"/>
    <n v="2015"/>
    <n v="758.36099999999999"/>
    <m/>
    <m/>
  </r>
  <r>
    <s v="HFTOT"/>
    <x v="0"/>
    <x v="1"/>
    <s v="Inpatient curative and rehabilitative care"/>
    <s v="HP1"/>
    <x v="1"/>
    <s v="VALREL"/>
    <x v="3"/>
    <s v="HRV"/>
    <x v="39"/>
    <n v="2016"/>
    <x v="1"/>
    <s v="HRK"/>
    <s v="Croatian Kuna"/>
    <n v="6"/>
    <s v="Millions"/>
    <n v="2015"/>
    <n v="2015"/>
    <n v="698.97500000000002"/>
    <m/>
    <m/>
  </r>
  <r>
    <s v="HFTOT"/>
    <x v="0"/>
    <x v="1"/>
    <s v="Inpatient curative and rehabilitative care"/>
    <s v="HP1"/>
    <x v="1"/>
    <s v="VALREL"/>
    <x v="3"/>
    <s v="HRV"/>
    <x v="39"/>
    <n v="2017"/>
    <x v="2"/>
    <s v="HRK"/>
    <s v="Croatian Kuna"/>
    <n v="6"/>
    <s v="Millions"/>
    <n v="2015"/>
    <n v="2015"/>
    <n v="716.00800000000004"/>
    <m/>
    <m/>
  </r>
  <r>
    <s v="HFTOT"/>
    <x v="0"/>
    <x v="1"/>
    <s v="Inpatient curative and rehabilitative care"/>
    <s v="HP1"/>
    <x v="1"/>
    <s v="VALREL"/>
    <x v="3"/>
    <s v="HRV"/>
    <x v="39"/>
    <n v="2018"/>
    <x v="3"/>
    <s v="HRK"/>
    <s v="Croatian Kuna"/>
    <n v="6"/>
    <s v="Millions"/>
    <n v="2015"/>
    <n v="2015"/>
    <n v="722.78300000000002"/>
    <m/>
    <m/>
  </r>
  <r>
    <s v="HFTOT"/>
    <x v="0"/>
    <x v="1"/>
    <s v="Inpatient curative and rehabilitative care"/>
    <s v="HP1"/>
    <x v="1"/>
    <s v="VALREL"/>
    <x v="3"/>
    <s v="HRV"/>
    <x v="39"/>
    <n v="2019"/>
    <x v="4"/>
    <s v="HRK"/>
    <s v="Croatian Kuna"/>
    <n v="6"/>
    <s v="Millions"/>
    <n v="2015"/>
    <n v="2015"/>
    <n v="736.83799999999997"/>
    <m/>
    <m/>
  </r>
  <r>
    <s v="HFTOT"/>
    <x v="0"/>
    <x v="1"/>
    <s v="Inpatient curative and rehabilitative care"/>
    <s v="HP1"/>
    <x v="1"/>
    <s v="VALREL"/>
    <x v="3"/>
    <s v="HRV"/>
    <x v="39"/>
    <n v="2020"/>
    <x v="5"/>
    <s v="HRK"/>
    <s v="Croatian Kuna"/>
    <n v="6"/>
    <s v="Millions"/>
    <n v="2015"/>
    <n v="2015"/>
    <n v="733.70100000000002"/>
    <m/>
    <m/>
  </r>
  <r>
    <s v="HFTOT"/>
    <x v="0"/>
    <x v="1"/>
    <s v="Inpatient curative and rehabilitative care"/>
    <s v="HP1"/>
    <x v="1"/>
    <s v="VALREL"/>
    <x v="3"/>
    <s v="HRV"/>
    <x v="39"/>
    <n v="2021"/>
    <x v="6"/>
    <s v="HRK"/>
    <s v="Croatian Kuna"/>
    <n v="6"/>
    <s v="Millions"/>
    <n v="2015"/>
    <n v="2015"/>
    <n v="973.18600000000004"/>
    <m/>
    <m/>
  </r>
  <r>
    <s v="HF1"/>
    <x v="1"/>
    <x v="0"/>
    <s v="Current expenditure on health (all functions)"/>
    <s v="HP8"/>
    <x v="8"/>
    <s v="PPPPER"/>
    <x v="5"/>
    <s v="ROU"/>
    <x v="41"/>
    <n v="2015"/>
    <x v="0"/>
    <s v="USD"/>
    <s v="US Dollar"/>
    <n v="0"/>
    <s v="Units"/>
    <m/>
    <m/>
    <n v="18.202999999999999"/>
    <m/>
    <m/>
  </r>
  <r>
    <s v="HF1"/>
    <x v="1"/>
    <x v="0"/>
    <s v="Current expenditure on health (all functions)"/>
    <s v="HP8"/>
    <x v="8"/>
    <s v="PPPPER"/>
    <x v="5"/>
    <s v="ROU"/>
    <x v="41"/>
    <n v="2016"/>
    <x v="1"/>
    <s v="USD"/>
    <s v="US Dollar"/>
    <n v="0"/>
    <s v="Units"/>
    <m/>
    <m/>
    <n v="21.318999999999999"/>
    <m/>
    <m/>
  </r>
  <r>
    <s v="HF1"/>
    <x v="1"/>
    <x v="0"/>
    <s v="Current expenditure on health (all functions)"/>
    <s v="HP8"/>
    <x v="8"/>
    <s v="PPPPER"/>
    <x v="5"/>
    <s v="ROU"/>
    <x v="41"/>
    <n v="2017"/>
    <x v="2"/>
    <s v="USD"/>
    <s v="US Dollar"/>
    <n v="0"/>
    <s v="Units"/>
    <m/>
    <m/>
    <n v="22.600999999999999"/>
    <m/>
    <m/>
  </r>
  <r>
    <s v="HF1"/>
    <x v="1"/>
    <x v="0"/>
    <s v="Current expenditure on health (all functions)"/>
    <s v="HP8"/>
    <x v="8"/>
    <s v="PPPPER"/>
    <x v="5"/>
    <s v="ROU"/>
    <x v="41"/>
    <n v="2018"/>
    <x v="3"/>
    <s v="USD"/>
    <s v="US Dollar"/>
    <n v="0"/>
    <s v="Units"/>
    <m/>
    <m/>
    <n v="24.678999999999998"/>
    <m/>
    <m/>
  </r>
  <r>
    <s v="HF1"/>
    <x v="1"/>
    <x v="0"/>
    <s v="Current expenditure on health (all functions)"/>
    <s v="HP8"/>
    <x v="8"/>
    <s v="PPPPER"/>
    <x v="5"/>
    <s v="ROU"/>
    <x v="41"/>
    <n v="2019"/>
    <x v="4"/>
    <s v="USD"/>
    <s v="US Dollar"/>
    <n v="0"/>
    <s v="Units"/>
    <m/>
    <m/>
    <n v="28.619"/>
    <m/>
    <m/>
  </r>
  <r>
    <s v="HF1"/>
    <x v="1"/>
    <x v="0"/>
    <s v="Current expenditure on health (all functions)"/>
    <s v="HP8"/>
    <x v="8"/>
    <s v="PPPPER"/>
    <x v="5"/>
    <s v="ROU"/>
    <x v="41"/>
    <n v="2020"/>
    <x v="5"/>
    <s v="USD"/>
    <s v="US Dollar"/>
    <n v="0"/>
    <s v="Units"/>
    <m/>
    <m/>
    <n v="32.979999999999997"/>
    <m/>
    <m/>
  </r>
  <r>
    <s v="HF1"/>
    <x v="1"/>
    <x v="0"/>
    <s v="Current expenditure on health (all functions)"/>
    <s v="HP8"/>
    <x v="8"/>
    <s v="PPPPER"/>
    <x v="5"/>
    <s v="ROU"/>
    <x v="41"/>
    <n v="2021"/>
    <x v="6"/>
    <s v="USD"/>
    <s v="US Dollar"/>
    <n v="0"/>
    <s v="Units"/>
    <m/>
    <m/>
    <n v="32.680999999999997"/>
    <m/>
    <m/>
  </r>
  <r>
    <s v="HF1"/>
    <x v="1"/>
    <x v="0"/>
    <s v="Current expenditure on health (all functions)"/>
    <s v="HP7"/>
    <x v="7"/>
    <s v="PARCUR"/>
    <x v="1"/>
    <s v="CZE"/>
    <x v="35"/>
    <n v="2015"/>
    <x v="0"/>
    <s v="PC"/>
    <s v="Percentage"/>
    <n v="0"/>
    <s v="Units"/>
    <m/>
    <m/>
    <n v="2.5049999999999999"/>
    <m/>
    <m/>
  </r>
  <r>
    <s v="HF1"/>
    <x v="1"/>
    <x v="0"/>
    <s v="Current expenditure on health (all functions)"/>
    <s v="HP7"/>
    <x v="7"/>
    <s v="PARCUR"/>
    <x v="1"/>
    <s v="CZE"/>
    <x v="35"/>
    <n v="2016"/>
    <x v="1"/>
    <s v="PC"/>
    <s v="Percentage"/>
    <n v="0"/>
    <s v="Units"/>
    <m/>
    <m/>
    <n v="2.399"/>
    <m/>
    <m/>
  </r>
  <r>
    <s v="HF1"/>
    <x v="1"/>
    <x v="0"/>
    <s v="Current expenditure on health (all functions)"/>
    <s v="HP7"/>
    <x v="7"/>
    <s v="PARCUR"/>
    <x v="1"/>
    <s v="CZE"/>
    <x v="35"/>
    <n v="2017"/>
    <x v="2"/>
    <s v="PC"/>
    <s v="Percentage"/>
    <n v="0"/>
    <s v="Units"/>
    <m/>
    <m/>
    <n v="2.2839999999999998"/>
    <m/>
    <m/>
  </r>
  <r>
    <s v="HF1"/>
    <x v="1"/>
    <x v="0"/>
    <s v="Current expenditure on health (all functions)"/>
    <s v="HP7"/>
    <x v="7"/>
    <s v="PARCUR"/>
    <x v="1"/>
    <s v="CZE"/>
    <x v="35"/>
    <n v="2018"/>
    <x v="3"/>
    <s v="PC"/>
    <s v="Percentage"/>
    <n v="0"/>
    <s v="Units"/>
    <m/>
    <m/>
    <n v="2.2679999999999998"/>
    <m/>
    <m/>
  </r>
  <r>
    <s v="HF1"/>
    <x v="1"/>
    <x v="0"/>
    <s v="Current expenditure on health (all functions)"/>
    <s v="HP7"/>
    <x v="7"/>
    <s v="PARCUR"/>
    <x v="1"/>
    <s v="CZE"/>
    <x v="35"/>
    <n v="2019"/>
    <x v="4"/>
    <s v="PC"/>
    <s v="Percentage"/>
    <n v="0"/>
    <s v="Units"/>
    <m/>
    <m/>
    <n v="2.266"/>
    <m/>
    <m/>
  </r>
  <r>
    <s v="HF1"/>
    <x v="1"/>
    <x v="0"/>
    <s v="Current expenditure on health (all functions)"/>
    <s v="HP7"/>
    <x v="7"/>
    <s v="PARCUR"/>
    <x v="1"/>
    <s v="CZE"/>
    <x v="35"/>
    <n v="2020"/>
    <x v="5"/>
    <s v="PC"/>
    <s v="Percentage"/>
    <n v="0"/>
    <s v="Units"/>
    <m/>
    <m/>
    <n v="2.048"/>
    <m/>
    <m/>
  </r>
  <r>
    <s v="HF1"/>
    <x v="1"/>
    <x v="0"/>
    <s v="Current expenditure on health (all functions)"/>
    <s v="HP7"/>
    <x v="7"/>
    <s v="PARCUR"/>
    <x v="1"/>
    <s v="CZE"/>
    <x v="35"/>
    <n v="2021"/>
    <x v="6"/>
    <s v="PC"/>
    <s v="Percentage"/>
    <n v="0"/>
    <s v="Units"/>
    <m/>
    <m/>
    <n v="2.016"/>
    <m/>
    <m/>
  </r>
  <r>
    <s v="HF1"/>
    <x v="1"/>
    <x v="0"/>
    <s v="Current expenditure on health (all functions)"/>
    <s v="HP1"/>
    <x v="1"/>
    <s v="PARCUR"/>
    <x v="1"/>
    <s v="HRV"/>
    <x v="39"/>
    <n v="2015"/>
    <x v="0"/>
    <s v="PC"/>
    <s v="Percentage"/>
    <n v="0"/>
    <s v="Units"/>
    <m/>
    <m/>
    <n v="40.814"/>
    <m/>
    <m/>
  </r>
  <r>
    <s v="HF1"/>
    <x v="1"/>
    <x v="0"/>
    <s v="Current expenditure on health (all functions)"/>
    <s v="HP1"/>
    <x v="1"/>
    <s v="PARCUR"/>
    <x v="1"/>
    <s v="HRV"/>
    <x v="39"/>
    <n v="2016"/>
    <x v="1"/>
    <s v="PC"/>
    <s v="Percentage"/>
    <n v="0"/>
    <s v="Units"/>
    <m/>
    <m/>
    <n v="40.405000000000001"/>
    <m/>
    <m/>
  </r>
  <r>
    <s v="HF1"/>
    <x v="1"/>
    <x v="0"/>
    <s v="Current expenditure on health (all functions)"/>
    <s v="HP1"/>
    <x v="1"/>
    <s v="PARCUR"/>
    <x v="1"/>
    <s v="HRV"/>
    <x v="39"/>
    <n v="2017"/>
    <x v="2"/>
    <s v="PC"/>
    <s v="Percentage"/>
    <n v="0"/>
    <s v="Units"/>
    <m/>
    <m/>
    <n v="41.73"/>
    <m/>
    <m/>
  </r>
  <r>
    <s v="HF1"/>
    <x v="1"/>
    <x v="0"/>
    <s v="Current expenditure on health (all functions)"/>
    <s v="HP1"/>
    <x v="1"/>
    <s v="PARCUR"/>
    <x v="1"/>
    <s v="HRV"/>
    <x v="39"/>
    <n v="2018"/>
    <x v="3"/>
    <s v="PC"/>
    <s v="Percentage"/>
    <n v="0"/>
    <s v="Units"/>
    <m/>
    <m/>
    <n v="42.4"/>
    <m/>
    <m/>
  </r>
  <r>
    <s v="HF1"/>
    <x v="1"/>
    <x v="0"/>
    <s v="Current expenditure on health (all functions)"/>
    <s v="HP1"/>
    <x v="1"/>
    <s v="PARCUR"/>
    <x v="1"/>
    <s v="HRV"/>
    <x v="39"/>
    <n v="2019"/>
    <x v="4"/>
    <s v="PC"/>
    <s v="Percentage"/>
    <n v="0"/>
    <s v="Units"/>
    <m/>
    <m/>
    <n v="42.844000000000001"/>
    <m/>
    <m/>
  </r>
  <r>
    <s v="HF1"/>
    <x v="1"/>
    <x v="0"/>
    <s v="Current expenditure on health (all functions)"/>
    <s v="HP1"/>
    <x v="1"/>
    <s v="PARCUR"/>
    <x v="1"/>
    <s v="HRV"/>
    <x v="39"/>
    <n v="2020"/>
    <x v="5"/>
    <s v="PC"/>
    <s v="Percentage"/>
    <n v="0"/>
    <s v="Units"/>
    <m/>
    <m/>
    <n v="43.042999999999999"/>
    <m/>
    <m/>
  </r>
  <r>
    <s v="HF1"/>
    <x v="1"/>
    <x v="0"/>
    <s v="Current expenditure on health (all functions)"/>
    <s v="HP1"/>
    <x v="1"/>
    <s v="PARCUR"/>
    <x v="1"/>
    <s v="HRV"/>
    <x v="39"/>
    <n v="2021"/>
    <x v="6"/>
    <s v="PC"/>
    <s v="Percentage"/>
    <n v="0"/>
    <s v="Units"/>
    <m/>
    <m/>
    <n v="47.234000000000002"/>
    <m/>
    <m/>
  </r>
  <r>
    <s v="HF2HF3"/>
    <x v="2"/>
    <x v="1"/>
    <s v="Inpatient curative and rehabilitative care"/>
    <s v="HPTOT"/>
    <x v="0"/>
    <s v="VALREL"/>
    <x v="3"/>
    <s v="BGR"/>
    <x v="38"/>
    <n v="2015"/>
    <x v="0"/>
    <s v="BGN"/>
    <s v="Bulgarian Lev"/>
    <n v="6"/>
    <s v="Millions"/>
    <n v="2015"/>
    <n v="2015"/>
    <n v="315.65800000000002"/>
    <m/>
    <m/>
  </r>
  <r>
    <s v="HF2HF3"/>
    <x v="2"/>
    <x v="1"/>
    <s v="Inpatient curative and rehabilitative care"/>
    <s v="HPTOT"/>
    <x v="0"/>
    <s v="VALREL"/>
    <x v="3"/>
    <s v="BGR"/>
    <x v="38"/>
    <n v="2016"/>
    <x v="1"/>
    <s v="BGN"/>
    <s v="Bulgarian Lev"/>
    <n v="6"/>
    <s v="Millions"/>
    <n v="2015"/>
    <n v="2015"/>
    <n v="325.94900000000001"/>
    <m/>
    <m/>
  </r>
  <r>
    <s v="HF2HF3"/>
    <x v="2"/>
    <x v="1"/>
    <s v="Inpatient curative and rehabilitative care"/>
    <s v="HPTOT"/>
    <x v="0"/>
    <s v="VALREL"/>
    <x v="3"/>
    <s v="BGR"/>
    <x v="38"/>
    <n v="2017"/>
    <x v="2"/>
    <s v="BGN"/>
    <s v="Bulgarian Lev"/>
    <n v="6"/>
    <s v="Millions"/>
    <n v="2015"/>
    <n v="2015"/>
    <n v="323.548"/>
    <m/>
    <m/>
  </r>
  <r>
    <s v="HF2HF3"/>
    <x v="2"/>
    <x v="1"/>
    <s v="Inpatient curative and rehabilitative care"/>
    <s v="HPTOT"/>
    <x v="0"/>
    <s v="VALREL"/>
    <x v="3"/>
    <s v="BGR"/>
    <x v="38"/>
    <n v="2018"/>
    <x v="3"/>
    <s v="BGN"/>
    <s v="Bulgarian Lev"/>
    <n v="6"/>
    <s v="Millions"/>
    <n v="2015"/>
    <n v="2015"/>
    <n v="317.04700000000003"/>
    <m/>
    <m/>
  </r>
  <r>
    <s v="HF2HF3"/>
    <x v="2"/>
    <x v="1"/>
    <s v="Inpatient curative and rehabilitative care"/>
    <s v="HPTOT"/>
    <x v="0"/>
    <s v="VALREL"/>
    <x v="3"/>
    <s v="BGR"/>
    <x v="38"/>
    <n v="2019"/>
    <x v="4"/>
    <s v="BGN"/>
    <s v="Bulgarian Lev"/>
    <n v="6"/>
    <s v="Millions"/>
    <n v="2015"/>
    <n v="2015"/>
    <n v="307.77600000000001"/>
    <m/>
    <m/>
  </r>
  <r>
    <s v="HF2HF3"/>
    <x v="2"/>
    <x v="1"/>
    <s v="Inpatient curative and rehabilitative care"/>
    <s v="HPTOT"/>
    <x v="0"/>
    <s v="VALREL"/>
    <x v="3"/>
    <s v="BGR"/>
    <x v="38"/>
    <n v="2020"/>
    <x v="5"/>
    <s v="BGN"/>
    <s v="Bulgarian Lev"/>
    <n v="6"/>
    <s v="Millions"/>
    <n v="2015"/>
    <n v="2015"/>
    <n v="345.49900000000002"/>
    <m/>
    <m/>
  </r>
  <r>
    <s v="HF2HF3"/>
    <x v="2"/>
    <x v="1"/>
    <s v="Inpatient curative and rehabilitative care"/>
    <s v="HPTOT"/>
    <x v="0"/>
    <s v="VALREL"/>
    <x v="3"/>
    <s v="BGR"/>
    <x v="38"/>
    <n v="2021"/>
    <x v="6"/>
    <s v="BGN"/>
    <s v="Bulgarian Lev"/>
    <n v="6"/>
    <s v="Millions"/>
    <n v="2015"/>
    <n v="2015"/>
    <n v="297.97399999999999"/>
    <m/>
    <m/>
  </r>
  <r>
    <s v="HFTOT"/>
    <x v="0"/>
    <x v="0"/>
    <s v="Current expenditure on health (all functions)"/>
    <s v="HP2"/>
    <x v="2"/>
    <s v="MLLNCU"/>
    <x v="2"/>
    <s v="AUS"/>
    <x v="0"/>
    <n v="2015"/>
    <x v="0"/>
    <s v="AUD"/>
    <s v="Australian Dollar"/>
    <n v="6"/>
    <s v="Millions"/>
    <m/>
    <m/>
    <n v="12000.617"/>
    <m/>
    <m/>
  </r>
  <r>
    <s v="HFTOT"/>
    <x v="0"/>
    <x v="0"/>
    <s v="Current expenditure on health (all functions)"/>
    <s v="HP2"/>
    <x v="2"/>
    <s v="MLLNCU"/>
    <x v="2"/>
    <s v="AUS"/>
    <x v="0"/>
    <n v="2016"/>
    <x v="1"/>
    <s v="AUD"/>
    <s v="Australian Dollar"/>
    <n v="6"/>
    <s v="Millions"/>
    <m/>
    <m/>
    <n v="12482.844999999999"/>
    <m/>
    <m/>
  </r>
  <r>
    <s v="HFTOT"/>
    <x v="0"/>
    <x v="0"/>
    <s v="Current expenditure on health (all functions)"/>
    <s v="HP2"/>
    <x v="2"/>
    <s v="MLLNCU"/>
    <x v="2"/>
    <s v="AUS"/>
    <x v="0"/>
    <n v="2017"/>
    <x v="2"/>
    <s v="AUD"/>
    <s v="Australian Dollar"/>
    <n v="6"/>
    <s v="Millions"/>
    <m/>
    <m/>
    <n v="12804.549000000001"/>
    <m/>
    <m/>
  </r>
  <r>
    <s v="HFTOT"/>
    <x v="0"/>
    <x v="0"/>
    <s v="Current expenditure on health (all functions)"/>
    <s v="HP2"/>
    <x v="2"/>
    <s v="MLLNCU"/>
    <x v="2"/>
    <s v="AUS"/>
    <x v="0"/>
    <n v="2018"/>
    <x v="3"/>
    <s v="AUD"/>
    <s v="Australian Dollar"/>
    <n v="6"/>
    <s v="Millions"/>
    <m/>
    <m/>
    <n v="13681.831"/>
    <m/>
    <m/>
  </r>
  <r>
    <s v="HFTOT"/>
    <x v="0"/>
    <x v="0"/>
    <s v="Current expenditure on health (all functions)"/>
    <s v="HP2"/>
    <x v="2"/>
    <s v="MLLNCU"/>
    <x v="2"/>
    <s v="AUS"/>
    <x v="0"/>
    <n v="2019"/>
    <x v="4"/>
    <s v="AUD"/>
    <s v="Australian Dollar"/>
    <n v="6"/>
    <s v="Millions"/>
    <m/>
    <m/>
    <n v="14146.206"/>
    <m/>
    <m/>
  </r>
  <r>
    <s v="HFTOT"/>
    <x v="0"/>
    <x v="0"/>
    <s v="Current expenditure on health (all functions)"/>
    <s v="HP2"/>
    <x v="2"/>
    <s v="MLLNCU"/>
    <x v="2"/>
    <s v="AUS"/>
    <x v="0"/>
    <n v="2020"/>
    <x v="5"/>
    <s v="AUD"/>
    <s v="Australian Dollar"/>
    <n v="6"/>
    <s v="Millions"/>
    <m/>
    <m/>
    <n v="15482.65"/>
    <m/>
    <m/>
  </r>
  <r>
    <s v="HFTOT"/>
    <x v="0"/>
    <x v="0"/>
    <s v="Current expenditure on health (all functions)"/>
    <s v="HPTOT"/>
    <x v="0"/>
    <s v="VALREL"/>
    <x v="3"/>
    <s v="HRV"/>
    <x v="39"/>
    <n v="2015"/>
    <x v="0"/>
    <s v="HRK"/>
    <s v="Croatian Kuna"/>
    <n v="6"/>
    <s v="Millions"/>
    <n v="2015"/>
    <n v="2015"/>
    <n v="3059.6109999999999"/>
    <m/>
    <m/>
  </r>
  <r>
    <s v="HFTOT"/>
    <x v="0"/>
    <x v="0"/>
    <s v="Current expenditure on health (all functions)"/>
    <s v="HPTOT"/>
    <x v="0"/>
    <s v="VALREL"/>
    <x v="3"/>
    <s v="HRV"/>
    <x v="39"/>
    <n v="2016"/>
    <x v="1"/>
    <s v="HRK"/>
    <s v="Croatian Kuna"/>
    <n v="6"/>
    <s v="Millions"/>
    <n v="2015"/>
    <n v="2015"/>
    <n v="3211.9549999999999"/>
    <m/>
    <m/>
  </r>
  <r>
    <s v="HFTOT"/>
    <x v="0"/>
    <x v="0"/>
    <s v="Current expenditure on health (all functions)"/>
    <s v="HPTOT"/>
    <x v="0"/>
    <s v="VALREL"/>
    <x v="3"/>
    <s v="HRV"/>
    <x v="39"/>
    <n v="2017"/>
    <x v="2"/>
    <s v="HRK"/>
    <s v="Croatian Kuna"/>
    <n v="6"/>
    <s v="Millions"/>
    <n v="2015"/>
    <n v="2015"/>
    <n v="3294.1219999999998"/>
    <m/>
    <m/>
  </r>
  <r>
    <s v="HFTOT"/>
    <x v="0"/>
    <x v="0"/>
    <s v="Current expenditure on health (all functions)"/>
    <s v="HPTOT"/>
    <x v="0"/>
    <s v="VALREL"/>
    <x v="3"/>
    <s v="HRV"/>
    <x v="39"/>
    <n v="2018"/>
    <x v="3"/>
    <s v="HRK"/>
    <s v="Croatian Kuna"/>
    <n v="6"/>
    <s v="Millions"/>
    <n v="2015"/>
    <n v="2015"/>
    <n v="3446.123"/>
    <m/>
    <m/>
  </r>
  <r>
    <s v="HFTOT"/>
    <x v="0"/>
    <x v="0"/>
    <s v="Current expenditure on health (all functions)"/>
    <s v="HPTOT"/>
    <x v="0"/>
    <s v="VALREL"/>
    <x v="3"/>
    <s v="HRV"/>
    <x v="39"/>
    <n v="2019"/>
    <x v="4"/>
    <s v="HRK"/>
    <s v="Croatian Kuna"/>
    <n v="6"/>
    <s v="Millions"/>
    <n v="2015"/>
    <n v="2015"/>
    <n v="3621.1239999999998"/>
    <m/>
    <m/>
  </r>
  <r>
    <s v="HFTOT"/>
    <x v="0"/>
    <x v="0"/>
    <s v="Current expenditure on health (all functions)"/>
    <s v="HPTOT"/>
    <x v="0"/>
    <s v="VALREL"/>
    <x v="3"/>
    <s v="HRV"/>
    <x v="39"/>
    <n v="2020"/>
    <x v="5"/>
    <s v="HRK"/>
    <s v="Croatian Kuna"/>
    <n v="6"/>
    <s v="Millions"/>
    <n v="2015"/>
    <n v="2015"/>
    <n v="3753.2809999999999"/>
    <m/>
    <m/>
  </r>
  <r>
    <s v="HFTOT"/>
    <x v="0"/>
    <x v="0"/>
    <s v="Current expenditure on health (all functions)"/>
    <s v="HPTOT"/>
    <x v="0"/>
    <s v="VALREL"/>
    <x v="3"/>
    <s v="HRV"/>
    <x v="39"/>
    <n v="2021"/>
    <x v="6"/>
    <s v="HRK"/>
    <s v="Croatian Kuna"/>
    <n v="6"/>
    <s v="Millions"/>
    <n v="2015"/>
    <n v="2015"/>
    <n v="4437.2460000000001"/>
    <m/>
    <m/>
  </r>
  <r>
    <s v="HF2HF3"/>
    <x v="2"/>
    <x v="6"/>
    <s v="Preventive care"/>
    <s v="HPTOT"/>
    <x v="0"/>
    <s v="PARCUR"/>
    <x v="1"/>
    <s v="HRV"/>
    <x v="39"/>
    <n v="2015"/>
    <x v="0"/>
    <s v="PC"/>
    <s v="Percentage"/>
    <n v="0"/>
    <s v="Units"/>
    <m/>
    <m/>
    <n v="1.5589999999999999"/>
    <m/>
    <m/>
  </r>
  <r>
    <s v="HF2HF3"/>
    <x v="2"/>
    <x v="6"/>
    <s v="Preventive care"/>
    <s v="HPTOT"/>
    <x v="0"/>
    <s v="PARCUR"/>
    <x v="1"/>
    <s v="HRV"/>
    <x v="39"/>
    <n v="2016"/>
    <x v="1"/>
    <s v="PC"/>
    <s v="Percentage"/>
    <n v="0"/>
    <s v="Units"/>
    <m/>
    <m/>
    <n v="1.4850000000000001"/>
    <m/>
    <m/>
  </r>
  <r>
    <s v="HF2HF3"/>
    <x v="2"/>
    <x v="6"/>
    <s v="Preventive care"/>
    <s v="HPTOT"/>
    <x v="0"/>
    <s v="PARCUR"/>
    <x v="1"/>
    <s v="HRV"/>
    <x v="39"/>
    <n v="2017"/>
    <x v="2"/>
    <s v="PC"/>
    <s v="Percentage"/>
    <n v="0"/>
    <s v="Units"/>
    <m/>
    <m/>
    <n v="2.4870000000000001"/>
    <m/>
    <m/>
  </r>
  <r>
    <s v="HF2HF3"/>
    <x v="2"/>
    <x v="6"/>
    <s v="Preventive care"/>
    <s v="HPTOT"/>
    <x v="0"/>
    <s v="PARCUR"/>
    <x v="1"/>
    <s v="HRV"/>
    <x v="39"/>
    <n v="2018"/>
    <x v="3"/>
    <s v="PC"/>
    <s v="Percentage"/>
    <n v="0"/>
    <s v="Units"/>
    <m/>
    <m/>
    <n v="2.4630000000000001"/>
    <m/>
    <m/>
  </r>
  <r>
    <s v="HF2HF3"/>
    <x v="2"/>
    <x v="6"/>
    <s v="Preventive care"/>
    <s v="HPTOT"/>
    <x v="0"/>
    <s v="PARCUR"/>
    <x v="1"/>
    <s v="HRV"/>
    <x v="39"/>
    <n v="2019"/>
    <x v="4"/>
    <s v="PC"/>
    <s v="Percentage"/>
    <n v="0"/>
    <s v="Units"/>
    <m/>
    <m/>
    <n v="2.3340000000000001"/>
    <m/>
    <m/>
  </r>
  <r>
    <s v="HF2HF3"/>
    <x v="2"/>
    <x v="6"/>
    <s v="Preventive care"/>
    <s v="HPTOT"/>
    <x v="0"/>
    <s v="PARCUR"/>
    <x v="1"/>
    <s v="HRV"/>
    <x v="39"/>
    <n v="2020"/>
    <x v="5"/>
    <s v="PC"/>
    <s v="Percentage"/>
    <n v="0"/>
    <s v="Units"/>
    <m/>
    <m/>
    <n v="0.29399999999999998"/>
    <m/>
    <m/>
  </r>
  <r>
    <s v="HF2HF3"/>
    <x v="2"/>
    <x v="6"/>
    <s v="Preventive care"/>
    <s v="HPTOT"/>
    <x v="0"/>
    <s v="PARCUR"/>
    <x v="1"/>
    <s v="HRV"/>
    <x v="39"/>
    <n v="2021"/>
    <x v="6"/>
    <s v="PC"/>
    <s v="Percentage"/>
    <n v="0"/>
    <s v="Units"/>
    <m/>
    <m/>
    <n v="0.26200000000000001"/>
    <m/>
    <m/>
  </r>
  <r>
    <s v="HF2HF3"/>
    <x v="2"/>
    <x v="5"/>
    <s v="Medical goods (non-specified by function)"/>
    <s v="HPTOT"/>
    <x v="0"/>
    <s v="PPPPER"/>
    <x v="5"/>
    <s v="CYP"/>
    <x v="37"/>
    <n v="2015"/>
    <x v="0"/>
    <s v="USD"/>
    <s v="US Dollar"/>
    <n v="0"/>
    <s v="Units"/>
    <m/>
    <m/>
    <n v="339.05399999999997"/>
    <m/>
    <m/>
  </r>
  <r>
    <s v="HF2HF3"/>
    <x v="2"/>
    <x v="5"/>
    <s v="Medical goods (non-specified by function)"/>
    <s v="HPTOT"/>
    <x v="0"/>
    <s v="PPPPER"/>
    <x v="5"/>
    <s v="CYP"/>
    <x v="37"/>
    <n v="2016"/>
    <x v="1"/>
    <s v="USD"/>
    <s v="US Dollar"/>
    <n v="0"/>
    <s v="Units"/>
    <m/>
    <m/>
    <n v="378.78800000000001"/>
    <m/>
    <m/>
  </r>
  <r>
    <s v="HF2HF3"/>
    <x v="2"/>
    <x v="5"/>
    <s v="Medical goods (non-specified by function)"/>
    <s v="HPTOT"/>
    <x v="0"/>
    <s v="PPPPER"/>
    <x v="5"/>
    <s v="CYP"/>
    <x v="37"/>
    <n v="2017"/>
    <x v="2"/>
    <s v="USD"/>
    <s v="US Dollar"/>
    <n v="0"/>
    <s v="Units"/>
    <m/>
    <m/>
    <n v="398.47199999999998"/>
    <m/>
    <m/>
  </r>
  <r>
    <s v="HF2HF3"/>
    <x v="2"/>
    <x v="5"/>
    <s v="Medical goods (non-specified by function)"/>
    <s v="HPTOT"/>
    <x v="0"/>
    <s v="PPPPER"/>
    <x v="5"/>
    <s v="CYP"/>
    <x v="37"/>
    <n v="2018"/>
    <x v="3"/>
    <s v="USD"/>
    <s v="US Dollar"/>
    <n v="0"/>
    <s v="Units"/>
    <m/>
    <m/>
    <n v="426.37400000000002"/>
    <m/>
    <m/>
  </r>
  <r>
    <s v="HF2HF3"/>
    <x v="2"/>
    <x v="5"/>
    <s v="Medical goods (non-specified by function)"/>
    <s v="HPTOT"/>
    <x v="0"/>
    <s v="PPPPER"/>
    <x v="5"/>
    <s v="CYP"/>
    <x v="37"/>
    <n v="2019"/>
    <x v="4"/>
    <s v="USD"/>
    <s v="US Dollar"/>
    <n v="0"/>
    <s v="Units"/>
    <m/>
    <m/>
    <n v="280.42599999999999"/>
    <m/>
    <m/>
  </r>
  <r>
    <s v="HF2HF3"/>
    <x v="2"/>
    <x v="5"/>
    <s v="Medical goods (non-specified by function)"/>
    <s v="HPTOT"/>
    <x v="0"/>
    <s v="PPPPER"/>
    <x v="5"/>
    <s v="CYP"/>
    <x v="37"/>
    <n v="2020"/>
    <x v="5"/>
    <s v="USD"/>
    <s v="US Dollar"/>
    <n v="0"/>
    <s v="Units"/>
    <m/>
    <m/>
    <n v="142.26"/>
    <m/>
    <m/>
  </r>
  <r>
    <s v="HF2HF3"/>
    <x v="2"/>
    <x v="5"/>
    <s v="Medical goods (non-specified by function)"/>
    <s v="HPTOT"/>
    <x v="0"/>
    <s v="PPPPER"/>
    <x v="5"/>
    <s v="CYP"/>
    <x v="37"/>
    <n v="2021"/>
    <x v="6"/>
    <s v="USD"/>
    <s v="US Dollar"/>
    <n v="0"/>
    <s v="Units"/>
    <m/>
    <m/>
    <n v="88.658000000000001"/>
    <s v="P"/>
    <s v="Provisional value"/>
  </r>
  <r>
    <s v="HFTOT"/>
    <x v="0"/>
    <x v="5"/>
    <s v="Medical goods (non-specified by function)"/>
    <s v="HP5"/>
    <x v="5"/>
    <s v="PARPIB"/>
    <x v="0"/>
    <s v="HRV"/>
    <x v="39"/>
    <n v="2015"/>
    <x v="0"/>
    <s v="PC"/>
    <s v="Percentage"/>
    <n v="0"/>
    <s v="Units"/>
    <m/>
    <m/>
    <n v="1.5640000000000001"/>
    <m/>
    <m/>
  </r>
  <r>
    <s v="HFTOT"/>
    <x v="0"/>
    <x v="5"/>
    <s v="Medical goods (non-specified by function)"/>
    <s v="HP5"/>
    <x v="5"/>
    <s v="PARPIB"/>
    <x v="0"/>
    <s v="HRV"/>
    <x v="39"/>
    <n v="2016"/>
    <x v="1"/>
    <s v="PC"/>
    <s v="Percentage"/>
    <n v="0"/>
    <s v="Units"/>
    <m/>
    <m/>
    <n v="1.6140000000000001"/>
    <m/>
    <m/>
  </r>
  <r>
    <s v="HFTOT"/>
    <x v="0"/>
    <x v="5"/>
    <s v="Medical goods (non-specified by function)"/>
    <s v="HP5"/>
    <x v="5"/>
    <s v="PARPIB"/>
    <x v="0"/>
    <s v="HRV"/>
    <x v="39"/>
    <n v="2017"/>
    <x v="2"/>
    <s v="PC"/>
    <s v="Percentage"/>
    <n v="0"/>
    <s v="Units"/>
    <m/>
    <m/>
    <n v="1.5860000000000001"/>
    <m/>
    <m/>
  </r>
  <r>
    <s v="HFTOT"/>
    <x v="0"/>
    <x v="5"/>
    <s v="Medical goods (non-specified by function)"/>
    <s v="HP5"/>
    <x v="5"/>
    <s v="PARPIB"/>
    <x v="0"/>
    <s v="HRV"/>
    <x v="39"/>
    <n v="2018"/>
    <x v="3"/>
    <s v="PC"/>
    <s v="Percentage"/>
    <n v="0"/>
    <s v="Units"/>
    <m/>
    <m/>
    <n v="1.5289999999999999"/>
    <m/>
    <m/>
  </r>
  <r>
    <s v="HFTOT"/>
    <x v="0"/>
    <x v="5"/>
    <s v="Medical goods (non-specified by function)"/>
    <s v="HP5"/>
    <x v="5"/>
    <s v="PARPIB"/>
    <x v="0"/>
    <s v="HRV"/>
    <x v="39"/>
    <n v="2019"/>
    <x v="4"/>
    <s v="PC"/>
    <s v="Percentage"/>
    <n v="0"/>
    <s v="Units"/>
    <m/>
    <m/>
    <n v="1.5209999999999999"/>
    <m/>
    <m/>
  </r>
  <r>
    <s v="HFTOT"/>
    <x v="0"/>
    <x v="5"/>
    <s v="Medical goods (non-specified by function)"/>
    <s v="HP5"/>
    <x v="5"/>
    <s v="PARPIB"/>
    <x v="0"/>
    <s v="HRV"/>
    <x v="39"/>
    <n v="2020"/>
    <x v="5"/>
    <s v="PC"/>
    <s v="Percentage"/>
    <n v="0"/>
    <s v="Units"/>
    <m/>
    <m/>
    <n v="1.7549999999999999"/>
    <m/>
    <m/>
  </r>
  <r>
    <s v="HFTOT"/>
    <x v="0"/>
    <x v="5"/>
    <s v="Medical goods (non-specified by function)"/>
    <s v="HP5"/>
    <x v="5"/>
    <s v="PARPIB"/>
    <x v="0"/>
    <s v="HRV"/>
    <x v="39"/>
    <n v="2021"/>
    <x v="6"/>
    <s v="PC"/>
    <s v="Percentage"/>
    <n v="0"/>
    <s v="Units"/>
    <m/>
    <m/>
    <n v="1.6"/>
    <m/>
    <m/>
  </r>
  <r>
    <s v="HFTOT"/>
    <x v="0"/>
    <x v="2"/>
    <s v="Outpatient curative and rehabilitative care"/>
    <s v="HP9"/>
    <x v="9"/>
    <s v="MLLNCU"/>
    <x v="2"/>
    <s v="CZE"/>
    <x v="35"/>
    <n v="2015"/>
    <x v="0"/>
    <s v="CZK"/>
    <s v="Czech Koruna"/>
    <n v="6"/>
    <s v="Millions"/>
    <m/>
    <m/>
    <n v="80.790000000000006"/>
    <m/>
    <m/>
  </r>
  <r>
    <s v="HFTOT"/>
    <x v="0"/>
    <x v="2"/>
    <s v="Outpatient curative and rehabilitative care"/>
    <s v="HP9"/>
    <x v="9"/>
    <s v="MLLNCU"/>
    <x v="2"/>
    <s v="CZE"/>
    <x v="35"/>
    <n v="2016"/>
    <x v="1"/>
    <s v="CZK"/>
    <s v="Czech Koruna"/>
    <n v="6"/>
    <s v="Millions"/>
    <m/>
    <m/>
    <n v="104.974"/>
    <m/>
    <m/>
  </r>
  <r>
    <s v="HFTOT"/>
    <x v="0"/>
    <x v="2"/>
    <s v="Outpatient curative and rehabilitative care"/>
    <s v="HP8"/>
    <x v="8"/>
    <s v="VALREL"/>
    <x v="3"/>
    <s v="AUS"/>
    <x v="0"/>
    <n v="2016"/>
    <x v="1"/>
    <s v="AUD"/>
    <s v="Australian Dollar"/>
    <n v="6"/>
    <s v="Millions"/>
    <n v="2015"/>
    <n v="2015"/>
    <n v="7.5119999999999996"/>
    <m/>
    <m/>
  </r>
  <r>
    <s v="HFTOT"/>
    <x v="0"/>
    <x v="2"/>
    <s v="Outpatient curative and rehabilitative care"/>
    <s v="HP8"/>
    <x v="8"/>
    <s v="VALREL"/>
    <x v="3"/>
    <s v="AUS"/>
    <x v="0"/>
    <n v="2017"/>
    <x v="2"/>
    <s v="AUD"/>
    <s v="Australian Dollar"/>
    <n v="6"/>
    <s v="Millions"/>
    <n v="2015"/>
    <n v="2015"/>
    <n v="14.173"/>
    <m/>
    <m/>
  </r>
  <r>
    <s v="HFTOT"/>
    <x v="0"/>
    <x v="2"/>
    <s v="Outpatient curative and rehabilitative care"/>
    <s v="HP8"/>
    <x v="8"/>
    <s v="VALREL"/>
    <x v="3"/>
    <s v="AUS"/>
    <x v="0"/>
    <n v="2018"/>
    <x v="3"/>
    <s v="AUD"/>
    <s v="Australian Dollar"/>
    <n v="6"/>
    <s v="Millions"/>
    <n v="2015"/>
    <n v="2015"/>
    <n v="3.1949999999999998"/>
    <m/>
    <m/>
  </r>
  <r>
    <s v="HFTOT"/>
    <x v="0"/>
    <x v="2"/>
    <s v="Outpatient curative and rehabilitative care"/>
    <s v="HP8"/>
    <x v="8"/>
    <s v="VALREL"/>
    <x v="3"/>
    <s v="AUS"/>
    <x v="0"/>
    <n v="2019"/>
    <x v="4"/>
    <s v="AUD"/>
    <s v="Australian Dollar"/>
    <n v="6"/>
    <s v="Millions"/>
    <n v="2015"/>
    <n v="2015"/>
    <n v="3.0710000000000002"/>
    <m/>
    <m/>
  </r>
  <r>
    <s v="HFTOT"/>
    <x v="0"/>
    <x v="2"/>
    <s v="Outpatient curative and rehabilitative care"/>
    <s v="HP8"/>
    <x v="8"/>
    <s v="VALREL"/>
    <x v="3"/>
    <s v="AUS"/>
    <x v="0"/>
    <n v="2020"/>
    <x v="5"/>
    <s v="AUD"/>
    <s v="Australian Dollar"/>
    <n v="6"/>
    <s v="Millions"/>
    <n v="2015"/>
    <n v="2015"/>
    <n v="3.294"/>
    <m/>
    <m/>
  </r>
  <r>
    <s v="HFTOT"/>
    <x v="0"/>
    <x v="5"/>
    <s v="Medical goods (non-specified by function)"/>
    <s v="HP8"/>
    <x v="8"/>
    <s v="PPPPER"/>
    <x v="5"/>
    <s v="AUS"/>
    <x v="0"/>
    <n v="2016"/>
    <x v="1"/>
    <s v="USD"/>
    <s v="US Dollar"/>
    <n v="0"/>
    <s v="Units"/>
    <m/>
    <m/>
    <n v="6.2E-2"/>
    <m/>
    <m/>
  </r>
  <r>
    <s v="HFTOT"/>
    <x v="0"/>
    <x v="5"/>
    <s v="Medical goods (non-specified by function)"/>
    <s v="HP8"/>
    <x v="8"/>
    <s v="PPPPER"/>
    <x v="5"/>
    <s v="AUS"/>
    <x v="0"/>
    <n v="2017"/>
    <x v="2"/>
    <s v="USD"/>
    <s v="US Dollar"/>
    <n v="0"/>
    <s v="Units"/>
    <m/>
    <m/>
    <n v="4.9000000000000002E-2"/>
    <m/>
    <m/>
  </r>
  <r>
    <s v="HFTOT"/>
    <x v="0"/>
    <x v="5"/>
    <s v="Medical goods (non-specified by function)"/>
    <s v="HP8"/>
    <x v="8"/>
    <s v="PPPPER"/>
    <x v="5"/>
    <s v="AUS"/>
    <x v="0"/>
    <n v="2018"/>
    <x v="3"/>
    <s v="USD"/>
    <s v="US Dollar"/>
    <n v="0"/>
    <s v="Units"/>
    <m/>
    <m/>
    <n v="9.5000000000000001E-2"/>
    <m/>
    <m/>
  </r>
  <r>
    <s v="HFTOT"/>
    <x v="0"/>
    <x v="5"/>
    <s v="Medical goods (non-specified by function)"/>
    <s v="HP8"/>
    <x v="8"/>
    <s v="PPPPER"/>
    <x v="5"/>
    <s v="AUS"/>
    <x v="0"/>
    <n v="2019"/>
    <x v="4"/>
    <s v="USD"/>
    <s v="US Dollar"/>
    <n v="0"/>
    <s v="Units"/>
    <m/>
    <m/>
    <n v="6.7000000000000004E-2"/>
    <m/>
    <m/>
  </r>
  <r>
    <s v="HFTOT"/>
    <x v="0"/>
    <x v="5"/>
    <s v="Medical goods (non-specified by function)"/>
    <s v="HP8"/>
    <x v="8"/>
    <s v="PPPPER"/>
    <x v="5"/>
    <s v="AUS"/>
    <x v="0"/>
    <n v="2020"/>
    <x v="5"/>
    <s v="USD"/>
    <s v="US Dollar"/>
    <n v="0"/>
    <s v="Units"/>
    <m/>
    <m/>
    <n v="6.8000000000000005E-2"/>
    <m/>
    <m/>
  </r>
  <r>
    <s v="HFTOT"/>
    <x v="0"/>
    <x v="3"/>
    <s v="Long-term care (health)"/>
    <s v="HPTOT"/>
    <x v="0"/>
    <s v="UNPPER"/>
    <x v="4"/>
    <s v="MLT"/>
    <x v="40"/>
    <n v="2015"/>
    <x v="0"/>
    <s v="EUR"/>
    <s v="Euro"/>
    <n v="0"/>
    <s v="Units"/>
    <m/>
    <m/>
    <n v="303.77300000000002"/>
    <m/>
    <m/>
  </r>
  <r>
    <s v="HFTOT"/>
    <x v="0"/>
    <x v="3"/>
    <s v="Long-term care (health)"/>
    <s v="HPTOT"/>
    <x v="0"/>
    <s v="UNPPER"/>
    <x v="4"/>
    <s v="MLT"/>
    <x v="40"/>
    <n v="2016"/>
    <x v="1"/>
    <s v="EUR"/>
    <s v="Euro"/>
    <n v="0"/>
    <s v="Units"/>
    <m/>
    <m/>
    <n v="354.86500000000001"/>
    <m/>
    <m/>
  </r>
  <r>
    <s v="HFTOT"/>
    <x v="0"/>
    <x v="3"/>
    <s v="Long-term care (health)"/>
    <s v="HPTOT"/>
    <x v="0"/>
    <s v="UNPPER"/>
    <x v="4"/>
    <s v="MLT"/>
    <x v="40"/>
    <n v="2017"/>
    <x v="2"/>
    <s v="EUR"/>
    <s v="Euro"/>
    <n v="0"/>
    <s v="Units"/>
    <m/>
    <m/>
    <n v="406.82100000000003"/>
    <m/>
    <m/>
  </r>
  <r>
    <s v="HFTOT"/>
    <x v="0"/>
    <x v="3"/>
    <s v="Long-term care (health)"/>
    <s v="HPTOT"/>
    <x v="0"/>
    <s v="UNPPER"/>
    <x v="4"/>
    <s v="MLT"/>
    <x v="40"/>
    <n v="2018"/>
    <x v="3"/>
    <s v="EUR"/>
    <s v="Euro"/>
    <n v="0"/>
    <s v="Units"/>
    <m/>
    <m/>
    <n v="445.80399999999997"/>
    <m/>
    <m/>
  </r>
  <r>
    <s v="HFTOT"/>
    <x v="0"/>
    <x v="3"/>
    <s v="Long-term care (health)"/>
    <s v="HPTOT"/>
    <x v="0"/>
    <s v="UNPPER"/>
    <x v="4"/>
    <s v="MLT"/>
    <x v="40"/>
    <n v="2019"/>
    <x v="4"/>
    <s v="EUR"/>
    <s v="Euro"/>
    <n v="0"/>
    <s v="Units"/>
    <m/>
    <m/>
    <n v="484.46199999999999"/>
    <m/>
    <m/>
  </r>
  <r>
    <s v="HFTOT"/>
    <x v="0"/>
    <x v="3"/>
    <s v="Long-term care (health)"/>
    <s v="HPTOT"/>
    <x v="0"/>
    <s v="UNPPER"/>
    <x v="4"/>
    <s v="MLT"/>
    <x v="40"/>
    <n v="2020"/>
    <x v="5"/>
    <s v="EUR"/>
    <s v="Euro"/>
    <n v="0"/>
    <s v="Units"/>
    <m/>
    <m/>
    <n v="440.92"/>
    <m/>
    <m/>
  </r>
  <r>
    <s v="HF2"/>
    <x v="3"/>
    <x v="0"/>
    <s v="Current expenditure on health (all functions)"/>
    <s v="HP1"/>
    <x v="1"/>
    <s v="PARCUR"/>
    <x v="1"/>
    <s v="BGR"/>
    <x v="38"/>
    <n v="2015"/>
    <x v="0"/>
    <s v="PC"/>
    <s v="Percentage"/>
    <n v="0"/>
    <s v="Units"/>
    <m/>
    <m/>
    <n v="3.9E-2"/>
    <m/>
    <m/>
  </r>
  <r>
    <s v="HF2"/>
    <x v="3"/>
    <x v="0"/>
    <s v="Current expenditure on health (all functions)"/>
    <s v="HP1"/>
    <x v="1"/>
    <s v="PARCUR"/>
    <x v="1"/>
    <s v="BGR"/>
    <x v="38"/>
    <n v="2016"/>
    <x v="1"/>
    <s v="PC"/>
    <s v="Percentage"/>
    <n v="0"/>
    <s v="Units"/>
    <m/>
    <m/>
    <n v="4.2000000000000003E-2"/>
    <m/>
    <m/>
  </r>
  <r>
    <s v="HF2"/>
    <x v="3"/>
    <x v="0"/>
    <s v="Current expenditure on health (all functions)"/>
    <s v="HP1"/>
    <x v="1"/>
    <s v="PARCUR"/>
    <x v="1"/>
    <s v="BGR"/>
    <x v="38"/>
    <n v="2017"/>
    <x v="2"/>
    <s v="PC"/>
    <s v="Percentage"/>
    <n v="0"/>
    <s v="Units"/>
    <m/>
    <m/>
    <n v="6.4000000000000001E-2"/>
    <m/>
    <m/>
  </r>
  <r>
    <s v="HF2"/>
    <x v="3"/>
    <x v="0"/>
    <s v="Current expenditure on health (all functions)"/>
    <s v="HP1"/>
    <x v="1"/>
    <s v="PARCUR"/>
    <x v="1"/>
    <s v="BGR"/>
    <x v="38"/>
    <n v="2018"/>
    <x v="3"/>
    <s v="PC"/>
    <s v="Percentage"/>
    <n v="0"/>
    <s v="Units"/>
    <m/>
    <m/>
    <n v="8.5000000000000006E-2"/>
    <m/>
    <m/>
  </r>
  <r>
    <s v="HF2"/>
    <x v="3"/>
    <x v="0"/>
    <s v="Current expenditure on health (all functions)"/>
    <s v="HP1"/>
    <x v="1"/>
    <s v="PARCUR"/>
    <x v="1"/>
    <s v="BGR"/>
    <x v="38"/>
    <n v="2019"/>
    <x v="4"/>
    <s v="PC"/>
    <s v="Percentage"/>
    <n v="0"/>
    <s v="Units"/>
    <m/>
    <m/>
    <n v="0.13400000000000001"/>
    <m/>
    <m/>
  </r>
  <r>
    <s v="HF2"/>
    <x v="3"/>
    <x v="0"/>
    <s v="Current expenditure on health (all functions)"/>
    <s v="HP1"/>
    <x v="1"/>
    <s v="PARCUR"/>
    <x v="1"/>
    <s v="BGR"/>
    <x v="38"/>
    <n v="2020"/>
    <x v="5"/>
    <s v="PC"/>
    <s v="Percentage"/>
    <n v="0"/>
    <s v="Units"/>
    <m/>
    <m/>
    <n v="8.8999999999999996E-2"/>
    <m/>
    <m/>
  </r>
  <r>
    <s v="HF2"/>
    <x v="3"/>
    <x v="0"/>
    <s v="Current expenditure on health (all functions)"/>
    <s v="HP1"/>
    <x v="1"/>
    <s v="PARCUR"/>
    <x v="1"/>
    <s v="BGR"/>
    <x v="38"/>
    <n v="2021"/>
    <x v="6"/>
    <s v="PC"/>
    <s v="Percentage"/>
    <n v="0"/>
    <s v="Units"/>
    <m/>
    <m/>
    <n v="0.115"/>
    <m/>
    <m/>
  </r>
  <r>
    <s v="HFTOT"/>
    <x v="0"/>
    <x v="4"/>
    <s v="Ancillary services (non-specified by function)"/>
    <s v="HP1"/>
    <x v="1"/>
    <s v="PPPPER"/>
    <x v="5"/>
    <s v="BGR"/>
    <x v="38"/>
    <n v="2018"/>
    <x v="3"/>
    <s v="USD"/>
    <s v="US Dollar"/>
    <n v="0"/>
    <s v="Units"/>
    <m/>
    <m/>
    <n v="0.96899999999999997"/>
    <m/>
    <m/>
  </r>
  <r>
    <s v="HFTOT"/>
    <x v="0"/>
    <x v="4"/>
    <s v="Ancillary services (non-specified by function)"/>
    <s v="HP1"/>
    <x v="1"/>
    <s v="PPPPER"/>
    <x v="5"/>
    <s v="BGR"/>
    <x v="38"/>
    <n v="2019"/>
    <x v="4"/>
    <s v="USD"/>
    <s v="US Dollar"/>
    <n v="0"/>
    <s v="Units"/>
    <m/>
    <m/>
    <n v="0.95799999999999996"/>
    <m/>
    <m/>
  </r>
  <r>
    <s v="HFTOT"/>
    <x v="0"/>
    <x v="4"/>
    <s v="Ancillary services (non-specified by function)"/>
    <s v="HP1"/>
    <x v="1"/>
    <s v="PPPPER"/>
    <x v="5"/>
    <s v="BGR"/>
    <x v="38"/>
    <n v="2020"/>
    <x v="5"/>
    <s v="USD"/>
    <s v="US Dollar"/>
    <n v="0"/>
    <s v="Units"/>
    <m/>
    <m/>
    <n v="1.069"/>
    <m/>
    <m/>
  </r>
  <r>
    <s v="HFTOT"/>
    <x v="0"/>
    <x v="4"/>
    <s v="Ancillary services (non-specified by function)"/>
    <s v="HP1"/>
    <x v="1"/>
    <s v="PPPPER"/>
    <x v="5"/>
    <s v="BGR"/>
    <x v="38"/>
    <n v="2021"/>
    <x v="6"/>
    <s v="USD"/>
    <s v="US Dollar"/>
    <n v="0"/>
    <s v="Units"/>
    <m/>
    <m/>
    <n v="1.1539999999999999"/>
    <m/>
    <m/>
  </r>
  <r>
    <s v="HFTOT"/>
    <x v="0"/>
    <x v="2"/>
    <s v="Outpatient curative and rehabilitative care"/>
    <s v="HP3"/>
    <x v="3"/>
    <s v="PARPIB"/>
    <x v="0"/>
    <s v="BGR"/>
    <x v="38"/>
    <n v="2015"/>
    <x v="0"/>
    <s v="PC"/>
    <s v="Percentage"/>
    <n v="0"/>
    <s v="Units"/>
    <m/>
    <m/>
    <n v="1.095"/>
    <m/>
    <m/>
  </r>
  <r>
    <s v="HFTOT"/>
    <x v="0"/>
    <x v="2"/>
    <s v="Outpatient curative and rehabilitative care"/>
    <s v="HP3"/>
    <x v="3"/>
    <s v="PARPIB"/>
    <x v="0"/>
    <s v="BGR"/>
    <x v="38"/>
    <n v="2016"/>
    <x v="1"/>
    <s v="PC"/>
    <s v="Percentage"/>
    <n v="0"/>
    <s v="Units"/>
    <m/>
    <m/>
    <n v="1.052"/>
    <m/>
    <m/>
  </r>
  <r>
    <s v="HFTOT"/>
    <x v="0"/>
    <x v="2"/>
    <s v="Outpatient curative and rehabilitative care"/>
    <s v="HP3"/>
    <x v="3"/>
    <s v="PARPIB"/>
    <x v="0"/>
    <s v="BGR"/>
    <x v="38"/>
    <n v="2017"/>
    <x v="2"/>
    <s v="PC"/>
    <s v="Percentage"/>
    <n v="0"/>
    <s v="Units"/>
    <m/>
    <m/>
    <n v="1.0640000000000001"/>
    <m/>
    <m/>
  </r>
  <r>
    <s v="HFTOT"/>
    <x v="0"/>
    <x v="2"/>
    <s v="Outpatient curative and rehabilitative care"/>
    <s v="HP3"/>
    <x v="3"/>
    <s v="PARPIB"/>
    <x v="0"/>
    <s v="BGR"/>
    <x v="38"/>
    <n v="2018"/>
    <x v="3"/>
    <s v="PC"/>
    <s v="Percentage"/>
    <n v="0"/>
    <s v="Units"/>
    <m/>
    <m/>
    <n v="1.006"/>
    <m/>
    <m/>
  </r>
  <r>
    <s v="HFTOT"/>
    <x v="0"/>
    <x v="2"/>
    <s v="Outpatient curative and rehabilitative care"/>
    <s v="HP3"/>
    <x v="3"/>
    <s v="PARPIB"/>
    <x v="0"/>
    <s v="BGR"/>
    <x v="38"/>
    <n v="2019"/>
    <x v="4"/>
    <s v="PC"/>
    <s v="Percentage"/>
    <n v="0"/>
    <s v="Units"/>
    <m/>
    <m/>
    <n v="0.95099999999999996"/>
    <m/>
    <m/>
  </r>
  <r>
    <s v="HFTOT"/>
    <x v="0"/>
    <x v="2"/>
    <s v="Outpatient curative and rehabilitative care"/>
    <s v="HP3"/>
    <x v="3"/>
    <s v="PARPIB"/>
    <x v="0"/>
    <s v="BGR"/>
    <x v="38"/>
    <n v="2020"/>
    <x v="5"/>
    <s v="PC"/>
    <s v="Percentage"/>
    <n v="0"/>
    <s v="Units"/>
    <m/>
    <m/>
    <n v="1.0389999999999999"/>
    <m/>
    <m/>
  </r>
  <r>
    <s v="HFTOT"/>
    <x v="0"/>
    <x v="2"/>
    <s v="Outpatient curative and rehabilitative care"/>
    <s v="HP3"/>
    <x v="3"/>
    <s v="PARPIB"/>
    <x v="0"/>
    <s v="BGR"/>
    <x v="38"/>
    <n v="2021"/>
    <x v="6"/>
    <s v="PC"/>
    <s v="Percentage"/>
    <n v="0"/>
    <s v="Units"/>
    <m/>
    <m/>
    <n v="1.073"/>
    <m/>
    <m/>
  </r>
  <r>
    <s v="HF2"/>
    <x v="3"/>
    <x v="6"/>
    <s v="Preventive care"/>
    <s v="HPTOT"/>
    <x v="0"/>
    <s v="PARPIB"/>
    <x v="0"/>
    <s v="HRV"/>
    <x v="39"/>
    <n v="2015"/>
    <x v="0"/>
    <s v="PC"/>
    <s v="Percentage"/>
    <n v="0"/>
    <s v="Units"/>
    <m/>
    <m/>
    <n v="1.4E-2"/>
    <m/>
    <m/>
  </r>
  <r>
    <s v="HF2"/>
    <x v="3"/>
    <x v="6"/>
    <s v="Preventive care"/>
    <s v="HPTOT"/>
    <x v="0"/>
    <s v="PARPIB"/>
    <x v="0"/>
    <s v="HRV"/>
    <x v="39"/>
    <n v="2016"/>
    <x v="1"/>
    <s v="PC"/>
    <s v="Percentage"/>
    <n v="0"/>
    <s v="Units"/>
    <m/>
    <m/>
    <n v="1.2999999999999999E-2"/>
    <m/>
    <m/>
  </r>
  <r>
    <s v="HF2"/>
    <x v="3"/>
    <x v="6"/>
    <s v="Preventive care"/>
    <s v="HPTOT"/>
    <x v="0"/>
    <s v="PARPIB"/>
    <x v="0"/>
    <s v="HRV"/>
    <x v="39"/>
    <n v="2017"/>
    <x v="2"/>
    <s v="PC"/>
    <s v="Percentage"/>
    <n v="0"/>
    <s v="Units"/>
    <m/>
    <m/>
    <n v="2.1999999999999999E-2"/>
    <m/>
    <m/>
  </r>
  <r>
    <s v="HF2"/>
    <x v="3"/>
    <x v="6"/>
    <s v="Preventive care"/>
    <s v="HPTOT"/>
    <x v="0"/>
    <s v="PARPIB"/>
    <x v="0"/>
    <s v="HRV"/>
    <x v="39"/>
    <n v="2018"/>
    <x v="3"/>
    <s v="PC"/>
    <s v="Percentage"/>
    <n v="0"/>
    <s v="Units"/>
    <m/>
    <m/>
    <n v="2.1999999999999999E-2"/>
    <m/>
    <m/>
  </r>
  <r>
    <s v="HF2"/>
    <x v="3"/>
    <x v="6"/>
    <s v="Preventive care"/>
    <s v="HPTOT"/>
    <x v="0"/>
    <s v="PARPIB"/>
    <x v="0"/>
    <s v="HRV"/>
    <x v="39"/>
    <n v="2019"/>
    <x v="4"/>
    <s v="PC"/>
    <s v="Percentage"/>
    <n v="0"/>
    <s v="Units"/>
    <m/>
    <m/>
    <n v="2.1000000000000001E-2"/>
    <m/>
    <m/>
  </r>
  <r>
    <s v="HF2"/>
    <x v="3"/>
    <x v="6"/>
    <s v="Preventive care"/>
    <s v="HPTOT"/>
    <x v="0"/>
    <s v="PARPIB"/>
    <x v="0"/>
    <s v="HRV"/>
    <x v="39"/>
    <n v="2020"/>
    <x v="5"/>
    <s v="PC"/>
    <s v="Percentage"/>
    <n v="0"/>
    <s v="Units"/>
    <m/>
    <m/>
    <n v="2.3E-2"/>
    <m/>
    <m/>
  </r>
  <r>
    <s v="HF2"/>
    <x v="3"/>
    <x v="6"/>
    <s v="Preventive care"/>
    <s v="HPTOT"/>
    <x v="0"/>
    <s v="PARPIB"/>
    <x v="0"/>
    <s v="HRV"/>
    <x v="39"/>
    <n v="2021"/>
    <x v="6"/>
    <s v="PC"/>
    <s v="Percentage"/>
    <n v="0"/>
    <s v="Units"/>
    <m/>
    <m/>
    <n v="2.1000000000000001E-2"/>
    <m/>
    <m/>
  </r>
  <r>
    <s v="HFTOT"/>
    <x v="0"/>
    <x v="4"/>
    <s v="Ancillary services (non-specified by function)"/>
    <s v="HP4"/>
    <x v="4"/>
    <s v="VALREL"/>
    <x v="3"/>
    <s v="BGR"/>
    <x v="38"/>
    <n v="2015"/>
    <x v="0"/>
    <s v="BGN"/>
    <s v="Bulgarian Lev"/>
    <n v="6"/>
    <s v="Millions"/>
    <n v="2015"/>
    <n v="2015"/>
    <n v="268.93099999999998"/>
    <m/>
    <m/>
  </r>
  <r>
    <s v="HFTOT"/>
    <x v="0"/>
    <x v="4"/>
    <s v="Ancillary services (non-specified by function)"/>
    <s v="HP4"/>
    <x v="4"/>
    <s v="VALREL"/>
    <x v="3"/>
    <s v="BGR"/>
    <x v="38"/>
    <n v="2016"/>
    <x v="1"/>
    <s v="BGN"/>
    <s v="Bulgarian Lev"/>
    <n v="6"/>
    <s v="Millions"/>
    <n v="2015"/>
    <n v="2015"/>
    <n v="273.93900000000002"/>
    <m/>
    <m/>
  </r>
  <r>
    <s v="HFTOT"/>
    <x v="0"/>
    <x v="4"/>
    <s v="Ancillary services (non-specified by function)"/>
    <s v="HP4"/>
    <x v="4"/>
    <s v="VALREL"/>
    <x v="3"/>
    <s v="BGR"/>
    <x v="38"/>
    <n v="2017"/>
    <x v="2"/>
    <s v="BGN"/>
    <s v="Bulgarian Lev"/>
    <n v="6"/>
    <s v="Millions"/>
    <n v="2015"/>
    <n v="2015"/>
    <n v="281.81400000000002"/>
    <m/>
    <m/>
  </r>
  <r>
    <s v="HFTOT"/>
    <x v="0"/>
    <x v="4"/>
    <s v="Ancillary services (non-specified by function)"/>
    <s v="HP4"/>
    <x v="4"/>
    <s v="VALREL"/>
    <x v="3"/>
    <s v="BGR"/>
    <x v="38"/>
    <n v="2018"/>
    <x v="3"/>
    <s v="BGN"/>
    <s v="Bulgarian Lev"/>
    <n v="6"/>
    <s v="Millions"/>
    <n v="2015"/>
    <n v="2015"/>
    <n v="275.161"/>
    <m/>
    <m/>
  </r>
  <r>
    <s v="HFTOT"/>
    <x v="0"/>
    <x v="4"/>
    <s v="Ancillary services (non-specified by function)"/>
    <s v="HP4"/>
    <x v="4"/>
    <s v="VALREL"/>
    <x v="3"/>
    <s v="BGR"/>
    <x v="38"/>
    <n v="2019"/>
    <x v="4"/>
    <s v="BGN"/>
    <s v="Bulgarian Lev"/>
    <n v="6"/>
    <s v="Millions"/>
    <n v="2015"/>
    <n v="2015"/>
    <n v="293.88099999999997"/>
    <m/>
    <m/>
  </r>
  <r>
    <s v="HFTOT"/>
    <x v="0"/>
    <x v="4"/>
    <s v="Ancillary services (non-specified by function)"/>
    <s v="HP4"/>
    <x v="4"/>
    <s v="VALREL"/>
    <x v="3"/>
    <s v="BGR"/>
    <x v="38"/>
    <n v="2020"/>
    <x v="5"/>
    <s v="BGN"/>
    <s v="Bulgarian Lev"/>
    <n v="6"/>
    <s v="Millions"/>
    <n v="2015"/>
    <n v="2015"/>
    <n v="361.83199999999999"/>
    <m/>
    <m/>
  </r>
  <r>
    <s v="HFTOT"/>
    <x v="0"/>
    <x v="4"/>
    <s v="Ancillary services (non-specified by function)"/>
    <s v="HP4"/>
    <x v="4"/>
    <s v="VALREL"/>
    <x v="3"/>
    <s v="BGR"/>
    <x v="38"/>
    <n v="2021"/>
    <x v="6"/>
    <s v="BGN"/>
    <s v="Bulgarian Lev"/>
    <n v="6"/>
    <s v="Millions"/>
    <n v="2015"/>
    <n v="2015"/>
    <n v="532.12"/>
    <m/>
    <m/>
  </r>
  <r>
    <s v="HFTOT"/>
    <x v="0"/>
    <x v="6"/>
    <s v="Preventive care"/>
    <s v="HP8"/>
    <x v="8"/>
    <s v="PARCUR"/>
    <x v="1"/>
    <s v="MLT"/>
    <x v="40"/>
    <n v="2018"/>
    <x v="3"/>
    <s v="PC"/>
    <s v="Percentage"/>
    <n v="0"/>
    <s v="Units"/>
    <m/>
    <m/>
    <n v="6.0999999999999999E-2"/>
    <m/>
    <m/>
  </r>
  <r>
    <s v="HFTOT"/>
    <x v="0"/>
    <x v="6"/>
    <s v="Preventive care"/>
    <s v="HP8"/>
    <x v="8"/>
    <s v="PARCUR"/>
    <x v="1"/>
    <s v="MLT"/>
    <x v="40"/>
    <n v="2019"/>
    <x v="4"/>
    <s v="PC"/>
    <s v="Percentage"/>
    <n v="0"/>
    <s v="Units"/>
    <m/>
    <m/>
    <n v="5.7000000000000002E-2"/>
    <m/>
    <m/>
  </r>
  <r>
    <s v="HFTOT"/>
    <x v="0"/>
    <x v="6"/>
    <s v="Preventive care"/>
    <s v="HP8"/>
    <x v="8"/>
    <s v="PARCUR"/>
    <x v="1"/>
    <s v="MLT"/>
    <x v="40"/>
    <n v="2020"/>
    <x v="5"/>
    <s v="PC"/>
    <s v="Percentage"/>
    <n v="0"/>
    <s v="Units"/>
    <m/>
    <m/>
    <n v="4.9000000000000002E-2"/>
    <m/>
    <m/>
  </r>
  <r>
    <s v="HF2HF3"/>
    <x v="2"/>
    <x v="1"/>
    <s v="Inpatient curative and rehabilitative care"/>
    <s v="HPTOT"/>
    <x v="0"/>
    <s v="PARPIB"/>
    <x v="0"/>
    <s v="HRV"/>
    <x v="39"/>
    <n v="2015"/>
    <x v="0"/>
    <s v="PC"/>
    <s v="Percentage"/>
    <n v="0"/>
    <s v="Units"/>
    <m/>
    <m/>
    <n v="1.2190000000000001"/>
    <m/>
    <m/>
  </r>
  <r>
    <s v="HF2HF3"/>
    <x v="2"/>
    <x v="1"/>
    <s v="Inpatient curative and rehabilitative care"/>
    <s v="HPTOT"/>
    <x v="0"/>
    <s v="PARPIB"/>
    <x v="0"/>
    <s v="HRV"/>
    <x v="39"/>
    <n v="2016"/>
    <x v="1"/>
    <s v="PC"/>
    <s v="Percentage"/>
    <n v="0"/>
    <s v="Units"/>
    <m/>
    <m/>
    <n v="1.1859999999999999"/>
    <m/>
    <m/>
  </r>
  <r>
    <s v="HF2HF3"/>
    <x v="2"/>
    <x v="1"/>
    <s v="Inpatient curative and rehabilitative care"/>
    <s v="HPTOT"/>
    <x v="0"/>
    <s v="PARPIB"/>
    <x v="0"/>
    <s v="HRV"/>
    <x v="39"/>
    <n v="2017"/>
    <x v="2"/>
    <s v="PC"/>
    <s v="Percentage"/>
    <n v="0"/>
    <s v="Units"/>
    <m/>
    <m/>
    <n v="1.163"/>
    <m/>
    <m/>
  </r>
  <r>
    <s v="HF2HF3"/>
    <x v="2"/>
    <x v="1"/>
    <s v="Inpatient curative and rehabilitative care"/>
    <s v="HPTOT"/>
    <x v="0"/>
    <s v="PARPIB"/>
    <x v="0"/>
    <s v="HRV"/>
    <x v="39"/>
    <n v="2018"/>
    <x v="3"/>
    <s v="PC"/>
    <s v="Percentage"/>
    <n v="0"/>
    <s v="Units"/>
    <m/>
    <m/>
    <n v="1.165"/>
    <m/>
    <m/>
  </r>
  <r>
    <s v="HF2HF3"/>
    <x v="2"/>
    <x v="1"/>
    <s v="Inpatient curative and rehabilitative care"/>
    <s v="HPTOT"/>
    <x v="0"/>
    <s v="PARPIB"/>
    <x v="0"/>
    <s v="HRV"/>
    <x v="39"/>
    <n v="2019"/>
    <x v="4"/>
    <s v="PC"/>
    <s v="Percentage"/>
    <n v="0"/>
    <s v="Units"/>
    <m/>
    <m/>
    <n v="1.1839999999999999"/>
    <m/>
    <m/>
  </r>
  <r>
    <s v="HF2HF3"/>
    <x v="2"/>
    <x v="1"/>
    <s v="Inpatient curative and rehabilitative care"/>
    <s v="HPTOT"/>
    <x v="0"/>
    <s v="PARPIB"/>
    <x v="0"/>
    <s v="HRV"/>
    <x v="39"/>
    <n v="2020"/>
    <x v="5"/>
    <s v="PC"/>
    <s v="Percentage"/>
    <n v="0"/>
    <s v="Units"/>
    <m/>
    <m/>
    <n v="0.14199999999999999"/>
    <m/>
    <m/>
  </r>
  <r>
    <s v="HF2HF3"/>
    <x v="2"/>
    <x v="1"/>
    <s v="Inpatient curative and rehabilitative care"/>
    <s v="HPTOT"/>
    <x v="0"/>
    <s v="PARPIB"/>
    <x v="0"/>
    <s v="HRV"/>
    <x v="39"/>
    <n v="2021"/>
    <x v="6"/>
    <s v="PC"/>
    <s v="Percentage"/>
    <n v="0"/>
    <s v="Units"/>
    <m/>
    <m/>
    <n v="0.13200000000000001"/>
    <m/>
    <m/>
  </r>
  <r>
    <s v="HFTOT"/>
    <x v="0"/>
    <x v="3"/>
    <s v="Long-term care (health)"/>
    <s v="HP8"/>
    <x v="8"/>
    <s v="PARPIB"/>
    <x v="0"/>
    <s v="BGR"/>
    <x v="38"/>
    <n v="2020"/>
    <x v="5"/>
    <s v="PC"/>
    <s v="Percentage"/>
    <n v="0"/>
    <s v="Units"/>
    <m/>
    <m/>
    <n v="0.16800000000000001"/>
    <m/>
    <m/>
  </r>
  <r>
    <s v="HFTOT"/>
    <x v="0"/>
    <x v="3"/>
    <s v="Long-term care (health)"/>
    <s v="HP8"/>
    <x v="8"/>
    <s v="PARPIB"/>
    <x v="0"/>
    <s v="BGR"/>
    <x v="38"/>
    <n v="2021"/>
    <x v="6"/>
    <s v="PC"/>
    <s v="Percentage"/>
    <n v="0"/>
    <s v="Units"/>
    <m/>
    <m/>
    <n v="0.25900000000000001"/>
    <m/>
    <m/>
  </r>
  <r>
    <s v="HF3"/>
    <x v="4"/>
    <x v="4"/>
    <s v="Ancillary services (non-specified by function)"/>
    <s v="HPTOT"/>
    <x v="0"/>
    <s v="PPPPER"/>
    <x v="5"/>
    <s v="BGR"/>
    <x v="38"/>
    <n v="2015"/>
    <x v="0"/>
    <s v="USD"/>
    <s v="US Dollar"/>
    <n v="0"/>
    <s v="Units"/>
    <m/>
    <m/>
    <n v="16.738"/>
    <m/>
    <m/>
  </r>
  <r>
    <s v="HF3"/>
    <x v="4"/>
    <x v="4"/>
    <s v="Ancillary services (non-specified by function)"/>
    <s v="HPTOT"/>
    <x v="0"/>
    <s v="PPPPER"/>
    <x v="5"/>
    <s v="BGR"/>
    <x v="38"/>
    <n v="2016"/>
    <x v="1"/>
    <s v="USD"/>
    <s v="US Dollar"/>
    <n v="0"/>
    <s v="Units"/>
    <m/>
    <m/>
    <n v="16.864000000000001"/>
    <m/>
    <m/>
  </r>
  <r>
    <s v="HF3"/>
    <x v="4"/>
    <x v="4"/>
    <s v="Ancillary services (non-specified by function)"/>
    <s v="HPTOT"/>
    <x v="0"/>
    <s v="PPPPER"/>
    <x v="5"/>
    <s v="BGR"/>
    <x v="38"/>
    <n v="2017"/>
    <x v="2"/>
    <s v="USD"/>
    <s v="US Dollar"/>
    <n v="0"/>
    <s v="Units"/>
    <m/>
    <m/>
    <n v="18.396999999999998"/>
    <m/>
    <m/>
  </r>
  <r>
    <s v="HF3"/>
    <x v="4"/>
    <x v="4"/>
    <s v="Ancillary services (non-specified by function)"/>
    <s v="HPTOT"/>
    <x v="0"/>
    <s v="PPPPER"/>
    <x v="5"/>
    <s v="BGR"/>
    <x v="38"/>
    <n v="2018"/>
    <x v="3"/>
    <s v="USD"/>
    <s v="US Dollar"/>
    <n v="0"/>
    <s v="Units"/>
    <m/>
    <m/>
    <n v="15.731999999999999"/>
    <m/>
    <m/>
  </r>
  <r>
    <s v="HF3"/>
    <x v="4"/>
    <x v="4"/>
    <s v="Ancillary services (non-specified by function)"/>
    <s v="HPTOT"/>
    <x v="0"/>
    <s v="PPPPER"/>
    <x v="5"/>
    <s v="BGR"/>
    <x v="38"/>
    <n v="2019"/>
    <x v="4"/>
    <s v="USD"/>
    <s v="US Dollar"/>
    <n v="0"/>
    <s v="Units"/>
    <m/>
    <m/>
    <n v="14.762"/>
    <m/>
    <m/>
  </r>
  <r>
    <s v="HF3"/>
    <x v="4"/>
    <x v="4"/>
    <s v="Ancillary services (non-specified by function)"/>
    <s v="HPTOT"/>
    <x v="0"/>
    <s v="PPPPER"/>
    <x v="5"/>
    <s v="BGR"/>
    <x v="38"/>
    <n v="2020"/>
    <x v="5"/>
    <s v="USD"/>
    <s v="US Dollar"/>
    <n v="0"/>
    <s v="Units"/>
    <m/>
    <m/>
    <n v="22.481000000000002"/>
    <m/>
    <m/>
  </r>
  <r>
    <s v="HF3"/>
    <x v="4"/>
    <x v="4"/>
    <s v="Ancillary services (non-specified by function)"/>
    <s v="HPTOT"/>
    <x v="0"/>
    <s v="PPPPER"/>
    <x v="5"/>
    <s v="BGR"/>
    <x v="38"/>
    <n v="2021"/>
    <x v="6"/>
    <s v="USD"/>
    <s v="US Dollar"/>
    <n v="0"/>
    <s v="Units"/>
    <m/>
    <m/>
    <n v="45.832999999999998"/>
    <m/>
    <m/>
  </r>
  <r>
    <s v="HFTOT"/>
    <x v="0"/>
    <x v="4"/>
    <s v="Ancillary services (non-specified by function)"/>
    <s v="HP3"/>
    <x v="3"/>
    <s v="PPPPER"/>
    <x v="5"/>
    <s v="BGR"/>
    <x v="38"/>
    <n v="2015"/>
    <x v="0"/>
    <s v="USD"/>
    <s v="US Dollar"/>
    <n v="0"/>
    <s v="Units"/>
    <m/>
    <m/>
    <n v="7.7249999999999996"/>
    <m/>
    <m/>
  </r>
  <r>
    <s v="HFTOT"/>
    <x v="0"/>
    <x v="4"/>
    <s v="Ancillary services (non-specified by function)"/>
    <s v="HP3"/>
    <x v="3"/>
    <s v="PPPPER"/>
    <x v="5"/>
    <s v="BGR"/>
    <x v="38"/>
    <n v="2016"/>
    <x v="1"/>
    <s v="USD"/>
    <s v="US Dollar"/>
    <n v="0"/>
    <s v="Units"/>
    <m/>
    <m/>
    <n v="9.1229999999999993"/>
    <m/>
    <m/>
  </r>
  <r>
    <s v="HFTOT"/>
    <x v="0"/>
    <x v="4"/>
    <s v="Ancillary services (non-specified by function)"/>
    <s v="HP3"/>
    <x v="3"/>
    <s v="PPPPER"/>
    <x v="5"/>
    <s v="BGR"/>
    <x v="38"/>
    <n v="2017"/>
    <x v="2"/>
    <s v="USD"/>
    <s v="US Dollar"/>
    <n v="0"/>
    <s v="Units"/>
    <m/>
    <m/>
    <n v="9.2609999999999992"/>
    <m/>
    <m/>
  </r>
  <r>
    <s v="HFTOT"/>
    <x v="0"/>
    <x v="4"/>
    <s v="Ancillary services (non-specified by function)"/>
    <s v="HP3"/>
    <x v="3"/>
    <s v="PPPPER"/>
    <x v="5"/>
    <s v="BGR"/>
    <x v="38"/>
    <n v="2018"/>
    <x v="3"/>
    <s v="USD"/>
    <s v="US Dollar"/>
    <n v="0"/>
    <s v="Units"/>
    <m/>
    <m/>
    <n v="8.3140000000000001"/>
    <m/>
    <m/>
  </r>
  <r>
    <s v="HFTOT"/>
    <x v="0"/>
    <x v="4"/>
    <s v="Ancillary services (non-specified by function)"/>
    <s v="HP3"/>
    <x v="3"/>
    <s v="PPPPER"/>
    <x v="5"/>
    <s v="BGR"/>
    <x v="38"/>
    <n v="2019"/>
    <x v="4"/>
    <s v="USD"/>
    <s v="US Dollar"/>
    <n v="0"/>
    <s v="Units"/>
    <m/>
    <m/>
    <n v="8.5709999999999997"/>
    <m/>
    <m/>
  </r>
  <r>
    <s v="HFTOT"/>
    <x v="0"/>
    <x v="4"/>
    <s v="Ancillary services (non-specified by function)"/>
    <s v="HP3"/>
    <x v="3"/>
    <s v="PPPPER"/>
    <x v="5"/>
    <s v="BGR"/>
    <x v="38"/>
    <n v="2020"/>
    <x v="5"/>
    <s v="USD"/>
    <s v="US Dollar"/>
    <n v="0"/>
    <s v="Units"/>
    <m/>
    <m/>
    <n v="10.461"/>
    <m/>
    <m/>
  </r>
  <r>
    <s v="HFTOT"/>
    <x v="0"/>
    <x v="4"/>
    <s v="Ancillary services (non-specified by function)"/>
    <s v="HP3"/>
    <x v="3"/>
    <s v="PPPPER"/>
    <x v="5"/>
    <s v="BGR"/>
    <x v="38"/>
    <n v="2021"/>
    <x v="6"/>
    <s v="USD"/>
    <s v="US Dollar"/>
    <n v="0"/>
    <s v="Units"/>
    <m/>
    <m/>
    <n v="9.6859999999999999"/>
    <m/>
    <m/>
  </r>
  <r>
    <s v="HFTOT"/>
    <x v="0"/>
    <x v="0"/>
    <s v="Current expenditure on health (all functions)"/>
    <s v="HP5"/>
    <x v="5"/>
    <s v="UNPPER"/>
    <x v="4"/>
    <s v="BGR"/>
    <x v="38"/>
    <n v="2015"/>
    <x v="0"/>
    <s v="BGN"/>
    <s v="Bulgarian Lev"/>
    <n v="0"/>
    <s v="Units"/>
    <m/>
    <m/>
    <n v="347.459"/>
    <m/>
    <m/>
  </r>
  <r>
    <s v="HFTOT"/>
    <x v="0"/>
    <x v="0"/>
    <s v="Current expenditure on health (all functions)"/>
    <s v="HP5"/>
    <x v="5"/>
    <s v="UNPPER"/>
    <x v="4"/>
    <s v="BGR"/>
    <x v="38"/>
    <n v="2016"/>
    <x v="1"/>
    <s v="BGN"/>
    <s v="Bulgarian Lev"/>
    <n v="0"/>
    <s v="Units"/>
    <m/>
    <m/>
    <n v="384.459"/>
    <m/>
    <m/>
  </r>
  <r>
    <s v="HFTOT"/>
    <x v="0"/>
    <x v="0"/>
    <s v="Current expenditure on health (all functions)"/>
    <s v="HP5"/>
    <x v="5"/>
    <s v="UNPPER"/>
    <x v="4"/>
    <s v="BGR"/>
    <x v="38"/>
    <n v="2017"/>
    <x v="2"/>
    <s v="BGN"/>
    <s v="Bulgarian Lev"/>
    <n v="0"/>
    <s v="Units"/>
    <m/>
    <m/>
    <n v="417.577"/>
    <m/>
    <m/>
  </r>
  <r>
    <s v="HFTOT"/>
    <x v="0"/>
    <x v="0"/>
    <s v="Current expenditure on health (all functions)"/>
    <s v="HP5"/>
    <x v="5"/>
    <s v="UNPPER"/>
    <x v="4"/>
    <s v="BGR"/>
    <x v="38"/>
    <n v="2018"/>
    <x v="3"/>
    <s v="BGN"/>
    <s v="Bulgarian Lev"/>
    <n v="0"/>
    <s v="Units"/>
    <m/>
    <m/>
    <n v="421.14100000000002"/>
    <m/>
    <m/>
  </r>
  <r>
    <s v="HFTOT"/>
    <x v="0"/>
    <x v="0"/>
    <s v="Current expenditure on health (all functions)"/>
    <s v="HP5"/>
    <x v="5"/>
    <s v="UNPPER"/>
    <x v="4"/>
    <s v="BGR"/>
    <x v="38"/>
    <n v="2019"/>
    <x v="4"/>
    <s v="BGN"/>
    <s v="Bulgarian Lev"/>
    <n v="0"/>
    <s v="Units"/>
    <m/>
    <m/>
    <n v="436.74900000000002"/>
    <m/>
    <m/>
  </r>
  <r>
    <s v="HFTOT"/>
    <x v="0"/>
    <x v="0"/>
    <s v="Current expenditure on health (all functions)"/>
    <s v="HP5"/>
    <x v="5"/>
    <s v="UNPPER"/>
    <x v="4"/>
    <s v="BGR"/>
    <x v="38"/>
    <n v="2020"/>
    <x v="5"/>
    <s v="BGN"/>
    <s v="Bulgarian Lev"/>
    <n v="0"/>
    <s v="Units"/>
    <m/>
    <m/>
    <n v="495.91399999999999"/>
    <m/>
    <m/>
  </r>
  <r>
    <s v="HFTOT"/>
    <x v="0"/>
    <x v="0"/>
    <s v="Current expenditure on health (all functions)"/>
    <s v="HP5"/>
    <x v="5"/>
    <s v="UNPPER"/>
    <x v="4"/>
    <s v="BGR"/>
    <x v="38"/>
    <n v="2021"/>
    <x v="6"/>
    <s v="BGN"/>
    <s v="Bulgarian Lev"/>
    <n v="0"/>
    <s v="Units"/>
    <m/>
    <m/>
    <n v="544.39599999999996"/>
    <m/>
    <m/>
  </r>
  <r>
    <s v="HF2"/>
    <x v="3"/>
    <x v="0"/>
    <s v="Current expenditure on health (all functions)"/>
    <s v="HP1"/>
    <x v="1"/>
    <s v="PARCUR"/>
    <x v="1"/>
    <s v="HRV"/>
    <x v="39"/>
    <n v="2015"/>
    <x v="0"/>
    <s v="PC"/>
    <s v="Percentage"/>
    <n v="0"/>
    <s v="Units"/>
    <m/>
    <m/>
    <n v="3.9769999999999999"/>
    <m/>
    <m/>
  </r>
  <r>
    <s v="HF2"/>
    <x v="3"/>
    <x v="0"/>
    <s v="Current expenditure on health (all functions)"/>
    <s v="HP1"/>
    <x v="1"/>
    <s v="PARCUR"/>
    <x v="1"/>
    <s v="HRV"/>
    <x v="39"/>
    <n v="2016"/>
    <x v="1"/>
    <s v="PC"/>
    <s v="Percentage"/>
    <n v="0"/>
    <s v="Units"/>
    <m/>
    <m/>
    <n v="3.919"/>
    <m/>
    <m/>
  </r>
  <r>
    <s v="HF2"/>
    <x v="3"/>
    <x v="0"/>
    <s v="Current expenditure on health (all functions)"/>
    <s v="HP1"/>
    <x v="1"/>
    <s v="PARCUR"/>
    <x v="1"/>
    <s v="HRV"/>
    <x v="39"/>
    <n v="2017"/>
    <x v="2"/>
    <s v="PC"/>
    <s v="Percentage"/>
    <n v="0"/>
    <s v="Units"/>
    <m/>
    <m/>
    <n v="3.8250000000000002"/>
    <m/>
    <m/>
  </r>
  <r>
    <s v="HF2"/>
    <x v="3"/>
    <x v="0"/>
    <s v="Current expenditure on health (all functions)"/>
    <s v="HP1"/>
    <x v="1"/>
    <s v="PARCUR"/>
    <x v="1"/>
    <s v="HRV"/>
    <x v="39"/>
    <n v="2018"/>
    <x v="3"/>
    <s v="PC"/>
    <s v="Percentage"/>
    <n v="0"/>
    <s v="Units"/>
    <m/>
    <m/>
    <n v="3.827"/>
    <m/>
    <m/>
  </r>
  <r>
    <s v="HF2"/>
    <x v="3"/>
    <x v="0"/>
    <s v="Current expenditure on health (all functions)"/>
    <s v="HP1"/>
    <x v="1"/>
    <s v="PARCUR"/>
    <x v="1"/>
    <s v="HRV"/>
    <x v="39"/>
    <n v="2019"/>
    <x v="4"/>
    <s v="PC"/>
    <s v="Percentage"/>
    <n v="0"/>
    <s v="Units"/>
    <m/>
    <m/>
    <n v="3.903"/>
    <m/>
    <m/>
  </r>
  <r>
    <s v="HF2"/>
    <x v="3"/>
    <x v="0"/>
    <s v="Current expenditure on health (all functions)"/>
    <s v="HP1"/>
    <x v="1"/>
    <s v="PARCUR"/>
    <x v="1"/>
    <s v="HRV"/>
    <x v="39"/>
    <n v="2020"/>
    <x v="5"/>
    <s v="PC"/>
    <s v="Percentage"/>
    <n v="0"/>
    <s v="Units"/>
    <m/>
    <m/>
    <n v="2.94"/>
    <m/>
    <m/>
  </r>
  <r>
    <s v="HF2"/>
    <x v="3"/>
    <x v="0"/>
    <s v="Current expenditure on health (all functions)"/>
    <s v="HP1"/>
    <x v="1"/>
    <s v="PARCUR"/>
    <x v="1"/>
    <s v="HRV"/>
    <x v="39"/>
    <n v="2021"/>
    <x v="6"/>
    <s v="PC"/>
    <s v="Percentage"/>
    <n v="0"/>
    <s v="Units"/>
    <m/>
    <m/>
    <n v="2.8239999999999998"/>
    <m/>
    <m/>
  </r>
  <r>
    <s v="HFTOT"/>
    <x v="0"/>
    <x v="0"/>
    <s v="Current expenditure on health (all functions)"/>
    <s v="HP8"/>
    <x v="8"/>
    <s v="PARCUR"/>
    <x v="1"/>
    <s v="BGR"/>
    <x v="38"/>
    <n v="2015"/>
    <x v="0"/>
    <s v="PC"/>
    <s v="Percentage"/>
    <n v="0"/>
    <s v="Units"/>
    <m/>
    <m/>
    <n v="1.956"/>
    <m/>
    <m/>
  </r>
  <r>
    <s v="HFTOT"/>
    <x v="0"/>
    <x v="0"/>
    <s v="Current expenditure on health (all functions)"/>
    <s v="HP8"/>
    <x v="8"/>
    <s v="PARCUR"/>
    <x v="1"/>
    <s v="BGR"/>
    <x v="38"/>
    <n v="2016"/>
    <x v="1"/>
    <s v="PC"/>
    <s v="Percentage"/>
    <n v="0"/>
    <s v="Units"/>
    <m/>
    <m/>
    <n v="1.9359999999999999"/>
    <m/>
    <m/>
  </r>
  <r>
    <s v="HFTOT"/>
    <x v="0"/>
    <x v="0"/>
    <s v="Current expenditure on health (all functions)"/>
    <s v="HP8"/>
    <x v="8"/>
    <s v="PARCUR"/>
    <x v="1"/>
    <s v="BGR"/>
    <x v="38"/>
    <n v="2017"/>
    <x v="2"/>
    <s v="PC"/>
    <s v="Percentage"/>
    <n v="0"/>
    <s v="Units"/>
    <m/>
    <m/>
    <n v="1.8839999999999999"/>
    <m/>
    <m/>
  </r>
  <r>
    <s v="HFTOT"/>
    <x v="0"/>
    <x v="0"/>
    <s v="Current expenditure on health (all functions)"/>
    <s v="HP8"/>
    <x v="8"/>
    <s v="PARCUR"/>
    <x v="1"/>
    <s v="BGR"/>
    <x v="38"/>
    <n v="2018"/>
    <x v="3"/>
    <s v="PC"/>
    <s v="Percentage"/>
    <n v="0"/>
    <s v="Units"/>
    <m/>
    <m/>
    <n v="2.0539999999999998"/>
    <m/>
    <m/>
  </r>
  <r>
    <s v="HFTOT"/>
    <x v="0"/>
    <x v="0"/>
    <s v="Current expenditure on health (all functions)"/>
    <s v="HP8"/>
    <x v="8"/>
    <s v="PARCUR"/>
    <x v="1"/>
    <s v="BGR"/>
    <x v="38"/>
    <n v="2019"/>
    <x v="4"/>
    <s v="PC"/>
    <s v="Percentage"/>
    <n v="0"/>
    <s v="Units"/>
    <m/>
    <m/>
    <n v="1.8"/>
    <m/>
    <m/>
  </r>
  <r>
    <s v="HFTOT"/>
    <x v="0"/>
    <x v="0"/>
    <s v="Current expenditure on health (all functions)"/>
    <s v="HP8"/>
    <x v="8"/>
    <s v="PARCUR"/>
    <x v="1"/>
    <s v="BGR"/>
    <x v="38"/>
    <n v="2020"/>
    <x v="5"/>
    <s v="PC"/>
    <s v="Percentage"/>
    <n v="0"/>
    <s v="Units"/>
    <m/>
    <m/>
    <n v="3.8780000000000001"/>
    <m/>
    <m/>
  </r>
  <r>
    <s v="HFTOT"/>
    <x v="0"/>
    <x v="0"/>
    <s v="Current expenditure on health (all functions)"/>
    <s v="HP8"/>
    <x v="8"/>
    <s v="PARCUR"/>
    <x v="1"/>
    <s v="BGR"/>
    <x v="38"/>
    <n v="2021"/>
    <x v="6"/>
    <s v="PC"/>
    <s v="Percentage"/>
    <n v="0"/>
    <s v="Units"/>
    <m/>
    <m/>
    <n v="5.4459999999999997"/>
    <m/>
    <m/>
  </r>
  <r>
    <s v="HF1"/>
    <x v="1"/>
    <x v="5"/>
    <s v="Medical goods (non-specified by function)"/>
    <s v="HPTOT"/>
    <x v="0"/>
    <s v="UNPPER"/>
    <x v="4"/>
    <s v="MLT"/>
    <x v="40"/>
    <n v="2015"/>
    <x v="0"/>
    <s v="EUR"/>
    <s v="Euro"/>
    <n v="0"/>
    <s v="Units"/>
    <m/>
    <m/>
    <n v="211.58799999999999"/>
    <m/>
    <m/>
  </r>
  <r>
    <s v="HF1"/>
    <x v="1"/>
    <x v="5"/>
    <s v="Medical goods (non-specified by function)"/>
    <s v="HPTOT"/>
    <x v="0"/>
    <s v="UNPPER"/>
    <x v="4"/>
    <s v="MLT"/>
    <x v="40"/>
    <n v="2016"/>
    <x v="1"/>
    <s v="EUR"/>
    <s v="Euro"/>
    <n v="0"/>
    <s v="Units"/>
    <m/>
    <m/>
    <n v="227.44200000000001"/>
    <m/>
    <m/>
  </r>
  <r>
    <s v="HF1"/>
    <x v="1"/>
    <x v="5"/>
    <s v="Medical goods (non-specified by function)"/>
    <s v="HPTOT"/>
    <x v="0"/>
    <s v="UNPPER"/>
    <x v="4"/>
    <s v="MLT"/>
    <x v="40"/>
    <n v="2017"/>
    <x v="2"/>
    <s v="EUR"/>
    <s v="Euro"/>
    <n v="0"/>
    <s v="Units"/>
    <m/>
    <m/>
    <n v="248.03"/>
    <m/>
    <m/>
  </r>
  <r>
    <s v="HF1"/>
    <x v="1"/>
    <x v="5"/>
    <s v="Medical goods (non-specified by function)"/>
    <s v="HPTOT"/>
    <x v="0"/>
    <s v="UNPPER"/>
    <x v="4"/>
    <s v="MLT"/>
    <x v="40"/>
    <n v="2018"/>
    <x v="3"/>
    <s v="EUR"/>
    <s v="Euro"/>
    <n v="0"/>
    <s v="Units"/>
    <m/>
    <m/>
    <n v="250.38300000000001"/>
    <m/>
    <m/>
  </r>
  <r>
    <s v="HF1"/>
    <x v="1"/>
    <x v="5"/>
    <s v="Medical goods (non-specified by function)"/>
    <s v="HPTOT"/>
    <x v="0"/>
    <s v="UNPPER"/>
    <x v="4"/>
    <s v="MLT"/>
    <x v="40"/>
    <n v="2019"/>
    <x v="4"/>
    <s v="EUR"/>
    <s v="Euro"/>
    <n v="0"/>
    <s v="Units"/>
    <m/>
    <m/>
    <n v="319.72300000000001"/>
    <m/>
    <m/>
  </r>
  <r>
    <s v="HF1"/>
    <x v="1"/>
    <x v="5"/>
    <s v="Medical goods (non-specified by function)"/>
    <s v="HPTOT"/>
    <x v="0"/>
    <s v="UNPPER"/>
    <x v="4"/>
    <s v="MLT"/>
    <x v="40"/>
    <n v="2020"/>
    <x v="5"/>
    <s v="EUR"/>
    <s v="Euro"/>
    <n v="0"/>
    <s v="Units"/>
    <m/>
    <m/>
    <n v="451.38799999999998"/>
    <m/>
    <m/>
  </r>
  <r>
    <s v="HF3"/>
    <x v="4"/>
    <x v="2"/>
    <s v="Outpatient curative and rehabilitative care"/>
    <s v="HPTOT"/>
    <x v="0"/>
    <s v="UNPPER"/>
    <x v="4"/>
    <s v="ROU"/>
    <x v="41"/>
    <n v="2015"/>
    <x v="0"/>
    <s v="RON"/>
    <s v="Romanian Leu"/>
    <n v="0"/>
    <s v="Units"/>
    <m/>
    <m/>
    <n v="76.590999999999994"/>
    <s v="B"/>
    <s v="Break"/>
  </r>
  <r>
    <s v="HF3"/>
    <x v="4"/>
    <x v="2"/>
    <s v="Outpatient curative and rehabilitative care"/>
    <s v="HPTOT"/>
    <x v="0"/>
    <s v="UNPPER"/>
    <x v="4"/>
    <s v="ROU"/>
    <x v="41"/>
    <n v="2016"/>
    <x v="1"/>
    <s v="RON"/>
    <s v="Romanian Leu"/>
    <n v="0"/>
    <s v="Units"/>
    <m/>
    <m/>
    <n v="92.501000000000005"/>
    <m/>
    <m/>
  </r>
  <r>
    <s v="HF3"/>
    <x v="4"/>
    <x v="2"/>
    <s v="Outpatient curative and rehabilitative care"/>
    <s v="HPTOT"/>
    <x v="0"/>
    <s v="UNPPER"/>
    <x v="4"/>
    <s v="ROU"/>
    <x v="41"/>
    <n v="2017"/>
    <x v="2"/>
    <s v="RON"/>
    <s v="Romanian Leu"/>
    <n v="0"/>
    <s v="Units"/>
    <m/>
    <m/>
    <n v="110.788"/>
    <m/>
    <m/>
  </r>
  <r>
    <s v="HF3"/>
    <x v="4"/>
    <x v="2"/>
    <s v="Outpatient curative and rehabilitative care"/>
    <s v="HPTOT"/>
    <x v="0"/>
    <s v="UNPPER"/>
    <x v="4"/>
    <s v="ROU"/>
    <x v="41"/>
    <n v="2018"/>
    <x v="3"/>
    <s v="RON"/>
    <s v="Romanian Leu"/>
    <n v="0"/>
    <s v="Units"/>
    <m/>
    <m/>
    <n v="128.197"/>
    <m/>
    <m/>
  </r>
  <r>
    <s v="HF3"/>
    <x v="4"/>
    <x v="2"/>
    <s v="Outpatient curative and rehabilitative care"/>
    <s v="HPTOT"/>
    <x v="0"/>
    <s v="UNPPER"/>
    <x v="4"/>
    <s v="ROU"/>
    <x v="41"/>
    <n v="2019"/>
    <x v="4"/>
    <s v="RON"/>
    <s v="Romanian Leu"/>
    <n v="0"/>
    <s v="Units"/>
    <m/>
    <m/>
    <n v="163.535"/>
    <m/>
    <m/>
  </r>
  <r>
    <s v="HF3"/>
    <x v="4"/>
    <x v="2"/>
    <s v="Outpatient curative and rehabilitative care"/>
    <s v="HPTOT"/>
    <x v="0"/>
    <s v="UNPPER"/>
    <x v="4"/>
    <s v="ROU"/>
    <x v="41"/>
    <n v="2020"/>
    <x v="5"/>
    <s v="RON"/>
    <s v="Romanian Leu"/>
    <n v="0"/>
    <s v="Units"/>
    <m/>
    <m/>
    <n v="129.297"/>
    <s v="B"/>
    <s v="Break"/>
  </r>
  <r>
    <s v="HF3"/>
    <x v="4"/>
    <x v="2"/>
    <s v="Outpatient curative and rehabilitative care"/>
    <s v="HPTOT"/>
    <x v="0"/>
    <s v="UNPPER"/>
    <x v="4"/>
    <s v="ROU"/>
    <x v="41"/>
    <n v="2021"/>
    <x v="6"/>
    <s v="RON"/>
    <s v="Romanian Leu"/>
    <n v="0"/>
    <s v="Units"/>
    <m/>
    <m/>
    <n v="199.702"/>
    <m/>
    <m/>
  </r>
  <r>
    <s v="HF2HF3"/>
    <x v="2"/>
    <x v="0"/>
    <s v="Current expenditure on health (all functions)"/>
    <s v="HP5"/>
    <x v="5"/>
    <s v="UNPPER"/>
    <x v="4"/>
    <s v="HRV"/>
    <x v="39"/>
    <n v="2015"/>
    <x v="0"/>
    <s v="HRK"/>
    <s v="Croatian Kuna"/>
    <n v="0"/>
    <s v="Units"/>
    <m/>
    <m/>
    <n v="359.76"/>
    <m/>
    <m/>
  </r>
  <r>
    <s v="HF2HF3"/>
    <x v="2"/>
    <x v="0"/>
    <s v="Current expenditure on health (all functions)"/>
    <s v="HP5"/>
    <x v="5"/>
    <s v="UNPPER"/>
    <x v="4"/>
    <s v="HRV"/>
    <x v="39"/>
    <n v="2016"/>
    <x v="1"/>
    <s v="HRK"/>
    <s v="Croatian Kuna"/>
    <n v="0"/>
    <s v="Units"/>
    <m/>
    <m/>
    <n v="396.63799999999998"/>
    <m/>
    <m/>
  </r>
  <r>
    <s v="HF2HF3"/>
    <x v="2"/>
    <x v="0"/>
    <s v="Current expenditure on health (all functions)"/>
    <s v="HP5"/>
    <x v="5"/>
    <s v="UNPPER"/>
    <x v="4"/>
    <s v="HRV"/>
    <x v="39"/>
    <n v="2017"/>
    <x v="2"/>
    <s v="HRK"/>
    <s v="Croatian Kuna"/>
    <n v="0"/>
    <s v="Units"/>
    <m/>
    <m/>
    <n v="421.43"/>
    <m/>
    <m/>
  </r>
  <r>
    <s v="HF2HF3"/>
    <x v="2"/>
    <x v="0"/>
    <s v="Current expenditure on health (all functions)"/>
    <s v="HP5"/>
    <x v="5"/>
    <s v="UNPPER"/>
    <x v="4"/>
    <s v="HRV"/>
    <x v="39"/>
    <n v="2018"/>
    <x v="3"/>
    <s v="HRK"/>
    <s v="Croatian Kuna"/>
    <n v="0"/>
    <s v="Units"/>
    <m/>
    <m/>
    <n v="423.59399999999999"/>
    <m/>
    <m/>
  </r>
  <r>
    <s v="HF2HF3"/>
    <x v="2"/>
    <x v="0"/>
    <s v="Current expenditure on health (all functions)"/>
    <s v="HP5"/>
    <x v="5"/>
    <s v="UNPPER"/>
    <x v="4"/>
    <s v="HRV"/>
    <x v="39"/>
    <n v="2019"/>
    <x v="4"/>
    <s v="HRK"/>
    <s v="Croatian Kuna"/>
    <n v="0"/>
    <s v="Units"/>
    <m/>
    <m/>
    <n v="409.31400000000002"/>
    <m/>
    <m/>
  </r>
  <r>
    <s v="HF2HF3"/>
    <x v="2"/>
    <x v="0"/>
    <s v="Current expenditure on health (all functions)"/>
    <s v="HP5"/>
    <x v="5"/>
    <s v="UNPPER"/>
    <x v="4"/>
    <s v="HRV"/>
    <x v="39"/>
    <n v="2020"/>
    <x v="5"/>
    <s v="HRK"/>
    <s v="Croatian Kuna"/>
    <n v="0"/>
    <s v="Units"/>
    <m/>
    <m/>
    <n v="52.426000000000002"/>
    <m/>
    <m/>
  </r>
  <r>
    <s v="HF2HF3"/>
    <x v="2"/>
    <x v="0"/>
    <s v="Current expenditure on health (all functions)"/>
    <s v="HP5"/>
    <x v="5"/>
    <s v="UNPPER"/>
    <x v="4"/>
    <s v="HRV"/>
    <x v="39"/>
    <n v="2021"/>
    <x v="6"/>
    <s v="HRK"/>
    <s v="Croatian Kuna"/>
    <n v="0"/>
    <s v="Units"/>
    <m/>
    <m/>
    <n v="56.244"/>
    <m/>
    <m/>
  </r>
  <r>
    <s v="HFTOT"/>
    <x v="0"/>
    <x v="3"/>
    <s v="Long-term care (health)"/>
    <s v="HP6"/>
    <x v="6"/>
    <s v="UNPPER"/>
    <x v="4"/>
    <s v="HRV"/>
    <x v="39"/>
    <n v="2015"/>
    <x v="0"/>
    <s v="HRK"/>
    <s v="Croatian Kuna"/>
    <n v="0"/>
    <s v="Units"/>
    <m/>
    <m/>
    <n v="2E-3"/>
    <m/>
    <m/>
  </r>
  <r>
    <s v="HFTOT"/>
    <x v="0"/>
    <x v="3"/>
    <s v="Long-term care (health)"/>
    <s v="HP6"/>
    <x v="6"/>
    <s v="UNPPER"/>
    <x v="4"/>
    <s v="HRV"/>
    <x v="39"/>
    <n v="2016"/>
    <x v="1"/>
    <s v="HRK"/>
    <s v="Croatian Kuna"/>
    <n v="0"/>
    <s v="Units"/>
    <m/>
    <m/>
    <n v="4.0000000000000001E-3"/>
    <m/>
    <m/>
  </r>
  <r>
    <s v="HFTOT"/>
    <x v="0"/>
    <x v="3"/>
    <s v="Long-term care (health)"/>
    <s v="HP6"/>
    <x v="6"/>
    <s v="UNPPER"/>
    <x v="4"/>
    <s v="HRV"/>
    <x v="39"/>
    <n v="2017"/>
    <x v="2"/>
    <s v="HRK"/>
    <s v="Croatian Kuna"/>
    <n v="0"/>
    <s v="Units"/>
    <m/>
    <m/>
    <n v="1E-3"/>
    <m/>
    <m/>
  </r>
  <r>
    <s v="HFTOT"/>
    <x v="0"/>
    <x v="3"/>
    <s v="Long-term care (health)"/>
    <s v="HP6"/>
    <x v="6"/>
    <s v="UNPPER"/>
    <x v="4"/>
    <s v="HRV"/>
    <x v="39"/>
    <n v="2021"/>
    <x v="6"/>
    <s v="HRK"/>
    <s v="Croatian Kuna"/>
    <n v="0"/>
    <s v="Units"/>
    <m/>
    <m/>
    <n v="7.0000000000000001E-3"/>
    <m/>
    <m/>
  </r>
  <r>
    <s v="HFTOT"/>
    <x v="0"/>
    <x v="2"/>
    <s v="Outpatient curative and rehabilitative care"/>
    <s v="HP3"/>
    <x v="3"/>
    <s v="PPPPER"/>
    <x v="5"/>
    <s v="CZE"/>
    <x v="35"/>
    <n v="2015"/>
    <x v="0"/>
    <s v="USD"/>
    <s v="US Dollar"/>
    <n v="0"/>
    <s v="Units"/>
    <m/>
    <m/>
    <n v="467.315"/>
    <m/>
    <m/>
  </r>
  <r>
    <s v="HFTOT"/>
    <x v="0"/>
    <x v="2"/>
    <s v="Outpatient curative and rehabilitative care"/>
    <s v="HP3"/>
    <x v="3"/>
    <s v="PPPPER"/>
    <x v="5"/>
    <s v="CZE"/>
    <x v="35"/>
    <n v="2016"/>
    <x v="1"/>
    <s v="USD"/>
    <s v="US Dollar"/>
    <n v="0"/>
    <s v="Units"/>
    <m/>
    <m/>
    <n v="502.58100000000002"/>
    <m/>
    <m/>
  </r>
  <r>
    <s v="HFTOT"/>
    <x v="0"/>
    <x v="2"/>
    <s v="Outpatient curative and rehabilitative care"/>
    <s v="HP3"/>
    <x v="3"/>
    <s v="PPPPER"/>
    <x v="5"/>
    <s v="CZE"/>
    <x v="35"/>
    <n v="2017"/>
    <x v="2"/>
    <s v="USD"/>
    <s v="US Dollar"/>
    <n v="0"/>
    <s v="Units"/>
    <m/>
    <m/>
    <n v="529.81299999999999"/>
    <m/>
    <m/>
  </r>
  <r>
    <s v="HFTOT"/>
    <x v="0"/>
    <x v="2"/>
    <s v="Outpatient curative and rehabilitative care"/>
    <s v="HP3"/>
    <x v="3"/>
    <s v="PPPPER"/>
    <x v="5"/>
    <s v="CZE"/>
    <x v="35"/>
    <n v="2018"/>
    <x v="3"/>
    <s v="USD"/>
    <s v="US Dollar"/>
    <n v="0"/>
    <s v="Units"/>
    <m/>
    <m/>
    <n v="551.86500000000001"/>
    <m/>
    <m/>
  </r>
  <r>
    <s v="HFTOT"/>
    <x v="0"/>
    <x v="2"/>
    <s v="Outpatient curative and rehabilitative care"/>
    <s v="HP3"/>
    <x v="3"/>
    <s v="PPPPER"/>
    <x v="5"/>
    <s v="CZE"/>
    <x v="35"/>
    <n v="2019"/>
    <x v="4"/>
    <s v="USD"/>
    <s v="US Dollar"/>
    <n v="0"/>
    <s v="Units"/>
    <m/>
    <m/>
    <n v="585.73"/>
    <m/>
    <m/>
  </r>
  <r>
    <s v="HFTOT"/>
    <x v="0"/>
    <x v="2"/>
    <s v="Outpatient curative and rehabilitative care"/>
    <s v="HP3"/>
    <x v="3"/>
    <s v="PPPPER"/>
    <x v="5"/>
    <s v="CZE"/>
    <x v="35"/>
    <n v="2020"/>
    <x v="5"/>
    <s v="USD"/>
    <s v="US Dollar"/>
    <n v="0"/>
    <s v="Units"/>
    <m/>
    <m/>
    <n v="628.35599999999999"/>
    <m/>
    <m/>
  </r>
  <r>
    <s v="HFTOT"/>
    <x v="0"/>
    <x v="2"/>
    <s v="Outpatient curative and rehabilitative care"/>
    <s v="HP3"/>
    <x v="3"/>
    <s v="PPPPER"/>
    <x v="5"/>
    <s v="CZE"/>
    <x v="35"/>
    <n v="2021"/>
    <x v="6"/>
    <s v="USD"/>
    <s v="US Dollar"/>
    <n v="0"/>
    <s v="Units"/>
    <m/>
    <m/>
    <n v="710.38400000000001"/>
    <m/>
    <m/>
  </r>
  <r>
    <s v="HFTOT"/>
    <x v="0"/>
    <x v="2"/>
    <s v="Outpatient curative and rehabilitative care"/>
    <s v="HP1"/>
    <x v="1"/>
    <s v="UNPPER"/>
    <x v="4"/>
    <s v="MLT"/>
    <x v="40"/>
    <n v="2015"/>
    <x v="0"/>
    <s v="EUR"/>
    <s v="Euro"/>
    <n v="0"/>
    <s v="Units"/>
    <m/>
    <m/>
    <n v="107.16500000000001"/>
    <m/>
    <m/>
  </r>
  <r>
    <s v="HFTOT"/>
    <x v="0"/>
    <x v="2"/>
    <s v="Outpatient curative and rehabilitative care"/>
    <s v="HP1"/>
    <x v="1"/>
    <s v="UNPPER"/>
    <x v="4"/>
    <s v="MLT"/>
    <x v="40"/>
    <n v="2016"/>
    <x v="1"/>
    <s v="EUR"/>
    <s v="Euro"/>
    <n v="0"/>
    <s v="Units"/>
    <m/>
    <m/>
    <n v="110.27200000000001"/>
    <m/>
    <m/>
  </r>
  <r>
    <s v="HFTOT"/>
    <x v="0"/>
    <x v="2"/>
    <s v="Outpatient curative and rehabilitative care"/>
    <s v="HP1"/>
    <x v="1"/>
    <s v="UNPPER"/>
    <x v="4"/>
    <s v="MLT"/>
    <x v="40"/>
    <n v="2017"/>
    <x v="2"/>
    <s v="EUR"/>
    <s v="Euro"/>
    <n v="0"/>
    <s v="Units"/>
    <m/>
    <m/>
    <n v="116.246"/>
    <m/>
    <m/>
  </r>
  <r>
    <s v="HFTOT"/>
    <x v="0"/>
    <x v="2"/>
    <s v="Outpatient curative and rehabilitative care"/>
    <s v="HP1"/>
    <x v="1"/>
    <s v="UNPPER"/>
    <x v="4"/>
    <s v="MLT"/>
    <x v="40"/>
    <n v="2018"/>
    <x v="3"/>
    <s v="EUR"/>
    <s v="Euro"/>
    <n v="0"/>
    <s v="Units"/>
    <m/>
    <m/>
    <n v="120.506"/>
    <m/>
    <m/>
  </r>
  <r>
    <s v="HFTOT"/>
    <x v="0"/>
    <x v="2"/>
    <s v="Outpatient curative and rehabilitative care"/>
    <s v="HP1"/>
    <x v="1"/>
    <s v="UNPPER"/>
    <x v="4"/>
    <s v="MLT"/>
    <x v="40"/>
    <n v="2019"/>
    <x v="4"/>
    <s v="EUR"/>
    <s v="Euro"/>
    <n v="0"/>
    <s v="Units"/>
    <m/>
    <m/>
    <n v="163.547"/>
    <m/>
    <m/>
  </r>
  <r>
    <s v="HFTOT"/>
    <x v="0"/>
    <x v="2"/>
    <s v="Outpatient curative and rehabilitative care"/>
    <s v="HP1"/>
    <x v="1"/>
    <s v="UNPPER"/>
    <x v="4"/>
    <s v="MLT"/>
    <x v="40"/>
    <n v="2020"/>
    <x v="5"/>
    <s v="EUR"/>
    <s v="Euro"/>
    <n v="0"/>
    <s v="Units"/>
    <m/>
    <m/>
    <n v="176.85599999999999"/>
    <m/>
    <m/>
  </r>
  <r>
    <s v="HF3"/>
    <x v="4"/>
    <x v="0"/>
    <s v="Current expenditure on health (all functions)"/>
    <s v="HP4"/>
    <x v="4"/>
    <s v="UNPPER"/>
    <x v="4"/>
    <s v="CYP"/>
    <x v="37"/>
    <n v="2015"/>
    <x v="0"/>
    <s v="EUR"/>
    <s v="Euro"/>
    <n v="0"/>
    <s v="Units"/>
    <m/>
    <m/>
    <n v="64.876000000000005"/>
    <s v="B"/>
    <s v="Break"/>
  </r>
  <r>
    <s v="HF3"/>
    <x v="4"/>
    <x v="0"/>
    <s v="Current expenditure on health (all functions)"/>
    <s v="HP4"/>
    <x v="4"/>
    <s v="UNPPER"/>
    <x v="4"/>
    <s v="CYP"/>
    <x v="37"/>
    <n v="2016"/>
    <x v="1"/>
    <s v="EUR"/>
    <s v="Euro"/>
    <n v="0"/>
    <s v="Units"/>
    <m/>
    <m/>
    <n v="68.566999999999993"/>
    <m/>
    <m/>
  </r>
  <r>
    <s v="HF3"/>
    <x v="4"/>
    <x v="0"/>
    <s v="Current expenditure on health (all functions)"/>
    <s v="HP4"/>
    <x v="4"/>
    <s v="UNPPER"/>
    <x v="4"/>
    <s v="CYP"/>
    <x v="37"/>
    <n v="2017"/>
    <x v="2"/>
    <s v="EUR"/>
    <s v="Euro"/>
    <n v="0"/>
    <s v="Units"/>
    <m/>
    <m/>
    <n v="72.742999999999995"/>
    <m/>
    <m/>
  </r>
  <r>
    <s v="HF3"/>
    <x v="4"/>
    <x v="0"/>
    <s v="Current expenditure on health (all functions)"/>
    <s v="HP4"/>
    <x v="4"/>
    <s v="UNPPER"/>
    <x v="4"/>
    <s v="CYP"/>
    <x v="37"/>
    <n v="2018"/>
    <x v="3"/>
    <s v="EUR"/>
    <s v="Euro"/>
    <n v="0"/>
    <s v="Units"/>
    <m/>
    <m/>
    <n v="78.456999999999994"/>
    <m/>
    <m/>
  </r>
  <r>
    <s v="HF3"/>
    <x v="4"/>
    <x v="0"/>
    <s v="Current expenditure on health (all functions)"/>
    <s v="HP4"/>
    <x v="4"/>
    <s v="UNPPER"/>
    <x v="4"/>
    <s v="CYP"/>
    <x v="37"/>
    <n v="2019"/>
    <x v="4"/>
    <s v="EUR"/>
    <s v="Euro"/>
    <n v="0"/>
    <s v="Units"/>
    <m/>
    <m/>
    <n v="60.862000000000002"/>
    <m/>
    <m/>
  </r>
  <r>
    <s v="HF3"/>
    <x v="4"/>
    <x v="0"/>
    <s v="Current expenditure on health (all functions)"/>
    <s v="HP4"/>
    <x v="4"/>
    <s v="UNPPER"/>
    <x v="4"/>
    <s v="CYP"/>
    <x v="37"/>
    <n v="2020"/>
    <x v="5"/>
    <s v="EUR"/>
    <s v="Euro"/>
    <n v="0"/>
    <s v="Units"/>
    <m/>
    <m/>
    <n v="36.68"/>
    <m/>
    <m/>
  </r>
  <r>
    <s v="HF3"/>
    <x v="4"/>
    <x v="0"/>
    <s v="Current expenditure on health (all functions)"/>
    <s v="HP4"/>
    <x v="4"/>
    <s v="UNPPER"/>
    <x v="4"/>
    <s v="CYP"/>
    <x v="37"/>
    <n v="2021"/>
    <x v="6"/>
    <s v="EUR"/>
    <s v="Euro"/>
    <n v="0"/>
    <s v="Units"/>
    <m/>
    <m/>
    <n v="14.784000000000001"/>
    <s v="P"/>
    <s v="Provisional value"/>
  </r>
  <r>
    <s v="HF2"/>
    <x v="3"/>
    <x v="0"/>
    <s v="Current expenditure on health (all functions)"/>
    <s v="HP4"/>
    <x v="4"/>
    <s v="PARCUR"/>
    <x v="1"/>
    <s v="HRV"/>
    <x v="39"/>
    <n v="2015"/>
    <x v="0"/>
    <s v="PC"/>
    <s v="Percentage"/>
    <n v="0"/>
    <s v="Units"/>
    <m/>
    <m/>
    <n v="1.9E-2"/>
    <m/>
    <m/>
  </r>
  <r>
    <s v="HF2"/>
    <x v="3"/>
    <x v="0"/>
    <s v="Current expenditure on health (all functions)"/>
    <s v="HP4"/>
    <x v="4"/>
    <s v="PARCUR"/>
    <x v="1"/>
    <s v="HRV"/>
    <x v="39"/>
    <n v="2016"/>
    <x v="1"/>
    <s v="PC"/>
    <s v="Percentage"/>
    <n v="0"/>
    <s v="Units"/>
    <m/>
    <m/>
    <n v="2.1999999999999999E-2"/>
    <m/>
    <m/>
  </r>
  <r>
    <s v="HF2"/>
    <x v="3"/>
    <x v="0"/>
    <s v="Current expenditure on health (all functions)"/>
    <s v="HP4"/>
    <x v="4"/>
    <s v="PARCUR"/>
    <x v="1"/>
    <s v="HRV"/>
    <x v="39"/>
    <n v="2017"/>
    <x v="2"/>
    <s v="PC"/>
    <s v="Percentage"/>
    <n v="0"/>
    <s v="Units"/>
    <m/>
    <m/>
    <n v="1.9E-2"/>
    <m/>
    <m/>
  </r>
  <r>
    <s v="HF2"/>
    <x v="3"/>
    <x v="0"/>
    <s v="Current expenditure on health (all functions)"/>
    <s v="HP4"/>
    <x v="4"/>
    <s v="PARCUR"/>
    <x v="1"/>
    <s v="HRV"/>
    <x v="39"/>
    <n v="2018"/>
    <x v="3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4"/>
    <x v="4"/>
    <s v="PARCUR"/>
    <x v="1"/>
    <s v="HRV"/>
    <x v="39"/>
    <n v="2019"/>
    <x v="4"/>
    <s v="PC"/>
    <s v="Percentage"/>
    <n v="0"/>
    <s v="Units"/>
    <m/>
    <m/>
    <n v="2.1999999999999999E-2"/>
    <m/>
    <m/>
  </r>
  <r>
    <s v="HF2"/>
    <x v="3"/>
    <x v="0"/>
    <s v="Current expenditure on health (all functions)"/>
    <s v="HP4"/>
    <x v="4"/>
    <s v="PARCUR"/>
    <x v="1"/>
    <s v="HRV"/>
    <x v="39"/>
    <n v="2020"/>
    <x v="5"/>
    <s v="PC"/>
    <s v="Percentage"/>
    <n v="0"/>
    <s v="Units"/>
    <m/>
    <m/>
    <n v="0.02"/>
    <m/>
    <m/>
  </r>
  <r>
    <s v="HF2"/>
    <x v="3"/>
    <x v="0"/>
    <s v="Current expenditure on health (all functions)"/>
    <s v="HP4"/>
    <x v="4"/>
    <s v="PARCUR"/>
    <x v="1"/>
    <s v="HRV"/>
    <x v="39"/>
    <n v="2021"/>
    <x v="6"/>
    <s v="PC"/>
    <s v="Percentage"/>
    <n v="0"/>
    <s v="Units"/>
    <m/>
    <m/>
    <n v="0.02"/>
    <m/>
    <m/>
  </r>
  <r>
    <s v="HFTOT"/>
    <x v="0"/>
    <x v="3"/>
    <s v="Long-term care (health)"/>
    <s v="HP2"/>
    <x v="2"/>
    <s v="PARPIB"/>
    <x v="0"/>
    <s v="MLT"/>
    <x v="40"/>
    <n v="2015"/>
    <x v="0"/>
    <s v="PC"/>
    <s v="Percentage"/>
    <n v="0"/>
    <s v="Units"/>
    <m/>
    <m/>
    <n v="1.2230000000000001"/>
    <m/>
    <m/>
  </r>
  <r>
    <s v="HFTOT"/>
    <x v="0"/>
    <x v="3"/>
    <s v="Long-term care (health)"/>
    <s v="HP2"/>
    <x v="2"/>
    <s v="PARPIB"/>
    <x v="0"/>
    <s v="MLT"/>
    <x v="40"/>
    <n v="2016"/>
    <x v="1"/>
    <s v="PC"/>
    <s v="Percentage"/>
    <n v="0"/>
    <s v="Units"/>
    <m/>
    <m/>
    <n v="1.454"/>
    <m/>
    <m/>
  </r>
  <r>
    <s v="HFTOT"/>
    <x v="0"/>
    <x v="3"/>
    <s v="Long-term care (health)"/>
    <s v="HP2"/>
    <x v="2"/>
    <s v="PARPIB"/>
    <x v="0"/>
    <s v="MLT"/>
    <x v="40"/>
    <n v="2017"/>
    <x v="2"/>
    <s v="PC"/>
    <s v="Percentage"/>
    <n v="0"/>
    <s v="Units"/>
    <m/>
    <m/>
    <n v="1.5049999999999999"/>
    <m/>
    <m/>
  </r>
  <r>
    <s v="HFTOT"/>
    <x v="0"/>
    <x v="3"/>
    <s v="Long-term care (health)"/>
    <s v="HP2"/>
    <x v="2"/>
    <s v="PARPIB"/>
    <x v="0"/>
    <s v="MLT"/>
    <x v="40"/>
    <n v="2018"/>
    <x v="3"/>
    <s v="PC"/>
    <s v="Percentage"/>
    <n v="0"/>
    <s v="Units"/>
    <m/>
    <m/>
    <n v="1.5940000000000001"/>
    <m/>
    <m/>
  </r>
  <r>
    <s v="HFTOT"/>
    <x v="0"/>
    <x v="3"/>
    <s v="Long-term care (health)"/>
    <s v="HP2"/>
    <x v="2"/>
    <s v="PARPIB"/>
    <x v="0"/>
    <s v="MLT"/>
    <x v="40"/>
    <n v="2019"/>
    <x v="4"/>
    <s v="PC"/>
    <s v="Percentage"/>
    <n v="0"/>
    <s v="Units"/>
    <m/>
    <m/>
    <n v="1.655"/>
    <m/>
    <m/>
  </r>
  <r>
    <s v="HFTOT"/>
    <x v="0"/>
    <x v="3"/>
    <s v="Long-term care (health)"/>
    <s v="HP2"/>
    <x v="2"/>
    <s v="PARPIB"/>
    <x v="0"/>
    <s v="MLT"/>
    <x v="40"/>
    <n v="2020"/>
    <x v="5"/>
    <s v="PC"/>
    <s v="Percentage"/>
    <n v="0"/>
    <s v="Units"/>
    <m/>
    <m/>
    <n v="1.617"/>
    <m/>
    <m/>
  </r>
  <r>
    <s v="HF1"/>
    <x v="1"/>
    <x v="0"/>
    <s v="Current expenditure on health (all functions)"/>
    <s v="HPTOT"/>
    <x v="0"/>
    <s v="PARPIB"/>
    <x v="0"/>
    <s v="BGR"/>
    <x v="38"/>
    <n v="2015"/>
    <x v="0"/>
    <s v="PC"/>
    <s v="Percentage"/>
    <n v="0"/>
    <s v="Units"/>
    <m/>
    <m/>
    <n v="4.1479999999999997"/>
    <m/>
    <m/>
  </r>
  <r>
    <s v="HF1"/>
    <x v="1"/>
    <x v="0"/>
    <s v="Current expenditure on health (all functions)"/>
    <s v="HPTOT"/>
    <x v="0"/>
    <s v="PARPIB"/>
    <x v="0"/>
    <s v="BGR"/>
    <x v="38"/>
    <n v="2016"/>
    <x v="1"/>
    <s v="PC"/>
    <s v="Percentage"/>
    <n v="0"/>
    <s v="Units"/>
    <m/>
    <m/>
    <n v="4.1280000000000001"/>
    <m/>
    <m/>
  </r>
  <r>
    <s v="HF1"/>
    <x v="1"/>
    <x v="0"/>
    <s v="Current expenditure on health (all functions)"/>
    <s v="HPTOT"/>
    <x v="0"/>
    <s v="PARPIB"/>
    <x v="0"/>
    <s v="BGR"/>
    <x v="38"/>
    <n v="2017"/>
    <x v="2"/>
    <s v="PC"/>
    <s v="Percentage"/>
    <n v="0"/>
    <s v="Units"/>
    <m/>
    <m/>
    <n v="4.2220000000000004"/>
    <m/>
    <m/>
  </r>
  <r>
    <s v="HF1"/>
    <x v="1"/>
    <x v="0"/>
    <s v="Current expenditure on health (all functions)"/>
    <s v="HPTOT"/>
    <x v="0"/>
    <s v="PARPIB"/>
    <x v="0"/>
    <s v="BGR"/>
    <x v="38"/>
    <n v="2018"/>
    <x v="3"/>
    <s v="PC"/>
    <s v="Percentage"/>
    <n v="0"/>
    <s v="Units"/>
    <m/>
    <m/>
    <n v="4.33"/>
    <m/>
    <m/>
  </r>
  <r>
    <s v="HF1"/>
    <x v="1"/>
    <x v="0"/>
    <s v="Current expenditure on health (all functions)"/>
    <s v="HPTOT"/>
    <x v="0"/>
    <s v="PARPIB"/>
    <x v="0"/>
    <s v="BGR"/>
    <x v="38"/>
    <n v="2019"/>
    <x v="4"/>
    <s v="PC"/>
    <s v="Percentage"/>
    <n v="0"/>
    <s v="Units"/>
    <m/>
    <m/>
    <n v="4.2949999999999999"/>
    <m/>
    <m/>
  </r>
  <r>
    <s v="HF1"/>
    <x v="1"/>
    <x v="0"/>
    <s v="Current expenditure on health (all functions)"/>
    <s v="HPTOT"/>
    <x v="0"/>
    <s v="PARPIB"/>
    <x v="0"/>
    <s v="BGR"/>
    <x v="38"/>
    <n v="2020"/>
    <x v="5"/>
    <s v="PC"/>
    <s v="Percentage"/>
    <n v="0"/>
    <s v="Units"/>
    <m/>
    <m/>
    <n v="5.351"/>
    <m/>
    <m/>
  </r>
  <r>
    <s v="HF1"/>
    <x v="1"/>
    <x v="0"/>
    <s v="Current expenditure on health (all functions)"/>
    <s v="HPTOT"/>
    <x v="0"/>
    <s v="PARPIB"/>
    <x v="0"/>
    <s v="BGR"/>
    <x v="38"/>
    <n v="2021"/>
    <x v="6"/>
    <s v="PC"/>
    <s v="Percentage"/>
    <n v="0"/>
    <s v="Units"/>
    <m/>
    <m/>
    <n v="5.5359999999999996"/>
    <m/>
    <m/>
  </r>
  <r>
    <s v="HF1"/>
    <x v="1"/>
    <x v="0"/>
    <s v="Current expenditure on health (all functions)"/>
    <s v="HP0"/>
    <x v="10"/>
    <s v="PARPIB"/>
    <x v="0"/>
    <s v="ROU"/>
    <x v="41"/>
    <n v="2015"/>
    <x v="0"/>
    <s v="PC"/>
    <s v="Percentage"/>
    <n v="0"/>
    <s v="Units"/>
    <m/>
    <m/>
    <n v="4.0000000000000001E-3"/>
    <m/>
    <m/>
  </r>
  <r>
    <s v="HFTOT"/>
    <x v="0"/>
    <x v="0"/>
    <s v="Current expenditure on health (all functions)"/>
    <s v="HP3"/>
    <x v="3"/>
    <s v="UNPPER"/>
    <x v="4"/>
    <s v="HRV"/>
    <x v="39"/>
    <n v="2015"/>
    <x v="0"/>
    <s v="HRK"/>
    <s v="Croatian Kuna"/>
    <n v="0"/>
    <s v="Units"/>
    <m/>
    <m/>
    <n v="151.08000000000001"/>
    <m/>
    <m/>
  </r>
  <r>
    <s v="HFTOT"/>
    <x v="0"/>
    <x v="0"/>
    <s v="Current expenditure on health (all functions)"/>
    <s v="HP3"/>
    <x v="3"/>
    <s v="UNPPER"/>
    <x v="4"/>
    <s v="HRV"/>
    <x v="39"/>
    <n v="2016"/>
    <x v="1"/>
    <s v="HRK"/>
    <s v="Croatian Kuna"/>
    <n v="0"/>
    <s v="Units"/>
    <m/>
    <m/>
    <n v="155.97399999999999"/>
    <m/>
    <m/>
  </r>
  <r>
    <s v="HFTOT"/>
    <x v="0"/>
    <x v="0"/>
    <s v="Current expenditure on health (all functions)"/>
    <s v="HP3"/>
    <x v="3"/>
    <s v="UNPPER"/>
    <x v="4"/>
    <s v="HRV"/>
    <x v="39"/>
    <n v="2017"/>
    <x v="2"/>
    <s v="HRK"/>
    <s v="Croatian Kuna"/>
    <n v="0"/>
    <s v="Units"/>
    <m/>
    <m/>
    <n v="157.00899999999999"/>
    <m/>
    <m/>
  </r>
  <r>
    <s v="HFTOT"/>
    <x v="0"/>
    <x v="0"/>
    <s v="Current expenditure on health (all functions)"/>
    <s v="HP3"/>
    <x v="3"/>
    <s v="UNPPER"/>
    <x v="4"/>
    <s v="HRV"/>
    <x v="39"/>
    <n v="2018"/>
    <x v="3"/>
    <s v="HRK"/>
    <s v="Croatian Kuna"/>
    <n v="0"/>
    <s v="Units"/>
    <m/>
    <m/>
    <n v="167.99600000000001"/>
    <m/>
    <m/>
  </r>
  <r>
    <s v="HFTOT"/>
    <x v="0"/>
    <x v="0"/>
    <s v="Current expenditure on health (all functions)"/>
    <s v="HP3"/>
    <x v="3"/>
    <s v="UNPPER"/>
    <x v="4"/>
    <s v="HRV"/>
    <x v="39"/>
    <n v="2019"/>
    <x v="4"/>
    <s v="HRK"/>
    <s v="Croatian Kuna"/>
    <n v="0"/>
    <s v="Units"/>
    <m/>
    <m/>
    <n v="181.482"/>
    <m/>
    <m/>
  </r>
  <r>
    <s v="HFTOT"/>
    <x v="0"/>
    <x v="0"/>
    <s v="Current expenditure on health (all functions)"/>
    <s v="HP3"/>
    <x v="3"/>
    <s v="UNPPER"/>
    <x v="4"/>
    <s v="HRV"/>
    <x v="39"/>
    <n v="2020"/>
    <x v="5"/>
    <s v="HRK"/>
    <s v="Croatian Kuna"/>
    <n v="0"/>
    <s v="Units"/>
    <m/>
    <m/>
    <n v="183.02799999999999"/>
    <m/>
    <m/>
  </r>
  <r>
    <s v="HFTOT"/>
    <x v="0"/>
    <x v="0"/>
    <s v="Current expenditure on health (all functions)"/>
    <s v="HP3"/>
    <x v="3"/>
    <s v="UNPPER"/>
    <x v="4"/>
    <s v="HRV"/>
    <x v="39"/>
    <n v="2021"/>
    <x v="6"/>
    <s v="HRK"/>
    <s v="Croatian Kuna"/>
    <n v="0"/>
    <s v="Units"/>
    <m/>
    <m/>
    <n v="202.70099999999999"/>
    <m/>
    <m/>
  </r>
  <r>
    <s v="HFTOT"/>
    <x v="0"/>
    <x v="3"/>
    <s v="Long-term care (health)"/>
    <s v="HP3"/>
    <x v="3"/>
    <s v="PARCUR"/>
    <x v="1"/>
    <s v="CYP"/>
    <x v="37"/>
    <n v="2015"/>
    <x v="0"/>
    <s v="PC"/>
    <s v="Percentage"/>
    <n v="0"/>
    <s v="Units"/>
    <m/>
    <m/>
    <n v="2.6110000000000002"/>
    <m/>
    <m/>
  </r>
  <r>
    <s v="HFTOT"/>
    <x v="0"/>
    <x v="3"/>
    <s v="Long-term care (health)"/>
    <s v="HP3"/>
    <x v="3"/>
    <s v="PARCUR"/>
    <x v="1"/>
    <s v="CYP"/>
    <x v="37"/>
    <n v="2016"/>
    <x v="1"/>
    <s v="PC"/>
    <s v="Percentage"/>
    <n v="0"/>
    <s v="Units"/>
    <m/>
    <m/>
    <n v="2.5840000000000001"/>
    <m/>
    <m/>
  </r>
  <r>
    <s v="HFTOT"/>
    <x v="0"/>
    <x v="3"/>
    <s v="Long-term care (health)"/>
    <s v="HP3"/>
    <x v="3"/>
    <s v="PARCUR"/>
    <x v="1"/>
    <s v="CYP"/>
    <x v="37"/>
    <n v="2017"/>
    <x v="2"/>
    <s v="PC"/>
    <s v="Percentage"/>
    <n v="0"/>
    <s v="Units"/>
    <m/>
    <m/>
    <n v="2.5390000000000001"/>
    <m/>
    <m/>
  </r>
  <r>
    <s v="HFTOT"/>
    <x v="0"/>
    <x v="3"/>
    <s v="Long-term care (health)"/>
    <s v="HP3"/>
    <x v="3"/>
    <s v="PARCUR"/>
    <x v="1"/>
    <s v="CYP"/>
    <x v="37"/>
    <n v="2018"/>
    <x v="3"/>
    <s v="PC"/>
    <s v="Percentage"/>
    <n v="0"/>
    <s v="Units"/>
    <m/>
    <m/>
    <n v="2.4489999999999998"/>
    <m/>
    <m/>
  </r>
  <r>
    <s v="HFTOT"/>
    <x v="0"/>
    <x v="3"/>
    <s v="Long-term care (health)"/>
    <s v="HP3"/>
    <x v="3"/>
    <s v="PARCUR"/>
    <x v="1"/>
    <s v="CYP"/>
    <x v="37"/>
    <n v="2019"/>
    <x v="4"/>
    <s v="PC"/>
    <s v="Percentage"/>
    <n v="0"/>
    <s v="Units"/>
    <m/>
    <m/>
    <n v="2.3730000000000002"/>
    <m/>
    <m/>
  </r>
  <r>
    <s v="HFTOT"/>
    <x v="0"/>
    <x v="3"/>
    <s v="Long-term care (health)"/>
    <s v="HP3"/>
    <x v="3"/>
    <s v="PARCUR"/>
    <x v="1"/>
    <s v="CYP"/>
    <x v="37"/>
    <n v="2020"/>
    <x v="5"/>
    <s v="PC"/>
    <s v="Percentage"/>
    <n v="0"/>
    <s v="Units"/>
    <m/>
    <m/>
    <n v="2.2759999999999998"/>
    <m/>
    <m/>
  </r>
  <r>
    <s v="HFTOT"/>
    <x v="0"/>
    <x v="3"/>
    <s v="Long-term care (health)"/>
    <s v="HP3"/>
    <x v="3"/>
    <s v="PARCUR"/>
    <x v="1"/>
    <s v="CYP"/>
    <x v="37"/>
    <n v="2021"/>
    <x v="6"/>
    <s v="PC"/>
    <s v="Percentage"/>
    <n v="0"/>
    <s v="Units"/>
    <m/>
    <m/>
    <n v="1.929"/>
    <s v="P"/>
    <s v="Provisional value"/>
  </r>
  <r>
    <s v="HF3"/>
    <x v="4"/>
    <x v="0"/>
    <s v="Current expenditure on health (all functions)"/>
    <s v="HP1"/>
    <x v="1"/>
    <s v="MLLNCU"/>
    <x v="2"/>
    <s v="HRV"/>
    <x v="39"/>
    <n v="2015"/>
    <x v="0"/>
    <s v="HRK"/>
    <s v="Croatian Kuna"/>
    <n v="6"/>
    <s v="Millions"/>
    <m/>
    <m/>
    <n v="17.347000000000001"/>
    <m/>
    <m/>
  </r>
  <r>
    <s v="HF3"/>
    <x v="4"/>
    <x v="0"/>
    <s v="Current expenditure on health (all functions)"/>
    <s v="HP1"/>
    <x v="1"/>
    <s v="MLLNCU"/>
    <x v="2"/>
    <s v="HRV"/>
    <x v="39"/>
    <n v="2016"/>
    <x v="1"/>
    <s v="HRK"/>
    <s v="Croatian Kuna"/>
    <n v="6"/>
    <s v="Millions"/>
    <m/>
    <m/>
    <n v="19.957000000000001"/>
    <m/>
    <m/>
  </r>
  <r>
    <s v="HF3"/>
    <x v="4"/>
    <x v="0"/>
    <s v="Current expenditure on health (all functions)"/>
    <s v="HP1"/>
    <x v="1"/>
    <s v="MLLNCU"/>
    <x v="2"/>
    <s v="HRV"/>
    <x v="39"/>
    <n v="2017"/>
    <x v="2"/>
    <s v="HRK"/>
    <s v="Croatian Kuna"/>
    <n v="6"/>
    <s v="Millions"/>
    <m/>
    <m/>
    <n v="22.565999999999999"/>
    <m/>
    <m/>
  </r>
  <r>
    <s v="HF3"/>
    <x v="4"/>
    <x v="0"/>
    <s v="Current expenditure on health (all functions)"/>
    <s v="HP1"/>
    <x v="1"/>
    <s v="MLLNCU"/>
    <x v="2"/>
    <s v="HRV"/>
    <x v="39"/>
    <n v="2018"/>
    <x v="3"/>
    <s v="HRK"/>
    <s v="Croatian Kuna"/>
    <n v="6"/>
    <s v="Millions"/>
    <m/>
    <m/>
    <n v="27.131"/>
    <m/>
    <m/>
  </r>
  <r>
    <s v="HF3"/>
    <x v="4"/>
    <x v="0"/>
    <s v="Current expenditure on health (all functions)"/>
    <s v="HP1"/>
    <x v="1"/>
    <s v="MLLNCU"/>
    <x v="2"/>
    <s v="HRV"/>
    <x v="39"/>
    <n v="2019"/>
    <x v="4"/>
    <s v="HRK"/>
    <s v="Croatian Kuna"/>
    <n v="6"/>
    <s v="Millions"/>
    <m/>
    <m/>
    <n v="31.695"/>
    <m/>
    <m/>
  </r>
  <r>
    <s v="HF3"/>
    <x v="4"/>
    <x v="0"/>
    <s v="Current expenditure on health (all functions)"/>
    <s v="HP1"/>
    <x v="1"/>
    <s v="MLLNCU"/>
    <x v="2"/>
    <s v="HRV"/>
    <x v="39"/>
    <n v="2020"/>
    <x v="5"/>
    <s v="HRK"/>
    <s v="Croatian Kuna"/>
    <n v="6"/>
    <s v="Millions"/>
    <m/>
    <m/>
    <n v="30.126000000000001"/>
    <m/>
    <m/>
  </r>
  <r>
    <s v="HF3"/>
    <x v="4"/>
    <x v="0"/>
    <s v="Current expenditure on health (all functions)"/>
    <s v="HP1"/>
    <x v="1"/>
    <s v="MLLNCU"/>
    <x v="2"/>
    <s v="HRV"/>
    <x v="39"/>
    <n v="2021"/>
    <x v="6"/>
    <s v="HRK"/>
    <s v="Croatian Kuna"/>
    <n v="6"/>
    <s v="Millions"/>
    <m/>
    <m/>
    <n v="33.933999999999997"/>
    <m/>
    <m/>
  </r>
  <r>
    <s v="HF2HF3"/>
    <x v="2"/>
    <x v="3"/>
    <s v="Long-term care (health)"/>
    <s v="HPTOT"/>
    <x v="0"/>
    <s v="PARPIB"/>
    <x v="0"/>
    <s v="CYP"/>
    <x v="37"/>
    <n v="2015"/>
    <x v="0"/>
    <s v="PC"/>
    <s v="Percentage"/>
    <n v="0"/>
    <s v="Units"/>
    <m/>
    <m/>
    <n v="0.157"/>
    <m/>
    <m/>
  </r>
  <r>
    <s v="HF2HF3"/>
    <x v="2"/>
    <x v="3"/>
    <s v="Long-term care (health)"/>
    <s v="HPTOT"/>
    <x v="0"/>
    <s v="PARPIB"/>
    <x v="0"/>
    <s v="CYP"/>
    <x v="37"/>
    <n v="2016"/>
    <x v="1"/>
    <s v="PC"/>
    <s v="Percentage"/>
    <n v="0"/>
    <s v="Units"/>
    <m/>
    <m/>
    <n v="0.14899999999999999"/>
    <m/>
    <m/>
  </r>
  <r>
    <s v="HF2HF3"/>
    <x v="2"/>
    <x v="3"/>
    <s v="Long-term care (health)"/>
    <s v="HPTOT"/>
    <x v="0"/>
    <s v="PARPIB"/>
    <x v="0"/>
    <s v="CYP"/>
    <x v="37"/>
    <n v="2017"/>
    <x v="2"/>
    <s v="PC"/>
    <s v="Percentage"/>
    <n v="0"/>
    <s v="Units"/>
    <m/>
    <m/>
    <n v="0.14899999999999999"/>
    <m/>
    <m/>
  </r>
  <r>
    <s v="HF2HF3"/>
    <x v="2"/>
    <x v="3"/>
    <s v="Long-term care (health)"/>
    <s v="HPTOT"/>
    <x v="0"/>
    <s v="PARPIB"/>
    <x v="0"/>
    <s v="CYP"/>
    <x v="37"/>
    <n v="2018"/>
    <x v="3"/>
    <s v="PC"/>
    <s v="Percentage"/>
    <n v="0"/>
    <s v="Units"/>
    <m/>
    <m/>
    <n v="0.151"/>
    <m/>
    <m/>
  </r>
  <r>
    <s v="HF2HF3"/>
    <x v="2"/>
    <x v="3"/>
    <s v="Long-term care (health)"/>
    <s v="HPTOT"/>
    <x v="0"/>
    <s v="PARPIB"/>
    <x v="0"/>
    <s v="CYP"/>
    <x v="37"/>
    <n v="2019"/>
    <x v="4"/>
    <s v="PC"/>
    <s v="Percentage"/>
    <n v="0"/>
    <s v="Units"/>
    <m/>
    <m/>
    <n v="0.14899999999999999"/>
    <m/>
    <m/>
  </r>
  <r>
    <s v="HF2HF3"/>
    <x v="2"/>
    <x v="3"/>
    <s v="Long-term care (health)"/>
    <s v="HPTOT"/>
    <x v="0"/>
    <s v="PARPIB"/>
    <x v="0"/>
    <s v="CYP"/>
    <x v="37"/>
    <n v="2020"/>
    <x v="5"/>
    <s v="PC"/>
    <s v="Percentage"/>
    <n v="0"/>
    <s v="Units"/>
    <m/>
    <m/>
    <n v="0.16300000000000001"/>
    <m/>
    <m/>
  </r>
  <r>
    <s v="HF2HF3"/>
    <x v="2"/>
    <x v="3"/>
    <s v="Long-term care (health)"/>
    <s v="HPTOT"/>
    <x v="0"/>
    <s v="PARPIB"/>
    <x v="0"/>
    <s v="CYP"/>
    <x v="37"/>
    <n v="2021"/>
    <x v="6"/>
    <s v="PC"/>
    <s v="Percentage"/>
    <n v="0"/>
    <s v="Units"/>
    <m/>
    <m/>
    <n v="0.156"/>
    <s v="P"/>
    <s v="Provisional value"/>
  </r>
  <r>
    <s v="HFTOT"/>
    <x v="0"/>
    <x v="4"/>
    <s v="Ancillary services (non-specified by function)"/>
    <s v="HP1"/>
    <x v="1"/>
    <s v="VALREL"/>
    <x v="3"/>
    <s v="BGR"/>
    <x v="38"/>
    <n v="2018"/>
    <x v="3"/>
    <s v="BGN"/>
    <s v="Bulgarian Lev"/>
    <n v="6"/>
    <s v="Millions"/>
    <n v="2015"/>
    <n v="2015"/>
    <n v="4.048"/>
    <m/>
    <m/>
  </r>
  <r>
    <s v="HFTOT"/>
    <x v="0"/>
    <x v="4"/>
    <s v="Ancillary services (non-specified by function)"/>
    <s v="HP1"/>
    <x v="1"/>
    <s v="VALREL"/>
    <x v="3"/>
    <s v="BGR"/>
    <x v="38"/>
    <n v="2019"/>
    <x v="4"/>
    <s v="BGN"/>
    <s v="Bulgarian Lev"/>
    <n v="6"/>
    <s v="Millions"/>
    <n v="2015"/>
    <n v="2015"/>
    <n v="4.0540000000000003"/>
    <m/>
    <m/>
  </r>
  <r>
    <s v="HFTOT"/>
    <x v="0"/>
    <x v="4"/>
    <s v="Ancillary services (non-specified by function)"/>
    <s v="HP1"/>
    <x v="1"/>
    <s v="VALREL"/>
    <x v="3"/>
    <s v="BGR"/>
    <x v="38"/>
    <n v="2020"/>
    <x v="5"/>
    <s v="BGN"/>
    <s v="Bulgarian Lev"/>
    <n v="6"/>
    <s v="Millions"/>
    <n v="2015"/>
    <n v="2015"/>
    <n v="4.5629999999999997"/>
    <m/>
    <m/>
  </r>
  <r>
    <s v="HFTOT"/>
    <x v="0"/>
    <x v="4"/>
    <s v="Ancillary services (non-specified by function)"/>
    <s v="HP1"/>
    <x v="1"/>
    <s v="VALREL"/>
    <x v="3"/>
    <s v="BGR"/>
    <x v="38"/>
    <n v="2021"/>
    <x v="6"/>
    <s v="BGN"/>
    <s v="Bulgarian Lev"/>
    <n v="6"/>
    <s v="Millions"/>
    <n v="2015"/>
    <n v="2015"/>
    <n v="4.5890000000000004"/>
    <m/>
    <m/>
  </r>
  <r>
    <s v="HFTOT"/>
    <x v="0"/>
    <x v="1"/>
    <s v="Inpatient curative and rehabilitative care"/>
    <s v="HPTOT"/>
    <x v="0"/>
    <s v="UNPPER"/>
    <x v="4"/>
    <s v="BGR"/>
    <x v="38"/>
    <n v="2015"/>
    <x v="0"/>
    <s v="BGN"/>
    <s v="Bulgarian Lev"/>
    <n v="0"/>
    <s v="Units"/>
    <m/>
    <m/>
    <n v="297.84500000000003"/>
    <m/>
    <m/>
  </r>
  <r>
    <s v="HFTOT"/>
    <x v="0"/>
    <x v="1"/>
    <s v="Inpatient curative and rehabilitative care"/>
    <s v="HPTOT"/>
    <x v="0"/>
    <s v="UNPPER"/>
    <x v="4"/>
    <s v="BGR"/>
    <x v="38"/>
    <n v="2016"/>
    <x v="1"/>
    <s v="BGN"/>
    <s v="Bulgarian Lev"/>
    <n v="0"/>
    <s v="Units"/>
    <m/>
    <m/>
    <n v="327.62799999999999"/>
    <m/>
    <m/>
  </r>
  <r>
    <s v="HFTOT"/>
    <x v="0"/>
    <x v="1"/>
    <s v="Inpatient curative and rehabilitative care"/>
    <s v="HPTOT"/>
    <x v="0"/>
    <s v="UNPPER"/>
    <x v="4"/>
    <s v="BGR"/>
    <x v="38"/>
    <n v="2017"/>
    <x v="2"/>
    <s v="BGN"/>
    <s v="Bulgarian Lev"/>
    <n v="0"/>
    <s v="Units"/>
    <m/>
    <m/>
    <n v="371.98899999999998"/>
    <m/>
    <m/>
  </r>
  <r>
    <s v="HFTOT"/>
    <x v="0"/>
    <x v="1"/>
    <s v="Inpatient curative and rehabilitative care"/>
    <s v="HPTOT"/>
    <x v="0"/>
    <s v="UNPPER"/>
    <x v="4"/>
    <s v="BGR"/>
    <x v="38"/>
    <n v="2018"/>
    <x v="3"/>
    <s v="BGN"/>
    <s v="Bulgarian Lev"/>
    <n v="0"/>
    <s v="Units"/>
    <m/>
    <m/>
    <n v="415.75599999999997"/>
    <m/>
    <m/>
  </r>
  <r>
    <s v="HFTOT"/>
    <x v="0"/>
    <x v="1"/>
    <s v="Inpatient curative and rehabilitative care"/>
    <s v="HPTOT"/>
    <x v="0"/>
    <s v="UNPPER"/>
    <x v="4"/>
    <s v="BGR"/>
    <x v="38"/>
    <n v="2019"/>
    <x v="4"/>
    <s v="BGN"/>
    <s v="Bulgarian Lev"/>
    <n v="0"/>
    <s v="Units"/>
    <m/>
    <m/>
    <n v="448.82"/>
    <m/>
    <m/>
  </r>
  <r>
    <s v="HFTOT"/>
    <x v="0"/>
    <x v="1"/>
    <s v="Inpatient curative and rehabilitative care"/>
    <s v="HPTOT"/>
    <x v="0"/>
    <s v="UNPPER"/>
    <x v="4"/>
    <s v="BGR"/>
    <x v="38"/>
    <n v="2020"/>
    <x v="5"/>
    <s v="BGN"/>
    <s v="Bulgarian Lev"/>
    <n v="0"/>
    <s v="Units"/>
    <m/>
    <m/>
    <n v="565.077"/>
    <m/>
    <m/>
  </r>
  <r>
    <s v="HFTOT"/>
    <x v="0"/>
    <x v="1"/>
    <s v="Inpatient curative and rehabilitative care"/>
    <s v="HPTOT"/>
    <x v="0"/>
    <s v="UNPPER"/>
    <x v="4"/>
    <s v="BGR"/>
    <x v="38"/>
    <n v="2021"/>
    <x v="6"/>
    <s v="BGN"/>
    <s v="Bulgarian Lev"/>
    <n v="0"/>
    <s v="Units"/>
    <m/>
    <m/>
    <n v="647.28300000000002"/>
    <m/>
    <m/>
  </r>
  <r>
    <s v="HFTOT"/>
    <x v="0"/>
    <x v="0"/>
    <s v="Current expenditure on health (all functions)"/>
    <s v="HPTOT"/>
    <x v="0"/>
    <s v="PARCUR"/>
    <x v="1"/>
    <s v="NZL"/>
    <x v="42"/>
    <n v="2015"/>
    <x v="0"/>
    <s v="PC"/>
    <s v="Percentage"/>
    <n v="0"/>
    <s v="Units"/>
    <m/>
    <m/>
    <n v="100"/>
    <s v="P"/>
    <s v="Provisional value"/>
  </r>
  <r>
    <s v="HFTOT"/>
    <x v="0"/>
    <x v="0"/>
    <s v="Current expenditure on health (all functions)"/>
    <s v="HPTOT"/>
    <x v="0"/>
    <s v="PARCUR"/>
    <x v="1"/>
    <s v="NZL"/>
    <x v="42"/>
    <n v="2016"/>
    <x v="1"/>
    <s v="PC"/>
    <s v="Percentage"/>
    <n v="0"/>
    <s v="Units"/>
    <m/>
    <m/>
    <n v="100"/>
    <s v="P"/>
    <s v="Provisional value"/>
  </r>
  <r>
    <s v="HFTOT"/>
    <x v="0"/>
    <x v="0"/>
    <s v="Current expenditure on health (all functions)"/>
    <s v="HPTOT"/>
    <x v="0"/>
    <s v="PARCUR"/>
    <x v="1"/>
    <s v="NZL"/>
    <x v="42"/>
    <n v="2017"/>
    <x v="2"/>
    <s v="PC"/>
    <s v="Percentage"/>
    <n v="0"/>
    <s v="Units"/>
    <m/>
    <m/>
    <n v="100"/>
    <s v="P"/>
    <s v="Provisional value"/>
  </r>
  <r>
    <s v="HFTOT"/>
    <x v="0"/>
    <x v="0"/>
    <s v="Current expenditure on health (all functions)"/>
    <s v="HPTOT"/>
    <x v="0"/>
    <s v="PARCUR"/>
    <x v="1"/>
    <s v="NZL"/>
    <x v="42"/>
    <n v="2018"/>
    <x v="3"/>
    <s v="PC"/>
    <s v="Percentage"/>
    <n v="0"/>
    <s v="Units"/>
    <m/>
    <m/>
    <n v="100"/>
    <s v="P"/>
    <s v="Provisional value"/>
  </r>
  <r>
    <s v="HFTOT"/>
    <x v="0"/>
    <x v="0"/>
    <s v="Current expenditure on health (all functions)"/>
    <s v="HPTOT"/>
    <x v="0"/>
    <s v="PARCUR"/>
    <x v="1"/>
    <s v="NZL"/>
    <x v="42"/>
    <n v="2019"/>
    <x v="4"/>
    <s v="PC"/>
    <s v="Percentage"/>
    <n v="0"/>
    <s v="Units"/>
    <m/>
    <m/>
    <n v="100"/>
    <s v="E"/>
    <s v="Estimated value"/>
  </r>
  <r>
    <s v="HFTOT"/>
    <x v="0"/>
    <x v="0"/>
    <s v="Current expenditure on health (all functions)"/>
    <s v="HPTOT"/>
    <x v="0"/>
    <s v="PARCUR"/>
    <x v="1"/>
    <s v="NZL"/>
    <x v="42"/>
    <n v="2020"/>
    <x v="5"/>
    <s v="PC"/>
    <s v="Percentage"/>
    <n v="0"/>
    <s v="Units"/>
    <m/>
    <m/>
    <n v="100"/>
    <s v="E"/>
    <s v="Estimated value"/>
  </r>
  <r>
    <s v="HFTOT"/>
    <x v="0"/>
    <x v="0"/>
    <s v="Current expenditure on health (all functions)"/>
    <s v="HPTOT"/>
    <x v="0"/>
    <s v="PARCUR"/>
    <x v="1"/>
    <s v="NZL"/>
    <x v="42"/>
    <n v="2021"/>
    <x v="6"/>
    <s v="PC"/>
    <s v="Percentage"/>
    <n v="0"/>
    <s v="Units"/>
    <m/>
    <m/>
    <n v="100"/>
    <s v="E"/>
    <s v="Estimated value"/>
  </r>
  <r>
    <s v="HFTOT"/>
    <x v="0"/>
    <x v="0"/>
    <s v="Current expenditure on health (all functions)"/>
    <s v="HPTOT"/>
    <x v="0"/>
    <s v="PARCUR"/>
    <x v="1"/>
    <s v="NZL"/>
    <x v="42"/>
    <n v="2022"/>
    <x v="7"/>
    <s v="PC"/>
    <s v="Percentage"/>
    <n v="0"/>
    <s v="Units"/>
    <m/>
    <m/>
    <n v="100"/>
    <s v="E"/>
    <s v="Estimated value"/>
  </r>
  <r>
    <s v="HF1"/>
    <x v="1"/>
    <x v="0"/>
    <s v="Current expenditure on health (all functions)"/>
    <s v="HP8"/>
    <x v="8"/>
    <s v="PARPIB"/>
    <x v="0"/>
    <s v="ROU"/>
    <x v="41"/>
    <n v="2015"/>
    <x v="0"/>
    <s v="PC"/>
    <s v="Percentage"/>
    <n v="0"/>
    <s v="Units"/>
    <m/>
    <m/>
    <n v="8.3000000000000004E-2"/>
    <m/>
    <m/>
  </r>
  <r>
    <s v="HF1"/>
    <x v="1"/>
    <x v="0"/>
    <s v="Current expenditure on health (all functions)"/>
    <s v="HP8"/>
    <x v="8"/>
    <s v="PARPIB"/>
    <x v="0"/>
    <s v="ROU"/>
    <x v="41"/>
    <n v="2016"/>
    <x v="1"/>
    <s v="PC"/>
    <s v="Percentage"/>
    <n v="0"/>
    <s v="Units"/>
    <m/>
    <m/>
    <n v="8.6999999999999994E-2"/>
    <m/>
    <m/>
  </r>
  <r>
    <s v="HF1"/>
    <x v="1"/>
    <x v="0"/>
    <s v="Current expenditure on health (all functions)"/>
    <s v="HP8"/>
    <x v="8"/>
    <s v="PARPIB"/>
    <x v="0"/>
    <s v="ROU"/>
    <x v="41"/>
    <n v="2017"/>
    <x v="2"/>
    <s v="PC"/>
    <s v="Percentage"/>
    <n v="0"/>
    <s v="Units"/>
    <m/>
    <m/>
    <n v="8.3000000000000004E-2"/>
    <m/>
    <m/>
  </r>
  <r>
    <s v="HF1"/>
    <x v="1"/>
    <x v="0"/>
    <s v="Current expenditure on health (all functions)"/>
    <s v="HP8"/>
    <x v="8"/>
    <s v="PARPIB"/>
    <x v="0"/>
    <s v="ROU"/>
    <x v="41"/>
    <n v="2018"/>
    <x v="3"/>
    <s v="PC"/>
    <s v="Percentage"/>
    <n v="0"/>
    <s v="Units"/>
    <m/>
    <m/>
    <n v="8.2000000000000003E-2"/>
    <m/>
    <m/>
  </r>
  <r>
    <s v="HF1"/>
    <x v="1"/>
    <x v="0"/>
    <s v="Current expenditure on health (all functions)"/>
    <s v="HP8"/>
    <x v="8"/>
    <s v="PARPIB"/>
    <x v="0"/>
    <s v="ROU"/>
    <x v="41"/>
    <n v="2019"/>
    <x v="4"/>
    <s v="PC"/>
    <s v="Percentage"/>
    <n v="0"/>
    <s v="Units"/>
    <m/>
    <m/>
    <n v="8.8999999999999996E-2"/>
    <m/>
    <m/>
  </r>
  <r>
    <s v="HF1"/>
    <x v="1"/>
    <x v="0"/>
    <s v="Current expenditure on health (all functions)"/>
    <s v="HP8"/>
    <x v="8"/>
    <s v="PARPIB"/>
    <x v="0"/>
    <s v="ROU"/>
    <x v="41"/>
    <n v="2020"/>
    <x v="5"/>
    <s v="PC"/>
    <s v="Percentage"/>
    <n v="0"/>
    <s v="Units"/>
    <m/>
    <m/>
    <n v="0.1"/>
    <m/>
    <m/>
  </r>
  <r>
    <s v="HF1"/>
    <x v="1"/>
    <x v="0"/>
    <s v="Current expenditure on health (all functions)"/>
    <s v="HP8"/>
    <x v="8"/>
    <s v="PARPIB"/>
    <x v="0"/>
    <s v="ROU"/>
    <x v="41"/>
    <n v="2021"/>
    <x v="6"/>
    <s v="PC"/>
    <s v="Percentage"/>
    <n v="0"/>
    <s v="Units"/>
    <m/>
    <m/>
    <n v="8.8999999999999996E-2"/>
    <m/>
    <m/>
  </r>
  <r>
    <s v="HF1"/>
    <x v="1"/>
    <x v="6"/>
    <s v="Preventive care"/>
    <s v="HPTOT"/>
    <x v="0"/>
    <s v="PPPPER"/>
    <x v="5"/>
    <s v="MLT"/>
    <x v="40"/>
    <n v="2015"/>
    <x v="0"/>
    <s v="USD"/>
    <s v="US Dollar"/>
    <n v="0"/>
    <s v="Units"/>
    <m/>
    <m/>
    <n v="41.674999999999997"/>
    <m/>
    <m/>
  </r>
  <r>
    <s v="HF1"/>
    <x v="1"/>
    <x v="6"/>
    <s v="Preventive care"/>
    <s v="HPTOT"/>
    <x v="0"/>
    <s v="PPPPER"/>
    <x v="5"/>
    <s v="MLT"/>
    <x v="40"/>
    <n v="2016"/>
    <x v="1"/>
    <s v="USD"/>
    <s v="US Dollar"/>
    <n v="0"/>
    <s v="Units"/>
    <m/>
    <m/>
    <n v="43.9"/>
    <m/>
    <m/>
  </r>
  <r>
    <s v="HF1"/>
    <x v="1"/>
    <x v="6"/>
    <s v="Preventive care"/>
    <s v="HPTOT"/>
    <x v="0"/>
    <s v="PPPPER"/>
    <x v="5"/>
    <s v="MLT"/>
    <x v="40"/>
    <n v="2017"/>
    <x v="2"/>
    <s v="USD"/>
    <s v="US Dollar"/>
    <n v="0"/>
    <s v="Units"/>
    <m/>
    <m/>
    <n v="46.850999999999999"/>
    <m/>
    <m/>
  </r>
  <r>
    <s v="HF1"/>
    <x v="1"/>
    <x v="6"/>
    <s v="Preventive care"/>
    <s v="HPTOT"/>
    <x v="0"/>
    <s v="PPPPER"/>
    <x v="5"/>
    <s v="MLT"/>
    <x v="40"/>
    <n v="2018"/>
    <x v="3"/>
    <s v="USD"/>
    <s v="US Dollar"/>
    <n v="0"/>
    <s v="Units"/>
    <m/>
    <m/>
    <n v="48.944000000000003"/>
    <m/>
    <m/>
  </r>
  <r>
    <s v="HF1"/>
    <x v="1"/>
    <x v="6"/>
    <s v="Preventive care"/>
    <s v="HPTOT"/>
    <x v="0"/>
    <s v="PPPPER"/>
    <x v="5"/>
    <s v="MLT"/>
    <x v="40"/>
    <n v="2019"/>
    <x v="4"/>
    <s v="USD"/>
    <s v="US Dollar"/>
    <n v="0"/>
    <s v="Units"/>
    <m/>
    <m/>
    <n v="64.179000000000002"/>
    <m/>
    <m/>
  </r>
  <r>
    <s v="HF1"/>
    <x v="1"/>
    <x v="6"/>
    <s v="Preventive care"/>
    <s v="HPTOT"/>
    <x v="0"/>
    <s v="PPPPER"/>
    <x v="5"/>
    <s v="MLT"/>
    <x v="40"/>
    <n v="2020"/>
    <x v="5"/>
    <s v="USD"/>
    <s v="US Dollar"/>
    <n v="0"/>
    <s v="Units"/>
    <m/>
    <m/>
    <n v="62.594000000000001"/>
    <m/>
    <m/>
  </r>
  <r>
    <s v="HFTOT"/>
    <x v="0"/>
    <x v="7"/>
    <s v="Governance and health system and financing administration"/>
    <s v="HPTOT"/>
    <x v="0"/>
    <s v="VALREL"/>
    <x v="3"/>
    <s v="BGR"/>
    <x v="38"/>
    <n v="2015"/>
    <x v="0"/>
    <s v="BGN"/>
    <s v="Bulgarian Lev"/>
    <n v="6"/>
    <s v="Millions"/>
    <n v="2015"/>
    <n v="2015"/>
    <n v="96.013999999999996"/>
    <m/>
    <m/>
  </r>
  <r>
    <s v="HFTOT"/>
    <x v="0"/>
    <x v="7"/>
    <s v="Governance and health system and financing administration"/>
    <s v="HPTOT"/>
    <x v="0"/>
    <s v="VALREL"/>
    <x v="3"/>
    <s v="BGR"/>
    <x v="38"/>
    <n v="2016"/>
    <x v="1"/>
    <s v="BGN"/>
    <s v="Bulgarian Lev"/>
    <n v="6"/>
    <s v="Millions"/>
    <n v="2015"/>
    <n v="2015"/>
    <n v="99.78"/>
    <m/>
    <m/>
  </r>
  <r>
    <s v="HFTOT"/>
    <x v="0"/>
    <x v="7"/>
    <s v="Governance and health system and financing administration"/>
    <s v="HPTOT"/>
    <x v="0"/>
    <s v="VALREL"/>
    <x v="3"/>
    <s v="BGR"/>
    <x v="38"/>
    <n v="2017"/>
    <x v="2"/>
    <s v="BGN"/>
    <s v="Bulgarian Lev"/>
    <n v="6"/>
    <s v="Millions"/>
    <n v="2015"/>
    <n v="2015"/>
    <n v="103.636"/>
    <m/>
    <m/>
  </r>
  <r>
    <s v="HFTOT"/>
    <x v="0"/>
    <x v="7"/>
    <s v="Governance and health system and financing administration"/>
    <s v="HPTOT"/>
    <x v="0"/>
    <s v="VALREL"/>
    <x v="3"/>
    <s v="BGR"/>
    <x v="38"/>
    <n v="2018"/>
    <x v="3"/>
    <s v="BGN"/>
    <s v="Bulgarian Lev"/>
    <n v="6"/>
    <s v="Millions"/>
    <n v="2015"/>
    <n v="2015"/>
    <n v="115.523"/>
    <m/>
    <m/>
  </r>
  <r>
    <s v="HFTOT"/>
    <x v="0"/>
    <x v="7"/>
    <s v="Governance and health system and financing administration"/>
    <s v="HPTOT"/>
    <x v="0"/>
    <s v="VALREL"/>
    <x v="3"/>
    <s v="BGR"/>
    <x v="38"/>
    <n v="2019"/>
    <x v="4"/>
    <s v="BGN"/>
    <s v="Bulgarian Lev"/>
    <n v="6"/>
    <s v="Millions"/>
    <n v="2015"/>
    <n v="2015"/>
    <n v="120.864"/>
    <m/>
    <m/>
  </r>
  <r>
    <s v="HFTOT"/>
    <x v="0"/>
    <x v="7"/>
    <s v="Governance and health system and financing administration"/>
    <s v="HPTOT"/>
    <x v="0"/>
    <s v="VALREL"/>
    <x v="3"/>
    <s v="BGR"/>
    <x v="38"/>
    <n v="2020"/>
    <x v="5"/>
    <s v="BGN"/>
    <s v="Bulgarian Lev"/>
    <n v="6"/>
    <s v="Millions"/>
    <n v="2015"/>
    <n v="2015"/>
    <n v="201.357"/>
    <m/>
    <m/>
  </r>
  <r>
    <s v="HFTOT"/>
    <x v="0"/>
    <x v="7"/>
    <s v="Governance and health system and financing administration"/>
    <s v="HPTOT"/>
    <x v="0"/>
    <s v="VALREL"/>
    <x v="3"/>
    <s v="BGR"/>
    <x v="38"/>
    <n v="2021"/>
    <x v="6"/>
    <s v="BGN"/>
    <s v="Bulgarian Lev"/>
    <n v="6"/>
    <s v="Millions"/>
    <n v="2015"/>
    <n v="2015"/>
    <n v="221.15899999999999"/>
    <m/>
    <m/>
  </r>
  <r>
    <s v="HFTOT"/>
    <x v="0"/>
    <x v="2"/>
    <s v="Outpatient curative and rehabilitative care"/>
    <s v="HP9"/>
    <x v="9"/>
    <s v="UNPPER"/>
    <x v="4"/>
    <s v="CYP"/>
    <x v="37"/>
    <n v="2015"/>
    <x v="0"/>
    <s v="EUR"/>
    <s v="Euro"/>
    <n v="0"/>
    <s v="Units"/>
    <m/>
    <m/>
    <n v="1.006"/>
    <m/>
    <m/>
  </r>
  <r>
    <s v="HFTOT"/>
    <x v="0"/>
    <x v="2"/>
    <s v="Outpatient curative and rehabilitative care"/>
    <s v="HP9"/>
    <x v="9"/>
    <s v="UNPPER"/>
    <x v="4"/>
    <s v="CYP"/>
    <x v="37"/>
    <n v="2016"/>
    <x v="1"/>
    <s v="EUR"/>
    <s v="Euro"/>
    <n v="0"/>
    <s v="Units"/>
    <m/>
    <m/>
    <n v="1.0640000000000001"/>
    <m/>
    <m/>
  </r>
  <r>
    <s v="HFTOT"/>
    <x v="0"/>
    <x v="2"/>
    <s v="Outpatient curative and rehabilitative care"/>
    <s v="HP9"/>
    <x v="9"/>
    <s v="UNPPER"/>
    <x v="4"/>
    <s v="CYP"/>
    <x v="37"/>
    <n v="2017"/>
    <x v="2"/>
    <s v="EUR"/>
    <s v="Euro"/>
    <n v="0"/>
    <s v="Units"/>
    <m/>
    <m/>
    <n v="1.129"/>
    <m/>
    <m/>
  </r>
  <r>
    <s v="HFTOT"/>
    <x v="0"/>
    <x v="2"/>
    <s v="Outpatient curative and rehabilitative care"/>
    <s v="HP9"/>
    <x v="9"/>
    <s v="UNPPER"/>
    <x v="4"/>
    <s v="CYP"/>
    <x v="37"/>
    <n v="2018"/>
    <x v="3"/>
    <s v="EUR"/>
    <s v="Euro"/>
    <n v="0"/>
    <s v="Units"/>
    <m/>
    <m/>
    <n v="1.2170000000000001"/>
    <m/>
    <m/>
  </r>
  <r>
    <s v="HFTOT"/>
    <x v="0"/>
    <x v="2"/>
    <s v="Outpatient curative and rehabilitative care"/>
    <s v="HP9"/>
    <x v="9"/>
    <s v="UNPPER"/>
    <x v="4"/>
    <s v="CYP"/>
    <x v="37"/>
    <n v="2019"/>
    <x v="4"/>
    <s v="EUR"/>
    <s v="Euro"/>
    <n v="0"/>
    <s v="Units"/>
    <m/>
    <m/>
    <n v="1.006"/>
    <m/>
    <m/>
  </r>
  <r>
    <s v="HFTOT"/>
    <x v="0"/>
    <x v="2"/>
    <s v="Outpatient curative and rehabilitative care"/>
    <s v="HP9"/>
    <x v="9"/>
    <s v="UNPPER"/>
    <x v="4"/>
    <s v="CYP"/>
    <x v="37"/>
    <n v="2020"/>
    <x v="5"/>
    <s v="EUR"/>
    <s v="Euro"/>
    <n v="0"/>
    <s v="Units"/>
    <m/>
    <m/>
    <n v="0.57699999999999996"/>
    <m/>
    <m/>
  </r>
  <r>
    <s v="HFTOT"/>
    <x v="0"/>
    <x v="2"/>
    <s v="Outpatient curative and rehabilitative care"/>
    <s v="HP9"/>
    <x v="9"/>
    <s v="UNPPER"/>
    <x v="4"/>
    <s v="CYP"/>
    <x v="37"/>
    <n v="2021"/>
    <x v="6"/>
    <s v="EUR"/>
    <s v="Euro"/>
    <n v="0"/>
    <s v="Units"/>
    <m/>
    <m/>
    <n v="0.38400000000000001"/>
    <s v="P"/>
    <s v="Provisional value"/>
  </r>
  <r>
    <s v="HF2"/>
    <x v="3"/>
    <x v="0"/>
    <s v="Current expenditure on health (all functions)"/>
    <s v="HP1"/>
    <x v="1"/>
    <s v="PARPIB"/>
    <x v="0"/>
    <s v="HRV"/>
    <x v="39"/>
    <n v="2015"/>
    <x v="0"/>
    <s v="PC"/>
    <s v="Percentage"/>
    <n v="0"/>
    <s v="Units"/>
    <m/>
    <m/>
    <n v="0.26600000000000001"/>
    <m/>
    <m/>
  </r>
  <r>
    <s v="HF2"/>
    <x v="3"/>
    <x v="0"/>
    <s v="Current expenditure on health (all functions)"/>
    <s v="HP1"/>
    <x v="1"/>
    <s v="PARPIB"/>
    <x v="0"/>
    <s v="HRV"/>
    <x v="39"/>
    <n v="2016"/>
    <x v="1"/>
    <s v="PC"/>
    <s v="Percentage"/>
    <n v="0"/>
    <s v="Units"/>
    <m/>
    <m/>
    <n v="0.26400000000000001"/>
    <m/>
    <m/>
  </r>
  <r>
    <s v="HF2"/>
    <x v="3"/>
    <x v="0"/>
    <s v="Current expenditure on health (all functions)"/>
    <s v="HP1"/>
    <x v="1"/>
    <s v="PARPIB"/>
    <x v="0"/>
    <s v="HRV"/>
    <x v="39"/>
    <n v="2017"/>
    <x v="2"/>
    <s v="PC"/>
    <s v="Percentage"/>
    <n v="0"/>
    <s v="Units"/>
    <m/>
    <m/>
    <n v="0.255"/>
    <m/>
    <m/>
  </r>
  <r>
    <s v="HF2"/>
    <x v="3"/>
    <x v="0"/>
    <s v="Current expenditure on health (all functions)"/>
    <s v="HP1"/>
    <x v="1"/>
    <s v="PARPIB"/>
    <x v="0"/>
    <s v="HRV"/>
    <x v="39"/>
    <n v="2018"/>
    <x v="3"/>
    <s v="PC"/>
    <s v="Percentage"/>
    <n v="0"/>
    <s v="Units"/>
    <m/>
    <m/>
    <n v="0.25800000000000001"/>
    <m/>
    <m/>
  </r>
  <r>
    <s v="HF2"/>
    <x v="3"/>
    <x v="0"/>
    <s v="Current expenditure on health (all functions)"/>
    <s v="HP1"/>
    <x v="1"/>
    <s v="PARPIB"/>
    <x v="0"/>
    <s v="HRV"/>
    <x v="39"/>
    <n v="2019"/>
    <x v="4"/>
    <s v="PC"/>
    <s v="Percentage"/>
    <n v="0"/>
    <s v="Units"/>
    <m/>
    <m/>
    <n v="0.26500000000000001"/>
    <m/>
    <m/>
  </r>
  <r>
    <s v="HF2"/>
    <x v="3"/>
    <x v="0"/>
    <s v="Current expenditure on health (all functions)"/>
    <s v="HP1"/>
    <x v="1"/>
    <s v="PARPIB"/>
    <x v="0"/>
    <s v="HRV"/>
    <x v="39"/>
    <n v="2020"/>
    <x v="5"/>
    <s v="PC"/>
    <s v="Percentage"/>
    <n v="0"/>
    <s v="Units"/>
    <m/>
    <m/>
    <n v="0.22700000000000001"/>
    <m/>
    <m/>
  </r>
  <r>
    <s v="HF2"/>
    <x v="3"/>
    <x v="0"/>
    <s v="Current expenditure on health (all functions)"/>
    <s v="HP1"/>
    <x v="1"/>
    <s v="PARPIB"/>
    <x v="0"/>
    <s v="HRV"/>
    <x v="39"/>
    <n v="2021"/>
    <x v="6"/>
    <s v="PC"/>
    <s v="Percentage"/>
    <n v="0"/>
    <s v="Units"/>
    <m/>
    <m/>
    <n v="0.22900000000000001"/>
    <m/>
    <m/>
  </r>
  <r>
    <s v="HF2"/>
    <x v="3"/>
    <x v="7"/>
    <s v="Governance and health system and financing administration"/>
    <s v="HPTOT"/>
    <x v="0"/>
    <s v="PPPPER"/>
    <x v="5"/>
    <s v="HRV"/>
    <x v="39"/>
    <n v="2015"/>
    <x v="0"/>
    <s v="USD"/>
    <s v="US Dollar"/>
    <n v="0"/>
    <s v="Units"/>
    <m/>
    <m/>
    <n v="8.35"/>
    <m/>
    <m/>
  </r>
  <r>
    <s v="HF2"/>
    <x v="3"/>
    <x v="7"/>
    <s v="Governance and health system and financing administration"/>
    <s v="HPTOT"/>
    <x v="0"/>
    <s v="PPPPER"/>
    <x v="5"/>
    <s v="HRV"/>
    <x v="39"/>
    <n v="2016"/>
    <x v="1"/>
    <s v="USD"/>
    <s v="US Dollar"/>
    <n v="0"/>
    <s v="Units"/>
    <m/>
    <m/>
    <n v="9.9969999999999999"/>
    <m/>
    <m/>
  </r>
  <r>
    <s v="HF2"/>
    <x v="3"/>
    <x v="7"/>
    <s v="Governance and health system and financing administration"/>
    <s v="HPTOT"/>
    <x v="0"/>
    <s v="PPPPER"/>
    <x v="5"/>
    <s v="HRV"/>
    <x v="39"/>
    <n v="2017"/>
    <x v="2"/>
    <s v="USD"/>
    <s v="US Dollar"/>
    <n v="0"/>
    <s v="Units"/>
    <m/>
    <m/>
    <n v="11.086"/>
    <m/>
    <m/>
  </r>
  <r>
    <s v="HF2"/>
    <x v="3"/>
    <x v="7"/>
    <s v="Governance and health system and financing administration"/>
    <s v="HPTOT"/>
    <x v="0"/>
    <s v="PPPPER"/>
    <x v="5"/>
    <s v="HRV"/>
    <x v="39"/>
    <n v="2018"/>
    <x v="3"/>
    <s v="USD"/>
    <s v="US Dollar"/>
    <n v="0"/>
    <s v="Units"/>
    <m/>
    <m/>
    <n v="15.502000000000001"/>
    <m/>
    <m/>
  </r>
  <r>
    <s v="HF2"/>
    <x v="3"/>
    <x v="7"/>
    <s v="Governance and health system and financing administration"/>
    <s v="HPTOT"/>
    <x v="0"/>
    <s v="PPPPER"/>
    <x v="5"/>
    <s v="HRV"/>
    <x v="39"/>
    <n v="2019"/>
    <x v="4"/>
    <s v="USD"/>
    <s v="US Dollar"/>
    <n v="0"/>
    <s v="Units"/>
    <m/>
    <m/>
    <n v="15.914999999999999"/>
    <m/>
    <m/>
  </r>
  <r>
    <s v="HF2"/>
    <x v="3"/>
    <x v="7"/>
    <s v="Governance and health system and financing administration"/>
    <s v="HPTOT"/>
    <x v="0"/>
    <s v="PPPPER"/>
    <x v="5"/>
    <s v="HRV"/>
    <x v="39"/>
    <n v="2020"/>
    <x v="5"/>
    <s v="USD"/>
    <s v="US Dollar"/>
    <n v="0"/>
    <s v="Units"/>
    <m/>
    <m/>
    <n v="15.771000000000001"/>
    <m/>
    <m/>
  </r>
  <r>
    <s v="HF2"/>
    <x v="3"/>
    <x v="7"/>
    <s v="Governance and health system and financing administration"/>
    <s v="HPTOT"/>
    <x v="0"/>
    <s v="PPPPER"/>
    <x v="5"/>
    <s v="HRV"/>
    <x v="39"/>
    <n v="2021"/>
    <x v="6"/>
    <s v="USD"/>
    <s v="US Dollar"/>
    <n v="0"/>
    <s v="Units"/>
    <m/>
    <m/>
    <n v="18.181000000000001"/>
    <m/>
    <m/>
  </r>
  <r>
    <s v="HFTOT"/>
    <x v="0"/>
    <x v="2"/>
    <s v="Outpatient curative and rehabilitative care"/>
    <s v="HPTOT"/>
    <x v="0"/>
    <s v="MLLNCU"/>
    <x v="2"/>
    <s v="HRV"/>
    <x v="39"/>
    <n v="2015"/>
    <x v="0"/>
    <s v="HRK"/>
    <s v="Croatian Kuna"/>
    <n v="6"/>
    <s v="Millions"/>
    <m/>
    <m/>
    <n v="818.70899999999995"/>
    <m/>
    <m/>
  </r>
  <r>
    <s v="HFTOT"/>
    <x v="0"/>
    <x v="2"/>
    <s v="Outpatient curative and rehabilitative care"/>
    <s v="HPTOT"/>
    <x v="0"/>
    <s v="MLLNCU"/>
    <x v="2"/>
    <s v="HRV"/>
    <x v="39"/>
    <n v="2016"/>
    <x v="1"/>
    <s v="HRK"/>
    <s v="Croatian Kuna"/>
    <n v="6"/>
    <s v="Millions"/>
    <m/>
    <m/>
    <n v="887.53"/>
    <m/>
    <m/>
  </r>
  <r>
    <s v="HFTOT"/>
    <x v="0"/>
    <x v="2"/>
    <s v="Outpatient curative and rehabilitative care"/>
    <s v="HPTOT"/>
    <x v="0"/>
    <s v="MLLNCU"/>
    <x v="2"/>
    <s v="HRV"/>
    <x v="39"/>
    <n v="2017"/>
    <x v="2"/>
    <s v="HRK"/>
    <s v="Croatian Kuna"/>
    <n v="6"/>
    <s v="Millions"/>
    <m/>
    <m/>
    <n v="916.69"/>
    <m/>
    <m/>
  </r>
  <r>
    <s v="HFTOT"/>
    <x v="0"/>
    <x v="2"/>
    <s v="Outpatient curative and rehabilitative care"/>
    <s v="HPTOT"/>
    <x v="0"/>
    <s v="MLLNCU"/>
    <x v="2"/>
    <s v="HRV"/>
    <x v="39"/>
    <n v="2018"/>
    <x v="3"/>
    <s v="HRK"/>
    <s v="Croatian Kuna"/>
    <n v="6"/>
    <s v="Millions"/>
    <m/>
    <m/>
    <n v="972.23800000000006"/>
    <m/>
    <m/>
  </r>
  <r>
    <s v="HFTOT"/>
    <x v="0"/>
    <x v="2"/>
    <s v="Outpatient curative and rehabilitative care"/>
    <s v="HPTOT"/>
    <x v="0"/>
    <s v="MLLNCU"/>
    <x v="2"/>
    <s v="HRV"/>
    <x v="39"/>
    <n v="2019"/>
    <x v="4"/>
    <s v="HRK"/>
    <s v="Croatian Kuna"/>
    <n v="6"/>
    <s v="Millions"/>
    <m/>
    <m/>
    <n v="1040.8119999999999"/>
    <m/>
    <m/>
  </r>
  <r>
    <s v="HFTOT"/>
    <x v="0"/>
    <x v="2"/>
    <s v="Outpatient curative and rehabilitative care"/>
    <s v="HPTOT"/>
    <x v="0"/>
    <s v="MLLNCU"/>
    <x v="2"/>
    <s v="HRV"/>
    <x v="39"/>
    <n v="2020"/>
    <x v="5"/>
    <s v="HRK"/>
    <s v="Croatian Kuna"/>
    <n v="6"/>
    <s v="Millions"/>
    <m/>
    <m/>
    <n v="1009.952"/>
    <m/>
    <m/>
  </r>
  <r>
    <s v="HFTOT"/>
    <x v="0"/>
    <x v="2"/>
    <s v="Outpatient curative and rehabilitative care"/>
    <s v="HPTOT"/>
    <x v="0"/>
    <s v="MLLNCU"/>
    <x v="2"/>
    <s v="HRV"/>
    <x v="39"/>
    <n v="2021"/>
    <x v="6"/>
    <s v="HRK"/>
    <s v="Croatian Kuna"/>
    <n v="6"/>
    <s v="Millions"/>
    <m/>
    <m/>
    <n v="1172.5519999999999"/>
    <m/>
    <m/>
  </r>
  <r>
    <s v="HFTOT"/>
    <x v="0"/>
    <x v="2"/>
    <s v="Outpatient curative and rehabilitative care"/>
    <s v="HPTOT"/>
    <x v="0"/>
    <s v="MLLNCU"/>
    <x v="2"/>
    <s v="CYP"/>
    <x v="37"/>
    <n v="2015"/>
    <x v="0"/>
    <s v="EUR"/>
    <s v="Euro"/>
    <n v="6"/>
    <s v="Millions"/>
    <m/>
    <m/>
    <n v="349.64100000000002"/>
    <s v="B"/>
    <s v="Break"/>
  </r>
  <r>
    <s v="HFTOT"/>
    <x v="0"/>
    <x v="2"/>
    <s v="Outpatient curative and rehabilitative care"/>
    <s v="HPTOT"/>
    <x v="0"/>
    <s v="MLLNCU"/>
    <x v="2"/>
    <s v="CYP"/>
    <x v="37"/>
    <n v="2016"/>
    <x v="1"/>
    <s v="EUR"/>
    <s v="Euro"/>
    <n v="6"/>
    <s v="Millions"/>
    <m/>
    <m/>
    <n v="361.20499999999998"/>
    <m/>
    <m/>
  </r>
  <r>
    <s v="HFTOT"/>
    <x v="0"/>
    <x v="2"/>
    <s v="Outpatient curative and rehabilitative care"/>
    <s v="HPTOT"/>
    <x v="0"/>
    <s v="MLLNCU"/>
    <x v="2"/>
    <s v="CYP"/>
    <x v="37"/>
    <n v="2017"/>
    <x v="2"/>
    <s v="EUR"/>
    <s v="Euro"/>
    <n v="6"/>
    <s v="Millions"/>
    <m/>
    <m/>
    <n v="385.00099999999998"/>
    <m/>
    <m/>
  </r>
  <r>
    <s v="HFTOT"/>
    <x v="0"/>
    <x v="2"/>
    <s v="Outpatient curative and rehabilitative care"/>
    <s v="HPTOT"/>
    <x v="0"/>
    <s v="MLLNCU"/>
    <x v="2"/>
    <s v="CYP"/>
    <x v="37"/>
    <n v="2018"/>
    <x v="3"/>
    <s v="EUR"/>
    <s v="Euro"/>
    <n v="6"/>
    <s v="Millions"/>
    <m/>
    <m/>
    <n v="417.18900000000002"/>
    <m/>
    <m/>
  </r>
  <r>
    <s v="HFTOT"/>
    <x v="0"/>
    <x v="2"/>
    <s v="Outpatient curative and rehabilitative care"/>
    <s v="HPTOT"/>
    <x v="0"/>
    <s v="MLLNCU"/>
    <x v="2"/>
    <s v="CYP"/>
    <x v="37"/>
    <n v="2019"/>
    <x v="4"/>
    <s v="EUR"/>
    <s v="Euro"/>
    <n v="6"/>
    <s v="Millions"/>
    <m/>
    <m/>
    <n v="510.59300000000002"/>
    <m/>
    <m/>
  </r>
  <r>
    <s v="HFTOT"/>
    <x v="0"/>
    <x v="2"/>
    <s v="Outpatient curative and rehabilitative care"/>
    <s v="HPTOT"/>
    <x v="0"/>
    <s v="MLLNCU"/>
    <x v="2"/>
    <s v="CYP"/>
    <x v="37"/>
    <n v="2020"/>
    <x v="5"/>
    <s v="EUR"/>
    <s v="Euro"/>
    <n v="6"/>
    <s v="Millions"/>
    <m/>
    <m/>
    <n v="507.59800000000001"/>
    <m/>
    <m/>
  </r>
  <r>
    <s v="HFTOT"/>
    <x v="0"/>
    <x v="2"/>
    <s v="Outpatient curative and rehabilitative care"/>
    <s v="HPTOT"/>
    <x v="0"/>
    <s v="MLLNCU"/>
    <x v="2"/>
    <s v="CYP"/>
    <x v="37"/>
    <n v="2021"/>
    <x v="6"/>
    <s v="EUR"/>
    <s v="Euro"/>
    <n v="6"/>
    <s v="Millions"/>
    <m/>
    <m/>
    <n v="497.81400000000002"/>
    <s v="P"/>
    <s v="Provisional value"/>
  </r>
  <r>
    <s v="HF2"/>
    <x v="3"/>
    <x v="1"/>
    <s v="Inpatient curative and rehabilitative care"/>
    <s v="HPTOT"/>
    <x v="0"/>
    <s v="MLLNCU"/>
    <x v="2"/>
    <s v="BGR"/>
    <x v="38"/>
    <n v="2015"/>
    <x v="0"/>
    <s v="BGN"/>
    <s v="Bulgarian Lev"/>
    <n v="6"/>
    <s v="Millions"/>
    <m/>
    <m/>
    <n v="2.6070000000000002"/>
    <m/>
    <m/>
  </r>
  <r>
    <s v="HF2"/>
    <x v="3"/>
    <x v="1"/>
    <s v="Inpatient curative and rehabilitative care"/>
    <s v="HPTOT"/>
    <x v="0"/>
    <s v="MLLNCU"/>
    <x v="2"/>
    <s v="BGR"/>
    <x v="38"/>
    <n v="2016"/>
    <x v="1"/>
    <s v="BGN"/>
    <s v="Bulgarian Lev"/>
    <n v="6"/>
    <s v="Millions"/>
    <m/>
    <m/>
    <n v="2.968"/>
    <m/>
    <m/>
  </r>
  <r>
    <s v="HF2"/>
    <x v="3"/>
    <x v="1"/>
    <s v="Inpatient curative and rehabilitative care"/>
    <s v="HPTOT"/>
    <x v="0"/>
    <s v="MLLNCU"/>
    <x v="2"/>
    <s v="BGR"/>
    <x v="38"/>
    <n v="2017"/>
    <x v="2"/>
    <s v="BGN"/>
    <s v="Bulgarian Lev"/>
    <n v="6"/>
    <s v="Millions"/>
    <m/>
    <m/>
    <n v="4.9020000000000001"/>
    <m/>
    <m/>
  </r>
  <r>
    <s v="HF2"/>
    <x v="3"/>
    <x v="1"/>
    <s v="Inpatient curative and rehabilitative care"/>
    <s v="HPTOT"/>
    <x v="0"/>
    <s v="MLLNCU"/>
    <x v="2"/>
    <s v="BGR"/>
    <x v="38"/>
    <n v="2018"/>
    <x v="3"/>
    <s v="BGN"/>
    <s v="Bulgarian Lev"/>
    <n v="6"/>
    <s v="Millions"/>
    <m/>
    <m/>
    <n v="6.8659999999999997"/>
    <m/>
    <m/>
  </r>
  <r>
    <s v="HF2"/>
    <x v="3"/>
    <x v="1"/>
    <s v="Inpatient curative and rehabilitative care"/>
    <s v="HPTOT"/>
    <x v="0"/>
    <s v="MLLNCU"/>
    <x v="2"/>
    <s v="BGR"/>
    <x v="38"/>
    <n v="2019"/>
    <x v="4"/>
    <s v="BGN"/>
    <s v="Bulgarian Lev"/>
    <n v="6"/>
    <s v="Millions"/>
    <m/>
    <m/>
    <n v="11.398"/>
    <m/>
    <m/>
  </r>
  <r>
    <s v="HF2"/>
    <x v="3"/>
    <x v="1"/>
    <s v="Inpatient curative and rehabilitative care"/>
    <s v="HPTOT"/>
    <x v="0"/>
    <s v="MLLNCU"/>
    <x v="2"/>
    <s v="BGR"/>
    <x v="38"/>
    <n v="2020"/>
    <x v="5"/>
    <s v="BGN"/>
    <s v="Bulgarian Lev"/>
    <n v="6"/>
    <s v="Millions"/>
    <m/>
    <m/>
    <n v="9.1389999999999993"/>
    <m/>
    <m/>
  </r>
  <r>
    <s v="HF2"/>
    <x v="3"/>
    <x v="1"/>
    <s v="Inpatient curative and rehabilitative care"/>
    <s v="HPTOT"/>
    <x v="0"/>
    <s v="MLLNCU"/>
    <x v="2"/>
    <s v="BGR"/>
    <x v="38"/>
    <n v="2021"/>
    <x v="6"/>
    <s v="BGN"/>
    <s v="Bulgarian Lev"/>
    <n v="6"/>
    <s v="Millions"/>
    <m/>
    <m/>
    <n v="13.709"/>
    <m/>
    <m/>
  </r>
  <r>
    <s v="HFTOT"/>
    <x v="0"/>
    <x v="0"/>
    <s v="Current expenditure on health (all functions)"/>
    <s v="HP8"/>
    <x v="8"/>
    <s v="UNPPER"/>
    <x v="4"/>
    <s v="CYP"/>
    <x v="37"/>
    <n v="2020"/>
    <x v="5"/>
    <s v="EUR"/>
    <s v="Euro"/>
    <n v="0"/>
    <s v="Units"/>
    <m/>
    <m/>
    <n v="6.4000000000000001E-2"/>
    <m/>
    <m/>
  </r>
  <r>
    <s v="HFTOT"/>
    <x v="0"/>
    <x v="0"/>
    <s v="Current expenditure on health (all functions)"/>
    <s v="HP8"/>
    <x v="8"/>
    <s v="UNPPER"/>
    <x v="4"/>
    <s v="CYP"/>
    <x v="37"/>
    <n v="2021"/>
    <x v="6"/>
    <s v="EUR"/>
    <s v="Euro"/>
    <n v="0"/>
    <s v="Units"/>
    <m/>
    <m/>
    <n v="0.39900000000000002"/>
    <s v="P"/>
    <s v="Provisional value"/>
  </r>
  <r>
    <s v="HF2"/>
    <x v="3"/>
    <x v="7"/>
    <s v="Governance and health system and financing administration"/>
    <s v="HPTOT"/>
    <x v="0"/>
    <s v="PARPIB"/>
    <x v="0"/>
    <s v="HRV"/>
    <x v="39"/>
    <n v="2015"/>
    <x v="0"/>
    <s v="PC"/>
    <s v="Percentage"/>
    <n v="0"/>
    <s v="Units"/>
    <m/>
    <m/>
    <n v="3.6999999999999998E-2"/>
    <m/>
    <m/>
  </r>
  <r>
    <s v="HF2"/>
    <x v="3"/>
    <x v="7"/>
    <s v="Governance and health system and financing administration"/>
    <s v="HPTOT"/>
    <x v="0"/>
    <s v="PARPIB"/>
    <x v="0"/>
    <s v="HRV"/>
    <x v="39"/>
    <n v="2016"/>
    <x v="1"/>
    <s v="PC"/>
    <s v="Percentage"/>
    <n v="0"/>
    <s v="Units"/>
    <m/>
    <m/>
    <n v="0.04"/>
    <m/>
    <m/>
  </r>
  <r>
    <s v="HF2"/>
    <x v="3"/>
    <x v="7"/>
    <s v="Governance and health system and financing administration"/>
    <s v="HPTOT"/>
    <x v="0"/>
    <s v="PARPIB"/>
    <x v="0"/>
    <s v="HRV"/>
    <x v="39"/>
    <n v="2017"/>
    <x v="2"/>
    <s v="PC"/>
    <s v="Percentage"/>
    <n v="0"/>
    <s v="Units"/>
    <m/>
    <m/>
    <n v="4.2000000000000003E-2"/>
    <m/>
    <m/>
  </r>
  <r>
    <s v="HF2"/>
    <x v="3"/>
    <x v="7"/>
    <s v="Governance and health system and financing administration"/>
    <s v="HPTOT"/>
    <x v="0"/>
    <s v="PARPIB"/>
    <x v="0"/>
    <s v="HRV"/>
    <x v="39"/>
    <n v="2018"/>
    <x v="3"/>
    <s v="PC"/>
    <s v="Percentage"/>
    <n v="0"/>
    <s v="Units"/>
    <m/>
    <m/>
    <n v="5.6000000000000001E-2"/>
    <m/>
    <m/>
  </r>
  <r>
    <s v="HF2"/>
    <x v="3"/>
    <x v="7"/>
    <s v="Governance and health system and financing administration"/>
    <s v="HPTOT"/>
    <x v="0"/>
    <s v="PARPIB"/>
    <x v="0"/>
    <s v="HRV"/>
    <x v="39"/>
    <n v="2019"/>
    <x v="4"/>
    <s v="PC"/>
    <s v="Percentage"/>
    <n v="0"/>
    <s v="Units"/>
    <m/>
    <m/>
    <n v="5.2999999999999999E-2"/>
    <m/>
    <m/>
  </r>
  <r>
    <s v="HF2"/>
    <x v="3"/>
    <x v="7"/>
    <s v="Governance and health system and financing administration"/>
    <s v="HPTOT"/>
    <x v="0"/>
    <s v="PARPIB"/>
    <x v="0"/>
    <s v="HRV"/>
    <x v="39"/>
    <n v="2020"/>
    <x v="5"/>
    <s v="PC"/>
    <s v="Percentage"/>
    <n v="0"/>
    <s v="Units"/>
    <m/>
    <m/>
    <n v="5.6000000000000001E-2"/>
    <m/>
    <m/>
  </r>
  <r>
    <s v="HF2"/>
    <x v="3"/>
    <x v="7"/>
    <s v="Governance and health system and financing administration"/>
    <s v="HPTOT"/>
    <x v="0"/>
    <s v="PARPIB"/>
    <x v="0"/>
    <s v="HRV"/>
    <x v="39"/>
    <n v="2021"/>
    <x v="6"/>
    <s v="PC"/>
    <s v="Percentage"/>
    <n v="0"/>
    <s v="Units"/>
    <m/>
    <m/>
    <n v="5.7000000000000002E-2"/>
    <m/>
    <m/>
  </r>
  <r>
    <s v="HFTOT"/>
    <x v="0"/>
    <x v="4"/>
    <s v="Ancillary services (non-specified by function)"/>
    <s v="HP4"/>
    <x v="4"/>
    <s v="PARPIB"/>
    <x v="0"/>
    <s v="BGR"/>
    <x v="38"/>
    <n v="2015"/>
    <x v="0"/>
    <s v="PC"/>
    <s v="Percentage"/>
    <n v="0"/>
    <s v="Units"/>
    <m/>
    <m/>
    <n v="0.3"/>
    <m/>
    <m/>
  </r>
  <r>
    <s v="HFTOT"/>
    <x v="0"/>
    <x v="4"/>
    <s v="Ancillary services (non-specified by function)"/>
    <s v="HP4"/>
    <x v="4"/>
    <s v="PARPIB"/>
    <x v="0"/>
    <s v="BGR"/>
    <x v="38"/>
    <n v="2016"/>
    <x v="1"/>
    <s v="PC"/>
    <s v="Percentage"/>
    <n v="0"/>
    <s v="Units"/>
    <m/>
    <m/>
    <n v="0.29199999999999998"/>
    <m/>
    <m/>
  </r>
  <r>
    <s v="HFTOT"/>
    <x v="0"/>
    <x v="4"/>
    <s v="Ancillary services (non-specified by function)"/>
    <s v="HP4"/>
    <x v="4"/>
    <s v="PARPIB"/>
    <x v="0"/>
    <s v="BGR"/>
    <x v="38"/>
    <n v="2017"/>
    <x v="2"/>
    <s v="PC"/>
    <s v="Percentage"/>
    <n v="0"/>
    <s v="Units"/>
    <m/>
    <m/>
    <n v="0.29099999999999998"/>
    <m/>
    <m/>
  </r>
  <r>
    <s v="HFTOT"/>
    <x v="0"/>
    <x v="4"/>
    <s v="Ancillary services (non-specified by function)"/>
    <s v="HP4"/>
    <x v="4"/>
    <s v="PARPIB"/>
    <x v="0"/>
    <s v="BGR"/>
    <x v="38"/>
    <n v="2018"/>
    <x v="3"/>
    <s v="PC"/>
    <s v="Percentage"/>
    <n v="0"/>
    <s v="Units"/>
    <m/>
    <m/>
    <n v="0.27300000000000002"/>
    <m/>
    <m/>
  </r>
  <r>
    <s v="HFTOT"/>
    <x v="0"/>
    <x v="4"/>
    <s v="Ancillary services (non-specified by function)"/>
    <s v="HP4"/>
    <x v="4"/>
    <s v="PARPIB"/>
    <x v="0"/>
    <s v="BGR"/>
    <x v="38"/>
    <n v="2019"/>
    <x v="4"/>
    <s v="PC"/>
    <s v="Percentage"/>
    <n v="0"/>
    <s v="Units"/>
    <m/>
    <m/>
    <n v="0.27400000000000002"/>
    <m/>
    <m/>
  </r>
  <r>
    <s v="HFTOT"/>
    <x v="0"/>
    <x v="4"/>
    <s v="Ancillary services (non-specified by function)"/>
    <s v="HP4"/>
    <x v="4"/>
    <s v="PARPIB"/>
    <x v="0"/>
    <s v="BGR"/>
    <x v="38"/>
    <n v="2020"/>
    <x v="5"/>
    <s v="PC"/>
    <s v="Percentage"/>
    <n v="0"/>
    <s v="Units"/>
    <m/>
    <m/>
    <n v="0.33900000000000002"/>
    <m/>
    <m/>
  </r>
  <r>
    <s v="HFTOT"/>
    <x v="0"/>
    <x v="4"/>
    <s v="Ancillary services (non-specified by function)"/>
    <s v="HP4"/>
    <x v="4"/>
    <s v="PARPIB"/>
    <x v="0"/>
    <s v="BGR"/>
    <x v="38"/>
    <n v="2021"/>
    <x v="6"/>
    <s v="PC"/>
    <s v="Percentage"/>
    <n v="0"/>
    <s v="Units"/>
    <m/>
    <m/>
    <n v="0.46200000000000002"/>
    <m/>
    <m/>
  </r>
  <r>
    <s v="HF3"/>
    <x v="4"/>
    <x v="0"/>
    <s v="Current expenditure on health (all functions)"/>
    <s v="HP1"/>
    <x v="1"/>
    <s v="PARPIB"/>
    <x v="0"/>
    <s v="BGR"/>
    <x v="38"/>
    <n v="2015"/>
    <x v="0"/>
    <s v="PC"/>
    <s v="Percentage"/>
    <n v="0"/>
    <s v="Units"/>
    <m/>
    <m/>
    <n v="0.34899999999999998"/>
    <m/>
    <m/>
  </r>
  <r>
    <s v="HF3"/>
    <x v="4"/>
    <x v="0"/>
    <s v="Current expenditure on health (all functions)"/>
    <s v="HP1"/>
    <x v="1"/>
    <s v="PARPIB"/>
    <x v="0"/>
    <s v="BGR"/>
    <x v="38"/>
    <n v="2016"/>
    <x v="1"/>
    <s v="PC"/>
    <s v="Percentage"/>
    <n v="0"/>
    <s v="Units"/>
    <m/>
    <m/>
    <n v="0.34399999999999997"/>
    <m/>
    <m/>
  </r>
  <r>
    <s v="HF3"/>
    <x v="4"/>
    <x v="0"/>
    <s v="Current expenditure on health (all functions)"/>
    <s v="HP1"/>
    <x v="1"/>
    <s v="PARPIB"/>
    <x v="0"/>
    <s v="BGR"/>
    <x v="38"/>
    <n v="2017"/>
    <x v="2"/>
    <s v="PC"/>
    <s v="Percentage"/>
    <n v="0"/>
    <s v="Units"/>
    <m/>
    <m/>
    <n v="0.32900000000000001"/>
    <m/>
    <m/>
  </r>
  <r>
    <s v="HF3"/>
    <x v="4"/>
    <x v="0"/>
    <s v="Current expenditure on health (all functions)"/>
    <s v="HP1"/>
    <x v="1"/>
    <s v="PARPIB"/>
    <x v="0"/>
    <s v="BGR"/>
    <x v="38"/>
    <n v="2018"/>
    <x v="3"/>
    <s v="PC"/>
    <s v="Percentage"/>
    <n v="0"/>
    <s v="Units"/>
    <m/>
    <m/>
    <n v="0.309"/>
    <m/>
    <m/>
  </r>
  <r>
    <s v="HF3"/>
    <x v="4"/>
    <x v="0"/>
    <s v="Current expenditure on health (all functions)"/>
    <s v="HP1"/>
    <x v="1"/>
    <s v="PARPIB"/>
    <x v="0"/>
    <s v="BGR"/>
    <x v="38"/>
    <n v="2019"/>
    <x v="4"/>
    <s v="PC"/>
    <s v="Percentage"/>
    <n v="0"/>
    <s v="Units"/>
    <m/>
    <m/>
    <n v="0.27800000000000002"/>
    <m/>
    <m/>
  </r>
  <r>
    <s v="HF3"/>
    <x v="4"/>
    <x v="0"/>
    <s v="Current expenditure on health (all functions)"/>
    <s v="HP1"/>
    <x v="1"/>
    <s v="PARPIB"/>
    <x v="0"/>
    <s v="BGR"/>
    <x v="38"/>
    <n v="2020"/>
    <x v="5"/>
    <s v="PC"/>
    <s v="Percentage"/>
    <n v="0"/>
    <s v="Units"/>
    <m/>
    <m/>
    <n v="0.316"/>
    <m/>
    <m/>
  </r>
  <r>
    <s v="HF3"/>
    <x v="4"/>
    <x v="0"/>
    <s v="Current expenditure on health (all functions)"/>
    <s v="HP1"/>
    <x v="1"/>
    <s v="PARPIB"/>
    <x v="0"/>
    <s v="BGR"/>
    <x v="38"/>
    <n v="2021"/>
    <x v="6"/>
    <s v="PC"/>
    <s v="Percentage"/>
    <n v="0"/>
    <s v="Units"/>
    <m/>
    <m/>
    <n v="0.249"/>
    <m/>
    <m/>
  </r>
  <r>
    <s v="HFTOT"/>
    <x v="0"/>
    <x v="0"/>
    <s v="Current expenditure on health (all functions)"/>
    <s v="HP4"/>
    <x v="4"/>
    <s v="VALREL"/>
    <x v="3"/>
    <s v="BGR"/>
    <x v="38"/>
    <n v="2015"/>
    <x v="0"/>
    <s v="BGN"/>
    <s v="Bulgarian Lev"/>
    <n v="6"/>
    <s v="Millions"/>
    <n v="2015"/>
    <n v="2015"/>
    <n v="268.93099999999998"/>
    <m/>
    <m/>
  </r>
  <r>
    <s v="HFTOT"/>
    <x v="0"/>
    <x v="0"/>
    <s v="Current expenditure on health (all functions)"/>
    <s v="HP4"/>
    <x v="4"/>
    <s v="VALREL"/>
    <x v="3"/>
    <s v="BGR"/>
    <x v="38"/>
    <n v="2016"/>
    <x v="1"/>
    <s v="BGN"/>
    <s v="Bulgarian Lev"/>
    <n v="6"/>
    <s v="Millions"/>
    <n v="2015"/>
    <n v="2015"/>
    <n v="273.93900000000002"/>
    <m/>
    <m/>
  </r>
  <r>
    <s v="HFTOT"/>
    <x v="0"/>
    <x v="0"/>
    <s v="Current expenditure on health (all functions)"/>
    <s v="HP4"/>
    <x v="4"/>
    <s v="VALREL"/>
    <x v="3"/>
    <s v="BGR"/>
    <x v="38"/>
    <n v="2017"/>
    <x v="2"/>
    <s v="BGN"/>
    <s v="Bulgarian Lev"/>
    <n v="6"/>
    <s v="Millions"/>
    <n v="2015"/>
    <n v="2015"/>
    <n v="281.81400000000002"/>
    <m/>
    <m/>
  </r>
  <r>
    <s v="HFTOT"/>
    <x v="0"/>
    <x v="0"/>
    <s v="Current expenditure on health (all functions)"/>
    <s v="HP4"/>
    <x v="4"/>
    <s v="VALREL"/>
    <x v="3"/>
    <s v="BGR"/>
    <x v="38"/>
    <n v="2018"/>
    <x v="3"/>
    <s v="BGN"/>
    <s v="Bulgarian Lev"/>
    <n v="6"/>
    <s v="Millions"/>
    <n v="2015"/>
    <n v="2015"/>
    <n v="275.161"/>
    <m/>
    <m/>
  </r>
  <r>
    <s v="HFTOT"/>
    <x v="0"/>
    <x v="0"/>
    <s v="Current expenditure on health (all functions)"/>
    <s v="HP4"/>
    <x v="4"/>
    <s v="VALREL"/>
    <x v="3"/>
    <s v="BGR"/>
    <x v="38"/>
    <n v="2019"/>
    <x v="4"/>
    <s v="BGN"/>
    <s v="Bulgarian Lev"/>
    <n v="6"/>
    <s v="Millions"/>
    <n v="2015"/>
    <n v="2015"/>
    <n v="293.88099999999997"/>
    <m/>
    <m/>
  </r>
  <r>
    <s v="HFTOT"/>
    <x v="0"/>
    <x v="0"/>
    <s v="Current expenditure on health (all functions)"/>
    <s v="HP4"/>
    <x v="4"/>
    <s v="VALREL"/>
    <x v="3"/>
    <s v="BGR"/>
    <x v="38"/>
    <n v="2020"/>
    <x v="5"/>
    <s v="BGN"/>
    <s v="Bulgarian Lev"/>
    <n v="6"/>
    <s v="Millions"/>
    <n v="2015"/>
    <n v="2015"/>
    <n v="361.83199999999999"/>
    <m/>
    <m/>
  </r>
  <r>
    <s v="HFTOT"/>
    <x v="0"/>
    <x v="0"/>
    <s v="Current expenditure on health (all functions)"/>
    <s v="HP4"/>
    <x v="4"/>
    <s v="VALREL"/>
    <x v="3"/>
    <s v="BGR"/>
    <x v="38"/>
    <n v="2021"/>
    <x v="6"/>
    <s v="BGN"/>
    <s v="Bulgarian Lev"/>
    <n v="6"/>
    <s v="Millions"/>
    <n v="2015"/>
    <n v="2015"/>
    <n v="532.61300000000006"/>
    <m/>
    <m/>
  </r>
  <r>
    <s v="HF2HF3"/>
    <x v="2"/>
    <x v="0"/>
    <s v="Current expenditure on health (all functions)"/>
    <s v="HP7"/>
    <x v="7"/>
    <s v="PARPIB"/>
    <x v="0"/>
    <s v="CYP"/>
    <x v="37"/>
    <n v="2015"/>
    <x v="0"/>
    <s v="PC"/>
    <s v="Percentage"/>
    <n v="0"/>
    <s v="Units"/>
    <m/>
    <m/>
    <n v="3.5999999999999997E-2"/>
    <m/>
    <m/>
  </r>
  <r>
    <s v="HF2HF3"/>
    <x v="2"/>
    <x v="0"/>
    <s v="Current expenditure on health (all functions)"/>
    <s v="HP7"/>
    <x v="7"/>
    <s v="PARPIB"/>
    <x v="0"/>
    <s v="CYP"/>
    <x v="37"/>
    <n v="2016"/>
    <x v="1"/>
    <s v="PC"/>
    <s v="Percentage"/>
    <n v="0"/>
    <s v="Units"/>
    <m/>
    <m/>
    <n v="3.6999999999999998E-2"/>
    <m/>
    <m/>
  </r>
  <r>
    <s v="HF2HF3"/>
    <x v="2"/>
    <x v="0"/>
    <s v="Current expenditure on health (all functions)"/>
    <s v="HP7"/>
    <x v="7"/>
    <s v="PARPIB"/>
    <x v="0"/>
    <s v="CYP"/>
    <x v="37"/>
    <n v="2017"/>
    <x v="2"/>
    <s v="PC"/>
    <s v="Percentage"/>
    <n v="0"/>
    <s v="Units"/>
    <m/>
    <m/>
    <n v="3.5000000000000003E-2"/>
    <m/>
    <m/>
  </r>
  <r>
    <s v="HF2HF3"/>
    <x v="2"/>
    <x v="0"/>
    <s v="Current expenditure on health (all functions)"/>
    <s v="HP7"/>
    <x v="7"/>
    <s v="PARPIB"/>
    <x v="0"/>
    <s v="CYP"/>
    <x v="37"/>
    <n v="2018"/>
    <x v="3"/>
    <s v="PC"/>
    <s v="Percentage"/>
    <n v="0"/>
    <s v="Units"/>
    <m/>
    <m/>
    <n v="3.6999999999999998E-2"/>
    <m/>
    <m/>
  </r>
  <r>
    <s v="HF2HF3"/>
    <x v="2"/>
    <x v="0"/>
    <s v="Current expenditure on health (all functions)"/>
    <s v="HP7"/>
    <x v="7"/>
    <s v="PARPIB"/>
    <x v="0"/>
    <s v="CYP"/>
    <x v="37"/>
    <n v="2019"/>
    <x v="4"/>
    <s v="PC"/>
    <s v="Percentage"/>
    <n v="0"/>
    <s v="Units"/>
    <m/>
    <m/>
    <n v="3.5999999999999997E-2"/>
    <m/>
    <m/>
  </r>
  <r>
    <s v="HF2HF3"/>
    <x v="2"/>
    <x v="0"/>
    <s v="Current expenditure on health (all functions)"/>
    <s v="HP7"/>
    <x v="7"/>
    <s v="PARPIB"/>
    <x v="0"/>
    <s v="CYP"/>
    <x v="37"/>
    <n v="2020"/>
    <x v="5"/>
    <s v="PC"/>
    <s v="Percentage"/>
    <n v="0"/>
    <s v="Units"/>
    <m/>
    <m/>
    <n v="2.5000000000000001E-2"/>
    <m/>
    <m/>
  </r>
  <r>
    <s v="HF2HF3"/>
    <x v="2"/>
    <x v="0"/>
    <s v="Current expenditure on health (all functions)"/>
    <s v="HP7"/>
    <x v="7"/>
    <s v="PARPIB"/>
    <x v="0"/>
    <s v="CYP"/>
    <x v="37"/>
    <n v="2021"/>
    <x v="6"/>
    <s v="PC"/>
    <s v="Percentage"/>
    <n v="0"/>
    <s v="Units"/>
    <m/>
    <m/>
    <n v="0.02"/>
    <s v="P"/>
    <s v="Provisional value"/>
  </r>
  <r>
    <s v="HF1"/>
    <x v="1"/>
    <x v="6"/>
    <s v="Preventive care"/>
    <s v="HPTOT"/>
    <x v="0"/>
    <s v="PPPPER"/>
    <x v="5"/>
    <s v="HRV"/>
    <x v="39"/>
    <n v="2015"/>
    <x v="0"/>
    <s v="USD"/>
    <s v="US Dollar"/>
    <n v="0"/>
    <s v="Units"/>
    <m/>
    <m/>
    <n v="42.369"/>
    <m/>
    <m/>
  </r>
  <r>
    <s v="HF1"/>
    <x v="1"/>
    <x v="6"/>
    <s v="Preventive care"/>
    <s v="HPTOT"/>
    <x v="0"/>
    <s v="PPPPER"/>
    <x v="5"/>
    <s v="HRV"/>
    <x v="39"/>
    <n v="2016"/>
    <x v="1"/>
    <s v="USD"/>
    <s v="US Dollar"/>
    <n v="0"/>
    <s v="Units"/>
    <m/>
    <m/>
    <n v="48.813000000000002"/>
    <m/>
    <m/>
  </r>
  <r>
    <s v="HF1"/>
    <x v="1"/>
    <x v="6"/>
    <s v="Preventive care"/>
    <s v="HPTOT"/>
    <x v="0"/>
    <s v="PPPPER"/>
    <x v="5"/>
    <s v="HRV"/>
    <x v="39"/>
    <n v="2017"/>
    <x v="2"/>
    <s v="USD"/>
    <s v="US Dollar"/>
    <n v="0"/>
    <s v="Units"/>
    <m/>
    <m/>
    <n v="49.274000000000001"/>
    <m/>
    <m/>
  </r>
  <r>
    <s v="HF1"/>
    <x v="1"/>
    <x v="6"/>
    <s v="Preventive care"/>
    <s v="HPTOT"/>
    <x v="0"/>
    <s v="PPPPER"/>
    <x v="5"/>
    <s v="HRV"/>
    <x v="39"/>
    <n v="2018"/>
    <x v="3"/>
    <s v="USD"/>
    <s v="US Dollar"/>
    <n v="0"/>
    <s v="Units"/>
    <m/>
    <m/>
    <n v="52.78"/>
    <m/>
    <m/>
  </r>
  <r>
    <s v="HF1"/>
    <x v="1"/>
    <x v="6"/>
    <s v="Preventive care"/>
    <s v="HPTOT"/>
    <x v="0"/>
    <s v="PPPPER"/>
    <x v="5"/>
    <s v="HRV"/>
    <x v="39"/>
    <n v="2019"/>
    <x v="4"/>
    <s v="USD"/>
    <s v="US Dollar"/>
    <n v="0"/>
    <s v="Units"/>
    <m/>
    <m/>
    <n v="54.423000000000002"/>
    <m/>
    <m/>
  </r>
  <r>
    <s v="HF1"/>
    <x v="1"/>
    <x v="6"/>
    <s v="Preventive care"/>
    <s v="HPTOT"/>
    <x v="0"/>
    <s v="PPPPER"/>
    <x v="5"/>
    <s v="HRV"/>
    <x v="39"/>
    <n v="2020"/>
    <x v="5"/>
    <s v="USD"/>
    <s v="US Dollar"/>
    <n v="0"/>
    <s v="Units"/>
    <m/>
    <m/>
    <n v="59.976999999999997"/>
    <m/>
    <m/>
  </r>
  <r>
    <s v="HF1"/>
    <x v="1"/>
    <x v="6"/>
    <s v="Preventive care"/>
    <s v="HPTOT"/>
    <x v="0"/>
    <s v="PPPPER"/>
    <x v="5"/>
    <s v="HRV"/>
    <x v="39"/>
    <n v="2021"/>
    <x v="6"/>
    <s v="USD"/>
    <s v="US Dollar"/>
    <n v="0"/>
    <s v="Units"/>
    <m/>
    <m/>
    <n v="108.53"/>
    <m/>
    <m/>
  </r>
  <r>
    <s v="HFTOT"/>
    <x v="0"/>
    <x v="0"/>
    <s v="Current expenditure on health (all functions)"/>
    <s v="HP8"/>
    <x v="8"/>
    <s v="MLLNCU"/>
    <x v="2"/>
    <s v="CYP"/>
    <x v="37"/>
    <n v="2020"/>
    <x v="5"/>
    <s v="EUR"/>
    <s v="Euro"/>
    <n v="6"/>
    <s v="Millions"/>
    <m/>
    <m/>
    <n v="5.7000000000000002E-2"/>
    <m/>
    <m/>
  </r>
  <r>
    <s v="HFTOT"/>
    <x v="0"/>
    <x v="0"/>
    <s v="Current expenditure on health (all functions)"/>
    <s v="HP8"/>
    <x v="8"/>
    <s v="MLLNCU"/>
    <x v="2"/>
    <s v="CYP"/>
    <x v="37"/>
    <n v="2021"/>
    <x v="6"/>
    <s v="EUR"/>
    <s v="Euro"/>
    <n v="6"/>
    <s v="Millions"/>
    <m/>
    <m/>
    <n v="0.35899999999999999"/>
    <s v="P"/>
    <s v="Provisional value"/>
  </r>
  <r>
    <s v="HF2HF3"/>
    <x v="2"/>
    <x v="5"/>
    <s v="Medical goods (non-specified by function)"/>
    <s v="HPTOT"/>
    <x v="0"/>
    <s v="VALREL"/>
    <x v="3"/>
    <s v="CYP"/>
    <x v="37"/>
    <n v="2015"/>
    <x v="0"/>
    <s v="EUR"/>
    <s v="Euro"/>
    <n v="6"/>
    <s v="Millions"/>
    <n v="2015"/>
    <n v="2015"/>
    <n v="198.21600000000001"/>
    <m/>
    <m/>
  </r>
  <r>
    <s v="HF2HF3"/>
    <x v="2"/>
    <x v="5"/>
    <s v="Medical goods (non-specified by function)"/>
    <s v="HPTOT"/>
    <x v="0"/>
    <s v="VALREL"/>
    <x v="3"/>
    <s v="CYP"/>
    <x v="37"/>
    <n v="2016"/>
    <x v="1"/>
    <s v="EUR"/>
    <s v="Euro"/>
    <n v="6"/>
    <s v="Millions"/>
    <n v="2015"/>
    <n v="2015"/>
    <n v="213.46"/>
    <m/>
    <m/>
  </r>
  <r>
    <s v="HF2HF3"/>
    <x v="2"/>
    <x v="5"/>
    <s v="Medical goods (non-specified by function)"/>
    <s v="HPTOT"/>
    <x v="0"/>
    <s v="VALREL"/>
    <x v="3"/>
    <s v="CYP"/>
    <x v="37"/>
    <n v="2017"/>
    <x v="2"/>
    <s v="EUR"/>
    <s v="Euro"/>
    <n v="6"/>
    <s v="Millions"/>
    <n v="2015"/>
    <n v="2015"/>
    <n v="223.673"/>
    <m/>
    <m/>
  </r>
  <r>
    <s v="HF2HF3"/>
    <x v="2"/>
    <x v="5"/>
    <s v="Medical goods (non-specified by function)"/>
    <s v="HPTOT"/>
    <x v="0"/>
    <s v="VALREL"/>
    <x v="3"/>
    <s v="CYP"/>
    <x v="37"/>
    <n v="2018"/>
    <x v="3"/>
    <s v="EUR"/>
    <s v="Euro"/>
    <n v="6"/>
    <s v="Millions"/>
    <n v="2015"/>
    <n v="2015"/>
    <n v="240.06899999999999"/>
    <m/>
    <m/>
  </r>
  <r>
    <s v="HF2HF3"/>
    <x v="2"/>
    <x v="5"/>
    <s v="Medical goods (non-specified by function)"/>
    <s v="HPTOT"/>
    <x v="0"/>
    <s v="VALREL"/>
    <x v="3"/>
    <s v="CYP"/>
    <x v="37"/>
    <n v="2019"/>
    <x v="4"/>
    <s v="EUR"/>
    <s v="Euro"/>
    <n v="6"/>
    <s v="Millions"/>
    <n v="2015"/>
    <n v="2015"/>
    <n v="162.846"/>
    <m/>
    <m/>
  </r>
  <r>
    <s v="HF2HF3"/>
    <x v="2"/>
    <x v="5"/>
    <s v="Medical goods (non-specified by function)"/>
    <s v="HPTOT"/>
    <x v="0"/>
    <s v="VALREL"/>
    <x v="3"/>
    <s v="CYP"/>
    <x v="37"/>
    <n v="2020"/>
    <x v="5"/>
    <s v="EUR"/>
    <s v="Euro"/>
    <n v="6"/>
    <s v="Millions"/>
    <n v="2015"/>
    <n v="2015"/>
    <n v="82.997"/>
    <m/>
    <m/>
  </r>
  <r>
    <s v="HF2HF3"/>
    <x v="2"/>
    <x v="5"/>
    <s v="Medical goods (non-specified by function)"/>
    <s v="HPTOT"/>
    <x v="0"/>
    <s v="VALREL"/>
    <x v="3"/>
    <s v="CYP"/>
    <x v="37"/>
    <n v="2021"/>
    <x v="6"/>
    <s v="EUR"/>
    <s v="Euro"/>
    <n v="6"/>
    <s v="Millions"/>
    <n v="2015"/>
    <n v="2015"/>
    <n v="50.499000000000002"/>
    <s v="P"/>
    <s v="Provisional value"/>
  </r>
  <r>
    <s v="HF3"/>
    <x v="4"/>
    <x v="3"/>
    <s v="Long-term care (health)"/>
    <s v="HPTOT"/>
    <x v="0"/>
    <s v="PARCUR"/>
    <x v="1"/>
    <s v="CYP"/>
    <x v="37"/>
    <n v="2015"/>
    <x v="0"/>
    <s v="PC"/>
    <s v="Percentage"/>
    <n v="0"/>
    <s v="Units"/>
    <m/>
    <m/>
    <n v="1.077"/>
    <s v="B"/>
    <s v="Break"/>
  </r>
  <r>
    <s v="HF3"/>
    <x v="4"/>
    <x v="3"/>
    <s v="Long-term care (health)"/>
    <s v="HPTOT"/>
    <x v="0"/>
    <s v="PARCUR"/>
    <x v="1"/>
    <s v="CYP"/>
    <x v="37"/>
    <n v="2016"/>
    <x v="1"/>
    <s v="PC"/>
    <s v="Percentage"/>
    <n v="0"/>
    <s v="Units"/>
    <m/>
    <m/>
    <n v="1.069"/>
    <m/>
    <m/>
  </r>
  <r>
    <s v="HF3"/>
    <x v="4"/>
    <x v="3"/>
    <s v="Long-term care (health)"/>
    <s v="HPTOT"/>
    <x v="0"/>
    <s v="PARCUR"/>
    <x v="1"/>
    <s v="CYP"/>
    <x v="37"/>
    <n v="2017"/>
    <x v="2"/>
    <s v="PC"/>
    <s v="Percentage"/>
    <n v="0"/>
    <s v="Units"/>
    <m/>
    <m/>
    <n v="0.92"/>
    <m/>
    <m/>
  </r>
  <r>
    <s v="HF3"/>
    <x v="4"/>
    <x v="3"/>
    <s v="Long-term care (health)"/>
    <s v="HPTOT"/>
    <x v="0"/>
    <s v="PARCUR"/>
    <x v="1"/>
    <s v="CYP"/>
    <x v="37"/>
    <n v="2018"/>
    <x v="3"/>
    <s v="PC"/>
    <s v="Percentage"/>
    <n v="0"/>
    <s v="Units"/>
    <m/>
    <m/>
    <n v="0.85099999999999998"/>
    <m/>
    <m/>
  </r>
  <r>
    <s v="HF3"/>
    <x v="4"/>
    <x v="3"/>
    <s v="Long-term care (health)"/>
    <s v="HPTOT"/>
    <x v="0"/>
    <s v="PARCUR"/>
    <x v="1"/>
    <s v="CYP"/>
    <x v="37"/>
    <n v="2019"/>
    <x v="4"/>
    <s v="PC"/>
    <s v="Percentage"/>
    <n v="0"/>
    <s v="Units"/>
    <m/>
    <m/>
    <n v="0.80900000000000005"/>
    <m/>
    <m/>
  </r>
  <r>
    <s v="HF3"/>
    <x v="4"/>
    <x v="3"/>
    <s v="Long-term care (health)"/>
    <s v="HPTOT"/>
    <x v="0"/>
    <s v="PARCUR"/>
    <x v="1"/>
    <s v="CYP"/>
    <x v="37"/>
    <n v="2020"/>
    <x v="5"/>
    <s v="PC"/>
    <s v="Percentage"/>
    <n v="0"/>
    <s v="Units"/>
    <m/>
    <m/>
    <n v="0.74099999999999999"/>
    <m/>
    <m/>
  </r>
  <r>
    <s v="HF3"/>
    <x v="4"/>
    <x v="3"/>
    <s v="Long-term care (health)"/>
    <s v="HPTOT"/>
    <x v="0"/>
    <s v="PARCUR"/>
    <x v="1"/>
    <s v="CYP"/>
    <x v="37"/>
    <n v="2021"/>
    <x v="6"/>
    <s v="PC"/>
    <s v="Percentage"/>
    <n v="0"/>
    <s v="Units"/>
    <m/>
    <m/>
    <n v="0.624"/>
    <s v="P"/>
    <s v="Provisional value"/>
  </r>
  <r>
    <s v="HF2HF3"/>
    <x v="2"/>
    <x v="0"/>
    <s v="Current expenditure on health (all functions)"/>
    <s v="HP4"/>
    <x v="4"/>
    <s v="MLLNCU"/>
    <x v="2"/>
    <s v="HRV"/>
    <x v="39"/>
    <n v="2015"/>
    <x v="0"/>
    <s v="HRK"/>
    <s v="Croatian Kuna"/>
    <n v="6"/>
    <s v="Millions"/>
    <m/>
    <m/>
    <n v="31.942"/>
    <m/>
    <m/>
  </r>
  <r>
    <s v="HF2HF3"/>
    <x v="2"/>
    <x v="0"/>
    <s v="Current expenditure on health (all functions)"/>
    <s v="HP4"/>
    <x v="4"/>
    <s v="MLLNCU"/>
    <x v="2"/>
    <s v="HRV"/>
    <x v="39"/>
    <n v="2016"/>
    <x v="1"/>
    <s v="HRK"/>
    <s v="Croatian Kuna"/>
    <n v="6"/>
    <s v="Millions"/>
    <m/>
    <m/>
    <n v="31.369"/>
    <m/>
    <m/>
  </r>
  <r>
    <s v="HF2HF3"/>
    <x v="2"/>
    <x v="0"/>
    <s v="Current expenditure on health (all functions)"/>
    <s v="HP4"/>
    <x v="4"/>
    <s v="MLLNCU"/>
    <x v="2"/>
    <s v="HRV"/>
    <x v="39"/>
    <n v="2017"/>
    <x v="2"/>
    <s v="HRK"/>
    <s v="Croatian Kuna"/>
    <n v="6"/>
    <s v="Millions"/>
    <m/>
    <m/>
    <n v="29.695"/>
    <m/>
    <m/>
  </r>
  <r>
    <s v="HF2HF3"/>
    <x v="2"/>
    <x v="0"/>
    <s v="Current expenditure on health (all functions)"/>
    <s v="HP4"/>
    <x v="4"/>
    <s v="MLLNCU"/>
    <x v="2"/>
    <s v="HRV"/>
    <x v="39"/>
    <n v="2018"/>
    <x v="3"/>
    <s v="HRK"/>
    <s v="Croatian Kuna"/>
    <n v="6"/>
    <s v="Millions"/>
    <m/>
    <m/>
    <n v="44.707999999999998"/>
    <m/>
    <m/>
  </r>
  <r>
    <s v="HF2HF3"/>
    <x v="2"/>
    <x v="0"/>
    <s v="Current expenditure on health (all functions)"/>
    <s v="HP4"/>
    <x v="4"/>
    <s v="MLLNCU"/>
    <x v="2"/>
    <s v="HRV"/>
    <x v="39"/>
    <n v="2019"/>
    <x v="4"/>
    <s v="HRK"/>
    <s v="Croatian Kuna"/>
    <n v="6"/>
    <s v="Millions"/>
    <m/>
    <m/>
    <n v="59.619"/>
    <m/>
    <m/>
  </r>
  <r>
    <s v="HF2HF3"/>
    <x v="2"/>
    <x v="0"/>
    <s v="Current expenditure on health (all functions)"/>
    <s v="HP4"/>
    <x v="4"/>
    <s v="MLLNCU"/>
    <x v="2"/>
    <s v="HRV"/>
    <x v="39"/>
    <n v="2020"/>
    <x v="5"/>
    <s v="HRK"/>
    <s v="Croatian Kuna"/>
    <n v="6"/>
    <s v="Millions"/>
    <m/>
    <m/>
    <n v="7.5369999999999999"/>
    <m/>
    <m/>
  </r>
  <r>
    <s v="HF2HF3"/>
    <x v="2"/>
    <x v="0"/>
    <s v="Current expenditure on health (all functions)"/>
    <s v="HP4"/>
    <x v="4"/>
    <s v="MLLNCU"/>
    <x v="2"/>
    <s v="HRV"/>
    <x v="39"/>
    <n v="2021"/>
    <x v="6"/>
    <s v="HRK"/>
    <s v="Croatian Kuna"/>
    <n v="6"/>
    <s v="Millions"/>
    <m/>
    <m/>
    <n v="8.5760000000000005"/>
    <m/>
    <m/>
  </r>
  <r>
    <s v="HF1"/>
    <x v="1"/>
    <x v="4"/>
    <s v="Ancillary services (non-specified by function)"/>
    <s v="HPTOT"/>
    <x v="0"/>
    <s v="PPPPER"/>
    <x v="5"/>
    <s v="BGR"/>
    <x v="38"/>
    <n v="2015"/>
    <x v="0"/>
    <s v="USD"/>
    <s v="US Dollar"/>
    <n v="0"/>
    <s v="Units"/>
    <m/>
    <m/>
    <n v="49.326000000000001"/>
    <m/>
    <m/>
  </r>
  <r>
    <s v="HF1"/>
    <x v="1"/>
    <x v="4"/>
    <s v="Ancillary services (non-specified by function)"/>
    <s v="HPTOT"/>
    <x v="0"/>
    <s v="PPPPER"/>
    <x v="5"/>
    <s v="BGR"/>
    <x v="38"/>
    <n v="2016"/>
    <x v="1"/>
    <s v="USD"/>
    <s v="US Dollar"/>
    <n v="0"/>
    <s v="Units"/>
    <m/>
    <m/>
    <n v="54.817999999999998"/>
    <m/>
    <m/>
  </r>
  <r>
    <s v="HF1"/>
    <x v="1"/>
    <x v="4"/>
    <s v="Ancillary services (non-specified by function)"/>
    <s v="HPTOT"/>
    <x v="0"/>
    <s v="PPPPER"/>
    <x v="5"/>
    <s v="BGR"/>
    <x v="38"/>
    <n v="2017"/>
    <x v="2"/>
    <s v="USD"/>
    <s v="US Dollar"/>
    <n v="0"/>
    <s v="Units"/>
    <m/>
    <m/>
    <n v="56.567"/>
    <m/>
    <m/>
  </r>
  <r>
    <s v="HF1"/>
    <x v="1"/>
    <x v="4"/>
    <s v="Ancillary services (non-specified by function)"/>
    <s v="HPTOT"/>
    <x v="0"/>
    <s v="PPPPER"/>
    <x v="5"/>
    <s v="BGR"/>
    <x v="38"/>
    <n v="2018"/>
    <x v="3"/>
    <s v="USD"/>
    <s v="US Dollar"/>
    <n v="0"/>
    <s v="Units"/>
    <m/>
    <m/>
    <n v="59.445999999999998"/>
    <m/>
    <m/>
  </r>
  <r>
    <s v="HF1"/>
    <x v="1"/>
    <x v="4"/>
    <s v="Ancillary services (non-specified by function)"/>
    <s v="HPTOT"/>
    <x v="0"/>
    <s v="PPPPER"/>
    <x v="5"/>
    <s v="BGR"/>
    <x v="38"/>
    <n v="2019"/>
    <x v="4"/>
    <s v="USD"/>
    <s v="US Dollar"/>
    <n v="0"/>
    <s v="Units"/>
    <m/>
    <m/>
    <n v="64.2"/>
    <m/>
    <m/>
  </r>
  <r>
    <s v="HF1"/>
    <x v="1"/>
    <x v="4"/>
    <s v="Ancillary services (non-specified by function)"/>
    <s v="HPTOT"/>
    <x v="0"/>
    <s v="PPPPER"/>
    <x v="5"/>
    <s v="BGR"/>
    <x v="38"/>
    <n v="2020"/>
    <x v="5"/>
    <s v="USD"/>
    <s v="US Dollar"/>
    <n v="0"/>
    <s v="Units"/>
    <m/>
    <m/>
    <n v="73.828999999999994"/>
    <m/>
    <m/>
  </r>
  <r>
    <s v="HF1"/>
    <x v="1"/>
    <x v="4"/>
    <s v="Ancillary services (non-specified by function)"/>
    <s v="HPTOT"/>
    <x v="0"/>
    <s v="PPPPER"/>
    <x v="5"/>
    <s v="BGR"/>
    <x v="38"/>
    <n v="2021"/>
    <x v="6"/>
    <s v="USD"/>
    <s v="US Dollar"/>
    <n v="0"/>
    <s v="Units"/>
    <m/>
    <m/>
    <n v="98.802000000000007"/>
    <m/>
    <m/>
  </r>
  <r>
    <s v="HF3"/>
    <x v="4"/>
    <x v="3"/>
    <s v="Long-term care (health)"/>
    <s v="HPTOT"/>
    <x v="0"/>
    <s v="UNPPER"/>
    <x v="4"/>
    <s v="HRV"/>
    <x v="39"/>
    <n v="2015"/>
    <x v="0"/>
    <s v="HRK"/>
    <s v="Croatian Kuna"/>
    <n v="0"/>
    <s v="Units"/>
    <m/>
    <m/>
    <n v="1.286"/>
    <m/>
    <m/>
  </r>
  <r>
    <s v="HF3"/>
    <x v="4"/>
    <x v="3"/>
    <s v="Long-term care (health)"/>
    <s v="HPTOT"/>
    <x v="0"/>
    <s v="UNPPER"/>
    <x v="4"/>
    <s v="HRV"/>
    <x v="39"/>
    <n v="2016"/>
    <x v="1"/>
    <s v="HRK"/>
    <s v="Croatian Kuna"/>
    <n v="0"/>
    <s v="Units"/>
    <m/>
    <m/>
    <n v="1.169"/>
    <m/>
    <m/>
  </r>
  <r>
    <s v="HF3"/>
    <x v="4"/>
    <x v="3"/>
    <s v="Long-term care (health)"/>
    <s v="HPTOT"/>
    <x v="0"/>
    <s v="UNPPER"/>
    <x v="4"/>
    <s v="HRV"/>
    <x v="39"/>
    <n v="2017"/>
    <x v="2"/>
    <s v="HRK"/>
    <s v="Croatian Kuna"/>
    <n v="0"/>
    <s v="Units"/>
    <m/>
    <m/>
    <n v="1.048"/>
    <m/>
    <m/>
  </r>
  <r>
    <s v="HF3"/>
    <x v="4"/>
    <x v="3"/>
    <s v="Long-term care (health)"/>
    <s v="HPTOT"/>
    <x v="0"/>
    <s v="UNPPER"/>
    <x v="4"/>
    <s v="HRV"/>
    <x v="39"/>
    <n v="2018"/>
    <x v="3"/>
    <s v="HRK"/>
    <s v="Croatian Kuna"/>
    <n v="0"/>
    <s v="Units"/>
    <m/>
    <m/>
    <n v="1.7669999999999999"/>
    <m/>
    <m/>
  </r>
  <r>
    <s v="HF3"/>
    <x v="4"/>
    <x v="3"/>
    <s v="Long-term care (health)"/>
    <s v="HPTOT"/>
    <x v="0"/>
    <s v="UNPPER"/>
    <x v="4"/>
    <s v="HRV"/>
    <x v="39"/>
    <n v="2019"/>
    <x v="4"/>
    <s v="HRK"/>
    <s v="Croatian Kuna"/>
    <n v="0"/>
    <s v="Units"/>
    <m/>
    <m/>
    <n v="2.4969999999999999"/>
    <m/>
    <m/>
  </r>
  <r>
    <s v="HF3"/>
    <x v="4"/>
    <x v="3"/>
    <s v="Long-term care (health)"/>
    <s v="HPTOT"/>
    <x v="0"/>
    <s v="UNPPER"/>
    <x v="4"/>
    <s v="HRV"/>
    <x v="39"/>
    <n v="2020"/>
    <x v="5"/>
    <s v="HRK"/>
    <s v="Croatian Kuna"/>
    <n v="0"/>
    <s v="Units"/>
    <m/>
    <m/>
    <n v="2.3929999999999998"/>
    <m/>
    <m/>
  </r>
  <r>
    <s v="HF3"/>
    <x v="4"/>
    <x v="3"/>
    <s v="Long-term care (health)"/>
    <s v="HPTOT"/>
    <x v="0"/>
    <s v="UNPPER"/>
    <x v="4"/>
    <s v="HRV"/>
    <x v="39"/>
    <n v="2021"/>
    <x v="6"/>
    <s v="HRK"/>
    <s v="Croatian Kuna"/>
    <n v="0"/>
    <s v="Units"/>
    <m/>
    <m/>
    <n v="2.6680000000000001"/>
    <m/>
    <m/>
  </r>
  <r>
    <s v="HF3"/>
    <x v="4"/>
    <x v="6"/>
    <s v="Preventive care"/>
    <s v="HPTOT"/>
    <x v="0"/>
    <s v="MLLNCU"/>
    <x v="2"/>
    <s v="CYP"/>
    <x v="37"/>
    <n v="2015"/>
    <x v="0"/>
    <s v="EUR"/>
    <s v="Euro"/>
    <n v="6"/>
    <s v="Millions"/>
    <m/>
    <m/>
    <n v="5.6059999999999999"/>
    <s v="B"/>
    <s v="Break"/>
  </r>
  <r>
    <s v="HF3"/>
    <x v="4"/>
    <x v="6"/>
    <s v="Preventive care"/>
    <s v="HPTOT"/>
    <x v="0"/>
    <s v="MLLNCU"/>
    <x v="2"/>
    <s v="CYP"/>
    <x v="37"/>
    <n v="2016"/>
    <x v="1"/>
    <s v="EUR"/>
    <s v="Euro"/>
    <n v="6"/>
    <s v="Millions"/>
    <m/>
    <m/>
    <n v="5.94"/>
    <m/>
    <m/>
  </r>
  <r>
    <s v="HF3"/>
    <x v="4"/>
    <x v="6"/>
    <s v="Preventive care"/>
    <s v="HPTOT"/>
    <x v="0"/>
    <s v="MLLNCU"/>
    <x v="2"/>
    <s v="CYP"/>
    <x v="37"/>
    <n v="2017"/>
    <x v="2"/>
    <s v="EUR"/>
    <s v="Euro"/>
    <n v="6"/>
    <s v="Millions"/>
    <m/>
    <m/>
    <n v="6.3"/>
    <m/>
    <m/>
  </r>
  <r>
    <s v="HF3"/>
    <x v="4"/>
    <x v="6"/>
    <s v="Preventive care"/>
    <s v="HPTOT"/>
    <x v="0"/>
    <s v="MLLNCU"/>
    <x v="2"/>
    <s v="CYP"/>
    <x v="37"/>
    <n v="2018"/>
    <x v="3"/>
    <s v="EUR"/>
    <s v="Euro"/>
    <n v="6"/>
    <s v="Millions"/>
    <m/>
    <m/>
    <n v="6.8520000000000003"/>
    <m/>
    <m/>
  </r>
  <r>
    <s v="HF3"/>
    <x v="4"/>
    <x v="6"/>
    <s v="Preventive care"/>
    <s v="HPTOT"/>
    <x v="0"/>
    <s v="MLLNCU"/>
    <x v="2"/>
    <s v="CYP"/>
    <x v="37"/>
    <n v="2019"/>
    <x v="4"/>
    <s v="EUR"/>
    <s v="Euro"/>
    <n v="6"/>
    <s v="Millions"/>
    <m/>
    <m/>
    <n v="7.133"/>
    <m/>
    <m/>
  </r>
  <r>
    <s v="HF3"/>
    <x v="4"/>
    <x v="6"/>
    <s v="Preventive care"/>
    <s v="HPTOT"/>
    <x v="0"/>
    <s v="MLLNCU"/>
    <x v="2"/>
    <s v="CYP"/>
    <x v="37"/>
    <n v="2020"/>
    <x v="5"/>
    <s v="EUR"/>
    <s v="Euro"/>
    <n v="6"/>
    <s v="Millions"/>
    <m/>
    <m/>
    <n v="3.2719999999999998"/>
    <m/>
    <m/>
  </r>
  <r>
    <s v="HF3"/>
    <x v="4"/>
    <x v="6"/>
    <s v="Preventive care"/>
    <s v="HPTOT"/>
    <x v="0"/>
    <s v="MLLNCU"/>
    <x v="2"/>
    <s v="CYP"/>
    <x v="37"/>
    <n v="2021"/>
    <x v="6"/>
    <s v="EUR"/>
    <s v="Euro"/>
    <n v="6"/>
    <s v="Millions"/>
    <m/>
    <m/>
    <n v="1.788"/>
    <s v="P"/>
    <s v="Provisional value"/>
  </r>
  <r>
    <s v="HF1"/>
    <x v="1"/>
    <x v="0"/>
    <s v="Current expenditure on health (all functions)"/>
    <s v="HP1"/>
    <x v="1"/>
    <s v="PPPPER"/>
    <x v="5"/>
    <s v="HRV"/>
    <x v="39"/>
    <n v="2015"/>
    <x v="0"/>
    <s v="USD"/>
    <s v="US Dollar"/>
    <n v="0"/>
    <s v="Units"/>
    <m/>
    <m/>
    <n v="621.48900000000003"/>
    <m/>
    <m/>
  </r>
  <r>
    <s v="HF1"/>
    <x v="1"/>
    <x v="0"/>
    <s v="Current expenditure on health (all functions)"/>
    <s v="HP1"/>
    <x v="1"/>
    <s v="PPPPER"/>
    <x v="5"/>
    <s v="HRV"/>
    <x v="39"/>
    <n v="2016"/>
    <x v="1"/>
    <s v="USD"/>
    <s v="US Dollar"/>
    <n v="0"/>
    <s v="Units"/>
    <m/>
    <m/>
    <n v="676.93700000000001"/>
    <m/>
    <m/>
  </r>
  <r>
    <s v="HF1"/>
    <x v="1"/>
    <x v="0"/>
    <s v="Current expenditure on health (all functions)"/>
    <s v="HP1"/>
    <x v="1"/>
    <s v="PPPPER"/>
    <x v="5"/>
    <s v="HRV"/>
    <x v="39"/>
    <n v="2017"/>
    <x v="2"/>
    <s v="USD"/>
    <s v="US Dollar"/>
    <n v="0"/>
    <s v="Units"/>
    <m/>
    <m/>
    <n v="735.54499999999996"/>
    <m/>
    <m/>
  </r>
  <r>
    <s v="HF1"/>
    <x v="1"/>
    <x v="0"/>
    <s v="Current expenditure on health (all functions)"/>
    <s v="HP1"/>
    <x v="1"/>
    <s v="PPPPER"/>
    <x v="5"/>
    <s v="HRV"/>
    <x v="39"/>
    <n v="2018"/>
    <x v="3"/>
    <s v="USD"/>
    <s v="US Dollar"/>
    <n v="0"/>
    <s v="Units"/>
    <m/>
    <m/>
    <n v="798.03200000000004"/>
    <m/>
    <m/>
  </r>
  <r>
    <s v="HF1"/>
    <x v="1"/>
    <x v="0"/>
    <s v="Current expenditure on health (all functions)"/>
    <s v="HP1"/>
    <x v="1"/>
    <s v="PPPPER"/>
    <x v="5"/>
    <s v="HRV"/>
    <x v="39"/>
    <n v="2019"/>
    <x v="4"/>
    <s v="USD"/>
    <s v="US Dollar"/>
    <n v="0"/>
    <s v="Units"/>
    <m/>
    <m/>
    <n v="875.58299999999997"/>
    <m/>
    <m/>
  </r>
  <r>
    <s v="HF1"/>
    <x v="1"/>
    <x v="0"/>
    <s v="Current expenditure on health (all functions)"/>
    <s v="HP1"/>
    <x v="1"/>
    <s v="PPPPER"/>
    <x v="5"/>
    <s v="HRV"/>
    <x v="39"/>
    <n v="2020"/>
    <x v="5"/>
    <s v="USD"/>
    <s v="US Dollar"/>
    <n v="0"/>
    <s v="Units"/>
    <m/>
    <m/>
    <n v="929.27800000000002"/>
    <m/>
    <m/>
  </r>
  <r>
    <s v="HF1"/>
    <x v="1"/>
    <x v="0"/>
    <s v="Current expenditure on health (all functions)"/>
    <s v="HP1"/>
    <x v="1"/>
    <s v="PPPPER"/>
    <x v="5"/>
    <s v="HRV"/>
    <x v="39"/>
    <n v="2021"/>
    <x v="6"/>
    <s v="USD"/>
    <s v="US Dollar"/>
    <n v="0"/>
    <s v="Units"/>
    <m/>
    <m/>
    <n v="1230.7149999999999"/>
    <m/>
    <m/>
  </r>
  <r>
    <s v="HF1"/>
    <x v="1"/>
    <x v="0"/>
    <s v="Current expenditure on health (all functions)"/>
    <s v="HP7"/>
    <x v="7"/>
    <s v="PARPIB"/>
    <x v="0"/>
    <s v="ROU"/>
    <x v="41"/>
    <n v="2015"/>
    <x v="0"/>
    <s v="PC"/>
    <s v="Percentage"/>
    <n v="0"/>
    <s v="Units"/>
    <m/>
    <m/>
    <n v="0.121"/>
    <m/>
    <m/>
  </r>
  <r>
    <s v="HF1"/>
    <x v="1"/>
    <x v="0"/>
    <s v="Current expenditure on health (all functions)"/>
    <s v="HP7"/>
    <x v="7"/>
    <s v="PARPIB"/>
    <x v="0"/>
    <s v="ROU"/>
    <x v="41"/>
    <n v="2016"/>
    <x v="1"/>
    <s v="PC"/>
    <s v="Percentage"/>
    <n v="0"/>
    <s v="Units"/>
    <m/>
    <m/>
    <n v="0.127"/>
    <m/>
    <m/>
  </r>
  <r>
    <s v="HF1"/>
    <x v="1"/>
    <x v="0"/>
    <s v="Current expenditure on health (all functions)"/>
    <s v="HP7"/>
    <x v="7"/>
    <s v="PARPIB"/>
    <x v="0"/>
    <s v="ROU"/>
    <x v="41"/>
    <n v="2017"/>
    <x v="2"/>
    <s v="PC"/>
    <s v="Percentage"/>
    <n v="0"/>
    <s v="Units"/>
    <m/>
    <m/>
    <n v="0.17"/>
    <m/>
    <m/>
  </r>
  <r>
    <s v="HF1"/>
    <x v="1"/>
    <x v="0"/>
    <s v="Current expenditure on health (all functions)"/>
    <s v="HP7"/>
    <x v="7"/>
    <s v="PARPIB"/>
    <x v="0"/>
    <s v="ROU"/>
    <x v="41"/>
    <n v="2018"/>
    <x v="3"/>
    <s v="PC"/>
    <s v="Percentage"/>
    <n v="0"/>
    <s v="Units"/>
    <m/>
    <m/>
    <n v="0.16200000000000001"/>
    <m/>
    <m/>
  </r>
  <r>
    <s v="HF1"/>
    <x v="1"/>
    <x v="0"/>
    <s v="Current expenditure on health (all functions)"/>
    <s v="HP7"/>
    <x v="7"/>
    <s v="PARPIB"/>
    <x v="0"/>
    <s v="ROU"/>
    <x v="41"/>
    <n v="2019"/>
    <x v="4"/>
    <s v="PC"/>
    <s v="Percentage"/>
    <n v="0"/>
    <s v="Units"/>
    <m/>
    <m/>
    <n v="0.17100000000000001"/>
    <m/>
    <m/>
  </r>
  <r>
    <s v="HF1"/>
    <x v="1"/>
    <x v="0"/>
    <s v="Current expenditure on health (all functions)"/>
    <s v="HP7"/>
    <x v="7"/>
    <s v="PARPIB"/>
    <x v="0"/>
    <s v="ROU"/>
    <x v="41"/>
    <n v="2020"/>
    <x v="5"/>
    <s v="PC"/>
    <s v="Percentage"/>
    <n v="0"/>
    <s v="Units"/>
    <m/>
    <m/>
    <n v="0.23"/>
    <m/>
    <m/>
  </r>
  <r>
    <s v="HF1"/>
    <x v="1"/>
    <x v="0"/>
    <s v="Current expenditure on health (all functions)"/>
    <s v="HP7"/>
    <x v="7"/>
    <s v="PARPIB"/>
    <x v="0"/>
    <s v="ROU"/>
    <x v="41"/>
    <n v="2021"/>
    <x v="6"/>
    <s v="PC"/>
    <s v="Percentage"/>
    <n v="0"/>
    <s v="Units"/>
    <m/>
    <m/>
    <n v="0.23300000000000001"/>
    <m/>
    <m/>
  </r>
  <r>
    <s v="HF1"/>
    <x v="1"/>
    <x v="0"/>
    <s v="Current expenditure on health (all functions)"/>
    <s v="HP4"/>
    <x v="4"/>
    <s v="PPPPER"/>
    <x v="5"/>
    <s v="MLT"/>
    <x v="40"/>
    <n v="2015"/>
    <x v="0"/>
    <s v="USD"/>
    <s v="US Dollar"/>
    <n v="0"/>
    <s v="Units"/>
    <m/>
    <m/>
    <n v="18.675000000000001"/>
    <m/>
    <m/>
  </r>
  <r>
    <s v="HF1"/>
    <x v="1"/>
    <x v="0"/>
    <s v="Current expenditure on health (all functions)"/>
    <s v="HP4"/>
    <x v="4"/>
    <s v="PPPPER"/>
    <x v="5"/>
    <s v="MLT"/>
    <x v="40"/>
    <n v="2016"/>
    <x v="1"/>
    <s v="USD"/>
    <s v="US Dollar"/>
    <n v="0"/>
    <s v="Units"/>
    <m/>
    <m/>
    <n v="19.501000000000001"/>
    <m/>
    <m/>
  </r>
  <r>
    <s v="HF1"/>
    <x v="1"/>
    <x v="0"/>
    <s v="Current expenditure on health (all functions)"/>
    <s v="HP4"/>
    <x v="4"/>
    <s v="PPPPER"/>
    <x v="5"/>
    <s v="MLT"/>
    <x v="40"/>
    <n v="2017"/>
    <x v="2"/>
    <s v="USD"/>
    <s v="US Dollar"/>
    <n v="0"/>
    <s v="Units"/>
    <m/>
    <m/>
    <n v="24.617999999999999"/>
    <m/>
    <m/>
  </r>
  <r>
    <s v="HF1"/>
    <x v="1"/>
    <x v="0"/>
    <s v="Current expenditure on health (all functions)"/>
    <s v="HP4"/>
    <x v="4"/>
    <s v="PPPPER"/>
    <x v="5"/>
    <s v="MLT"/>
    <x v="40"/>
    <n v="2018"/>
    <x v="3"/>
    <s v="USD"/>
    <s v="US Dollar"/>
    <n v="0"/>
    <s v="Units"/>
    <m/>
    <m/>
    <n v="24.253"/>
    <m/>
    <m/>
  </r>
  <r>
    <s v="HF1"/>
    <x v="1"/>
    <x v="0"/>
    <s v="Current expenditure on health (all functions)"/>
    <s v="HP4"/>
    <x v="4"/>
    <s v="PPPPER"/>
    <x v="5"/>
    <s v="MLT"/>
    <x v="40"/>
    <n v="2019"/>
    <x v="4"/>
    <s v="USD"/>
    <s v="US Dollar"/>
    <n v="0"/>
    <s v="Units"/>
    <m/>
    <m/>
    <n v="21.145"/>
    <m/>
    <m/>
  </r>
  <r>
    <s v="HF1"/>
    <x v="1"/>
    <x v="0"/>
    <s v="Current expenditure on health (all functions)"/>
    <s v="HP4"/>
    <x v="4"/>
    <s v="PPPPER"/>
    <x v="5"/>
    <s v="MLT"/>
    <x v="40"/>
    <n v="2020"/>
    <x v="5"/>
    <s v="USD"/>
    <s v="US Dollar"/>
    <n v="0"/>
    <s v="Units"/>
    <m/>
    <m/>
    <n v="26.585999999999999"/>
    <m/>
    <m/>
  </r>
  <r>
    <s v="HF1"/>
    <x v="1"/>
    <x v="0"/>
    <s v="Current expenditure on health (all functions)"/>
    <s v="HP8"/>
    <x v="8"/>
    <s v="PARPIB"/>
    <x v="0"/>
    <s v="HRV"/>
    <x v="39"/>
    <n v="2015"/>
    <x v="0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8"/>
    <x v="8"/>
    <s v="PARPIB"/>
    <x v="0"/>
    <s v="HRV"/>
    <x v="39"/>
    <n v="2016"/>
    <x v="1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8"/>
    <x v="8"/>
    <s v="PARPIB"/>
    <x v="0"/>
    <s v="HRV"/>
    <x v="39"/>
    <n v="2017"/>
    <x v="2"/>
    <s v="PC"/>
    <s v="Percentage"/>
    <n v="0"/>
    <s v="Units"/>
    <m/>
    <m/>
    <n v="2.9000000000000001E-2"/>
    <m/>
    <m/>
  </r>
  <r>
    <s v="HF1"/>
    <x v="1"/>
    <x v="0"/>
    <s v="Current expenditure on health (all functions)"/>
    <s v="HP8"/>
    <x v="8"/>
    <s v="PARPIB"/>
    <x v="0"/>
    <s v="HRV"/>
    <x v="39"/>
    <n v="2018"/>
    <x v="3"/>
    <s v="PC"/>
    <s v="Percentage"/>
    <n v="0"/>
    <s v="Units"/>
    <m/>
    <m/>
    <n v="0.03"/>
    <m/>
    <m/>
  </r>
  <r>
    <s v="HF1"/>
    <x v="1"/>
    <x v="0"/>
    <s v="Current expenditure on health (all functions)"/>
    <s v="HP8"/>
    <x v="8"/>
    <s v="PARPIB"/>
    <x v="0"/>
    <s v="HRV"/>
    <x v="39"/>
    <n v="2019"/>
    <x v="4"/>
    <s v="PC"/>
    <s v="Percentage"/>
    <n v="0"/>
    <s v="Units"/>
    <m/>
    <m/>
    <n v="3.1E-2"/>
    <m/>
    <m/>
  </r>
  <r>
    <s v="HF1"/>
    <x v="1"/>
    <x v="0"/>
    <s v="Current expenditure on health (all functions)"/>
    <s v="HP8"/>
    <x v="8"/>
    <s v="PARPIB"/>
    <x v="0"/>
    <s v="HRV"/>
    <x v="39"/>
    <n v="2020"/>
    <x v="5"/>
    <s v="PC"/>
    <s v="Percentage"/>
    <n v="0"/>
    <s v="Units"/>
    <m/>
    <m/>
    <n v="3.2000000000000001E-2"/>
    <m/>
    <m/>
  </r>
  <r>
    <s v="HF1"/>
    <x v="1"/>
    <x v="0"/>
    <s v="Current expenditure on health (all functions)"/>
    <s v="HP8"/>
    <x v="8"/>
    <s v="PARPIB"/>
    <x v="0"/>
    <s v="HRV"/>
    <x v="39"/>
    <n v="2021"/>
    <x v="6"/>
    <s v="PC"/>
    <s v="Percentage"/>
    <n v="0"/>
    <s v="Units"/>
    <m/>
    <m/>
    <n v="3.4000000000000002E-2"/>
    <m/>
    <m/>
  </r>
  <r>
    <s v="HFTOT"/>
    <x v="0"/>
    <x v="2"/>
    <s v="Outpatient curative and rehabilitative care"/>
    <s v="HP4"/>
    <x v="4"/>
    <s v="VALREL"/>
    <x v="3"/>
    <s v="HRV"/>
    <x v="39"/>
    <n v="2018"/>
    <x v="3"/>
    <s v="HRK"/>
    <s v="Croatian Kuna"/>
    <n v="6"/>
    <s v="Millions"/>
    <n v="2015"/>
    <n v="2015"/>
    <n v="9.6000000000000002E-2"/>
    <m/>
    <m/>
  </r>
  <r>
    <s v="HFTOT"/>
    <x v="0"/>
    <x v="2"/>
    <s v="Outpatient curative and rehabilitative care"/>
    <s v="HP4"/>
    <x v="4"/>
    <s v="VALREL"/>
    <x v="3"/>
    <s v="HRV"/>
    <x v="39"/>
    <n v="2019"/>
    <x v="4"/>
    <s v="HRK"/>
    <s v="Croatian Kuna"/>
    <n v="6"/>
    <s v="Millions"/>
    <n v="2015"/>
    <n v="2015"/>
    <n v="6.5000000000000002E-2"/>
    <m/>
    <m/>
  </r>
  <r>
    <s v="HF1"/>
    <x v="1"/>
    <x v="0"/>
    <s v="Current expenditure on health (all functions)"/>
    <s v="HP7"/>
    <x v="7"/>
    <s v="UNPPER"/>
    <x v="4"/>
    <s v="CYP"/>
    <x v="37"/>
    <n v="2015"/>
    <x v="0"/>
    <s v="EUR"/>
    <s v="Euro"/>
    <n v="0"/>
    <s v="Units"/>
    <m/>
    <m/>
    <n v="24.068000000000001"/>
    <m/>
    <m/>
  </r>
  <r>
    <s v="HF1"/>
    <x v="1"/>
    <x v="0"/>
    <s v="Current expenditure on health (all functions)"/>
    <s v="HP7"/>
    <x v="7"/>
    <s v="UNPPER"/>
    <x v="4"/>
    <s v="CYP"/>
    <x v="37"/>
    <n v="2016"/>
    <x v="1"/>
    <s v="EUR"/>
    <s v="Euro"/>
    <n v="0"/>
    <s v="Units"/>
    <m/>
    <m/>
    <n v="25.023"/>
    <m/>
    <m/>
  </r>
  <r>
    <s v="HF1"/>
    <x v="1"/>
    <x v="0"/>
    <s v="Current expenditure on health (all functions)"/>
    <s v="HP7"/>
    <x v="7"/>
    <s v="UNPPER"/>
    <x v="4"/>
    <s v="CYP"/>
    <x v="37"/>
    <n v="2017"/>
    <x v="2"/>
    <s v="EUR"/>
    <s v="Euro"/>
    <n v="0"/>
    <s v="Units"/>
    <m/>
    <m/>
    <n v="26.963999999999999"/>
    <m/>
    <m/>
  </r>
  <r>
    <s v="HF1"/>
    <x v="1"/>
    <x v="0"/>
    <s v="Current expenditure on health (all functions)"/>
    <s v="HP7"/>
    <x v="7"/>
    <s v="UNPPER"/>
    <x v="4"/>
    <s v="CYP"/>
    <x v="37"/>
    <n v="2018"/>
    <x v="3"/>
    <s v="EUR"/>
    <s v="Euro"/>
    <n v="0"/>
    <s v="Units"/>
    <m/>
    <m/>
    <n v="38.32"/>
    <m/>
    <m/>
  </r>
  <r>
    <s v="HF1"/>
    <x v="1"/>
    <x v="0"/>
    <s v="Current expenditure on health (all functions)"/>
    <s v="HP7"/>
    <x v="7"/>
    <s v="UNPPER"/>
    <x v="4"/>
    <s v="CYP"/>
    <x v="37"/>
    <n v="2019"/>
    <x v="4"/>
    <s v="EUR"/>
    <s v="Euro"/>
    <n v="0"/>
    <s v="Units"/>
    <m/>
    <m/>
    <n v="45.441000000000003"/>
    <m/>
    <m/>
  </r>
  <r>
    <s v="HF1"/>
    <x v="1"/>
    <x v="0"/>
    <s v="Current expenditure on health (all functions)"/>
    <s v="HP7"/>
    <x v="7"/>
    <s v="UNPPER"/>
    <x v="4"/>
    <s v="CYP"/>
    <x v="37"/>
    <n v="2020"/>
    <x v="5"/>
    <s v="EUR"/>
    <s v="Euro"/>
    <n v="0"/>
    <s v="Units"/>
    <m/>
    <m/>
    <n v="25.893999999999998"/>
    <m/>
    <m/>
  </r>
  <r>
    <s v="HF1"/>
    <x v="1"/>
    <x v="0"/>
    <s v="Current expenditure on health (all functions)"/>
    <s v="HP7"/>
    <x v="7"/>
    <s v="UNPPER"/>
    <x v="4"/>
    <s v="CYP"/>
    <x v="37"/>
    <n v="2021"/>
    <x v="6"/>
    <s v="EUR"/>
    <s v="Euro"/>
    <n v="0"/>
    <s v="Units"/>
    <m/>
    <m/>
    <n v="29.888999999999999"/>
    <s v="P"/>
    <s v="Provisional value"/>
  </r>
  <r>
    <s v="HFTOT"/>
    <x v="0"/>
    <x v="2"/>
    <s v="Outpatient curative and rehabilitative care"/>
    <s v="HP3"/>
    <x v="3"/>
    <s v="VALREL"/>
    <x v="3"/>
    <s v="HRV"/>
    <x v="39"/>
    <n v="2015"/>
    <x v="0"/>
    <s v="HRK"/>
    <s v="Croatian Kuna"/>
    <n v="6"/>
    <s v="Millions"/>
    <n v="2015"/>
    <n v="2015"/>
    <n v="502.79599999999999"/>
    <m/>
    <m/>
  </r>
  <r>
    <s v="HFTOT"/>
    <x v="0"/>
    <x v="2"/>
    <s v="Outpatient curative and rehabilitative care"/>
    <s v="HP3"/>
    <x v="3"/>
    <s v="VALREL"/>
    <x v="3"/>
    <s v="HRV"/>
    <x v="39"/>
    <n v="2016"/>
    <x v="1"/>
    <s v="HRK"/>
    <s v="Croatian Kuna"/>
    <n v="6"/>
    <s v="Millions"/>
    <n v="2015"/>
    <n v="2015"/>
    <n v="517.78"/>
    <m/>
    <m/>
  </r>
  <r>
    <s v="HFTOT"/>
    <x v="0"/>
    <x v="2"/>
    <s v="Outpatient curative and rehabilitative care"/>
    <s v="HP3"/>
    <x v="3"/>
    <s v="VALREL"/>
    <x v="3"/>
    <s v="HRV"/>
    <x v="39"/>
    <n v="2017"/>
    <x v="2"/>
    <s v="HRK"/>
    <s v="Croatian Kuna"/>
    <n v="6"/>
    <s v="Millions"/>
    <n v="2015"/>
    <n v="2015"/>
    <n v="505.72899999999998"/>
    <m/>
    <m/>
  </r>
  <r>
    <s v="HFTOT"/>
    <x v="0"/>
    <x v="2"/>
    <s v="Outpatient curative and rehabilitative care"/>
    <s v="HP3"/>
    <x v="3"/>
    <s v="VALREL"/>
    <x v="3"/>
    <s v="HRV"/>
    <x v="39"/>
    <n v="2018"/>
    <x v="3"/>
    <s v="HRK"/>
    <s v="Croatian Kuna"/>
    <n v="6"/>
    <s v="Millions"/>
    <n v="2015"/>
    <n v="2015"/>
    <n v="524.54600000000005"/>
    <m/>
    <m/>
  </r>
  <r>
    <s v="HFTOT"/>
    <x v="0"/>
    <x v="2"/>
    <s v="Outpatient curative and rehabilitative care"/>
    <s v="HP3"/>
    <x v="3"/>
    <s v="VALREL"/>
    <x v="3"/>
    <s v="HRV"/>
    <x v="39"/>
    <n v="2019"/>
    <x v="4"/>
    <s v="HRK"/>
    <s v="Croatian Kuna"/>
    <n v="6"/>
    <s v="Millions"/>
    <n v="2015"/>
    <n v="2015"/>
    <n v="559.75599999999997"/>
    <m/>
    <m/>
  </r>
  <r>
    <s v="HFTOT"/>
    <x v="0"/>
    <x v="2"/>
    <s v="Outpatient curative and rehabilitative care"/>
    <s v="HP3"/>
    <x v="3"/>
    <s v="VALREL"/>
    <x v="3"/>
    <s v="HRV"/>
    <x v="39"/>
    <n v="2020"/>
    <x v="5"/>
    <s v="HRK"/>
    <s v="Croatian Kuna"/>
    <n v="6"/>
    <s v="Millions"/>
    <n v="2015"/>
    <n v="2015"/>
    <n v="548.56299999999999"/>
    <m/>
    <m/>
  </r>
  <r>
    <s v="HFTOT"/>
    <x v="0"/>
    <x v="2"/>
    <s v="Outpatient curative and rehabilitative care"/>
    <s v="HP3"/>
    <x v="3"/>
    <s v="VALREL"/>
    <x v="3"/>
    <s v="HRV"/>
    <x v="39"/>
    <n v="2021"/>
    <x v="6"/>
    <s v="HRK"/>
    <s v="Croatian Kuna"/>
    <n v="6"/>
    <s v="Millions"/>
    <n v="2015"/>
    <n v="2015"/>
    <n v="580.96900000000005"/>
    <m/>
    <m/>
  </r>
  <r>
    <s v="HFTOT"/>
    <x v="0"/>
    <x v="0"/>
    <s v="Current expenditure on health (all functions)"/>
    <s v="HP3"/>
    <x v="3"/>
    <s v="VALREL"/>
    <x v="3"/>
    <s v="BGR"/>
    <x v="38"/>
    <n v="2015"/>
    <x v="0"/>
    <s v="BGN"/>
    <s v="Bulgarian Lev"/>
    <n v="6"/>
    <s v="Millions"/>
    <n v="2015"/>
    <n v="2015"/>
    <n v="1080.0540000000001"/>
    <m/>
    <m/>
  </r>
  <r>
    <s v="HFTOT"/>
    <x v="0"/>
    <x v="0"/>
    <s v="Current expenditure on health (all functions)"/>
    <s v="HP3"/>
    <x v="3"/>
    <s v="VALREL"/>
    <x v="3"/>
    <s v="BGR"/>
    <x v="38"/>
    <n v="2016"/>
    <x v="1"/>
    <s v="BGN"/>
    <s v="Bulgarian Lev"/>
    <n v="6"/>
    <s v="Millions"/>
    <n v="2015"/>
    <n v="2015"/>
    <n v="1088.24"/>
    <m/>
    <m/>
  </r>
  <r>
    <s v="HFTOT"/>
    <x v="0"/>
    <x v="0"/>
    <s v="Current expenditure on health (all functions)"/>
    <s v="HP3"/>
    <x v="3"/>
    <s v="VALREL"/>
    <x v="3"/>
    <s v="BGR"/>
    <x v="38"/>
    <n v="2017"/>
    <x v="2"/>
    <s v="BGN"/>
    <s v="Bulgarian Lev"/>
    <n v="6"/>
    <s v="Millions"/>
    <n v="2015"/>
    <n v="2015"/>
    <n v="1138.146"/>
    <m/>
    <m/>
  </r>
  <r>
    <s v="HFTOT"/>
    <x v="0"/>
    <x v="0"/>
    <s v="Current expenditure on health (all functions)"/>
    <s v="HP3"/>
    <x v="3"/>
    <s v="VALREL"/>
    <x v="3"/>
    <s v="BGR"/>
    <x v="38"/>
    <n v="2018"/>
    <x v="3"/>
    <s v="BGN"/>
    <s v="Bulgarian Lev"/>
    <n v="6"/>
    <s v="Millions"/>
    <n v="2015"/>
    <n v="2015"/>
    <n v="1124.444"/>
    <m/>
    <m/>
  </r>
  <r>
    <s v="HFTOT"/>
    <x v="0"/>
    <x v="0"/>
    <s v="Current expenditure on health (all functions)"/>
    <s v="HP3"/>
    <x v="3"/>
    <s v="VALREL"/>
    <x v="3"/>
    <s v="BGR"/>
    <x v="38"/>
    <n v="2019"/>
    <x v="4"/>
    <s v="BGN"/>
    <s v="Bulgarian Lev"/>
    <n v="6"/>
    <s v="Millions"/>
    <n v="2015"/>
    <n v="2015"/>
    <n v="1141.0060000000001"/>
    <m/>
    <m/>
  </r>
  <r>
    <s v="HFTOT"/>
    <x v="0"/>
    <x v="0"/>
    <s v="Current expenditure on health (all functions)"/>
    <s v="HP3"/>
    <x v="3"/>
    <s v="VALREL"/>
    <x v="3"/>
    <s v="BGR"/>
    <x v="38"/>
    <n v="2020"/>
    <x v="5"/>
    <s v="BGN"/>
    <s v="Bulgarian Lev"/>
    <n v="6"/>
    <s v="Millions"/>
    <n v="2015"/>
    <n v="2015"/>
    <n v="1243.184"/>
    <m/>
    <m/>
  </r>
  <r>
    <s v="HFTOT"/>
    <x v="0"/>
    <x v="0"/>
    <s v="Current expenditure on health (all functions)"/>
    <s v="HP3"/>
    <x v="3"/>
    <s v="VALREL"/>
    <x v="3"/>
    <s v="BGR"/>
    <x v="38"/>
    <n v="2021"/>
    <x v="6"/>
    <s v="BGN"/>
    <s v="Bulgarian Lev"/>
    <n v="6"/>
    <s v="Millions"/>
    <n v="2015"/>
    <n v="2015"/>
    <n v="1387.559"/>
    <m/>
    <m/>
  </r>
  <r>
    <s v="HF2HF3"/>
    <x v="2"/>
    <x v="0"/>
    <s v="Current expenditure on health (all functions)"/>
    <s v="HP8"/>
    <x v="8"/>
    <s v="UNPPER"/>
    <x v="4"/>
    <s v="BGR"/>
    <x v="38"/>
    <n v="2015"/>
    <x v="0"/>
    <s v="BGN"/>
    <s v="Bulgarian Lev"/>
    <n v="0"/>
    <s v="Units"/>
    <m/>
    <m/>
    <n v="11.891999999999999"/>
    <m/>
    <m/>
  </r>
  <r>
    <s v="HF2HF3"/>
    <x v="2"/>
    <x v="0"/>
    <s v="Current expenditure on health (all functions)"/>
    <s v="HP8"/>
    <x v="8"/>
    <s v="UNPPER"/>
    <x v="4"/>
    <s v="BGR"/>
    <x v="38"/>
    <n v="2016"/>
    <x v="1"/>
    <s v="BGN"/>
    <s v="Bulgarian Lev"/>
    <n v="0"/>
    <s v="Units"/>
    <m/>
    <m/>
    <n v="12.965"/>
    <m/>
    <m/>
  </r>
  <r>
    <s v="HF2HF3"/>
    <x v="2"/>
    <x v="0"/>
    <s v="Current expenditure on health (all functions)"/>
    <s v="HP8"/>
    <x v="8"/>
    <s v="UNPPER"/>
    <x v="4"/>
    <s v="BGR"/>
    <x v="38"/>
    <n v="2017"/>
    <x v="2"/>
    <s v="BGN"/>
    <s v="Bulgarian Lev"/>
    <n v="0"/>
    <s v="Units"/>
    <m/>
    <m/>
    <n v="13.599"/>
    <m/>
    <m/>
  </r>
  <r>
    <s v="HF2HF3"/>
    <x v="2"/>
    <x v="0"/>
    <s v="Current expenditure on health (all functions)"/>
    <s v="HP8"/>
    <x v="8"/>
    <s v="UNPPER"/>
    <x v="4"/>
    <s v="BGR"/>
    <x v="38"/>
    <n v="2018"/>
    <x v="3"/>
    <s v="BGN"/>
    <s v="Bulgarian Lev"/>
    <n v="0"/>
    <s v="Units"/>
    <m/>
    <m/>
    <n v="15.367000000000001"/>
    <m/>
    <m/>
  </r>
  <r>
    <s v="HF2HF3"/>
    <x v="2"/>
    <x v="0"/>
    <s v="Current expenditure on health (all functions)"/>
    <s v="HP8"/>
    <x v="8"/>
    <s v="UNPPER"/>
    <x v="4"/>
    <s v="BGR"/>
    <x v="38"/>
    <n v="2019"/>
    <x v="4"/>
    <s v="BGN"/>
    <s v="Bulgarian Lev"/>
    <n v="0"/>
    <s v="Units"/>
    <m/>
    <m/>
    <n v="12.61"/>
    <m/>
    <m/>
  </r>
  <r>
    <s v="HF2HF3"/>
    <x v="2"/>
    <x v="0"/>
    <s v="Current expenditure on health (all functions)"/>
    <s v="HP8"/>
    <x v="8"/>
    <s v="UNPPER"/>
    <x v="4"/>
    <s v="BGR"/>
    <x v="38"/>
    <n v="2020"/>
    <x v="5"/>
    <s v="BGN"/>
    <s v="Bulgarian Lev"/>
    <n v="0"/>
    <s v="Units"/>
    <m/>
    <m/>
    <n v="13.872999999999999"/>
    <m/>
    <m/>
  </r>
  <r>
    <s v="HF2HF3"/>
    <x v="2"/>
    <x v="0"/>
    <s v="Current expenditure on health (all functions)"/>
    <s v="HP8"/>
    <x v="8"/>
    <s v="UNPPER"/>
    <x v="4"/>
    <s v="BGR"/>
    <x v="38"/>
    <n v="2021"/>
    <x v="6"/>
    <s v="BGN"/>
    <s v="Bulgarian Lev"/>
    <n v="0"/>
    <s v="Units"/>
    <m/>
    <m/>
    <n v="15.173999999999999"/>
    <m/>
    <m/>
  </r>
  <r>
    <s v="HF2HF3"/>
    <x v="2"/>
    <x v="0"/>
    <s v="Current expenditure on health (all functions)"/>
    <s v="HP2"/>
    <x v="2"/>
    <s v="UNPPER"/>
    <x v="4"/>
    <s v="HRV"/>
    <x v="39"/>
    <n v="2015"/>
    <x v="0"/>
    <s v="HRK"/>
    <s v="Croatian Kuna"/>
    <n v="0"/>
    <s v="Units"/>
    <m/>
    <m/>
    <n v="6.734"/>
    <m/>
    <m/>
  </r>
  <r>
    <s v="HF2HF3"/>
    <x v="2"/>
    <x v="0"/>
    <s v="Current expenditure on health (all functions)"/>
    <s v="HP2"/>
    <x v="2"/>
    <s v="UNPPER"/>
    <x v="4"/>
    <s v="HRV"/>
    <x v="39"/>
    <n v="2016"/>
    <x v="1"/>
    <s v="HRK"/>
    <s v="Croatian Kuna"/>
    <n v="0"/>
    <s v="Units"/>
    <m/>
    <m/>
    <n v="6.59"/>
    <m/>
    <m/>
  </r>
  <r>
    <s v="HF2HF3"/>
    <x v="2"/>
    <x v="0"/>
    <s v="Current expenditure on health (all functions)"/>
    <s v="HP2"/>
    <x v="2"/>
    <s v="UNPPER"/>
    <x v="4"/>
    <s v="HRV"/>
    <x v="39"/>
    <n v="2017"/>
    <x v="2"/>
    <s v="HRK"/>
    <s v="Croatian Kuna"/>
    <n v="0"/>
    <s v="Units"/>
    <m/>
    <m/>
    <n v="6.4729999999999999"/>
    <m/>
    <m/>
  </r>
  <r>
    <s v="HF2HF3"/>
    <x v="2"/>
    <x v="0"/>
    <s v="Current expenditure on health (all functions)"/>
    <s v="HP2"/>
    <x v="2"/>
    <s v="UNPPER"/>
    <x v="4"/>
    <s v="HRV"/>
    <x v="39"/>
    <n v="2018"/>
    <x v="3"/>
    <s v="HRK"/>
    <s v="Croatian Kuna"/>
    <n v="0"/>
    <s v="Units"/>
    <m/>
    <m/>
    <n v="10.458"/>
    <m/>
    <m/>
  </r>
  <r>
    <s v="HF2HF3"/>
    <x v="2"/>
    <x v="0"/>
    <s v="Current expenditure on health (all functions)"/>
    <s v="HP2"/>
    <x v="2"/>
    <s v="UNPPER"/>
    <x v="4"/>
    <s v="HRV"/>
    <x v="39"/>
    <n v="2019"/>
    <x v="4"/>
    <s v="HRK"/>
    <s v="Croatian Kuna"/>
    <n v="0"/>
    <s v="Units"/>
    <m/>
    <m/>
    <n v="14.484999999999999"/>
    <m/>
    <m/>
  </r>
  <r>
    <s v="HF2HF3"/>
    <x v="2"/>
    <x v="0"/>
    <s v="Current expenditure on health (all functions)"/>
    <s v="HP2"/>
    <x v="2"/>
    <s v="UNPPER"/>
    <x v="4"/>
    <s v="HRV"/>
    <x v="39"/>
    <n v="2020"/>
    <x v="5"/>
    <s v="HRK"/>
    <s v="Croatian Kuna"/>
    <n v="0"/>
    <s v="Units"/>
    <m/>
    <m/>
    <n v="1.8360000000000001"/>
    <m/>
    <m/>
  </r>
  <r>
    <s v="HF2HF3"/>
    <x v="2"/>
    <x v="0"/>
    <s v="Current expenditure on health (all functions)"/>
    <s v="HP2"/>
    <x v="2"/>
    <s v="UNPPER"/>
    <x v="4"/>
    <s v="HRV"/>
    <x v="39"/>
    <n v="2021"/>
    <x v="6"/>
    <s v="HRK"/>
    <s v="Croatian Kuna"/>
    <n v="0"/>
    <s v="Units"/>
    <m/>
    <m/>
    <n v="2.12"/>
    <m/>
    <m/>
  </r>
  <r>
    <s v="HFTOT"/>
    <x v="0"/>
    <x v="1"/>
    <s v="Inpatient curative and rehabilitative care"/>
    <s v="HP9"/>
    <x v="9"/>
    <s v="PARPIB"/>
    <x v="0"/>
    <s v="CYP"/>
    <x v="37"/>
    <n v="2015"/>
    <x v="0"/>
    <s v="PC"/>
    <s v="Percentage"/>
    <n v="0"/>
    <s v="Units"/>
    <m/>
    <m/>
    <n v="0.105"/>
    <m/>
    <m/>
  </r>
  <r>
    <s v="HFTOT"/>
    <x v="0"/>
    <x v="1"/>
    <s v="Inpatient curative and rehabilitative care"/>
    <s v="HP9"/>
    <x v="9"/>
    <s v="PARPIB"/>
    <x v="0"/>
    <s v="CYP"/>
    <x v="37"/>
    <n v="2016"/>
    <x v="1"/>
    <s v="PC"/>
    <s v="Percentage"/>
    <n v="0"/>
    <s v="Units"/>
    <m/>
    <m/>
    <n v="0.112"/>
    <m/>
    <m/>
  </r>
  <r>
    <s v="HFTOT"/>
    <x v="0"/>
    <x v="1"/>
    <s v="Inpatient curative and rehabilitative care"/>
    <s v="HP9"/>
    <x v="9"/>
    <s v="PARPIB"/>
    <x v="0"/>
    <s v="CYP"/>
    <x v="37"/>
    <n v="2017"/>
    <x v="2"/>
    <s v="PC"/>
    <s v="Percentage"/>
    <n v="0"/>
    <s v="Units"/>
    <m/>
    <m/>
    <n v="0.12"/>
    <m/>
    <m/>
  </r>
  <r>
    <s v="HFTOT"/>
    <x v="0"/>
    <x v="1"/>
    <s v="Inpatient curative and rehabilitative care"/>
    <s v="HP9"/>
    <x v="9"/>
    <s v="PARPIB"/>
    <x v="0"/>
    <s v="CYP"/>
    <x v="37"/>
    <n v="2018"/>
    <x v="3"/>
    <s v="PC"/>
    <s v="Percentage"/>
    <n v="0"/>
    <s v="Units"/>
    <m/>
    <m/>
    <n v="0.128"/>
    <m/>
    <m/>
  </r>
  <r>
    <s v="HFTOT"/>
    <x v="0"/>
    <x v="1"/>
    <s v="Inpatient curative and rehabilitative care"/>
    <s v="HP9"/>
    <x v="9"/>
    <s v="PARPIB"/>
    <x v="0"/>
    <s v="CYP"/>
    <x v="37"/>
    <n v="2019"/>
    <x v="4"/>
    <s v="PC"/>
    <s v="Percentage"/>
    <n v="0"/>
    <s v="Units"/>
    <m/>
    <m/>
    <n v="0.14899999999999999"/>
    <m/>
    <m/>
  </r>
  <r>
    <s v="HFTOT"/>
    <x v="0"/>
    <x v="1"/>
    <s v="Inpatient curative and rehabilitative care"/>
    <s v="HP9"/>
    <x v="9"/>
    <s v="PARPIB"/>
    <x v="0"/>
    <s v="CYP"/>
    <x v="37"/>
    <n v="2020"/>
    <x v="5"/>
    <s v="PC"/>
    <s v="Percentage"/>
    <n v="0"/>
    <s v="Units"/>
    <m/>
    <m/>
    <n v="0.14699999999999999"/>
    <m/>
    <m/>
  </r>
  <r>
    <s v="HFTOT"/>
    <x v="0"/>
    <x v="1"/>
    <s v="Inpatient curative and rehabilitative care"/>
    <s v="HP9"/>
    <x v="9"/>
    <s v="PARPIB"/>
    <x v="0"/>
    <s v="CYP"/>
    <x v="37"/>
    <n v="2021"/>
    <x v="6"/>
    <s v="PC"/>
    <s v="Percentage"/>
    <n v="0"/>
    <s v="Units"/>
    <m/>
    <m/>
    <n v="0.11600000000000001"/>
    <s v="P"/>
    <s v="Provisional value"/>
  </r>
  <r>
    <s v="HF1"/>
    <x v="1"/>
    <x v="0"/>
    <s v="Current expenditure on health (all functions)"/>
    <s v="HP5"/>
    <x v="5"/>
    <s v="PARCUR"/>
    <x v="1"/>
    <s v="HRV"/>
    <x v="39"/>
    <n v="2015"/>
    <x v="0"/>
    <s v="PC"/>
    <s v="Percentage"/>
    <n v="0"/>
    <s v="Units"/>
    <m/>
    <m/>
    <n v="16.817"/>
    <m/>
    <m/>
  </r>
  <r>
    <s v="HF1"/>
    <x v="1"/>
    <x v="0"/>
    <s v="Current expenditure on health (all functions)"/>
    <s v="HP5"/>
    <x v="5"/>
    <s v="PARCUR"/>
    <x v="1"/>
    <s v="HRV"/>
    <x v="39"/>
    <n v="2016"/>
    <x v="1"/>
    <s v="PC"/>
    <s v="Percentage"/>
    <n v="0"/>
    <s v="Units"/>
    <m/>
    <m/>
    <n v="17.093"/>
    <m/>
    <m/>
  </r>
  <r>
    <s v="HF1"/>
    <x v="1"/>
    <x v="0"/>
    <s v="Current expenditure on health (all functions)"/>
    <s v="HP5"/>
    <x v="5"/>
    <s v="PARCUR"/>
    <x v="1"/>
    <s v="HRV"/>
    <x v="39"/>
    <n v="2017"/>
    <x v="2"/>
    <s v="PC"/>
    <s v="Percentage"/>
    <n v="0"/>
    <s v="Units"/>
    <m/>
    <m/>
    <n v="16.812000000000001"/>
    <m/>
    <m/>
  </r>
  <r>
    <s v="HF1"/>
    <x v="1"/>
    <x v="0"/>
    <s v="Current expenditure on health (all functions)"/>
    <s v="HP5"/>
    <x v="5"/>
    <s v="PARCUR"/>
    <x v="1"/>
    <s v="HRV"/>
    <x v="39"/>
    <n v="2018"/>
    <x v="3"/>
    <s v="PC"/>
    <s v="Percentage"/>
    <n v="0"/>
    <s v="Units"/>
    <m/>
    <m/>
    <n v="16.09"/>
    <m/>
    <m/>
  </r>
  <r>
    <s v="HF1"/>
    <x v="1"/>
    <x v="0"/>
    <s v="Current expenditure on health (all functions)"/>
    <s v="HP5"/>
    <x v="5"/>
    <s v="PARCUR"/>
    <x v="1"/>
    <s v="HRV"/>
    <x v="39"/>
    <n v="2019"/>
    <x v="4"/>
    <s v="PC"/>
    <s v="Percentage"/>
    <n v="0"/>
    <s v="Units"/>
    <m/>
    <m/>
    <n v="16.43"/>
    <m/>
    <m/>
  </r>
  <r>
    <s v="HF1"/>
    <x v="1"/>
    <x v="0"/>
    <s v="Current expenditure on health (all functions)"/>
    <s v="HP5"/>
    <x v="5"/>
    <s v="PARCUR"/>
    <x v="1"/>
    <s v="HRV"/>
    <x v="39"/>
    <n v="2020"/>
    <x v="5"/>
    <s v="PC"/>
    <s v="Percentage"/>
    <n v="0"/>
    <s v="Units"/>
    <m/>
    <m/>
    <n v="17.265000000000001"/>
    <m/>
    <m/>
  </r>
  <r>
    <s v="HF1"/>
    <x v="1"/>
    <x v="0"/>
    <s v="Current expenditure on health (all functions)"/>
    <s v="HP5"/>
    <x v="5"/>
    <s v="PARCUR"/>
    <x v="1"/>
    <s v="HRV"/>
    <x v="39"/>
    <n v="2021"/>
    <x v="6"/>
    <s v="PC"/>
    <s v="Percentage"/>
    <n v="0"/>
    <s v="Units"/>
    <m/>
    <m/>
    <n v="15.038"/>
    <m/>
    <m/>
  </r>
  <r>
    <s v="HFTOT"/>
    <x v="0"/>
    <x v="5"/>
    <s v="Medical goods (non-specified by function)"/>
    <s v="HP6"/>
    <x v="6"/>
    <s v="MLLNCU"/>
    <x v="2"/>
    <s v="HRV"/>
    <x v="39"/>
    <n v="2015"/>
    <x v="0"/>
    <s v="HRK"/>
    <s v="Croatian Kuna"/>
    <n v="6"/>
    <s v="Millions"/>
    <m/>
    <m/>
    <n v="0.14899999999999999"/>
    <m/>
    <m/>
  </r>
  <r>
    <s v="HFTOT"/>
    <x v="0"/>
    <x v="5"/>
    <s v="Medical goods (non-specified by function)"/>
    <s v="HP6"/>
    <x v="6"/>
    <s v="MLLNCU"/>
    <x v="2"/>
    <s v="HRV"/>
    <x v="39"/>
    <n v="2016"/>
    <x v="1"/>
    <s v="HRK"/>
    <s v="Croatian Kuna"/>
    <n v="6"/>
    <s v="Millions"/>
    <m/>
    <m/>
    <n v="2.5000000000000001E-2"/>
    <m/>
    <m/>
  </r>
  <r>
    <s v="HFTOT"/>
    <x v="0"/>
    <x v="5"/>
    <s v="Medical goods (non-specified by function)"/>
    <s v="HP6"/>
    <x v="6"/>
    <s v="MLLNCU"/>
    <x v="2"/>
    <s v="HRV"/>
    <x v="39"/>
    <n v="2017"/>
    <x v="2"/>
    <s v="HRK"/>
    <s v="Croatian Kuna"/>
    <n v="6"/>
    <s v="Millions"/>
    <m/>
    <m/>
    <n v="3.1E-2"/>
    <m/>
    <m/>
  </r>
  <r>
    <s v="HFTOT"/>
    <x v="0"/>
    <x v="5"/>
    <s v="Medical goods (non-specified by function)"/>
    <s v="HP6"/>
    <x v="6"/>
    <s v="MLLNCU"/>
    <x v="2"/>
    <s v="HRV"/>
    <x v="39"/>
    <n v="2018"/>
    <x v="3"/>
    <s v="HRK"/>
    <s v="Croatian Kuna"/>
    <n v="6"/>
    <s v="Millions"/>
    <m/>
    <m/>
    <n v="2.1000000000000001E-2"/>
    <m/>
    <m/>
  </r>
  <r>
    <s v="HFTOT"/>
    <x v="0"/>
    <x v="5"/>
    <s v="Medical goods (non-specified by function)"/>
    <s v="HP6"/>
    <x v="6"/>
    <s v="MLLNCU"/>
    <x v="2"/>
    <s v="HRV"/>
    <x v="39"/>
    <n v="2019"/>
    <x v="4"/>
    <s v="HRK"/>
    <s v="Croatian Kuna"/>
    <n v="6"/>
    <s v="Millions"/>
    <m/>
    <m/>
    <n v="0.02"/>
    <m/>
    <m/>
  </r>
  <r>
    <s v="HFTOT"/>
    <x v="0"/>
    <x v="5"/>
    <s v="Medical goods (non-specified by function)"/>
    <s v="HP6"/>
    <x v="6"/>
    <s v="MLLNCU"/>
    <x v="2"/>
    <s v="HRV"/>
    <x v="39"/>
    <n v="2020"/>
    <x v="5"/>
    <s v="HRK"/>
    <s v="Croatian Kuna"/>
    <n v="6"/>
    <s v="Millions"/>
    <m/>
    <m/>
    <n v="4.0000000000000001E-3"/>
    <m/>
    <m/>
  </r>
  <r>
    <s v="HFTOT"/>
    <x v="0"/>
    <x v="5"/>
    <s v="Medical goods (non-specified by function)"/>
    <s v="HP6"/>
    <x v="6"/>
    <s v="MLLNCU"/>
    <x v="2"/>
    <s v="HRV"/>
    <x v="39"/>
    <n v="2021"/>
    <x v="6"/>
    <s v="HRK"/>
    <s v="Croatian Kuna"/>
    <n v="6"/>
    <s v="Millions"/>
    <m/>
    <m/>
    <n v="2.3E-2"/>
    <m/>
    <m/>
  </r>
  <r>
    <s v="HFTOT"/>
    <x v="0"/>
    <x v="1"/>
    <s v="Inpatient curative and rehabilitative care"/>
    <s v="HPTOT"/>
    <x v="0"/>
    <s v="UNPPER"/>
    <x v="4"/>
    <s v="CYP"/>
    <x v="37"/>
    <n v="2015"/>
    <x v="0"/>
    <s v="EUR"/>
    <s v="Euro"/>
    <n v="0"/>
    <s v="Units"/>
    <m/>
    <m/>
    <n v="411.161"/>
    <s v="B"/>
    <s v="Break"/>
  </r>
  <r>
    <s v="HFTOT"/>
    <x v="0"/>
    <x v="1"/>
    <s v="Inpatient curative and rehabilitative care"/>
    <s v="HPTOT"/>
    <x v="0"/>
    <s v="UNPPER"/>
    <x v="4"/>
    <s v="CYP"/>
    <x v="37"/>
    <n v="2016"/>
    <x v="1"/>
    <s v="EUR"/>
    <s v="Euro"/>
    <n v="0"/>
    <s v="Units"/>
    <m/>
    <m/>
    <n v="420.66300000000001"/>
    <m/>
    <m/>
  </r>
  <r>
    <s v="HFTOT"/>
    <x v="0"/>
    <x v="1"/>
    <s v="Inpatient curative and rehabilitative care"/>
    <s v="HPTOT"/>
    <x v="0"/>
    <s v="UNPPER"/>
    <x v="4"/>
    <s v="CYP"/>
    <x v="37"/>
    <n v="2017"/>
    <x v="2"/>
    <s v="EUR"/>
    <s v="Euro"/>
    <n v="0"/>
    <s v="Units"/>
    <m/>
    <m/>
    <n v="446.43900000000002"/>
    <m/>
    <m/>
  </r>
  <r>
    <s v="HFTOT"/>
    <x v="0"/>
    <x v="1"/>
    <s v="Inpatient curative and rehabilitative care"/>
    <s v="HPTOT"/>
    <x v="0"/>
    <s v="UNPPER"/>
    <x v="4"/>
    <s v="CYP"/>
    <x v="37"/>
    <n v="2018"/>
    <x v="3"/>
    <s v="EUR"/>
    <s v="Euro"/>
    <n v="0"/>
    <s v="Units"/>
    <m/>
    <m/>
    <n v="485.62799999999999"/>
    <m/>
    <m/>
  </r>
  <r>
    <s v="HFTOT"/>
    <x v="0"/>
    <x v="1"/>
    <s v="Inpatient curative and rehabilitative care"/>
    <s v="HPTOT"/>
    <x v="0"/>
    <s v="UNPPER"/>
    <x v="4"/>
    <s v="CYP"/>
    <x v="37"/>
    <n v="2019"/>
    <x v="4"/>
    <s v="EUR"/>
    <s v="Euro"/>
    <n v="0"/>
    <s v="Units"/>
    <m/>
    <m/>
    <n v="517.46500000000003"/>
    <m/>
    <m/>
  </r>
  <r>
    <s v="HFTOT"/>
    <x v="0"/>
    <x v="1"/>
    <s v="Inpatient curative and rehabilitative care"/>
    <s v="HPTOT"/>
    <x v="0"/>
    <s v="UNPPER"/>
    <x v="4"/>
    <s v="CYP"/>
    <x v="37"/>
    <n v="2020"/>
    <x v="5"/>
    <s v="EUR"/>
    <s v="Euro"/>
    <n v="0"/>
    <s v="Units"/>
    <m/>
    <m/>
    <n v="739.98699999999997"/>
    <m/>
    <m/>
  </r>
  <r>
    <s v="HFTOT"/>
    <x v="0"/>
    <x v="1"/>
    <s v="Inpatient curative and rehabilitative care"/>
    <s v="HPTOT"/>
    <x v="0"/>
    <s v="UNPPER"/>
    <x v="4"/>
    <s v="CYP"/>
    <x v="37"/>
    <n v="2021"/>
    <x v="6"/>
    <s v="EUR"/>
    <s v="Euro"/>
    <n v="0"/>
    <s v="Units"/>
    <m/>
    <m/>
    <n v="1121.97"/>
    <s v="B; P"/>
    <s v="Break; Provisional value"/>
  </r>
  <r>
    <s v="HF2"/>
    <x v="3"/>
    <x v="0"/>
    <s v="Current expenditure on health (all functions)"/>
    <s v="HP0"/>
    <x v="10"/>
    <s v="PARCUR"/>
    <x v="1"/>
    <s v="BGR"/>
    <x v="38"/>
    <n v="2015"/>
    <x v="0"/>
    <s v="PC"/>
    <s v="Percentage"/>
    <n v="0"/>
    <s v="Units"/>
    <m/>
    <m/>
    <n v="8.1000000000000003E-2"/>
    <m/>
    <m/>
  </r>
  <r>
    <s v="HF2"/>
    <x v="3"/>
    <x v="0"/>
    <s v="Current expenditure on health (all functions)"/>
    <s v="HP0"/>
    <x v="10"/>
    <s v="PARCUR"/>
    <x v="1"/>
    <s v="BGR"/>
    <x v="38"/>
    <n v="2016"/>
    <x v="1"/>
    <s v="PC"/>
    <s v="Percentage"/>
    <n v="0"/>
    <s v="Units"/>
    <m/>
    <m/>
    <n v="6.7000000000000004E-2"/>
    <m/>
    <m/>
  </r>
  <r>
    <s v="HF2"/>
    <x v="3"/>
    <x v="0"/>
    <s v="Current expenditure on health (all functions)"/>
    <s v="HP0"/>
    <x v="10"/>
    <s v="PARCUR"/>
    <x v="1"/>
    <s v="BGR"/>
    <x v="38"/>
    <n v="2017"/>
    <x v="2"/>
    <s v="PC"/>
    <s v="Percentage"/>
    <n v="0"/>
    <s v="Units"/>
    <m/>
    <m/>
    <n v="0.109"/>
    <m/>
    <m/>
  </r>
  <r>
    <s v="HF2"/>
    <x v="3"/>
    <x v="0"/>
    <s v="Current expenditure on health (all functions)"/>
    <s v="HP0"/>
    <x v="10"/>
    <s v="PARCUR"/>
    <x v="1"/>
    <s v="BGR"/>
    <x v="38"/>
    <n v="2018"/>
    <x v="3"/>
    <s v="PC"/>
    <s v="Percentage"/>
    <n v="0"/>
    <s v="Units"/>
    <m/>
    <m/>
    <n v="0.13900000000000001"/>
    <m/>
    <m/>
  </r>
  <r>
    <s v="HF2"/>
    <x v="3"/>
    <x v="0"/>
    <s v="Current expenditure on health (all functions)"/>
    <s v="HP0"/>
    <x v="10"/>
    <s v="PARCUR"/>
    <x v="1"/>
    <s v="BGR"/>
    <x v="38"/>
    <n v="2019"/>
    <x v="4"/>
    <s v="PC"/>
    <s v="Percentage"/>
    <n v="0"/>
    <s v="Units"/>
    <m/>
    <m/>
    <n v="0.109"/>
    <m/>
    <m/>
  </r>
  <r>
    <s v="HF2"/>
    <x v="3"/>
    <x v="0"/>
    <s v="Current expenditure on health (all functions)"/>
    <s v="HP0"/>
    <x v="10"/>
    <s v="PARCUR"/>
    <x v="1"/>
    <s v="BGR"/>
    <x v="38"/>
    <n v="2020"/>
    <x v="5"/>
    <s v="PC"/>
    <s v="Percentage"/>
    <n v="0"/>
    <s v="Units"/>
    <m/>
    <m/>
    <n v="0.04"/>
    <m/>
    <m/>
  </r>
  <r>
    <s v="HF2"/>
    <x v="3"/>
    <x v="0"/>
    <s v="Current expenditure on health (all functions)"/>
    <s v="HP0"/>
    <x v="10"/>
    <s v="PARCUR"/>
    <x v="1"/>
    <s v="BGR"/>
    <x v="38"/>
    <n v="2021"/>
    <x v="6"/>
    <s v="PC"/>
    <s v="Percentage"/>
    <n v="0"/>
    <s v="Units"/>
    <m/>
    <m/>
    <n v="2.5999999999999999E-2"/>
    <m/>
    <m/>
  </r>
  <r>
    <s v="HF1"/>
    <x v="1"/>
    <x v="7"/>
    <s v="Governance and health system and financing administration"/>
    <s v="HPTOT"/>
    <x v="0"/>
    <s v="PARPIB"/>
    <x v="0"/>
    <s v="HRV"/>
    <x v="39"/>
    <n v="2015"/>
    <x v="0"/>
    <s v="PC"/>
    <s v="Percentage"/>
    <n v="0"/>
    <s v="Units"/>
    <m/>
    <m/>
    <n v="0.155"/>
    <m/>
    <m/>
  </r>
  <r>
    <s v="HF1"/>
    <x v="1"/>
    <x v="7"/>
    <s v="Governance and health system and financing administration"/>
    <s v="HPTOT"/>
    <x v="0"/>
    <s v="PARPIB"/>
    <x v="0"/>
    <s v="HRV"/>
    <x v="39"/>
    <n v="2016"/>
    <x v="1"/>
    <s v="PC"/>
    <s v="Percentage"/>
    <n v="0"/>
    <s v="Units"/>
    <m/>
    <m/>
    <n v="0.14199999999999999"/>
    <m/>
    <m/>
  </r>
  <r>
    <s v="HF1"/>
    <x v="1"/>
    <x v="7"/>
    <s v="Governance and health system and financing administration"/>
    <s v="HPTOT"/>
    <x v="0"/>
    <s v="PARPIB"/>
    <x v="0"/>
    <s v="HRV"/>
    <x v="39"/>
    <n v="2017"/>
    <x v="2"/>
    <s v="PC"/>
    <s v="Percentage"/>
    <n v="0"/>
    <s v="Units"/>
    <m/>
    <m/>
    <n v="0.128"/>
    <m/>
    <m/>
  </r>
  <r>
    <s v="HF1"/>
    <x v="1"/>
    <x v="7"/>
    <s v="Governance and health system and financing administration"/>
    <s v="HPTOT"/>
    <x v="0"/>
    <s v="PARPIB"/>
    <x v="0"/>
    <s v="HRV"/>
    <x v="39"/>
    <n v="2018"/>
    <x v="3"/>
    <s v="PC"/>
    <s v="Percentage"/>
    <n v="0"/>
    <s v="Units"/>
    <m/>
    <m/>
    <n v="0.124"/>
    <m/>
    <m/>
  </r>
  <r>
    <s v="HF1"/>
    <x v="1"/>
    <x v="7"/>
    <s v="Governance and health system and financing administration"/>
    <s v="HPTOT"/>
    <x v="0"/>
    <s v="PARPIB"/>
    <x v="0"/>
    <s v="HRV"/>
    <x v="39"/>
    <n v="2019"/>
    <x v="4"/>
    <s v="PC"/>
    <s v="Percentage"/>
    <n v="0"/>
    <s v="Units"/>
    <m/>
    <m/>
    <n v="0.11799999999999999"/>
    <m/>
    <m/>
  </r>
  <r>
    <s v="HF1"/>
    <x v="1"/>
    <x v="7"/>
    <s v="Governance and health system and financing administration"/>
    <s v="HPTOT"/>
    <x v="0"/>
    <s v="PARPIB"/>
    <x v="0"/>
    <s v="HRV"/>
    <x v="39"/>
    <n v="2020"/>
    <x v="5"/>
    <s v="PC"/>
    <s v="Percentage"/>
    <n v="0"/>
    <s v="Units"/>
    <m/>
    <m/>
    <n v="0.129"/>
    <m/>
    <m/>
  </r>
  <r>
    <s v="HF1"/>
    <x v="1"/>
    <x v="7"/>
    <s v="Governance and health system and financing administration"/>
    <s v="HPTOT"/>
    <x v="0"/>
    <s v="PARPIB"/>
    <x v="0"/>
    <s v="HRV"/>
    <x v="39"/>
    <n v="2021"/>
    <x v="6"/>
    <s v="PC"/>
    <s v="Percentage"/>
    <n v="0"/>
    <s v="Units"/>
    <m/>
    <m/>
    <n v="0.11600000000000001"/>
    <m/>
    <m/>
  </r>
  <r>
    <s v="HF1"/>
    <x v="1"/>
    <x v="4"/>
    <s v="Ancillary services (non-specified by function)"/>
    <s v="HPTOT"/>
    <x v="0"/>
    <s v="VALREL"/>
    <x v="3"/>
    <s v="BGR"/>
    <x v="38"/>
    <n v="2015"/>
    <x v="0"/>
    <s v="BGN"/>
    <s v="Bulgarian Lev"/>
    <n v="6"/>
    <s v="Millions"/>
    <n v="2015"/>
    <n v="2015"/>
    <n v="227.38499999999999"/>
    <m/>
    <m/>
  </r>
  <r>
    <s v="HF1"/>
    <x v="1"/>
    <x v="4"/>
    <s v="Ancillary services (non-specified by function)"/>
    <s v="HPTOT"/>
    <x v="0"/>
    <s v="VALREL"/>
    <x v="3"/>
    <s v="BGR"/>
    <x v="38"/>
    <n v="2016"/>
    <x v="1"/>
    <s v="BGN"/>
    <s v="Bulgarian Lev"/>
    <n v="6"/>
    <s v="Millions"/>
    <n v="2015"/>
    <n v="2015"/>
    <n v="240.041"/>
    <m/>
    <m/>
  </r>
  <r>
    <s v="HF1"/>
    <x v="1"/>
    <x v="4"/>
    <s v="Ancillary services (non-specified by function)"/>
    <s v="HPTOT"/>
    <x v="0"/>
    <s v="VALREL"/>
    <x v="3"/>
    <s v="BGR"/>
    <x v="38"/>
    <n v="2017"/>
    <x v="2"/>
    <s v="BGN"/>
    <s v="Bulgarian Lev"/>
    <n v="6"/>
    <s v="Millions"/>
    <n v="2015"/>
    <n v="2015"/>
    <n v="242.62899999999999"/>
    <m/>
    <m/>
  </r>
  <r>
    <s v="HF1"/>
    <x v="1"/>
    <x v="4"/>
    <s v="Ancillary services (non-specified by function)"/>
    <s v="HPTOT"/>
    <x v="0"/>
    <s v="VALREL"/>
    <x v="3"/>
    <s v="BGR"/>
    <x v="38"/>
    <n v="2018"/>
    <x v="3"/>
    <s v="BGN"/>
    <s v="Bulgarian Lev"/>
    <n v="6"/>
    <s v="Millions"/>
    <n v="2015"/>
    <n v="2015"/>
    <n v="248.256"/>
    <m/>
    <m/>
  </r>
  <r>
    <s v="HF1"/>
    <x v="1"/>
    <x v="4"/>
    <s v="Ancillary services (non-specified by function)"/>
    <s v="HPTOT"/>
    <x v="0"/>
    <s v="VALREL"/>
    <x v="3"/>
    <s v="BGR"/>
    <x v="38"/>
    <n v="2019"/>
    <x v="4"/>
    <s v="BGN"/>
    <s v="Bulgarian Lev"/>
    <n v="6"/>
    <s v="Millions"/>
    <n v="2015"/>
    <n v="2015"/>
    <n v="271.76600000000002"/>
    <m/>
    <m/>
  </r>
  <r>
    <s v="HF1"/>
    <x v="1"/>
    <x v="4"/>
    <s v="Ancillary services (non-specified by function)"/>
    <s v="HPTOT"/>
    <x v="0"/>
    <s v="VALREL"/>
    <x v="3"/>
    <s v="BGR"/>
    <x v="38"/>
    <n v="2020"/>
    <x v="5"/>
    <s v="BGN"/>
    <s v="Bulgarian Lev"/>
    <n v="6"/>
    <s v="Millions"/>
    <n v="2015"/>
    <n v="2015"/>
    <n v="315.12900000000002"/>
    <m/>
    <m/>
  </r>
  <r>
    <s v="HF1"/>
    <x v="1"/>
    <x v="4"/>
    <s v="Ancillary services (non-specified by function)"/>
    <s v="HPTOT"/>
    <x v="0"/>
    <s v="VALREL"/>
    <x v="3"/>
    <s v="BGR"/>
    <x v="38"/>
    <n v="2021"/>
    <x v="6"/>
    <s v="BGN"/>
    <s v="Bulgarian Lev"/>
    <n v="6"/>
    <s v="Millions"/>
    <n v="2015"/>
    <n v="2015"/>
    <n v="392.98599999999999"/>
    <m/>
    <m/>
  </r>
  <r>
    <s v="HF1"/>
    <x v="1"/>
    <x v="0"/>
    <s v="Current expenditure on health (all functions)"/>
    <s v="HP1"/>
    <x v="1"/>
    <s v="VALREL"/>
    <x v="3"/>
    <s v="BGR"/>
    <x v="38"/>
    <n v="2015"/>
    <x v="0"/>
    <s v="BGN"/>
    <s v="Bulgarian Lev"/>
    <n v="6"/>
    <s v="Millions"/>
    <n v="2015"/>
    <n v="2015"/>
    <n v="2125.1840000000002"/>
    <m/>
    <m/>
  </r>
  <r>
    <s v="HF1"/>
    <x v="1"/>
    <x v="0"/>
    <s v="Current expenditure on health (all functions)"/>
    <s v="HP1"/>
    <x v="1"/>
    <s v="VALREL"/>
    <x v="3"/>
    <s v="BGR"/>
    <x v="38"/>
    <n v="2016"/>
    <x v="1"/>
    <s v="BGN"/>
    <s v="Bulgarian Lev"/>
    <n v="6"/>
    <s v="Millions"/>
    <n v="2015"/>
    <n v="2015"/>
    <n v="2256.404"/>
    <m/>
    <m/>
  </r>
  <r>
    <s v="HF1"/>
    <x v="1"/>
    <x v="0"/>
    <s v="Current expenditure on health (all functions)"/>
    <s v="HP1"/>
    <x v="1"/>
    <s v="VALREL"/>
    <x v="3"/>
    <s v="BGR"/>
    <x v="38"/>
    <n v="2017"/>
    <x v="2"/>
    <s v="BGN"/>
    <s v="Bulgarian Lev"/>
    <n v="6"/>
    <s v="Millions"/>
    <n v="2015"/>
    <n v="2015"/>
    <n v="2346.7249999999999"/>
    <m/>
    <m/>
  </r>
  <r>
    <s v="HF1"/>
    <x v="1"/>
    <x v="0"/>
    <s v="Current expenditure on health (all functions)"/>
    <s v="HP1"/>
    <x v="1"/>
    <s v="VALREL"/>
    <x v="3"/>
    <s v="BGR"/>
    <x v="38"/>
    <n v="2018"/>
    <x v="3"/>
    <s v="BGN"/>
    <s v="Bulgarian Lev"/>
    <n v="6"/>
    <s v="Millions"/>
    <n v="2015"/>
    <n v="2015"/>
    <n v="2531.038"/>
    <m/>
    <m/>
  </r>
  <r>
    <s v="HF1"/>
    <x v="1"/>
    <x v="0"/>
    <s v="Current expenditure on health (all functions)"/>
    <s v="HP1"/>
    <x v="1"/>
    <s v="VALREL"/>
    <x v="3"/>
    <s v="BGR"/>
    <x v="38"/>
    <n v="2019"/>
    <x v="4"/>
    <s v="BGN"/>
    <s v="Bulgarian Lev"/>
    <n v="6"/>
    <s v="Millions"/>
    <n v="2015"/>
    <n v="2015"/>
    <n v="2538.6239999999998"/>
    <m/>
    <m/>
  </r>
  <r>
    <s v="HF1"/>
    <x v="1"/>
    <x v="0"/>
    <s v="Current expenditure on health (all functions)"/>
    <s v="HP1"/>
    <x v="1"/>
    <s v="VALREL"/>
    <x v="3"/>
    <s v="BGR"/>
    <x v="38"/>
    <n v="2020"/>
    <x v="5"/>
    <s v="BGN"/>
    <s v="Bulgarian Lev"/>
    <n v="6"/>
    <s v="Millions"/>
    <n v="2015"/>
    <n v="2015"/>
    <n v="3264.13"/>
    <m/>
    <m/>
  </r>
  <r>
    <s v="HF1"/>
    <x v="1"/>
    <x v="0"/>
    <s v="Current expenditure on health (all functions)"/>
    <s v="HP1"/>
    <x v="1"/>
    <s v="VALREL"/>
    <x v="3"/>
    <s v="BGR"/>
    <x v="38"/>
    <n v="2021"/>
    <x v="6"/>
    <s v="BGN"/>
    <s v="Bulgarian Lev"/>
    <n v="6"/>
    <s v="Millions"/>
    <n v="2015"/>
    <n v="2015"/>
    <n v="3503.56"/>
    <m/>
    <m/>
  </r>
  <r>
    <s v="HF2HF3"/>
    <x v="2"/>
    <x v="0"/>
    <s v="Current expenditure on health (all functions)"/>
    <s v="HP1"/>
    <x v="1"/>
    <s v="PARCUR"/>
    <x v="1"/>
    <s v="CYP"/>
    <x v="37"/>
    <n v="2015"/>
    <x v="0"/>
    <s v="PC"/>
    <s v="Percentage"/>
    <n v="0"/>
    <s v="Units"/>
    <m/>
    <m/>
    <n v="12.898999999999999"/>
    <m/>
    <m/>
  </r>
  <r>
    <s v="HF2HF3"/>
    <x v="2"/>
    <x v="0"/>
    <s v="Current expenditure on health (all functions)"/>
    <s v="HP1"/>
    <x v="1"/>
    <s v="PARCUR"/>
    <x v="1"/>
    <s v="CYP"/>
    <x v="37"/>
    <n v="2016"/>
    <x v="1"/>
    <s v="PC"/>
    <s v="Percentage"/>
    <n v="0"/>
    <s v="Units"/>
    <m/>
    <m/>
    <n v="13.292"/>
    <m/>
    <m/>
  </r>
  <r>
    <s v="HF2HF3"/>
    <x v="2"/>
    <x v="0"/>
    <s v="Current expenditure on health (all functions)"/>
    <s v="HP1"/>
    <x v="1"/>
    <s v="PARCUR"/>
    <x v="1"/>
    <s v="CYP"/>
    <x v="37"/>
    <n v="2017"/>
    <x v="2"/>
    <s v="PC"/>
    <s v="Percentage"/>
    <n v="0"/>
    <s v="Units"/>
    <m/>
    <m/>
    <n v="13.32"/>
    <m/>
    <m/>
  </r>
  <r>
    <s v="HF2HF3"/>
    <x v="2"/>
    <x v="0"/>
    <s v="Current expenditure on health (all functions)"/>
    <s v="HP1"/>
    <x v="1"/>
    <s v="PARCUR"/>
    <x v="1"/>
    <s v="CYP"/>
    <x v="37"/>
    <n v="2018"/>
    <x v="3"/>
    <s v="PC"/>
    <s v="Percentage"/>
    <n v="0"/>
    <s v="Units"/>
    <m/>
    <m/>
    <n v="13.25"/>
    <m/>
    <m/>
  </r>
  <r>
    <s v="HF2HF3"/>
    <x v="2"/>
    <x v="0"/>
    <s v="Current expenditure on health (all functions)"/>
    <s v="HP1"/>
    <x v="1"/>
    <s v="PARCUR"/>
    <x v="1"/>
    <s v="CYP"/>
    <x v="37"/>
    <n v="2019"/>
    <x v="4"/>
    <s v="PC"/>
    <s v="Percentage"/>
    <n v="0"/>
    <s v="Units"/>
    <m/>
    <m/>
    <n v="12.082000000000001"/>
    <m/>
    <m/>
  </r>
  <r>
    <s v="HF2HF3"/>
    <x v="2"/>
    <x v="0"/>
    <s v="Current expenditure on health (all functions)"/>
    <s v="HP1"/>
    <x v="1"/>
    <s v="PARCUR"/>
    <x v="1"/>
    <s v="CYP"/>
    <x v="37"/>
    <n v="2020"/>
    <x v="5"/>
    <s v="PC"/>
    <s v="Percentage"/>
    <n v="0"/>
    <s v="Units"/>
    <m/>
    <m/>
    <n v="5.9329999999999998"/>
    <m/>
    <m/>
  </r>
  <r>
    <s v="HF2HF3"/>
    <x v="2"/>
    <x v="0"/>
    <s v="Current expenditure on health (all functions)"/>
    <s v="HP1"/>
    <x v="1"/>
    <s v="PARCUR"/>
    <x v="1"/>
    <s v="CYP"/>
    <x v="37"/>
    <n v="2021"/>
    <x v="6"/>
    <s v="PC"/>
    <s v="Percentage"/>
    <n v="0"/>
    <s v="Units"/>
    <m/>
    <m/>
    <n v="3.202"/>
    <s v="P"/>
    <s v="Provisional value"/>
  </r>
  <r>
    <s v="HF3"/>
    <x v="4"/>
    <x v="3"/>
    <s v="Long-term care (health)"/>
    <s v="HPTOT"/>
    <x v="0"/>
    <s v="PPPPER"/>
    <x v="5"/>
    <s v="CYP"/>
    <x v="37"/>
    <n v="2015"/>
    <x v="0"/>
    <s v="USD"/>
    <s v="US Dollar"/>
    <n v="0"/>
    <s v="Units"/>
    <m/>
    <m/>
    <n v="22.468"/>
    <s v="B"/>
    <s v="Break"/>
  </r>
  <r>
    <s v="HF3"/>
    <x v="4"/>
    <x v="3"/>
    <s v="Long-term care (health)"/>
    <s v="HPTOT"/>
    <x v="0"/>
    <s v="PPPPER"/>
    <x v="5"/>
    <s v="CYP"/>
    <x v="37"/>
    <n v="2016"/>
    <x v="1"/>
    <s v="USD"/>
    <s v="US Dollar"/>
    <n v="0"/>
    <s v="Units"/>
    <m/>
    <m/>
    <n v="24.452999999999999"/>
    <m/>
    <m/>
  </r>
  <r>
    <s v="HF3"/>
    <x v="4"/>
    <x v="3"/>
    <s v="Long-term care (health)"/>
    <s v="HPTOT"/>
    <x v="0"/>
    <s v="PPPPER"/>
    <x v="5"/>
    <s v="CYP"/>
    <x v="37"/>
    <n v="2017"/>
    <x v="2"/>
    <s v="USD"/>
    <s v="US Dollar"/>
    <n v="0"/>
    <s v="Units"/>
    <m/>
    <m/>
    <n v="22.225999999999999"/>
    <m/>
    <m/>
  </r>
  <r>
    <s v="HF3"/>
    <x v="4"/>
    <x v="3"/>
    <s v="Long-term care (health)"/>
    <s v="HPTOT"/>
    <x v="0"/>
    <s v="PPPPER"/>
    <x v="5"/>
    <s v="CYP"/>
    <x v="37"/>
    <n v="2018"/>
    <x v="3"/>
    <s v="USD"/>
    <s v="US Dollar"/>
    <n v="0"/>
    <s v="Units"/>
    <m/>
    <m/>
    <n v="22.256"/>
    <m/>
    <m/>
  </r>
  <r>
    <s v="HF3"/>
    <x v="4"/>
    <x v="3"/>
    <s v="Long-term care (health)"/>
    <s v="HPTOT"/>
    <x v="0"/>
    <s v="PPPPER"/>
    <x v="5"/>
    <s v="CYP"/>
    <x v="37"/>
    <n v="2019"/>
    <x v="4"/>
    <s v="USD"/>
    <s v="US Dollar"/>
    <n v="0"/>
    <s v="Units"/>
    <m/>
    <m/>
    <n v="22.513000000000002"/>
    <m/>
    <m/>
  </r>
  <r>
    <s v="HF3"/>
    <x v="4"/>
    <x v="3"/>
    <s v="Long-term care (health)"/>
    <s v="HPTOT"/>
    <x v="0"/>
    <s v="PPPPER"/>
    <x v="5"/>
    <s v="CYP"/>
    <x v="37"/>
    <n v="2020"/>
    <x v="5"/>
    <s v="USD"/>
    <s v="US Dollar"/>
    <n v="0"/>
    <s v="Units"/>
    <m/>
    <m/>
    <n v="23.138000000000002"/>
    <m/>
    <m/>
  </r>
  <r>
    <s v="HF3"/>
    <x v="4"/>
    <x v="3"/>
    <s v="Long-term care (health)"/>
    <s v="HPTOT"/>
    <x v="0"/>
    <s v="PPPPER"/>
    <x v="5"/>
    <s v="CYP"/>
    <x v="37"/>
    <n v="2021"/>
    <x v="6"/>
    <s v="USD"/>
    <s v="US Dollar"/>
    <n v="0"/>
    <s v="Units"/>
    <m/>
    <m/>
    <n v="24.082999999999998"/>
    <s v="P"/>
    <s v="Provisional value"/>
  </r>
  <r>
    <s v="HFTOT"/>
    <x v="0"/>
    <x v="0"/>
    <s v="Current expenditure on health (all functions)"/>
    <s v="HP8"/>
    <x v="8"/>
    <s v="UNPPER"/>
    <x v="4"/>
    <s v="BGR"/>
    <x v="38"/>
    <n v="2015"/>
    <x v="0"/>
    <s v="BGN"/>
    <s v="Bulgarian Lev"/>
    <n v="0"/>
    <s v="Units"/>
    <m/>
    <m/>
    <n v="18.044"/>
    <m/>
    <m/>
  </r>
  <r>
    <s v="HFTOT"/>
    <x v="0"/>
    <x v="0"/>
    <s v="Current expenditure on health (all functions)"/>
    <s v="HP8"/>
    <x v="8"/>
    <s v="UNPPER"/>
    <x v="4"/>
    <s v="BGR"/>
    <x v="38"/>
    <n v="2016"/>
    <x v="1"/>
    <s v="BGN"/>
    <s v="Bulgarian Lev"/>
    <n v="0"/>
    <s v="Units"/>
    <m/>
    <m/>
    <n v="19.321999999999999"/>
    <m/>
    <m/>
  </r>
  <r>
    <s v="HFTOT"/>
    <x v="0"/>
    <x v="0"/>
    <s v="Current expenditure on health (all functions)"/>
    <s v="HP8"/>
    <x v="8"/>
    <s v="UNPPER"/>
    <x v="4"/>
    <s v="BGR"/>
    <x v="38"/>
    <n v="2017"/>
    <x v="2"/>
    <s v="BGN"/>
    <s v="Bulgarian Lev"/>
    <n v="0"/>
    <s v="Units"/>
    <m/>
    <m/>
    <n v="20.495000000000001"/>
    <m/>
    <m/>
  </r>
  <r>
    <s v="HFTOT"/>
    <x v="0"/>
    <x v="0"/>
    <s v="Current expenditure on health (all functions)"/>
    <s v="HP8"/>
    <x v="8"/>
    <s v="UNPPER"/>
    <x v="4"/>
    <s v="BGR"/>
    <x v="38"/>
    <n v="2018"/>
    <x v="3"/>
    <s v="BGN"/>
    <s v="Bulgarian Lev"/>
    <n v="0"/>
    <s v="Units"/>
    <m/>
    <m/>
    <n v="23.565000000000001"/>
    <m/>
    <m/>
  </r>
  <r>
    <s v="HFTOT"/>
    <x v="0"/>
    <x v="0"/>
    <s v="Current expenditure on health (all functions)"/>
    <s v="HP8"/>
    <x v="8"/>
    <s v="UNPPER"/>
    <x v="4"/>
    <s v="BGR"/>
    <x v="38"/>
    <n v="2019"/>
    <x v="4"/>
    <s v="BGN"/>
    <s v="Bulgarian Lev"/>
    <n v="0"/>
    <s v="Units"/>
    <m/>
    <m/>
    <n v="22.021000000000001"/>
    <m/>
    <m/>
  </r>
  <r>
    <s v="HFTOT"/>
    <x v="0"/>
    <x v="0"/>
    <s v="Current expenditure on health (all functions)"/>
    <s v="HP8"/>
    <x v="8"/>
    <s v="UNPPER"/>
    <x v="4"/>
    <s v="BGR"/>
    <x v="38"/>
    <n v="2020"/>
    <x v="5"/>
    <s v="BGN"/>
    <s v="Bulgarian Lev"/>
    <n v="0"/>
    <s v="Units"/>
    <m/>
    <m/>
    <n v="57.167000000000002"/>
    <m/>
    <m/>
  </r>
  <r>
    <s v="HFTOT"/>
    <x v="0"/>
    <x v="0"/>
    <s v="Current expenditure on health (all functions)"/>
    <s v="HP8"/>
    <x v="8"/>
    <s v="UNPPER"/>
    <x v="4"/>
    <s v="BGR"/>
    <x v="38"/>
    <n v="2021"/>
    <x v="6"/>
    <s v="BGN"/>
    <s v="Bulgarian Lev"/>
    <n v="0"/>
    <s v="Units"/>
    <m/>
    <m/>
    <n v="94.182000000000002"/>
    <m/>
    <m/>
  </r>
  <r>
    <s v="HFTOT"/>
    <x v="0"/>
    <x v="5"/>
    <s v="Medical goods (non-specified by function)"/>
    <s v="HP8"/>
    <x v="8"/>
    <s v="UNPPER"/>
    <x v="4"/>
    <s v="AUS"/>
    <x v="0"/>
    <n v="2016"/>
    <x v="1"/>
    <s v="AUD"/>
    <s v="Australian Dollar"/>
    <n v="0"/>
    <s v="Units"/>
    <m/>
    <m/>
    <n v="0.09"/>
    <m/>
    <m/>
  </r>
  <r>
    <s v="HFTOT"/>
    <x v="0"/>
    <x v="5"/>
    <s v="Medical goods (non-specified by function)"/>
    <s v="HP8"/>
    <x v="8"/>
    <s v="UNPPER"/>
    <x v="4"/>
    <s v="AUS"/>
    <x v="0"/>
    <n v="2017"/>
    <x v="2"/>
    <s v="AUD"/>
    <s v="Australian Dollar"/>
    <n v="0"/>
    <s v="Units"/>
    <m/>
    <m/>
    <n v="7.3999999999999996E-2"/>
    <m/>
    <m/>
  </r>
  <r>
    <s v="HFTOT"/>
    <x v="0"/>
    <x v="5"/>
    <s v="Medical goods (non-specified by function)"/>
    <s v="HP8"/>
    <x v="8"/>
    <s v="UNPPER"/>
    <x v="4"/>
    <s v="AUS"/>
    <x v="0"/>
    <n v="2018"/>
    <x v="3"/>
    <s v="AUD"/>
    <s v="Australian Dollar"/>
    <n v="0"/>
    <s v="Units"/>
    <m/>
    <m/>
    <n v="0.14399999999999999"/>
    <m/>
    <m/>
  </r>
  <r>
    <s v="HFTOT"/>
    <x v="0"/>
    <x v="5"/>
    <s v="Medical goods (non-specified by function)"/>
    <s v="HP8"/>
    <x v="8"/>
    <s v="UNPPER"/>
    <x v="4"/>
    <s v="AUS"/>
    <x v="0"/>
    <n v="2019"/>
    <x v="4"/>
    <s v="AUD"/>
    <s v="Australian Dollar"/>
    <n v="0"/>
    <s v="Units"/>
    <m/>
    <m/>
    <n v="0.104"/>
    <m/>
    <m/>
  </r>
  <r>
    <s v="HFTOT"/>
    <x v="0"/>
    <x v="5"/>
    <s v="Medical goods (non-specified by function)"/>
    <s v="HP8"/>
    <x v="8"/>
    <s v="UNPPER"/>
    <x v="4"/>
    <s v="AUS"/>
    <x v="0"/>
    <n v="2020"/>
    <x v="5"/>
    <s v="AUD"/>
    <s v="Australian Dollar"/>
    <n v="0"/>
    <s v="Units"/>
    <m/>
    <m/>
    <n v="0.10299999999999999"/>
    <m/>
    <m/>
  </r>
  <r>
    <s v="HF1"/>
    <x v="1"/>
    <x v="7"/>
    <s v="Governance and health system and financing administration"/>
    <s v="HPTOT"/>
    <x v="0"/>
    <s v="PPPPER"/>
    <x v="5"/>
    <s v="HRV"/>
    <x v="39"/>
    <n v="2015"/>
    <x v="0"/>
    <s v="USD"/>
    <s v="US Dollar"/>
    <n v="0"/>
    <s v="Units"/>
    <m/>
    <m/>
    <n v="35.31"/>
    <m/>
    <m/>
  </r>
  <r>
    <s v="HF1"/>
    <x v="1"/>
    <x v="7"/>
    <s v="Governance and health system and financing administration"/>
    <s v="HPTOT"/>
    <x v="0"/>
    <s v="PPPPER"/>
    <x v="5"/>
    <s v="HRV"/>
    <x v="39"/>
    <n v="2016"/>
    <x v="1"/>
    <s v="USD"/>
    <s v="US Dollar"/>
    <n v="0"/>
    <s v="Units"/>
    <m/>
    <m/>
    <n v="35.406999999999996"/>
    <m/>
    <m/>
  </r>
  <r>
    <s v="HF1"/>
    <x v="1"/>
    <x v="7"/>
    <s v="Governance and health system and financing administration"/>
    <s v="HPTOT"/>
    <x v="0"/>
    <s v="PPPPER"/>
    <x v="5"/>
    <s v="HRV"/>
    <x v="39"/>
    <n v="2017"/>
    <x v="2"/>
    <s v="USD"/>
    <s v="US Dollar"/>
    <n v="0"/>
    <s v="Units"/>
    <m/>
    <m/>
    <n v="34.006999999999998"/>
    <m/>
    <m/>
  </r>
  <r>
    <s v="HF1"/>
    <x v="1"/>
    <x v="7"/>
    <s v="Governance and health system and financing administration"/>
    <s v="HPTOT"/>
    <x v="0"/>
    <s v="PPPPER"/>
    <x v="5"/>
    <s v="HRV"/>
    <x v="39"/>
    <n v="2018"/>
    <x v="3"/>
    <s v="USD"/>
    <s v="US Dollar"/>
    <n v="0"/>
    <s v="Units"/>
    <m/>
    <m/>
    <n v="34.627000000000002"/>
    <m/>
    <m/>
  </r>
  <r>
    <s v="HF1"/>
    <x v="1"/>
    <x v="7"/>
    <s v="Governance and health system and financing administration"/>
    <s v="HPTOT"/>
    <x v="0"/>
    <s v="PPPPER"/>
    <x v="5"/>
    <s v="HRV"/>
    <x v="39"/>
    <n v="2019"/>
    <x v="4"/>
    <s v="USD"/>
    <s v="US Dollar"/>
    <n v="0"/>
    <s v="Units"/>
    <m/>
    <m/>
    <n v="35.555"/>
    <m/>
    <m/>
  </r>
  <r>
    <s v="HF1"/>
    <x v="1"/>
    <x v="7"/>
    <s v="Governance and health system and financing administration"/>
    <s v="HPTOT"/>
    <x v="0"/>
    <s v="PPPPER"/>
    <x v="5"/>
    <s v="HRV"/>
    <x v="39"/>
    <n v="2020"/>
    <x v="5"/>
    <s v="USD"/>
    <s v="US Dollar"/>
    <n v="0"/>
    <s v="Units"/>
    <m/>
    <m/>
    <n v="36.091000000000001"/>
    <m/>
    <m/>
  </r>
  <r>
    <s v="HF1"/>
    <x v="1"/>
    <x v="7"/>
    <s v="Governance and health system and financing administration"/>
    <s v="HPTOT"/>
    <x v="0"/>
    <s v="PPPPER"/>
    <x v="5"/>
    <s v="HRV"/>
    <x v="39"/>
    <n v="2021"/>
    <x v="6"/>
    <s v="USD"/>
    <s v="US Dollar"/>
    <n v="0"/>
    <s v="Units"/>
    <m/>
    <m/>
    <n v="37.173999999999999"/>
    <m/>
    <m/>
  </r>
  <r>
    <s v="HF3"/>
    <x v="4"/>
    <x v="5"/>
    <s v="Medical goods (non-specified by function)"/>
    <s v="HPTOT"/>
    <x v="0"/>
    <s v="PARCUR"/>
    <x v="1"/>
    <s v="CYP"/>
    <x v="37"/>
    <n v="2015"/>
    <x v="0"/>
    <s v="PC"/>
    <s v="Percentage"/>
    <n v="0"/>
    <s v="Units"/>
    <m/>
    <m/>
    <n v="14.343"/>
    <s v="B"/>
    <s v="Break"/>
  </r>
  <r>
    <s v="HF3"/>
    <x v="4"/>
    <x v="5"/>
    <s v="Medical goods (non-specified by function)"/>
    <s v="HPTOT"/>
    <x v="0"/>
    <s v="PARCUR"/>
    <x v="1"/>
    <s v="CYP"/>
    <x v="37"/>
    <n v="2016"/>
    <x v="1"/>
    <s v="PC"/>
    <s v="Percentage"/>
    <n v="0"/>
    <s v="Units"/>
    <m/>
    <m/>
    <n v="14.678000000000001"/>
    <m/>
    <m/>
  </r>
  <r>
    <s v="HF3"/>
    <x v="4"/>
    <x v="5"/>
    <s v="Medical goods (non-specified by function)"/>
    <s v="HPTOT"/>
    <x v="0"/>
    <s v="PARCUR"/>
    <x v="1"/>
    <s v="CYP"/>
    <x v="37"/>
    <n v="2017"/>
    <x v="2"/>
    <s v="PC"/>
    <s v="Percentage"/>
    <n v="0"/>
    <s v="Units"/>
    <m/>
    <m/>
    <n v="14.78"/>
    <m/>
    <m/>
  </r>
  <r>
    <s v="HF3"/>
    <x v="4"/>
    <x v="5"/>
    <s v="Medical goods (non-specified by function)"/>
    <s v="HPTOT"/>
    <x v="0"/>
    <s v="PARCUR"/>
    <x v="1"/>
    <s v="CYP"/>
    <x v="37"/>
    <n v="2018"/>
    <x v="3"/>
    <s v="PC"/>
    <s v="Percentage"/>
    <n v="0"/>
    <s v="Units"/>
    <m/>
    <m/>
    <n v="14.67"/>
    <m/>
    <m/>
  </r>
  <r>
    <s v="HF3"/>
    <x v="4"/>
    <x v="5"/>
    <s v="Medical goods (non-specified by function)"/>
    <s v="HPTOT"/>
    <x v="0"/>
    <s v="PARCUR"/>
    <x v="1"/>
    <s v="CYP"/>
    <x v="37"/>
    <n v="2019"/>
    <x v="4"/>
    <s v="PC"/>
    <s v="Percentage"/>
    <n v="0"/>
    <s v="Units"/>
    <m/>
    <m/>
    <n v="8.7590000000000003"/>
    <m/>
    <m/>
  </r>
  <r>
    <s v="HF3"/>
    <x v="4"/>
    <x v="5"/>
    <s v="Medical goods (non-specified by function)"/>
    <s v="HPTOT"/>
    <x v="0"/>
    <s v="PARCUR"/>
    <x v="1"/>
    <s v="CYP"/>
    <x v="37"/>
    <n v="2020"/>
    <x v="5"/>
    <s v="PC"/>
    <s v="Percentage"/>
    <n v="0"/>
    <s v="Units"/>
    <m/>
    <m/>
    <n v="4.0010000000000003"/>
    <m/>
    <m/>
  </r>
  <r>
    <s v="HF3"/>
    <x v="4"/>
    <x v="5"/>
    <s v="Medical goods (non-specified by function)"/>
    <s v="HPTOT"/>
    <x v="0"/>
    <s v="PARCUR"/>
    <x v="1"/>
    <s v="CYP"/>
    <x v="37"/>
    <n v="2021"/>
    <x v="6"/>
    <s v="PC"/>
    <s v="Percentage"/>
    <n v="0"/>
    <s v="Units"/>
    <m/>
    <m/>
    <n v="2.097"/>
    <s v="P"/>
    <s v="Provisional value"/>
  </r>
  <r>
    <s v="HF2HF3"/>
    <x v="2"/>
    <x v="2"/>
    <s v="Outpatient curative and rehabilitative care"/>
    <s v="HPTOT"/>
    <x v="0"/>
    <s v="MLLNCU"/>
    <x v="2"/>
    <s v="CZE"/>
    <x v="35"/>
    <n v="2015"/>
    <x v="0"/>
    <s v="CZK"/>
    <s v="Czech Koruna"/>
    <n v="6"/>
    <s v="Millions"/>
    <m/>
    <m/>
    <n v="17609.79"/>
    <m/>
    <m/>
  </r>
  <r>
    <s v="HF2HF3"/>
    <x v="2"/>
    <x v="2"/>
    <s v="Outpatient curative and rehabilitative care"/>
    <s v="HPTOT"/>
    <x v="0"/>
    <s v="MLLNCU"/>
    <x v="2"/>
    <s v="CZE"/>
    <x v="35"/>
    <n v="2016"/>
    <x v="1"/>
    <s v="CZK"/>
    <s v="Czech Koruna"/>
    <n v="6"/>
    <s v="Millions"/>
    <m/>
    <m/>
    <n v="18399.973999999998"/>
    <m/>
    <m/>
  </r>
  <r>
    <s v="HF2HF3"/>
    <x v="2"/>
    <x v="2"/>
    <s v="Outpatient curative and rehabilitative care"/>
    <s v="HPTOT"/>
    <x v="0"/>
    <s v="MLLNCU"/>
    <x v="2"/>
    <s v="CZE"/>
    <x v="35"/>
    <n v="2017"/>
    <x v="2"/>
    <s v="CZK"/>
    <s v="Czech Koruna"/>
    <n v="6"/>
    <s v="Millions"/>
    <m/>
    <m/>
    <n v="18368"/>
    <m/>
    <m/>
  </r>
  <r>
    <s v="HF2HF3"/>
    <x v="2"/>
    <x v="2"/>
    <s v="Outpatient curative and rehabilitative care"/>
    <s v="HPTOT"/>
    <x v="0"/>
    <s v="MLLNCU"/>
    <x v="2"/>
    <s v="CZE"/>
    <x v="35"/>
    <n v="2018"/>
    <x v="3"/>
    <s v="CZK"/>
    <s v="Czech Koruna"/>
    <n v="6"/>
    <s v="Millions"/>
    <m/>
    <m/>
    <n v="19892"/>
    <m/>
    <m/>
  </r>
  <r>
    <s v="HF2HF3"/>
    <x v="2"/>
    <x v="2"/>
    <s v="Outpatient curative and rehabilitative care"/>
    <s v="HPTOT"/>
    <x v="0"/>
    <s v="MLLNCU"/>
    <x v="2"/>
    <s v="CZE"/>
    <x v="35"/>
    <n v="2019"/>
    <x v="4"/>
    <s v="CZK"/>
    <s v="Czech Koruna"/>
    <n v="6"/>
    <s v="Millions"/>
    <m/>
    <m/>
    <n v="21626"/>
    <m/>
    <m/>
  </r>
  <r>
    <s v="HF2HF3"/>
    <x v="2"/>
    <x v="2"/>
    <s v="Outpatient curative and rehabilitative care"/>
    <s v="HPTOT"/>
    <x v="0"/>
    <s v="MLLNCU"/>
    <x v="2"/>
    <s v="CZE"/>
    <x v="35"/>
    <n v="2020"/>
    <x v="5"/>
    <s v="CZK"/>
    <s v="Czech Koruna"/>
    <n v="6"/>
    <s v="Millions"/>
    <m/>
    <m/>
    <n v="20359"/>
    <m/>
    <m/>
  </r>
  <r>
    <s v="HF2HF3"/>
    <x v="2"/>
    <x v="2"/>
    <s v="Outpatient curative and rehabilitative care"/>
    <s v="HPTOT"/>
    <x v="0"/>
    <s v="MLLNCU"/>
    <x v="2"/>
    <s v="CZE"/>
    <x v="35"/>
    <n v="2021"/>
    <x v="6"/>
    <s v="CZK"/>
    <s v="Czech Koruna"/>
    <n v="6"/>
    <s v="Millions"/>
    <m/>
    <m/>
    <n v="26457"/>
    <m/>
    <m/>
  </r>
  <r>
    <s v="HFTOT"/>
    <x v="0"/>
    <x v="2"/>
    <s v="Outpatient curative and rehabilitative care"/>
    <s v="HP1"/>
    <x v="1"/>
    <s v="MLLNCU"/>
    <x v="2"/>
    <s v="MLT"/>
    <x v="40"/>
    <n v="2015"/>
    <x v="0"/>
    <s v="EUR"/>
    <s v="Euro"/>
    <n v="6"/>
    <s v="Millions"/>
    <m/>
    <m/>
    <n v="47.694000000000003"/>
    <m/>
    <m/>
  </r>
  <r>
    <s v="HFTOT"/>
    <x v="0"/>
    <x v="2"/>
    <s v="Outpatient curative and rehabilitative care"/>
    <s v="HP1"/>
    <x v="1"/>
    <s v="MLLNCU"/>
    <x v="2"/>
    <s v="MLT"/>
    <x v="40"/>
    <n v="2016"/>
    <x v="1"/>
    <s v="EUR"/>
    <s v="Euro"/>
    <n v="6"/>
    <s v="Millions"/>
    <m/>
    <m/>
    <n v="50.213000000000001"/>
    <m/>
    <m/>
  </r>
  <r>
    <s v="HFTOT"/>
    <x v="0"/>
    <x v="2"/>
    <s v="Outpatient curative and rehabilitative care"/>
    <s v="HP1"/>
    <x v="1"/>
    <s v="MLLNCU"/>
    <x v="2"/>
    <s v="MLT"/>
    <x v="40"/>
    <n v="2017"/>
    <x v="2"/>
    <s v="EUR"/>
    <s v="Euro"/>
    <n v="6"/>
    <s v="Millions"/>
    <m/>
    <m/>
    <n v="54.402999999999999"/>
    <m/>
    <m/>
  </r>
  <r>
    <s v="HFTOT"/>
    <x v="0"/>
    <x v="2"/>
    <s v="Outpatient curative and rehabilitative care"/>
    <s v="HP1"/>
    <x v="1"/>
    <s v="MLLNCU"/>
    <x v="2"/>
    <s v="MLT"/>
    <x v="40"/>
    <n v="2018"/>
    <x v="3"/>
    <s v="EUR"/>
    <s v="Euro"/>
    <n v="6"/>
    <s v="Millions"/>
    <m/>
    <m/>
    <n v="58.401000000000003"/>
    <m/>
    <m/>
  </r>
  <r>
    <s v="HFTOT"/>
    <x v="0"/>
    <x v="2"/>
    <s v="Outpatient curative and rehabilitative care"/>
    <s v="HP1"/>
    <x v="1"/>
    <s v="MLLNCU"/>
    <x v="2"/>
    <s v="MLT"/>
    <x v="40"/>
    <n v="2019"/>
    <x v="4"/>
    <s v="EUR"/>
    <s v="Euro"/>
    <n v="6"/>
    <s v="Millions"/>
    <m/>
    <m/>
    <n v="82.438000000000002"/>
    <m/>
    <m/>
  </r>
  <r>
    <s v="HFTOT"/>
    <x v="0"/>
    <x v="2"/>
    <s v="Outpatient curative and rehabilitative care"/>
    <s v="HP1"/>
    <x v="1"/>
    <s v="MLLNCU"/>
    <x v="2"/>
    <s v="MLT"/>
    <x v="40"/>
    <n v="2020"/>
    <x v="5"/>
    <s v="EUR"/>
    <s v="Euro"/>
    <n v="6"/>
    <s v="Millions"/>
    <m/>
    <m/>
    <n v="91.138999999999996"/>
    <m/>
    <m/>
  </r>
  <r>
    <s v="HFTOT"/>
    <x v="0"/>
    <x v="0"/>
    <s v="Current expenditure on health (all functions)"/>
    <s v="HP4"/>
    <x v="4"/>
    <s v="MLLNCU"/>
    <x v="2"/>
    <s v="BGR"/>
    <x v="38"/>
    <n v="2015"/>
    <x v="0"/>
    <s v="BGN"/>
    <s v="Bulgarian Lev"/>
    <n v="6"/>
    <s v="Millions"/>
    <m/>
    <m/>
    <n v="268.93099999999998"/>
    <m/>
    <m/>
  </r>
  <r>
    <s v="HFTOT"/>
    <x v="0"/>
    <x v="0"/>
    <s v="Current expenditure on health (all functions)"/>
    <s v="HP4"/>
    <x v="4"/>
    <s v="MLLNCU"/>
    <x v="2"/>
    <s v="BGR"/>
    <x v="38"/>
    <n v="2016"/>
    <x v="1"/>
    <s v="BGN"/>
    <s v="Bulgarian Lev"/>
    <n v="6"/>
    <s v="Millions"/>
    <m/>
    <m/>
    <n v="278.39499999999998"/>
    <m/>
    <m/>
  </r>
  <r>
    <s v="HFTOT"/>
    <x v="0"/>
    <x v="0"/>
    <s v="Current expenditure on health (all functions)"/>
    <s v="HP4"/>
    <x v="4"/>
    <s v="MLLNCU"/>
    <x v="2"/>
    <s v="BGR"/>
    <x v="38"/>
    <n v="2017"/>
    <x v="2"/>
    <s v="BGN"/>
    <s v="Bulgarian Lev"/>
    <n v="6"/>
    <s v="Millions"/>
    <m/>
    <m/>
    <n v="298.77800000000002"/>
    <m/>
    <m/>
  </r>
  <r>
    <s v="HFTOT"/>
    <x v="0"/>
    <x v="0"/>
    <s v="Current expenditure on health (all functions)"/>
    <s v="HP4"/>
    <x v="4"/>
    <s v="MLLNCU"/>
    <x v="2"/>
    <s v="BGR"/>
    <x v="38"/>
    <n v="2018"/>
    <x v="3"/>
    <s v="BGN"/>
    <s v="Bulgarian Lev"/>
    <n v="6"/>
    <s v="Millions"/>
    <m/>
    <m/>
    <n v="300.52"/>
    <m/>
    <m/>
  </r>
  <r>
    <s v="HFTOT"/>
    <x v="0"/>
    <x v="0"/>
    <s v="Current expenditure on health (all functions)"/>
    <s v="HP4"/>
    <x v="4"/>
    <s v="MLLNCU"/>
    <x v="2"/>
    <s v="BGR"/>
    <x v="38"/>
    <n v="2019"/>
    <x v="4"/>
    <s v="BGN"/>
    <s v="Bulgarian Lev"/>
    <n v="6"/>
    <s v="Millions"/>
    <m/>
    <m/>
    <n v="329.995"/>
    <m/>
    <m/>
  </r>
  <r>
    <s v="HFTOT"/>
    <x v="0"/>
    <x v="0"/>
    <s v="Current expenditure on health (all functions)"/>
    <s v="HP4"/>
    <x v="4"/>
    <s v="MLLNCU"/>
    <x v="2"/>
    <s v="BGR"/>
    <x v="38"/>
    <n v="2020"/>
    <x v="5"/>
    <s v="BGN"/>
    <s v="Bulgarian Lev"/>
    <n v="6"/>
    <s v="Millions"/>
    <m/>
    <m/>
    <n v="408.10700000000003"/>
    <m/>
    <m/>
  </r>
  <r>
    <s v="HFTOT"/>
    <x v="0"/>
    <x v="0"/>
    <s v="Current expenditure on health (all functions)"/>
    <s v="HP4"/>
    <x v="4"/>
    <s v="MLLNCU"/>
    <x v="2"/>
    <s v="BGR"/>
    <x v="38"/>
    <n v="2021"/>
    <x v="6"/>
    <s v="BGN"/>
    <s v="Bulgarian Lev"/>
    <n v="6"/>
    <s v="Millions"/>
    <m/>
    <m/>
    <n v="642.36699999999996"/>
    <m/>
    <m/>
  </r>
  <r>
    <s v="HF1"/>
    <x v="1"/>
    <x v="0"/>
    <s v="Current expenditure on health (all functions)"/>
    <s v="HP6"/>
    <x v="6"/>
    <s v="UNPPER"/>
    <x v="4"/>
    <s v="MLT"/>
    <x v="40"/>
    <n v="2015"/>
    <x v="0"/>
    <s v="EUR"/>
    <s v="Euro"/>
    <n v="0"/>
    <s v="Units"/>
    <m/>
    <m/>
    <n v="21.544"/>
    <m/>
    <m/>
  </r>
  <r>
    <s v="HF1"/>
    <x v="1"/>
    <x v="0"/>
    <s v="Current expenditure on health (all functions)"/>
    <s v="HP6"/>
    <x v="6"/>
    <s v="UNPPER"/>
    <x v="4"/>
    <s v="MLT"/>
    <x v="40"/>
    <n v="2016"/>
    <x v="1"/>
    <s v="EUR"/>
    <s v="Euro"/>
    <n v="0"/>
    <s v="Units"/>
    <m/>
    <m/>
    <n v="22.021999999999998"/>
    <m/>
    <m/>
  </r>
  <r>
    <s v="HF1"/>
    <x v="1"/>
    <x v="0"/>
    <s v="Current expenditure on health (all functions)"/>
    <s v="HP6"/>
    <x v="6"/>
    <s v="UNPPER"/>
    <x v="4"/>
    <s v="MLT"/>
    <x v="40"/>
    <n v="2017"/>
    <x v="2"/>
    <s v="EUR"/>
    <s v="Euro"/>
    <n v="0"/>
    <s v="Units"/>
    <m/>
    <m/>
    <n v="23.56"/>
    <m/>
    <m/>
  </r>
  <r>
    <s v="HF1"/>
    <x v="1"/>
    <x v="0"/>
    <s v="Current expenditure on health (all functions)"/>
    <s v="HP6"/>
    <x v="6"/>
    <s v="UNPPER"/>
    <x v="4"/>
    <s v="MLT"/>
    <x v="40"/>
    <n v="2018"/>
    <x v="3"/>
    <s v="EUR"/>
    <s v="Euro"/>
    <n v="0"/>
    <s v="Units"/>
    <m/>
    <m/>
    <n v="22.978000000000002"/>
    <m/>
    <m/>
  </r>
  <r>
    <s v="HF1"/>
    <x v="1"/>
    <x v="0"/>
    <s v="Current expenditure on health (all functions)"/>
    <s v="HP6"/>
    <x v="6"/>
    <s v="UNPPER"/>
    <x v="4"/>
    <s v="MLT"/>
    <x v="40"/>
    <n v="2019"/>
    <x v="4"/>
    <s v="EUR"/>
    <s v="Euro"/>
    <n v="0"/>
    <s v="Units"/>
    <m/>
    <m/>
    <n v="22.753"/>
    <m/>
    <m/>
  </r>
  <r>
    <s v="HF1"/>
    <x v="1"/>
    <x v="0"/>
    <s v="Current expenditure on health (all functions)"/>
    <s v="HP6"/>
    <x v="6"/>
    <s v="UNPPER"/>
    <x v="4"/>
    <s v="MLT"/>
    <x v="40"/>
    <n v="2020"/>
    <x v="5"/>
    <s v="EUR"/>
    <s v="Euro"/>
    <n v="0"/>
    <s v="Units"/>
    <m/>
    <m/>
    <n v="23.071999999999999"/>
    <m/>
    <m/>
  </r>
  <r>
    <s v="HF2HF3"/>
    <x v="2"/>
    <x v="1"/>
    <s v="Inpatient curative and rehabilitative care"/>
    <s v="HPTOT"/>
    <x v="0"/>
    <s v="UNPPER"/>
    <x v="4"/>
    <s v="BGR"/>
    <x v="38"/>
    <n v="2015"/>
    <x v="0"/>
    <s v="BGN"/>
    <s v="Bulgarian Lev"/>
    <n v="0"/>
    <s v="Units"/>
    <m/>
    <m/>
    <n v="43.975999999999999"/>
    <m/>
    <m/>
  </r>
  <r>
    <s v="HF2HF3"/>
    <x v="2"/>
    <x v="1"/>
    <s v="Inpatient curative and rehabilitative care"/>
    <s v="HPTOT"/>
    <x v="0"/>
    <s v="UNPPER"/>
    <x v="4"/>
    <s v="BGR"/>
    <x v="38"/>
    <n v="2016"/>
    <x v="1"/>
    <s v="BGN"/>
    <s v="Bulgarian Lev"/>
    <n v="0"/>
    <s v="Units"/>
    <m/>
    <m/>
    <n v="46.472999999999999"/>
    <m/>
    <m/>
  </r>
  <r>
    <s v="HF2HF3"/>
    <x v="2"/>
    <x v="1"/>
    <s v="Inpatient curative and rehabilitative care"/>
    <s v="HPTOT"/>
    <x v="0"/>
    <s v="UNPPER"/>
    <x v="4"/>
    <s v="BGR"/>
    <x v="38"/>
    <n v="2017"/>
    <x v="2"/>
    <s v="BGN"/>
    <s v="Bulgarian Lev"/>
    <n v="0"/>
    <s v="Units"/>
    <m/>
    <m/>
    <n v="48.476999999999997"/>
    <m/>
    <m/>
  </r>
  <r>
    <s v="HF2HF3"/>
    <x v="2"/>
    <x v="1"/>
    <s v="Inpatient curative and rehabilitative care"/>
    <s v="HPTOT"/>
    <x v="0"/>
    <s v="UNPPER"/>
    <x v="4"/>
    <s v="BGR"/>
    <x v="38"/>
    <n v="2018"/>
    <x v="3"/>
    <s v="BGN"/>
    <s v="Bulgarian Lev"/>
    <n v="0"/>
    <s v="Units"/>
    <m/>
    <m/>
    <n v="49.29"/>
    <m/>
    <m/>
  </r>
  <r>
    <s v="HF2HF3"/>
    <x v="2"/>
    <x v="1"/>
    <s v="Inpatient curative and rehabilitative care"/>
    <s v="HPTOT"/>
    <x v="0"/>
    <s v="UNPPER"/>
    <x v="4"/>
    <s v="BGR"/>
    <x v="38"/>
    <n v="2019"/>
    <x v="4"/>
    <s v="BGN"/>
    <s v="Bulgarian Lev"/>
    <n v="0"/>
    <s v="Units"/>
    <m/>
    <m/>
    <n v="49.542999999999999"/>
    <m/>
    <m/>
  </r>
  <r>
    <s v="HF2HF3"/>
    <x v="2"/>
    <x v="1"/>
    <s v="Inpatient curative and rehabilitative care"/>
    <s v="HPTOT"/>
    <x v="0"/>
    <s v="UNPPER"/>
    <x v="4"/>
    <s v="BGR"/>
    <x v="38"/>
    <n v="2020"/>
    <x v="5"/>
    <s v="BGN"/>
    <s v="Bulgarian Lev"/>
    <n v="0"/>
    <s v="Units"/>
    <m/>
    <m/>
    <n v="56.198999999999998"/>
    <m/>
    <m/>
  </r>
  <r>
    <s v="HF2HF3"/>
    <x v="2"/>
    <x v="1"/>
    <s v="Inpatient curative and rehabilitative care"/>
    <s v="HPTOT"/>
    <x v="0"/>
    <s v="UNPPER"/>
    <x v="4"/>
    <s v="BGR"/>
    <x v="38"/>
    <n v="2021"/>
    <x v="6"/>
    <s v="BGN"/>
    <s v="Bulgarian Lev"/>
    <n v="0"/>
    <s v="Units"/>
    <m/>
    <m/>
    <n v="52.252000000000002"/>
    <m/>
    <m/>
  </r>
  <r>
    <s v="HF1"/>
    <x v="1"/>
    <x v="6"/>
    <s v="Preventive care"/>
    <s v="HPTOT"/>
    <x v="0"/>
    <s v="PPPPER"/>
    <x v="5"/>
    <s v="CYP"/>
    <x v="37"/>
    <n v="2015"/>
    <x v="0"/>
    <s v="USD"/>
    <s v="US Dollar"/>
    <n v="0"/>
    <s v="Units"/>
    <m/>
    <m/>
    <n v="13.673999999999999"/>
    <m/>
    <m/>
  </r>
  <r>
    <s v="HF1"/>
    <x v="1"/>
    <x v="6"/>
    <s v="Preventive care"/>
    <s v="HPTOT"/>
    <x v="0"/>
    <s v="PPPPER"/>
    <x v="5"/>
    <s v="CYP"/>
    <x v="37"/>
    <n v="2016"/>
    <x v="1"/>
    <s v="USD"/>
    <s v="US Dollar"/>
    <n v="0"/>
    <s v="Units"/>
    <m/>
    <m/>
    <n v="14.805"/>
    <m/>
    <m/>
  </r>
  <r>
    <s v="HF1"/>
    <x v="1"/>
    <x v="6"/>
    <s v="Preventive care"/>
    <s v="HPTOT"/>
    <x v="0"/>
    <s v="PPPPER"/>
    <x v="5"/>
    <s v="CYP"/>
    <x v="37"/>
    <n v="2017"/>
    <x v="2"/>
    <s v="USD"/>
    <s v="US Dollar"/>
    <n v="0"/>
    <s v="Units"/>
    <m/>
    <m/>
    <n v="14.599"/>
    <m/>
    <m/>
  </r>
  <r>
    <s v="HF1"/>
    <x v="1"/>
    <x v="6"/>
    <s v="Preventive care"/>
    <s v="HPTOT"/>
    <x v="0"/>
    <s v="PPPPER"/>
    <x v="5"/>
    <s v="CYP"/>
    <x v="37"/>
    <n v="2018"/>
    <x v="3"/>
    <s v="USD"/>
    <s v="US Dollar"/>
    <n v="0"/>
    <s v="Units"/>
    <m/>
    <m/>
    <n v="14.917"/>
    <m/>
    <m/>
  </r>
  <r>
    <s v="HF1"/>
    <x v="1"/>
    <x v="6"/>
    <s v="Preventive care"/>
    <s v="HPTOT"/>
    <x v="0"/>
    <s v="PPPPER"/>
    <x v="5"/>
    <s v="CYP"/>
    <x v="37"/>
    <n v="2019"/>
    <x v="4"/>
    <s v="USD"/>
    <s v="US Dollar"/>
    <n v="0"/>
    <s v="Units"/>
    <m/>
    <m/>
    <n v="16.027999999999999"/>
    <m/>
    <m/>
  </r>
  <r>
    <s v="HF1"/>
    <x v="1"/>
    <x v="6"/>
    <s v="Preventive care"/>
    <s v="HPTOT"/>
    <x v="0"/>
    <s v="PPPPER"/>
    <x v="5"/>
    <s v="CYP"/>
    <x v="37"/>
    <n v="2020"/>
    <x v="5"/>
    <s v="USD"/>
    <s v="US Dollar"/>
    <n v="0"/>
    <s v="Units"/>
    <m/>
    <m/>
    <n v="40.939"/>
    <m/>
    <m/>
  </r>
  <r>
    <s v="HF1"/>
    <x v="1"/>
    <x v="6"/>
    <s v="Preventive care"/>
    <s v="HPTOT"/>
    <x v="0"/>
    <s v="PPPPER"/>
    <x v="5"/>
    <s v="CYP"/>
    <x v="37"/>
    <n v="2021"/>
    <x v="6"/>
    <s v="USD"/>
    <s v="US Dollar"/>
    <n v="0"/>
    <s v="Units"/>
    <m/>
    <m/>
    <n v="76.902000000000001"/>
    <s v="P"/>
    <s v="Provisional value"/>
  </r>
  <r>
    <s v="HF2HF3"/>
    <x v="2"/>
    <x v="5"/>
    <s v="Medical goods (non-specified by function)"/>
    <s v="HPTOT"/>
    <x v="0"/>
    <s v="PARPIB"/>
    <x v="0"/>
    <s v="MLT"/>
    <x v="40"/>
    <n v="2015"/>
    <x v="0"/>
    <s v="PC"/>
    <s v="Percentage"/>
    <n v="0"/>
    <s v="Units"/>
    <m/>
    <m/>
    <n v="1.1779999999999999"/>
    <m/>
    <m/>
  </r>
  <r>
    <s v="HF2HF3"/>
    <x v="2"/>
    <x v="5"/>
    <s v="Medical goods (non-specified by function)"/>
    <s v="HPTOT"/>
    <x v="0"/>
    <s v="PARPIB"/>
    <x v="0"/>
    <s v="MLT"/>
    <x v="40"/>
    <n v="2016"/>
    <x v="1"/>
    <s v="PC"/>
    <s v="Percentage"/>
    <n v="0"/>
    <s v="Units"/>
    <m/>
    <m/>
    <n v="0.98899999999999999"/>
    <m/>
    <m/>
  </r>
  <r>
    <s v="HF2HF3"/>
    <x v="2"/>
    <x v="5"/>
    <s v="Medical goods (non-specified by function)"/>
    <s v="HPTOT"/>
    <x v="0"/>
    <s v="PARPIB"/>
    <x v="0"/>
    <s v="MLT"/>
    <x v="40"/>
    <n v="2017"/>
    <x v="2"/>
    <s v="PC"/>
    <s v="Percentage"/>
    <n v="0"/>
    <s v="Units"/>
    <m/>
    <m/>
    <n v="0.91700000000000004"/>
    <m/>
    <m/>
  </r>
  <r>
    <s v="HF2HF3"/>
    <x v="2"/>
    <x v="5"/>
    <s v="Medical goods (non-specified by function)"/>
    <s v="HPTOT"/>
    <x v="0"/>
    <s v="PARPIB"/>
    <x v="0"/>
    <s v="MLT"/>
    <x v="40"/>
    <n v="2018"/>
    <x v="3"/>
    <s v="PC"/>
    <s v="Percentage"/>
    <n v="0"/>
    <s v="Units"/>
    <m/>
    <m/>
    <n v="0.88800000000000001"/>
    <m/>
    <m/>
  </r>
  <r>
    <s v="HF2HF3"/>
    <x v="2"/>
    <x v="5"/>
    <s v="Medical goods (non-specified by function)"/>
    <s v="HPTOT"/>
    <x v="0"/>
    <s v="PARPIB"/>
    <x v="0"/>
    <s v="MLT"/>
    <x v="40"/>
    <n v="2019"/>
    <x v="4"/>
    <s v="PC"/>
    <s v="Percentage"/>
    <n v="0"/>
    <s v="Units"/>
    <m/>
    <m/>
    <n v="1.0589999999999999"/>
    <m/>
    <m/>
  </r>
  <r>
    <s v="HF2HF3"/>
    <x v="2"/>
    <x v="5"/>
    <s v="Medical goods (non-specified by function)"/>
    <s v="HPTOT"/>
    <x v="0"/>
    <s v="PARPIB"/>
    <x v="0"/>
    <s v="MLT"/>
    <x v="40"/>
    <n v="2020"/>
    <x v="5"/>
    <s v="PC"/>
    <s v="Percentage"/>
    <n v="0"/>
    <s v="Units"/>
    <m/>
    <m/>
    <n v="1.135"/>
    <m/>
    <m/>
  </r>
  <r>
    <s v="HF2HF3"/>
    <x v="2"/>
    <x v="0"/>
    <s v="Current expenditure on health (all functions)"/>
    <s v="HPTOT"/>
    <x v="0"/>
    <s v="PPPPER"/>
    <x v="5"/>
    <s v="CZE"/>
    <x v="35"/>
    <n v="2015"/>
    <x v="0"/>
    <s v="USD"/>
    <s v="US Dollar"/>
    <n v="0"/>
    <s v="Units"/>
    <m/>
    <m/>
    <n v="408.66"/>
    <m/>
    <m/>
  </r>
  <r>
    <s v="HF2HF3"/>
    <x v="2"/>
    <x v="0"/>
    <s v="Current expenditure on health (all functions)"/>
    <s v="HPTOT"/>
    <x v="0"/>
    <s v="PPPPER"/>
    <x v="5"/>
    <s v="CZE"/>
    <x v="35"/>
    <n v="2016"/>
    <x v="1"/>
    <s v="USD"/>
    <s v="US Dollar"/>
    <n v="0"/>
    <s v="Units"/>
    <m/>
    <m/>
    <n v="440.72"/>
    <m/>
    <m/>
  </r>
  <r>
    <s v="HF2HF3"/>
    <x v="2"/>
    <x v="0"/>
    <s v="Current expenditure on health (all functions)"/>
    <s v="HPTOT"/>
    <x v="0"/>
    <s v="PPPPER"/>
    <x v="5"/>
    <s v="CZE"/>
    <x v="35"/>
    <n v="2017"/>
    <x v="2"/>
    <s v="USD"/>
    <s v="US Dollar"/>
    <n v="0"/>
    <s v="Units"/>
    <m/>
    <m/>
    <n v="463.61700000000002"/>
    <m/>
    <m/>
  </r>
  <r>
    <s v="HF2HF3"/>
    <x v="2"/>
    <x v="0"/>
    <s v="Current expenditure on health (all functions)"/>
    <s v="HPTOT"/>
    <x v="0"/>
    <s v="PPPPER"/>
    <x v="5"/>
    <s v="CZE"/>
    <x v="35"/>
    <n v="2018"/>
    <x v="3"/>
    <s v="USD"/>
    <s v="US Dollar"/>
    <n v="0"/>
    <s v="Units"/>
    <m/>
    <m/>
    <n v="473.07400000000001"/>
    <m/>
    <m/>
  </r>
  <r>
    <s v="HF2HF3"/>
    <x v="2"/>
    <x v="0"/>
    <s v="Current expenditure on health (all functions)"/>
    <s v="HPTOT"/>
    <x v="0"/>
    <s v="PPPPER"/>
    <x v="5"/>
    <s v="CZE"/>
    <x v="35"/>
    <n v="2019"/>
    <x v="4"/>
    <s v="USD"/>
    <s v="US Dollar"/>
    <n v="0"/>
    <s v="Units"/>
    <m/>
    <m/>
    <n v="491.26299999999998"/>
    <m/>
    <m/>
  </r>
  <r>
    <s v="HF2HF3"/>
    <x v="2"/>
    <x v="0"/>
    <s v="Current expenditure on health (all functions)"/>
    <s v="HPTOT"/>
    <x v="0"/>
    <s v="PPPPER"/>
    <x v="5"/>
    <s v="CZE"/>
    <x v="35"/>
    <n v="2020"/>
    <x v="5"/>
    <s v="USD"/>
    <s v="US Dollar"/>
    <n v="0"/>
    <s v="Units"/>
    <m/>
    <m/>
    <n v="467.82900000000001"/>
    <m/>
    <m/>
  </r>
  <r>
    <s v="HF2HF3"/>
    <x v="2"/>
    <x v="0"/>
    <s v="Current expenditure on health (all functions)"/>
    <s v="HPTOT"/>
    <x v="0"/>
    <s v="PPPPER"/>
    <x v="5"/>
    <s v="CZE"/>
    <x v="35"/>
    <n v="2021"/>
    <x v="6"/>
    <s v="USD"/>
    <s v="US Dollar"/>
    <n v="0"/>
    <s v="Units"/>
    <m/>
    <m/>
    <n v="584.43399999999997"/>
    <m/>
    <m/>
  </r>
  <r>
    <s v="HF2HF3"/>
    <x v="2"/>
    <x v="0"/>
    <s v="Current expenditure on health (all functions)"/>
    <s v="HPTOT"/>
    <x v="0"/>
    <s v="PPPPER"/>
    <x v="5"/>
    <s v="CZE"/>
    <x v="35"/>
    <n v="2022"/>
    <x v="7"/>
    <s v="USD"/>
    <s v="US Dollar"/>
    <n v="0"/>
    <s v="Units"/>
    <m/>
    <m/>
    <n v="640.00400000000002"/>
    <s v="E"/>
    <s v="Estimated value"/>
  </r>
  <r>
    <s v="HFTOT"/>
    <x v="0"/>
    <x v="0"/>
    <s v="Current expenditure on health (all functions)"/>
    <s v="HPTOT"/>
    <x v="0"/>
    <s v="PARCUR"/>
    <x v="1"/>
    <s v="CYP"/>
    <x v="37"/>
    <n v="2015"/>
    <x v="0"/>
    <s v="PC"/>
    <s v="Percentage"/>
    <n v="0"/>
    <s v="Units"/>
    <m/>
    <m/>
    <n v="100"/>
    <s v="B"/>
    <s v="Break"/>
  </r>
  <r>
    <s v="HFTOT"/>
    <x v="0"/>
    <x v="0"/>
    <s v="Current expenditure on health (all functions)"/>
    <s v="HPTOT"/>
    <x v="0"/>
    <s v="PARCUR"/>
    <x v="1"/>
    <s v="CYP"/>
    <x v="37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YP"/>
    <x v="37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YP"/>
    <x v="37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YP"/>
    <x v="37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YP"/>
    <x v="37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YP"/>
    <x v="37"/>
    <n v="2021"/>
    <x v="6"/>
    <s v="PC"/>
    <s v="Percentage"/>
    <n v="0"/>
    <s v="Units"/>
    <m/>
    <m/>
    <n v="100"/>
    <s v="P"/>
    <s v="Provisional value"/>
  </r>
  <r>
    <s v="HF1"/>
    <x v="1"/>
    <x v="0"/>
    <s v="Current expenditure on health (all functions)"/>
    <s v="HP1"/>
    <x v="1"/>
    <s v="VALREL"/>
    <x v="3"/>
    <s v="CZE"/>
    <x v="35"/>
    <n v="2015"/>
    <x v="0"/>
    <s v="CZK"/>
    <s v="Czech Koruna"/>
    <n v="6"/>
    <s v="Millions"/>
    <n v="2015"/>
    <n v="2015"/>
    <n v="145257.49799999999"/>
    <m/>
    <m/>
  </r>
  <r>
    <s v="HF1"/>
    <x v="1"/>
    <x v="0"/>
    <s v="Current expenditure on health (all functions)"/>
    <s v="HP1"/>
    <x v="1"/>
    <s v="VALREL"/>
    <x v="3"/>
    <s v="CZE"/>
    <x v="35"/>
    <n v="2016"/>
    <x v="1"/>
    <s v="CZK"/>
    <s v="Czech Koruna"/>
    <n v="6"/>
    <s v="Millions"/>
    <n v="2015"/>
    <n v="2015"/>
    <n v="151560.10699999999"/>
    <m/>
    <m/>
  </r>
  <r>
    <s v="HF1"/>
    <x v="1"/>
    <x v="0"/>
    <s v="Current expenditure on health (all functions)"/>
    <s v="HP1"/>
    <x v="1"/>
    <s v="VALREL"/>
    <x v="3"/>
    <s v="CZE"/>
    <x v="35"/>
    <n v="2017"/>
    <x v="2"/>
    <s v="CZK"/>
    <s v="Czech Koruna"/>
    <n v="6"/>
    <s v="Millions"/>
    <n v="2015"/>
    <n v="2015"/>
    <n v="155553.264"/>
    <m/>
    <m/>
  </r>
  <r>
    <s v="HF1"/>
    <x v="1"/>
    <x v="0"/>
    <s v="Current expenditure on health (all functions)"/>
    <s v="HP1"/>
    <x v="1"/>
    <s v="VALREL"/>
    <x v="3"/>
    <s v="CZE"/>
    <x v="35"/>
    <n v="2018"/>
    <x v="3"/>
    <s v="CZK"/>
    <s v="Czech Koruna"/>
    <n v="6"/>
    <s v="Millions"/>
    <n v="2015"/>
    <n v="2015"/>
    <n v="163462.76500000001"/>
    <m/>
    <m/>
  </r>
  <r>
    <s v="HF1"/>
    <x v="1"/>
    <x v="0"/>
    <s v="Current expenditure on health (all functions)"/>
    <s v="HP1"/>
    <x v="1"/>
    <s v="VALREL"/>
    <x v="3"/>
    <s v="CZE"/>
    <x v="35"/>
    <n v="2019"/>
    <x v="4"/>
    <s v="CZK"/>
    <s v="Czech Koruna"/>
    <n v="6"/>
    <s v="Millions"/>
    <n v="2015"/>
    <n v="2015"/>
    <n v="171729.774"/>
    <m/>
    <m/>
  </r>
  <r>
    <s v="HF1"/>
    <x v="1"/>
    <x v="0"/>
    <s v="Current expenditure on health (all functions)"/>
    <s v="HP1"/>
    <x v="1"/>
    <s v="VALREL"/>
    <x v="3"/>
    <s v="CZE"/>
    <x v="35"/>
    <n v="2020"/>
    <x v="5"/>
    <s v="CZK"/>
    <s v="Czech Koruna"/>
    <n v="6"/>
    <s v="Millions"/>
    <n v="2015"/>
    <n v="2015"/>
    <n v="206098.19899999999"/>
    <m/>
    <m/>
  </r>
  <r>
    <s v="HF1"/>
    <x v="1"/>
    <x v="0"/>
    <s v="Current expenditure on health (all functions)"/>
    <s v="HP1"/>
    <x v="1"/>
    <s v="VALREL"/>
    <x v="3"/>
    <s v="CZE"/>
    <x v="35"/>
    <n v="2021"/>
    <x v="6"/>
    <s v="CZK"/>
    <s v="Czech Koruna"/>
    <n v="6"/>
    <s v="Millions"/>
    <n v="2015"/>
    <n v="2015"/>
    <n v="218973.323"/>
    <m/>
    <m/>
  </r>
  <r>
    <s v="HFTOT"/>
    <x v="0"/>
    <x v="3"/>
    <s v="Long-term care (health)"/>
    <s v="HP2"/>
    <x v="2"/>
    <s v="UNPPER"/>
    <x v="4"/>
    <s v="AUS"/>
    <x v="0"/>
    <n v="2015"/>
    <x v="0"/>
    <s v="AUD"/>
    <s v="Australian Dollar"/>
    <n v="0"/>
    <s v="Units"/>
    <m/>
    <m/>
    <n v="503.88900000000001"/>
    <m/>
    <m/>
  </r>
  <r>
    <s v="HFTOT"/>
    <x v="0"/>
    <x v="3"/>
    <s v="Long-term care (health)"/>
    <s v="HP2"/>
    <x v="2"/>
    <s v="UNPPER"/>
    <x v="4"/>
    <s v="AUS"/>
    <x v="0"/>
    <n v="2016"/>
    <x v="1"/>
    <s v="AUD"/>
    <s v="Australian Dollar"/>
    <n v="0"/>
    <s v="Units"/>
    <m/>
    <m/>
    <n v="516.01400000000001"/>
    <m/>
    <m/>
  </r>
  <r>
    <s v="HFTOT"/>
    <x v="0"/>
    <x v="3"/>
    <s v="Long-term care (health)"/>
    <s v="HP2"/>
    <x v="2"/>
    <s v="UNPPER"/>
    <x v="4"/>
    <s v="AUS"/>
    <x v="0"/>
    <n v="2017"/>
    <x v="2"/>
    <s v="AUD"/>
    <s v="Australian Dollar"/>
    <n v="0"/>
    <s v="Units"/>
    <m/>
    <m/>
    <n v="520.63300000000004"/>
    <m/>
    <m/>
  </r>
  <r>
    <s v="HFTOT"/>
    <x v="0"/>
    <x v="3"/>
    <s v="Long-term care (health)"/>
    <s v="HP2"/>
    <x v="2"/>
    <s v="UNPPER"/>
    <x v="4"/>
    <s v="AUS"/>
    <x v="0"/>
    <n v="2018"/>
    <x v="3"/>
    <s v="AUD"/>
    <s v="Australian Dollar"/>
    <n v="0"/>
    <s v="Units"/>
    <m/>
    <m/>
    <n v="548.00400000000002"/>
    <m/>
    <m/>
  </r>
  <r>
    <s v="HFTOT"/>
    <x v="0"/>
    <x v="3"/>
    <s v="Long-term care (health)"/>
    <s v="HP2"/>
    <x v="2"/>
    <s v="UNPPER"/>
    <x v="4"/>
    <s v="AUS"/>
    <x v="0"/>
    <n v="2019"/>
    <x v="4"/>
    <s v="AUD"/>
    <s v="Australian Dollar"/>
    <n v="0"/>
    <s v="Units"/>
    <m/>
    <m/>
    <n v="558.25099999999998"/>
    <m/>
    <m/>
  </r>
  <r>
    <s v="HFTOT"/>
    <x v="0"/>
    <x v="3"/>
    <s v="Long-term care (health)"/>
    <s v="HP2"/>
    <x v="2"/>
    <s v="UNPPER"/>
    <x v="4"/>
    <s v="AUS"/>
    <x v="0"/>
    <n v="2020"/>
    <x v="5"/>
    <s v="AUD"/>
    <s v="Australian Dollar"/>
    <n v="0"/>
    <s v="Units"/>
    <m/>
    <m/>
    <n v="603.48800000000006"/>
    <m/>
    <m/>
  </r>
  <r>
    <s v="HF2HF3"/>
    <x v="2"/>
    <x v="2"/>
    <s v="Outpatient curative and rehabilitative care"/>
    <s v="HPTOT"/>
    <x v="0"/>
    <s v="UNPPER"/>
    <x v="4"/>
    <s v="BGR"/>
    <x v="38"/>
    <n v="2015"/>
    <x v="0"/>
    <s v="BGN"/>
    <s v="Bulgarian Lev"/>
    <n v="0"/>
    <s v="Units"/>
    <m/>
    <m/>
    <n v="72.546000000000006"/>
    <m/>
    <m/>
  </r>
  <r>
    <s v="HF2HF3"/>
    <x v="2"/>
    <x v="2"/>
    <s v="Outpatient curative and rehabilitative care"/>
    <s v="HPTOT"/>
    <x v="0"/>
    <s v="UNPPER"/>
    <x v="4"/>
    <s v="BGR"/>
    <x v="38"/>
    <n v="2016"/>
    <x v="1"/>
    <s v="BGN"/>
    <s v="Bulgarian Lev"/>
    <n v="0"/>
    <s v="Units"/>
    <m/>
    <m/>
    <n v="76.344999999999999"/>
    <m/>
    <m/>
  </r>
  <r>
    <s v="HF2HF3"/>
    <x v="2"/>
    <x v="2"/>
    <s v="Outpatient curative and rehabilitative care"/>
    <s v="HPTOT"/>
    <x v="0"/>
    <s v="UNPPER"/>
    <x v="4"/>
    <s v="BGR"/>
    <x v="38"/>
    <n v="2017"/>
    <x v="2"/>
    <s v="BGN"/>
    <s v="Bulgarian Lev"/>
    <n v="0"/>
    <s v="Units"/>
    <m/>
    <m/>
    <n v="80.841999999999999"/>
    <m/>
    <m/>
  </r>
  <r>
    <s v="HF2HF3"/>
    <x v="2"/>
    <x v="2"/>
    <s v="Outpatient curative and rehabilitative care"/>
    <s v="HPTOT"/>
    <x v="0"/>
    <s v="UNPPER"/>
    <x v="4"/>
    <s v="BGR"/>
    <x v="38"/>
    <n v="2018"/>
    <x v="3"/>
    <s v="BGN"/>
    <s v="Bulgarian Lev"/>
    <n v="0"/>
    <s v="Units"/>
    <m/>
    <m/>
    <n v="80.778000000000006"/>
    <m/>
    <m/>
  </r>
  <r>
    <s v="HF2HF3"/>
    <x v="2"/>
    <x v="2"/>
    <s v="Outpatient curative and rehabilitative care"/>
    <s v="HPTOT"/>
    <x v="0"/>
    <s v="UNPPER"/>
    <x v="4"/>
    <s v="BGR"/>
    <x v="38"/>
    <n v="2019"/>
    <x v="4"/>
    <s v="BGN"/>
    <s v="Bulgarian Lev"/>
    <n v="0"/>
    <s v="Units"/>
    <m/>
    <m/>
    <n v="80.429000000000002"/>
    <m/>
    <m/>
  </r>
  <r>
    <s v="HF2HF3"/>
    <x v="2"/>
    <x v="2"/>
    <s v="Outpatient curative and rehabilitative care"/>
    <s v="HPTOT"/>
    <x v="0"/>
    <s v="UNPPER"/>
    <x v="4"/>
    <s v="BGR"/>
    <x v="38"/>
    <n v="2020"/>
    <x v="5"/>
    <s v="BGN"/>
    <s v="Bulgarian Lev"/>
    <n v="0"/>
    <s v="Units"/>
    <m/>
    <m/>
    <n v="78.299000000000007"/>
    <m/>
    <m/>
  </r>
  <r>
    <s v="HF2HF3"/>
    <x v="2"/>
    <x v="2"/>
    <s v="Outpatient curative and rehabilitative care"/>
    <s v="HPTOT"/>
    <x v="0"/>
    <s v="UNPPER"/>
    <x v="4"/>
    <s v="BGR"/>
    <x v="38"/>
    <n v="2021"/>
    <x v="6"/>
    <s v="BGN"/>
    <s v="Bulgarian Lev"/>
    <n v="0"/>
    <s v="Units"/>
    <m/>
    <m/>
    <n v="89.661000000000001"/>
    <m/>
    <m/>
  </r>
  <r>
    <s v="HF2HF3"/>
    <x v="2"/>
    <x v="0"/>
    <s v="Current expenditure on health (all functions)"/>
    <s v="HP3"/>
    <x v="3"/>
    <s v="PPPPER"/>
    <x v="5"/>
    <s v="CYP"/>
    <x v="37"/>
    <n v="2015"/>
    <x v="0"/>
    <s v="USD"/>
    <s v="US Dollar"/>
    <n v="0"/>
    <s v="Units"/>
    <m/>
    <m/>
    <n v="419.178"/>
    <m/>
    <m/>
  </r>
  <r>
    <s v="HF2HF3"/>
    <x v="2"/>
    <x v="0"/>
    <s v="Current expenditure on health (all functions)"/>
    <s v="HP3"/>
    <x v="3"/>
    <s v="PPPPER"/>
    <x v="5"/>
    <s v="CYP"/>
    <x v="37"/>
    <n v="2016"/>
    <x v="1"/>
    <s v="USD"/>
    <s v="US Dollar"/>
    <n v="0"/>
    <s v="Units"/>
    <m/>
    <m/>
    <n v="467.60500000000002"/>
    <m/>
    <m/>
  </r>
  <r>
    <s v="HF2HF3"/>
    <x v="2"/>
    <x v="0"/>
    <s v="Current expenditure on health (all functions)"/>
    <s v="HP3"/>
    <x v="3"/>
    <s v="PPPPER"/>
    <x v="5"/>
    <s v="CYP"/>
    <x v="37"/>
    <n v="2017"/>
    <x v="2"/>
    <s v="USD"/>
    <s v="US Dollar"/>
    <n v="0"/>
    <s v="Units"/>
    <m/>
    <m/>
    <n v="496.99700000000001"/>
    <m/>
    <m/>
  </r>
  <r>
    <s v="HF2HF3"/>
    <x v="2"/>
    <x v="0"/>
    <s v="Current expenditure on health (all functions)"/>
    <s v="HP3"/>
    <x v="3"/>
    <s v="PPPPER"/>
    <x v="5"/>
    <s v="CYP"/>
    <x v="37"/>
    <n v="2018"/>
    <x v="3"/>
    <s v="USD"/>
    <s v="US Dollar"/>
    <n v="0"/>
    <s v="Units"/>
    <m/>
    <m/>
    <n v="529.98900000000003"/>
    <m/>
    <m/>
  </r>
  <r>
    <s v="HF2HF3"/>
    <x v="2"/>
    <x v="0"/>
    <s v="Current expenditure on health (all functions)"/>
    <s v="HP3"/>
    <x v="3"/>
    <s v="PPPPER"/>
    <x v="5"/>
    <s v="CYP"/>
    <x v="37"/>
    <n v="2019"/>
    <x v="4"/>
    <s v="USD"/>
    <s v="US Dollar"/>
    <n v="0"/>
    <s v="Units"/>
    <m/>
    <m/>
    <n v="467.24"/>
    <m/>
    <m/>
  </r>
  <r>
    <s v="HF2HF3"/>
    <x v="2"/>
    <x v="0"/>
    <s v="Current expenditure on health (all functions)"/>
    <s v="HP3"/>
    <x v="3"/>
    <s v="PPPPER"/>
    <x v="5"/>
    <s v="CYP"/>
    <x v="37"/>
    <n v="2020"/>
    <x v="5"/>
    <s v="USD"/>
    <s v="US Dollar"/>
    <n v="0"/>
    <s v="Units"/>
    <m/>
    <m/>
    <n v="318.60300000000001"/>
    <m/>
    <m/>
  </r>
  <r>
    <s v="HF2HF3"/>
    <x v="2"/>
    <x v="0"/>
    <s v="Current expenditure on health (all functions)"/>
    <s v="HP3"/>
    <x v="3"/>
    <s v="PPPPER"/>
    <x v="5"/>
    <s v="CYP"/>
    <x v="37"/>
    <n v="2021"/>
    <x v="6"/>
    <s v="USD"/>
    <s v="US Dollar"/>
    <n v="0"/>
    <s v="Units"/>
    <m/>
    <m/>
    <n v="249.89599999999999"/>
    <s v="P"/>
    <s v="Provisional value"/>
  </r>
  <r>
    <s v="HFTOT"/>
    <x v="0"/>
    <x v="1"/>
    <s v="Inpatient curative and rehabilitative care"/>
    <s v="HP9"/>
    <x v="9"/>
    <s v="PPPPER"/>
    <x v="5"/>
    <s v="CYP"/>
    <x v="37"/>
    <n v="2015"/>
    <x v="0"/>
    <s v="USD"/>
    <s v="US Dollar"/>
    <n v="0"/>
    <s v="Units"/>
    <m/>
    <m/>
    <n v="32.119"/>
    <m/>
    <m/>
  </r>
  <r>
    <s v="HFTOT"/>
    <x v="0"/>
    <x v="1"/>
    <s v="Inpatient curative and rehabilitative care"/>
    <s v="HP9"/>
    <x v="9"/>
    <s v="PPPPER"/>
    <x v="5"/>
    <s v="CYP"/>
    <x v="37"/>
    <n v="2016"/>
    <x v="1"/>
    <s v="USD"/>
    <s v="US Dollar"/>
    <n v="0"/>
    <s v="Units"/>
    <m/>
    <m/>
    <n v="38.353999999999999"/>
    <m/>
    <m/>
  </r>
  <r>
    <s v="HFTOT"/>
    <x v="0"/>
    <x v="1"/>
    <s v="Inpatient curative and rehabilitative care"/>
    <s v="HP9"/>
    <x v="9"/>
    <s v="PPPPER"/>
    <x v="5"/>
    <s v="CYP"/>
    <x v="37"/>
    <n v="2017"/>
    <x v="2"/>
    <s v="USD"/>
    <s v="US Dollar"/>
    <n v="0"/>
    <s v="Units"/>
    <m/>
    <m/>
    <n v="43.917999999999999"/>
    <m/>
    <m/>
  </r>
  <r>
    <s v="HFTOT"/>
    <x v="0"/>
    <x v="1"/>
    <s v="Inpatient curative and rehabilitative care"/>
    <s v="HP9"/>
    <x v="9"/>
    <s v="PPPPER"/>
    <x v="5"/>
    <s v="CYP"/>
    <x v="37"/>
    <n v="2018"/>
    <x v="3"/>
    <s v="USD"/>
    <s v="US Dollar"/>
    <n v="0"/>
    <s v="Units"/>
    <m/>
    <m/>
    <n v="48.963999999999999"/>
    <m/>
    <m/>
  </r>
  <r>
    <s v="HFTOT"/>
    <x v="0"/>
    <x v="1"/>
    <s v="Inpatient curative and rehabilitative care"/>
    <s v="HP9"/>
    <x v="9"/>
    <s v="PPPPER"/>
    <x v="5"/>
    <s v="CYP"/>
    <x v="37"/>
    <n v="2019"/>
    <x v="4"/>
    <s v="USD"/>
    <s v="US Dollar"/>
    <n v="0"/>
    <s v="Units"/>
    <m/>
    <m/>
    <n v="58.78"/>
    <m/>
    <m/>
  </r>
  <r>
    <s v="HFTOT"/>
    <x v="0"/>
    <x v="1"/>
    <s v="Inpatient curative and rehabilitative care"/>
    <s v="HP9"/>
    <x v="9"/>
    <s v="PPPPER"/>
    <x v="5"/>
    <s v="CYP"/>
    <x v="37"/>
    <n v="2020"/>
    <x v="5"/>
    <s v="USD"/>
    <s v="US Dollar"/>
    <n v="0"/>
    <s v="Units"/>
    <m/>
    <m/>
    <n v="54.582999999999998"/>
    <m/>
    <m/>
  </r>
  <r>
    <s v="HFTOT"/>
    <x v="0"/>
    <x v="1"/>
    <s v="Inpatient curative and rehabilitative care"/>
    <s v="HP9"/>
    <x v="9"/>
    <s v="PPPPER"/>
    <x v="5"/>
    <s v="CYP"/>
    <x v="37"/>
    <n v="2021"/>
    <x v="6"/>
    <s v="USD"/>
    <s v="US Dollar"/>
    <n v="0"/>
    <s v="Units"/>
    <m/>
    <m/>
    <n v="47.439"/>
    <s v="P"/>
    <s v="Provisional value"/>
  </r>
  <r>
    <s v="HFTOT"/>
    <x v="0"/>
    <x v="2"/>
    <s v="Outpatient curative and rehabilitative care"/>
    <s v="HP0"/>
    <x v="10"/>
    <s v="PARCUR"/>
    <x v="1"/>
    <s v="CZE"/>
    <x v="35"/>
    <n v="2015"/>
    <x v="0"/>
    <s v="PC"/>
    <s v="Percentage"/>
    <n v="0"/>
    <s v="Units"/>
    <m/>
    <m/>
    <n v="2.1000000000000001E-2"/>
    <m/>
    <m/>
  </r>
  <r>
    <s v="HFTOT"/>
    <x v="0"/>
    <x v="2"/>
    <s v="Outpatient curative and rehabilitative care"/>
    <s v="HP0"/>
    <x v="10"/>
    <s v="PARCUR"/>
    <x v="1"/>
    <s v="CZE"/>
    <x v="35"/>
    <n v="2016"/>
    <x v="1"/>
    <s v="PC"/>
    <s v="Percentage"/>
    <n v="0"/>
    <s v="Units"/>
    <m/>
    <m/>
    <n v="2.1000000000000001E-2"/>
    <m/>
    <m/>
  </r>
  <r>
    <s v="HFTOT"/>
    <x v="0"/>
    <x v="2"/>
    <s v="Outpatient curative and rehabilitative care"/>
    <s v="HP0"/>
    <x v="10"/>
    <s v="PARCUR"/>
    <x v="1"/>
    <s v="CZE"/>
    <x v="35"/>
    <n v="2017"/>
    <x v="2"/>
    <s v="PC"/>
    <s v="Percentage"/>
    <n v="0"/>
    <s v="Units"/>
    <m/>
    <m/>
    <n v="2.1000000000000001E-2"/>
    <m/>
    <m/>
  </r>
  <r>
    <s v="HFTOT"/>
    <x v="0"/>
    <x v="2"/>
    <s v="Outpatient curative and rehabilitative care"/>
    <s v="HP0"/>
    <x v="10"/>
    <s v="PARCUR"/>
    <x v="1"/>
    <s v="CZE"/>
    <x v="35"/>
    <n v="2018"/>
    <x v="3"/>
    <s v="PC"/>
    <s v="Percentage"/>
    <n v="0"/>
    <s v="Units"/>
    <m/>
    <m/>
    <n v="0.02"/>
    <m/>
    <m/>
  </r>
  <r>
    <s v="HFTOT"/>
    <x v="0"/>
    <x v="2"/>
    <s v="Outpatient curative and rehabilitative care"/>
    <s v="HP0"/>
    <x v="10"/>
    <s v="PARCUR"/>
    <x v="1"/>
    <s v="CZE"/>
    <x v="35"/>
    <n v="2019"/>
    <x v="4"/>
    <s v="PC"/>
    <s v="Percentage"/>
    <n v="0"/>
    <s v="Units"/>
    <m/>
    <m/>
    <n v="2.1999999999999999E-2"/>
    <m/>
    <m/>
  </r>
  <r>
    <s v="HFTOT"/>
    <x v="0"/>
    <x v="2"/>
    <s v="Outpatient curative and rehabilitative care"/>
    <s v="HP0"/>
    <x v="10"/>
    <s v="PARCUR"/>
    <x v="1"/>
    <s v="CZE"/>
    <x v="35"/>
    <n v="2020"/>
    <x v="5"/>
    <s v="PC"/>
    <s v="Percentage"/>
    <n v="0"/>
    <s v="Units"/>
    <m/>
    <m/>
    <n v="2.4E-2"/>
    <m/>
    <m/>
  </r>
  <r>
    <s v="HFTOT"/>
    <x v="0"/>
    <x v="2"/>
    <s v="Outpatient curative and rehabilitative care"/>
    <s v="HP0"/>
    <x v="10"/>
    <s v="PARCUR"/>
    <x v="1"/>
    <s v="CZE"/>
    <x v="35"/>
    <n v="2021"/>
    <x v="6"/>
    <s v="PC"/>
    <s v="Percentage"/>
    <n v="0"/>
    <s v="Units"/>
    <m/>
    <m/>
    <n v="2.1999999999999999E-2"/>
    <m/>
    <m/>
  </r>
  <r>
    <s v="HF3"/>
    <x v="4"/>
    <x v="2"/>
    <s v="Outpatient curative and rehabilitative care"/>
    <s v="HPTOT"/>
    <x v="0"/>
    <s v="VALREL"/>
    <x v="3"/>
    <s v="ROU"/>
    <x v="41"/>
    <n v="2015"/>
    <x v="0"/>
    <s v="RON"/>
    <s v="Romanian Leu"/>
    <n v="6"/>
    <s v="Millions"/>
    <n v="2015"/>
    <n v="2015"/>
    <n v="1517.692"/>
    <s v="B"/>
    <s v="Break"/>
  </r>
  <r>
    <s v="HF3"/>
    <x v="4"/>
    <x v="2"/>
    <s v="Outpatient curative and rehabilitative care"/>
    <s v="HPTOT"/>
    <x v="0"/>
    <s v="VALREL"/>
    <x v="3"/>
    <s v="ROU"/>
    <x v="41"/>
    <n v="2016"/>
    <x v="1"/>
    <s v="RON"/>
    <s v="Romanian Leu"/>
    <n v="6"/>
    <s v="Millions"/>
    <n v="2015"/>
    <n v="2015"/>
    <n v="1772.182"/>
    <m/>
    <m/>
  </r>
  <r>
    <s v="HF3"/>
    <x v="4"/>
    <x v="2"/>
    <s v="Outpatient curative and rehabilitative care"/>
    <s v="HPTOT"/>
    <x v="0"/>
    <s v="VALREL"/>
    <x v="3"/>
    <s v="ROU"/>
    <x v="41"/>
    <n v="2017"/>
    <x v="2"/>
    <s v="RON"/>
    <s v="Romanian Leu"/>
    <n v="6"/>
    <s v="Millions"/>
    <n v="2015"/>
    <n v="2015"/>
    <n v="2054.3939999999998"/>
    <m/>
    <m/>
  </r>
  <r>
    <s v="HF3"/>
    <x v="4"/>
    <x v="2"/>
    <s v="Outpatient curative and rehabilitative care"/>
    <s v="HPTOT"/>
    <x v="0"/>
    <s v="VALREL"/>
    <x v="3"/>
    <s v="ROU"/>
    <x v="41"/>
    <n v="2018"/>
    <x v="3"/>
    <s v="RON"/>
    <s v="Romanian Leu"/>
    <n v="6"/>
    <s v="Millions"/>
    <n v="2015"/>
    <n v="2015"/>
    <n v="2252.5880000000002"/>
    <m/>
    <m/>
  </r>
  <r>
    <s v="HF3"/>
    <x v="4"/>
    <x v="2"/>
    <s v="Outpatient curative and rehabilitative care"/>
    <s v="HPTOT"/>
    <x v="0"/>
    <s v="VALREL"/>
    <x v="3"/>
    <s v="ROU"/>
    <x v="41"/>
    <n v="2019"/>
    <x v="4"/>
    <s v="RON"/>
    <s v="Romanian Leu"/>
    <n v="6"/>
    <s v="Millions"/>
    <n v="2015"/>
    <n v="2015"/>
    <n v="2693.3670000000002"/>
    <m/>
    <m/>
  </r>
  <r>
    <s v="HF3"/>
    <x v="4"/>
    <x v="2"/>
    <s v="Outpatient curative and rehabilitative care"/>
    <s v="HPTOT"/>
    <x v="0"/>
    <s v="VALREL"/>
    <x v="3"/>
    <s v="ROU"/>
    <x v="41"/>
    <n v="2020"/>
    <x v="5"/>
    <s v="RON"/>
    <s v="Romanian Leu"/>
    <n v="6"/>
    <s v="Millions"/>
    <n v="2015"/>
    <n v="2015"/>
    <n v="2064.2269999999999"/>
    <s v="B"/>
    <s v="Break"/>
  </r>
  <r>
    <s v="HF3"/>
    <x v="4"/>
    <x v="2"/>
    <s v="Outpatient curative and rehabilitative care"/>
    <s v="HPTOT"/>
    <x v="0"/>
    <s v="VALREL"/>
    <x v="3"/>
    <s v="ROU"/>
    <x v="41"/>
    <n v="2021"/>
    <x v="6"/>
    <s v="RON"/>
    <s v="Romanian Leu"/>
    <n v="6"/>
    <s v="Millions"/>
    <n v="2015"/>
    <n v="2015"/>
    <n v="3011.3870000000002"/>
    <m/>
    <m/>
  </r>
  <r>
    <s v="HF1"/>
    <x v="1"/>
    <x v="0"/>
    <s v="Current expenditure on health (all functions)"/>
    <s v="HPTOT"/>
    <x v="0"/>
    <s v="PARPIB"/>
    <x v="0"/>
    <s v="NZL"/>
    <x v="42"/>
    <n v="2015"/>
    <x v="0"/>
    <s v="PC"/>
    <s v="Percentage"/>
    <n v="0"/>
    <s v="Units"/>
    <m/>
    <m/>
    <n v="7.3330000000000002"/>
    <s v="P"/>
    <s v="Provisional value"/>
  </r>
  <r>
    <s v="HF1"/>
    <x v="1"/>
    <x v="0"/>
    <s v="Current expenditure on health (all functions)"/>
    <s v="HPTOT"/>
    <x v="0"/>
    <s v="PARPIB"/>
    <x v="0"/>
    <s v="NZL"/>
    <x v="42"/>
    <n v="2016"/>
    <x v="1"/>
    <s v="PC"/>
    <s v="Percentage"/>
    <n v="0"/>
    <s v="Units"/>
    <m/>
    <m/>
    <n v="7.2709999999999999"/>
    <s v="P"/>
    <s v="Provisional value"/>
  </r>
  <r>
    <s v="HF1"/>
    <x v="1"/>
    <x v="0"/>
    <s v="Current expenditure on health (all functions)"/>
    <s v="HPTOT"/>
    <x v="0"/>
    <s v="PARPIB"/>
    <x v="0"/>
    <s v="NZL"/>
    <x v="42"/>
    <n v="2017"/>
    <x v="2"/>
    <s v="PC"/>
    <s v="Percentage"/>
    <n v="0"/>
    <s v="Units"/>
    <m/>
    <m/>
    <n v="7.0490000000000004"/>
    <s v="P"/>
    <s v="Provisional value"/>
  </r>
  <r>
    <s v="HF1"/>
    <x v="1"/>
    <x v="0"/>
    <s v="Current expenditure on health (all functions)"/>
    <s v="HPTOT"/>
    <x v="0"/>
    <s v="PARPIB"/>
    <x v="0"/>
    <s v="NZL"/>
    <x v="42"/>
    <n v="2018"/>
    <x v="3"/>
    <s v="PC"/>
    <s v="Percentage"/>
    <n v="0"/>
    <s v="Units"/>
    <m/>
    <m/>
    <n v="7.16"/>
    <s v="P"/>
    <s v="Provisional value"/>
  </r>
  <r>
    <s v="HF1"/>
    <x v="1"/>
    <x v="0"/>
    <s v="Current expenditure on health (all functions)"/>
    <s v="HPTOT"/>
    <x v="0"/>
    <s v="PARPIB"/>
    <x v="0"/>
    <s v="NZL"/>
    <x v="42"/>
    <n v="2019"/>
    <x v="4"/>
    <s v="PC"/>
    <s v="Percentage"/>
    <n v="0"/>
    <s v="Units"/>
    <m/>
    <m/>
    <n v="7.2220000000000004"/>
    <s v="E"/>
    <s v="Estimated value"/>
  </r>
  <r>
    <s v="HF1"/>
    <x v="1"/>
    <x v="0"/>
    <s v="Current expenditure on health (all functions)"/>
    <s v="HPTOT"/>
    <x v="0"/>
    <s v="PARPIB"/>
    <x v="0"/>
    <s v="NZL"/>
    <x v="42"/>
    <n v="2020"/>
    <x v="5"/>
    <s v="PC"/>
    <s v="Percentage"/>
    <n v="0"/>
    <s v="Units"/>
    <m/>
    <m/>
    <n v="7.76"/>
    <s v="E"/>
    <s v="Estimated value"/>
  </r>
  <r>
    <s v="HF1"/>
    <x v="1"/>
    <x v="0"/>
    <s v="Current expenditure on health (all functions)"/>
    <s v="HPTOT"/>
    <x v="0"/>
    <s v="PARPIB"/>
    <x v="0"/>
    <s v="NZL"/>
    <x v="42"/>
    <n v="2021"/>
    <x v="6"/>
    <s v="PC"/>
    <s v="Percentage"/>
    <n v="0"/>
    <s v="Units"/>
    <m/>
    <m/>
    <n v="8.1319999999999997"/>
    <s v="E"/>
    <s v="Estimated value"/>
  </r>
  <r>
    <s v="HF1"/>
    <x v="1"/>
    <x v="0"/>
    <s v="Current expenditure on health (all functions)"/>
    <s v="HPTOT"/>
    <x v="0"/>
    <s v="PARPIB"/>
    <x v="0"/>
    <s v="NZL"/>
    <x v="42"/>
    <n v="2022"/>
    <x v="7"/>
    <s v="PC"/>
    <s v="Percentage"/>
    <n v="0"/>
    <s v="Units"/>
    <m/>
    <m/>
    <n v="9.1880000000000006"/>
    <s v="E"/>
    <s v="Estimated value"/>
  </r>
  <r>
    <s v="HF2"/>
    <x v="3"/>
    <x v="1"/>
    <s v="Inpatient curative and rehabilitative care"/>
    <s v="HPTOT"/>
    <x v="0"/>
    <s v="PARCUR"/>
    <x v="1"/>
    <s v="BGR"/>
    <x v="38"/>
    <n v="2015"/>
    <x v="0"/>
    <s v="PC"/>
    <s v="Percentage"/>
    <n v="0"/>
    <s v="Units"/>
    <m/>
    <m/>
    <n v="3.9E-2"/>
    <m/>
    <m/>
  </r>
  <r>
    <s v="HF2"/>
    <x v="3"/>
    <x v="1"/>
    <s v="Inpatient curative and rehabilitative care"/>
    <s v="HPTOT"/>
    <x v="0"/>
    <s v="PARCUR"/>
    <x v="1"/>
    <s v="BGR"/>
    <x v="38"/>
    <n v="2016"/>
    <x v="1"/>
    <s v="PC"/>
    <s v="Percentage"/>
    <n v="0"/>
    <s v="Units"/>
    <m/>
    <m/>
    <n v="4.2000000000000003E-2"/>
    <m/>
    <m/>
  </r>
  <r>
    <s v="HF2"/>
    <x v="3"/>
    <x v="1"/>
    <s v="Inpatient curative and rehabilitative care"/>
    <s v="HPTOT"/>
    <x v="0"/>
    <s v="PARCUR"/>
    <x v="1"/>
    <s v="BGR"/>
    <x v="38"/>
    <n v="2017"/>
    <x v="2"/>
    <s v="PC"/>
    <s v="Percentage"/>
    <n v="0"/>
    <s v="Units"/>
    <m/>
    <m/>
    <n v="6.4000000000000001E-2"/>
    <m/>
    <m/>
  </r>
  <r>
    <s v="HF2"/>
    <x v="3"/>
    <x v="1"/>
    <s v="Inpatient curative and rehabilitative care"/>
    <s v="HPTOT"/>
    <x v="0"/>
    <s v="PARCUR"/>
    <x v="1"/>
    <s v="BGR"/>
    <x v="38"/>
    <n v="2018"/>
    <x v="3"/>
    <s v="PC"/>
    <s v="Percentage"/>
    <n v="0"/>
    <s v="Units"/>
    <m/>
    <m/>
    <n v="8.5000000000000006E-2"/>
    <m/>
    <m/>
  </r>
  <r>
    <s v="HF2"/>
    <x v="3"/>
    <x v="1"/>
    <s v="Inpatient curative and rehabilitative care"/>
    <s v="HPTOT"/>
    <x v="0"/>
    <s v="PARCUR"/>
    <x v="1"/>
    <s v="BGR"/>
    <x v="38"/>
    <n v="2019"/>
    <x v="4"/>
    <s v="PC"/>
    <s v="Percentage"/>
    <n v="0"/>
    <s v="Units"/>
    <m/>
    <m/>
    <n v="0.13400000000000001"/>
    <m/>
    <m/>
  </r>
  <r>
    <s v="HF2"/>
    <x v="3"/>
    <x v="1"/>
    <s v="Inpatient curative and rehabilitative care"/>
    <s v="HPTOT"/>
    <x v="0"/>
    <s v="PARCUR"/>
    <x v="1"/>
    <s v="BGR"/>
    <x v="38"/>
    <n v="2020"/>
    <x v="5"/>
    <s v="PC"/>
    <s v="Percentage"/>
    <n v="0"/>
    <s v="Units"/>
    <m/>
    <m/>
    <n v="8.8999999999999996E-2"/>
    <m/>
    <m/>
  </r>
  <r>
    <s v="HF2"/>
    <x v="3"/>
    <x v="1"/>
    <s v="Inpatient curative and rehabilitative care"/>
    <s v="HPTOT"/>
    <x v="0"/>
    <s v="PARCUR"/>
    <x v="1"/>
    <s v="BGR"/>
    <x v="38"/>
    <n v="2021"/>
    <x v="6"/>
    <s v="PC"/>
    <s v="Percentage"/>
    <n v="0"/>
    <s v="Units"/>
    <m/>
    <m/>
    <n v="0.115"/>
    <m/>
    <m/>
  </r>
  <r>
    <s v="HF2"/>
    <x v="3"/>
    <x v="0"/>
    <s v="Current expenditure on health (all functions)"/>
    <s v="HP2"/>
    <x v="2"/>
    <s v="PARPIB"/>
    <x v="0"/>
    <s v="MLT"/>
    <x v="40"/>
    <n v="2015"/>
    <x v="0"/>
    <s v="PC"/>
    <s v="Percentage"/>
    <n v="0"/>
    <s v="Units"/>
    <m/>
    <m/>
    <n v="2.9000000000000001E-2"/>
    <m/>
    <m/>
  </r>
  <r>
    <s v="HF2"/>
    <x v="3"/>
    <x v="0"/>
    <s v="Current expenditure on health (all functions)"/>
    <s v="HP2"/>
    <x v="2"/>
    <s v="PARPIB"/>
    <x v="0"/>
    <s v="MLT"/>
    <x v="40"/>
    <n v="2016"/>
    <x v="1"/>
    <s v="PC"/>
    <s v="Percentage"/>
    <n v="0"/>
    <s v="Units"/>
    <m/>
    <m/>
    <n v="3.1E-2"/>
    <m/>
    <m/>
  </r>
  <r>
    <s v="HF2"/>
    <x v="3"/>
    <x v="0"/>
    <s v="Current expenditure on health (all functions)"/>
    <s v="HP2"/>
    <x v="2"/>
    <s v="PARPIB"/>
    <x v="0"/>
    <s v="MLT"/>
    <x v="40"/>
    <n v="2017"/>
    <x v="2"/>
    <s v="PC"/>
    <s v="Percentage"/>
    <n v="0"/>
    <s v="Units"/>
    <m/>
    <m/>
    <n v="3.4000000000000002E-2"/>
    <m/>
    <m/>
  </r>
  <r>
    <s v="HF2"/>
    <x v="3"/>
    <x v="0"/>
    <s v="Current expenditure on health (all functions)"/>
    <s v="HP2"/>
    <x v="2"/>
    <s v="PARPIB"/>
    <x v="0"/>
    <s v="MLT"/>
    <x v="40"/>
    <n v="2018"/>
    <x v="3"/>
    <s v="PC"/>
    <s v="Percentage"/>
    <n v="0"/>
    <s v="Units"/>
    <m/>
    <m/>
    <n v="3.6999999999999998E-2"/>
    <m/>
    <m/>
  </r>
  <r>
    <s v="HF2"/>
    <x v="3"/>
    <x v="0"/>
    <s v="Current expenditure on health (all functions)"/>
    <s v="HP2"/>
    <x v="2"/>
    <s v="PARPIB"/>
    <x v="0"/>
    <s v="MLT"/>
    <x v="40"/>
    <n v="2019"/>
    <x v="4"/>
    <s v="PC"/>
    <s v="Percentage"/>
    <n v="0"/>
    <s v="Units"/>
    <m/>
    <m/>
    <n v="5.1999999999999998E-2"/>
    <m/>
    <m/>
  </r>
  <r>
    <s v="HF2"/>
    <x v="3"/>
    <x v="0"/>
    <s v="Current expenditure on health (all functions)"/>
    <s v="HP2"/>
    <x v="2"/>
    <s v="PARPIB"/>
    <x v="0"/>
    <s v="MLT"/>
    <x v="40"/>
    <n v="2020"/>
    <x v="5"/>
    <s v="PC"/>
    <s v="Percentage"/>
    <n v="0"/>
    <s v="Units"/>
    <m/>
    <m/>
    <n v="2.9000000000000001E-2"/>
    <m/>
    <m/>
  </r>
  <r>
    <s v="HF2HF3"/>
    <x v="2"/>
    <x v="0"/>
    <s v="Current expenditure on health (all functions)"/>
    <s v="HP9"/>
    <x v="9"/>
    <s v="VALREL"/>
    <x v="3"/>
    <s v="HRV"/>
    <x v="39"/>
    <n v="2015"/>
    <x v="0"/>
    <s v="HRK"/>
    <s v="Croatian Kuna"/>
    <n v="6"/>
    <s v="Millions"/>
    <n v="2015"/>
    <n v="2015"/>
    <n v="3.1579999999999999"/>
    <m/>
    <m/>
  </r>
  <r>
    <s v="HF2HF3"/>
    <x v="2"/>
    <x v="0"/>
    <s v="Current expenditure on health (all functions)"/>
    <s v="HP9"/>
    <x v="9"/>
    <s v="VALREL"/>
    <x v="3"/>
    <s v="HRV"/>
    <x v="39"/>
    <n v="2016"/>
    <x v="1"/>
    <s v="HRK"/>
    <s v="Croatian Kuna"/>
    <n v="6"/>
    <s v="Millions"/>
    <n v="2015"/>
    <n v="2015"/>
    <n v="2.89"/>
    <m/>
    <m/>
  </r>
  <r>
    <s v="HF2HF3"/>
    <x v="2"/>
    <x v="0"/>
    <s v="Current expenditure on health (all functions)"/>
    <s v="HP9"/>
    <x v="9"/>
    <s v="VALREL"/>
    <x v="3"/>
    <s v="HRV"/>
    <x v="39"/>
    <n v="2017"/>
    <x v="2"/>
    <s v="HRK"/>
    <s v="Croatian Kuna"/>
    <n v="6"/>
    <s v="Millions"/>
    <n v="2015"/>
    <n v="2015"/>
    <n v="3.5169999999999999"/>
    <m/>
    <m/>
  </r>
  <r>
    <s v="HF2HF3"/>
    <x v="2"/>
    <x v="0"/>
    <s v="Current expenditure on health (all functions)"/>
    <s v="HP9"/>
    <x v="9"/>
    <s v="VALREL"/>
    <x v="3"/>
    <s v="HRV"/>
    <x v="39"/>
    <n v="2018"/>
    <x v="3"/>
    <s v="HRK"/>
    <s v="Croatian Kuna"/>
    <n v="6"/>
    <s v="Millions"/>
    <n v="2015"/>
    <n v="2015"/>
    <n v="0.35499999999999998"/>
    <m/>
    <m/>
  </r>
  <r>
    <s v="HF2HF3"/>
    <x v="2"/>
    <x v="0"/>
    <s v="Current expenditure on health (all functions)"/>
    <s v="HP9"/>
    <x v="9"/>
    <s v="VALREL"/>
    <x v="3"/>
    <s v="HRV"/>
    <x v="39"/>
    <n v="2019"/>
    <x v="4"/>
    <s v="HRK"/>
    <s v="Croatian Kuna"/>
    <n v="6"/>
    <s v="Millions"/>
    <n v="2015"/>
    <n v="2015"/>
    <n v="6.4530000000000003"/>
    <m/>
    <m/>
  </r>
  <r>
    <s v="HF2HF3"/>
    <x v="2"/>
    <x v="0"/>
    <s v="Current expenditure on health (all functions)"/>
    <s v="HP9"/>
    <x v="9"/>
    <s v="VALREL"/>
    <x v="3"/>
    <s v="HRV"/>
    <x v="39"/>
    <n v="2020"/>
    <x v="5"/>
    <s v="HRK"/>
    <s v="Croatian Kuna"/>
    <n v="6"/>
    <s v="Millions"/>
    <n v="2015"/>
    <n v="2015"/>
    <n v="0.223"/>
    <m/>
    <m/>
  </r>
  <r>
    <s v="HF2HF3"/>
    <x v="2"/>
    <x v="0"/>
    <s v="Current expenditure on health (all functions)"/>
    <s v="HP9"/>
    <x v="9"/>
    <s v="VALREL"/>
    <x v="3"/>
    <s v="HRV"/>
    <x v="39"/>
    <n v="2021"/>
    <x v="6"/>
    <s v="HRK"/>
    <s v="Croatian Kuna"/>
    <n v="6"/>
    <s v="Millions"/>
    <n v="2015"/>
    <n v="2015"/>
    <n v="1.696"/>
    <m/>
    <m/>
  </r>
  <r>
    <s v="HFTOT"/>
    <x v="0"/>
    <x v="0"/>
    <s v="Current expenditure on health (all functions)"/>
    <s v="HPTOT"/>
    <x v="0"/>
    <s v="UNPPER"/>
    <x v="4"/>
    <s v="BGR"/>
    <x v="38"/>
    <n v="2015"/>
    <x v="0"/>
    <s v="BGN"/>
    <s v="Bulgarian Lev"/>
    <n v="0"/>
    <s v="Units"/>
    <m/>
    <m/>
    <n v="922.62300000000005"/>
    <m/>
    <m/>
  </r>
  <r>
    <s v="HFTOT"/>
    <x v="0"/>
    <x v="0"/>
    <s v="Current expenditure on health (all functions)"/>
    <s v="HPTOT"/>
    <x v="0"/>
    <s v="UNPPER"/>
    <x v="4"/>
    <s v="BGR"/>
    <x v="38"/>
    <n v="2016"/>
    <x v="1"/>
    <s v="BGN"/>
    <s v="Bulgarian Lev"/>
    <n v="0"/>
    <s v="Units"/>
    <m/>
    <m/>
    <n v="997.89599999999996"/>
    <m/>
    <m/>
  </r>
  <r>
    <s v="HFTOT"/>
    <x v="0"/>
    <x v="0"/>
    <s v="Current expenditure on health (all functions)"/>
    <s v="HPTOT"/>
    <x v="0"/>
    <s v="UNPPER"/>
    <x v="4"/>
    <s v="BGR"/>
    <x v="38"/>
    <n v="2017"/>
    <x v="2"/>
    <s v="BGN"/>
    <s v="Bulgarian Lev"/>
    <n v="0"/>
    <s v="Units"/>
    <m/>
    <m/>
    <n v="1087.8219999999999"/>
    <m/>
    <m/>
  </r>
  <r>
    <s v="HFTOT"/>
    <x v="0"/>
    <x v="0"/>
    <s v="Current expenditure on health (all functions)"/>
    <s v="HPTOT"/>
    <x v="0"/>
    <s v="UNPPER"/>
    <x v="4"/>
    <s v="BGR"/>
    <x v="38"/>
    <n v="2018"/>
    <x v="3"/>
    <s v="BGN"/>
    <s v="Bulgarian Lev"/>
    <n v="0"/>
    <s v="Units"/>
    <m/>
    <m/>
    <n v="1147.172"/>
    <m/>
    <m/>
  </r>
  <r>
    <s v="HFTOT"/>
    <x v="0"/>
    <x v="0"/>
    <s v="Current expenditure on health (all functions)"/>
    <s v="HPTOT"/>
    <x v="0"/>
    <s v="UNPPER"/>
    <x v="4"/>
    <s v="BGR"/>
    <x v="38"/>
    <n v="2019"/>
    <x v="4"/>
    <s v="BGN"/>
    <s v="Bulgarian Lev"/>
    <n v="0"/>
    <s v="Units"/>
    <m/>
    <m/>
    <n v="1223.538"/>
    <m/>
    <m/>
  </r>
  <r>
    <s v="HFTOT"/>
    <x v="0"/>
    <x v="0"/>
    <s v="Current expenditure on health (all functions)"/>
    <s v="HPTOT"/>
    <x v="0"/>
    <s v="UNPPER"/>
    <x v="4"/>
    <s v="BGR"/>
    <x v="38"/>
    <n v="2020"/>
    <x v="5"/>
    <s v="BGN"/>
    <s v="Bulgarian Lev"/>
    <n v="0"/>
    <s v="Units"/>
    <m/>
    <m/>
    <n v="1473.98"/>
    <m/>
    <m/>
  </r>
  <r>
    <s v="HFTOT"/>
    <x v="0"/>
    <x v="0"/>
    <s v="Current expenditure on health (all functions)"/>
    <s v="HPTOT"/>
    <x v="0"/>
    <s v="UNPPER"/>
    <x v="4"/>
    <s v="BGR"/>
    <x v="38"/>
    <n v="2021"/>
    <x v="6"/>
    <s v="BGN"/>
    <s v="Bulgarian Lev"/>
    <n v="0"/>
    <s v="Units"/>
    <m/>
    <m/>
    <n v="1729.2760000000001"/>
    <m/>
    <m/>
  </r>
  <r>
    <s v="HFTOT"/>
    <x v="0"/>
    <x v="7"/>
    <s v="Governance and health system and financing administration"/>
    <s v="HP6"/>
    <x v="6"/>
    <s v="PARPIB"/>
    <x v="0"/>
    <s v="HRV"/>
    <x v="39"/>
    <n v="2015"/>
    <x v="0"/>
    <s v="PC"/>
    <s v="Percentage"/>
    <n v="0"/>
    <s v="Units"/>
    <m/>
    <m/>
    <n v="3.0000000000000001E-3"/>
    <m/>
    <m/>
  </r>
  <r>
    <s v="HFTOT"/>
    <x v="0"/>
    <x v="7"/>
    <s v="Governance and health system and financing administration"/>
    <s v="HP6"/>
    <x v="6"/>
    <s v="PARPIB"/>
    <x v="0"/>
    <s v="HRV"/>
    <x v="39"/>
    <n v="2016"/>
    <x v="1"/>
    <s v="PC"/>
    <s v="Percentage"/>
    <n v="0"/>
    <s v="Units"/>
    <m/>
    <m/>
    <n v="4.0000000000000001E-3"/>
    <m/>
    <m/>
  </r>
  <r>
    <s v="HFTOT"/>
    <x v="0"/>
    <x v="7"/>
    <s v="Governance and health system and financing administration"/>
    <s v="HP6"/>
    <x v="6"/>
    <s v="PARPIB"/>
    <x v="0"/>
    <s v="HRV"/>
    <x v="39"/>
    <n v="2017"/>
    <x v="2"/>
    <s v="PC"/>
    <s v="Percentage"/>
    <n v="0"/>
    <s v="Units"/>
    <m/>
    <m/>
    <n v="3.0000000000000001E-3"/>
    <m/>
    <m/>
  </r>
  <r>
    <s v="HFTOT"/>
    <x v="0"/>
    <x v="7"/>
    <s v="Governance and health system and financing administration"/>
    <s v="HP6"/>
    <x v="6"/>
    <s v="PARPIB"/>
    <x v="0"/>
    <s v="HRV"/>
    <x v="39"/>
    <n v="2018"/>
    <x v="3"/>
    <s v="PC"/>
    <s v="Percentage"/>
    <n v="0"/>
    <s v="Units"/>
    <m/>
    <m/>
    <n v="3.0000000000000001E-3"/>
    <m/>
    <m/>
  </r>
  <r>
    <s v="HFTOT"/>
    <x v="0"/>
    <x v="7"/>
    <s v="Governance and health system and financing administration"/>
    <s v="HP6"/>
    <x v="6"/>
    <s v="PARPIB"/>
    <x v="0"/>
    <s v="HRV"/>
    <x v="39"/>
    <n v="2019"/>
    <x v="4"/>
    <s v="PC"/>
    <s v="Percentage"/>
    <n v="0"/>
    <s v="Units"/>
    <m/>
    <m/>
    <n v="4.0000000000000001E-3"/>
    <m/>
    <m/>
  </r>
  <r>
    <s v="HFTOT"/>
    <x v="0"/>
    <x v="7"/>
    <s v="Governance and health system and financing administration"/>
    <s v="HP6"/>
    <x v="6"/>
    <s v="PARPIB"/>
    <x v="0"/>
    <s v="HRV"/>
    <x v="39"/>
    <n v="2020"/>
    <x v="5"/>
    <s v="PC"/>
    <s v="Percentage"/>
    <n v="0"/>
    <s v="Units"/>
    <m/>
    <m/>
    <n v="5.0000000000000001E-3"/>
    <m/>
    <m/>
  </r>
  <r>
    <s v="HFTOT"/>
    <x v="0"/>
    <x v="7"/>
    <s v="Governance and health system and financing administration"/>
    <s v="HP6"/>
    <x v="6"/>
    <s v="PARPIB"/>
    <x v="0"/>
    <s v="HRV"/>
    <x v="39"/>
    <n v="2021"/>
    <x v="6"/>
    <s v="PC"/>
    <s v="Percentage"/>
    <n v="0"/>
    <s v="Units"/>
    <m/>
    <m/>
    <n v="6.0000000000000001E-3"/>
    <m/>
    <m/>
  </r>
  <r>
    <s v="HF1"/>
    <x v="1"/>
    <x v="0"/>
    <s v="Current expenditure on health (all functions)"/>
    <s v="HP1"/>
    <x v="1"/>
    <s v="PPPPER"/>
    <x v="5"/>
    <s v="CYP"/>
    <x v="37"/>
    <n v="2015"/>
    <x v="0"/>
    <s v="USD"/>
    <s v="US Dollar"/>
    <n v="0"/>
    <s v="Units"/>
    <m/>
    <m/>
    <n v="679.28399999999999"/>
    <m/>
    <m/>
  </r>
  <r>
    <s v="HF1"/>
    <x v="1"/>
    <x v="0"/>
    <s v="Current expenditure on health (all functions)"/>
    <s v="HP1"/>
    <x v="1"/>
    <s v="PPPPER"/>
    <x v="5"/>
    <s v="CYP"/>
    <x v="37"/>
    <n v="2016"/>
    <x v="1"/>
    <s v="USD"/>
    <s v="US Dollar"/>
    <n v="0"/>
    <s v="Units"/>
    <m/>
    <m/>
    <n v="736.15800000000002"/>
    <m/>
    <m/>
  </r>
  <r>
    <s v="HF1"/>
    <x v="1"/>
    <x v="0"/>
    <s v="Current expenditure on health (all functions)"/>
    <s v="HP1"/>
    <x v="1"/>
    <s v="PPPPER"/>
    <x v="5"/>
    <s v="CYP"/>
    <x v="37"/>
    <n v="2017"/>
    <x v="2"/>
    <s v="USD"/>
    <s v="US Dollar"/>
    <n v="0"/>
    <s v="Units"/>
    <m/>
    <m/>
    <n v="768.94299999999998"/>
    <m/>
    <m/>
  </r>
  <r>
    <s v="HF1"/>
    <x v="1"/>
    <x v="0"/>
    <s v="Current expenditure on health (all functions)"/>
    <s v="HP1"/>
    <x v="1"/>
    <s v="PPPPER"/>
    <x v="5"/>
    <s v="CYP"/>
    <x v="37"/>
    <n v="2018"/>
    <x v="3"/>
    <s v="USD"/>
    <s v="US Dollar"/>
    <n v="0"/>
    <s v="Units"/>
    <m/>
    <m/>
    <n v="830.202"/>
    <m/>
    <m/>
  </r>
  <r>
    <s v="HF1"/>
    <x v="1"/>
    <x v="0"/>
    <s v="Current expenditure on health (all functions)"/>
    <s v="HP1"/>
    <x v="1"/>
    <s v="PPPPER"/>
    <x v="5"/>
    <s v="CYP"/>
    <x v="37"/>
    <n v="2019"/>
    <x v="4"/>
    <s v="USD"/>
    <s v="US Dollar"/>
    <n v="0"/>
    <s v="Units"/>
    <m/>
    <m/>
    <n v="886.56200000000001"/>
    <m/>
    <m/>
  </r>
  <r>
    <s v="HF1"/>
    <x v="1"/>
    <x v="0"/>
    <s v="Current expenditure on health (all functions)"/>
    <s v="HP1"/>
    <x v="1"/>
    <s v="PPPPER"/>
    <x v="5"/>
    <s v="CYP"/>
    <x v="37"/>
    <n v="2020"/>
    <x v="5"/>
    <s v="USD"/>
    <s v="US Dollar"/>
    <n v="0"/>
    <s v="Units"/>
    <m/>
    <m/>
    <n v="1275.8209999999999"/>
    <m/>
    <m/>
  </r>
  <r>
    <s v="HF1"/>
    <x v="1"/>
    <x v="0"/>
    <s v="Current expenditure on health (all functions)"/>
    <s v="HP1"/>
    <x v="1"/>
    <s v="PPPPER"/>
    <x v="5"/>
    <s v="CYP"/>
    <x v="37"/>
    <n v="2021"/>
    <x v="6"/>
    <s v="USD"/>
    <s v="US Dollar"/>
    <n v="0"/>
    <s v="Units"/>
    <m/>
    <m/>
    <n v="1923.194"/>
    <s v="P"/>
    <s v="Provisional value"/>
  </r>
  <r>
    <s v="HF3"/>
    <x v="4"/>
    <x v="0"/>
    <s v="Current expenditure on health (all functions)"/>
    <s v="HP2"/>
    <x v="2"/>
    <s v="PPPPER"/>
    <x v="5"/>
    <s v="HRV"/>
    <x v="39"/>
    <n v="2015"/>
    <x v="0"/>
    <s v="USD"/>
    <s v="US Dollar"/>
    <n v="0"/>
    <s v="Units"/>
    <m/>
    <m/>
    <n v="1.8720000000000001"/>
    <m/>
    <m/>
  </r>
  <r>
    <s v="HF3"/>
    <x v="4"/>
    <x v="0"/>
    <s v="Current expenditure on health (all functions)"/>
    <s v="HP2"/>
    <x v="2"/>
    <s v="PPPPER"/>
    <x v="5"/>
    <s v="HRV"/>
    <x v="39"/>
    <n v="2016"/>
    <x v="1"/>
    <s v="USD"/>
    <s v="US Dollar"/>
    <n v="0"/>
    <s v="Units"/>
    <m/>
    <m/>
    <n v="1.921"/>
    <m/>
    <m/>
  </r>
  <r>
    <s v="HF3"/>
    <x v="4"/>
    <x v="0"/>
    <s v="Current expenditure on health (all functions)"/>
    <s v="HP2"/>
    <x v="2"/>
    <s v="PPPPER"/>
    <x v="5"/>
    <s v="HRV"/>
    <x v="39"/>
    <n v="2017"/>
    <x v="2"/>
    <s v="USD"/>
    <s v="US Dollar"/>
    <n v="0"/>
    <s v="Units"/>
    <m/>
    <m/>
    <n v="1.8919999999999999"/>
    <m/>
    <m/>
  </r>
  <r>
    <s v="HF3"/>
    <x v="4"/>
    <x v="0"/>
    <s v="Current expenditure on health (all functions)"/>
    <s v="HP2"/>
    <x v="2"/>
    <s v="PPPPER"/>
    <x v="5"/>
    <s v="HRV"/>
    <x v="39"/>
    <n v="2018"/>
    <x v="3"/>
    <s v="USD"/>
    <s v="US Dollar"/>
    <n v="0"/>
    <s v="Units"/>
    <m/>
    <m/>
    <n v="3.0489999999999999"/>
    <m/>
    <m/>
  </r>
  <r>
    <s v="HF3"/>
    <x v="4"/>
    <x v="0"/>
    <s v="Current expenditure on health (all functions)"/>
    <s v="HP2"/>
    <x v="2"/>
    <s v="PPPPER"/>
    <x v="5"/>
    <s v="HRV"/>
    <x v="39"/>
    <n v="2019"/>
    <x v="4"/>
    <s v="USD"/>
    <s v="US Dollar"/>
    <n v="0"/>
    <s v="Units"/>
    <m/>
    <m/>
    <n v="4.2880000000000003"/>
    <m/>
    <m/>
  </r>
  <r>
    <s v="HF3"/>
    <x v="4"/>
    <x v="0"/>
    <s v="Current expenditure on health (all functions)"/>
    <s v="HP2"/>
    <x v="2"/>
    <s v="PPPPER"/>
    <x v="5"/>
    <s v="HRV"/>
    <x v="39"/>
    <n v="2020"/>
    <x v="5"/>
    <s v="USD"/>
    <s v="US Dollar"/>
    <n v="0"/>
    <s v="Units"/>
    <m/>
    <m/>
    <n v="4.1150000000000002"/>
    <m/>
    <m/>
  </r>
  <r>
    <s v="HF3"/>
    <x v="4"/>
    <x v="0"/>
    <s v="Current expenditure on health (all functions)"/>
    <s v="HP2"/>
    <x v="2"/>
    <s v="PPPPER"/>
    <x v="5"/>
    <s v="HRV"/>
    <x v="39"/>
    <n v="2021"/>
    <x v="6"/>
    <s v="USD"/>
    <s v="US Dollar"/>
    <n v="0"/>
    <s v="Units"/>
    <m/>
    <m/>
    <n v="4.625"/>
    <m/>
    <m/>
  </r>
  <r>
    <s v="HFTOT"/>
    <x v="0"/>
    <x v="3"/>
    <s v="Long-term care (health)"/>
    <s v="HP2"/>
    <x v="2"/>
    <s v="UNPPER"/>
    <x v="4"/>
    <s v="MLT"/>
    <x v="40"/>
    <n v="2015"/>
    <x v="0"/>
    <s v="EUR"/>
    <s v="Euro"/>
    <n v="0"/>
    <s v="Units"/>
    <m/>
    <m/>
    <n v="274.62099999999998"/>
    <m/>
    <m/>
  </r>
  <r>
    <s v="HFTOT"/>
    <x v="0"/>
    <x v="3"/>
    <s v="Long-term care (health)"/>
    <s v="HP2"/>
    <x v="2"/>
    <s v="UNPPER"/>
    <x v="4"/>
    <s v="MLT"/>
    <x v="40"/>
    <n v="2016"/>
    <x v="1"/>
    <s v="EUR"/>
    <s v="Euro"/>
    <n v="0"/>
    <s v="Units"/>
    <m/>
    <m/>
    <n v="336.70400000000001"/>
    <m/>
    <m/>
  </r>
  <r>
    <s v="HFTOT"/>
    <x v="0"/>
    <x v="3"/>
    <s v="Long-term care (health)"/>
    <s v="HP2"/>
    <x v="2"/>
    <s v="UNPPER"/>
    <x v="4"/>
    <s v="MLT"/>
    <x v="40"/>
    <n v="2017"/>
    <x v="2"/>
    <s v="EUR"/>
    <s v="Euro"/>
    <n v="0"/>
    <s v="Units"/>
    <m/>
    <m/>
    <n v="383.91300000000001"/>
    <m/>
    <m/>
  </r>
  <r>
    <s v="HFTOT"/>
    <x v="0"/>
    <x v="3"/>
    <s v="Long-term care (health)"/>
    <s v="HP2"/>
    <x v="2"/>
    <s v="UNPPER"/>
    <x v="4"/>
    <s v="MLT"/>
    <x v="40"/>
    <n v="2018"/>
    <x v="3"/>
    <s v="EUR"/>
    <s v="Euro"/>
    <n v="0"/>
    <s v="Units"/>
    <m/>
    <m/>
    <n v="425.96800000000002"/>
    <m/>
    <m/>
  </r>
  <r>
    <s v="HFTOT"/>
    <x v="0"/>
    <x v="3"/>
    <s v="Long-term care (health)"/>
    <s v="HP2"/>
    <x v="2"/>
    <s v="UNPPER"/>
    <x v="4"/>
    <s v="MLT"/>
    <x v="40"/>
    <n v="2019"/>
    <x v="4"/>
    <s v="EUR"/>
    <s v="Euro"/>
    <n v="0"/>
    <s v="Units"/>
    <m/>
    <m/>
    <n v="465.82"/>
    <m/>
    <m/>
  </r>
  <r>
    <s v="HFTOT"/>
    <x v="0"/>
    <x v="3"/>
    <s v="Long-term care (health)"/>
    <s v="HP2"/>
    <x v="2"/>
    <s v="UNPPER"/>
    <x v="4"/>
    <s v="MLT"/>
    <x v="40"/>
    <n v="2020"/>
    <x v="5"/>
    <s v="EUR"/>
    <s v="Euro"/>
    <n v="0"/>
    <s v="Units"/>
    <m/>
    <m/>
    <n v="413.28500000000003"/>
    <m/>
    <m/>
  </r>
  <r>
    <s v="HF2"/>
    <x v="3"/>
    <x v="0"/>
    <s v="Current expenditure on health (all functions)"/>
    <s v="HP8"/>
    <x v="8"/>
    <s v="MLLNCU"/>
    <x v="2"/>
    <s v="BGR"/>
    <x v="38"/>
    <n v="2015"/>
    <x v="0"/>
    <s v="BGN"/>
    <s v="Bulgarian Lev"/>
    <n v="6"/>
    <s v="Millions"/>
    <m/>
    <m/>
    <n v="65.128"/>
    <m/>
    <m/>
  </r>
  <r>
    <s v="HF2"/>
    <x v="3"/>
    <x v="0"/>
    <s v="Current expenditure on health (all functions)"/>
    <s v="HP8"/>
    <x v="8"/>
    <s v="MLLNCU"/>
    <x v="2"/>
    <s v="BGR"/>
    <x v="38"/>
    <n v="2016"/>
    <x v="1"/>
    <s v="BGN"/>
    <s v="Bulgarian Lev"/>
    <n v="6"/>
    <s v="Millions"/>
    <m/>
    <m/>
    <n v="71.864000000000004"/>
    <m/>
    <m/>
  </r>
  <r>
    <s v="HF2"/>
    <x v="3"/>
    <x v="0"/>
    <s v="Current expenditure on health (all functions)"/>
    <s v="HP8"/>
    <x v="8"/>
    <s v="MLLNCU"/>
    <x v="2"/>
    <s v="BGR"/>
    <x v="38"/>
    <n v="2017"/>
    <x v="2"/>
    <s v="BGN"/>
    <s v="Bulgarian Lev"/>
    <n v="6"/>
    <s v="Millions"/>
    <m/>
    <m/>
    <n v="71.271000000000001"/>
    <m/>
    <m/>
  </r>
  <r>
    <s v="HF2"/>
    <x v="3"/>
    <x v="0"/>
    <s v="Current expenditure on health (all functions)"/>
    <s v="HP8"/>
    <x v="8"/>
    <s v="MLLNCU"/>
    <x v="2"/>
    <s v="BGR"/>
    <x v="38"/>
    <n v="2018"/>
    <x v="3"/>
    <s v="BGN"/>
    <s v="Bulgarian Lev"/>
    <n v="6"/>
    <s v="Millions"/>
    <m/>
    <m/>
    <n v="77.355999999999995"/>
    <m/>
    <m/>
  </r>
  <r>
    <s v="HF2"/>
    <x v="3"/>
    <x v="0"/>
    <s v="Current expenditure on health (all functions)"/>
    <s v="HP8"/>
    <x v="8"/>
    <s v="MLLNCU"/>
    <x v="2"/>
    <s v="BGR"/>
    <x v="38"/>
    <n v="2019"/>
    <x v="4"/>
    <s v="BGN"/>
    <s v="Bulgarian Lev"/>
    <n v="6"/>
    <s v="Millions"/>
    <m/>
    <m/>
    <n v="75.325000000000003"/>
    <m/>
    <m/>
  </r>
  <r>
    <s v="HF2"/>
    <x v="3"/>
    <x v="0"/>
    <s v="Current expenditure on health (all functions)"/>
    <s v="HP8"/>
    <x v="8"/>
    <s v="MLLNCU"/>
    <x v="2"/>
    <s v="BGR"/>
    <x v="38"/>
    <n v="2020"/>
    <x v="5"/>
    <s v="BGN"/>
    <s v="Bulgarian Lev"/>
    <n v="6"/>
    <s v="Millions"/>
    <m/>
    <m/>
    <n v="82.055000000000007"/>
    <m/>
    <m/>
  </r>
  <r>
    <s v="HF2"/>
    <x v="3"/>
    <x v="0"/>
    <s v="Current expenditure on health (all functions)"/>
    <s v="HP8"/>
    <x v="8"/>
    <s v="MLLNCU"/>
    <x v="2"/>
    <s v="BGR"/>
    <x v="38"/>
    <n v="2021"/>
    <x v="6"/>
    <s v="BGN"/>
    <s v="Bulgarian Lev"/>
    <n v="6"/>
    <s v="Millions"/>
    <m/>
    <m/>
    <n v="88.263000000000005"/>
    <m/>
    <m/>
  </r>
  <r>
    <s v="HF3"/>
    <x v="4"/>
    <x v="2"/>
    <s v="Outpatient curative and rehabilitative care"/>
    <s v="HPTOT"/>
    <x v="0"/>
    <s v="PARPIB"/>
    <x v="0"/>
    <s v="BGR"/>
    <x v="38"/>
    <n v="2015"/>
    <x v="0"/>
    <s v="PC"/>
    <s v="Percentage"/>
    <n v="0"/>
    <s v="Units"/>
    <m/>
    <m/>
    <n v="0.56200000000000006"/>
    <m/>
    <m/>
  </r>
  <r>
    <s v="HF3"/>
    <x v="4"/>
    <x v="2"/>
    <s v="Outpatient curative and rehabilitative care"/>
    <s v="HPTOT"/>
    <x v="0"/>
    <s v="PARPIB"/>
    <x v="0"/>
    <s v="BGR"/>
    <x v="38"/>
    <n v="2016"/>
    <x v="1"/>
    <s v="PC"/>
    <s v="Percentage"/>
    <n v="0"/>
    <s v="Units"/>
    <m/>
    <m/>
    <n v="0.55000000000000004"/>
    <m/>
    <m/>
  </r>
  <r>
    <s v="HF3"/>
    <x v="4"/>
    <x v="2"/>
    <s v="Outpatient curative and rehabilitative care"/>
    <s v="HPTOT"/>
    <x v="0"/>
    <s v="PARPIB"/>
    <x v="0"/>
    <s v="BGR"/>
    <x v="38"/>
    <n v="2017"/>
    <x v="2"/>
    <s v="PC"/>
    <s v="Percentage"/>
    <n v="0"/>
    <s v="Units"/>
    <m/>
    <m/>
    <n v="0.53"/>
    <m/>
    <m/>
  </r>
  <r>
    <s v="HF3"/>
    <x v="4"/>
    <x v="2"/>
    <s v="Outpatient curative and rehabilitative care"/>
    <s v="HPTOT"/>
    <x v="0"/>
    <s v="PARPIB"/>
    <x v="0"/>
    <s v="BGR"/>
    <x v="38"/>
    <n v="2018"/>
    <x v="3"/>
    <s v="PC"/>
    <s v="Percentage"/>
    <n v="0"/>
    <s v="Units"/>
    <m/>
    <m/>
    <n v="0.48599999999999999"/>
    <m/>
    <m/>
  </r>
  <r>
    <s v="HF3"/>
    <x v="4"/>
    <x v="2"/>
    <s v="Outpatient curative and rehabilitative care"/>
    <s v="HPTOT"/>
    <x v="0"/>
    <s v="PARPIB"/>
    <x v="0"/>
    <s v="BGR"/>
    <x v="38"/>
    <n v="2019"/>
    <x v="4"/>
    <s v="PC"/>
    <s v="Percentage"/>
    <n v="0"/>
    <s v="Units"/>
    <m/>
    <m/>
    <n v="0.43099999999999999"/>
    <m/>
    <m/>
  </r>
  <r>
    <s v="HF3"/>
    <x v="4"/>
    <x v="2"/>
    <s v="Outpatient curative and rehabilitative care"/>
    <s v="HPTOT"/>
    <x v="0"/>
    <s v="PARPIB"/>
    <x v="0"/>
    <s v="BGR"/>
    <x v="38"/>
    <n v="2020"/>
    <x v="5"/>
    <s v="PC"/>
    <s v="Percentage"/>
    <n v="0"/>
    <s v="Units"/>
    <m/>
    <m/>
    <n v="0.41399999999999998"/>
    <m/>
    <m/>
  </r>
  <r>
    <s v="HF3"/>
    <x v="4"/>
    <x v="2"/>
    <s v="Outpatient curative and rehabilitative care"/>
    <s v="HPTOT"/>
    <x v="0"/>
    <s v="PARPIB"/>
    <x v="0"/>
    <s v="BGR"/>
    <x v="38"/>
    <n v="2021"/>
    <x v="6"/>
    <s v="PC"/>
    <s v="Percentage"/>
    <n v="0"/>
    <s v="Units"/>
    <m/>
    <m/>
    <n v="0.40600000000000003"/>
    <m/>
    <m/>
  </r>
  <r>
    <s v="HF2HF3"/>
    <x v="2"/>
    <x v="0"/>
    <s v="Current expenditure on health (all functions)"/>
    <s v="HPTOT"/>
    <x v="0"/>
    <s v="VALREL"/>
    <x v="3"/>
    <s v="CZE"/>
    <x v="35"/>
    <n v="2015"/>
    <x v="0"/>
    <s v="CZK"/>
    <s v="Czech Koruna"/>
    <n v="6"/>
    <s v="Millions"/>
    <n v="2015"/>
    <n v="2015"/>
    <n v="53451.633000000002"/>
    <m/>
    <m/>
  </r>
  <r>
    <s v="HF2HF3"/>
    <x v="2"/>
    <x v="0"/>
    <s v="Current expenditure on health (all functions)"/>
    <s v="HPTOT"/>
    <x v="0"/>
    <s v="VALREL"/>
    <x v="3"/>
    <s v="CZE"/>
    <x v="35"/>
    <n v="2016"/>
    <x v="1"/>
    <s v="CZK"/>
    <s v="Czech Koruna"/>
    <n v="6"/>
    <s v="Millions"/>
    <n v="2015"/>
    <n v="2015"/>
    <n v="55917.743000000002"/>
    <m/>
    <m/>
  </r>
  <r>
    <s v="HF2HF3"/>
    <x v="2"/>
    <x v="0"/>
    <s v="Current expenditure on health (all functions)"/>
    <s v="HPTOT"/>
    <x v="0"/>
    <s v="VALREL"/>
    <x v="3"/>
    <s v="CZE"/>
    <x v="35"/>
    <n v="2017"/>
    <x v="2"/>
    <s v="CZK"/>
    <s v="Czech Koruna"/>
    <n v="6"/>
    <s v="Millions"/>
    <n v="2015"/>
    <n v="2015"/>
    <n v="57098.052000000003"/>
    <m/>
    <m/>
  </r>
  <r>
    <s v="HF2HF3"/>
    <x v="2"/>
    <x v="0"/>
    <s v="Current expenditure on health (all functions)"/>
    <s v="HPTOT"/>
    <x v="0"/>
    <s v="VALREL"/>
    <x v="3"/>
    <s v="CZE"/>
    <x v="35"/>
    <n v="2018"/>
    <x v="3"/>
    <s v="CZK"/>
    <s v="Czech Koruna"/>
    <n v="6"/>
    <s v="Millions"/>
    <n v="2015"/>
    <n v="2015"/>
    <n v="57480.500999999997"/>
    <m/>
    <m/>
  </r>
  <r>
    <s v="HF2HF3"/>
    <x v="2"/>
    <x v="0"/>
    <s v="Current expenditure on health (all functions)"/>
    <s v="HPTOT"/>
    <x v="0"/>
    <s v="VALREL"/>
    <x v="3"/>
    <s v="CZE"/>
    <x v="35"/>
    <n v="2019"/>
    <x v="4"/>
    <s v="CZK"/>
    <s v="Czech Koruna"/>
    <n v="6"/>
    <s v="Millions"/>
    <n v="2015"/>
    <n v="2015"/>
    <n v="60103.053999999996"/>
    <m/>
    <m/>
  </r>
  <r>
    <s v="HF2HF3"/>
    <x v="2"/>
    <x v="0"/>
    <s v="Current expenditure on health (all functions)"/>
    <s v="HPTOT"/>
    <x v="0"/>
    <s v="VALREL"/>
    <x v="3"/>
    <s v="CZE"/>
    <x v="35"/>
    <n v="2020"/>
    <x v="5"/>
    <s v="CZK"/>
    <s v="Czech Koruna"/>
    <n v="6"/>
    <s v="Millions"/>
    <n v="2015"/>
    <n v="2015"/>
    <n v="56759.046000000002"/>
    <m/>
    <m/>
  </r>
  <r>
    <s v="HF2HF3"/>
    <x v="2"/>
    <x v="0"/>
    <s v="Current expenditure on health (all functions)"/>
    <s v="HPTOT"/>
    <x v="0"/>
    <s v="VALREL"/>
    <x v="3"/>
    <s v="CZE"/>
    <x v="35"/>
    <n v="2021"/>
    <x v="6"/>
    <s v="CZK"/>
    <s v="Czech Koruna"/>
    <n v="6"/>
    <s v="Millions"/>
    <n v="2015"/>
    <n v="2015"/>
    <n v="66857.627999999997"/>
    <m/>
    <m/>
  </r>
  <r>
    <s v="HF2HF3"/>
    <x v="2"/>
    <x v="0"/>
    <s v="Current expenditure on health (all functions)"/>
    <s v="HPTOT"/>
    <x v="0"/>
    <s v="VALREL"/>
    <x v="3"/>
    <s v="CZE"/>
    <x v="35"/>
    <n v="2022"/>
    <x v="7"/>
    <s v="CZK"/>
    <s v="Czech Koruna"/>
    <n v="6"/>
    <s v="Millions"/>
    <n v="2015"/>
    <n v="2015"/>
    <n v="65851.103000000003"/>
    <s v="E"/>
    <s v="Estimated value"/>
  </r>
  <r>
    <s v="HFTOT"/>
    <x v="0"/>
    <x v="5"/>
    <s v="Medical goods (non-specified by function)"/>
    <s v="HP6"/>
    <x v="6"/>
    <s v="PARPIB"/>
    <x v="0"/>
    <s v="AUS"/>
    <x v="0"/>
    <n v="2017"/>
    <x v="2"/>
    <s v="PC"/>
    <s v="Percentage"/>
    <n v="0"/>
    <s v="Units"/>
    <m/>
    <m/>
    <n v="1E-3"/>
    <m/>
    <m/>
  </r>
  <r>
    <s v="HFTOT"/>
    <x v="0"/>
    <x v="5"/>
    <s v="Medical goods (non-specified by function)"/>
    <s v="HP6"/>
    <x v="6"/>
    <s v="PARPIB"/>
    <x v="0"/>
    <s v="AUS"/>
    <x v="0"/>
    <n v="2018"/>
    <x v="3"/>
    <s v="PC"/>
    <s v="Percentage"/>
    <n v="0"/>
    <s v="Units"/>
    <m/>
    <m/>
    <n v="1E-3"/>
    <m/>
    <m/>
  </r>
  <r>
    <s v="HFTOT"/>
    <x v="0"/>
    <x v="5"/>
    <s v="Medical goods (non-specified by function)"/>
    <s v="HP6"/>
    <x v="6"/>
    <s v="PARPIB"/>
    <x v="0"/>
    <s v="AUS"/>
    <x v="0"/>
    <n v="2019"/>
    <x v="4"/>
    <s v="PC"/>
    <s v="Percentage"/>
    <n v="0"/>
    <s v="Units"/>
    <m/>
    <m/>
    <n v="7.0000000000000001E-3"/>
    <m/>
    <m/>
  </r>
  <r>
    <s v="HFTOT"/>
    <x v="0"/>
    <x v="5"/>
    <s v="Medical goods (non-specified by function)"/>
    <s v="HP6"/>
    <x v="6"/>
    <s v="PARPIB"/>
    <x v="0"/>
    <s v="AUS"/>
    <x v="0"/>
    <n v="2020"/>
    <x v="5"/>
    <s v="PC"/>
    <s v="Percentage"/>
    <n v="0"/>
    <s v="Units"/>
    <m/>
    <m/>
    <n v="6.0999999999999999E-2"/>
    <m/>
    <m/>
  </r>
  <r>
    <s v="HFTOT"/>
    <x v="0"/>
    <x v="1"/>
    <s v="Inpatient curative and rehabilitative care"/>
    <s v="HPTOT"/>
    <x v="0"/>
    <s v="PARPIB"/>
    <x v="0"/>
    <s v="CYP"/>
    <x v="37"/>
    <n v="2015"/>
    <x v="0"/>
    <s v="PC"/>
    <s v="Percentage"/>
    <n v="0"/>
    <s v="Units"/>
    <m/>
    <m/>
    <n v="1.9419999999999999"/>
    <s v="B"/>
    <s v="Break"/>
  </r>
  <r>
    <s v="HFTOT"/>
    <x v="0"/>
    <x v="1"/>
    <s v="Inpatient curative and rehabilitative care"/>
    <s v="HPTOT"/>
    <x v="0"/>
    <s v="PARPIB"/>
    <x v="0"/>
    <s v="CYP"/>
    <x v="37"/>
    <n v="2016"/>
    <x v="1"/>
    <s v="PC"/>
    <s v="Percentage"/>
    <n v="0"/>
    <s v="Units"/>
    <m/>
    <m/>
    <n v="1.8839999999999999"/>
    <m/>
    <m/>
  </r>
  <r>
    <s v="HFTOT"/>
    <x v="0"/>
    <x v="1"/>
    <s v="Inpatient curative and rehabilitative care"/>
    <s v="HPTOT"/>
    <x v="0"/>
    <s v="PARPIB"/>
    <x v="0"/>
    <s v="CYP"/>
    <x v="37"/>
    <n v="2017"/>
    <x v="2"/>
    <s v="PC"/>
    <s v="Percentage"/>
    <n v="0"/>
    <s v="Units"/>
    <m/>
    <m/>
    <n v="1.889"/>
    <m/>
    <m/>
  </r>
  <r>
    <s v="HFTOT"/>
    <x v="0"/>
    <x v="1"/>
    <s v="Inpatient curative and rehabilitative care"/>
    <s v="HPTOT"/>
    <x v="0"/>
    <s v="PARPIB"/>
    <x v="0"/>
    <s v="CYP"/>
    <x v="37"/>
    <n v="2018"/>
    <x v="3"/>
    <s v="PC"/>
    <s v="Percentage"/>
    <n v="0"/>
    <s v="Units"/>
    <m/>
    <m/>
    <n v="1.9490000000000001"/>
    <m/>
    <m/>
  </r>
  <r>
    <s v="HFTOT"/>
    <x v="0"/>
    <x v="1"/>
    <s v="Inpatient curative and rehabilitative care"/>
    <s v="HPTOT"/>
    <x v="0"/>
    <s v="PARPIB"/>
    <x v="0"/>
    <s v="CYP"/>
    <x v="37"/>
    <n v="2019"/>
    <x v="4"/>
    <s v="PC"/>
    <s v="Percentage"/>
    <n v="0"/>
    <s v="Units"/>
    <m/>
    <m/>
    <n v="1.9690000000000001"/>
    <m/>
    <m/>
  </r>
  <r>
    <s v="HFTOT"/>
    <x v="0"/>
    <x v="1"/>
    <s v="Inpatient curative and rehabilitative care"/>
    <s v="HPTOT"/>
    <x v="0"/>
    <s v="PARPIB"/>
    <x v="0"/>
    <s v="CYP"/>
    <x v="37"/>
    <n v="2020"/>
    <x v="5"/>
    <s v="PC"/>
    <s v="Percentage"/>
    <n v="0"/>
    <s v="Units"/>
    <m/>
    <m/>
    <n v="3.0150000000000001"/>
    <m/>
    <m/>
  </r>
  <r>
    <s v="HFTOT"/>
    <x v="0"/>
    <x v="1"/>
    <s v="Inpatient curative and rehabilitative care"/>
    <s v="HPTOT"/>
    <x v="0"/>
    <s v="PARPIB"/>
    <x v="0"/>
    <s v="CYP"/>
    <x v="37"/>
    <n v="2021"/>
    <x v="6"/>
    <s v="PC"/>
    <s v="Percentage"/>
    <n v="0"/>
    <s v="Units"/>
    <m/>
    <m/>
    <n v="4.2060000000000004"/>
    <s v="B; P"/>
    <s v="Break; Provisional value"/>
  </r>
  <r>
    <s v="HF1"/>
    <x v="1"/>
    <x v="0"/>
    <s v="Current expenditure on health (all functions)"/>
    <s v="HP0"/>
    <x v="10"/>
    <s v="VALREL"/>
    <x v="3"/>
    <s v="HRV"/>
    <x v="39"/>
    <n v="2015"/>
    <x v="0"/>
    <s v="HRK"/>
    <s v="Croatian Kuna"/>
    <n v="6"/>
    <s v="Millions"/>
    <n v="2015"/>
    <n v="2015"/>
    <n v="4.3209999999999997"/>
    <m/>
    <m/>
  </r>
  <r>
    <s v="HF1"/>
    <x v="1"/>
    <x v="0"/>
    <s v="Current expenditure on health (all functions)"/>
    <s v="HP0"/>
    <x v="10"/>
    <s v="VALREL"/>
    <x v="3"/>
    <s v="HRV"/>
    <x v="39"/>
    <n v="2016"/>
    <x v="1"/>
    <s v="HRK"/>
    <s v="Croatian Kuna"/>
    <n v="6"/>
    <s v="Millions"/>
    <n v="2015"/>
    <n v="2015"/>
    <n v="5.2089999999999996"/>
    <m/>
    <m/>
  </r>
  <r>
    <s v="HF1"/>
    <x v="1"/>
    <x v="0"/>
    <s v="Current expenditure on health (all functions)"/>
    <s v="HP0"/>
    <x v="10"/>
    <s v="VALREL"/>
    <x v="3"/>
    <s v="HRV"/>
    <x v="39"/>
    <n v="2017"/>
    <x v="2"/>
    <s v="HRK"/>
    <s v="Croatian Kuna"/>
    <n v="6"/>
    <s v="Millions"/>
    <n v="2015"/>
    <n v="2015"/>
    <n v="4.4950000000000001"/>
    <m/>
    <m/>
  </r>
  <r>
    <s v="HF1"/>
    <x v="1"/>
    <x v="0"/>
    <s v="Current expenditure on health (all functions)"/>
    <s v="HP0"/>
    <x v="10"/>
    <s v="VALREL"/>
    <x v="3"/>
    <s v="HRV"/>
    <x v="39"/>
    <n v="2018"/>
    <x v="3"/>
    <s v="HRK"/>
    <s v="Croatian Kuna"/>
    <n v="6"/>
    <s v="Millions"/>
    <n v="2015"/>
    <n v="2015"/>
    <n v="5.0060000000000002"/>
    <m/>
    <m/>
  </r>
  <r>
    <s v="HF1"/>
    <x v="1"/>
    <x v="0"/>
    <s v="Current expenditure on health (all functions)"/>
    <s v="HP0"/>
    <x v="10"/>
    <s v="VALREL"/>
    <x v="3"/>
    <s v="HRV"/>
    <x v="39"/>
    <n v="2019"/>
    <x v="4"/>
    <s v="HRK"/>
    <s v="Croatian Kuna"/>
    <n v="6"/>
    <s v="Millions"/>
    <n v="2015"/>
    <n v="2015"/>
    <n v="6.22"/>
    <m/>
    <m/>
  </r>
  <r>
    <s v="HF1"/>
    <x v="1"/>
    <x v="0"/>
    <s v="Current expenditure on health (all functions)"/>
    <s v="HP0"/>
    <x v="10"/>
    <s v="VALREL"/>
    <x v="3"/>
    <s v="HRV"/>
    <x v="39"/>
    <n v="2020"/>
    <x v="5"/>
    <s v="HRK"/>
    <s v="Croatian Kuna"/>
    <n v="6"/>
    <s v="Millions"/>
    <n v="2015"/>
    <n v="2015"/>
    <n v="6.3029999999999999"/>
    <m/>
    <m/>
  </r>
  <r>
    <s v="HF1"/>
    <x v="1"/>
    <x v="0"/>
    <s v="Current expenditure on health (all functions)"/>
    <s v="HP0"/>
    <x v="10"/>
    <s v="VALREL"/>
    <x v="3"/>
    <s v="HRV"/>
    <x v="39"/>
    <n v="2021"/>
    <x v="6"/>
    <s v="HRK"/>
    <s v="Croatian Kuna"/>
    <n v="6"/>
    <s v="Millions"/>
    <n v="2015"/>
    <n v="2015"/>
    <n v="6.4969999999999999"/>
    <m/>
    <m/>
  </r>
  <r>
    <s v="HFTOT"/>
    <x v="0"/>
    <x v="7"/>
    <s v="Governance and health system and financing administration"/>
    <s v="HPTOT"/>
    <x v="0"/>
    <s v="PARCUR"/>
    <x v="1"/>
    <s v="BGR"/>
    <x v="38"/>
    <n v="2015"/>
    <x v="0"/>
    <s v="PC"/>
    <s v="Percentage"/>
    <n v="0"/>
    <s v="Units"/>
    <m/>
    <m/>
    <n v="1.45"/>
    <m/>
    <m/>
  </r>
  <r>
    <s v="HFTOT"/>
    <x v="0"/>
    <x v="7"/>
    <s v="Governance and health system and financing administration"/>
    <s v="HPTOT"/>
    <x v="0"/>
    <s v="PARCUR"/>
    <x v="1"/>
    <s v="BGR"/>
    <x v="38"/>
    <n v="2016"/>
    <x v="1"/>
    <s v="PC"/>
    <s v="Percentage"/>
    <n v="0"/>
    <s v="Units"/>
    <m/>
    <m/>
    <n v="1.4259999999999999"/>
    <m/>
    <m/>
  </r>
  <r>
    <s v="HFTOT"/>
    <x v="0"/>
    <x v="7"/>
    <s v="Governance and health system and financing administration"/>
    <s v="HPTOT"/>
    <x v="0"/>
    <s v="PARCUR"/>
    <x v="1"/>
    <s v="BGR"/>
    <x v="38"/>
    <n v="2017"/>
    <x v="2"/>
    <s v="PC"/>
    <s v="Percentage"/>
    <n v="0"/>
    <s v="Units"/>
    <m/>
    <m/>
    <n v="1.427"/>
    <m/>
    <m/>
  </r>
  <r>
    <s v="HFTOT"/>
    <x v="0"/>
    <x v="7"/>
    <s v="Governance and health system and financing administration"/>
    <s v="HPTOT"/>
    <x v="0"/>
    <s v="PARCUR"/>
    <x v="1"/>
    <s v="BGR"/>
    <x v="38"/>
    <n v="2018"/>
    <x v="3"/>
    <s v="PC"/>
    <s v="Percentage"/>
    <n v="0"/>
    <s v="Units"/>
    <m/>
    <m/>
    <n v="1.5660000000000001"/>
    <m/>
    <m/>
  </r>
  <r>
    <s v="HFTOT"/>
    <x v="0"/>
    <x v="7"/>
    <s v="Governance and health system and financing administration"/>
    <s v="HPTOT"/>
    <x v="0"/>
    <s v="PARCUR"/>
    <x v="1"/>
    <s v="BGR"/>
    <x v="38"/>
    <n v="2019"/>
    <x v="4"/>
    <s v="PC"/>
    <s v="Percentage"/>
    <n v="0"/>
    <s v="Units"/>
    <m/>
    <m/>
    <n v="1.59"/>
    <m/>
    <m/>
  </r>
  <r>
    <s v="HFTOT"/>
    <x v="0"/>
    <x v="7"/>
    <s v="Governance and health system and financing administration"/>
    <s v="HPTOT"/>
    <x v="0"/>
    <s v="PARCUR"/>
    <x v="1"/>
    <s v="BGR"/>
    <x v="38"/>
    <n v="2020"/>
    <x v="5"/>
    <s v="PC"/>
    <s v="Percentage"/>
    <n v="0"/>
    <s v="Units"/>
    <m/>
    <m/>
    <n v="2.222"/>
    <m/>
    <m/>
  </r>
  <r>
    <s v="HFTOT"/>
    <x v="0"/>
    <x v="7"/>
    <s v="Governance and health system and financing administration"/>
    <s v="HPTOT"/>
    <x v="0"/>
    <s v="PARCUR"/>
    <x v="1"/>
    <s v="BGR"/>
    <x v="38"/>
    <n v="2021"/>
    <x v="6"/>
    <s v="PC"/>
    <s v="Percentage"/>
    <n v="0"/>
    <s v="Units"/>
    <m/>
    <m/>
    <n v="2.2429999999999999"/>
    <m/>
    <m/>
  </r>
  <r>
    <s v="HF2"/>
    <x v="3"/>
    <x v="5"/>
    <s v="Medical goods (non-specified by function)"/>
    <s v="HPTOT"/>
    <x v="0"/>
    <s v="MLLNCU"/>
    <x v="2"/>
    <s v="MLT"/>
    <x v="40"/>
    <n v="2015"/>
    <x v="0"/>
    <s v="EUR"/>
    <s v="Euro"/>
    <n v="6"/>
    <s v="Millions"/>
    <m/>
    <m/>
    <n v="5.8890000000000002"/>
    <m/>
    <m/>
  </r>
  <r>
    <s v="HF2"/>
    <x v="3"/>
    <x v="5"/>
    <s v="Medical goods (non-specified by function)"/>
    <s v="HPTOT"/>
    <x v="0"/>
    <s v="MLLNCU"/>
    <x v="2"/>
    <s v="MLT"/>
    <x v="40"/>
    <n v="2016"/>
    <x v="1"/>
    <s v="EUR"/>
    <s v="Euro"/>
    <n v="6"/>
    <s v="Millions"/>
    <m/>
    <m/>
    <n v="5.2130000000000001"/>
    <m/>
    <m/>
  </r>
  <r>
    <s v="HF2"/>
    <x v="3"/>
    <x v="5"/>
    <s v="Medical goods (non-specified by function)"/>
    <s v="HPTOT"/>
    <x v="0"/>
    <s v="MLLNCU"/>
    <x v="2"/>
    <s v="MLT"/>
    <x v="40"/>
    <n v="2017"/>
    <x v="2"/>
    <s v="EUR"/>
    <s v="Euro"/>
    <n v="6"/>
    <s v="Millions"/>
    <m/>
    <m/>
    <n v="5.5810000000000004"/>
    <m/>
    <m/>
  </r>
  <r>
    <s v="HF2"/>
    <x v="3"/>
    <x v="5"/>
    <s v="Medical goods (non-specified by function)"/>
    <s v="HPTOT"/>
    <x v="0"/>
    <s v="MLLNCU"/>
    <x v="2"/>
    <s v="MLT"/>
    <x v="40"/>
    <n v="2018"/>
    <x v="3"/>
    <s v="EUR"/>
    <s v="Euro"/>
    <n v="6"/>
    <s v="Millions"/>
    <m/>
    <m/>
    <n v="7.0179999999999998"/>
    <m/>
    <m/>
  </r>
  <r>
    <s v="HF2"/>
    <x v="3"/>
    <x v="5"/>
    <s v="Medical goods (non-specified by function)"/>
    <s v="HPTOT"/>
    <x v="0"/>
    <s v="MLLNCU"/>
    <x v="2"/>
    <s v="MLT"/>
    <x v="40"/>
    <n v="2019"/>
    <x v="4"/>
    <s v="EUR"/>
    <s v="Euro"/>
    <n v="6"/>
    <s v="Millions"/>
    <m/>
    <m/>
    <n v="13.518000000000001"/>
    <m/>
    <m/>
  </r>
  <r>
    <s v="HF2"/>
    <x v="3"/>
    <x v="5"/>
    <s v="Medical goods (non-specified by function)"/>
    <s v="HPTOT"/>
    <x v="0"/>
    <s v="MLLNCU"/>
    <x v="2"/>
    <s v="MLT"/>
    <x v="40"/>
    <n v="2020"/>
    <x v="5"/>
    <s v="EUR"/>
    <s v="Euro"/>
    <n v="6"/>
    <s v="Millions"/>
    <m/>
    <m/>
    <n v="13.461"/>
    <m/>
    <m/>
  </r>
  <r>
    <s v="HF1"/>
    <x v="1"/>
    <x v="0"/>
    <s v="Current expenditure on health (all functions)"/>
    <s v="HP3"/>
    <x v="3"/>
    <s v="PARPIB"/>
    <x v="0"/>
    <s v="CYP"/>
    <x v="37"/>
    <n v="2015"/>
    <x v="0"/>
    <s v="PC"/>
    <s v="Percentage"/>
    <n v="0"/>
    <s v="Units"/>
    <m/>
    <m/>
    <n v="0.33200000000000002"/>
    <m/>
    <m/>
  </r>
  <r>
    <s v="HF1"/>
    <x v="1"/>
    <x v="0"/>
    <s v="Current expenditure on health (all functions)"/>
    <s v="HP3"/>
    <x v="3"/>
    <s v="PARPIB"/>
    <x v="0"/>
    <s v="CYP"/>
    <x v="37"/>
    <n v="2016"/>
    <x v="1"/>
    <s v="PC"/>
    <s v="Percentage"/>
    <n v="0"/>
    <s v="Units"/>
    <m/>
    <m/>
    <n v="0.32200000000000001"/>
    <m/>
    <m/>
  </r>
  <r>
    <s v="HF1"/>
    <x v="1"/>
    <x v="0"/>
    <s v="Current expenditure on health (all functions)"/>
    <s v="HP3"/>
    <x v="3"/>
    <s v="PARPIB"/>
    <x v="0"/>
    <s v="CYP"/>
    <x v="37"/>
    <n v="2017"/>
    <x v="2"/>
    <s v="PC"/>
    <s v="Percentage"/>
    <n v="0"/>
    <s v="Units"/>
    <m/>
    <m/>
    <n v="0.311"/>
    <m/>
    <m/>
  </r>
  <r>
    <s v="HF1"/>
    <x v="1"/>
    <x v="0"/>
    <s v="Current expenditure on health (all functions)"/>
    <s v="HP3"/>
    <x v="3"/>
    <s v="PARPIB"/>
    <x v="0"/>
    <s v="CYP"/>
    <x v="37"/>
    <n v="2018"/>
    <x v="3"/>
    <s v="PC"/>
    <s v="Percentage"/>
    <n v="0"/>
    <s v="Units"/>
    <m/>
    <m/>
    <n v="0.32200000000000001"/>
    <m/>
    <m/>
  </r>
  <r>
    <s v="HF1"/>
    <x v="1"/>
    <x v="0"/>
    <s v="Current expenditure on health (all functions)"/>
    <s v="HP3"/>
    <x v="3"/>
    <s v="PARPIB"/>
    <x v="0"/>
    <s v="CYP"/>
    <x v="37"/>
    <n v="2019"/>
    <x v="4"/>
    <s v="PC"/>
    <s v="Percentage"/>
    <n v="0"/>
    <s v="Units"/>
    <m/>
    <m/>
    <n v="0.72599999999999998"/>
    <m/>
    <m/>
  </r>
  <r>
    <s v="HF1"/>
    <x v="1"/>
    <x v="0"/>
    <s v="Current expenditure on health (all functions)"/>
    <s v="HP3"/>
    <x v="3"/>
    <s v="PARPIB"/>
    <x v="0"/>
    <s v="CYP"/>
    <x v="37"/>
    <n v="2020"/>
    <x v="5"/>
    <s v="PC"/>
    <s v="Percentage"/>
    <n v="0"/>
    <s v="Units"/>
    <m/>
    <m/>
    <n v="1.3120000000000001"/>
    <m/>
    <m/>
  </r>
  <r>
    <s v="HF1"/>
    <x v="1"/>
    <x v="0"/>
    <s v="Current expenditure on health (all functions)"/>
    <s v="HP3"/>
    <x v="3"/>
    <s v="PARPIB"/>
    <x v="0"/>
    <s v="CYP"/>
    <x v="37"/>
    <n v="2021"/>
    <x v="6"/>
    <s v="PC"/>
    <s v="Percentage"/>
    <n v="0"/>
    <s v="Units"/>
    <m/>
    <m/>
    <n v="1.357"/>
    <s v="P"/>
    <s v="Provisional value"/>
  </r>
  <r>
    <s v="HF1"/>
    <x v="1"/>
    <x v="0"/>
    <s v="Current expenditure on health (all functions)"/>
    <s v="HP0"/>
    <x v="10"/>
    <s v="UNPPER"/>
    <x v="4"/>
    <s v="ROU"/>
    <x v="41"/>
    <n v="2015"/>
    <x v="0"/>
    <s v="RON"/>
    <s v="Romanian Leu"/>
    <n v="0"/>
    <s v="Units"/>
    <m/>
    <m/>
    <n v="1.4750000000000001"/>
    <m/>
    <m/>
  </r>
  <r>
    <s v="HF1"/>
    <x v="1"/>
    <x v="4"/>
    <s v="Ancillary services (non-specified by function)"/>
    <s v="HPTOT"/>
    <x v="0"/>
    <s v="PARPIB"/>
    <x v="0"/>
    <s v="HRV"/>
    <x v="39"/>
    <n v="2015"/>
    <x v="0"/>
    <s v="PC"/>
    <s v="Percentage"/>
    <n v="0"/>
    <s v="Units"/>
    <m/>
    <m/>
    <n v="0.57799999999999996"/>
    <m/>
    <m/>
  </r>
  <r>
    <s v="HF1"/>
    <x v="1"/>
    <x v="4"/>
    <s v="Ancillary services (non-specified by function)"/>
    <s v="HPTOT"/>
    <x v="0"/>
    <s v="PARPIB"/>
    <x v="0"/>
    <s v="HRV"/>
    <x v="39"/>
    <n v="2016"/>
    <x v="1"/>
    <s v="PC"/>
    <s v="Percentage"/>
    <n v="0"/>
    <s v="Units"/>
    <m/>
    <m/>
    <n v="0.59199999999999997"/>
    <m/>
    <m/>
  </r>
  <r>
    <s v="HF1"/>
    <x v="1"/>
    <x v="4"/>
    <s v="Ancillary services (non-specified by function)"/>
    <s v="HPTOT"/>
    <x v="0"/>
    <s v="PARPIB"/>
    <x v="0"/>
    <s v="HRV"/>
    <x v="39"/>
    <n v="2017"/>
    <x v="2"/>
    <s v="PC"/>
    <s v="Percentage"/>
    <n v="0"/>
    <s v="Units"/>
    <m/>
    <m/>
    <n v="0.58599999999999997"/>
    <m/>
    <m/>
  </r>
  <r>
    <s v="HF1"/>
    <x v="1"/>
    <x v="4"/>
    <s v="Ancillary services (non-specified by function)"/>
    <s v="HPTOT"/>
    <x v="0"/>
    <s v="PARPIB"/>
    <x v="0"/>
    <s v="HRV"/>
    <x v="39"/>
    <n v="2018"/>
    <x v="3"/>
    <s v="PC"/>
    <s v="Percentage"/>
    <n v="0"/>
    <s v="Units"/>
    <m/>
    <m/>
    <n v="0.58499999999999996"/>
    <m/>
    <m/>
  </r>
  <r>
    <s v="HF1"/>
    <x v="1"/>
    <x v="4"/>
    <s v="Ancillary services (non-specified by function)"/>
    <s v="HPTOT"/>
    <x v="0"/>
    <s v="PARPIB"/>
    <x v="0"/>
    <s v="HRV"/>
    <x v="39"/>
    <n v="2019"/>
    <x v="4"/>
    <s v="PC"/>
    <s v="Percentage"/>
    <n v="0"/>
    <s v="Units"/>
    <m/>
    <m/>
    <n v="0.57499999999999996"/>
    <m/>
    <m/>
  </r>
  <r>
    <s v="HF1"/>
    <x v="1"/>
    <x v="4"/>
    <s v="Ancillary services (non-specified by function)"/>
    <s v="HPTOT"/>
    <x v="0"/>
    <s v="PARPIB"/>
    <x v="0"/>
    <s v="HRV"/>
    <x v="39"/>
    <n v="2020"/>
    <x v="5"/>
    <s v="PC"/>
    <s v="Percentage"/>
    <n v="0"/>
    <s v="Units"/>
    <m/>
    <m/>
    <n v="0.77800000000000002"/>
    <m/>
    <m/>
  </r>
  <r>
    <s v="HF1"/>
    <x v="1"/>
    <x v="4"/>
    <s v="Ancillary services (non-specified by function)"/>
    <s v="HPTOT"/>
    <x v="0"/>
    <s v="PARPIB"/>
    <x v="0"/>
    <s v="HRV"/>
    <x v="39"/>
    <n v="2021"/>
    <x v="6"/>
    <s v="PC"/>
    <s v="Percentage"/>
    <n v="0"/>
    <s v="Units"/>
    <m/>
    <m/>
    <n v="0.83799999999999997"/>
    <m/>
    <m/>
  </r>
  <r>
    <s v="HFTOT"/>
    <x v="0"/>
    <x v="2"/>
    <s v="Outpatient curative and rehabilitative care"/>
    <s v="HP5"/>
    <x v="5"/>
    <s v="UNPPER"/>
    <x v="4"/>
    <s v="AUS"/>
    <x v="0"/>
    <n v="2015"/>
    <x v="0"/>
    <s v="AUD"/>
    <s v="Australian Dollar"/>
    <n v="0"/>
    <s v="Units"/>
    <m/>
    <m/>
    <n v="0.83399999999999996"/>
    <m/>
    <m/>
  </r>
  <r>
    <s v="HFTOT"/>
    <x v="0"/>
    <x v="2"/>
    <s v="Outpatient curative and rehabilitative care"/>
    <s v="HP5"/>
    <x v="5"/>
    <s v="UNPPER"/>
    <x v="4"/>
    <s v="AUS"/>
    <x v="0"/>
    <n v="2016"/>
    <x v="1"/>
    <s v="AUD"/>
    <s v="Australian Dollar"/>
    <n v="0"/>
    <s v="Units"/>
    <m/>
    <m/>
    <n v="0.81299999999999994"/>
    <m/>
    <m/>
  </r>
  <r>
    <s v="HFTOT"/>
    <x v="0"/>
    <x v="2"/>
    <s v="Outpatient curative and rehabilitative care"/>
    <s v="HP5"/>
    <x v="5"/>
    <s v="UNPPER"/>
    <x v="4"/>
    <s v="AUS"/>
    <x v="0"/>
    <n v="2017"/>
    <x v="2"/>
    <s v="AUD"/>
    <s v="Australian Dollar"/>
    <n v="0"/>
    <s v="Units"/>
    <m/>
    <m/>
    <n v="0.67200000000000004"/>
    <m/>
    <m/>
  </r>
  <r>
    <s v="HFTOT"/>
    <x v="0"/>
    <x v="2"/>
    <s v="Outpatient curative and rehabilitative care"/>
    <s v="HP5"/>
    <x v="5"/>
    <s v="UNPPER"/>
    <x v="4"/>
    <s v="AUS"/>
    <x v="0"/>
    <n v="2018"/>
    <x v="3"/>
    <s v="AUD"/>
    <s v="Australian Dollar"/>
    <n v="0"/>
    <s v="Units"/>
    <m/>
    <m/>
    <n v="1.0189999999999999"/>
    <m/>
    <m/>
  </r>
  <r>
    <s v="HFTOT"/>
    <x v="0"/>
    <x v="2"/>
    <s v="Outpatient curative and rehabilitative care"/>
    <s v="HP5"/>
    <x v="5"/>
    <s v="UNPPER"/>
    <x v="4"/>
    <s v="AUS"/>
    <x v="0"/>
    <n v="2019"/>
    <x v="4"/>
    <s v="AUD"/>
    <s v="Australian Dollar"/>
    <n v="0"/>
    <s v="Units"/>
    <m/>
    <m/>
    <n v="0.78100000000000003"/>
    <m/>
    <m/>
  </r>
  <r>
    <s v="HFTOT"/>
    <x v="0"/>
    <x v="5"/>
    <s v="Medical goods (non-specified by function)"/>
    <s v="HP3"/>
    <x v="3"/>
    <s v="VALREL"/>
    <x v="3"/>
    <s v="HRV"/>
    <x v="39"/>
    <n v="2015"/>
    <x v="0"/>
    <s v="HRK"/>
    <s v="Croatian Kuna"/>
    <n v="6"/>
    <s v="Millions"/>
    <n v="2015"/>
    <n v="2015"/>
    <n v="10.34"/>
    <m/>
    <m/>
  </r>
  <r>
    <s v="HFTOT"/>
    <x v="0"/>
    <x v="5"/>
    <s v="Medical goods (non-specified by function)"/>
    <s v="HP3"/>
    <x v="3"/>
    <s v="VALREL"/>
    <x v="3"/>
    <s v="HRV"/>
    <x v="39"/>
    <n v="2016"/>
    <x v="1"/>
    <s v="HRK"/>
    <s v="Croatian Kuna"/>
    <n v="6"/>
    <s v="Millions"/>
    <n v="2015"/>
    <n v="2015"/>
    <n v="11.62"/>
    <m/>
    <m/>
  </r>
  <r>
    <s v="HFTOT"/>
    <x v="0"/>
    <x v="5"/>
    <s v="Medical goods (non-specified by function)"/>
    <s v="HP3"/>
    <x v="3"/>
    <s v="VALREL"/>
    <x v="3"/>
    <s v="HRV"/>
    <x v="39"/>
    <n v="2017"/>
    <x v="2"/>
    <s v="HRK"/>
    <s v="Croatian Kuna"/>
    <n v="6"/>
    <s v="Millions"/>
    <n v="2015"/>
    <n v="2015"/>
    <n v="11.627000000000001"/>
    <m/>
    <m/>
  </r>
  <r>
    <s v="HFTOT"/>
    <x v="0"/>
    <x v="5"/>
    <s v="Medical goods (non-specified by function)"/>
    <s v="HP3"/>
    <x v="3"/>
    <s v="VALREL"/>
    <x v="3"/>
    <s v="HRV"/>
    <x v="39"/>
    <n v="2018"/>
    <x v="3"/>
    <s v="HRK"/>
    <s v="Croatian Kuna"/>
    <n v="6"/>
    <s v="Millions"/>
    <n v="2015"/>
    <n v="2015"/>
    <n v="12.263"/>
    <m/>
    <m/>
  </r>
  <r>
    <s v="HFTOT"/>
    <x v="0"/>
    <x v="5"/>
    <s v="Medical goods (non-specified by function)"/>
    <s v="HP3"/>
    <x v="3"/>
    <s v="VALREL"/>
    <x v="3"/>
    <s v="HRV"/>
    <x v="39"/>
    <n v="2019"/>
    <x v="4"/>
    <s v="HRK"/>
    <s v="Croatian Kuna"/>
    <n v="6"/>
    <s v="Millions"/>
    <n v="2015"/>
    <n v="2015"/>
    <n v="14.923"/>
    <m/>
    <m/>
  </r>
  <r>
    <s v="HFTOT"/>
    <x v="0"/>
    <x v="5"/>
    <s v="Medical goods (non-specified by function)"/>
    <s v="HP3"/>
    <x v="3"/>
    <s v="VALREL"/>
    <x v="3"/>
    <s v="HRV"/>
    <x v="39"/>
    <n v="2020"/>
    <x v="5"/>
    <s v="HRK"/>
    <s v="Croatian Kuna"/>
    <n v="6"/>
    <s v="Millions"/>
    <n v="2015"/>
    <n v="2015"/>
    <n v="17.219000000000001"/>
    <m/>
    <m/>
  </r>
  <r>
    <s v="HFTOT"/>
    <x v="0"/>
    <x v="5"/>
    <s v="Medical goods (non-specified by function)"/>
    <s v="HP3"/>
    <x v="3"/>
    <s v="VALREL"/>
    <x v="3"/>
    <s v="HRV"/>
    <x v="39"/>
    <n v="2021"/>
    <x v="6"/>
    <s v="HRK"/>
    <s v="Croatian Kuna"/>
    <n v="6"/>
    <s v="Millions"/>
    <n v="2015"/>
    <n v="2015"/>
    <n v="16.818000000000001"/>
    <m/>
    <m/>
  </r>
  <r>
    <s v="HF3"/>
    <x v="4"/>
    <x v="0"/>
    <s v="Current expenditure on health (all functions)"/>
    <s v="HP3"/>
    <x v="3"/>
    <s v="MLLNCU"/>
    <x v="2"/>
    <s v="CYP"/>
    <x v="37"/>
    <n v="2015"/>
    <x v="0"/>
    <s v="EUR"/>
    <s v="Euro"/>
    <n v="6"/>
    <s v="Millions"/>
    <m/>
    <m/>
    <n v="203.62200000000001"/>
    <s v="B"/>
    <s v="Break"/>
  </r>
  <r>
    <s v="HF3"/>
    <x v="4"/>
    <x v="0"/>
    <s v="Current expenditure on health (all functions)"/>
    <s v="HP3"/>
    <x v="3"/>
    <s v="MLLNCU"/>
    <x v="2"/>
    <s v="CYP"/>
    <x v="37"/>
    <n v="2016"/>
    <x v="1"/>
    <s v="EUR"/>
    <s v="Euro"/>
    <n v="6"/>
    <s v="Millions"/>
    <m/>
    <m/>
    <n v="215.899"/>
    <m/>
    <m/>
  </r>
  <r>
    <s v="HF3"/>
    <x v="4"/>
    <x v="0"/>
    <s v="Current expenditure on health (all functions)"/>
    <s v="HP3"/>
    <x v="3"/>
    <s v="MLLNCU"/>
    <x v="2"/>
    <s v="CYP"/>
    <x v="37"/>
    <n v="2017"/>
    <x v="2"/>
    <s v="EUR"/>
    <s v="Euro"/>
    <n v="6"/>
    <s v="Millions"/>
    <m/>
    <m/>
    <n v="229.71199999999999"/>
    <m/>
    <m/>
  </r>
  <r>
    <s v="HF3"/>
    <x v="4"/>
    <x v="0"/>
    <s v="Current expenditure on health (all functions)"/>
    <s v="HP3"/>
    <x v="3"/>
    <s v="MLLNCU"/>
    <x v="2"/>
    <s v="CYP"/>
    <x v="37"/>
    <n v="2018"/>
    <x v="3"/>
    <s v="EUR"/>
    <s v="Euro"/>
    <n v="6"/>
    <s v="Millions"/>
    <m/>
    <m/>
    <n v="250.148"/>
    <m/>
    <m/>
  </r>
  <r>
    <s v="HF3"/>
    <x v="4"/>
    <x v="0"/>
    <s v="Current expenditure on health (all functions)"/>
    <s v="HP3"/>
    <x v="3"/>
    <s v="MLLNCU"/>
    <x v="2"/>
    <s v="CYP"/>
    <x v="37"/>
    <n v="2019"/>
    <x v="4"/>
    <s v="EUR"/>
    <s v="Euro"/>
    <n v="6"/>
    <s v="Millions"/>
    <m/>
    <m/>
    <n v="226.65799999999999"/>
    <m/>
    <m/>
  </r>
  <r>
    <s v="HF3"/>
    <x v="4"/>
    <x v="0"/>
    <s v="Current expenditure on health (all functions)"/>
    <s v="HP3"/>
    <x v="3"/>
    <s v="MLLNCU"/>
    <x v="2"/>
    <s v="CYP"/>
    <x v="37"/>
    <n v="2020"/>
    <x v="5"/>
    <s v="EUR"/>
    <s v="Euro"/>
    <n v="6"/>
    <s v="Millions"/>
    <m/>
    <m/>
    <n v="160.374"/>
    <m/>
    <m/>
  </r>
  <r>
    <s v="HF3"/>
    <x v="4"/>
    <x v="0"/>
    <s v="Current expenditure on health (all functions)"/>
    <s v="HP3"/>
    <x v="3"/>
    <s v="MLLNCU"/>
    <x v="2"/>
    <s v="CYP"/>
    <x v="37"/>
    <n v="2021"/>
    <x v="6"/>
    <s v="EUR"/>
    <s v="Euro"/>
    <n v="6"/>
    <s v="Millions"/>
    <m/>
    <m/>
    <n v="131.19"/>
    <s v="P"/>
    <s v="Provisional value"/>
  </r>
  <r>
    <s v="HFTOT"/>
    <x v="0"/>
    <x v="0"/>
    <s v="Current expenditure on health (all functions)"/>
    <s v="HP2"/>
    <x v="2"/>
    <s v="UNPPER"/>
    <x v="4"/>
    <s v="BGR"/>
    <x v="38"/>
    <n v="2015"/>
    <x v="0"/>
    <s v="BGN"/>
    <s v="Bulgarian Lev"/>
    <n v="0"/>
    <s v="Units"/>
    <m/>
    <m/>
    <n v="4.4930000000000003"/>
    <m/>
    <m/>
  </r>
  <r>
    <s v="HFTOT"/>
    <x v="0"/>
    <x v="0"/>
    <s v="Current expenditure on health (all functions)"/>
    <s v="HP2"/>
    <x v="2"/>
    <s v="UNPPER"/>
    <x v="4"/>
    <s v="BGR"/>
    <x v="38"/>
    <n v="2016"/>
    <x v="1"/>
    <s v="BGN"/>
    <s v="Bulgarian Lev"/>
    <n v="0"/>
    <s v="Units"/>
    <m/>
    <m/>
    <n v="3.6509999999999998"/>
    <m/>
    <m/>
  </r>
  <r>
    <s v="HFTOT"/>
    <x v="0"/>
    <x v="0"/>
    <s v="Current expenditure on health (all functions)"/>
    <s v="HP2"/>
    <x v="2"/>
    <s v="UNPPER"/>
    <x v="4"/>
    <s v="BGR"/>
    <x v="38"/>
    <n v="2017"/>
    <x v="2"/>
    <s v="BGN"/>
    <s v="Bulgarian Lev"/>
    <n v="0"/>
    <s v="Units"/>
    <m/>
    <m/>
    <n v="3.722"/>
    <m/>
    <m/>
  </r>
  <r>
    <s v="HFTOT"/>
    <x v="0"/>
    <x v="0"/>
    <s v="Current expenditure on health (all functions)"/>
    <s v="HP2"/>
    <x v="2"/>
    <s v="UNPPER"/>
    <x v="4"/>
    <s v="BGR"/>
    <x v="38"/>
    <n v="2018"/>
    <x v="3"/>
    <s v="BGN"/>
    <s v="Bulgarian Lev"/>
    <n v="0"/>
    <s v="Units"/>
    <m/>
    <m/>
    <n v="4.1210000000000004"/>
    <m/>
    <m/>
  </r>
  <r>
    <s v="HFTOT"/>
    <x v="0"/>
    <x v="0"/>
    <s v="Current expenditure on health (all functions)"/>
    <s v="HP2"/>
    <x v="2"/>
    <s v="UNPPER"/>
    <x v="4"/>
    <s v="BGR"/>
    <x v="38"/>
    <n v="2019"/>
    <x v="4"/>
    <s v="BGN"/>
    <s v="Bulgarian Lev"/>
    <n v="0"/>
    <s v="Units"/>
    <m/>
    <m/>
    <n v="4.4630000000000001"/>
    <m/>
    <m/>
  </r>
  <r>
    <s v="HFTOT"/>
    <x v="0"/>
    <x v="0"/>
    <s v="Current expenditure on health (all functions)"/>
    <s v="HP2"/>
    <x v="2"/>
    <s v="UNPPER"/>
    <x v="4"/>
    <s v="BGR"/>
    <x v="38"/>
    <n v="2020"/>
    <x v="5"/>
    <s v="BGN"/>
    <s v="Bulgarian Lev"/>
    <n v="0"/>
    <s v="Units"/>
    <m/>
    <m/>
    <n v="4.7249999999999996"/>
    <m/>
    <m/>
  </r>
  <r>
    <s v="HFTOT"/>
    <x v="0"/>
    <x v="0"/>
    <s v="Current expenditure on health (all functions)"/>
    <s v="HP2"/>
    <x v="2"/>
    <s v="UNPPER"/>
    <x v="4"/>
    <s v="BGR"/>
    <x v="38"/>
    <n v="2021"/>
    <x v="6"/>
    <s v="BGN"/>
    <s v="Bulgarian Lev"/>
    <n v="0"/>
    <s v="Units"/>
    <m/>
    <m/>
    <n v="5.3609999999999998"/>
    <m/>
    <m/>
  </r>
  <r>
    <s v="HF1"/>
    <x v="1"/>
    <x v="0"/>
    <s v="Current expenditure on health (all functions)"/>
    <s v="HP9"/>
    <x v="9"/>
    <s v="VALREL"/>
    <x v="3"/>
    <s v="BGR"/>
    <x v="38"/>
    <n v="2015"/>
    <x v="0"/>
    <s v="BGN"/>
    <s v="Bulgarian Lev"/>
    <n v="6"/>
    <s v="Millions"/>
    <n v="2015"/>
    <n v="2015"/>
    <n v="30.831"/>
    <m/>
    <m/>
  </r>
  <r>
    <s v="HF1"/>
    <x v="1"/>
    <x v="0"/>
    <s v="Current expenditure on health (all functions)"/>
    <s v="HP9"/>
    <x v="9"/>
    <s v="VALREL"/>
    <x v="3"/>
    <s v="BGR"/>
    <x v="38"/>
    <n v="2016"/>
    <x v="1"/>
    <s v="BGN"/>
    <s v="Bulgarian Lev"/>
    <n v="6"/>
    <s v="Millions"/>
    <n v="2015"/>
    <n v="2015"/>
    <n v="36.640999999999998"/>
    <m/>
    <m/>
  </r>
  <r>
    <s v="HF1"/>
    <x v="1"/>
    <x v="0"/>
    <s v="Current expenditure on health (all functions)"/>
    <s v="HP9"/>
    <x v="9"/>
    <s v="VALREL"/>
    <x v="3"/>
    <s v="BGR"/>
    <x v="38"/>
    <n v="2017"/>
    <x v="2"/>
    <s v="BGN"/>
    <s v="Bulgarian Lev"/>
    <n v="6"/>
    <s v="Millions"/>
    <n v="2015"/>
    <n v="2015"/>
    <n v="54.017000000000003"/>
    <m/>
    <m/>
  </r>
  <r>
    <s v="HF1"/>
    <x v="1"/>
    <x v="0"/>
    <s v="Current expenditure on health (all functions)"/>
    <s v="HP9"/>
    <x v="9"/>
    <s v="VALREL"/>
    <x v="3"/>
    <s v="BGR"/>
    <x v="38"/>
    <n v="2018"/>
    <x v="3"/>
    <s v="BGN"/>
    <s v="Bulgarian Lev"/>
    <n v="6"/>
    <s v="Millions"/>
    <n v="2015"/>
    <n v="2015"/>
    <n v="65.570999999999998"/>
    <m/>
    <m/>
  </r>
  <r>
    <s v="HF1"/>
    <x v="1"/>
    <x v="0"/>
    <s v="Current expenditure on health (all functions)"/>
    <s v="HP9"/>
    <x v="9"/>
    <s v="VALREL"/>
    <x v="3"/>
    <s v="BGR"/>
    <x v="38"/>
    <n v="2019"/>
    <x v="4"/>
    <s v="BGN"/>
    <s v="Bulgarian Lev"/>
    <n v="6"/>
    <s v="Millions"/>
    <n v="2015"/>
    <n v="2015"/>
    <n v="256.34800000000001"/>
    <m/>
    <m/>
  </r>
  <r>
    <s v="HF1"/>
    <x v="1"/>
    <x v="0"/>
    <s v="Current expenditure on health (all functions)"/>
    <s v="HP9"/>
    <x v="9"/>
    <s v="VALREL"/>
    <x v="3"/>
    <s v="BGR"/>
    <x v="38"/>
    <n v="2020"/>
    <x v="5"/>
    <s v="BGN"/>
    <s v="Bulgarian Lev"/>
    <n v="6"/>
    <s v="Millions"/>
    <n v="2015"/>
    <n v="2015"/>
    <n v="132.078"/>
    <m/>
    <m/>
  </r>
  <r>
    <s v="HF1"/>
    <x v="1"/>
    <x v="0"/>
    <s v="Current expenditure on health (all functions)"/>
    <s v="HP9"/>
    <x v="9"/>
    <s v="VALREL"/>
    <x v="3"/>
    <s v="BGR"/>
    <x v="38"/>
    <n v="2021"/>
    <x v="6"/>
    <s v="BGN"/>
    <s v="Bulgarian Lev"/>
    <n v="6"/>
    <s v="Millions"/>
    <n v="2015"/>
    <n v="2015"/>
    <n v="167.38499999999999"/>
    <m/>
    <m/>
  </r>
  <r>
    <s v="HFTOT"/>
    <x v="0"/>
    <x v="7"/>
    <s v="Governance and health system and financing administration"/>
    <s v="HP7"/>
    <x v="7"/>
    <s v="MLLNCU"/>
    <x v="2"/>
    <s v="CYP"/>
    <x v="37"/>
    <n v="2015"/>
    <x v="0"/>
    <s v="EUR"/>
    <s v="Euro"/>
    <n v="6"/>
    <s v="Millions"/>
    <m/>
    <m/>
    <n v="26.949000000000002"/>
    <m/>
    <m/>
  </r>
  <r>
    <s v="HFTOT"/>
    <x v="0"/>
    <x v="7"/>
    <s v="Governance and health system and financing administration"/>
    <s v="HP7"/>
    <x v="7"/>
    <s v="MLLNCU"/>
    <x v="2"/>
    <s v="CYP"/>
    <x v="37"/>
    <n v="2016"/>
    <x v="1"/>
    <s v="EUR"/>
    <s v="Euro"/>
    <n v="6"/>
    <s v="Millions"/>
    <m/>
    <m/>
    <n v="28.420999999999999"/>
    <m/>
    <m/>
  </r>
  <r>
    <s v="HFTOT"/>
    <x v="0"/>
    <x v="7"/>
    <s v="Governance and health system and financing administration"/>
    <s v="HP7"/>
    <x v="7"/>
    <s v="MLLNCU"/>
    <x v="2"/>
    <s v="CYP"/>
    <x v="37"/>
    <n v="2017"/>
    <x v="2"/>
    <s v="EUR"/>
    <s v="Euro"/>
    <n v="6"/>
    <s v="Millions"/>
    <m/>
    <m/>
    <n v="30.367000000000001"/>
    <m/>
    <m/>
  </r>
  <r>
    <s v="HFTOT"/>
    <x v="0"/>
    <x v="7"/>
    <s v="Governance and health system and financing administration"/>
    <s v="HP7"/>
    <x v="7"/>
    <s v="MLLNCU"/>
    <x v="2"/>
    <s v="CYP"/>
    <x v="37"/>
    <n v="2018"/>
    <x v="3"/>
    <s v="EUR"/>
    <s v="Euro"/>
    <n v="6"/>
    <s v="Millions"/>
    <m/>
    <m/>
    <n v="41.262999999999998"/>
    <m/>
    <m/>
  </r>
  <r>
    <s v="HFTOT"/>
    <x v="0"/>
    <x v="7"/>
    <s v="Governance and health system and financing administration"/>
    <s v="HP7"/>
    <x v="7"/>
    <s v="MLLNCU"/>
    <x v="2"/>
    <s v="CYP"/>
    <x v="37"/>
    <n v="2019"/>
    <x v="4"/>
    <s v="EUR"/>
    <s v="Euro"/>
    <n v="6"/>
    <s v="Millions"/>
    <m/>
    <m/>
    <n v="48.323999999999998"/>
    <m/>
    <m/>
  </r>
  <r>
    <s v="HFTOT"/>
    <x v="0"/>
    <x v="7"/>
    <s v="Governance and health system and financing administration"/>
    <s v="HP7"/>
    <x v="7"/>
    <s v="MLLNCU"/>
    <x v="2"/>
    <s v="CYP"/>
    <x v="37"/>
    <n v="2020"/>
    <x v="5"/>
    <s v="EUR"/>
    <s v="Euro"/>
    <n v="6"/>
    <s v="Millions"/>
    <m/>
    <m/>
    <n v="28.667000000000002"/>
    <m/>
    <m/>
  </r>
  <r>
    <s v="HFTOT"/>
    <x v="0"/>
    <x v="7"/>
    <s v="Governance and health system and financing administration"/>
    <s v="HP7"/>
    <x v="7"/>
    <s v="MLLNCU"/>
    <x v="2"/>
    <s v="CYP"/>
    <x v="37"/>
    <n v="2021"/>
    <x v="6"/>
    <s v="EUR"/>
    <s v="Euro"/>
    <n v="6"/>
    <s v="Millions"/>
    <m/>
    <m/>
    <n v="31.605"/>
    <s v="P"/>
    <s v="Provisional value"/>
  </r>
  <r>
    <s v="HF2"/>
    <x v="3"/>
    <x v="0"/>
    <s v="Current expenditure on health (all functions)"/>
    <s v="HP2"/>
    <x v="2"/>
    <s v="MLLNCU"/>
    <x v="2"/>
    <s v="MLT"/>
    <x v="40"/>
    <n v="2015"/>
    <x v="0"/>
    <s v="EUR"/>
    <s v="Euro"/>
    <n v="6"/>
    <s v="Millions"/>
    <m/>
    <m/>
    <n v="2.9060000000000001"/>
    <m/>
    <m/>
  </r>
  <r>
    <s v="HF2"/>
    <x v="3"/>
    <x v="0"/>
    <s v="Current expenditure on health (all functions)"/>
    <s v="HP2"/>
    <x v="2"/>
    <s v="MLLNCU"/>
    <x v="2"/>
    <s v="MLT"/>
    <x v="40"/>
    <n v="2016"/>
    <x v="1"/>
    <s v="EUR"/>
    <s v="Euro"/>
    <n v="6"/>
    <s v="Millions"/>
    <m/>
    <m/>
    <n v="3.294"/>
    <m/>
    <m/>
  </r>
  <r>
    <s v="HF2"/>
    <x v="3"/>
    <x v="0"/>
    <s v="Current expenditure on health (all functions)"/>
    <s v="HP2"/>
    <x v="2"/>
    <s v="MLLNCU"/>
    <x v="2"/>
    <s v="MLT"/>
    <x v="40"/>
    <n v="2017"/>
    <x v="2"/>
    <s v="EUR"/>
    <s v="Euro"/>
    <n v="6"/>
    <s v="Millions"/>
    <m/>
    <m/>
    <n v="4.016"/>
    <m/>
    <m/>
  </r>
  <r>
    <s v="HF2"/>
    <x v="3"/>
    <x v="0"/>
    <s v="Current expenditure on health (all functions)"/>
    <s v="HP2"/>
    <x v="2"/>
    <s v="MLLNCU"/>
    <x v="2"/>
    <s v="MLT"/>
    <x v="40"/>
    <n v="2018"/>
    <x v="3"/>
    <s v="EUR"/>
    <s v="Euro"/>
    <n v="6"/>
    <s v="Millions"/>
    <m/>
    <m/>
    <n v="4.7759999999999998"/>
    <m/>
    <m/>
  </r>
  <r>
    <s v="HF2"/>
    <x v="3"/>
    <x v="0"/>
    <s v="Current expenditure on health (all functions)"/>
    <s v="HP2"/>
    <x v="2"/>
    <s v="MLLNCU"/>
    <x v="2"/>
    <s v="MLT"/>
    <x v="40"/>
    <n v="2019"/>
    <x v="4"/>
    <s v="EUR"/>
    <s v="Euro"/>
    <n v="6"/>
    <s v="Millions"/>
    <m/>
    <m/>
    <n v="7.3079999999999998"/>
    <m/>
    <m/>
  </r>
  <r>
    <s v="HF2"/>
    <x v="3"/>
    <x v="0"/>
    <s v="Current expenditure on health (all functions)"/>
    <s v="HP2"/>
    <x v="2"/>
    <s v="MLLNCU"/>
    <x v="2"/>
    <s v="MLT"/>
    <x v="40"/>
    <n v="2020"/>
    <x v="5"/>
    <s v="EUR"/>
    <s v="Euro"/>
    <n v="6"/>
    <s v="Millions"/>
    <m/>
    <m/>
    <n v="3.819"/>
    <m/>
    <m/>
  </r>
  <r>
    <s v="HF1"/>
    <x v="1"/>
    <x v="0"/>
    <s v="Current expenditure on health (all functions)"/>
    <s v="HP3"/>
    <x v="3"/>
    <s v="VALREL"/>
    <x v="3"/>
    <s v="CYP"/>
    <x v="37"/>
    <n v="2015"/>
    <x v="0"/>
    <s v="EUR"/>
    <s v="Euro"/>
    <n v="6"/>
    <s v="Millions"/>
    <n v="2015"/>
    <n v="2015"/>
    <n v="59.624000000000002"/>
    <m/>
    <m/>
  </r>
  <r>
    <s v="HF1"/>
    <x v="1"/>
    <x v="0"/>
    <s v="Current expenditure on health (all functions)"/>
    <s v="HP3"/>
    <x v="3"/>
    <s v="VALREL"/>
    <x v="3"/>
    <s v="CYP"/>
    <x v="37"/>
    <n v="2016"/>
    <x v="1"/>
    <s v="EUR"/>
    <s v="Euro"/>
    <n v="6"/>
    <s v="Millions"/>
    <n v="2015"/>
    <n v="2015"/>
    <n v="62.317999999999998"/>
    <m/>
    <m/>
  </r>
  <r>
    <s v="HF1"/>
    <x v="1"/>
    <x v="0"/>
    <s v="Current expenditure on health (all functions)"/>
    <s v="HP3"/>
    <x v="3"/>
    <s v="VALREL"/>
    <x v="3"/>
    <s v="CYP"/>
    <x v="37"/>
    <n v="2017"/>
    <x v="2"/>
    <s v="EUR"/>
    <s v="Euro"/>
    <n v="6"/>
    <s v="Millions"/>
    <n v="2015"/>
    <n v="2015"/>
    <n v="63.634999999999998"/>
    <m/>
    <m/>
  </r>
  <r>
    <s v="HF1"/>
    <x v="1"/>
    <x v="0"/>
    <s v="Current expenditure on health (all functions)"/>
    <s v="HP3"/>
    <x v="3"/>
    <s v="VALREL"/>
    <x v="3"/>
    <s v="CYP"/>
    <x v="37"/>
    <n v="2018"/>
    <x v="3"/>
    <s v="EUR"/>
    <s v="Euro"/>
    <n v="6"/>
    <s v="Millions"/>
    <n v="2015"/>
    <n v="2015"/>
    <n v="69.481999999999999"/>
    <m/>
    <m/>
  </r>
  <r>
    <s v="HF1"/>
    <x v="1"/>
    <x v="0"/>
    <s v="Current expenditure on health (all functions)"/>
    <s v="HP3"/>
    <x v="3"/>
    <s v="VALREL"/>
    <x v="3"/>
    <s v="CYP"/>
    <x v="37"/>
    <n v="2019"/>
    <x v="4"/>
    <s v="EUR"/>
    <s v="Euro"/>
    <n v="6"/>
    <s v="Millions"/>
    <n v="2015"/>
    <n v="2015"/>
    <n v="166.02099999999999"/>
    <m/>
    <m/>
  </r>
  <r>
    <s v="HF1"/>
    <x v="1"/>
    <x v="0"/>
    <s v="Current expenditure on health (all functions)"/>
    <s v="HP3"/>
    <x v="3"/>
    <s v="VALREL"/>
    <x v="3"/>
    <s v="CYP"/>
    <x v="37"/>
    <n v="2020"/>
    <x v="5"/>
    <s v="EUR"/>
    <s v="Euro"/>
    <n v="6"/>
    <s v="Millions"/>
    <n v="2015"/>
    <n v="2015"/>
    <n v="284.185"/>
    <m/>
    <m/>
  </r>
  <r>
    <s v="HF1"/>
    <x v="1"/>
    <x v="0"/>
    <s v="Current expenditure on health (all functions)"/>
    <s v="HP3"/>
    <x v="3"/>
    <s v="VALREL"/>
    <x v="3"/>
    <s v="CYP"/>
    <x v="37"/>
    <n v="2021"/>
    <x v="6"/>
    <s v="EUR"/>
    <s v="Euro"/>
    <n v="6"/>
    <s v="Millions"/>
    <n v="2015"/>
    <n v="2015"/>
    <n v="316.50400000000002"/>
    <s v="P"/>
    <s v="Provisional value"/>
  </r>
  <r>
    <s v="HFTOT"/>
    <x v="0"/>
    <x v="4"/>
    <s v="Ancillary services (non-specified by function)"/>
    <s v="HP1"/>
    <x v="1"/>
    <s v="UNPPER"/>
    <x v="4"/>
    <s v="BGR"/>
    <x v="38"/>
    <n v="2018"/>
    <x v="3"/>
    <s v="BGN"/>
    <s v="Bulgarian Lev"/>
    <n v="0"/>
    <s v="Units"/>
    <m/>
    <m/>
    <n v="0.629"/>
    <m/>
    <m/>
  </r>
  <r>
    <s v="HFTOT"/>
    <x v="0"/>
    <x v="4"/>
    <s v="Ancillary services (non-specified by function)"/>
    <s v="HP1"/>
    <x v="1"/>
    <s v="UNPPER"/>
    <x v="4"/>
    <s v="BGR"/>
    <x v="38"/>
    <n v="2019"/>
    <x v="4"/>
    <s v="BGN"/>
    <s v="Bulgarian Lev"/>
    <n v="0"/>
    <s v="Units"/>
    <m/>
    <m/>
    <n v="0.65300000000000002"/>
    <m/>
    <m/>
  </r>
  <r>
    <s v="HFTOT"/>
    <x v="0"/>
    <x v="4"/>
    <s v="Ancillary services (non-specified by function)"/>
    <s v="HP1"/>
    <x v="1"/>
    <s v="UNPPER"/>
    <x v="4"/>
    <s v="BGR"/>
    <x v="38"/>
    <n v="2020"/>
    <x v="5"/>
    <s v="BGN"/>
    <s v="Bulgarian Lev"/>
    <n v="0"/>
    <s v="Units"/>
    <m/>
    <m/>
    <n v="0.74199999999999999"/>
    <m/>
    <m/>
  </r>
  <r>
    <s v="HFTOT"/>
    <x v="0"/>
    <x v="4"/>
    <s v="Ancillary services (non-specified by function)"/>
    <s v="HP1"/>
    <x v="1"/>
    <s v="UNPPER"/>
    <x v="4"/>
    <s v="BGR"/>
    <x v="38"/>
    <n v="2021"/>
    <x v="6"/>
    <s v="BGN"/>
    <s v="Bulgarian Lev"/>
    <n v="0"/>
    <s v="Units"/>
    <m/>
    <m/>
    <n v="0.80500000000000005"/>
    <m/>
    <m/>
  </r>
  <r>
    <s v="HF3"/>
    <x v="4"/>
    <x v="1"/>
    <s v="Inpatient curative and rehabilitative care"/>
    <s v="HPTOT"/>
    <x v="0"/>
    <s v="MLLNCU"/>
    <x v="2"/>
    <s v="CYP"/>
    <x v="37"/>
    <n v="2015"/>
    <x v="0"/>
    <s v="EUR"/>
    <s v="Euro"/>
    <n v="6"/>
    <s v="Millions"/>
    <m/>
    <m/>
    <n v="59.73"/>
    <s v="B"/>
    <s v="Break"/>
  </r>
  <r>
    <s v="HF3"/>
    <x v="4"/>
    <x v="1"/>
    <s v="Inpatient curative and rehabilitative care"/>
    <s v="HPTOT"/>
    <x v="0"/>
    <s v="MLLNCU"/>
    <x v="2"/>
    <s v="CYP"/>
    <x v="37"/>
    <n v="2016"/>
    <x v="1"/>
    <s v="EUR"/>
    <s v="Euro"/>
    <n v="6"/>
    <s v="Millions"/>
    <m/>
    <m/>
    <n v="63.417999999999999"/>
    <m/>
    <m/>
  </r>
  <r>
    <s v="HF3"/>
    <x v="4"/>
    <x v="1"/>
    <s v="Inpatient curative and rehabilitative care"/>
    <s v="HPTOT"/>
    <x v="0"/>
    <s v="MLLNCU"/>
    <x v="2"/>
    <s v="CYP"/>
    <x v="37"/>
    <n v="2017"/>
    <x v="2"/>
    <s v="EUR"/>
    <s v="Euro"/>
    <n v="6"/>
    <s v="Millions"/>
    <m/>
    <m/>
    <n v="67.91"/>
    <m/>
    <m/>
  </r>
  <r>
    <s v="HF3"/>
    <x v="4"/>
    <x v="1"/>
    <s v="Inpatient curative and rehabilitative care"/>
    <s v="HPTOT"/>
    <x v="0"/>
    <s v="MLLNCU"/>
    <x v="2"/>
    <s v="CYP"/>
    <x v="37"/>
    <n v="2018"/>
    <x v="3"/>
    <s v="EUR"/>
    <s v="Euro"/>
    <n v="6"/>
    <s v="Millions"/>
    <m/>
    <m/>
    <n v="74.143000000000001"/>
    <m/>
    <m/>
  </r>
  <r>
    <s v="HF3"/>
    <x v="4"/>
    <x v="1"/>
    <s v="Inpatient curative and rehabilitative care"/>
    <s v="HPTOT"/>
    <x v="0"/>
    <s v="MLLNCU"/>
    <x v="2"/>
    <s v="CYP"/>
    <x v="37"/>
    <n v="2019"/>
    <x v="4"/>
    <s v="EUR"/>
    <s v="Euro"/>
    <n v="6"/>
    <s v="Millions"/>
    <m/>
    <m/>
    <n v="83.400999999999996"/>
    <m/>
    <m/>
  </r>
  <r>
    <s v="HF3"/>
    <x v="4"/>
    <x v="1"/>
    <s v="Inpatient curative and rehabilitative care"/>
    <s v="HPTOT"/>
    <x v="0"/>
    <s v="MLLNCU"/>
    <x v="2"/>
    <s v="CYP"/>
    <x v="37"/>
    <n v="2020"/>
    <x v="5"/>
    <s v="EUR"/>
    <s v="Euro"/>
    <n v="6"/>
    <s v="Millions"/>
    <m/>
    <m/>
    <n v="37.241"/>
    <m/>
    <m/>
  </r>
  <r>
    <s v="HF3"/>
    <x v="4"/>
    <x v="1"/>
    <s v="Inpatient curative and rehabilitative care"/>
    <s v="HPTOT"/>
    <x v="0"/>
    <s v="MLLNCU"/>
    <x v="2"/>
    <s v="CYP"/>
    <x v="37"/>
    <n v="2021"/>
    <x v="6"/>
    <s v="EUR"/>
    <s v="Euro"/>
    <n v="6"/>
    <s v="Millions"/>
    <m/>
    <m/>
    <n v="18.367000000000001"/>
    <s v="P"/>
    <s v="Provisional value"/>
  </r>
  <r>
    <s v="HF1"/>
    <x v="1"/>
    <x v="0"/>
    <s v="Current expenditure on health (all functions)"/>
    <s v="HP7"/>
    <x v="7"/>
    <s v="VALREL"/>
    <x v="3"/>
    <s v="ROU"/>
    <x v="41"/>
    <n v="2015"/>
    <x v="0"/>
    <s v="RON"/>
    <s v="Romanian Leu"/>
    <n v="6"/>
    <s v="Millions"/>
    <n v="2015"/>
    <n v="2015"/>
    <n v="861.65499999999997"/>
    <m/>
    <m/>
  </r>
  <r>
    <s v="HF1"/>
    <x v="1"/>
    <x v="0"/>
    <s v="Current expenditure on health (all functions)"/>
    <s v="HP7"/>
    <x v="7"/>
    <s v="VALREL"/>
    <x v="3"/>
    <s v="ROU"/>
    <x v="41"/>
    <n v="2016"/>
    <x v="1"/>
    <s v="RON"/>
    <s v="Romanian Leu"/>
    <n v="6"/>
    <s v="Millions"/>
    <n v="2015"/>
    <n v="2015"/>
    <n v="927.35599999999999"/>
    <m/>
    <m/>
  </r>
  <r>
    <s v="HF1"/>
    <x v="1"/>
    <x v="0"/>
    <s v="Current expenditure on health (all functions)"/>
    <s v="HP7"/>
    <x v="7"/>
    <s v="VALREL"/>
    <x v="3"/>
    <s v="ROU"/>
    <x v="41"/>
    <n v="2017"/>
    <x v="2"/>
    <s v="RON"/>
    <s v="Romanian Leu"/>
    <n v="6"/>
    <s v="Millions"/>
    <n v="2015"/>
    <n v="2015"/>
    <n v="1373.616"/>
    <m/>
    <m/>
  </r>
  <r>
    <s v="HF1"/>
    <x v="1"/>
    <x v="0"/>
    <s v="Current expenditure on health (all functions)"/>
    <s v="HP7"/>
    <x v="7"/>
    <s v="VALREL"/>
    <x v="3"/>
    <s v="ROU"/>
    <x v="41"/>
    <n v="2018"/>
    <x v="3"/>
    <s v="RON"/>
    <s v="Romanian Leu"/>
    <n v="6"/>
    <s v="Millions"/>
    <n v="2015"/>
    <n v="2015"/>
    <n v="1402.2249999999999"/>
    <m/>
    <m/>
  </r>
  <r>
    <s v="HF1"/>
    <x v="1"/>
    <x v="0"/>
    <s v="Current expenditure on health (all functions)"/>
    <s v="HP7"/>
    <x v="7"/>
    <s v="VALREL"/>
    <x v="3"/>
    <s v="ROU"/>
    <x v="41"/>
    <n v="2019"/>
    <x v="4"/>
    <s v="RON"/>
    <s v="Romanian Leu"/>
    <n v="6"/>
    <s v="Millions"/>
    <n v="2015"/>
    <n v="2015"/>
    <n v="1549.9949999999999"/>
    <m/>
    <m/>
  </r>
  <r>
    <s v="HF1"/>
    <x v="1"/>
    <x v="0"/>
    <s v="Current expenditure on health (all functions)"/>
    <s v="HP7"/>
    <x v="7"/>
    <s v="VALREL"/>
    <x v="3"/>
    <s v="ROU"/>
    <x v="41"/>
    <n v="2020"/>
    <x v="5"/>
    <s v="RON"/>
    <s v="Romanian Leu"/>
    <n v="6"/>
    <s v="Millions"/>
    <n v="2015"/>
    <n v="2015"/>
    <n v="2033.7719999999999"/>
    <m/>
    <m/>
  </r>
  <r>
    <s v="HF1"/>
    <x v="1"/>
    <x v="0"/>
    <s v="Current expenditure on health (all functions)"/>
    <s v="HP7"/>
    <x v="7"/>
    <s v="VALREL"/>
    <x v="3"/>
    <s v="ROU"/>
    <x v="41"/>
    <n v="2021"/>
    <x v="6"/>
    <s v="RON"/>
    <s v="Romanian Leu"/>
    <n v="6"/>
    <s v="Millions"/>
    <n v="2015"/>
    <n v="2015"/>
    <n v="2180.0360000000001"/>
    <m/>
    <m/>
  </r>
  <r>
    <s v="HF1"/>
    <x v="1"/>
    <x v="6"/>
    <s v="Preventive care"/>
    <s v="HPTOT"/>
    <x v="0"/>
    <s v="VALREL"/>
    <x v="3"/>
    <s v="BGR"/>
    <x v="38"/>
    <n v="2015"/>
    <x v="0"/>
    <s v="BGN"/>
    <s v="Bulgarian Lev"/>
    <n v="6"/>
    <s v="Millions"/>
    <n v="2015"/>
    <n v="2015"/>
    <n v="163.99700000000001"/>
    <m/>
    <m/>
  </r>
  <r>
    <s v="HF1"/>
    <x v="1"/>
    <x v="6"/>
    <s v="Preventive care"/>
    <s v="HPTOT"/>
    <x v="0"/>
    <s v="VALREL"/>
    <x v="3"/>
    <s v="BGR"/>
    <x v="38"/>
    <n v="2016"/>
    <x v="1"/>
    <s v="BGN"/>
    <s v="Bulgarian Lev"/>
    <n v="6"/>
    <s v="Millions"/>
    <n v="2015"/>
    <n v="2015"/>
    <n v="170.53399999999999"/>
    <m/>
    <m/>
  </r>
  <r>
    <s v="HF1"/>
    <x v="1"/>
    <x v="6"/>
    <s v="Preventive care"/>
    <s v="HPTOT"/>
    <x v="0"/>
    <s v="VALREL"/>
    <x v="3"/>
    <s v="BGR"/>
    <x v="38"/>
    <n v="2017"/>
    <x v="2"/>
    <s v="BGN"/>
    <s v="Bulgarian Lev"/>
    <n v="6"/>
    <s v="Millions"/>
    <n v="2015"/>
    <n v="2015"/>
    <n v="176.047"/>
    <m/>
    <m/>
  </r>
  <r>
    <s v="HF1"/>
    <x v="1"/>
    <x v="6"/>
    <s v="Preventive care"/>
    <s v="HPTOT"/>
    <x v="0"/>
    <s v="VALREL"/>
    <x v="3"/>
    <s v="BGR"/>
    <x v="38"/>
    <n v="2018"/>
    <x v="3"/>
    <s v="BGN"/>
    <s v="Bulgarian Lev"/>
    <n v="6"/>
    <s v="Millions"/>
    <n v="2015"/>
    <n v="2015"/>
    <n v="183.65100000000001"/>
    <m/>
    <m/>
  </r>
  <r>
    <s v="HF1"/>
    <x v="1"/>
    <x v="6"/>
    <s v="Preventive care"/>
    <s v="HPTOT"/>
    <x v="0"/>
    <s v="VALREL"/>
    <x v="3"/>
    <s v="BGR"/>
    <x v="38"/>
    <n v="2019"/>
    <x v="4"/>
    <s v="BGN"/>
    <s v="Bulgarian Lev"/>
    <n v="6"/>
    <s v="Millions"/>
    <n v="2015"/>
    <n v="2015"/>
    <n v="203.14699999999999"/>
    <m/>
    <m/>
  </r>
  <r>
    <s v="HF1"/>
    <x v="1"/>
    <x v="6"/>
    <s v="Preventive care"/>
    <s v="HPTOT"/>
    <x v="0"/>
    <s v="VALREL"/>
    <x v="3"/>
    <s v="BGR"/>
    <x v="38"/>
    <n v="2020"/>
    <x v="5"/>
    <s v="BGN"/>
    <s v="Bulgarian Lev"/>
    <n v="6"/>
    <s v="Millions"/>
    <n v="2015"/>
    <n v="2015"/>
    <n v="232.309"/>
    <m/>
    <m/>
  </r>
  <r>
    <s v="HF1"/>
    <x v="1"/>
    <x v="6"/>
    <s v="Preventive care"/>
    <s v="HPTOT"/>
    <x v="0"/>
    <s v="VALREL"/>
    <x v="3"/>
    <s v="BGR"/>
    <x v="38"/>
    <n v="2021"/>
    <x v="6"/>
    <s v="BGN"/>
    <s v="Bulgarian Lev"/>
    <n v="6"/>
    <s v="Millions"/>
    <n v="2015"/>
    <n v="2015"/>
    <n v="296.56099999999998"/>
    <m/>
    <m/>
  </r>
  <r>
    <s v="HF2"/>
    <x v="3"/>
    <x v="0"/>
    <s v="Current expenditure on health (all functions)"/>
    <s v="HP6"/>
    <x v="6"/>
    <s v="PPPPER"/>
    <x v="5"/>
    <s v="CYP"/>
    <x v="37"/>
    <n v="2015"/>
    <x v="0"/>
    <s v="USD"/>
    <s v="US Dollar"/>
    <n v="0"/>
    <s v="Units"/>
    <m/>
    <m/>
    <n v="2.7589999999999999"/>
    <s v="B"/>
    <s v="Break"/>
  </r>
  <r>
    <s v="HF2"/>
    <x v="3"/>
    <x v="0"/>
    <s v="Current expenditure on health (all functions)"/>
    <s v="HP6"/>
    <x v="6"/>
    <s v="PPPPER"/>
    <x v="5"/>
    <s v="CYP"/>
    <x v="37"/>
    <n v="2016"/>
    <x v="1"/>
    <s v="USD"/>
    <s v="US Dollar"/>
    <n v="0"/>
    <s v="Units"/>
    <m/>
    <m/>
    <n v="2.931"/>
    <m/>
    <m/>
  </r>
  <r>
    <s v="HF2"/>
    <x v="3"/>
    <x v="0"/>
    <s v="Current expenditure on health (all functions)"/>
    <s v="HP6"/>
    <x v="6"/>
    <s v="PPPPER"/>
    <x v="5"/>
    <s v="CYP"/>
    <x v="37"/>
    <n v="2017"/>
    <x v="2"/>
    <s v="USD"/>
    <s v="US Dollar"/>
    <n v="0"/>
    <s v="Units"/>
    <m/>
    <m/>
    <n v="3.2879999999999998"/>
    <m/>
    <m/>
  </r>
  <r>
    <s v="HF2"/>
    <x v="3"/>
    <x v="0"/>
    <s v="Current expenditure on health (all functions)"/>
    <s v="HP6"/>
    <x v="6"/>
    <s v="PPPPER"/>
    <x v="5"/>
    <s v="CYP"/>
    <x v="37"/>
    <n v="2018"/>
    <x v="3"/>
    <s v="USD"/>
    <s v="US Dollar"/>
    <n v="0"/>
    <s v="Units"/>
    <m/>
    <m/>
    <n v="3.2360000000000002"/>
    <m/>
    <m/>
  </r>
  <r>
    <s v="HF2"/>
    <x v="3"/>
    <x v="0"/>
    <s v="Current expenditure on health (all functions)"/>
    <s v="HP6"/>
    <x v="6"/>
    <s v="PPPPER"/>
    <x v="5"/>
    <s v="CYP"/>
    <x v="37"/>
    <n v="2019"/>
    <x v="4"/>
    <s v="USD"/>
    <s v="US Dollar"/>
    <n v="0"/>
    <s v="Units"/>
    <m/>
    <m/>
    <n v="3.0710000000000002"/>
    <m/>
    <m/>
  </r>
  <r>
    <s v="HF2"/>
    <x v="3"/>
    <x v="0"/>
    <s v="Current expenditure on health (all functions)"/>
    <s v="HP6"/>
    <x v="6"/>
    <s v="PPPPER"/>
    <x v="5"/>
    <s v="CYP"/>
    <x v="37"/>
    <n v="2020"/>
    <x v="5"/>
    <s v="USD"/>
    <s v="US Dollar"/>
    <n v="0"/>
    <s v="Units"/>
    <m/>
    <m/>
    <n v="3.4689999999999999"/>
    <m/>
    <m/>
  </r>
  <r>
    <s v="HF2"/>
    <x v="3"/>
    <x v="0"/>
    <s v="Current expenditure on health (all functions)"/>
    <s v="HP6"/>
    <x v="6"/>
    <s v="PPPPER"/>
    <x v="5"/>
    <s v="CYP"/>
    <x v="37"/>
    <n v="2021"/>
    <x v="6"/>
    <s v="USD"/>
    <s v="US Dollar"/>
    <n v="0"/>
    <s v="Units"/>
    <m/>
    <m/>
    <n v="3.972"/>
    <s v="P"/>
    <s v="Provisional value"/>
  </r>
  <r>
    <s v="HFTOT"/>
    <x v="0"/>
    <x v="2"/>
    <s v="Outpatient curative and rehabilitative care"/>
    <s v="HP1"/>
    <x v="1"/>
    <s v="VALREL"/>
    <x v="3"/>
    <s v="CZE"/>
    <x v="35"/>
    <n v="2015"/>
    <x v="0"/>
    <s v="CZK"/>
    <s v="Czech Koruna"/>
    <n v="6"/>
    <s v="Millions"/>
    <n v="2015"/>
    <n v="2015"/>
    <n v="31010.386999999999"/>
    <m/>
    <m/>
  </r>
  <r>
    <s v="HFTOT"/>
    <x v="0"/>
    <x v="2"/>
    <s v="Outpatient curative and rehabilitative care"/>
    <s v="HP1"/>
    <x v="1"/>
    <s v="VALREL"/>
    <x v="3"/>
    <s v="CZE"/>
    <x v="35"/>
    <n v="2016"/>
    <x v="1"/>
    <s v="CZK"/>
    <s v="Czech Koruna"/>
    <n v="6"/>
    <s v="Millions"/>
    <n v="2015"/>
    <n v="2015"/>
    <n v="32439.71"/>
    <m/>
    <m/>
  </r>
  <r>
    <s v="HFTOT"/>
    <x v="0"/>
    <x v="2"/>
    <s v="Outpatient curative and rehabilitative care"/>
    <s v="HP1"/>
    <x v="1"/>
    <s v="VALREL"/>
    <x v="3"/>
    <s v="CZE"/>
    <x v="35"/>
    <n v="2017"/>
    <x v="2"/>
    <s v="CZK"/>
    <s v="Czech Koruna"/>
    <n v="6"/>
    <s v="Millions"/>
    <n v="2015"/>
    <n v="2015"/>
    <n v="32954.339999999997"/>
    <m/>
    <m/>
  </r>
  <r>
    <s v="HFTOT"/>
    <x v="0"/>
    <x v="2"/>
    <s v="Outpatient curative and rehabilitative care"/>
    <s v="HP1"/>
    <x v="1"/>
    <s v="VALREL"/>
    <x v="3"/>
    <s v="CZE"/>
    <x v="35"/>
    <n v="2018"/>
    <x v="3"/>
    <s v="CZK"/>
    <s v="Czech Koruna"/>
    <n v="6"/>
    <s v="Millions"/>
    <n v="2015"/>
    <n v="2015"/>
    <n v="34890.249000000003"/>
    <m/>
    <m/>
  </r>
  <r>
    <s v="HFTOT"/>
    <x v="0"/>
    <x v="2"/>
    <s v="Outpatient curative and rehabilitative care"/>
    <s v="HP1"/>
    <x v="1"/>
    <s v="VALREL"/>
    <x v="3"/>
    <s v="CZE"/>
    <x v="35"/>
    <n v="2019"/>
    <x v="4"/>
    <s v="CZK"/>
    <s v="Czech Koruna"/>
    <n v="6"/>
    <s v="Millions"/>
    <n v="2015"/>
    <n v="2015"/>
    <n v="37326.097000000002"/>
    <m/>
    <m/>
  </r>
  <r>
    <s v="HFTOT"/>
    <x v="0"/>
    <x v="2"/>
    <s v="Outpatient curative and rehabilitative care"/>
    <s v="HP1"/>
    <x v="1"/>
    <s v="VALREL"/>
    <x v="3"/>
    <s v="CZE"/>
    <x v="35"/>
    <n v="2020"/>
    <x v="5"/>
    <s v="CZK"/>
    <s v="Czech Koruna"/>
    <n v="6"/>
    <s v="Millions"/>
    <n v="2015"/>
    <n v="2015"/>
    <n v="40504.144999999997"/>
    <m/>
    <m/>
  </r>
  <r>
    <s v="HFTOT"/>
    <x v="0"/>
    <x v="2"/>
    <s v="Outpatient curative and rehabilitative care"/>
    <s v="HP1"/>
    <x v="1"/>
    <s v="VALREL"/>
    <x v="3"/>
    <s v="CZE"/>
    <x v="35"/>
    <n v="2021"/>
    <x v="6"/>
    <s v="CZK"/>
    <s v="Czech Koruna"/>
    <n v="6"/>
    <s v="Millions"/>
    <n v="2015"/>
    <n v="2015"/>
    <n v="43801.442999999999"/>
    <m/>
    <m/>
  </r>
  <r>
    <s v="HF1"/>
    <x v="1"/>
    <x v="0"/>
    <s v="Current expenditure on health (all functions)"/>
    <s v="HP3"/>
    <x v="3"/>
    <s v="UNPPER"/>
    <x v="4"/>
    <s v="CYP"/>
    <x v="37"/>
    <n v="2015"/>
    <x v="0"/>
    <s v="EUR"/>
    <s v="Euro"/>
    <n v="0"/>
    <s v="Units"/>
    <m/>
    <m/>
    <n v="70.338999999999999"/>
    <m/>
    <m/>
  </r>
  <r>
    <s v="HF1"/>
    <x v="1"/>
    <x v="0"/>
    <s v="Current expenditure on health (all functions)"/>
    <s v="HP3"/>
    <x v="3"/>
    <s v="UNPPER"/>
    <x v="4"/>
    <s v="CYP"/>
    <x v="37"/>
    <n v="2016"/>
    <x v="1"/>
    <s v="EUR"/>
    <s v="Euro"/>
    <n v="0"/>
    <s v="Units"/>
    <m/>
    <m/>
    <n v="71.81"/>
    <m/>
    <m/>
  </r>
  <r>
    <s v="HF1"/>
    <x v="1"/>
    <x v="0"/>
    <s v="Current expenditure on health (all functions)"/>
    <s v="HP3"/>
    <x v="3"/>
    <s v="UNPPER"/>
    <x v="4"/>
    <s v="CYP"/>
    <x v="37"/>
    <n v="2017"/>
    <x v="2"/>
    <s v="EUR"/>
    <s v="Euro"/>
    <n v="0"/>
    <s v="Units"/>
    <m/>
    <m/>
    <n v="73.453000000000003"/>
    <m/>
    <m/>
  </r>
  <r>
    <s v="HF1"/>
    <x v="1"/>
    <x v="0"/>
    <s v="Current expenditure on health (all functions)"/>
    <s v="HP3"/>
    <x v="3"/>
    <s v="UNPPER"/>
    <x v="4"/>
    <s v="CYP"/>
    <x v="37"/>
    <n v="2018"/>
    <x v="3"/>
    <s v="EUR"/>
    <s v="Euro"/>
    <n v="0"/>
    <s v="Units"/>
    <m/>
    <m/>
    <n v="80.241"/>
    <m/>
    <m/>
  </r>
  <r>
    <s v="HF1"/>
    <x v="1"/>
    <x v="0"/>
    <s v="Current expenditure on health (all functions)"/>
    <s v="HP3"/>
    <x v="3"/>
    <s v="UNPPER"/>
    <x v="4"/>
    <s v="CYP"/>
    <x v="37"/>
    <n v="2019"/>
    <x v="4"/>
    <s v="EUR"/>
    <s v="Euro"/>
    <n v="0"/>
    <s v="Units"/>
    <m/>
    <m/>
    <n v="190.739"/>
    <m/>
    <m/>
  </r>
  <r>
    <s v="HF1"/>
    <x v="1"/>
    <x v="0"/>
    <s v="Current expenditure on health (all functions)"/>
    <s v="HP3"/>
    <x v="3"/>
    <s v="UNPPER"/>
    <x v="4"/>
    <s v="CYP"/>
    <x v="37"/>
    <n v="2020"/>
    <x v="5"/>
    <s v="EUR"/>
    <s v="Euro"/>
    <n v="0"/>
    <s v="Units"/>
    <m/>
    <m/>
    <n v="322.10500000000002"/>
    <m/>
    <m/>
  </r>
  <r>
    <s v="HF1"/>
    <x v="1"/>
    <x v="0"/>
    <s v="Current expenditure on health (all functions)"/>
    <s v="HP3"/>
    <x v="3"/>
    <s v="UNPPER"/>
    <x v="4"/>
    <s v="CYP"/>
    <x v="37"/>
    <n v="2021"/>
    <x v="6"/>
    <s v="EUR"/>
    <s v="Euro"/>
    <n v="0"/>
    <s v="Units"/>
    <m/>
    <m/>
    <n v="362.07100000000003"/>
    <s v="P"/>
    <s v="Provisional value"/>
  </r>
  <r>
    <s v="HFTOT"/>
    <x v="0"/>
    <x v="1"/>
    <s v="Inpatient curative and rehabilitative care"/>
    <s v="HP1"/>
    <x v="1"/>
    <s v="PPPPER"/>
    <x v="5"/>
    <s v="HRV"/>
    <x v="39"/>
    <n v="2015"/>
    <x v="0"/>
    <s v="USD"/>
    <s v="US Dollar"/>
    <n v="0"/>
    <s v="Units"/>
    <m/>
    <m/>
    <n v="377.43200000000002"/>
    <m/>
    <m/>
  </r>
  <r>
    <s v="HFTOT"/>
    <x v="0"/>
    <x v="1"/>
    <s v="Inpatient curative and rehabilitative care"/>
    <s v="HP1"/>
    <x v="1"/>
    <s v="PPPPER"/>
    <x v="5"/>
    <s v="HRV"/>
    <x v="39"/>
    <n v="2016"/>
    <x v="1"/>
    <s v="USD"/>
    <s v="US Dollar"/>
    <n v="0"/>
    <s v="Units"/>
    <m/>
    <m/>
    <n v="364.59"/>
    <m/>
    <m/>
  </r>
  <r>
    <s v="HFTOT"/>
    <x v="0"/>
    <x v="1"/>
    <s v="Inpatient curative and rehabilitative care"/>
    <s v="HP1"/>
    <x v="1"/>
    <s v="PPPPER"/>
    <x v="5"/>
    <s v="HRV"/>
    <x v="39"/>
    <n v="2017"/>
    <x v="2"/>
    <s v="USD"/>
    <s v="US Dollar"/>
    <n v="0"/>
    <s v="Units"/>
    <m/>
    <m/>
    <n v="383.125"/>
    <m/>
    <m/>
  </r>
  <r>
    <s v="HFTOT"/>
    <x v="0"/>
    <x v="1"/>
    <s v="Inpatient curative and rehabilitative care"/>
    <s v="HP1"/>
    <x v="1"/>
    <s v="PPPPER"/>
    <x v="5"/>
    <s v="HRV"/>
    <x v="39"/>
    <n v="2018"/>
    <x v="3"/>
    <s v="USD"/>
    <s v="US Dollar"/>
    <n v="0"/>
    <s v="Units"/>
    <m/>
    <m/>
    <n v="394.762"/>
    <m/>
    <m/>
  </r>
  <r>
    <s v="HFTOT"/>
    <x v="0"/>
    <x v="1"/>
    <s v="Inpatient curative and rehabilitative care"/>
    <s v="HP1"/>
    <x v="1"/>
    <s v="PPPPER"/>
    <x v="5"/>
    <s v="HRV"/>
    <x v="39"/>
    <n v="2019"/>
    <x v="4"/>
    <s v="USD"/>
    <s v="US Dollar"/>
    <n v="0"/>
    <s v="Units"/>
    <m/>
    <m/>
    <n v="415.84899999999999"/>
    <m/>
    <m/>
  </r>
  <r>
    <s v="HFTOT"/>
    <x v="0"/>
    <x v="1"/>
    <s v="Inpatient curative and rehabilitative care"/>
    <s v="HP1"/>
    <x v="1"/>
    <s v="PPPPER"/>
    <x v="5"/>
    <s v="HRV"/>
    <x v="39"/>
    <n v="2020"/>
    <x v="5"/>
    <s v="USD"/>
    <s v="US Dollar"/>
    <n v="0"/>
    <s v="Units"/>
    <m/>
    <m/>
    <n v="422.03399999999999"/>
    <m/>
    <m/>
  </r>
  <r>
    <s v="HFTOT"/>
    <x v="0"/>
    <x v="1"/>
    <s v="Inpatient curative and rehabilitative care"/>
    <s v="HP1"/>
    <x v="1"/>
    <s v="PPPPER"/>
    <x v="5"/>
    <s v="HRV"/>
    <x v="39"/>
    <n v="2021"/>
    <x v="6"/>
    <s v="USD"/>
    <s v="US Dollar"/>
    <n v="0"/>
    <s v="Units"/>
    <m/>
    <m/>
    <n v="571.46100000000001"/>
    <m/>
    <m/>
  </r>
  <r>
    <s v="HFTOT"/>
    <x v="0"/>
    <x v="1"/>
    <s v="Inpatient curative and rehabilitative care"/>
    <s v="HP0"/>
    <x v="10"/>
    <s v="VALREL"/>
    <x v="3"/>
    <s v="HRV"/>
    <x v="39"/>
    <n v="2016"/>
    <x v="1"/>
    <s v="HRK"/>
    <s v="Croatian Kuna"/>
    <n v="6"/>
    <s v="Millions"/>
    <n v="2015"/>
    <n v="2015"/>
    <n v="7.0000000000000001E-3"/>
    <m/>
    <m/>
  </r>
  <r>
    <s v="HFTOT"/>
    <x v="0"/>
    <x v="4"/>
    <s v="Ancillary services (non-specified by function)"/>
    <s v="HP3"/>
    <x v="3"/>
    <s v="VALREL"/>
    <x v="3"/>
    <s v="HRV"/>
    <x v="39"/>
    <n v="2015"/>
    <x v="0"/>
    <s v="HRK"/>
    <s v="Croatian Kuna"/>
    <n v="6"/>
    <s v="Millions"/>
    <n v="2015"/>
    <n v="2015"/>
    <n v="45.454000000000001"/>
    <m/>
    <m/>
  </r>
  <r>
    <s v="HFTOT"/>
    <x v="0"/>
    <x v="4"/>
    <s v="Ancillary services (non-specified by function)"/>
    <s v="HP3"/>
    <x v="3"/>
    <s v="VALREL"/>
    <x v="3"/>
    <s v="HRV"/>
    <x v="39"/>
    <n v="2016"/>
    <x v="1"/>
    <s v="HRK"/>
    <s v="Croatian Kuna"/>
    <n v="6"/>
    <s v="Millions"/>
    <n v="2015"/>
    <n v="2015"/>
    <n v="46.64"/>
    <m/>
    <m/>
  </r>
  <r>
    <s v="HFTOT"/>
    <x v="0"/>
    <x v="4"/>
    <s v="Ancillary services (non-specified by function)"/>
    <s v="HP3"/>
    <x v="3"/>
    <s v="VALREL"/>
    <x v="3"/>
    <s v="HRV"/>
    <x v="39"/>
    <n v="2017"/>
    <x v="2"/>
    <s v="HRK"/>
    <s v="Croatian Kuna"/>
    <n v="6"/>
    <s v="Millions"/>
    <n v="2015"/>
    <n v="2015"/>
    <n v="46.68"/>
    <m/>
    <m/>
  </r>
  <r>
    <s v="HFTOT"/>
    <x v="0"/>
    <x v="4"/>
    <s v="Ancillary services (non-specified by function)"/>
    <s v="HP3"/>
    <x v="3"/>
    <s v="VALREL"/>
    <x v="3"/>
    <s v="HRV"/>
    <x v="39"/>
    <n v="2018"/>
    <x v="3"/>
    <s v="HRK"/>
    <s v="Croatian Kuna"/>
    <n v="6"/>
    <s v="Millions"/>
    <n v="2015"/>
    <n v="2015"/>
    <n v="48.536000000000001"/>
    <m/>
    <m/>
  </r>
  <r>
    <s v="HFTOT"/>
    <x v="0"/>
    <x v="4"/>
    <s v="Ancillary services (non-specified by function)"/>
    <s v="HP3"/>
    <x v="3"/>
    <s v="VALREL"/>
    <x v="3"/>
    <s v="HRV"/>
    <x v="39"/>
    <n v="2019"/>
    <x v="4"/>
    <s v="HRK"/>
    <s v="Croatian Kuna"/>
    <n v="6"/>
    <s v="Millions"/>
    <n v="2015"/>
    <n v="2015"/>
    <n v="52.555"/>
    <m/>
    <m/>
  </r>
  <r>
    <s v="HFTOT"/>
    <x v="0"/>
    <x v="4"/>
    <s v="Ancillary services (non-specified by function)"/>
    <s v="HP3"/>
    <x v="3"/>
    <s v="VALREL"/>
    <x v="3"/>
    <s v="HRV"/>
    <x v="39"/>
    <n v="2020"/>
    <x v="5"/>
    <s v="HRK"/>
    <s v="Croatian Kuna"/>
    <n v="6"/>
    <s v="Millions"/>
    <n v="2015"/>
    <n v="2015"/>
    <n v="53.140999999999998"/>
    <m/>
    <m/>
  </r>
  <r>
    <s v="HFTOT"/>
    <x v="0"/>
    <x v="4"/>
    <s v="Ancillary services (non-specified by function)"/>
    <s v="HP3"/>
    <x v="3"/>
    <s v="VALREL"/>
    <x v="3"/>
    <s v="HRV"/>
    <x v="39"/>
    <n v="2021"/>
    <x v="6"/>
    <s v="HRK"/>
    <s v="Croatian Kuna"/>
    <n v="6"/>
    <s v="Millions"/>
    <n v="2015"/>
    <n v="2015"/>
    <n v="56.917999999999999"/>
    <m/>
    <m/>
  </r>
  <r>
    <s v="HF3"/>
    <x v="4"/>
    <x v="2"/>
    <s v="Outpatient curative and rehabilitative care"/>
    <s v="HPTOT"/>
    <x v="0"/>
    <s v="PARPIB"/>
    <x v="0"/>
    <s v="MLT"/>
    <x v="40"/>
    <n v="2015"/>
    <x v="0"/>
    <s v="PC"/>
    <s v="Percentage"/>
    <n v="0"/>
    <s v="Units"/>
    <m/>
    <m/>
    <n v="0.66300000000000003"/>
    <m/>
    <m/>
  </r>
  <r>
    <s v="HF3"/>
    <x v="4"/>
    <x v="2"/>
    <s v="Outpatient curative and rehabilitative care"/>
    <s v="HPTOT"/>
    <x v="0"/>
    <s v="PARPIB"/>
    <x v="0"/>
    <s v="MLT"/>
    <x v="40"/>
    <n v="2016"/>
    <x v="1"/>
    <s v="PC"/>
    <s v="Percentage"/>
    <n v="0"/>
    <s v="Units"/>
    <m/>
    <m/>
    <n v="0.68300000000000005"/>
    <m/>
    <m/>
  </r>
  <r>
    <s v="HF3"/>
    <x v="4"/>
    <x v="2"/>
    <s v="Outpatient curative and rehabilitative care"/>
    <s v="HPTOT"/>
    <x v="0"/>
    <s v="PARPIB"/>
    <x v="0"/>
    <s v="MLT"/>
    <x v="40"/>
    <n v="2017"/>
    <x v="2"/>
    <s v="PC"/>
    <s v="Percentage"/>
    <n v="0"/>
    <s v="Units"/>
    <m/>
    <m/>
    <n v="0.77700000000000002"/>
    <m/>
    <m/>
  </r>
  <r>
    <s v="HF3"/>
    <x v="4"/>
    <x v="2"/>
    <s v="Outpatient curative and rehabilitative care"/>
    <s v="HPTOT"/>
    <x v="0"/>
    <s v="PARPIB"/>
    <x v="0"/>
    <s v="MLT"/>
    <x v="40"/>
    <n v="2018"/>
    <x v="3"/>
    <s v="PC"/>
    <s v="Percentage"/>
    <n v="0"/>
    <s v="Units"/>
    <m/>
    <m/>
    <n v="0.77100000000000002"/>
    <m/>
    <m/>
  </r>
  <r>
    <s v="HF3"/>
    <x v="4"/>
    <x v="2"/>
    <s v="Outpatient curative and rehabilitative care"/>
    <s v="HPTOT"/>
    <x v="0"/>
    <s v="PARPIB"/>
    <x v="0"/>
    <s v="MLT"/>
    <x v="40"/>
    <n v="2019"/>
    <x v="4"/>
    <s v="PC"/>
    <s v="Percentage"/>
    <n v="0"/>
    <s v="Units"/>
    <m/>
    <m/>
    <n v="0.95399999999999996"/>
    <m/>
    <m/>
  </r>
  <r>
    <s v="HF3"/>
    <x v="4"/>
    <x v="2"/>
    <s v="Outpatient curative and rehabilitative care"/>
    <s v="HPTOT"/>
    <x v="0"/>
    <s v="PARPIB"/>
    <x v="0"/>
    <s v="MLT"/>
    <x v="40"/>
    <n v="2020"/>
    <x v="5"/>
    <s v="PC"/>
    <s v="Percentage"/>
    <n v="0"/>
    <s v="Units"/>
    <m/>
    <m/>
    <n v="0.93300000000000005"/>
    <m/>
    <m/>
  </r>
  <r>
    <s v="HFTOT"/>
    <x v="0"/>
    <x v="3"/>
    <s v="Long-term care (health)"/>
    <s v="HP2"/>
    <x v="2"/>
    <s v="MLLNCU"/>
    <x v="2"/>
    <s v="CZE"/>
    <x v="35"/>
    <n v="2015"/>
    <x v="0"/>
    <s v="CZK"/>
    <s v="Czech Koruna"/>
    <n v="6"/>
    <s v="Millions"/>
    <m/>
    <m/>
    <n v="23663.797999999999"/>
    <m/>
    <m/>
  </r>
  <r>
    <s v="HFTOT"/>
    <x v="0"/>
    <x v="3"/>
    <s v="Long-term care (health)"/>
    <s v="HP2"/>
    <x v="2"/>
    <s v="MLLNCU"/>
    <x v="2"/>
    <s v="CZE"/>
    <x v="35"/>
    <n v="2016"/>
    <x v="1"/>
    <s v="CZK"/>
    <s v="Czech Koruna"/>
    <n v="6"/>
    <s v="Millions"/>
    <m/>
    <m/>
    <n v="25151.037"/>
    <m/>
    <m/>
  </r>
  <r>
    <s v="HFTOT"/>
    <x v="0"/>
    <x v="3"/>
    <s v="Long-term care (health)"/>
    <s v="HP2"/>
    <x v="2"/>
    <s v="MLLNCU"/>
    <x v="2"/>
    <s v="CZE"/>
    <x v="35"/>
    <n v="2017"/>
    <x v="2"/>
    <s v="CZK"/>
    <s v="Czech Koruna"/>
    <n v="6"/>
    <s v="Millions"/>
    <m/>
    <m/>
    <n v="28267.57"/>
    <m/>
    <m/>
  </r>
  <r>
    <s v="HFTOT"/>
    <x v="0"/>
    <x v="3"/>
    <s v="Long-term care (health)"/>
    <s v="HP2"/>
    <x v="2"/>
    <s v="MLLNCU"/>
    <x v="2"/>
    <s v="CZE"/>
    <x v="35"/>
    <n v="2018"/>
    <x v="3"/>
    <s v="CZK"/>
    <s v="Czech Koruna"/>
    <n v="6"/>
    <s v="Millions"/>
    <m/>
    <m/>
    <n v="32281.668000000001"/>
    <m/>
    <m/>
  </r>
  <r>
    <s v="HFTOT"/>
    <x v="0"/>
    <x v="3"/>
    <s v="Long-term care (health)"/>
    <s v="HP2"/>
    <x v="2"/>
    <s v="MLLNCU"/>
    <x v="2"/>
    <s v="CZE"/>
    <x v="35"/>
    <n v="2019"/>
    <x v="4"/>
    <s v="CZK"/>
    <s v="Czech Koruna"/>
    <n v="6"/>
    <s v="Millions"/>
    <m/>
    <m/>
    <n v="35719.709000000003"/>
    <m/>
    <m/>
  </r>
  <r>
    <s v="HFTOT"/>
    <x v="0"/>
    <x v="3"/>
    <s v="Long-term care (health)"/>
    <s v="HP2"/>
    <x v="2"/>
    <s v="MLLNCU"/>
    <x v="2"/>
    <s v="CZE"/>
    <x v="35"/>
    <n v="2020"/>
    <x v="5"/>
    <s v="CZK"/>
    <s v="Czech Koruna"/>
    <n v="6"/>
    <s v="Millions"/>
    <m/>
    <m/>
    <n v="41578.277999999998"/>
    <m/>
    <m/>
  </r>
  <r>
    <s v="HFTOT"/>
    <x v="0"/>
    <x v="3"/>
    <s v="Long-term care (health)"/>
    <s v="HP2"/>
    <x v="2"/>
    <s v="MLLNCU"/>
    <x v="2"/>
    <s v="CZE"/>
    <x v="35"/>
    <n v="2021"/>
    <x v="6"/>
    <s v="CZK"/>
    <s v="Czech Koruna"/>
    <n v="6"/>
    <s v="Millions"/>
    <m/>
    <m/>
    <n v="44635.96"/>
    <m/>
    <m/>
  </r>
  <r>
    <s v="HFTOT"/>
    <x v="0"/>
    <x v="0"/>
    <s v="Current expenditure on health (all functions)"/>
    <s v="HP5"/>
    <x v="5"/>
    <s v="UNPPER"/>
    <x v="4"/>
    <s v="CYP"/>
    <x v="37"/>
    <n v="2015"/>
    <x v="0"/>
    <s v="EUR"/>
    <s v="Euro"/>
    <n v="0"/>
    <s v="Units"/>
    <m/>
    <m/>
    <n v="226.83"/>
    <m/>
    <m/>
  </r>
  <r>
    <s v="HFTOT"/>
    <x v="0"/>
    <x v="0"/>
    <s v="Current expenditure on health (all functions)"/>
    <s v="HP5"/>
    <x v="5"/>
    <s v="UNPPER"/>
    <x v="4"/>
    <s v="CYP"/>
    <x v="37"/>
    <n v="2016"/>
    <x v="1"/>
    <s v="EUR"/>
    <s v="Euro"/>
    <n v="0"/>
    <s v="Units"/>
    <m/>
    <m/>
    <n v="238.08199999999999"/>
    <m/>
    <m/>
  </r>
  <r>
    <s v="HFTOT"/>
    <x v="0"/>
    <x v="0"/>
    <s v="Current expenditure on health (all functions)"/>
    <s v="HP5"/>
    <x v="5"/>
    <s v="UNPPER"/>
    <x v="4"/>
    <s v="CYP"/>
    <x v="37"/>
    <n v="2017"/>
    <x v="2"/>
    <s v="EUR"/>
    <s v="Euro"/>
    <n v="0"/>
    <s v="Units"/>
    <m/>
    <m/>
    <n v="250.392"/>
    <m/>
    <m/>
  </r>
  <r>
    <s v="HFTOT"/>
    <x v="0"/>
    <x v="0"/>
    <s v="Current expenditure on health (all functions)"/>
    <s v="HP5"/>
    <x v="5"/>
    <s v="UNPPER"/>
    <x v="4"/>
    <s v="CYP"/>
    <x v="37"/>
    <n v="2018"/>
    <x v="3"/>
    <s v="EUR"/>
    <s v="Euro"/>
    <n v="0"/>
    <s v="Units"/>
    <m/>
    <m/>
    <n v="269.29500000000002"/>
    <m/>
    <m/>
  </r>
  <r>
    <s v="HFTOT"/>
    <x v="0"/>
    <x v="0"/>
    <s v="Current expenditure on health (all functions)"/>
    <s v="HP5"/>
    <x v="5"/>
    <s v="UNPPER"/>
    <x v="4"/>
    <s v="CYP"/>
    <x v="37"/>
    <n v="2019"/>
    <x v="4"/>
    <s v="EUR"/>
    <s v="Euro"/>
    <n v="0"/>
    <s v="Units"/>
    <m/>
    <m/>
    <n v="260.90800000000002"/>
    <m/>
    <m/>
  </r>
  <r>
    <s v="HFTOT"/>
    <x v="0"/>
    <x v="0"/>
    <s v="Current expenditure on health (all functions)"/>
    <s v="HP5"/>
    <x v="5"/>
    <s v="UNPPER"/>
    <x v="4"/>
    <s v="CYP"/>
    <x v="37"/>
    <n v="2020"/>
    <x v="5"/>
    <s v="EUR"/>
    <s v="Euro"/>
    <n v="0"/>
    <s v="Units"/>
    <m/>
    <m/>
    <n v="291"/>
    <m/>
    <m/>
  </r>
  <r>
    <s v="HFTOT"/>
    <x v="0"/>
    <x v="0"/>
    <s v="Current expenditure on health (all functions)"/>
    <s v="HP5"/>
    <x v="5"/>
    <s v="UNPPER"/>
    <x v="4"/>
    <s v="CYP"/>
    <x v="37"/>
    <n v="2021"/>
    <x v="6"/>
    <s v="EUR"/>
    <s v="Euro"/>
    <n v="0"/>
    <s v="Units"/>
    <m/>
    <m/>
    <n v="367.517"/>
    <s v="P"/>
    <s v="Provisional value"/>
  </r>
  <r>
    <s v="HF1"/>
    <x v="1"/>
    <x v="0"/>
    <s v="Current expenditure on health (all functions)"/>
    <s v="HP7"/>
    <x v="7"/>
    <s v="VALREL"/>
    <x v="3"/>
    <s v="CZE"/>
    <x v="35"/>
    <n v="2015"/>
    <x v="0"/>
    <s v="CZK"/>
    <s v="Czech Koruna"/>
    <n v="6"/>
    <s v="Millions"/>
    <n v="2015"/>
    <n v="2015"/>
    <n v="8538.2569999999996"/>
    <m/>
    <m/>
  </r>
  <r>
    <s v="HF1"/>
    <x v="1"/>
    <x v="0"/>
    <s v="Current expenditure on health (all functions)"/>
    <s v="HP7"/>
    <x v="7"/>
    <s v="VALREL"/>
    <x v="3"/>
    <s v="CZE"/>
    <x v="35"/>
    <n v="2016"/>
    <x v="1"/>
    <s v="CZK"/>
    <s v="Czech Koruna"/>
    <n v="6"/>
    <s v="Millions"/>
    <n v="2015"/>
    <n v="2015"/>
    <n v="8518.3179999999993"/>
    <m/>
    <m/>
  </r>
  <r>
    <s v="HF1"/>
    <x v="1"/>
    <x v="0"/>
    <s v="Current expenditure on health (all functions)"/>
    <s v="HP7"/>
    <x v="7"/>
    <s v="VALREL"/>
    <x v="3"/>
    <s v="CZE"/>
    <x v="35"/>
    <n v="2017"/>
    <x v="2"/>
    <s v="CZK"/>
    <s v="Czech Koruna"/>
    <n v="6"/>
    <s v="Millions"/>
    <n v="2015"/>
    <n v="2015"/>
    <n v="8353.4060000000009"/>
    <m/>
    <m/>
  </r>
  <r>
    <s v="HF1"/>
    <x v="1"/>
    <x v="0"/>
    <s v="Current expenditure on health (all functions)"/>
    <s v="HP7"/>
    <x v="7"/>
    <s v="VALREL"/>
    <x v="3"/>
    <s v="CZE"/>
    <x v="35"/>
    <n v="2018"/>
    <x v="3"/>
    <s v="CZK"/>
    <s v="Czech Koruna"/>
    <n v="6"/>
    <s v="Millions"/>
    <n v="2015"/>
    <n v="2015"/>
    <n v="8621.0570000000007"/>
    <m/>
    <m/>
  </r>
  <r>
    <s v="HF1"/>
    <x v="1"/>
    <x v="0"/>
    <s v="Current expenditure on health (all functions)"/>
    <s v="HP7"/>
    <x v="7"/>
    <s v="VALREL"/>
    <x v="3"/>
    <s v="CZE"/>
    <x v="35"/>
    <n v="2019"/>
    <x v="4"/>
    <s v="CZK"/>
    <s v="Czech Koruna"/>
    <n v="6"/>
    <s v="Millions"/>
    <n v="2015"/>
    <n v="2015"/>
    <n v="9072.3590000000004"/>
    <m/>
    <m/>
  </r>
  <r>
    <s v="HF1"/>
    <x v="1"/>
    <x v="0"/>
    <s v="Current expenditure on health (all functions)"/>
    <s v="HP7"/>
    <x v="7"/>
    <s v="VALREL"/>
    <x v="3"/>
    <s v="CZE"/>
    <x v="35"/>
    <n v="2020"/>
    <x v="5"/>
    <s v="CZK"/>
    <s v="Czech Koruna"/>
    <n v="6"/>
    <s v="Millions"/>
    <n v="2015"/>
    <n v="2015"/>
    <n v="9453.1470000000008"/>
    <m/>
    <m/>
  </r>
  <r>
    <s v="HF1"/>
    <x v="1"/>
    <x v="0"/>
    <s v="Current expenditure on health (all functions)"/>
    <s v="HP7"/>
    <x v="7"/>
    <s v="VALREL"/>
    <x v="3"/>
    <s v="CZE"/>
    <x v="35"/>
    <n v="2021"/>
    <x v="6"/>
    <s v="CZK"/>
    <s v="Czech Koruna"/>
    <n v="6"/>
    <s v="Millions"/>
    <n v="2015"/>
    <n v="2015"/>
    <n v="9922.8510000000006"/>
    <m/>
    <m/>
  </r>
  <r>
    <s v="HFTOT"/>
    <x v="0"/>
    <x v="0"/>
    <s v="Current expenditure on health (all functions)"/>
    <s v="HP5"/>
    <x v="5"/>
    <s v="MLLNCU"/>
    <x v="2"/>
    <s v="BGR"/>
    <x v="38"/>
    <n v="2015"/>
    <x v="0"/>
    <s v="BGN"/>
    <s v="Bulgarian Lev"/>
    <n v="6"/>
    <s v="Millions"/>
    <m/>
    <m/>
    <n v="2494.0590000000002"/>
    <m/>
    <m/>
  </r>
  <r>
    <s v="HFTOT"/>
    <x v="0"/>
    <x v="0"/>
    <s v="Current expenditure on health (all functions)"/>
    <s v="HP5"/>
    <x v="5"/>
    <s v="MLLNCU"/>
    <x v="2"/>
    <s v="BGR"/>
    <x v="38"/>
    <n v="2016"/>
    <x v="1"/>
    <s v="BGN"/>
    <s v="Bulgarian Lev"/>
    <n v="6"/>
    <s v="Millions"/>
    <m/>
    <m/>
    <n v="2740.3519999999999"/>
    <m/>
    <m/>
  </r>
  <r>
    <s v="HFTOT"/>
    <x v="0"/>
    <x v="0"/>
    <s v="Current expenditure on health (all functions)"/>
    <s v="HP5"/>
    <x v="5"/>
    <s v="MLLNCU"/>
    <x v="2"/>
    <s v="BGR"/>
    <x v="38"/>
    <n v="2017"/>
    <x v="2"/>
    <s v="BGN"/>
    <s v="Bulgarian Lev"/>
    <n v="6"/>
    <s v="Millions"/>
    <m/>
    <m/>
    <n v="2954.752"/>
    <m/>
    <m/>
  </r>
  <r>
    <s v="HFTOT"/>
    <x v="0"/>
    <x v="0"/>
    <s v="Current expenditure on health (all functions)"/>
    <s v="HP5"/>
    <x v="5"/>
    <s v="MLLNCU"/>
    <x v="2"/>
    <s v="BGR"/>
    <x v="38"/>
    <n v="2018"/>
    <x v="3"/>
    <s v="BGN"/>
    <s v="Bulgarian Lev"/>
    <n v="6"/>
    <s v="Millions"/>
    <m/>
    <m/>
    <n v="2958.5320000000002"/>
    <m/>
    <m/>
  </r>
  <r>
    <s v="HFTOT"/>
    <x v="0"/>
    <x v="0"/>
    <s v="Current expenditure on health (all functions)"/>
    <s v="HP5"/>
    <x v="5"/>
    <s v="MLLNCU"/>
    <x v="2"/>
    <s v="BGR"/>
    <x v="38"/>
    <n v="2019"/>
    <x v="4"/>
    <s v="BGN"/>
    <s v="Bulgarian Lev"/>
    <n v="6"/>
    <s v="Millions"/>
    <m/>
    <m/>
    <n v="3046.66"/>
    <m/>
    <m/>
  </r>
  <r>
    <s v="HFTOT"/>
    <x v="0"/>
    <x v="0"/>
    <s v="Current expenditure on health (all functions)"/>
    <s v="HP5"/>
    <x v="5"/>
    <s v="MLLNCU"/>
    <x v="2"/>
    <s v="BGR"/>
    <x v="38"/>
    <n v="2020"/>
    <x v="5"/>
    <s v="BGN"/>
    <s v="Bulgarian Lev"/>
    <n v="6"/>
    <s v="Millions"/>
    <m/>
    <m/>
    <n v="3438.672"/>
    <m/>
    <m/>
  </r>
  <r>
    <s v="HFTOT"/>
    <x v="0"/>
    <x v="0"/>
    <s v="Current expenditure on health (all functions)"/>
    <s v="HP5"/>
    <x v="5"/>
    <s v="MLLNCU"/>
    <x v="2"/>
    <s v="BGR"/>
    <x v="38"/>
    <n v="2021"/>
    <x v="6"/>
    <s v="BGN"/>
    <s v="Bulgarian Lev"/>
    <n v="6"/>
    <s v="Millions"/>
    <m/>
    <m/>
    <n v="3744.2179999999998"/>
    <m/>
    <m/>
  </r>
  <r>
    <s v="HFTOT"/>
    <x v="0"/>
    <x v="6"/>
    <s v="Preventive care"/>
    <s v="HP7"/>
    <x v="7"/>
    <s v="VALREL"/>
    <x v="3"/>
    <s v="BGR"/>
    <x v="38"/>
    <n v="2020"/>
    <x v="5"/>
    <s v="BGN"/>
    <s v="Bulgarian Lev"/>
    <n v="6"/>
    <s v="Millions"/>
    <n v="2015"/>
    <n v="2015"/>
    <n v="2.0470000000000002"/>
    <m/>
    <m/>
  </r>
  <r>
    <s v="HFTOT"/>
    <x v="0"/>
    <x v="6"/>
    <s v="Preventive care"/>
    <s v="HP7"/>
    <x v="7"/>
    <s v="VALREL"/>
    <x v="3"/>
    <s v="BGR"/>
    <x v="38"/>
    <n v="2021"/>
    <x v="6"/>
    <s v="BGN"/>
    <s v="Bulgarian Lev"/>
    <n v="6"/>
    <s v="Millions"/>
    <n v="2015"/>
    <n v="2015"/>
    <n v="11.747"/>
    <m/>
    <m/>
  </r>
  <r>
    <s v="HF1"/>
    <x v="1"/>
    <x v="0"/>
    <s v="Current expenditure on health (all functions)"/>
    <s v="HP2"/>
    <x v="2"/>
    <s v="MLLNCU"/>
    <x v="2"/>
    <s v="MLT"/>
    <x v="40"/>
    <n v="2015"/>
    <x v="0"/>
    <s v="EUR"/>
    <s v="Euro"/>
    <n v="6"/>
    <s v="Millions"/>
    <m/>
    <m/>
    <n v="66.289000000000001"/>
    <m/>
    <m/>
  </r>
  <r>
    <s v="HF1"/>
    <x v="1"/>
    <x v="0"/>
    <s v="Current expenditure on health (all functions)"/>
    <s v="HP2"/>
    <x v="2"/>
    <s v="MLLNCU"/>
    <x v="2"/>
    <s v="MLT"/>
    <x v="40"/>
    <n v="2016"/>
    <x v="1"/>
    <s v="EUR"/>
    <s v="Euro"/>
    <n v="6"/>
    <s v="Millions"/>
    <m/>
    <m/>
    <n v="91.323999999999998"/>
    <m/>
    <m/>
  </r>
  <r>
    <s v="HF1"/>
    <x v="1"/>
    <x v="0"/>
    <s v="Current expenditure on health (all functions)"/>
    <s v="HP2"/>
    <x v="2"/>
    <s v="MLLNCU"/>
    <x v="2"/>
    <s v="MLT"/>
    <x v="40"/>
    <n v="2017"/>
    <x v="2"/>
    <s v="EUR"/>
    <s v="Euro"/>
    <n v="6"/>
    <s v="Millions"/>
    <m/>
    <m/>
    <n v="105.05500000000001"/>
    <m/>
    <m/>
  </r>
  <r>
    <s v="HF1"/>
    <x v="1"/>
    <x v="0"/>
    <s v="Current expenditure on health (all functions)"/>
    <s v="HP2"/>
    <x v="2"/>
    <s v="MLLNCU"/>
    <x v="2"/>
    <s v="MLT"/>
    <x v="40"/>
    <n v="2018"/>
    <x v="3"/>
    <s v="EUR"/>
    <s v="Euro"/>
    <n v="6"/>
    <s v="Millions"/>
    <m/>
    <m/>
    <n v="132.953"/>
    <m/>
    <m/>
  </r>
  <r>
    <s v="HF1"/>
    <x v="1"/>
    <x v="0"/>
    <s v="Current expenditure on health (all functions)"/>
    <s v="HP2"/>
    <x v="2"/>
    <s v="MLLNCU"/>
    <x v="2"/>
    <s v="MLT"/>
    <x v="40"/>
    <n v="2019"/>
    <x v="4"/>
    <s v="EUR"/>
    <s v="Euro"/>
    <n v="6"/>
    <s v="Millions"/>
    <m/>
    <m/>
    <n v="159.238"/>
    <m/>
    <m/>
  </r>
  <r>
    <s v="HF1"/>
    <x v="1"/>
    <x v="0"/>
    <s v="Current expenditure on health (all functions)"/>
    <s v="HP2"/>
    <x v="2"/>
    <s v="MLLNCU"/>
    <x v="2"/>
    <s v="MLT"/>
    <x v="40"/>
    <n v="2020"/>
    <x v="5"/>
    <s v="EUR"/>
    <s v="Euro"/>
    <n v="6"/>
    <s v="Millions"/>
    <m/>
    <m/>
    <n v="185.51400000000001"/>
    <m/>
    <m/>
  </r>
  <r>
    <s v="HF1"/>
    <x v="1"/>
    <x v="0"/>
    <s v="Current expenditure on health (all functions)"/>
    <s v="HP7"/>
    <x v="7"/>
    <s v="PPPPER"/>
    <x v="5"/>
    <s v="HRV"/>
    <x v="39"/>
    <n v="2015"/>
    <x v="0"/>
    <s v="USD"/>
    <s v="US Dollar"/>
    <n v="0"/>
    <s v="Units"/>
    <m/>
    <m/>
    <n v="34.564"/>
    <m/>
    <m/>
  </r>
  <r>
    <s v="HF1"/>
    <x v="1"/>
    <x v="0"/>
    <s v="Current expenditure on health (all functions)"/>
    <s v="HP7"/>
    <x v="7"/>
    <s v="PPPPER"/>
    <x v="5"/>
    <s v="HRV"/>
    <x v="39"/>
    <n v="2016"/>
    <x v="1"/>
    <s v="USD"/>
    <s v="US Dollar"/>
    <n v="0"/>
    <s v="Units"/>
    <m/>
    <m/>
    <n v="34.527999999999999"/>
    <m/>
    <m/>
  </r>
  <r>
    <s v="HF1"/>
    <x v="1"/>
    <x v="0"/>
    <s v="Current expenditure on health (all functions)"/>
    <s v="HP7"/>
    <x v="7"/>
    <s v="PPPPER"/>
    <x v="5"/>
    <s v="HRV"/>
    <x v="39"/>
    <n v="2017"/>
    <x v="2"/>
    <s v="USD"/>
    <s v="US Dollar"/>
    <n v="0"/>
    <s v="Units"/>
    <m/>
    <m/>
    <n v="33.298999999999999"/>
    <m/>
    <m/>
  </r>
  <r>
    <s v="HF1"/>
    <x v="1"/>
    <x v="0"/>
    <s v="Current expenditure on health (all functions)"/>
    <s v="HP7"/>
    <x v="7"/>
    <s v="PPPPER"/>
    <x v="5"/>
    <s v="HRV"/>
    <x v="39"/>
    <n v="2018"/>
    <x v="3"/>
    <s v="USD"/>
    <s v="US Dollar"/>
    <n v="0"/>
    <s v="Units"/>
    <m/>
    <m/>
    <n v="33.950000000000003"/>
    <m/>
    <m/>
  </r>
  <r>
    <s v="HF1"/>
    <x v="1"/>
    <x v="0"/>
    <s v="Current expenditure on health (all functions)"/>
    <s v="HP7"/>
    <x v="7"/>
    <s v="PPPPER"/>
    <x v="5"/>
    <s v="HRV"/>
    <x v="39"/>
    <n v="2019"/>
    <x v="4"/>
    <s v="USD"/>
    <s v="US Dollar"/>
    <n v="0"/>
    <s v="Units"/>
    <m/>
    <m/>
    <n v="34.281999999999996"/>
    <m/>
    <m/>
  </r>
  <r>
    <s v="HF1"/>
    <x v="1"/>
    <x v="0"/>
    <s v="Current expenditure on health (all functions)"/>
    <s v="HP7"/>
    <x v="7"/>
    <s v="PPPPER"/>
    <x v="5"/>
    <s v="HRV"/>
    <x v="39"/>
    <n v="2020"/>
    <x v="5"/>
    <s v="USD"/>
    <s v="US Dollar"/>
    <n v="0"/>
    <s v="Units"/>
    <m/>
    <m/>
    <n v="34.671999999999997"/>
    <m/>
    <m/>
  </r>
  <r>
    <s v="HF1"/>
    <x v="1"/>
    <x v="0"/>
    <s v="Current expenditure on health (all functions)"/>
    <s v="HP7"/>
    <x v="7"/>
    <s v="PPPPER"/>
    <x v="5"/>
    <s v="HRV"/>
    <x v="39"/>
    <n v="2021"/>
    <x v="6"/>
    <s v="USD"/>
    <s v="US Dollar"/>
    <n v="0"/>
    <s v="Units"/>
    <m/>
    <m/>
    <n v="35.415999999999997"/>
    <m/>
    <m/>
  </r>
  <r>
    <s v="HF2"/>
    <x v="3"/>
    <x v="0"/>
    <s v="Current expenditure on health (all functions)"/>
    <s v="HP5"/>
    <x v="5"/>
    <s v="PARCUR"/>
    <x v="1"/>
    <s v="HRV"/>
    <x v="39"/>
    <n v="2015"/>
    <x v="0"/>
    <s v="PC"/>
    <s v="Percentage"/>
    <n v="0"/>
    <s v="Units"/>
    <m/>
    <m/>
    <n v="0.628"/>
    <m/>
    <m/>
  </r>
  <r>
    <s v="HF2"/>
    <x v="3"/>
    <x v="0"/>
    <s v="Current expenditure on health (all functions)"/>
    <s v="HP5"/>
    <x v="5"/>
    <s v="PARCUR"/>
    <x v="1"/>
    <s v="HRV"/>
    <x v="39"/>
    <n v="2016"/>
    <x v="1"/>
    <s v="PC"/>
    <s v="Percentage"/>
    <n v="0"/>
    <s v="Units"/>
    <m/>
    <m/>
    <n v="0.72599999999999998"/>
    <m/>
    <m/>
  </r>
  <r>
    <s v="HF2"/>
    <x v="3"/>
    <x v="0"/>
    <s v="Current expenditure on health (all functions)"/>
    <s v="HP5"/>
    <x v="5"/>
    <s v="PARCUR"/>
    <x v="1"/>
    <s v="HRV"/>
    <x v="39"/>
    <n v="2017"/>
    <x v="2"/>
    <s v="PC"/>
    <s v="Percentage"/>
    <n v="0"/>
    <s v="Units"/>
    <m/>
    <m/>
    <n v="0.66400000000000003"/>
    <m/>
    <m/>
  </r>
  <r>
    <s v="HF2"/>
    <x v="3"/>
    <x v="0"/>
    <s v="Current expenditure on health (all functions)"/>
    <s v="HP5"/>
    <x v="5"/>
    <s v="PARCUR"/>
    <x v="1"/>
    <s v="HRV"/>
    <x v="39"/>
    <n v="2018"/>
    <x v="3"/>
    <s v="PC"/>
    <s v="Percentage"/>
    <n v="0"/>
    <s v="Units"/>
    <m/>
    <m/>
    <n v="0.629"/>
    <m/>
    <m/>
  </r>
  <r>
    <s v="HF2"/>
    <x v="3"/>
    <x v="0"/>
    <s v="Current expenditure on health (all functions)"/>
    <s v="HP5"/>
    <x v="5"/>
    <s v="PARCUR"/>
    <x v="1"/>
    <s v="HRV"/>
    <x v="39"/>
    <n v="2019"/>
    <x v="4"/>
    <s v="PC"/>
    <s v="Percentage"/>
    <n v="0"/>
    <s v="Units"/>
    <m/>
    <m/>
    <n v="0.63900000000000001"/>
    <m/>
    <m/>
  </r>
  <r>
    <s v="HF2"/>
    <x v="3"/>
    <x v="0"/>
    <s v="Current expenditure on health (all functions)"/>
    <s v="HP5"/>
    <x v="5"/>
    <s v="PARCUR"/>
    <x v="1"/>
    <s v="HRV"/>
    <x v="39"/>
    <n v="2020"/>
    <x v="5"/>
    <s v="PC"/>
    <s v="Percentage"/>
    <n v="0"/>
    <s v="Units"/>
    <m/>
    <m/>
    <n v="0.60199999999999998"/>
    <m/>
    <m/>
  </r>
  <r>
    <s v="HF2"/>
    <x v="3"/>
    <x v="0"/>
    <s v="Current expenditure on health (all functions)"/>
    <s v="HP5"/>
    <x v="5"/>
    <s v="PARCUR"/>
    <x v="1"/>
    <s v="HRV"/>
    <x v="39"/>
    <n v="2021"/>
    <x v="6"/>
    <s v="PC"/>
    <s v="Percentage"/>
    <n v="0"/>
    <s v="Units"/>
    <m/>
    <m/>
    <n v="0.53500000000000003"/>
    <m/>
    <m/>
  </r>
  <r>
    <s v="HF3"/>
    <x v="4"/>
    <x v="0"/>
    <s v="Current expenditure on health (all functions)"/>
    <s v="HPTOT"/>
    <x v="0"/>
    <s v="MLLNCU"/>
    <x v="2"/>
    <s v="BGR"/>
    <x v="38"/>
    <n v="2015"/>
    <x v="0"/>
    <s v="BGN"/>
    <s v="Bulgarian Lev"/>
    <n v="6"/>
    <s v="Millions"/>
    <m/>
    <m/>
    <n v="2815.2559999999999"/>
    <m/>
    <m/>
  </r>
  <r>
    <s v="HF3"/>
    <x v="4"/>
    <x v="0"/>
    <s v="Current expenditure on health (all functions)"/>
    <s v="HPTOT"/>
    <x v="0"/>
    <s v="MLLNCU"/>
    <x v="2"/>
    <s v="BGR"/>
    <x v="38"/>
    <n v="2016"/>
    <x v="1"/>
    <s v="BGN"/>
    <s v="Bulgarian Lev"/>
    <n v="6"/>
    <s v="Millions"/>
    <m/>
    <m/>
    <n v="3076.6329999999998"/>
    <m/>
    <m/>
  </r>
  <r>
    <s v="HF3"/>
    <x v="4"/>
    <x v="0"/>
    <s v="Current expenditure on health (all functions)"/>
    <s v="HPTOT"/>
    <x v="0"/>
    <s v="MLLNCU"/>
    <x v="2"/>
    <s v="BGR"/>
    <x v="38"/>
    <n v="2017"/>
    <x v="2"/>
    <s v="BGN"/>
    <s v="Bulgarian Lev"/>
    <n v="6"/>
    <s v="Millions"/>
    <m/>
    <m/>
    <n v="3247.8159999999998"/>
    <m/>
    <m/>
  </r>
  <r>
    <s v="HF3"/>
    <x v="4"/>
    <x v="0"/>
    <s v="Current expenditure on health (all functions)"/>
    <s v="HPTOT"/>
    <x v="0"/>
    <s v="MLLNCU"/>
    <x v="2"/>
    <s v="BGR"/>
    <x v="38"/>
    <n v="2018"/>
    <x v="3"/>
    <s v="BGN"/>
    <s v="Bulgarian Lev"/>
    <n v="6"/>
    <s v="Millions"/>
    <m/>
    <m/>
    <n v="3169.4490000000001"/>
    <m/>
    <m/>
  </r>
  <r>
    <s v="HF3"/>
    <x v="4"/>
    <x v="0"/>
    <s v="Current expenditure on health (all functions)"/>
    <s v="HPTOT"/>
    <x v="0"/>
    <s v="MLLNCU"/>
    <x v="2"/>
    <s v="BGR"/>
    <x v="38"/>
    <n v="2019"/>
    <x v="4"/>
    <s v="BGN"/>
    <s v="Bulgarian Lev"/>
    <n v="6"/>
    <s v="Millions"/>
    <m/>
    <m/>
    <n v="3225.89"/>
    <m/>
    <m/>
  </r>
  <r>
    <s v="HF3"/>
    <x v="4"/>
    <x v="0"/>
    <s v="Current expenditure on health (all functions)"/>
    <s v="HPTOT"/>
    <x v="0"/>
    <s v="MLLNCU"/>
    <x v="2"/>
    <s v="BGR"/>
    <x v="38"/>
    <n v="2020"/>
    <x v="5"/>
    <s v="BGN"/>
    <s v="Bulgarian Lev"/>
    <n v="6"/>
    <s v="Millions"/>
    <m/>
    <m/>
    <n v="3630.8969999999999"/>
    <m/>
    <m/>
  </r>
  <r>
    <s v="HF3"/>
    <x v="4"/>
    <x v="0"/>
    <s v="Current expenditure on health (all functions)"/>
    <s v="HPTOT"/>
    <x v="0"/>
    <s v="MLLNCU"/>
    <x v="2"/>
    <s v="BGR"/>
    <x v="38"/>
    <n v="2021"/>
    <x v="6"/>
    <s v="BGN"/>
    <s v="Bulgarian Lev"/>
    <n v="6"/>
    <s v="Millions"/>
    <m/>
    <m/>
    <n v="4040.21"/>
    <m/>
    <m/>
  </r>
  <r>
    <s v="HFTOT"/>
    <x v="0"/>
    <x v="0"/>
    <s v="Current expenditure on health (all functions)"/>
    <s v="HP7"/>
    <x v="7"/>
    <s v="MLLNCU"/>
    <x v="2"/>
    <s v="CYP"/>
    <x v="37"/>
    <n v="2015"/>
    <x v="0"/>
    <s v="EUR"/>
    <s v="Euro"/>
    <n v="6"/>
    <s v="Millions"/>
    <m/>
    <m/>
    <n v="26.949000000000002"/>
    <m/>
    <m/>
  </r>
  <r>
    <s v="HFTOT"/>
    <x v="0"/>
    <x v="0"/>
    <s v="Current expenditure on health (all functions)"/>
    <s v="HP7"/>
    <x v="7"/>
    <s v="MLLNCU"/>
    <x v="2"/>
    <s v="CYP"/>
    <x v="37"/>
    <n v="2016"/>
    <x v="1"/>
    <s v="EUR"/>
    <s v="Euro"/>
    <n v="6"/>
    <s v="Millions"/>
    <m/>
    <m/>
    <n v="28.420999999999999"/>
    <m/>
    <m/>
  </r>
  <r>
    <s v="HFTOT"/>
    <x v="0"/>
    <x v="0"/>
    <s v="Current expenditure on health (all functions)"/>
    <s v="HP7"/>
    <x v="7"/>
    <s v="MLLNCU"/>
    <x v="2"/>
    <s v="CYP"/>
    <x v="37"/>
    <n v="2017"/>
    <x v="2"/>
    <s v="EUR"/>
    <s v="Euro"/>
    <n v="6"/>
    <s v="Millions"/>
    <m/>
    <m/>
    <n v="30.367000000000001"/>
    <m/>
    <m/>
  </r>
  <r>
    <s v="HFTOT"/>
    <x v="0"/>
    <x v="0"/>
    <s v="Current expenditure on health (all functions)"/>
    <s v="HP7"/>
    <x v="7"/>
    <s v="MLLNCU"/>
    <x v="2"/>
    <s v="CYP"/>
    <x v="37"/>
    <n v="2018"/>
    <x v="3"/>
    <s v="EUR"/>
    <s v="Euro"/>
    <n v="6"/>
    <s v="Millions"/>
    <m/>
    <m/>
    <n v="41.262999999999998"/>
    <m/>
    <m/>
  </r>
  <r>
    <s v="HFTOT"/>
    <x v="0"/>
    <x v="0"/>
    <s v="Current expenditure on health (all functions)"/>
    <s v="HP7"/>
    <x v="7"/>
    <s v="MLLNCU"/>
    <x v="2"/>
    <s v="CYP"/>
    <x v="37"/>
    <n v="2019"/>
    <x v="4"/>
    <s v="EUR"/>
    <s v="Euro"/>
    <n v="6"/>
    <s v="Millions"/>
    <m/>
    <m/>
    <n v="48.323999999999998"/>
    <m/>
    <m/>
  </r>
  <r>
    <s v="HFTOT"/>
    <x v="0"/>
    <x v="0"/>
    <s v="Current expenditure on health (all functions)"/>
    <s v="HP7"/>
    <x v="7"/>
    <s v="MLLNCU"/>
    <x v="2"/>
    <s v="CYP"/>
    <x v="37"/>
    <n v="2020"/>
    <x v="5"/>
    <s v="EUR"/>
    <s v="Euro"/>
    <n v="6"/>
    <s v="Millions"/>
    <m/>
    <m/>
    <n v="28.667000000000002"/>
    <m/>
    <m/>
  </r>
  <r>
    <s v="HFTOT"/>
    <x v="0"/>
    <x v="0"/>
    <s v="Current expenditure on health (all functions)"/>
    <s v="HP7"/>
    <x v="7"/>
    <s v="MLLNCU"/>
    <x v="2"/>
    <s v="CYP"/>
    <x v="37"/>
    <n v="2021"/>
    <x v="6"/>
    <s v="EUR"/>
    <s v="Euro"/>
    <n v="6"/>
    <s v="Millions"/>
    <m/>
    <m/>
    <n v="31.605"/>
    <s v="P"/>
    <s v="Provisional value"/>
  </r>
  <r>
    <s v="HFTOT"/>
    <x v="0"/>
    <x v="2"/>
    <s v="Outpatient curative and rehabilitative care"/>
    <s v="HP8"/>
    <x v="8"/>
    <s v="PARCUR"/>
    <x v="1"/>
    <s v="AUS"/>
    <x v="0"/>
    <n v="2016"/>
    <x v="1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8"/>
    <x v="8"/>
    <s v="PARCUR"/>
    <x v="1"/>
    <s v="AUS"/>
    <x v="0"/>
    <n v="2017"/>
    <x v="2"/>
    <s v="PC"/>
    <s v="Percentage"/>
    <n v="0"/>
    <s v="Units"/>
    <m/>
    <m/>
    <n v="8.0000000000000002E-3"/>
    <m/>
    <m/>
  </r>
  <r>
    <s v="HFTOT"/>
    <x v="0"/>
    <x v="2"/>
    <s v="Outpatient curative and rehabilitative care"/>
    <s v="HP8"/>
    <x v="8"/>
    <s v="PARCUR"/>
    <x v="1"/>
    <s v="AUS"/>
    <x v="0"/>
    <n v="2018"/>
    <x v="3"/>
    <s v="PC"/>
    <s v="Percentage"/>
    <n v="0"/>
    <s v="Units"/>
    <m/>
    <m/>
    <n v="2E-3"/>
    <m/>
    <m/>
  </r>
  <r>
    <s v="HFTOT"/>
    <x v="0"/>
    <x v="2"/>
    <s v="Outpatient curative and rehabilitative care"/>
    <s v="HP8"/>
    <x v="8"/>
    <s v="PARCUR"/>
    <x v="1"/>
    <s v="AUS"/>
    <x v="0"/>
    <n v="2019"/>
    <x v="4"/>
    <s v="PC"/>
    <s v="Percentage"/>
    <n v="0"/>
    <s v="Units"/>
    <m/>
    <m/>
    <n v="2E-3"/>
    <m/>
    <m/>
  </r>
  <r>
    <s v="HFTOT"/>
    <x v="0"/>
    <x v="2"/>
    <s v="Outpatient curative and rehabilitative care"/>
    <s v="HP8"/>
    <x v="8"/>
    <s v="PARCUR"/>
    <x v="1"/>
    <s v="AUS"/>
    <x v="0"/>
    <n v="2020"/>
    <x v="5"/>
    <s v="PC"/>
    <s v="Percentage"/>
    <n v="0"/>
    <s v="Units"/>
    <m/>
    <m/>
    <n v="2E-3"/>
    <m/>
    <m/>
  </r>
  <r>
    <s v="HF2HF3"/>
    <x v="2"/>
    <x v="0"/>
    <s v="Current expenditure on health (all functions)"/>
    <s v="HPTOT"/>
    <x v="0"/>
    <s v="PARCUR"/>
    <x v="1"/>
    <s v="BGR"/>
    <x v="38"/>
    <n v="2015"/>
    <x v="0"/>
    <s v="PC"/>
    <s v="Percentage"/>
    <n v="0"/>
    <s v="Units"/>
    <m/>
    <m/>
    <n v="43.875"/>
    <m/>
    <m/>
  </r>
  <r>
    <s v="HF2HF3"/>
    <x v="2"/>
    <x v="0"/>
    <s v="Current expenditure on health (all functions)"/>
    <s v="HPTOT"/>
    <x v="0"/>
    <s v="PARCUR"/>
    <x v="1"/>
    <s v="BGR"/>
    <x v="38"/>
    <n v="2016"/>
    <x v="1"/>
    <s v="PC"/>
    <s v="Percentage"/>
    <n v="0"/>
    <s v="Units"/>
    <m/>
    <m/>
    <n v="44.643999999999998"/>
    <m/>
    <m/>
  </r>
  <r>
    <s v="HF2HF3"/>
    <x v="2"/>
    <x v="0"/>
    <s v="Current expenditure on health (all functions)"/>
    <s v="HPTOT"/>
    <x v="0"/>
    <s v="PARCUR"/>
    <x v="1"/>
    <s v="BGR"/>
    <x v="38"/>
    <n v="2017"/>
    <x v="2"/>
    <s v="PC"/>
    <s v="Percentage"/>
    <n v="0"/>
    <s v="Units"/>
    <m/>
    <m/>
    <n v="43.652000000000001"/>
    <m/>
    <m/>
  </r>
  <r>
    <s v="HF2HF3"/>
    <x v="2"/>
    <x v="0"/>
    <s v="Current expenditure on health (all functions)"/>
    <s v="HPTOT"/>
    <x v="0"/>
    <s v="PARCUR"/>
    <x v="1"/>
    <s v="BGR"/>
    <x v="38"/>
    <n v="2018"/>
    <x v="3"/>
    <s v="PC"/>
    <s v="Percentage"/>
    <n v="0"/>
    <s v="Units"/>
    <m/>
    <m/>
    <n v="40.92"/>
    <m/>
    <m/>
  </r>
  <r>
    <s v="HF2HF3"/>
    <x v="2"/>
    <x v="0"/>
    <s v="Current expenditure on health (all functions)"/>
    <s v="HPTOT"/>
    <x v="0"/>
    <s v="PARCUR"/>
    <x v="1"/>
    <s v="BGR"/>
    <x v="38"/>
    <n v="2019"/>
    <x v="4"/>
    <s v="PC"/>
    <s v="Percentage"/>
    <n v="0"/>
    <s v="Units"/>
    <m/>
    <m/>
    <n v="39.409999999999997"/>
    <m/>
    <m/>
  </r>
  <r>
    <s v="HF2HF3"/>
    <x v="2"/>
    <x v="0"/>
    <s v="Current expenditure on health (all functions)"/>
    <s v="HPTOT"/>
    <x v="0"/>
    <s v="PARCUR"/>
    <x v="1"/>
    <s v="BGR"/>
    <x v="38"/>
    <n v="2020"/>
    <x v="5"/>
    <s v="PC"/>
    <s v="Percentage"/>
    <n v="0"/>
    <s v="Units"/>
    <m/>
    <m/>
    <n v="36.884999999999998"/>
    <m/>
    <m/>
  </r>
  <r>
    <s v="HF2HF3"/>
    <x v="2"/>
    <x v="0"/>
    <s v="Current expenditure on health (all functions)"/>
    <s v="HPTOT"/>
    <x v="0"/>
    <s v="PARCUR"/>
    <x v="1"/>
    <s v="BGR"/>
    <x v="38"/>
    <n v="2021"/>
    <x v="6"/>
    <s v="PC"/>
    <s v="Percentage"/>
    <n v="0"/>
    <s v="Units"/>
    <m/>
    <m/>
    <n v="35.298000000000002"/>
    <m/>
    <m/>
  </r>
  <r>
    <s v="HF2HF3"/>
    <x v="2"/>
    <x v="0"/>
    <s v="Current expenditure on health (all functions)"/>
    <s v="HP3"/>
    <x v="3"/>
    <s v="PARCUR"/>
    <x v="1"/>
    <s v="CYP"/>
    <x v="37"/>
    <n v="2015"/>
    <x v="0"/>
    <s v="PC"/>
    <s v="Percentage"/>
    <n v="0"/>
    <s v="Units"/>
    <m/>
    <m/>
    <n v="20.102"/>
    <m/>
    <m/>
  </r>
  <r>
    <s v="HF2HF3"/>
    <x v="2"/>
    <x v="0"/>
    <s v="Current expenditure on health (all functions)"/>
    <s v="HP3"/>
    <x v="3"/>
    <s v="PARCUR"/>
    <x v="1"/>
    <s v="CYP"/>
    <x v="37"/>
    <n v="2016"/>
    <x v="1"/>
    <s v="PC"/>
    <s v="Percentage"/>
    <n v="0"/>
    <s v="Units"/>
    <m/>
    <m/>
    <n v="20.442"/>
    <m/>
    <m/>
  </r>
  <r>
    <s v="HF2HF3"/>
    <x v="2"/>
    <x v="0"/>
    <s v="Current expenditure on health (all functions)"/>
    <s v="HP3"/>
    <x v="3"/>
    <s v="PARCUR"/>
    <x v="1"/>
    <s v="CYP"/>
    <x v="37"/>
    <n v="2017"/>
    <x v="2"/>
    <s v="PC"/>
    <s v="Percentage"/>
    <n v="0"/>
    <s v="Units"/>
    <m/>
    <m/>
    <n v="20.577000000000002"/>
    <m/>
    <m/>
  </r>
  <r>
    <s v="HF2HF3"/>
    <x v="2"/>
    <x v="0"/>
    <s v="Current expenditure on health (all functions)"/>
    <s v="HP3"/>
    <x v="3"/>
    <s v="PARCUR"/>
    <x v="1"/>
    <s v="CYP"/>
    <x v="37"/>
    <n v="2018"/>
    <x v="3"/>
    <s v="PC"/>
    <s v="Percentage"/>
    <n v="0"/>
    <s v="Units"/>
    <m/>
    <m/>
    <n v="20.265999999999998"/>
    <m/>
    <m/>
  </r>
  <r>
    <s v="HF2HF3"/>
    <x v="2"/>
    <x v="0"/>
    <s v="Current expenditure on health (all functions)"/>
    <s v="HP3"/>
    <x v="3"/>
    <s v="PARCUR"/>
    <x v="1"/>
    <s v="CYP"/>
    <x v="37"/>
    <n v="2019"/>
    <x v="4"/>
    <s v="PC"/>
    <s v="Percentage"/>
    <n v="0"/>
    <s v="Units"/>
    <m/>
    <m/>
    <n v="16.788"/>
    <m/>
    <m/>
  </r>
  <r>
    <s v="HF2HF3"/>
    <x v="2"/>
    <x v="0"/>
    <s v="Current expenditure on health (all functions)"/>
    <s v="HP3"/>
    <x v="3"/>
    <s v="PARCUR"/>
    <x v="1"/>
    <s v="CYP"/>
    <x v="37"/>
    <n v="2020"/>
    <x v="5"/>
    <s v="PC"/>
    <s v="Percentage"/>
    <n v="0"/>
    <s v="Units"/>
    <m/>
    <m/>
    <n v="10.209"/>
    <m/>
    <m/>
  </r>
  <r>
    <s v="HF2HF3"/>
    <x v="2"/>
    <x v="0"/>
    <s v="Current expenditure on health (all functions)"/>
    <s v="HP3"/>
    <x v="3"/>
    <s v="PARCUR"/>
    <x v="1"/>
    <s v="CYP"/>
    <x v="37"/>
    <n v="2021"/>
    <x v="6"/>
    <s v="PC"/>
    <s v="Percentage"/>
    <n v="0"/>
    <s v="Units"/>
    <m/>
    <m/>
    <n v="6.4740000000000002"/>
    <s v="P"/>
    <s v="Provisional value"/>
  </r>
  <r>
    <s v="HFTOT"/>
    <x v="0"/>
    <x v="2"/>
    <s v="Outpatient curative and rehabilitative care"/>
    <s v="HP3"/>
    <x v="3"/>
    <s v="PPPPER"/>
    <x v="5"/>
    <s v="BGR"/>
    <x v="38"/>
    <n v="2015"/>
    <x v="0"/>
    <s v="USD"/>
    <s v="US Dollar"/>
    <n v="0"/>
    <s v="Units"/>
    <m/>
    <m/>
    <n v="212.86500000000001"/>
    <m/>
    <m/>
  </r>
  <r>
    <s v="HFTOT"/>
    <x v="0"/>
    <x v="2"/>
    <s v="Outpatient curative and rehabilitative care"/>
    <s v="HP3"/>
    <x v="3"/>
    <s v="PPPPER"/>
    <x v="5"/>
    <s v="BGR"/>
    <x v="38"/>
    <n v="2016"/>
    <x v="1"/>
    <s v="USD"/>
    <s v="US Dollar"/>
    <n v="0"/>
    <s v="Units"/>
    <m/>
    <m/>
    <n v="225.5"/>
    <m/>
    <m/>
  </r>
  <r>
    <s v="HFTOT"/>
    <x v="0"/>
    <x v="2"/>
    <s v="Outpatient curative and rehabilitative care"/>
    <s v="HP3"/>
    <x v="3"/>
    <s v="PPPPER"/>
    <x v="5"/>
    <s v="BGR"/>
    <x v="38"/>
    <n v="2017"/>
    <x v="2"/>
    <s v="USD"/>
    <s v="US Dollar"/>
    <n v="0"/>
    <s v="Units"/>
    <m/>
    <m/>
    <n v="240.29499999999999"/>
    <m/>
    <m/>
  </r>
  <r>
    <s v="HFTOT"/>
    <x v="0"/>
    <x v="2"/>
    <s v="Outpatient curative and rehabilitative care"/>
    <s v="HP3"/>
    <x v="3"/>
    <s v="PPPPER"/>
    <x v="5"/>
    <s v="BGR"/>
    <x v="38"/>
    <n v="2018"/>
    <x v="3"/>
    <s v="USD"/>
    <s v="US Dollar"/>
    <n v="0"/>
    <s v="Units"/>
    <m/>
    <m/>
    <n v="242.43"/>
    <m/>
    <m/>
  </r>
  <r>
    <s v="HFTOT"/>
    <x v="0"/>
    <x v="2"/>
    <s v="Outpatient curative and rehabilitative care"/>
    <s v="HP3"/>
    <x v="3"/>
    <s v="PPPPER"/>
    <x v="5"/>
    <s v="BGR"/>
    <x v="38"/>
    <n v="2019"/>
    <x v="4"/>
    <s v="USD"/>
    <s v="US Dollar"/>
    <n v="0"/>
    <s v="Units"/>
    <m/>
    <m/>
    <n v="240.87299999999999"/>
    <m/>
    <m/>
  </r>
  <r>
    <s v="HFTOT"/>
    <x v="0"/>
    <x v="2"/>
    <s v="Outpatient curative and rehabilitative care"/>
    <s v="HP3"/>
    <x v="3"/>
    <s v="PPPPER"/>
    <x v="5"/>
    <s v="BGR"/>
    <x v="38"/>
    <n v="2020"/>
    <x v="5"/>
    <s v="USD"/>
    <s v="US Dollar"/>
    <n v="0"/>
    <s v="Units"/>
    <m/>
    <m/>
    <n v="260.22199999999998"/>
    <m/>
    <m/>
  </r>
  <r>
    <s v="HFTOT"/>
    <x v="0"/>
    <x v="2"/>
    <s v="Outpatient curative and rehabilitative care"/>
    <s v="HP3"/>
    <x v="3"/>
    <s v="PPPPER"/>
    <x v="5"/>
    <s v="BGR"/>
    <x v="38"/>
    <n v="2021"/>
    <x v="6"/>
    <s v="USD"/>
    <s v="US Dollar"/>
    <n v="0"/>
    <s v="Units"/>
    <m/>
    <m/>
    <n v="311.03800000000001"/>
    <m/>
    <m/>
  </r>
  <r>
    <s v="HFTOT"/>
    <x v="0"/>
    <x v="0"/>
    <s v="Current expenditure on health (all functions)"/>
    <s v="HP6"/>
    <x v="6"/>
    <s v="MLLNCU"/>
    <x v="2"/>
    <s v="HRV"/>
    <x v="39"/>
    <n v="2015"/>
    <x v="0"/>
    <s v="HRK"/>
    <s v="Croatian Kuna"/>
    <n v="6"/>
    <s v="Millions"/>
    <m/>
    <m/>
    <n v="56.683999999999997"/>
    <m/>
    <m/>
  </r>
  <r>
    <s v="HFTOT"/>
    <x v="0"/>
    <x v="0"/>
    <s v="Current expenditure on health (all functions)"/>
    <s v="HP6"/>
    <x v="6"/>
    <s v="MLLNCU"/>
    <x v="2"/>
    <s v="HRV"/>
    <x v="39"/>
    <n v="2016"/>
    <x v="1"/>
    <s v="HRK"/>
    <s v="Croatian Kuna"/>
    <n v="6"/>
    <s v="Millions"/>
    <m/>
    <m/>
    <n v="60.514000000000003"/>
    <m/>
    <m/>
  </r>
  <r>
    <s v="HFTOT"/>
    <x v="0"/>
    <x v="0"/>
    <s v="Current expenditure on health (all functions)"/>
    <s v="HP6"/>
    <x v="6"/>
    <s v="MLLNCU"/>
    <x v="2"/>
    <s v="HRV"/>
    <x v="39"/>
    <n v="2017"/>
    <x v="2"/>
    <s v="HRK"/>
    <s v="Croatian Kuna"/>
    <n v="6"/>
    <s v="Millions"/>
    <m/>
    <m/>
    <n v="59.098999999999997"/>
    <m/>
    <m/>
  </r>
  <r>
    <s v="HFTOT"/>
    <x v="0"/>
    <x v="0"/>
    <s v="Current expenditure on health (all functions)"/>
    <s v="HP6"/>
    <x v="6"/>
    <s v="MLLNCU"/>
    <x v="2"/>
    <s v="HRV"/>
    <x v="39"/>
    <n v="2018"/>
    <x v="3"/>
    <s v="HRK"/>
    <s v="Croatian Kuna"/>
    <n v="6"/>
    <s v="Millions"/>
    <m/>
    <m/>
    <n v="60.756"/>
    <m/>
    <m/>
  </r>
  <r>
    <s v="HFTOT"/>
    <x v="0"/>
    <x v="0"/>
    <s v="Current expenditure on health (all functions)"/>
    <s v="HP6"/>
    <x v="6"/>
    <s v="MLLNCU"/>
    <x v="2"/>
    <s v="HRV"/>
    <x v="39"/>
    <n v="2019"/>
    <x v="4"/>
    <s v="HRK"/>
    <s v="Croatian Kuna"/>
    <n v="6"/>
    <s v="Millions"/>
    <m/>
    <m/>
    <n v="63.500999999999998"/>
    <m/>
    <m/>
  </r>
  <r>
    <s v="HFTOT"/>
    <x v="0"/>
    <x v="0"/>
    <s v="Current expenditure on health (all functions)"/>
    <s v="HP6"/>
    <x v="6"/>
    <s v="MLLNCU"/>
    <x v="2"/>
    <s v="HRV"/>
    <x v="39"/>
    <n v="2020"/>
    <x v="5"/>
    <s v="HRK"/>
    <s v="Croatian Kuna"/>
    <n v="6"/>
    <s v="Millions"/>
    <m/>
    <m/>
    <n v="128.072"/>
    <m/>
    <m/>
  </r>
  <r>
    <s v="HFTOT"/>
    <x v="0"/>
    <x v="0"/>
    <s v="Current expenditure on health (all functions)"/>
    <s v="HP6"/>
    <x v="6"/>
    <s v="MLLNCU"/>
    <x v="2"/>
    <s v="HRV"/>
    <x v="39"/>
    <n v="2021"/>
    <x v="6"/>
    <s v="HRK"/>
    <s v="Croatian Kuna"/>
    <n v="6"/>
    <s v="Millions"/>
    <m/>
    <m/>
    <n v="226.751"/>
    <m/>
    <m/>
  </r>
  <r>
    <s v="HF2HF3"/>
    <x v="2"/>
    <x v="2"/>
    <s v="Outpatient curative and rehabilitative care"/>
    <s v="HPTOT"/>
    <x v="0"/>
    <s v="PARCUR"/>
    <x v="1"/>
    <s v="CZE"/>
    <x v="35"/>
    <n v="2015"/>
    <x v="0"/>
    <s v="PC"/>
    <s v="Percentage"/>
    <n v="0"/>
    <s v="Units"/>
    <m/>
    <m/>
    <n v="5.1669999999999998"/>
    <m/>
    <m/>
  </r>
  <r>
    <s v="HF2HF3"/>
    <x v="2"/>
    <x v="2"/>
    <s v="Outpatient curative and rehabilitative care"/>
    <s v="HPTOT"/>
    <x v="0"/>
    <s v="PARCUR"/>
    <x v="1"/>
    <s v="CZE"/>
    <x v="35"/>
    <n v="2016"/>
    <x v="1"/>
    <s v="PC"/>
    <s v="Percentage"/>
    <n v="0"/>
    <s v="Units"/>
    <m/>
    <m/>
    <n v="5.1520000000000001"/>
    <m/>
    <m/>
  </r>
  <r>
    <s v="HF2HF3"/>
    <x v="2"/>
    <x v="2"/>
    <s v="Outpatient curative and rehabilitative care"/>
    <s v="HPTOT"/>
    <x v="0"/>
    <s v="PARCUR"/>
    <x v="1"/>
    <s v="CZE"/>
    <x v="35"/>
    <n v="2017"/>
    <x v="2"/>
    <s v="PC"/>
    <s v="Percentage"/>
    <n v="0"/>
    <s v="Units"/>
    <m/>
    <m/>
    <n v="4.8689999999999998"/>
    <m/>
    <m/>
  </r>
  <r>
    <s v="HF2HF3"/>
    <x v="2"/>
    <x v="2"/>
    <s v="Outpatient curative and rehabilitative care"/>
    <s v="HPTOT"/>
    <x v="0"/>
    <s v="PARCUR"/>
    <x v="1"/>
    <s v="CZE"/>
    <x v="35"/>
    <n v="2018"/>
    <x v="3"/>
    <s v="PC"/>
    <s v="Percentage"/>
    <n v="0"/>
    <s v="Units"/>
    <m/>
    <m/>
    <n v="4.9210000000000003"/>
    <m/>
    <m/>
  </r>
  <r>
    <s v="HF2HF3"/>
    <x v="2"/>
    <x v="2"/>
    <s v="Outpatient curative and rehabilitative care"/>
    <s v="HPTOT"/>
    <x v="0"/>
    <s v="PARCUR"/>
    <x v="1"/>
    <s v="CZE"/>
    <x v="35"/>
    <n v="2019"/>
    <x v="4"/>
    <s v="PC"/>
    <s v="Percentage"/>
    <n v="0"/>
    <s v="Units"/>
    <m/>
    <m/>
    <n v="4.9109999999999996"/>
    <m/>
    <m/>
  </r>
  <r>
    <s v="HF2HF3"/>
    <x v="2"/>
    <x v="2"/>
    <s v="Outpatient curative and rehabilitative care"/>
    <s v="HPTOT"/>
    <x v="0"/>
    <s v="PARCUR"/>
    <x v="1"/>
    <s v="CZE"/>
    <x v="35"/>
    <n v="2020"/>
    <x v="5"/>
    <s v="PC"/>
    <s v="Percentage"/>
    <n v="0"/>
    <s v="Units"/>
    <m/>
    <m/>
    <n v="3.87"/>
    <m/>
    <m/>
  </r>
  <r>
    <s v="HF2HF3"/>
    <x v="2"/>
    <x v="2"/>
    <s v="Outpatient curative and rehabilitative care"/>
    <s v="HPTOT"/>
    <x v="0"/>
    <s v="PARCUR"/>
    <x v="1"/>
    <s v="CZE"/>
    <x v="35"/>
    <n v="2021"/>
    <x v="6"/>
    <s v="PC"/>
    <s v="Percentage"/>
    <n v="0"/>
    <s v="Units"/>
    <m/>
    <m/>
    <n v="4.5640000000000001"/>
    <m/>
    <m/>
  </r>
  <r>
    <s v="HFTOT"/>
    <x v="0"/>
    <x v="0"/>
    <s v="Current expenditure on health (all functions)"/>
    <s v="HP2"/>
    <x v="2"/>
    <s v="UNPPER"/>
    <x v="4"/>
    <s v="HRV"/>
    <x v="39"/>
    <n v="2015"/>
    <x v="0"/>
    <s v="HRK"/>
    <s v="Croatian Kuna"/>
    <n v="0"/>
    <s v="Units"/>
    <m/>
    <m/>
    <n v="5.016"/>
    <m/>
    <m/>
  </r>
  <r>
    <s v="HFTOT"/>
    <x v="0"/>
    <x v="0"/>
    <s v="Current expenditure on health (all functions)"/>
    <s v="HP2"/>
    <x v="2"/>
    <s v="UNPPER"/>
    <x v="4"/>
    <s v="HRV"/>
    <x v="39"/>
    <n v="2016"/>
    <x v="1"/>
    <s v="HRK"/>
    <s v="Croatian Kuna"/>
    <n v="0"/>
    <s v="Units"/>
    <m/>
    <m/>
    <n v="4.8380000000000001"/>
    <m/>
    <m/>
  </r>
  <r>
    <s v="HFTOT"/>
    <x v="0"/>
    <x v="0"/>
    <s v="Current expenditure on health (all functions)"/>
    <s v="HP2"/>
    <x v="2"/>
    <s v="UNPPER"/>
    <x v="4"/>
    <s v="HRV"/>
    <x v="39"/>
    <n v="2017"/>
    <x v="2"/>
    <s v="HRK"/>
    <s v="Croatian Kuna"/>
    <n v="0"/>
    <s v="Units"/>
    <m/>
    <m/>
    <n v="5.3310000000000004"/>
    <m/>
    <m/>
  </r>
  <r>
    <s v="HFTOT"/>
    <x v="0"/>
    <x v="0"/>
    <s v="Current expenditure on health (all functions)"/>
    <s v="HP2"/>
    <x v="2"/>
    <s v="UNPPER"/>
    <x v="4"/>
    <s v="HRV"/>
    <x v="39"/>
    <n v="2018"/>
    <x v="3"/>
    <s v="HRK"/>
    <s v="Croatian Kuna"/>
    <n v="0"/>
    <s v="Units"/>
    <m/>
    <m/>
    <n v="5.9080000000000004"/>
    <m/>
    <m/>
  </r>
  <r>
    <s v="HFTOT"/>
    <x v="0"/>
    <x v="0"/>
    <s v="Current expenditure on health (all functions)"/>
    <s v="HP2"/>
    <x v="2"/>
    <s v="UNPPER"/>
    <x v="4"/>
    <s v="HRV"/>
    <x v="39"/>
    <n v="2019"/>
    <x v="4"/>
    <s v="HRK"/>
    <s v="Croatian Kuna"/>
    <n v="0"/>
    <s v="Units"/>
    <m/>
    <m/>
    <n v="6.9279999999999999"/>
    <m/>
    <m/>
  </r>
  <r>
    <s v="HFTOT"/>
    <x v="0"/>
    <x v="0"/>
    <s v="Current expenditure on health (all functions)"/>
    <s v="HP2"/>
    <x v="2"/>
    <s v="UNPPER"/>
    <x v="4"/>
    <s v="HRV"/>
    <x v="39"/>
    <n v="2020"/>
    <x v="5"/>
    <s v="HRK"/>
    <s v="Croatian Kuna"/>
    <n v="0"/>
    <s v="Units"/>
    <m/>
    <m/>
    <n v="7.226"/>
    <m/>
    <m/>
  </r>
  <r>
    <s v="HFTOT"/>
    <x v="0"/>
    <x v="0"/>
    <s v="Current expenditure on health (all functions)"/>
    <s v="HP2"/>
    <x v="2"/>
    <s v="UNPPER"/>
    <x v="4"/>
    <s v="HRV"/>
    <x v="39"/>
    <n v="2021"/>
    <x v="6"/>
    <s v="HRK"/>
    <s v="Croatian Kuna"/>
    <n v="0"/>
    <s v="Units"/>
    <m/>
    <m/>
    <n v="8.5649999999999995"/>
    <m/>
    <m/>
  </r>
  <r>
    <s v="HFTOT"/>
    <x v="0"/>
    <x v="0"/>
    <s v="Current expenditure on health (all functions)"/>
    <s v="HP4"/>
    <x v="4"/>
    <s v="MLLNCU"/>
    <x v="2"/>
    <s v="HRV"/>
    <x v="39"/>
    <n v="2015"/>
    <x v="0"/>
    <s v="HRK"/>
    <s v="Croatian Kuna"/>
    <n v="6"/>
    <s v="Millions"/>
    <m/>
    <m/>
    <n v="122.28700000000001"/>
    <m/>
    <m/>
  </r>
  <r>
    <s v="HFTOT"/>
    <x v="0"/>
    <x v="0"/>
    <s v="Current expenditure on health (all functions)"/>
    <s v="HP4"/>
    <x v="4"/>
    <s v="MLLNCU"/>
    <x v="2"/>
    <s v="HRV"/>
    <x v="39"/>
    <n v="2016"/>
    <x v="1"/>
    <s v="HRK"/>
    <s v="Croatian Kuna"/>
    <n v="6"/>
    <s v="Millions"/>
    <m/>
    <m/>
    <n v="124.68600000000001"/>
    <m/>
    <m/>
  </r>
  <r>
    <s v="HFTOT"/>
    <x v="0"/>
    <x v="0"/>
    <s v="Current expenditure on health (all functions)"/>
    <s v="HP4"/>
    <x v="4"/>
    <s v="MLLNCU"/>
    <x v="2"/>
    <s v="HRV"/>
    <x v="39"/>
    <n v="2017"/>
    <x v="2"/>
    <s v="HRK"/>
    <s v="Croatian Kuna"/>
    <n v="6"/>
    <s v="Millions"/>
    <m/>
    <m/>
    <n v="127.371"/>
    <m/>
    <m/>
  </r>
  <r>
    <s v="HFTOT"/>
    <x v="0"/>
    <x v="0"/>
    <s v="Current expenditure on health (all functions)"/>
    <s v="HP4"/>
    <x v="4"/>
    <s v="MLLNCU"/>
    <x v="2"/>
    <s v="HRV"/>
    <x v="39"/>
    <n v="2018"/>
    <x v="3"/>
    <s v="HRK"/>
    <s v="Croatian Kuna"/>
    <n v="6"/>
    <s v="Millions"/>
    <m/>
    <m/>
    <n v="132.84"/>
    <m/>
    <m/>
  </r>
  <r>
    <s v="HFTOT"/>
    <x v="0"/>
    <x v="0"/>
    <s v="Current expenditure on health (all functions)"/>
    <s v="HP4"/>
    <x v="4"/>
    <s v="MLLNCU"/>
    <x v="2"/>
    <s v="HRV"/>
    <x v="39"/>
    <n v="2019"/>
    <x v="4"/>
    <s v="HRK"/>
    <s v="Croatian Kuna"/>
    <n v="6"/>
    <s v="Millions"/>
    <m/>
    <m/>
    <n v="137.63499999999999"/>
    <m/>
    <m/>
  </r>
  <r>
    <s v="HFTOT"/>
    <x v="0"/>
    <x v="0"/>
    <s v="Current expenditure on health (all functions)"/>
    <s v="HP4"/>
    <x v="4"/>
    <s v="MLLNCU"/>
    <x v="2"/>
    <s v="HRV"/>
    <x v="39"/>
    <n v="2020"/>
    <x v="5"/>
    <s v="HRK"/>
    <s v="Croatian Kuna"/>
    <n v="6"/>
    <s v="Millions"/>
    <m/>
    <m/>
    <n v="145.22"/>
    <m/>
    <m/>
  </r>
  <r>
    <s v="HFTOT"/>
    <x v="0"/>
    <x v="0"/>
    <s v="Current expenditure on health (all functions)"/>
    <s v="HP4"/>
    <x v="4"/>
    <s v="MLLNCU"/>
    <x v="2"/>
    <s v="HRV"/>
    <x v="39"/>
    <n v="2021"/>
    <x v="6"/>
    <s v="HRK"/>
    <s v="Croatian Kuna"/>
    <n v="6"/>
    <s v="Millions"/>
    <m/>
    <m/>
    <n v="161.73400000000001"/>
    <m/>
    <m/>
  </r>
  <r>
    <s v="HFTOT"/>
    <x v="0"/>
    <x v="6"/>
    <s v="Preventive care"/>
    <s v="HP1"/>
    <x v="1"/>
    <s v="PARPIB"/>
    <x v="0"/>
    <s v="BGR"/>
    <x v="38"/>
    <n v="2020"/>
    <x v="5"/>
    <s v="PC"/>
    <s v="Percentage"/>
    <n v="0"/>
    <s v="Units"/>
    <m/>
    <m/>
    <n v="2E-3"/>
    <m/>
    <m/>
  </r>
  <r>
    <s v="HFTOT"/>
    <x v="0"/>
    <x v="6"/>
    <s v="Preventive care"/>
    <s v="HP1"/>
    <x v="1"/>
    <s v="PARPIB"/>
    <x v="0"/>
    <s v="BGR"/>
    <x v="38"/>
    <n v="2021"/>
    <x v="6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4"/>
    <x v="4"/>
    <s v="MLLNCU"/>
    <x v="2"/>
    <s v="HRV"/>
    <x v="39"/>
    <n v="2015"/>
    <x v="0"/>
    <s v="HRK"/>
    <s v="Croatian Kuna"/>
    <n v="6"/>
    <s v="Millions"/>
    <m/>
    <m/>
    <n v="122.23399999999999"/>
    <m/>
    <m/>
  </r>
  <r>
    <s v="HFTOT"/>
    <x v="0"/>
    <x v="4"/>
    <s v="Ancillary services (non-specified by function)"/>
    <s v="HP4"/>
    <x v="4"/>
    <s v="MLLNCU"/>
    <x v="2"/>
    <s v="HRV"/>
    <x v="39"/>
    <n v="2016"/>
    <x v="1"/>
    <s v="HRK"/>
    <s v="Croatian Kuna"/>
    <n v="6"/>
    <s v="Millions"/>
    <m/>
    <m/>
    <n v="124.633"/>
    <m/>
    <m/>
  </r>
  <r>
    <s v="HFTOT"/>
    <x v="0"/>
    <x v="4"/>
    <s v="Ancillary services (non-specified by function)"/>
    <s v="HP4"/>
    <x v="4"/>
    <s v="MLLNCU"/>
    <x v="2"/>
    <s v="HRV"/>
    <x v="39"/>
    <n v="2017"/>
    <x v="2"/>
    <s v="HRK"/>
    <s v="Croatian Kuna"/>
    <n v="6"/>
    <s v="Millions"/>
    <m/>
    <m/>
    <n v="127.3"/>
    <m/>
    <m/>
  </r>
  <r>
    <s v="HFTOT"/>
    <x v="0"/>
    <x v="4"/>
    <s v="Ancillary services (non-specified by function)"/>
    <s v="HP4"/>
    <x v="4"/>
    <s v="MLLNCU"/>
    <x v="2"/>
    <s v="HRV"/>
    <x v="39"/>
    <n v="2018"/>
    <x v="3"/>
    <s v="HRK"/>
    <s v="Croatian Kuna"/>
    <n v="6"/>
    <s v="Millions"/>
    <m/>
    <m/>
    <n v="132.667"/>
    <m/>
    <m/>
  </r>
  <r>
    <s v="HFTOT"/>
    <x v="0"/>
    <x v="4"/>
    <s v="Ancillary services (non-specified by function)"/>
    <s v="HP4"/>
    <x v="4"/>
    <s v="MLLNCU"/>
    <x v="2"/>
    <s v="HRV"/>
    <x v="39"/>
    <n v="2019"/>
    <x v="4"/>
    <s v="HRK"/>
    <s v="Croatian Kuna"/>
    <n v="6"/>
    <s v="Millions"/>
    <m/>
    <m/>
    <n v="137.35599999999999"/>
    <m/>
    <m/>
  </r>
  <r>
    <s v="HFTOT"/>
    <x v="0"/>
    <x v="4"/>
    <s v="Ancillary services (non-specified by function)"/>
    <s v="HP4"/>
    <x v="4"/>
    <s v="MLLNCU"/>
    <x v="2"/>
    <s v="HRV"/>
    <x v="39"/>
    <n v="2020"/>
    <x v="5"/>
    <s v="HRK"/>
    <s v="Croatian Kuna"/>
    <n v="6"/>
    <s v="Millions"/>
    <m/>
    <m/>
    <n v="144.77699999999999"/>
    <m/>
    <m/>
  </r>
  <r>
    <s v="HFTOT"/>
    <x v="0"/>
    <x v="4"/>
    <s v="Ancillary services (non-specified by function)"/>
    <s v="HP4"/>
    <x v="4"/>
    <s v="MLLNCU"/>
    <x v="2"/>
    <s v="HRV"/>
    <x v="39"/>
    <n v="2021"/>
    <x v="6"/>
    <s v="HRK"/>
    <s v="Croatian Kuna"/>
    <n v="6"/>
    <s v="Millions"/>
    <m/>
    <m/>
    <n v="161.46100000000001"/>
    <m/>
    <m/>
  </r>
  <r>
    <s v="HFTOT"/>
    <x v="0"/>
    <x v="0"/>
    <s v="Current expenditure on health (all functions)"/>
    <s v="HP9"/>
    <x v="9"/>
    <s v="PARPIB"/>
    <x v="0"/>
    <s v="BGR"/>
    <x v="38"/>
    <n v="2015"/>
    <x v="0"/>
    <s v="PC"/>
    <s v="Percentage"/>
    <n v="0"/>
    <s v="Units"/>
    <m/>
    <m/>
    <n v="3.4000000000000002E-2"/>
    <m/>
    <m/>
  </r>
  <r>
    <s v="HFTOT"/>
    <x v="0"/>
    <x v="0"/>
    <s v="Current expenditure on health (all functions)"/>
    <s v="HP9"/>
    <x v="9"/>
    <s v="PARPIB"/>
    <x v="0"/>
    <s v="BGR"/>
    <x v="38"/>
    <n v="2016"/>
    <x v="1"/>
    <s v="PC"/>
    <s v="Percentage"/>
    <n v="0"/>
    <s v="Units"/>
    <m/>
    <m/>
    <n v="3.9E-2"/>
    <m/>
    <m/>
  </r>
  <r>
    <s v="HFTOT"/>
    <x v="0"/>
    <x v="0"/>
    <s v="Current expenditure on health (all functions)"/>
    <s v="HP9"/>
    <x v="9"/>
    <s v="PARPIB"/>
    <x v="0"/>
    <s v="BGR"/>
    <x v="38"/>
    <n v="2017"/>
    <x v="2"/>
    <s v="PC"/>
    <s v="Percentage"/>
    <n v="0"/>
    <s v="Units"/>
    <m/>
    <m/>
    <n v="5.6000000000000001E-2"/>
    <m/>
    <m/>
  </r>
  <r>
    <s v="HFTOT"/>
    <x v="0"/>
    <x v="0"/>
    <s v="Current expenditure on health (all functions)"/>
    <s v="HP9"/>
    <x v="9"/>
    <s v="PARPIB"/>
    <x v="0"/>
    <s v="BGR"/>
    <x v="38"/>
    <n v="2018"/>
    <x v="3"/>
    <s v="PC"/>
    <s v="Percentage"/>
    <n v="0"/>
    <s v="Units"/>
    <m/>
    <m/>
    <n v="6.5000000000000002E-2"/>
    <m/>
    <m/>
  </r>
  <r>
    <s v="HFTOT"/>
    <x v="0"/>
    <x v="0"/>
    <s v="Current expenditure on health (all functions)"/>
    <s v="HP9"/>
    <x v="9"/>
    <s v="PARPIB"/>
    <x v="0"/>
    <s v="BGR"/>
    <x v="38"/>
    <n v="2019"/>
    <x v="4"/>
    <s v="PC"/>
    <s v="Percentage"/>
    <n v="0"/>
    <s v="Units"/>
    <m/>
    <m/>
    <n v="0.23899999999999999"/>
    <m/>
    <m/>
  </r>
  <r>
    <s v="HFTOT"/>
    <x v="0"/>
    <x v="0"/>
    <s v="Current expenditure on health (all functions)"/>
    <s v="HP9"/>
    <x v="9"/>
    <s v="PARPIB"/>
    <x v="0"/>
    <s v="BGR"/>
    <x v="38"/>
    <n v="2020"/>
    <x v="5"/>
    <s v="PC"/>
    <s v="Percentage"/>
    <n v="0"/>
    <s v="Units"/>
    <m/>
    <m/>
    <n v="0.124"/>
    <m/>
    <m/>
  </r>
  <r>
    <s v="HFTOT"/>
    <x v="0"/>
    <x v="0"/>
    <s v="Current expenditure on health (all functions)"/>
    <s v="HP9"/>
    <x v="9"/>
    <s v="PARPIB"/>
    <x v="0"/>
    <s v="BGR"/>
    <x v="38"/>
    <n v="2021"/>
    <x v="6"/>
    <s v="PC"/>
    <s v="Percentage"/>
    <n v="0"/>
    <s v="Units"/>
    <m/>
    <m/>
    <n v="0.14499999999999999"/>
    <m/>
    <m/>
  </r>
  <r>
    <s v="HF2HF3"/>
    <x v="2"/>
    <x v="2"/>
    <s v="Outpatient curative and rehabilitative care"/>
    <s v="HPTOT"/>
    <x v="0"/>
    <s v="MLLNCU"/>
    <x v="2"/>
    <s v="BGR"/>
    <x v="38"/>
    <n v="2015"/>
    <x v="0"/>
    <s v="BGN"/>
    <s v="Bulgarian Lev"/>
    <n v="6"/>
    <s v="Millions"/>
    <m/>
    <m/>
    <n v="520.73699999999997"/>
    <m/>
    <m/>
  </r>
  <r>
    <s v="HF2HF3"/>
    <x v="2"/>
    <x v="2"/>
    <s v="Outpatient curative and rehabilitative care"/>
    <s v="HPTOT"/>
    <x v="0"/>
    <s v="MLLNCU"/>
    <x v="2"/>
    <s v="BGR"/>
    <x v="38"/>
    <n v="2016"/>
    <x v="1"/>
    <s v="BGN"/>
    <s v="Bulgarian Lev"/>
    <n v="6"/>
    <s v="Millions"/>
    <m/>
    <m/>
    <n v="544.17499999999995"/>
    <m/>
    <m/>
  </r>
  <r>
    <s v="HF2HF3"/>
    <x v="2"/>
    <x v="2"/>
    <s v="Outpatient curative and rehabilitative care"/>
    <s v="HPTOT"/>
    <x v="0"/>
    <s v="MLLNCU"/>
    <x v="2"/>
    <s v="BGR"/>
    <x v="38"/>
    <n v="2017"/>
    <x v="2"/>
    <s v="BGN"/>
    <s v="Bulgarian Lev"/>
    <n v="6"/>
    <s v="Millions"/>
    <m/>
    <m/>
    <n v="572.03499999999997"/>
    <m/>
    <m/>
  </r>
  <r>
    <s v="HF2HF3"/>
    <x v="2"/>
    <x v="2"/>
    <s v="Outpatient curative and rehabilitative care"/>
    <s v="HPTOT"/>
    <x v="0"/>
    <s v="MLLNCU"/>
    <x v="2"/>
    <s v="BGR"/>
    <x v="38"/>
    <n v="2018"/>
    <x v="3"/>
    <s v="BGN"/>
    <s v="Bulgarian Lev"/>
    <n v="6"/>
    <s v="Millions"/>
    <m/>
    <m/>
    <n v="567.46500000000003"/>
    <m/>
    <m/>
  </r>
  <r>
    <s v="HF2HF3"/>
    <x v="2"/>
    <x v="2"/>
    <s v="Outpatient curative and rehabilitative care"/>
    <s v="HPTOT"/>
    <x v="0"/>
    <s v="MLLNCU"/>
    <x v="2"/>
    <s v="BGR"/>
    <x v="38"/>
    <n v="2019"/>
    <x v="4"/>
    <s v="BGN"/>
    <s v="Bulgarian Lev"/>
    <n v="6"/>
    <s v="Millions"/>
    <m/>
    <m/>
    <n v="561.05600000000004"/>
    <m/>
    <m/>
  </r>
  <r>
    <s v="HF2HF3"/>
    <x v="2"/>
    <x v="2"/>
    <s v="Outpatient curative and rehabilitative care"/>
    <s v="HPTOT"/>
    <x v="0"/>
    <s v="MLLNCU"/>
    <x v="2"/>
    <s v="BGR"/>
    <x v="38"/>
    <n v="2020"/>
    <x v="5"/>
    <s v="BGN"/>
    <s v="Bulgarian Lev"/>
    <n v="6"/>
    <s v="Millions"/>
    <m/>
    <m/>
    <n v="542.92899999999997"/>
    <m/>
    <m/>
  </r>
  <r>
    <s v="HF2HF3"/>
    <x v="2"/>
    <x v="2"/>
    <s v="Outpatient curative and rehabilitative care"/>
    <s v="HPTOT"/>
    <x v="0"/>
    <s v="MLLNCU"/>
    <x v="2"/>
    <s v="BGR"/>
    <x v="38"/>
    <n v="2021"/>
    <x v="6"/>
    <s v="BGN"/>
    <s v="Bulgarian Lev"/>
    <n v="6"/>
    <s v="Millions"/>
    <m/>
    <m/>
    <n v="616.66200000000003"/>
    <m/>
    <m/>
  </r>
  <r>
    <s v="HF1"/>
    <x v="1"/>
    <x v="0"/>
    <s v="Current expenditure on health (all functions)"/>
    <s v="HP5"/>
    <x v="5"/>
    <s v="VALREL"/>
    <x v="3"/>
    <s v="HRV"/>
    <x v="39"/>
    <n v="2015"/>
    <x v="0"/>
    <s v="HRK"/>
    <s v="Croatian Kuna"/>
    <n v="6"/>
    <s v="Millions"/>
    <n v="2015"/>
    <n v="2015"/>
    <n v="514.54499999999996"/>
    <m/>
    <m/>
  </r>
  <r>
    <s v="HF1"/>
    <x v="1"/>
    <x v="0"/>
    <s v="Current expenditure on health (all functions)"/>
    <s v="HP5"/>
    <x v="5"/>
    <s v="VALREL"/>
    <x v="3"/>
    <s v="HRV"/>
    <x v="39"/>
    <n v="2016"/>
    <x v="1"/>
    <s v="HRK"/>
    <s v="Croatian Kuna"/>
    <n v="6"/>
    <s v="Millions"/>
    <n v="2015"/>
    <n v="2015"/>
    <n v="549.01300000000003"/>
    <m/>
    <m/>
  </r>
  <r>
    <s v="HF1"/>
    <x v="1"/>
    <x v="0"/>
    <s v="Current expenditure on health (all functions)"/>
    <s v="HP5"/>
    <x v="5"/>
    <s v="VALREL"/>
    <x v="3"/>
    <s v="HRV"/>
    <x v="39"/>
    <n v="2017"/>
    <x v="2"/>
    <s v="HRK"/>
    <s v="Croatian Kuna"/>
    <n v="6"/>
    <s v="Millions"/>
    <n v="2015"/>
    <n v="2015"/>
    <n v="553.81600000000003"/>
    <m/>
    <m/>
  </r>
  <r>
    <s v="HF1"/>
    <x v="1"/>
    <x v="0"/>
    <s v="Current expenditure on health (all functions)"/>
    <s v="HP5"/>
    <x v="5"/>
    <s v="VALREL"/>
    <x v="3"/>
    <s v="HRV"/>
    <x v="39"/>
    <n v="2018"/>
    <x v="3"/>
    <s v="HRK"/>
    <s v="Croatian Kuna"/>
    <n v="6"/>
    <s v="Millions"/>
    <n v="2015"/>
    <n v="2015"/>
    <n v="554.47900000000004"/>
    <m/>
    <m/>
  </r>
  <r>
    <s v="HF1"/>
    <x v="1"/>
    <x v="0"/>
    <s v="Current expenditure on health (all functions)"/>
    <s v="HP5"/>
    <x v="5"/>
    <s v="VALREL"/>
    <x v="3"/>
    <s v="HRV"/>
    <x v="39"/>
    <n v="2019"/>
    <x v="4"/>
    <s v="HRK"/>
    <s v="Croatian Kuna"/>
    <n v="6"/>
    <s v="Millions"/>
    <n v="2015"/>
    <n v="2015"/>
    <n v="594.95100000000002"/>
    <m/>
    <m/>
  </r>
  <r>
    <s v="HF1"/>
    <x v="1"/>
    <x v="0"/>
    <s v="Current expenditure on health (all functions)"/>
    <s v="HP5"/>
    <x v="5"/>
    <s v="VALREL"/>
    <x v="3"/>
    <s v="HRV"/>
    <x v="39"/>
    <n v="2020"/>
    <x v="5"/>
    <s v="HRK"/>
    <s v="Croatian Kuna"/>
    <n v="6"/>
    <s v="Millions"/>
    <n v="2015"/>
    <n v="2015"/>
    <n v="648.00699999999995"/>
    <m/>
    <m/>
  </r>
  <r>
    <s v="HF1"/>
    <x v="1"/>
    <x v="0"/>
    <s v="Current expenditure on health (all functions)"/>
    <s v="HP5"/>
    <x v="5"/>
    <s v="VALREL"/>
    <x v="3"/>
    <s v="HRV"/>
    <x v="39"/>
    <n v="2021"/>
    <x v="6"/>
    <s v="HRK"/>
    <s v="Croatian Kuna"/>
    <n v="6"/>
    <s v="Millions"/>
    <n v="2015"/>
    <n v="2015"/>
    <n v="667.274"/>
    <m/>
    <m/>
  </r>
  <r>
    <s v="HF1"/>
    <x v="1"/>
    <x v="0"/>
    <s v="Current expenditure on health (all functions)"/>
    <s v="HP7"/>
    <x v="7"/>
    <s v="UNPPER"/>
    <x v="4"/>
    <s v="ROU"/>
    <x v="41"/>
    <n v="2015"/>
    <x v="0"/>
    <s v="RON"/>
    <s v="Romanian Leu"/>
    <n v="0"/>
    <s v="Units"/>
    <m/>
    <m/>
    <n v="43.484000000000002"/>
    <m/>
    <m/>
  </r>
  <r>
    <s v="HF1"/>
    <x v="1"/>
    <x v="0"/>
    <s v="Current expenditure on health (all functions)"/>
    <s v="HP7"/>
    <x v="7"/>
    <s v="UNPPER"/>
    <x v="4"/>
    <s v="ROU"/>
    <x v="41"/>
    <n v="2016"/>
    <x v="1"/>
    <s v="RON"/>
    <s v="Romanian Leu"/>
    <n v="0"/>
    <s v="Units"/>
    <m/>
    <m/>
    <n v="48.405000000000001"/>
    <m/>
    <m/>
  </r>
  <r>
    <s v="HF1"/>
    <x v="1"/>
    <x v="0"/>
    <s v="Current expenditure on health (all functions)"/>
    <s v="HP7"/>
    <x v="7"/>
    <s v="UNPPER"/>
    <x v="4"/>
    <s v="ROU"/>
    <x v="41"/>
    <n v="2017"/>
    <x v="2"/>
    <s v="RON"/>
    <s v="Romanian Leu"/>
    <n v="0"/>
    <s v="Units"/>
    <m/>
    <m/>
    <n v="74.075000000000003"/>
    <m/>
    <m/>
  </r>
  <r>
    <s v="HF1"/>
    <x v="1"/>
    <x v="0"/>
    <s v="Current expenditure on health (all functions)"/>
    <s v="HP7"/>
    <x v="7"/>
    <s v="UNPPER"/>
    <x v="4"/>
    <s v="ROU"/>
    <x v="41"/>
    <n v="2018"/>
    <x v="3"/>
    <s v="RON"/>
    <s v="Romanian Leu"/>
    <n v="0"/>
    <s v="Units"/>
    <m/>
    <m/>
    <n v="79.802000000000007"/>
    <m/>
    <m/>
  </r>
  <r>
    <s v="HF1"/>
    <x v="1"/>
    <x v="0"/>
    <s v="Current expenditure on health (all functions)"/>
    <s v="HP7"/>
    <x v="7"/>
    <s v="UNPPER"/>
    <x v="4"/>
    <s v="ROU"/>
    <x v="41"/>
    <n v="2019"/>
    <x v="4"/>
    <s v="RON"/>
    <s v="Romanian Leu"/>
    <n v="0"/>
    <s v="Units"/>
    <m/>
    <m/>
    <n v="94.111999999999995"/>
    <m/>
    <m/>
  </r>
  <r>
    <s v="HF1"/>
    <x v="1"/>
    <x v="0"/>
    <s v="Current expenditure on health (all functions)"/>
    <s v="HP7"/>
    <x v="7"/>
    <s v="UNPPER"/>
    <x v="4"/>
    <s v="ROU"/>
    <x v="41"/>
    <n v="2020"/>
    <x v="5"/>
    <s v="RON"/>
    <s v="Romanian Leu"/>
    <n v="0"/>
    <s v="Units"/>
    <m/>
    <m/>
    <n v="127.389"/>
    <m/>
    <m/>
  </r>
  <r>
    <s v="HF1"/>
    <x v="1"/>
    <x v="0"/>
    <s v="Current expenditure on health (all functions)"/>
    <s v="HP7"/>
    <x v="7"/>
    <s v="UNPPER"/>
    <x v="4"/>
    <s v="ROU"/>
    <x v="41"/>
    <n v="2021"/>
    <x v="6"/>
    <s v="RON"/>
    <s v="Romanian Leu"/>
    <n v="0"/>
    <s v="Units"/>
    <m/>
    <m/>
    <n v="144.57"/>
    <m/>
    <m/>
  </r>
  <r>
    <s v="HFTOT"/>
    <x v="0"/>
    <x v="5"/>
    <s v="Medical goods (non-specified by function)"/>
    <s v="HPTOT"/>
    <x v="0"/>
    <s v="MLLNCU"/>
    <x v="2"/>
    <s v="HRV"/>
    <x v="39"/>
    <n v="2015"/>
    <x v="0"/>
    <s v="HRK"/>
    <s v="Croatian Kuna"/>
    <n v="6"/>
    <s v="Millions"/>
    <m/>
    <m/>
    <n v="725.98699999999997"/>
    <m/>
    <m/>
  </r>
  <r>
    <s v="HFTOT"/>
    <x v="0"/>
    <x v="5"/>
    <s v="Medical goods (non-specified by function)"/>
    <s v="HPTOT"/>
    <x v="0"/>
    <s v="MLLNCU"/>
    <x v="2"/>
    <s v="HRV"/>
    <x v="39"/>
    <n v="2016"/>
    <x v="1"/>
    <s v="HRK"/>
    <s v="Croatian Kuna"/>
    <n v="6"/>
    <s v="Millions"/>
    <m/>
    <m/>
    <n v="775.30200000000002"/>
    <m/>
    <m/>
  </r>
  <r>
    <s v="HFTOT"/>
    <x v="0"/>
    <x v="5"/>
    <s v="Medical goods (non-specified by function)"/>
    <s v="HPTOT"/>
    <x v="0"/>
    <s v="MLLNCU"/>
    <x v="2"/>
    <s v="HRV"/>
    <x v="39"/>
    <n v="2017"/>
    <x v="2"/>
    <s v="HRK"/>
    <s v="Croatian Kuna"/>
    <n v="6"/>
    <s v="Millions"/>
    <m/>
    <m/>
    <n v="796.88400000000001"/>
    <m/>
    <m/>
  </r>
  <r>
    <s v="HFTOT"/>
    <x v="0"/>
    <x v="5"/>
    <s v="Medical goods (non-specified by function)"/>
    <s v="HPTOT"/>
    <x v="0"/>
    <s v="MLLNCU"/>
    <x v="2"/>
    <s v="HRV"/>
    <x v="39"/>
    <n v="2018"/>
    <x v="3"/>
    <s v="HRK"/>
    <s v="Croatian Kuna"/>
    <n v="6"/>
    <s v="Millions"/>
    <m/>
    <m/>
    <n v="806.51700000000005"/>
    <m/>
    <m/>
  </r>
  <r>
    <s v="HFTOT"/>
    <x v="0"/>
    <x v="5"/>
    <s v="Medical goods (non-specified by function)"/>
    <s v="HPTOT"/>
    <x v="0"/>
    <s v="MLLNCU"/>
    <x v="2"/>
    <s v="HRV"/>
    <x v="39"/>
    <n v="2019"/>
    <x v="4"/>
    <s v="HRK"/>
    <s v="Croatian Kuna"/>
    <n v="6"/>
    <s v="Millions"/>
    <m/>
    <m/>
    <n v="848.65300000000002"/>
    <m/>
    <m/>
  </r>
  <r>
    <s v="HFTOT"/>
    <x v="0"/>
    <x v="5"/>
    <s v="Medical goods (non-specified by function)"/>
    <s v="HPTOT"/>
    <x v="0"/>
    <s v="MLLNCU"/>
    <x v="2"/>
    <s v="HRV"/>
    <x v="39"/>
    <n v="2020"/>
    <x v="5"/>
    <s v="HRK"/>
    <s v="Croatian Kuna"/>
    <n v="6"/>
    <s v="Millions"/>
    <m/>
    <m/>
    <n v="903.23599999999999"/>
    <m/>
    <m/>
  </r>
  <r>
    <s v="HFTOT"/>
    <x v="0"/>
    <x v="5"/>
    <s v="Medical goods (non-specified by function)"/>
    <s v="HPTOT"/>
    <x v="0"/>
    <s v="MLLNCU"/>
    <x v="2"/>
    <s v="HRV"/>
    <x v="39"/>
    <n v="2021"/>
    <x v="6"/>
    <s v="HRK"/>
    <s v="Croatian Kuna"/>
    <n v="6"/>
    <s v="Millions"/>
    <m/>
    <m/>
    <n v="949.20299999999997"/>
    <m/>
    <m/>
  </r>
  <r>
    <s v="HF2HF3"/>
    <x v="2"/>
    <x v="0"/>
    <s v="Current expenditure on health (all functions)"/>
    <s v="HP1"/>
    <x v="1"/>
    <s v="MLLNCU"/>
    <x v="2"/>
    <s v="BGR"/>
    <x v="38"/>
    <n v="2015"/>
    <x v="0"/>
    <s v="BGN"/>
    <s v="Bulgarian Lev"/>
    <n v="6"/>
    <s v="Millions"/>
    <m/>
    <m/>
    <n v="315.65800000000002"/>
    <m/>
    <m/>
  </r>
  <r>
    <s v="HF2HF3"/>
    <x v="2"/>
    <x v="0"/>
    <s v="Current expenditure on health (all functions)"/>
    <s v="HP1"/>
    <x v="1"/>
    <s v="MLLNCU"/>
    <x v="2"/>
    <s v="BGR"/>
    <x v="38"/>
    <n v="2016"/>
    <x v="1"/>
    <s v="BGN"/>
    <s v="Bulgarian Lev"/>
    <n v="6"/>
    <s v="Millions"/>
    <m/>
    <m/>
    <n v="331.25"/>
    <m/>
    <m/>
  </r>
  <r>
    <s v="HF2HF3"/>
    <x v="2"/>
    <x v="0"/>
    <s v="Current expenditure on health (all functions)"/>
    <s v="HP1"/>
    <x v="1"/>
    <s v="MLLNCU"/>
    <x v="2"/>
    <s v="BGR"/>
    <x v="38"/>
    <n v="2017"/>
    <x v="2"/>
    <s v="BGN"/>
    <s v="Bulgarian Lev"/>
    <n v="6"/>
    <s v="Millions"/>
    <m/>
    <m/>
    <n v="343.024"/>
    <m/>
    <m/>
  </r>
  <r>
    <s v="HF2HF3"/>
    <x v="2"/>
    <x v="0"/>
    <s v="Current expenditure on health (all functions)"/>
    <s v="HP1"/>
    <x v="1"/>
    <s v="MLLNCU"/>
    <x v="2"/>
    <s v="BGR"/>
    <x v="38"/>
    <n v="2018"/>
    <x v="3"/>
    <s v="BGN"/>
    <s v="Bulgarian Lev"/>
    <n v="6"/>
    <s v="Millions"/>
    <m/>
    <m/>
    <n v="346.26600000000002"/>
    <m/>
    <m/>
  </r>
  <r>
    <s v="HF2HF3"/>
    <x v="2"/>
    <x v="0"/>
    <s v="Current expenditure on health (all functions)"/>
    <s v="HP1"/>
    <x v="1"/>
    <s v="MLLNCU"/>
    <x v="2"/>
    <s v="BGR"/>
    <x v="38"/>
    <n v="2019"/>
    <x v="4"/>
    <s v="BGN"/>
    <s v="Bulgarian Lev"/>
    <n v="6"/>
    <s v="Millions"/>
    <m/>
    <m/>
    <n v="345.59699999999998"/>
    <m/>
    <m/>
  </r>
  <r>
    <s v="HF2HF3"/>
    <x v="2"/>
    <x v="0"/>
    <s v="Current expenditure on health (all functions)"/>
    <s v="HP1"/>
    <x v="1"/>
    <s v="MLLNCU"/>
    <x v="2"/>
    <s v="BGR"/>
    <x v="38"/>
    <n v="2020"/>
    <x v="5"/>
    <s v="BGN"/>
    <s v="Bulgarian Lev"/>
    <n v="6"/>
    <s v="Millions"/>
    <m/>
    <m/>
    <n v="389.685"/>
    <m/>
    <m/>
  </r>
  <r>
    <s v="HF2HF3"/>
    <x v="2"/>
    <x v="0"/>
    <s v="Current expenditure on health (all functions)"/>
    <s v="HP1"/>
    <x v="1"/>
    <s v="MLLNCU"/>
    <x v="2"/>
    <s v="BGR"/>
    <x v="38"/>
    <n v="2021"/>
    <x v="6"/>
    <s v="BGN"/>
    <s v="Bulgarian Lev"/>
    <n v="6"/>
    <s v="Millions"/>
    <m/>
    <m/>
    <n v="359.37599999999998"/>
    <m/>
    <m/>
  </r>
  <r>
    <s v="HF2"/>
    <x v="3"/>
    <x v="0"/>
    <s v="Current expenditure on health (all functions)"/>
    <s v="HP1"/>
    <x v="1"/>
    <s v="VALREL"/>
    <x v="3"/>
    <s v="BGR"/>
    <x v="38"/>
    <n v="2015"/>
    <x v="0"/>
    <s v="BGN"/>
    <s v="Bulgarian Lev"/>
    <n v="6"/>
    <s v="Millions"/>
    <n v="2015"/>
    <n v="2015"/>
    <n v="2.6070000000000002"/>
    <m/>
    <m/>
  </r>
  <r>
    <s v="HF2"/>
    <x v="3"/>
    <x v="0"/>
    <s v="Current expenditure on health (all functions)"/>
    <s v="HP1"/>
    <x v="1"/>
    <s v="VALREL"/>
    <x v="3"/>
    <s v="BGR"/>
    <x v="38"/>
    <n v="2016"/>
    <x v="1"/>
    <s v="BGN"/>
    <s v="Bulgarian Lev"/>
    <n v="6"/>
    <s v="Millions"/>
    <n v="2015"/>
    <n v="2015"/>
    <n v="2.92"/>
    <m/>
    <m/>
  </r>
  <r>
    <s v="HF2"/>
    <x v="3"/>
    <x v="0"/>
    <s v="Current expenditure on health (all functions)"/>
    <s v="HP1"/>
    <x v="1"/>
    <s v="VALREL"/>
    <x v="3"/>
    <s v="BGR"/>
    <x v="38"/>
    <n v="2017"/>
    <x v="2"/>
    <s v="BGN"/>
    <s v="Bulgarian Lev"/>
    <n v="6"/>
    <s v="Millions"/>
    <n v="2015"/>
    <n v="2015"/>
    <n v="4.6239999999999997"/>
    <m/>
    <m/>
  </r>
  <r>
    <s v="HF2"/>
    <x v="3"/>
    <x v="0"/>
    <s v="Current expenditure on health (all functions)"/>
    <s v="HP1"/>
    <x v="1"/>
    <s v="VALREL"/>
    <x v="3"/>
    <s v="BGR"/>
    <x v="38"/>
    <n v="2018"/>
    <x v="3"/>
    <s v="BGN"/>
    <s v="Bulgarian Lev"/>
    <n v="6"/>
    <s v="Millions"/>
    <n v="2015"/>
    <n v="2015"/>
    <n v="6.2869999999999999"/>
    <m/>
    <m/>
  </r>
  <r>
    <s v="HF2"/>
    <x v="3"/>
    <x v="0"/>
    <s v="Current expenditure on health (all functions)"/>
    <s v="HP1"/>
    <x v="1"/>
    <s v="VALREL"/>
    <x v="3"/>
    <s v="BGR"/>
    <x v="38"/>
    <n v="2019"/>
    <x v="4"/>
    <s v="BGN"/>
    <s v="Bulgarian Lev"/>
    <n v="6"/>
    <s v="Millions"/>
    <n v="2015"/>
    <n v="2015"/>
    <n v="10.151"/>
    <m/>
    <m/>
  </r>
  <r>
    <s v="HF2"/>
    <x v="3"/>
    <x v="0"/>
    <s v="Current expenditure on health (all functions)"/>
    <s v="HP1"/>
    <x v="1"/>
    <s v="VALREL"/>
    <x v="3"/>
    <s v="BGR"/>
    <x v="38"/>
    <n v="2020"/>
    <x v="5"/>
    <s v="BGN"/>
    <s v="Bulgarian Lev"/>
    <n v="6"/>
    <s v="Millions"/>
    <n v="2015"/>
    <n v="2015"/>
    <n v="8.1029999999999998"/>
    <m/>
    <m/>
  </r>
  <r>
    <s v="HF2"/>
    <x v="3"/>
    <x v="0"/>
    <s v="Current expenditure on health (all functions)"/>
    <s v="HP1"/>
    <x v="1"/>
    <s v="VALREL"/>
    <x v="3"/>
    <s v="BGR"/>
    <x v="38"/>
    <n v="2021"/>
    <x v="6"/>
    <s v="BGN"/>
    <s v="Bulgarian Lev"/>
    <n v="6"/>
    <s v="Millions"/>
    <n v="2015"/>
    <n v="2015"/>
    <n v="11.367000000000001"/>
    <m/>
    <m/>
  </r>
  <r>
    <s v="HF3"/>
    <x v="4"/>
    <x v="0"/>
    <s v="Current expenditure on health (all functions)"/>
    <s v="HP8"/>
    <x v="8"/>
    <s v="PPPPER"/>
    <x v="5"/>
    <s v="BGR"/>
    <x v="38"/>
    <n v="2015"/>
    <x v="0"/>
    <s v="USD"/>
    <s v="US Dollar"/>
    <n v="0"/>
    <s v="Units"/>
    <m/>
    <m/>
    <n v="4.3890000000000002"/>
    <m/>
    <m/>
  </r>
  <r>
    <s v="HF3"/>
    <x v="4"/>
    <x v="0"/>
    <s v="Current expenditure on health (all functions)"/>
    <s v="HP8"/>
    <x v="8"/>
    <s v="PPPPER"/>
    <x v="5"/>
    <s v="BGR"/>
    <x v="38"/>
    <n v="2016"/>
    <x v="1"/>
    <s v="USD"/>
    <s v="US Dollar"/>
    <n v="0"/>
    <s v="Units"/>
    <m/>
    <m/>
    <n v="4.6180000000000003"/>
    <m/>
    <m/>
  </r>
  <r>
    <s v="HF3"/>
    <x v="4"/>
    <x v="0"/>
    <s v="Current expenditure on health (all functions)"/>
    <s v="HP8"/>
    <x v="8"/>
    <s v="PPPPER"/>
    <x v="5"/>
    <s v="BGR"/>
    <x v="38"/>
    <n v="2017"/>
    <x v="2"/>
    <s v="USD"/>
    <s v="US Dollar"/>
    <n v="0"/>
    <s v="Units"/>
    <m/>
    <m/>
    <n v="5.4880000000000004"/>
    <m/>
    <m/>
  </r>
  <r>
    <s v="HF3"/>
    <x v="4"/>
    <x v="0"/>
    <s v="Current expenditure on health (all functions)"/>
    <s v="HP8"/>
    <x v="8"/>
    <s v="PPPPER"/>
    <x v="5"/>
    <s v="BGR"/>
    <x v="38"/>
    <n v="2018"/>
    <x v="3"/>
    <s v="USD"/>
    <s v="US Dollar"/>
    <n v="0"/>
    <s v="Units"/>
    <m/>
    <m/>
    <n v="6.7080000000000002"/>
    <m/>
    <m/>
  </r>
  <r>
    <s v="HF3"/>
    <x v="4"/>
    <x v="0"/>
    <s v="Current expenditure on health (all functions)"/>
    <s v="HP8"/>
    <x v="8"/>
    <s v="PPPPER"/>
    <x v="5"/>
    <s v="BGR"/>
    <x v="38"/>
    <n v="2019"/>
    <x v="4"/>
    <s v="USD"/>
    <s v="US Dollar"/>
    <n v="0"/>
    <s v="Units"/>
    <m/>
    <m/>
    <n v="2.6589999999999998"/>
    <m/>
    <m/>
  </r>
  <r>
    <s v="HF3"/>
    <x v="4"/>
    <x v="0"/>
    <s v="Current expenditure on health (all functions)"/>
    <s v="HP8"/>
    <x v="8"/>
    <s v="PPPPER"/>
    <x v="5"/>
    <s v="BGR"/>
    <x v="38"/>
    <n v="2020"/>
    <x v="5"/>
    <s v="USD"/>
    <s v="US Dollar"/>
    <n v="0"/>
    <s v="Units"/>
    <m/>
    <m/>
    <n v="2.9380000000000002"/>
    <m/>
    <m/>
  </r>
  <r>
    <s v="HF3"/>
    <x v="4"/>
    <x v="0"/>
    <s v="Current expenditure on health (all functions)"/>
    <s v="HP8"/>
    <x v="8"/>
    <s v="PPPPER"/>
    <x v="5"/>
    <s v="BGR"/>
    <x v="38"/>
    <n v="2021"/>
    <x v="6"/>
    <s v="USD"/>
    <s v="US Dollar"/>
    <n v="0"/>
    <s v="Units"/>
    <m/>
    <m/>
    <n v="3.3570000000000002"/>
    <m/>
    <m/>
  </r>
  <r>
    <s v="HFTOT"/>
    <x v="0"/>
    <x v="7"/>
    <s v="Governance and health system and financing administration"/>
    <s v="HP4"/>
    <x v="4"/>
    <s v="PARCUR"/>
    <x v="1"/>
    <s v="AUS"/>
    <x v="0"/>
    <n v="2016"/>
    <x v="1"/>
    <s v="PC"/>
    <s v="Percentage"/>
    <n v="0"/>
    <s v="Units"/>
    <m/>
    <m/>
    <n v="2.1000000000000001E-2"/>
    <m/>
    <m/>
  </r>
  <r>
    <s v="HFTOT"/>
    <x v="0"/>
    <x v="7"/>
    <s v="Governance and health system and financing administration"/>
    <s v="HP4"/>
    <x v="4"/>
    <s v="PARCUR"/>
    <x v="1"/>
    <s v="AUS"/>
    <x v="0"/>
    <n v="2017"/>
    <x v="2"/>
    <s v="PC"/>
    <s v="Percentage"/>
    <n v="0"/>
    <s v="Units"/>
    <m/>
    <m/>
    <n v="2.5999999999999999E-2"/>
    <s v="B"/>
    <s v="Break"/>
  </r>
  <r>
    <s v="HFTOT"/>
    <x v="0"/>
    <x v="4"/>
    <s v="Ancillary services (non-specified by function)"/>
    <s v="HP9"/>
    <x v="9"/>
    <s v="MLLNCU"/>
    <x v="2"/>
    <s v="CYP"/>
    <x v="37"/>
    <n v="2015"/>
    <x v="0"/>
    <s v="EUR"/>
    <s v="Euro"/>
    <n v="6"/>
    <s v="Millions"/>
    <m/>
    <m/>
    <n v="0.33"/>
    <m/>
    <m/>
  </r>
  <r>
    <s v="HFTOT"/>
    <x v="0"/>
    <x v="4"/>
    <s v="Ancillary services (non-specified by function)"/>
    <s v="HP9"/>
    <x v="9"/>
    <s v="MLLNCU"/>
    <x v="2"/>
    <s v="CYP"/>
    <x v="37"/>
    <n v="2016"/>
    <x v="1"/>
    <s v="EUR"/>
    <s v="Euro"/>
    <n v="6"/>
    <s v="Millions"/>
    <m/>
    <m/>
    <n v="0.35099999999999998"/>
    <m/>
    <m/>
  </r>
  <r>
    <s v="HFTOT"/>
    <x v="0"/>
    <x v="4"/>
    <s v="Ancillary services (non-specified by function)"/>
    <s v="HP9"/>
    <x v="9"/>
    <s v="MLLNCU"/>
    <x v="2"/>
    <s v="CYP"/>
    <x v="37"/>
    <n v="2017"/>
    <x v="2"/>
    <s v="EUR"/>
    <s v="Euro"/>
    <n v="6"/>
    <s v="Millions"/>
    <m/>
    <m/>
    <n v="0.375"/>
    <m/>
    <m/>
  </r>
  <r>
    <s v="HFTOT"/>
    <x v="0"/>
    <x v="4"/>
    <s v="Ancillary services (non-specified by function)"/>
    <s v="HP9"/>
    <x v="9"/>
    <s v="MLLNCU"/>
    <x v="2"/>
    <s v="CYP"/>
    <x v="37"/>
    <n v="2018"/>
    <x v="3"/>
    <s v="EUR"/>
    <s v="Euro"/>
    <n v="6"/>
    <s v="Millions"/>
    <m/>
    <m/>
    <n v="0.41"/>
    <m/>
    <m/>
  </r>
  <r>
    <s v="HFTOT"/>
    <x v="0"/>
    <x v="4"/>
    <s v="Ancillary services (non-specified by function)"/>
    <s v="HP9"/>
    <x v="9"/>
    <s v="MLLNCU"/>
    <x v="2"/>
    <s v="CYP"/>
    <x v="37"/>
    <n v="2019"/>
    <x v="4"/>
    <s v="EUR"/>
    <s v="Euro"/>
    <n v="6"/>
    <s v="Millions"/>
    <m/>
    <m/>
    <n v="0.34300000000000003"/>
    <m/>
    <m/>
  </r>
  <r>
    <s v="HFTOT"/>
    <x v="0"/>
    <x v="4"/>
    <s v="Ancillary services (non-specified by function)"/>
    <s v="HP9"/>
    <x v="9"/>
    <s v="MLLNCU"/>
    <x v="2"/>
    <s v="CYP"/>
    <x v="37"/>
    <n v="2020"/>
    <x v="5"/>
    <s v="EUR"/>
    <s v="Euro"/>
    <n v="6"/>
    <s v="Millions"/>
    <m/>
    <m/>
    <n v="0.19900000000000001"/>
    <m/>
    <m/>
  </r>
  <r>
    <s v="HFTOT"/>
    <x v="0"/>
    <x v="4"/>
    <s v="Ancillary services (non-specified by function)"/>
    <s v="HP9"/>
    <x v="9"/>
    <s v="MLLNCU"/>
    <x v="2"/>
    <s v="CYP"/>
    <x v="37"/>
    <n v="2021"/>
    <x v="6"/>
    <s v="EUR"/>
    <s v="Euro"/>
    <n v="6"/>
    <s v="Millions"/>
    <m/>
    <m/>
    <n v="0.13400000000000001"/>
    <s v="P"/>
    <s v="Provisional value"/>
  </r>
  <r>
    <s v="HF2HF3"/>
    <x v="2"/>
    <x v="0"/>
    <s v="Current expenditure on health (all functions)"/>
    <s v="HP3"/>
    <x v="3"/>
    <s v="VALREL"/>
    <x v="3"/>
    <s v="MLT"/>
    <x v="40"/>
    <n v="2015"/>
    <x v="0"/>
    <s v="EUR"/>
    <s v="Euro"/>
    <n v="6"/>
    <s v="Millions"/>
    <n v="2015"/>
    <n v="2015"/>
    <n v="130.06299999999999"/>
    <m/>
    <m/>
  </r>
  <r>
    <s v="HF2HF3"/>
    <x v="2"/>
    <x v="0"/>
    <s v="Current expenditure on health (all functions)"/>
    <s v="HP3"/>
    <x v="3"/>
    <s v="VALREL"/>
    <x v="3"/>
    <s v="MLT"/>
    <x v="40"/>
    <n v="2016"/>
    <x v="1"/>
    <s v="EUR"/>
    <s v="Euro"/>
    <n v="6"/>
    <s v="Millions"/>
    <n v="2015"/>
    <n v="2015"/>
    <n v="138.953"/>
    <m/>
    <m/>
  </r>
  <r>
    <s v="HF2HF3"/>
    <x v="2"/>
    <x v="0"/>
    <s v="Current expenditure on health (all functions)"/>
    <s v="HP3"/>
    <x v="3"/>
    <s v="VALREL"/>
    <x v="3"/>
    <s v="MLT"/>
    <x v="40"/>
    <n v="2017"/>
    <x v="2"/>
    <s v="EUR"/>
    <s v="Euro"/>
    <n v="6"/>
    <s v="Millions"/>
    <n v="2015"/>
    <n v="2015"/>
    <n v="153.25200000000001"/>
    <m/>
    <m/>
  </r>
  <r>
    <s v="HF2HF3"/>
    <x v="2"/>
    <x v="0"/>
    <s v="Current expenditure on health (all functions)"/>
    <s v="HP3"/>
    <x v="3"/>
    <s v="VALREL"/>
    <x v="3"/>
    <s v="MLT"/>
    <x v="40"/>
    <n v="2018"/>
    <x v="3"/>
    <s v="EUR"/>
    <s v="Euro"/>
    <n v="6"/>
    <s v="Millions"/>
    <n v="2015"/>
    <n v="2015"/>
    <n v="160.40199999999999"/>
    <m/>
    <m/>
  </r>
  <r>
    <s v="HF2HF3"/>
    <x v="2"/>
    <x v="0"/>
    <s v="Current expenditure on health (all functions)"/>
    <s v="HP3"/>
    <x v="3"/>
    <s v="VALREL"/>
    <x v="3"/>
    <s v="MLT"/>
    <x v="40"/>
    <n v="2019"/>
    <x v="4"/>
    <s v="EUR"/>
    <s v="Euro"/>
    <n v="6"/>
    <s v="Millions"/>
    <n v="2015"/>
    <n v="2015"/>
    <n v="197.8"/>
    <m/>
    <m/>
  </r>
  <r>
    <s v="HF2HF3"/>
    <x v="2"/>
    <x v="0"/>
    <s v="Current expenditure on health (all functions)"/>
    <s v="HP3"/>
    <x v="3"/>
    <s v="VALREL"/>
    <x v="3"/>
    <s v="MLT"/>
    <x v="40"/>
    <n v="2020"/>
    <x v="5"/>
    <s v="EUR"/>
    <s v="Euro"/>
    <n v="6"/>
    <s v="Millions"/>
    <n v="2015"/>
    <n v="2015"/>
    <n v="178.02699999999999"/>
    <m/>
    <m/>
  </r>
  <r>
    <s v="HFTOT"/>
    <x v="0"/>
    <x v="0"/>
    <s v="Current expenditure on health (all functions)"/>
    <s v="HP8"/>
    <x v="8"/>
    <s v="PARPIB"/>
    <x v="0"/>
    <s v="BGR"/>
    <x v="38"/>
    <n v="2015"/>
    <x v="0"/>
    <s v="PC"/>
    <s v="Percentage"/>
    <n v="0"/>
    <s v="Units"/>
    <m/>
    <m/>
    <n v="0.14499999999999999"/>
    <m/>
    <m/>
  </r>
  <r>
    <s v="HFTOT"/>
    <x v="0"/>
    <x v="0"/>
    <s v="Current expenditure on health (all functions)"/>
    <s v="HP8"/>
    <x v="8"/>
    <s v="PARPIB"/>
    <x v="0"/>
    <s v="BGR"/>
    <x v="38"/>
    <n v="2016"/>
    <x v="1"/>
    <s v="PC"/>
    <s v="Percentage"/>
    <n v="0"/>
    <s v="Units"/>
    <m/>
    <m/>
    <n v="0.14399999999999999"/>
    <m/>
    <m/>
  </r>
  <r>
    <s v="HFTOT"/>
    <x v="0"/>
    <x v="0"/>
    <s v="Current expenditure on health (all functions)"/>
    <s v="HP8"/>
    <x v="8"/>
    <s v="PARPIB"/>
    <x v="0"/>
    <s v="BGR"/>
    <x v="38"/>
    <n v="2017"/>
    <x v="2"/>
    <s v="PC"/>
    <s v="Percentage"/>
    <n v="0"/>
    <s v="Units"/>
    <m/>
    <m/>
    <n v="0.14099999999999999"/>
    <m/>
    <m/>
  </r>
  <r>
    <s v="HFTOT"/>
    <x v="0"/>
    <x v="0"/>
    <s v="Current expenditure on health (all functions)"/>
    <s v="HP8"/>
    <x v="8"/>
    <s v="PARPIB"/>
    <x v="0"/>
    <s v="BGR"/>
    <x v="38"/>
    <n v="2018"/>
    <x v="3"/>
    <s v="PC"/>
    <s v="Percentage"/>
    <n v="0"/>
    <s v="Units"/>
    <m/>
    <m/>
    <n v="0.151"/>
    <m/>
    <m/>
  </r>
  <r>
    <s v="HFTOT"/>
    <x v="0"/>
    <x v="0"/>
    <s v="Current expenditure on health (all functions)"/>
    <s v="HP8"/>
    <x v="8"/>
    <s v="PARPIB"/>
    <x v="0"/>
    <s v="BGR"/>
    <x v="38"/>
    <n v="2019"/>
    <x v="4"/>
    <s v="PC"/>
    <s v="Percentage"/>
    <n v="0"/>
    <s v="Units"/>
    <m/>
    <m/>
    <n v="0.128"/>
    <m/>
    <m/>
  </r>
  <r>
    <s v="HFTOT"/>
    <x v="0"/>
    <x v="0"/>
    <s v="Current expenditure on health (all functions)"/>
    <s v="HP8"/>
    <x v="8"/>
    <s v="PARPIB"/>
    <x v="0"/>
    <s v="BGR"/>
    <x v="38"/>
    <n v="2020"/>
    <x v="5"/>
    <s v="PC"/>
    <s v="Percentage"/>
    <n v="0"/>
    <s v="Units"/>
    <m/>
    <m/>
    <n v="0.32900000000000001"/>
    <m/>
    <m/>
  </r>
  <r>
    <s v="HFTOT"/>
    <x v="0"/>
    <x v="0"/>
    <s v="Current expenditure on health (all functions)"/>
    <s v="HP8"/>
    <x v="8"/>
    <s v="PARPIB"/>
    <x v="0"/>
    <s v="BGR"/>
    <x v="38"/>
    <n v="2021"/>
    <x v="6"/>
    <s v="PC"/>
    <s v="Percentage"/>
    <n v="0"/>
    <s v="Units"/>
    <m/>
    <m/>
    <n v="0.46600000000000003"/>
    <m/>
    <m/>
  </r>
  <r>
    <s v="HF3"/>
    <x v="4"/>
    <x v="2"/>
    <s v="Outpatient curative and rehabilitative care"/>
    <s v="HPTOT"/>
    <x v="0"/>
    <s v="UNPPER"/>
    <x v="4"/>
    <s v="BGR"/>
    <x v="38"/>
    <n v="2015"/>
    <x v="0"/>
    <s v="BGN"/>
    <s v="Bulgarian Lev"/>
    <n v="0"/>
    <s v="Units"/>
    <m/>
    <m/>
    <n v="70.128"/>
    <m/>
    <m/>
  </r>
  <r>
    <s v="HF3"/>
    <x v="4"/>
    <x v="2"/>
    <s v="Outpatient curative and rehabilitative care"/>
    <s v="HPTOT"/>
    <x v="0"/>
    <s v="UNPPER"/>
    <x v="4"/>
    <s v="BGR"/>
    <x v="38"/>
    <n v="2016"/>
    <x v="1"/>
    <s v="BGN"/>
    <s v="Bulgarian Lev"/>
    <n v="0"/>
    <s v="Units"/>
    <m/>
    <m/>
    <n v="73.650000000000006"/>
    <m/>
    <m/>
  </r>
  <r>
    <s v="HF3"/>
    <x v="4"/>
    <x v="2"/>
    <s v="Outpatient curative and rehabilitative care"/>
    <s v="HPTOT"/>
    <x v="0"/>
    <s v="UNPPER"/>
    <x v="4"/>
    <s v="BGR"/>
    <x v="38"/>
    <n v="2017"/>
    <x v="2"/>
    <s v="BGN"/>
    <s v="Bulgarian Lev"/>
    <n v="0"/>
    <s v="Units"/>
    <m/>
    <m/>
    <n v="76.926000000000002"/>
    <m/>
    <m/>
  </r>
  <r>
    <s v="HF3"/>
    <x v="4"/>
    <x v="2"/>
    <s v="Outpatient curative and rehabilitative care"/>
    <s v="HPTOT"/>
    <x v="0"/>
    <s v="UNPPER"/>
    <x v="4"/>
    <s v="BGR"/>
    <x v="38"/>
    <n v="2018"/>
    <x v="3"/>
    <s v="BGN"/>
    <s v="Bulgarian Lev"/>
    <n v="0"/>
    <s v="Units"/>
    <m/>
    <m/>
    <n v="76.096999999999994"/>
    <m/>
    <m/>
  </r>
  <r>
    <s v="HF3"/>
    <x v="4"/>
    <x v="2"/>
    <s v="Outpatient curative and rehabilitative care"/>
    <s v="HPTOT"/>
    <x v="0"/>
    <s v="UNPPER"/>
    <x v="4"/>
    <s v="BGR"/>
    <x v="38"/>
    <n v="2019"/>
    <x v="4"/>
    <s v="BGN"/>
    <s v="Bulgarian Lev"/>
    <n v="0"/>
    <s v="Units"/>
    <m/>
    <m/>
    <n v="74.441999999999993"/>
    <m/>
    <m/>
  </r>
  <r>
    <s v="HF3"/>
    <x v="4"/>
    <x v="2"/>
    <s v="Outpatient curative and rehabilitative care"/>
    <s v="HPTOT"/>
    <x v="0"/>
    <s v="UNPPER"/>
    <x v="4"/>
    <s v="BGR"/>
    <x v="38"/>
    <n v="2020"/>
    <x v="5"/>
    <s v="BGN"/>
    <s v="Bulgarian Lev"/>
    <n v="0"/>
    <s v="Units"/>
    <m/>
    <m/>
    <n v="72.001999999999995"/>
    <m/>
    <m/>
  </r>
  <r>
    <s v="HF3"/>
    <x v="4"/>
    <x v="2"/>
    <s v="Outpatient curative and rehabilitative care"/>
    <s v="HPTOT"/>
    <x v="0"/>
    <s v="UNPPER"/>
    <x v="4"/>
    <s v="BGR"/>
    <x v="38"/>
    <n v="2021"/>
    <x v="6"/>
    <s v="BGN"/>
    <s v="Bulgarian Lev"/>
    <n v="0"/>
    <s v="Units"/>
    <m/>
    <m/>
    <n v="81.965999999999994"/>
    <m/>
    <m/>
  </r>
  <r>
    <s v="HFTOT"/>
    <x v="0"/>
    <x v="0"/>
    <s v="Current expenditure on health (all functions)"/>
    <s v="HPTOT"/>
    <x v="0"/>
    <s v="PARPIB"/>
    <x v="0"/>
    <s v="BGR"/>
    <x v="38"/>
    <n v="2015"/>
    <x v="0"/>
    <s v="PC"/>
    <s v="Percentage"/>
    <n v="0"/>
    <s v="Units"/>
    <m/>
    <m/>
    <n v="7.391"/>
    <m/>
    <m/>
  </r>
  <r>
    <s v="HFTOT"/>
    <x v="0"/>
    <x v="0"/>
    <s v="Current expenditure on health (all functions)"/>
    <s v="HPTOT"/>
    <x v="0"/>
    <s v="PARPIB"/>
    <x v="0"/>
    <s v="BGR"/>
    <x v="38"/>
    <n v="2016"/>
    <x v="1"/>
    <s v="PC"/>
    <s v="Percentage"/>
    <n v="0"/>
    <s v="Units"/>
    <m/>
    <m/>
    <n v="7.4569999999999999"/>
    <m/>
    <m/>
  </r>
  <r>
    <s v="HFTOT"/>
    <x v="0"/>
    <x v="0"/>
    <s v="Current expenditure on health (all functions)"/>
    <s v="HPTOT"/>
    <x v="0"/>
    <s v="PARPIB"/>
    <x v="0"/>
    <s v="BGR"/>
    <x v="38"/>
    <n v="2017"/>
    <x v="2"/>
    <s v="PC"/>
    <s v="Percentage"/>
    <n v="0"/>
    <s v="Units"/>
    <m/>
    <m/>
    <n v="7.492"/>
    <m/>
    <m/>
  </r>
  <r>
    <s v="HFTOT"/>
    <x v="0"/>
    <x v="0"/>
    <s v="Current expenditure on health (all functions)"/>
    <s v="HPTOT"/>
    <x v="0"/>
    <s v="PARPIB"/>
    <x v="0"/>
    <s v="BGR"/>
    <x v="38"/>
    <n v="2018"/>
    <x v="3"/>
    <s v="PC"/>
    <s v="Percentage"/>
    <n v="0"/>
    <s v="Units"/>
    <m/>
    <m/>
    <n v="7.3289999999999997"/>
    <m/>
    <m/>
  </r>
  <r>
    <s v="HFTOT"/>
    <x v="0"/>
    <x v="0"/>
    <s v="Current expenditure on health (all functions)"/>
    <s v="HPTOT"/>
    <x v="0"/>
    <s v="PARPIB"/>
    <x v="0"/>
    <s v="BGR"/>
    <x v="38"/>
    <n v="2019"/>
    <x v="4"/>
    <s v="PC"/>
    <s v="Percentage"/>
    <n v="0"/>
    <s v="Units"/>
    <m/>
    <m/>
    <n v="7.0890000000000004"/>
    <m/>
    <m/>
  </r>
  <r>
    <s v="HFTOT"/>
    <x v="0"/>
    <x v="0"/>
    <s v="Current expenditure on health (all functions)"/>
    <s v="HPTOT"/>
    <x v="0"/>
    <s v="PARPIB"/>
    <x v="0"/>
    <s v="BGR"/>
    <x v="38"/>
    <n v="2020"/>
    <x v="5"/>
    <s v="PC"/>
    <s v="Percentage"/>
    <n v="0"/>
    <s v="Units"/>
    <m/>
    <m/>
    <n v="8.4779999999999998"/>
    <m/>
    <m/>
  </r>
  <r>
    <s v="HFTOT"/>
    <x v="0"/>
    <x v="0"/>
    <s v="Current expenditure on health (all functions)"/>
    <s v="HPTOT"/>
    <x v="0"/>
    <s v="PARPIB"/>
    <x v="0"/>
    <s v="BGR"/>
    <x v="38"/>
    <n v="2021"/>
    <x v="6"/>
    <s v="PC"/>
    <s v="Percentage"/>
    <n v="0"/>
    <s v="Units"/>
    <m/>
    <m/>
    <n v="8.5559999999999992"/>
    <m/>
    <m/>
  </r>
  <r>
    <s v="HF2HF3"/>
    <x v="2"/>
    <x v="0"/>
    <s v="Current expenditure on health (all functions)"/>
    <s v="HP4"/>
    <x v="4"/>
    <s v="UNPPER"/>
    <x v="4"/>
    <s v="MLT"/>
    <x v="40"/>
    <n v="2015"/>
    <x v="0"/>
    <s v="EUR"/>
    <s v="Euro"/>
    <n v="0"/>
    <s v="Units"/>
    <m/>
    <m/>
    <n v="33.234000000000002"/>
    <m/>
    <m/>
  </r>
  <r>
    <s v="HF2HF3"/>
    <x v="2"/>
    <x v="0"/>
    <s v="Current expenditure on health (all functions)"/>
    <s v="HP4"/>
    <x v="4"/>
    <s v="UNPPER"/>
    <x v="4"/>
    <s v="MLT"/>
    <x v="40"/>
    <n v="2016"/>
    <x v="1"/>
    <s v="EUR"/>
    <s v="Euro"/>
    <n v="0"/>
    <s v="Units"/>
    <m/>
    <m/>
    <n v="33.189"/>
    <m/>
    <m/>
  </r>
  <r>
    <s v="HF2HF3"/>
    <x v="2"/>
    <x v="0"/>
    <s v="Current expenditure on health (all functions)"/>
    <s v="HP4"/>
    <x v="4"/>
    <s v="UNPPER"/>
    <x v="4"/>
    <s v="MLT"/>
    <x v="40"/>
    <n v="2017"/>
    <x v="2"/>
    <s v="EUR"/>
    <s v="Euro"/>
    <n v="0"/>
    <s v="Units"/>
    <m/>
    <m/>
    <n v="34.154000000000003"/>
    <m/>
    <m/>
  </r>
  <r>
    <s v="HF2HF3"/>
    <x v="2"/>
    <x v="0"/>
    <s v="Current expenditure on health (all functions)"/>
    <s v="HP4"/>
    <x v="4"/>
    <s v="UNPPER"/>
    <x v="4"/>
    <s v="MLT"/>
    <x v="40"/>
    <n v="2018"/>
    <x v="3"/>
    <s v="EUR"/>
    <s v="Euro"/>
    <n v="0"/>
    <s v="Units"/>
    <m/>
    <m/>
    <n v="38.137999999999998"/>
    <m/>
    <m/>
  </r>
  <r>
    <s v="HF2HF3"/>
    <x v="2"/>
    <x v="0"/>
    <s v="Current expenditure on health (all functions)"/>
    <s v="HP4"/>
    <x v="4"/>
    <s v="UNPPER"/>
    <x v="4"/>
    <s v="MLT"/>
    <x v="40"/>
    <n v="2019"/>
    <x v="4"/>
    <s v="EUR"/>
    <s v="Euro"/>
    <n v="0"/>
    <s v="Units"/>
    <m/>
    <m/>
    <n v="33.542000000000002"/>
    <m/>
    <m/>
  </r>
  <r>
    <s v="HF2HF3"/>
    <x v="2"/>
    <x v="0"/>
    <s v="Current expenditure on health (all functions)"/>
    <s v="HP4"/>
    <x v="4"/>
    <s v="UNPPER"/>
    <x v="4"/>
    <s v="MLT"/>
    <x v="40"/>
    <n v="2020"/>
    <x v="5"/>
    <s v="EUR"/>
    <s v="Euro"/>
    <n v="0"/>
    <s v="Units"/>
    <m/>
    <m/>
    <n v="27.811"/>
    <m/>
    <m/>
  </r>
  <r>
    <s v="HFTOT"/>
    <x v="0"/>
    <x v="5"/>
    <s v="Medical goods (non-specified by function)"/>
    <s v="HP8"/>
    <x v="8"/>
    <s v="PARPIB"/>
    <x v="0"/>
    <s v="BGR"/>
    <x v="38"/>
    <n v="2015"/>
    <x v="0"/>
    <s v="PC"/>
    <s v="Percentage"/>
    <n v="0"/>
    <s v="Units"/>
    <m/>
    <m/>
    <n v="2.3E-2"/>
    <m/>
    <m/>
  </r>
  <r>
    <s v="HFTOT"/>
    <x v="0"/>
    <x v="5"/>
    <s v="Medical goods (non-specified by function)"/>
    <s v="HP8"/>
    <x v="8"/>
    <s v="PARPIB"/>
    <x v="0"/>
    <s v="BGR"/>
    <x v="38"/>
    <n v="2016"/>
    <x v="1"/>
    <s v="PC"/>
    <s v="Percentage"/>
    <n v="0"/>
    <s v="Units"/>
    <m/>
    <m/>
    <n v="2.1999999999999999E-2"/>
    <m/>
    <m/>
  </r>
  <r>
    <s v="HFTOT"/>
    <x v="0"/>
    <x v="5"/>
    <s v="Medical goods (non-specified by function)"/>
    <s v="HP8"/>
    <x v="8"/>
    <s v="PARPIB"/>
    <x v="0"/>
    <s v="BGR"/>
    <x v="38"/>
    <n v="2017"/>
    <x v="2"/>
    <s v="PC"/>
    <s v="Percentage"/>
    <n v="0"/>
    <s v="Units"/>
    <m/>
    <m/>
    <n v="2.4E-2"/>
    <m/>
    <m/>
  </r>
  <r>
    <s v="HFTOT"/>
    <x v="0"/>
    <x v="5"/>
    <s v="Medical goods (non-specified by function)"/>
    <s v="HP8"/>
    <x v="8"/>
    <s v="PARPIB"/>
    <x v="0"/>
    <s v="BGR"/>
    <x v="38"/>
    <n v="2018"/>
    <x v="3"/>
    <s v="PC"/>
    <s v="Percentage"/>
    <n v="0"/>
    <s v="Units"/>
    <m/>
    <m/>
    <n v="2.8000000000000001E-2"/>
    <m/>
    <m/>
  </r>
  <r>
    <s v="HFTOT"/>
    <x v="0"/>
    <x v="5"/>
    <s v="Medical goods (non-specified by function)"/>
    <s v="HP8"/>
    <x v="8"/>
    <s v="PARPIB"/>
    <x v="0"/>
    <s v="BGR"/>
    <x v="38"/>
    <n v="2019"/>
    <x v="4"/>
    <s v="PC"/>
    <s v="Percentage"/>
    <n v="0"/>
    <s v="Units"/>
    <m/>
    <m/>
    <n v="0.01"/>
    <m/>
    <m/>
  </r>
  <r>
    <s v="HFTOT"/>
    <x v="0"/>
    <x v="5"/>
    <s v="Medical goods (non-specified by function)"/>
    <s v="HP8"/>
    <x v="8"/>
    <s v="PARPIB"/>
    <x v="0"/>
    <s v="BGR"/>
    <x v="38"/>
    <n v="2020"/>
    <x v="5"/>
    <s v="PC"/>
    <s v="Percentage"/>
    <n v="0"/>
    <s v="Units"/>
    <m/>
    <m/>
    <n v="3.2000000000000001E-2"/>
    <m/>
    <m/>
  </r>
  <r>
    <s v="HFTOT"/>
    <x v="0"/>
    <x v="5"/>
    <s v="Medical goods (non-specified by function)"/>
    <s v="HP8"/>
    <x v="8"/>
    <s v="PARPIB"/>
    <x v="0"/>
    <s v="BGR"/>
    <x v="38"/>
    <n v="2021"/>
    <x v="6"/>
    <s v="PC"/>
    <s v="Percentage"/>
    <n v="0"/>
    <s v="Units"/>
    <m/>
    <m/>
    <n v="4.2999999999999997E-2"/>
    <m/>
    <m/>
  </r>
  <r>
    <s v="HF3"/>
    <x v="4"/>
    <x v="0"/>
    <s v="Current expenditure on health (all functions)"/>
    <s v="HPTOT"/>
    <x v="0"/>
    <s v="PPPPER"/>
    <x v="5"/>
    <s v="ROU"/>
    <x v="41"/>
    <n v="2015"/>
    <x v="0"/>
    <s v="USD"/>
    <s v="US Dollar"/>
    <n v="0"/>
    <s v="Units"/>
    <m/>
    <m/>
    <n v="231.404"/>
    <m/>
    <m/>
  </r>
  <r>
    <s v="HF3"/>
    <x v="4"/>
    <x v="0"/>
    <s v="Current expenditure on health (all functions)"/>
    <s v="HPTOT"/>
    <x v="0"/>
    <s v="PPPPER"/>
    <x v="5"/>
    <s v="ROU"/>
    <x v="41"/>
    <n v="2016"/>
    <x v="1"/>
    <s v="USD"/>
    <s v="US Dollar"/>
    <n v="0"/>
    <s v="Units"/>
    <m/>
    <m/>
    <n v="259.637"/>
    <m/>
    <m/>
  </r>
  <r>
    <s v="HF3"/>
    <x v="4"/>
    <x v="0"/>
    <s v="Current expenditure on health (all functions)"/>
    <s v="HPTOT"/>
    <x v="0"/>
    <s v="PPPPER"/>
    <x v="5"/>
    <s v="ROU"/>
    <x v="41"/>
    <n v="2017"/>
    <x v="2"/>
    <s v="USD"/>
    <s v="US Dollar"/>
    <n v="0"/>
    <s v="Units"/>
    <m/>
    <m/>
    <n v="289.673"/>
    <m/>
    <m/>
  </r>
  <r>
    <s v="HF3"/>
    <x v="4"/>
    <x v="0"/>
    <s v="Current expenditure on health (all functions)"/>
    <s v="HPTOT"/>
    <x v="0"/>
    <s v="PPPPER"/>
    <x v="5"/>
    <s v="ROU"/>
    <x v="41"/>
    <n v="2018"/>
    <x v="3"/>
    <s v="USD"/>
    <s v="US Dollar"/>
    <n v="0"/>
    <s v="Units"/>
    <m/>
    <m/>
    <n v="322.863"/>
    <m/>
    <m/>
  </r>
  <r>
    <s v="HF3"/>
    <x v="4"/>
    <x v="0"/>
    <s v="Current expenditure on health (all functions)"/>
    <s v="HPTOT"/>
    <x v="0"/>
    <s v="PPPPER"/>
    <x v="5"/>
    <s v="ROU"/>
    <x v="41"/>
    <n v="2019"/>
    <x v="4"/>
    <s v="USD"/>
    <s v="US Dollar"/>
    <n v="0"/>
    <s v="Units"/>
    <m/>
    <m/>
    <n v="348.14600000000002"/>
    <m/>
    <m/>
  </r>
  <r>
    <s v="HF3"/>
    <x v="4"/>
    <x v="0"/>
    <s v="Current expenditure on health (all functions)"/>
    <s v="HPTOT"/>
    <x v="0"/>
    <s v="PPPPER"/>
    <x v="5"/>
    <s v="ROU"/>
    <x v="41"/>
    <n v="2020"/>
    <x v="5"/>
    <s v="USD"/>
    <s v="US Dollar"/>
    <n v="0"/>
    <s v="Units"/>
    <m/>
    <m/>
    <n v="390.339"/>
    <m/>
    <m/>
  </r>
  <r>
    <s v="HF3"/>
    <x v="4"/>
    <x v="0"/>
    <s v="Current expenditure on health (all functions)"/>
    <s v="HPTOT"/>
    <x v="0"/>
    <s v="PPPPER"/>
    <x v="5"/>
    <s v="ROU"/>
    <x v="41"/>
    <n v="2021"/>
    <x v="6"/>
    <s v="USD"/>
    <s v="US Dollar"/>
    <n v="0"/>
    <s v="Units"/>
    <m/>
    <m/>
    <n v="499.37700000000001"/>
    <m/>
    <m/>
  </r>
  <r>
    <s v="HFTOT"/>
    <x v="0"/>
    <x v="2"/>
    <s v="Outpatient curative and rehabilitative care"/>
    <s v="HP1"/>
    <x v="1"/>
    <s v="MLLNCU"/>
    <x v="2"/>
    <s v="CYP"/>
    <x v="37"/>
    <n v="2015"/>
    <x v="0"/>
    <s v="EUR"/>
    <s v="Euro"/>
    <n v="6"/>
    <s v="Millions"/>
    <m/>
    <m/>
    <n v="94.66"/>
    <m/>
    <m/>
  </r>
  <r>
    <s v="HFTOT"/>
    <x v="0"/>
    <x v="2"/>
    <s v="Outpatient curative and rehabilitative care"/>
    <s v="HP1"/>
    <x v="1"/>
    <s v="MLLNCU"/>
    <x v="2"/>
    <s v="CYP"/>
    <x v="37"/>
    <n v="2016"/>
    <x v="1"/>
    <s v="EUR"/>
    <s v="Euro"/>
    <n v="6"/>
    <s v="Millions"/>
    <m/>
    <m/>
    <n v="95.352000000000004"/>
    <m/>
    <m/>
  </r>
  <r>
    <s v="HFTOT"/>
    <x v="0"/>
    <x v="2"/>
    <s v="Outpatient curative and rehabilitative care"/>
    <s v="HP1"/>
    <x v="1"/>
    <s v="MLLNCU"/>
    <x v="2"/>
    <s v="CYP"/>
    <x v="37"/>
    <n v="2017"/>
    <x v="2"/>
    <s v="EUR"/>
    <s v="Euro"/>
    <n v="6"/>
    <s v="Millions"/>
    <m/>
    <m/>
    <n v="98.986000000000004"/>
    <m/>
    <m/>
  </r>
  <r>
    <s v="HFTOT"/>
    <x v="0"/>
    <x v="2"/>
    <s v="Outpatient curative and rehabilitative care"/>
    <s v="HP1"/>
    <x v="1"/>
    <s v="MLLNCU"/>
    <x v="2"/>
    <s v="CYP"/>
    <x v="37"/>
    <n v="2018"/>
    <x v="3"/>
    <s v="EUR"/>
    <s v="Euro"/>
    <n v="6"/>
    <s v="Millions"/>
    <m/>
    <m/>
    <n v="106.56399999999999"/>
    <m/>
    <m/>
  </r>
  <r>
    <s v="HFTOT"/>
    <x v="0"/>
    <x v="2"/>
    <s v="Outpatient curative and rehabilitative care"/>
    <s v="HP1"/>
    <x v="1"/>
    <s v="MLLNCU"/>
    <x v="2"/>
    <s v="CYP"/>
    <x v="37"/>
    <n v="2019"/>
    <x v="4"/>
    <s v="EUR"/>
    <s v="Euro"/>
    <n v="6"/>
    <s v="Millions"/>
    <m/>
    <m/>
    <n v="127.619"/>
    <m/>
    <m/>
  </r>
  <r>
    <s v="HFTOT"/>
    <x v="0"/>
    <x v="2"/>
    <s v="Outpatient curative and rehabilitative care"/>
    <s v="HP1"/>
    <x v="1"/>
    <s v="MLLNCU"/>
    <x v="2"/>
    <s v="CYP"/>
    <x v="37"/>
    <n v="2020"/>
    <x v="5"/>
    <s v="EUR"/>
    <s v="Euro"/>
    <n v="6"/>
    <s v="Millions"/>
    <m/>
    <m/>
    <n v="86.06"/>
    <m/>
    <m/>
  </r>
  <r>
    <s v="HFTOT"/>
    <x v="0"/>
    <x v="2"/>
    <s v="Outpatient curative and rehabilitative care"/>
    <s v="HP1"/>
    <x v="1"/>
    <s v="MLLNCU"/>
    <x v="2"/>
    <s v="CYP"/>
    <x v="37"/>
    <n v="2021"/>
    <x v="6"/>
    <s v="EUR"/>
    <s v="Euro"/>
    <n v="6"/>
    <s v="Millions"/>
    <m/>
    <m/>
    <n v="81.424999999999997"/>
    <s v="P"/>
    <s v="Provisional value"/>
  </r>
  <r>
    <s v="HF2HF3"/>
    <x v="2"/>
    <x v="0"/>
    <s v="Current expenditure on health (all functions)"/>
    <s v="HP8"/>
    <x v="8"/>
    <s v="MLLNCU"/>
    <x v="2"/>
    <s v="HRV"/>
    <x v="39"/>
    <n v="2015"/>
    <x v="0"/>
    <s v="HRK"/>
    <s v="Croatian Kuna"/>
    <n v="6"/>
    <s v="Millions"/>
    <m/>
    <m/>
    <n v="0.10299999999999999"/>
    <m/>
    <m/>
  </r>
  <r>
    <s v="HF2HF3"/>
    <x v="2"/>
    <x v="0"/>
    <s v="Current expenditure on health (all functions)"/>
    <s v="HP8"/>
    <x v="8"/>
    <s v="MLLNCU"/>
    <x v="2"/>
    <s v="HRV"/>
    <x v="39"/>
    <n v="2016"/>
    <x v="1"/>
    <s v="HRK"/>
    <s v="Croatian Kuna"/>
    <n v="6"/>
    <s v="Millions"/>
    <m/>
    <m/>
    <n v="0.107"/>
    <m/>
    <m/>
  </r>
  <r>
    <s v="HF2HF3"/>
    <x v="2"/>
    <x v="0"/>
    <s v="Current expenditure on health (all functions)"/>
    <s v="HP8"/>
    <x v="8"/>
    <s v="MLLNCU"/>
    <x v="2"/>
    <s v="HRV"/>
    <x v="39"/>
    <n v="2017"/>
    <x v="2"/>
    <s v="HRK"/>
    <s v="Croatian Kuna"/>
    <n v="6"/>
    <s v="Millions"/>
    <m/>
    <m/>
    <n v="9.8000000000000004E-2"/>
    <m/>
    <m/>
  </r>
  <r>
    <s v="HF2HF3"/>
    <x v="2"/>
    <x v="0"/>
    <s v="Current expenditure on health (all functions)"/>
    <s v="HP8"/>
    <x v="8"/>
    <s v="MLLNCU"/>
    <x v="2"/>
    <s v="HRV"/>
    <x v="39"/>
    <n v="2018"/>
    <x v="3"/>
    <s v="HRK"/>
    <s v="Croatian Kuna"/>
    <n v="6"/>
    <s v="Millions"/>
    <m/>
    <m/>
    <n v="9.0999999999999998E-2"/>
    <m/>
    <m/>
  </r>
  <r>
    <s v="HF2HF3"/>
    <x v="2"/>
    <x v="0"/>
    <s v="Current expenditure on health (all functions)"/>
    <s v="HP8"/>
    <x v="8"/>
    <s v="MLLNCU"/>
    <x v="2"/>
    <s v="HRV"/>
    <x v="39"/>
    <n v="2019"/>
    <x v="4"/>
    <s v="HRK"/>
    <s v="Croatian Kuna"/>
    <n v="6"/>
    <s v="Millions"/>
    <m/>
    <m/>
    <n v="8.3000000000000004E-2"/>
    <m/>
    <m/>
  </r>
  <r>
    <s v="HF2HF3"/>
    <x v="2"/>
    <x v="0"/>
    <s v="Current expenditure on health (all functions)"/>
    <s v="HP8"/>
    <x v="8"/>
    <s v="MLLNCU"/>
    <x v="2"/>
    <s v="HRV"/>
    <x v="39"/>
    <n v="2020"/>
    <x v="5"/>
    <s v="HRK"/>
    <s v="Croatian Kuna"/>
    <n v="6"/>
    <s v="Millions"/>
    <m/>
    <m/>
    <n v="8.9999999999999993E-3"/>
    <m/>
    <m/>
  </r>
  <r>
    <s v="HF2HF3"/>
    <x v="2"/>
    <x v="0"/>
    <s v="Current expenditure on health (all functions)"/>
    <s v="HP8"/>
    <x v="8"/>
    <s v="MLLNCU"/>
    <x v="2"/>
    <s v="HRV"/>
    <x v="39"/>
    <n v="2021"/>
    <x v="6"/>
    <s v="HRK"/>
    <s v="Croatian Kuna"/>
    <n v="6"/>
    <s v="Millions"/>
    <m/>
    <m/>
    <n v="0"/>
    <m/>
    <m/>
  </r>
  <r>
    <s v="HF2"/>
    <x v="3"/>
    <x v="2"/>
    <s v="Outpatient curative and rehabilitative care"/>
    <s v="HPTOT"/>
    <x v="0"/>
    <s v="PARPIB"/>
    <x v="0"/>
    <s v="ROU"/>
    <x v="41"/>
    <n v="2015"/>
    <x v="0"/>
    <s v="PC"/>
    <s v="Percentage"/>
    <n v="0"/>
    <s v="Units"/>
    <m/>
    <m/>
    <n v="7.0000000000000001E-3"/>
    <s v="B"/>
    <s v="Break"/>
  </r>
  <r>
    <s v="HF2"/>
    <x v="3"/>
    <x v="2"/>
    <s v="Outpatient curative and rehabilitative care"/>
    <s v="HPTOT"/>
    <x v="0"/>
    <s v="PARPIB"/>
    <x v="0"/>
    <s v="ROU"/>
    <x v="41"/>
    <n v="2016"/>
    <x v="1"/>
    <s v="PC"/>
    <s v="Percentage"/>
    <n v="0"/>
    <s v="Units"/>
    <m/>
    <m/>
    <n v="1.0999999999999999E-2"/>
    <m/>
    <m/>
  </r>
  <r>
    <s v="HF2"/>
    <x v="3"/>
    <x v="2"/>
    <s v="Outpatient curative and rehabilitative care"/>
    <s v="HPTOT"/>
    <x v="0"/>
    <s v="PARPIB"/>
    <x v="0"/>
    <s v="ROU"/>
    <x v="41"/>
    <n v="2017"/>
    <x v="2"/>
    <s v="PC"/>
    <s v="Percentage"/>
    <n v="0"/>
    <s v="Units"/>
    <m/>
    <m/>
    <n v="1.2E-2"/>
    <m/>
    <m/>
  </r>
  <r>
    <s v="HF2"/>
    <x v="3"/>
    <x v="2"/>
    <s v="Outpatient curative and rehabilitative care"/>
    <s v="HPTOT"/>
    <x v="0"/>
    <s v="PARPIB"/>
    <x v="0"/>
    <s v="ROU"/>
    <x v="41"/>
    <n v="2018"/>
    <x v="3"/>
    <s v="PC"/>
    <s v="Percentage"/>
    <n v="0"/>
    <s v="Units"/>
    <m/>
    <m/>
    <n v="1.2999999999999999E-2"/>
    <m/>
    <m/>
  </r>
  <r>
    <s v="HF2"/>
    <x v="3"/>
    <x v="2"/>
    <s v="Outpatient curative and rehabilitative care"/>
    <s v="HPTOT"/>
    <x v="0"/>
    <s v="PARPIB"/>
    <x v="0"/>
    <s v="ROU"/>
    <x v="41"/>
    <n v="2019"/>
    <x v="4"/>
    <s v="PC"/>
    <s v="Percentage"/>
    <n v="0"/>
    <s v="Units"/>
    <m/>
    <m/>
    <n v="1.4999999999999999E-2"/>
    <m/>
    <m/>
  </r>
  <r>
    <s v="HF2"/>
    <x v="3"/>
    <x v="2"/>
    <s v="Outpatient curative and rehabilitative care"/>
    <s v="HPTOT"/>
    <x v="0"/>
    <s v="PARPIB"/>
    <x v="0"/>
    <s v="ROU"/>
    <x v="41"/>
    <n v="2020"/>
    <x v="5"/>
    <s v="PC"/>
    <s v="Percentage"/>
    <n v="0"/>
    <s v="Units"/>
    <m/>
    <m/>
    <n v="1.2E-2"/>
    <m/>
    <m/>
  </r>
  <r>
    <s v="HF2"/>
    <x v="3"/>
    <x v="2"/>
    <s v="Outpatient curative and rehabilitative care"/>
    <s v="HPTOT"/>
    <x v="0"/>
    <s v="PARPIB"/>
    <x v="0"/>
    <s v="ROU"/>
    <x v="41"/>
    <n v="2021"/>
    <x v="6"/>
    <s v="PC"/>
    <s v="Percentage"/>
    <n v="0"/>
    <s v="Units"/>
    <m/>
    <m/>
    <n v="1.0999999999999999E-2"/>
    <m/>
    <m/>
  </r>
  <r>
    <s v="HF2HF3"/>
    <x v="2"/>
    <x v="2"/>
    <s v="Outpatient curative and rehabilitative care"/>
    <s v="HPTOT"/>
    <x v="0"/>
    <s v="PARCUR"/>
    <x v="1"/>
    <s v="ROU"/>
    <x v="41"/>
    <n v="2015"/>
    <x v="0"/>
    <s v="PC"/>
    <s v="Percentage"/>
    <n v="0"/>
    <s v="Units"/>
    <m/>
    <m/>
    <n v="4.4539999999999997"/>
    <s v="B"/>
    <s v="Break"/>
  </r>
  <r>
    <s v="HF2HF3"/>
    <x v="2"/>
    <x v="2"/>
    <s v="Outpatient curative and rehabilitative care"/>
    <s v="HPTOT"/>
    <x v="0"/>
    <s v="PARCUR"/>
    <x v="1"/>
    <s v="ROU"/>
    <x v="41"/>
    <n v="2016"/>
    <x v="1"/>
    <s v="PC"/>
    <s v="Percentage"/>
    <n v="0"/>
    <s v="Units"/>
    <m/>
    <m/>
    <n v="4.9909999999999997"/>
    <m/>
    <m/>
  </r>
  <r>
    <s v="HF2HF3"/>
    <x v="2"/>
    <x v="2"/>
    <s v="Outpatient curative and rehabilitative care"/>
    <s v="HPTOT"/>
    <x v="0"/>
    <s v="PARCUR"/>
    <x v="1"/>
    <s v="ROU"/>
    <x v="41"/>
    <n v="2017"/>
    <x v="2"/>
    <s v="PC"/>
    <s v="Percentage"/>
    <n v="0"/>
    <s v="Units"/>
    <m/>
    <m/>
    <n v="5.1459999999999999"/>
    <m/>
    <m/>
  </r>
  <r>
    <s v="HF2HF3"/>
    <x v="2"/>
    <x v="2"/>
    <s v="Outpatient curative and rehabilitative care"/>
    <s v="HPTOT"/>
    <x v="0"/>
    <s v="PARCUR"/>
    <x v="1"/>
    <s v="ROU"/>
    <x v="41"/>
    <n v="2018"/>
    <x v="3"/>
    <s v="PC"/>
    <s v="Percentage"/>
    <n v="0"/>
    <s v="Units"/>
    <m/>
    <m/>
    <n v="4.96"/>
    <m/>
    <m/>
  </r>
  <r>
    <s v="HF2HF3"/>
    <x v="2"/>
    <x v="2"/>
    <s v="Outpatient curative and rehabilitative care"/>
    <s v="HPTOT"/>
    <x v="0"/>
    <s v="PARCUR"/>
    <x v="1"/>
    <s v="ROU"/>
    <x v="41"/>
    <n v="2019"/>
    <x v="4"/>
    <s v="PC"/>
    <s v="Percentage"/>
    <n v="0"/>
    <s v="Units"/>
    <m/>
    <m/>
    <n v="5.4749999999999996"/>
    <m/>
    <m/>
  </r>
  <r>
    <s v="HF2HF3"/>
    <x v="2"/>
    <x v="2"/>
    <s v="Outpatient curative and rehabilitative care"/>
    <s v="HPTOT"/>
    <x v="0"/>
    <s v="PARCUR"/>
    <x v="1"/>
    <s v="ROU"/>
    <x v="41"/>
    <n v="2020"/>
    <x v="5"/>
    <s v="PC"/>
    <s v="Percentage"/>
    <n v="0"/>
    <s v="Units"/>
    <m/>
    <m/>
    <n v="3.9489999999999998"/>
    <s v="B"/>
    <s v="Break"/>
  </r>
  <r>
    <s v="HF2HF3"/>
    <x v="2"/>
    <x v="2"/>
    <s v="Outpatient curative and rehabilitative care"/>
    <s v="HPTOT"/>
    <x v="0"/>
    <s v="PARCUR"/>
    <x v="1"/>
    <s v="ROU"/>
    <x v="41"/>
    <n v="2021"/>
    <x v="6"/>
    <s v="PC"/>
    <s v="Percentage"/>
    <n v="0"/>
    <s v="Units"/>
    <m/>
    <m/>
    <n v="5.1349999999999998"/>
    <m/>
    <m/>
  </r>
  <r>
    <s v="HF2"/>
    <x v="3"/>
    <x v="0"/>
    <s v="Current expenditure on health (all functions)"/>
    <s v="HP3"/>
    <x v="3"/>
    <s v="PARPIB"/>
    <x v="0"/>
    <s v="CYP"/>
    <x v="37"/>
    <n v="2015"/>
    <x v="0"/>
    <s v="PC"/>
    <s v="Percentage"/>
    <n v="0"/>
    <s v="Units"/>
    <m/>
    <m/>
    <n v="0.23100000000000001"/>
    <s v="B"/>
    <s v="Break"/>
  </r>
  <r>
    <s v="HF2"/>
    <x v="3"/>
    <x v="0"/>
    <s v="Current expenditure on health (all functions)"/>
    <s v="HP3"/>
    <x v="3"/>
    <s v="PARPIB"/>
    <x v="0"/>
    <s v="CYP"/>
    <x v="37"/>
    <n v="2016"/>
    <x v="1"/>
    <s v="PC"/>
    <s v="Percentage"/>
    <n v="0"/>
    <s v="Units"/>
    <m/>
    <m/>
    <n v="0.224"/>
    <m/>
    <m/>
  </r>
  <r>
    <s v="HF2"/>
    <x v="3"/>
    <x v="0"/>
    <s v="Current expenditure on health (all functions)"/>
    <s v="HP3"/>
    <x v="3"/>
    <s v="PARPIB"/>
    <x v="0"/>
    <s v="CYP"/>
    <x v="37"/>
    <n v="2017"/>
    <x v="2"/>
    <s v="PC"/>
    <s v="Percentage"/>
    <n v="0"/>
    <s v="Units"/>
    <m/>
    <m/>
    <n v="0.23200000000000001"/>
    <m/>
    <m/>
  </r>
  <r>
    <s v="HF2"/>
    <x v="3"/>
    <x v="0"/>
    <s v="Current expenditure on health (all functions)"/>
    <s v="HP3"/>
    <x v="3"/>
    <s v="PARPIB"/>
    <x v="0"/>
    <s v="CYP"/>
    <x v="37"/>
    <n v="2018"/>
    <x v="3"/>
    <s v="PC"/>
    <s v="Percentage"/>
    <n v="0"/>
    <s v="Units"/>
    <m/>
    <m/>
    <n v="0.22900000000000001"/>
    <m/>
    <m/>
  </r>
  <r>
    <s v="HF2"/>
    <x v="3"/>
    <x v="0"/>
    <s v="Current expenditure on health (all functions)"/>
    <s v="HP3"/>
    <x v="3"/>
    <s v="PARPIB"/>
    <x v="0"/>
    <s v="CYP"/>
    <x v="37"/>
    <n v="2019"/>
    <x v="4"/>
    <s v="PC"/>
    <s v="Percentage"/>
    <n v="0"/>
    <s v="Units"/>
    <m/>
    <m/>
    <n v="0.20799999999999999"/>
    <m/>
    <m/>
  </r>
  <r>
    <s v="HF2"/>
    <x v="3"/>
    <x v="0"/>
    <s v="Current expenditure on health (all functions)"/>
    <s v="HP3"/>
    <x v="3"/>
    <s v="PARPIB"/>
    <x v="0"/>
    <s v="CYP"/>
    <x v="37"/>
    <n v="2020"/>
    <x v="5"/>
    <s v="PC"/>
    <s v="Percentage"/>
    <n v="0"/>
    <s v="Units"/>
    <m/>
    <m/>
    <n v="0.126"/>
    <m/>
    <m/>
  </r>
  <r>
    <s v="HF2"/>
    <x v="3"/>
    <x v="0"/>
    <s v="Current expenditure on health (all functions)"/>
    <s v="HP3"/>
    <x v="3"/>
    <s v="PARPIB"/>
    <x v="0"/>
    <s v="CYP"/>
    <x v="37"/>
    <n v="2021"/>
    <x v="6"/>
    <s v="PC"/>
    <s v="Percentage"/>
    <n v="0"/>
    <s v="Units"/>
    <m/>
    <m/>
    <n v="6.4000000000000001E-2"/>
    <s v="P"/>
    <s v="Provisional value"/>
  </r>
  <r>
    <s v="HFTOT"/>
    <x v="0"/>
    <x v="7"/>
    <s v="Governance and health system and financing administration"/>
    <s v="HPTOT"/>
    <x v="0"/>
    <s v="VALREL"/>
    <x v="3"/>
    <s v="CZE"/>
    <x v="35"/>
    <n v="2015"/>
    <x v="0"/>
    <s v="CZK"/>
    <s v="Czech Koruna"/>
    <n v="6"/>
    <s v="Millions"/>
    <n v="2015"/>
    <n v="2015"/>
    <n v="8550.9850000000006"/>
    <m/>
    <m/>
  </r>
  <r>
    <s v="HFTOT"/>
    <x v="0"/>
    <x v="7"/>
    <s v="Governance and health system and financing administration"/>
    <s v="HPTOT"/>
    <x v="0"/>
    <s v="VALREL"/>
    <x v="3"/>
    <s v="CZE"/>
    <x v="35"/>
    <n v="2016"/>
    <x v="1"/>
    <s v="CZK"/>
    <s v="Czech Koruna"/>
    <n v="6"/>
    <s v="Millions"/>
    <n v="2015"/>
    <n v="2015"/>
    <n v="8532.5660000000007"/>
    <m/>
    <m/>
  </r>
  <r>
    <s v="HFTOT"/>
    <x v="0"/>
    <x v="7"/>
    <s v="Governance and health system and financing administration"/>
    <s v="HPTOT"/>
    <x v="0"/>
    <s v="VALREL"/>
    <x v="3"/>
    <s v="CZE"/>
    <x v="35"/>
    <n v="2017"/>
    <x v="2"/>
    <s v="CZK"/>
    <s v="Czech Koruna"/>
    <n v="6"/>
    <s v="Millions"/>
    <n v="2015"/>
    <n v="2015"/>
    <n v="8369.9629999999997"/>
    <m/>
    <m/>
  </r>
  <r>
    <s v="HFTOT"/>
    <x v="0"/>
    <x v="7"/>
    <s v="Governance and health system and financing administration"/>
    <s v="HPTOT"/>
    <x v="0"/>
    <s v="VALREL"/>
    <x v="3"/>
    <s v="CZE"/>
    <x v="35"/>
    <n v="2018"/>
    <x v="3"/>
    <s v="CZK"/>
    <s v="Czech Koruna"/>
    <n v="6"/>
    <s v="Millions"/>
    <n v="2015"/>
    <n v="2015"/>
    <n v="8640.4680000000008"/>
    <m/>
    <m/>
  </r>
  <r>
    <s v="HFTOT"/>
    <x v="0"/>
    <x v="7"/>
    <s v="Governance and health system and financing administration"/>
    <s v="HPTOT"/>
    <x v="0"/>
    <s v="VALREL"/>
    <x v="3"/>
    <s v="CZE"/>
    <x v="35"/>
    <n v="2019"/>
    <x v="4"/>
    <s v="CZK"/>
    <s v="Czech Koruna"/>
    <n v="6"/>
    <s v="Millions"/>
    <n v="2015"/>
    <n v="2015"/>
    <n v="9093.5319999999992"/>
    <m/>
    <m/>
  </r>
  <r>
    <s v="HFTOT"/>
    <x v="0"/>
    <x v="7"/>
    <s v="Governance and health system and financing administration"/>
    <s v="HPTOT"/>
    <x v="0"/>
    <s v="VALREL"/>
    <x v="3"/>
    <s v="CZE"/>
    <x v="35"/>
    <n v="2020"/>
    <x v="5"/>
    <s v="CZK"/>
    <s v="Czech Koruna"/>
    <n v="6"/>
    <s v="Millions"/>
    <n v="2015"/>
    <n v="2015"/>
    <n v="9469.5709999999999"/>
    <m/>
    <m/>
  </r>
  <r>
    <s v="HFTOT"/>
    <x v="0"/>
    <x v="7"/>
    <s v="Governance and health system and financing administration"/>
    <s v="HPTOT"/>
    <x v="0"/>
    <s v="VALREL"/>
    <x v="3"/>
    <s v="CZE"/>
    <x v="35"/>
    <n v="2021"/>
    <x v="6"/>
    <s v="CZK"/>
    <s v="Czech Koruna"/>
    <n v="6"/>
    <s v="Millions"/>
    <n v="2015"/>
    <n v="2015"/>
    <n v="9933.5319999999992"/>
    <m/>
    <m/>
  </r>
  <r>
    <s v="HF2"/>
    <x v="3"/>
    <x v="0"/>
    <s v="Current expenditure on health (all functions)"/>
    <s v="HPTOT"/>
    <x v="0"/>
    <s v="PARPIB"/>
    <x v="0"/>
    <s v="BGR"/>
    <x v="38"/>
    <n v="2015"/>
    <x v="0"/>
    <s v="PC"/>
    <s v="Percentage"/>
    <n v="0"/>
    <s v="Units"/>
    <m/>
    <m/>
    <n v="0.10100000000000001"/>
    <m/>
    <m/>
  </r>
  <r>
    <s v="HF2"/>
    <x v="3"/>
    <x v="0"/>
    <s v="Current expenditure on health (all functions)"/>
    <s v="HPTOT"/>
    <x v="0"/>
    <s v="PARPIB"/>
    <x v="0"/>
    <s v="BGR"/>
    <x v="38"/>
    <n v="2016"/>
    <x v="1"/>
    <s v="PC"/>
    <s v="Percentage"/>
    <n v="0"/>
    <s v="Units"/>
    <m/>
    <m/>
    <n v="0.104"/>
    <m/>
    <m/>
  </r>
  <r>
    <s v="HF2"/>
    <x v="3"/>
    <x v="0"/>
    <s v="Current expenditure on health (all functions)"/>
    <s v="HPTOT"/>
    <x v="0"/>
    <s v="PARPIB"/>
    <x v="0"/>
    <s v="BGR"/>
    <x v="38"/>
    <n v="2017"/>
    <x v="2"/>
    <s v="PC"/>
    <s v="Percentage"/>
    <n v="0"/>
    <s v="Units"/>
    <m/>
    <m/>
    <n v="0.109"/>
    <m/>
    <m/>
  </r>
  <r>
    <s v="HF2"/>
    <x v="3"/>
    <x v="0"/>
    <s v="Current expenditure on health (all functions)"/>
    <s v="HPTOT"/>
    <x v="0"/>
    <s v="PARPIB"/>
    <x v="0"/>
    <s v="BGR"/>
    <x v="38"/>
    <n v="2018"/>
    <x v="3"/>
    <s v="PC"/>
    <s v="Percentage"/>
    <n v="0"/>
    <s v="Units"/>
    <m/>
    <m/>
    <n v="0.11700000000000001"/>
    <m/>
    <m/>
  </r>
  <r>
    <s v="HF2"/>
    <x v="3"/>
    <x v="0"/>
    <s v="Current expenditure on health (all functions)"/>
    <s v="HPTOT"/>
    <x v="0"/>
    <s v="PARPIB"/>
    <x v="0"/>
    <s v="BGR"/>
    <x v="38"/>
    <n v="2019"/>
    <x v="4"/>
    <s v="PC"/>
    <s v="Percentage"/>
    <n v="0"/>
    <s v="Units"/>
    <m/>
    <m/>
    <n v="0.114"/>
    <m/>
    <m/>
  </r>
  <r>
    <s v="HF2"/>
    <x v="3"/>
    <x v="0"/>
    <s v="Current expenditure on health (all functions)"/>
    <s v="HPTOT"/>
    <x v="0"/>
    <s v="PARPIB"/>
    <x v="0"/>
    <s v="BGR"/>
    <x v="38"/>
    <n v="2020"/>
    <x v="5"/>
    <s v="PC"/>
    <s v="Percentage"/>
    <n v="0"/>
    <s v="Units"/>
    <m/>
    <m/>
    <n v="0.115"/>
    <m/>
    <m/>
  </r>
  <r>
    <s v="HF2"/>
    <x v="3"/>
    <x v="0"/>
    <s v="Current expenditure on health (all functions)"/>
    <s v="HPTOT"/>
    <x v="0"/>
    <s v="PARPIB"/>
    <x v="0"/>
    <s v="BGR"/>
    <x v="38"/>
    <n v="2021"/>
    <x v="6"/>
    <s v="PC"/>
    <s v="Percentage"/>
    <n v="0"/>
    <s v="Units"/>
    <m/>
    <m/>
    <n v="0.114"/>
    <m/>
    <m/>
  </r>
  <r>
    <s v="HF3"/>
    <x v="4"/>
    <x v="2"/>
    <s v="Outpatient curative and rehabilitative care"/>
    <s v="HPTOT"/>
    <x v="0"/>
    <s v="UNPPER"/>
    <x v="4"/>
    <s v="HRV"/>
    <x v="39"/>
    <n v="2015"/>
    <x v="0"/>
    <s v="HRK"/>
    <s v="Croatian Kuna"/>
    <n v="0"/>
    <s v="Units"/>
    <m/>
    <m/>
    <n v="29.5"/>
    <m/>
    <m/>
  </r>
  <r>
    <s v="HF3"/>
    <x v="4"/>
    <x v="2"/>
    <s v="Outpatient curative and rehabilitative care"/>
    <s v="HPTOT"/>
    <x v="0"/>
    <s v="UNPPER"/>
    <x v="4"/>
    <s v="HRV"/>
    <x v="39"/>
    <n v="2016"/>
    <x v="1"/>
    <s v="HRK"/>
    <s v="Croatian Kuna"/>
    <n v="0"/>
    <s v="Units"/>
    <m/>
    <m/>
    <n v="29.210999999999999"/>
    <m/>
    <m/>
  </r>
  <r>
    <s v="HF3"/>
    <x v="4"/>
    <x v="2"/>
    <s v="Outpatient curative and rehabilitative care"/>
    <s v="HPTOT"/>
    <x v="0"/>
    <s v="UNPPER"/>
    <x v="4"/>
    <s v="HRV"/>
    <x v="39"/>
    <n v="2017"/>
    <x v="2"/>
    <s v="HRK"/>
    <s v="Croatian Kuna"/>
    <n v="0"/>
    <s v="Units"/>
    <m/>
    <m/>
    <n v="28.966999999999999"/>
    <m/>
    <m/>
  </r>
  <r>
    <s v="HF3"/>
    <x v="4"/>
    <x v="2"/>
    <s v="Outpatient curative and rehabilitative care"/>
    <s v="HPTOT"/>
    <x v="0"/>
    <s v="UNPPER"/>
    <x v="4"/>
    <s v="HRV"/>
    <x v="39"/>
    <n v="2018"/>
    <x v="3"/>
    <s v="HRK"/>
    <s v="Croatian Kuna"/>
    <n v="0"/>
    <s v="Units"/>
    <m/>
    <m/>
    <n v="36.125999999999998"/>
    <m/>
    <m/>
  </r>
  <r>
    <s v="HF3"/>
    <x v="4"/>
    <x v="2"/>
    <s v="Outpatient curative and rehabilitative care"/>
    <s v="HPTOT"/>
    <x v="0"/>
    <s v="UNPPER"/>
    <x v="4"/>
    <s v="HRV"/>
    <x v="39"/>
    <n v="2019"/>
    <x v="4"/>
    <s v="HRK"/>
    <s v="Croatian Kuna"/>
    <n v="0"/>
    <s v="Units"/>
    <m/>
    <m/>
    <n v="43.26"/>
    <m/>
    <m/>
  </r>
  <r>
    <s v="HF3"/>
    <x v="4"/>
    <x v="2"/>
    <s v="Outpatient curative and rehabilitative care"/>
    <s v="HPTOT"/>
    <x v="0"/>
    <s v="UNPPER"/>
    <x v="4"/>
    <s v="HRV"/>
    <x v="39"/>
    <n v="2020"/>
    <x v="5"/>
    <s v="HRK"/>
    <s v="Croatian Kuna"/>
    <n v="0"/>
    <s v="Units"/>
    <m/>
    <m/>
    <n v="41.320999999999998"/>
    <m/>
    <m/>
  </r>
  <r>
    <s v="HF3"/>
    <x v="4"/>
    <x v="2"/>
    <s v="Outpatient curative and rehabilitative care"/>
    <s v="HPTOT"/>
    <x v="0"/>
    <s v="UNPPER"/>
    <x v="4"/>
    <s v="HRV"/>
    <x v="39"/>
    <n v="2021"/>
    <x v="6"/>
    <s v="HRK"/>
    <s v="Croatian Kuna"/>
    <n v="0"/>
    <s v="Units"/>
    <m/>
    <m/>
    <n v="47.698"/>
    <m/>
    <m/>
  </r>
  <r>
    <s v="HF3"/>
    <x v="4"/>
    <x v="0"/>
    <s v="Current expenditure on health (all functions)"/>
    <s v="HP9"/>
    <x v="9"/>
    <s v="MLLNCU"/>
    <x v="2"/>
    <s v="CYP"/>
    <x v="37"/>
    <n v="2015"/>
    <x v="0"/>
    <s v="EUR"/>
    <s v="Euro"/>
    <n v="6"/>
    <s v="Millions"/>
    <m/>
    <m/>
    <n v="3.4009999999999998"/>
    <s v="B"/>
    <s v="Break"/>
  </r>
  <r>
    <s v="HF3"/>
    <x v="4"/>
    <x v="0"/>
    <s v="Current expenditure on health (all functions)"/>
    <s v="HP9"/>
    <x v="9"/>
    <s v="MLLNCU"/>
    <x v="2"/>
    <s v="CYP"/>
    <x v="37"/>
    <n v="2016"/>
    <x v="1"/>
    <s v="EUR"/>
    <s v="Euro"/>
    <n v="6"/>
    <s v="Millions"/>
    <m/>
    <m/>
    <n v="3.6110000000000002"/>
    <m/>
    <m/>
  </r>
  <r>
    <s v="HF3"/>
    <x v="4"/>
    <x v="0"/>
    <s v="Current expenditure on health (all functions)"/>
    <s v="HP9"/>
    <x v="9"/>
    <s v="MLLNCU"/>
    <x v="2"/>
    <s v="CYP"/>
    <x v="37"/>
    <n v="2017"/>
    <x v="2"/>
    <s v="EUR"/>
    <s v="Euro"/>
    <n v="6"/>
    <s v="Millions"/>
    <m/>
    <m/>
    <n v="3.8660000000000001"/>
    <m/>
    <m/>
  </r>
  <r>
    <s v="HF3"/>
    <x v="4"/>
    <x v="0"/>
    <s v="Current expenditure on health (all functions)"/>
    <s v="HP9"/>
    <x v="9"/>
    <s v="MLLNCU"/>
    <x v="2"/>
    <s v="CYP"/>
    <x v="37"/>
    <n v="2018"/>
    <x v="3"/>
    <s v="EUR"/>
    <s v="Euro"/>
    <n v="6"/>
    <s v="Millions"/>
    <m/>
    <m/>
    <n v="4.2210000000000001"/>
    <m/>
    <m/>
  </r>
  <r>
    <s v="HF3"/>
    <x v="4"/>
    <x v="0"/>
    <s v="Current expenditure on health (all functions)"/>
    <s v="HP9"/>
    <x v="9"/>
    <s v="MLLNCU"/>
    <x v="2"/>
    <s v="CYP"/>
    <x v="37"/>
    <n v="2019"/>
    <x v="4"/>
    <s v="EUR"/>
    <s v="Euro"/>
    <n v="6"/>
    <s v="Millions"/>
    <m/>
    <m/>
    <n v="3.5339999999999998"/>
    <m/>
    <m/>
  </r>
  <r>
    <s v="HF3"/>
    <x v="4"/>
    <x v="0"/>
    <s v="Current expenditure on health (all functions)"/>
    <s v="HP9"/>
    <x v="9"/>
    <s v="MLLNCU"/>
    <x v="2"/>
    <s v="CYP"/>
    <x v="37"/>
    <n v="2020"/>
    <x v="5"/>
    <s v="EUR"/>
    <s v="Euro"/>
    <n v="6"/>
    <s v="Millions"/>
    <m/>
    <m/>
    <n v="2.0539999999999998"/>
    <m/>
    <m/>
  </r>
  <r>
    <s v="HF3"/>
    <x v="4"/>
    <x v="0"/>
    <s v="Current expenditure on health (all functions)"/>
    <s v="HP9"/>
    <x v="9"/>
    <s v="MLLNCU"/>
    <x v="2"/>
    <s v="CYP"/>
    <x v="37"/>
    <n v="2021"/>
    <x v="6"/>
    <s v="EUR"/>
    <s v="Euro"/>
    <n v="6"/>
    <s v="Millions"/>
    <m/>
    <m/>
    <n v="1.379"/>
    <s v="P"/>
    <s v="Provisional value"/>
  </r>
  <r>
    <s v="HF2"/>
    <x v="3"/>
    <x v="1"/>
    <s v="Inpatient curative and rehabilitative care"/>
    <s v="HPTOT"/>
    <x v="0"/>
    <s v="MLLNCU"/>
    <x v="2"/>
    <s v="CYP"/>
    <x v="37"/>
    <n v="2015"/>
    <x v="0"/>
    <s v="EUR"/>
    <s v="Euro"/>
    <n v="6"/>
    <s v="Millions"/>
    <m/>
    <m/>
    <n v="49.625999999999998"/>
    <s v="B"/>
    <s v="Break"/>
  </r>
  <r>
    <s v="HF2"/>
    <x v="3"/>
    <x v="1"/>
    <s v="Inpatient curative and rehabilitative care"/>
    <s v="HPTOT"/>
    <x v="0"/>
    <s v="MLLNCU"/>
    <x v="2"/>
    <s v="CYP"/>
    <x v="37"/>
    <n v="2016"/>
    <x v="1"/>
    <s v="EUR"/>
    <s v="Euro"/>
    <n v="6"/>
    <s v="Millions"/>
    <m/>
    <m/>
    <n v="53.631999999999998"/>
    <m/>
    <m/>
  </r>
  <r>
    <s v="HF2"/>
    <x v="3"/>
    <x v="1"/>
    <s v="Inpatient curative and rehabilitative care"/>
    <s v="HPTOT"/>
    <x v="0"/>
    <s v="MLLNCU"/>
    <x v="2"/>
    <s v="CYP"/>
    <x v="37"/>
    <n v="2017"/>
    <x v="2"/>
    <s v="EUR"/>
    <s v="Euro"/>
    <n v="6"/>
    <s v="Millions"/>
    <m/>
    <m/>
    <n v="56.744999999999997"/>
    <m/>
    <m/>
  </r>
  <r>
    <s v="HF2"/>
    <x v="3"/>
    <x v="1"/>
    <s v="Inpatient curative and rehabilitative care"/>
    <s v="HPTOT"/>
    <x v="0"/>
    <s v="MLLNCU"/>
    <x v="2"/>
    <s v="CYP"/>
    <x v="37"/>
    <n v="2018"/>
    <x v="3"/>
    <s v="EUR"/>
    <s v="Euro"/>
    <n v="6"/>
    <s v="Millions"/>
    <m/>
    <m/>
    <n v="62.473999999999997"/>
    <m/>
    <m/>
  </r>
  <r>
    <s v="HF2"/>
    <x v="3"/>
    <x v="1"/>
    <s v="Inpatient curative and rehabilitative care"/>
    <s v="HPTOT"/>
    <x v="0"/>
    <s v="MLLNCU"/>
    <x v="2"/>
    <s v="CYP"/>
    <x v="37"/>
    <n v="2019"/>
    <x v="4"/>
    <s v="EUR"/>
    <s v="Euro"/>
    <n v="6"/>
    <s v="Millions"/>
    <m/>
    <m/>
    <n v="62.453000000000003"/>
    <m/>
    <m/>
  </r>
  <r>
    <s v="HF2"/>
    <x v="3"/>
    <x v="1"/>
    <s v="Inpatient curative and rehabilitative care"/>
    <s v="HPTOT"/>
    <x v="0"/>
    <s v="MLLNCU"/>
    <x v="2"/>
    <s v="CYP"/>
    <x v="37"/>
    <n v="2020"/>
    <x v="5"/>
    <s v="EUR"/>
    <s v="Euro"/>
    <n v="6"/>
    <s v="Millions"/>
    <m/>
    <m/>
    <n v="45.624000000000002"/>
    <m/>
    <m/>
  </r>
  <r>
    <s v="HF2"/>
    <x v="3"/>
    <x v="1"/>
    <s v="Inpatient curative and rehabilitative care"/>
    <s v="HPTOT"/>
    <x v="0"/>
    <s v="MLLNCU"/>
    <x v="2"/>
    <s v="CYP"/>
    <x v="37"/>
    <n v="2021"/>
    <x v="6"/>
    <s v="EUR"/>
    <s v="Euro"/>
    <n v="6"/>
    <s v="Millions"/>
    <m/>
    <m/>
    <n v="38.078000000000003"/>
    <s v="P"/>
    <s v="Provisional value"/>
  </r>
  <r>
    <s v="HFTOT"/>
    <x v="0"/>
    <x v="5"/>
    <s v="Medical goods (non-specified by function)"/>
    <s v="HP6"/>
    <x v="6"/>
    <s v="PARCUR"/>
    <x v="1"/>
    <s v="HRV"/>
    <x v="39"/>
    <n v="2015"/>
    <x v="0"/>
    <s v="PC"/>
    <s v="Percentage"/>
    <n v="0"/>
    <s v="Units"/>
    <m/>
    <m/>
    <n v="5.0000000000000001E-3"/>
    <m/>
    <m/>
  </r>
  <r>
    <s v="HFTOT"/>
    <x v="0"/>
    <x v="5"/>
    <s v="Medical goods (non-specified by function)"/>
    <s v="HP6"/>
    <x v="6"/>
    <s v="PARCUR"/>
    <x v="1"/>
    <s v="HRV"/>
    <x v="39"/>
    <n v="2016"/>
    <x v="1"/>
    <s v="PC"/>
    <s v="Percentage"/>
    <n v="0"/>
    <s v="Units"/>
    <m/>
    <m/>
    <n v="1E-3"/>
    <m/>
    <m/>
  </r>
  <r>
    <s v="HFTOT"/>
    <x v="0"/>
    <x v="5"/>
    <s v="Medical goods (non-specified by function)"/>
    <s v="HP6"/>
    <x v="6"/>
    <s v="PARCUR"/>
    <x v="1"/>
    <s v="HRV"/>
    <x v="39"/>
    <n v="2017"/>
    <x v="2"/>
    <s v="PC"/>
    <s v="Percentage"/>
    <n v="0"/>
    <s v="Units"/>
    <m/>
    <m/>
    <n v="1E-3"/>
    <m/>
    <m/>
  </r>
  <r>
    <s v="HFTOT"/>
    <x v="0"/>
    <x v="5"/>
    <s v="Medical goods (non-specified by function)"/>
    <s v="HP6"/>
    <x v="6"/>
    <s v="PARCUR"/>
    <x v="1"/>
    <s v="HRV"/>
    <x v="39"/>
    <n v="2018"/>
    <x v="3"/>
    <s v="PC"/>
    <s v="Percentage"/>
    <n v="0"/>
    <s v="Units"/>
    <m/>
    <m/>
    <n v="1E-3"/>
    <m/>
    <m/>
  </r>
  <r>
    <s v="HFTOT"/>
    <x v="0"/>
    <x v="5"/>
    <s v="Medical goods (non-specified by function)"/>
    <s v="HP6"/>
    <x v="6"/>
    <s v="PARCUR"/>
    <x v="1"/>
    <s v="HRV"/>
    <x v="39"/>
    <n v="2019"/>
    <x v="4"/>
    <s v="PC"/>
    <s v="Percentage"/>
    <n v="0"/>
    <s v="Units"/>
    <m/>
    <m/>
    <n v="1E-3"/>
    <m/>
    <m/>
  </r>
  <r>
    <s v="HFTOT"/>
    <x v="0"/>
    <x v="1"/>
    <s v="Inpatient curative and rehabilitative care"/>
    <s v="HP5"/>
    <x v="5"/>
    <s v="PPPPER"/>
    <x v="5"/>
    <s v="POL"/>
    <x v="24"/>
    <n v="2020"/>
    <x v="5"/>
    <s v="USD"/>
    <s v="US Dollar"/>
    <n v="0"/>
    <s v="Units"/>
    <m/>
    <m/>
    <n v="0.01"/>
    <m/>
    <m/>
  </r>
  <r>
    <s v="HF2"/>
    <x v="3"/>
    <x v="3"/>
    <s v="Long-term care (health)"/>
    <s v="HPTOT"/>
    <x v="0"/>
    <s v="MLLNCU"/>
    <x v="2"/>
    <s v="CYP"/>
    <x v="37"/>
    <n v="2015"/>
    <x v="0"/>
    <s v="EUR"/>
    <s v="Euro"/>
    <n v="6"/>
    <s v="Millions"/>
    <m/>
    <m/>
    <n v="15.07"/>
    <s v="B"/>
    <s v="Break"/>
  </r>
  <r>
    <s v="HF2"/>
    <x v="3"/>
    <x v="3"/>
    <s v="Long-term care (health)"/>
    <s v="HPTOT"/>
    <x v="0"/>
    <s v="MLLNCU"/>
    <x v="2"/>
    <s v="CYP"/>
    <x v="37"/>
    <n v="2016"/>
    <x v="1"/>
    <s v="EUR"/>
    <s v="Euro"/>
    <n v="6"/>
    <s v="Millions"/>
    <m/>
    <m/>
    <n v="14.814"/>
    <m/>
    <m/>
  </r>
  <r>
    <s v="HF2"/>
    <x v="3"/>
    <x v="3"/>
    <s v="Long-term care (health)"/>
    <s v="HPTOT"/>
    <x v="0"/>
    <s v="MLLNCU"/>
    <x v="2"/>
    <s v="CYP"/>
    <x v="37"/>
    <n v="2017"/>
    <x v="2"/>
    <s v="EUR"/>
    <s v="Euro"/>
    <n v="6"/>
    <s v="Millions"/>
    <m/>
    <m/>
    <n v="17.931999999999999"/>
    <m/>
    <m/>
  </r>
  <r>
    <s v="HF2"/>
    <x v="3"/>
    <x v="3"/>
    <s v="Long-term care (health)"/>
    <s v="HPTOT"/>
    <x v="0"/>
    <s v="MLLNCU"/>
    <x v="2"/>
    <s v="CYP"/>
    <x v="37"/>
    <n v="2018"/>
    <x v="3"/>
    <s v="EUR"/>
    <s v="Euro"/>
    <n v="6"/>
    <s v="Millions"/>
    <m/>
    <m/>
    <n v="20.2"/>
    <m/>
    <m/>
  </r>
  <r>
    <s v="HF2"/>
    <x v="3"/>
    <x v="3"/>
    <s v="Long-term care (health)"/>
    <s v="HPTOT"/>
    <x v="0"/>
    <s v="MLLNCU"/>
    <x v="2"/>
    <s v="CYP"/>
    <x v="37"/>
    <n v="2019"/>
    <x v="4"/>
    <s v="EUR"/>
    <s v="Euro"/>
    <n v="6"/>
    <s v="Millions"/>
    <m/>
    <m/>
    <n v="21.353999999999999"/>
    <m/>
    <m/>
  </r>
  <r>
    <s v="HF2"/>
    <x v="3"/>
    <x v="3"/>
    <s v="Long-term care (health)"/>
    <s v="HPTOT"/>
    <x v="0"/>
    <s v="MLLNCU"/>
    <x v="2"/>
    <s v="CYP"/>
    <x v="37"/>
    <n v="2020"/>
    <x v="5"/>
    <s v="EUR"/>
    <s v="Euro"/>
    <n v="6"/>
    <s v="Millions"/>
    <m/>
    <m/>
    <n v="22.047000000000001"/>
    <m/>
    <m/>
  </r>
  <r>
    <s v="HF2"/>
    <x v="3"/>
    <x v="3"/>
    <s v="Long-term care (health)"/>
    <s v="HPTOT"/>
    <x v="0"/>
    <s v="MLLNCU"/>
    <x v="2"/>
    <s v="CYP"/>
    <x v="37"/>
    <n v="2021"/>
    <x v="6"/>
    <s v="EUR"/>
    <s v="Euro"/>
    <n v="6"/>
    <s v="Millions"/>
    <m/>
    <m/>
    <n v="23.283999999999999"/>
    <s v="P"/>
    <s v="Provisional value"/>
  </r>
  <r>
    <s v="HF2HF3"/>
    <x v="2"/>
    <x v="0"/>
    <s v="Current expenditure on health (all functions)"/>
    <s v="HP0"/>
    <x v="10"/>
    <s v="MLLNCU"/>
    <x v="2"/>
    <s v="BGR"/>
    <x v="38"/>
    <n v="2015"/>
    <x v="0"/>
    <s v="BGN"/>
    <s v="Bulgarian Lev"/>
    <n v="6"/>
    <s v="Millions"/>
    <m/>
    <m/>
    <n v="5.3380000000000001"/>
    <m/>
    <m/>
  </r>
  <r>
    <s v="HF2HF3"/>
    <x v="2"/>
    <x v="0"/>
    <s v="Current expenditure on health (all functions)"/>
    <s v="HP0"/>
    <x v="10"/>
    <s v="MLLNCU"/>
    <x v="2"/>
    <s v="BGR"/>
    <x v="38"/>
    <n v="2016"/>
    <x v="1"/>
    <s v="BGN"/>
    <s v="Bulgarian Lev"/>
    <n v="6"/>
    <s v="Millions"/>
    <m/>
    <m/>
    <n v="4.7409999999999997"/>
    <m/>
    <m/>
  </r>
  <r>
    <s v="HF2HF3"/>
    <x v="2"/>
    <x v="0"/>
    <s v="Current expenditure on health (all functions)"/>
    <s v="HP0"/>
    <x v="10"/>
    <s v="MLLNCU"/>
    <x v="2"/>
    <s v="BGR"/>
    <x v="38"/>
    <n v="2017"/>
    <x v="2"/>
    <s v="BGN"/>
    <s v="Bulgarian Lev"/>
    <n v="6"/>
    <s v="Millions"/>
    <m/>
    <m/>
    <n v="8.3610000000000007"/>
    <m/>
    <m/>
  </r>
  <r>
    <s v="HF2HF3"/>
    <x v="2"/>
    <x v="0"/>
    <s v="Current expenditure on health (all functions)"/>
    <s v="HP0"/>
    <x v="10"/>
    <s v="MLLNCU"/>
    <x v="2"/>
    <s v="BGR"/>
    <x v="38"/>
    <n v="2018"/>
    <x v="3"/>
    <s v="BGN"/>
    <s v="Bulgarian Lev"/>
    <n v="6"/>
    <s v="Millions"/>
    <m/>
    <m/>
    <n v="11.185"/>
    <m/>
    <m/>
  </r>
  <r>
    <s v="HF2HF3"/>
    <x v="2"/>
    <x v="0"/>
    <s v="Current expenditure on health (all functions)"/>
    <s v="HP0"/>
    <x v="10"/>
    <s v="MLLNCU"/>
    <x v="2"/>
    <s v="BGR"/>
    <x v="38"/>
    <n v="2019"/>
    <x v="4"/>
    <s v="BGN"/>
    <s v="Bulgarian Lev"/>
    <n v="6"/>
    <s v="Millions"/>
    <m/>
    <m/>
    <n v="9.2870000000000008"/>
    <m/>
    <m/>
  </r>
  <r>
    <s v="HF2HF3"/>
    <x v="2"/>
    <x v="0"/>
    <s v="Current expenditure on health (all functions)"/>
    <s v="HP0"/>
    <x v="10"/>
    <s v="MLLNCU"/>
    <x v="2"/>
    <s v="BGR"/>
    <x v="38"/>
    <n v="2020"/>
    <x v="5"/>
    <s v="BGN"/>
    <s v="Bulgarian Lev"/>
    <n v="6"/>
    <s v="Millions"/>
    <m/>
    <m/>
    <n v="4.1040000000000001"/>
    <m/>
    <m/>
  </r>
  <r>
    <s v="HF2HF3"/>
    <x v="2"/>
    <x v="0"/>
    <s v="Current expenditure on health (all functions)"/>
    <s v="HP0"/>
    <x v="10"/>
    <s v="MLLNCU"/>
    <x v="2"/>
    <s v="BGR"/>
    <x v="38"/>
    <n v="2021"/>
    <x v="6"/>
    <s v="BGN"/>
    <s v="Bulgarian Lev"/>
    <n v="6"/>
    <s v="Millions"/>
    <m/>
    <m/>
    <n v="3.1120000000000001"/>
    <m/>
    <m/>
  </r>
  <r>
    <s v="HF2"/>
    <x v="3"/>
    <x v="2"/>
    <s v="Outpatient curative and rehabilitative care"/>
    <s v="HPTOT"/>
    <x v="0"/>
    <s v="PARCUR"/>
    <x v="1"/>
    <s v="BGR"/>
    <x v="38"/>
    <n v="2015"/>
    <x v="0"/>
    <s v="PC"/>
    <s v="Percentage"/>
    <n v="0"/>
    <s v="Units"/>
    <m/>
    <m/>
    <n v="0.26200000000000001"/>
    <m/>
    <m/>
  </r>
  <r>
    <s v="HF2"/>
    <x v="3"/>
    <x v="2"/>
    <s v="Outpatient curative and rehabilitative care"/>
    <s v="HPTOT"/>
    <x v="0"/>
    <s v="PARCUR"/>
    <x v="1"/>
    <s v="BGR"/>
    <x v="38"/>
    <n v="2016"/>
    <x v="1"/>
    <s v="PC"/>
    <s v="Percentage"/>
    <n v="0"/>
    <s v="Units"/>
    <m/>
    <m/>
    <n v="0.27"/>
    <m/>
    <m/>
  </r>
  <r>
    <s v="HF2"/>
    <x v="3"/>
    <x v="2"/>
    <s v="Outpatient curative and rehabilitative care"/>
    <s v="HPTOT"/>
    <x v="0"/>
    <s v="PARCUR"/>
    <x v="1"/>
    <s v="BGR"/>
    <x v="38"/>
    <n v="2017"/>
    <x v="2"/>
    <s v="PC"/>
    <s v="Percentage"/>
    <n v="0"/>
    <s v="Units"/>
    <m/>
    <m/>
    <n v="0.36"/>
    <m/>
    <m/>
  </r>
  <r>
    <s v="HF2"/>
    <x v="3"/>
    <x v="2"/>
    <s v="Outpatient curative and rehabilitative care"/>
    <s v="HPTOT"/>
    <x v="0"/>
    <s v="PARCUR"/>
    <x v="1"/>
    <s v="BGR"/>
    <x v="38"/>
    <n v="2018"/>
    <x v="3"/>
    <s v="PC"/>
    <s v="Percentage"/>
    <n v="0"/>
    <s v="Units"/>
    <m/>
    <m/>
    <n v="0.40799999999999997"/>
    <m/>
    <m/>
  </r>
  <r>
    <s v="HF2"/>
    <x v="3"/>
    <x v="2"/>
    <s v="Outpatient curative and rehabilitative care"/>
    <s v="HPTOT"/>
    <x v="0"/>
    <s v="PARCUR"/>
    <x v="1"/>
    <s v="BGR"/>
    <x v="38"/>
    <n v="2019"/>
    <x v="4"/>
    <s v="PC"/>
    <s v="Percentage"/>
    <n v="0"/>
    <s v="Units"/>
    <m/>
    <m/>
    <n v="0.48899999999999999"/>
    <m/>
    <m/>
  </r>
  <r>
    <s v="HF2"/>
    <x v="3"/>
    <x v="2"/>
    <s v="Outpatient curative and rehabilitative care"/>
    <s v="HPTOT"/>
    <x v="0"/>
    <s v="PARCUR"/>
    <x v="1"/>
    <s v="BGR"/>
    <x v="38"/>
    <n v="2020"/>
    <x v="5"/>
    <s v="PC"/>
    <s v="Percentage"/>
    <n v="0"/>
    <s v="Units"/>
    <m/>
    <m/>
    <n v="0.42699999999999999"/>
    <m/>
    <m/>
  </r>
  <r>
    <s v="HF2"/>
    <x v="3"/>
    <x v="2"/>
    <s v="Outpatient curative and rehabilitative care"/>
    <s v="HPTOT"/>
    <x v="0"/>
    <s v="PARCUR"/>
    <x v="1"/>
    <s v="BGR"/>
    <x v="38"/>
    <n v="2021"/>
    <x v="6"/>
    <s v="PC"/>
    <s v="Percentage"/>
    <n v="0"/>
    <s v="Units"/>
    <m/>
    <m/>
    <n v="0.44500000000000001"/>
    <m/>
    <m/>
  </r>
  <r>
    <s v="HF2"/>
    <x v="3"/>
    <x v="2"/>
    <s v="Outpatient curative and rehabilitative care"/>
    <s v="HPTOT"/>
    <x v="0"/>
    <s v="PARPIB"/>
    <x v="0"/>
    <s v="CZE"/>
    <x v="35"/>
    <n v="2015"/>
    <x v="0"/>
    <s v="PC"/>
    <s v="Percentage"/>
    <n v="0"/>
    <s v="Units"/>
    <m/>
    <m/>
    <n v="2E-3"/>
    <m/>
    <m/>
  </r>
  <r>
    <s v="HF2"/>
    <x v="3"/>
    <x v="2"/>
    <s v="Outpatient curative and rehabilitative care"/>
    <s v="HPTOT"/>
    <x v="0"/>
    <s v="PARPIB"/>
    <x v="0"/>
    <s v="CZE"/>
    <x v="35"/>
    <n v="2016"/>
    <x v="1"/>
    <s v="PC"/>
    <s v="Percentage"/>
    <n v="0"/>
    <s v="Units"/>
    <m/>
    <m/>
    <n v="2E-3"/>
    <m/>
    <m/>
  </r>
  <r>
    <s v="HFTOT"/>
    <x v="0"/>
    <x v="2"/>
    <s v="Outpatient curative and rehabilitative care"/>
    <s v="HP0"/>
    <x v="10"/>
    <s v="VALREL"/>
    <x v="3"/>
    <s v="CZE"/>
    <x v="35"/>
    <n v="2015"/>
    <x v="0"/>
    <s v="CZK"/>
    <s v="Czech Koruna"/>
    <n v="6"/>
    <s v="Millions"/>
    <n v="2015"/>
    <n v="2015"/>
    <n v="71.582999999999998"/>
    <m/>
    <m/>
  </r>
  <r>
    <s v="HFTOT"/>
    <x v="0"/>
    <x v="2"/>
    <s v="Outpatient curative and rehabilitative care"/>
    <s v="HP0"/>
    <x v="10"/>
    <s v="VALREL"/>
    <x v="3"/>
    <s v="CZE"/>
    <x v="35"/>
    <n v="2016"/>
    <x v="1"/>
    <s v="CZK"/>
    <s v="Czech Koruna"/>
    <n v="6"/>
    <s v="Millions"/>
    <n v="2015"/>
    <n v="2015"/>
    <n v="74.882999999999996"/>
    <m/>
    <m/>
  </r>
  <r>
    <s v="HFTOT"/>
    <x v="0"/>
    <x v="2"/>
    <s v="Outpatient curative and rehabilitative care"/>
    <s v="HP0"/>
    <x v="10"/>
    <s v="VALREL"/>
    <x v="3"/>
    <s v="CZE"/>
    <x v="35"/>
    <n v="2017"/>
    <x v="2"/>
    <s v="CZK"/>
    <s v="Czech Koruna"/>
    <n v="6"/>
    <s v="Millions"/>
    <n v="2015"/>
    <n v="2015"/>
    <n v="76.153000000000006"/>
    <m/>
    <m/>
  </r>
  <r>
    <s v="HFTOT"/>
    <x v="0"/>
    <x v="2"/>
    <s v="Outpatient curative and rehabilitative care"/>
    <s v="HP0"/>
    <x v="10"/>
    <s v="VALREL"/>
    <x v="3"/>
    <s v="CZE"/>
    <x v="35"/>
    <n v="2018"/>
    <x v="3"/>
    <s v="CZK"/>
    <s v="Czech Koruna"/>
    <n v="6"/>
    <s v="Millions"/>
    <n v="2015"/>
    <n v="2015"/>
    <n v="77.909000000000006"/>
    <m/>
    <m/>
  </r>
  <r>
    <s v="HFTOT"/>
    <x v="0"/>
    <x v="2"/>
    <s v="Outpatient curative and rehabilitative care"/>
    <s v="HP0"/>
    <x v="10"/>
    <s v="VALREL"/>
    <x v="3"/>
    <s v="CZE"/>
    <x v="35"/>
    <n v="2019"/>
    <x v="4"/>
    <s v="CZK"/>
    <s v="Czech Koruna"/>
    <n v="6"/>
    <s v="Millions"/>
    <n v="2015"/>
    <n v="2015"/>
    <n v="88.837000000000003"/>
    <m/>
    <m/>
  </r>
  <r>
    <s v="HFTOT"/>
    <x v="0"/>
    <x v="2"/>
    <s v="Outpatient curative and rehabilitative care"/>
    <s v="HP0"/>
    <x v="10"/>
    <s v="VALREL"/>
    <x v="3"/>
    <s v="CZE"/>
    <x v="35"/>
    <n v="2020"/>
    <x v="5"/>
    <s v="CZK"/>
    <s v="Czech Koruna"/>
    <n v="6"/>
    <s v="Millions"/>
    <n v="2015"/>
    <n v="2015"/>
    <n v="109.355"/>
    <m/>
    <m/>
  </r>
  <r>
    <s v="HFTOT"/>
    <x v="0"/>
    <x v="2"/>
    <s v="Outpatient curative and rehabilitative care"/>
    <s v="HP0"/>
    <x v="10"/>
    <s v="VALREL"/>
    <x v="3"/>
    <s v="CZE"/>
    <x v="35"/>
    <n v="2021"/>
    <x v="6"/>
    <s v="CZK"/>
    <s v="Czech Koruna"/>
    <n v="6"/>
    <s v="Millions"/>
    <n v="2015"/>
    <n v="2015"/>
    <n v="110.476"/>
    <m/>
    <m/>
  </r>
  <r>
    <s v="HFTOT"/>
    <x v="0"/>
    <x v="6"/>
    <s v="Preventive care"/>
    <s v="HP3"/>
    <x v="3"/>
    <s v="PPPPER"/>
    <x v="5"/>
    <s v="CYP"/>
    <x v="37"/>
    <n v="2015"/>
    <x v="0"/>
    <s v="USD"/>
    <s v="US Dollar"/>
    <n v="0"/>
    <s v="Units"/>
    <m/>
    <m/>
    <n v="15.302"/>
    <m/>
    <m/>
  </r>
  <r>
    <s v="HFTOT"/>
    <x v="0"/>
    <x v="6"/>
    <s v="Preventive care"/>
    <s v="HP3"/>
    <x v="3"/>
    <s v="PPPPER"/>
    <x v="5"/>
    <s v="CYP"/>
    <x v="37"/>
    <n v="2016"/>
    <x v="1"/>
    <s v="USD"/>
    <s v="US Dollar"/>
    <n v="0"/>
    <s v="Units"/>
    <m/>
    <m/>
    <n v="17.834"/>
    <m/>
    <m/>
  </r>
  <r>
    <s v="HFTOT"/>
    <x v="0"/>
    <x v="6"/>
    <s v="Preventive care"/>
    <s v="HP3"/>
    <x v="3"/>
    <s v="PPPPER"/>
    <x v="5"/>
    <s v="CYP"/>
    <x v="37"/>
    <n v="2017"/>
    <x v="2"/>
    <s v="USD"/>
    <s v="US Dollar"/>
    <n v="0"/>
    <s v="Units"/>
    <m/>
    <m/>
    <n v="19.175999999999998"/>
    <m/>
    <m/>
  </r>
  <r>
    <s v="HFTOT"/>
    <x v="0"/>
    <x v="6"/>
    <s v="Preventive care"/>
    <s v="HP3"/>
    <x v="3"/>
    <s v="PPPPER"/>
    <x v="5"/>
    <s v="CYP"/>
    <x v="37"/>
    <n v="2018"/>
    <x v="3"/>
    <s v="USD"/>
    <s v="US Dollar"/>
    <n v="0"/>
    <s v="Units"/>
    <m/>
    <m/>
    <n v="19.8"/>
    <m/>
    <m/>
  </r>
  <r>
    <s v="HFTOT"/>
    <x v="0"/>
    <x v="6"/>
    <s v="Preventive care"/>
    <s v="HP3"/>
    <x v="3"/>
    <s v="PPPPER"/>
    <x v="5"/>
    <s v="CYP"/>
    <x v="37"/>
    <n v="2019"/>
    <x v="4"/>
    <s v="USD"/>
    <s v="US Dollar"/>
    <n v="0"/>
    <s v="Units"/>
    <m/>
    <m/>
    <n v="19.952000000000002"/>
    <m/>
    <m/>
  </r>
  <r>
    <s v="HFTOT"/>
    <x v="0"/>
    <x v="6"/>
    <s v="Preventive care"/>
    <s v="HP3"/>
    <x v="3"/>
    <s v="PPPPER"/>
    <x v="5"/>
    <s v="CYP"/>
    <x v="37"/>
    <n v="2020"/>
    <x v="5"/>
    <s v="USD"/>
    <s v="US Dollar"/>
    <n v="0"/>
    <s v="Units"/>
    <m/>
    <m/>
    <n v="12.678000000000001"/>
    <m/>
    <m/>
  </r>
  <r>
    <s v="HFTOT"/>
    <x v="0"/>
    <x v="6"/>
    <s v="Preventive care"/>
    <s v="HP3"/>
    <x v="3"/>
    <s v="PPPPER"/>
    <x v="5"/>
    <s v="CYP"/>
    <x v="37"/>
    <n v="2021"/>
    <x v="6"/>
    <s v="USD"/>
    <s v="US Dollar"/>
    <n v="0"/>
    <s v="Units"/>
    <m/>
    <m/>
    <n v="9.67"/>
    <s v="P"/>
    <s v="Provisional value"/>
  </r>
  <r>
    <s v="HFTOT"/>
    <x v="0"/>
    <x v="3"/>
    <s v="Long-term care (health)"/>
    <s v="HP6"/>
    <x v="6"/>
    <s v="PARCUR"/>
    <x v="1"/>
    <s v="HRV"/>
    <x v="39"/>
    <n v="2016"/>
    <x v="1"/>
    <s v="PC"/>
    <s v="Percentage"/>
    <n v="0"/>
    <s v="Units"/>
    <m/>
    <m/>
    <n v="1E-3"/>
    <m/>
    <m/>
  </r>
  <r>
    <s v="HFTOT"/>
    <x v="0"/>
    <x v="3"/>
    <s v="Long-term care (health)"/>
    <s v="HP6"/>
    <x v="6"/>
    <s v="PARCUR"/>
    <x v="1"/>
    <s v="HRV"/>
    <x v="39"/>
    <n v="2021"/>
    <x v="6"/>
    <s v="PC"/>
    <s v="Percentage"/>
    <n v="0"/>
    <s v="Units"/>
    <m/>
    <m/>
    <n v="1E-3"/>
    <m/>
    <m/>
  </r>
  <r>
    <s v="HF3"/>
    <x v="4"/>
    <x v="0"/>
    <s v="Current expenditure on health (all functions)"/>
    <s v="HP6"/>
    <x v="6"/>
    <s v="PARCUR"/>
    <x v="1"/>
    <s v="CYP"/>
    <x v="37"/>
    <n v="2015"/>
    <x v="0"/>
    <s v="PC"/>
    <s v="Percentage"/>
    <n v="0"/>
    <s v="Units"/>
    <m/>
    <m/>
    <n v="3.1E-2"/>
    <s v="B"/>
    <s v="Break"/>
  </r>
  <r>
    <s v="HF3"/>
    <x v="4"/>
    <x v="0"/>
    <s v="Current expenditure on health (all functions)"/>
    <s v="HP6"/>
    <x v="6"/>
    <s v="PARCUR"/>
    <x v="1"/>
    <s v="CYP"/>
    <x v="37"/>
    <n v="2016"/>
    <x v="1"/>
    <s v="PC"/>
    <s v="Percentage"/>
    <n v="0"/>
    <s v="Units"/>
    <m/>
    <m/>
    <n v="0.03"/>
    <m/>
    <m/>
  </r>
  <r>
    <s v="HF3"/>
    <x v="4"/>
    <x v="0"/>
    <s v="Current expenditure on health (all functions)"/>
    <s v="HP6"/>
    <x v="6"/>
    <s v="PARCUR"/>
    <x v="1"/>
    <s v="CYP"/>
    <x v="37"/>
    <n v="2017"/>
    <x v="2"/>
    <s v="PC"/>
    <s v="Percentage"/>
    <n v="0"/>
    <s v="Units"/>
    <m/>
    <m/>
    <n v="2.5999999999999999E-2"/>
    <m/>
    <m/>
  </r>
  <r>
    <s v="HF3"/>
    <x v="4"/>
    <x v="0"/>
    <s v="Current expenditure on health (all functions)"/>
    <s v="HP6"/>
    <x v="6"/>
    <s v="PARCUR"/>
    <x v="1"/>
    <s v="CYP"/>
    <x v="37"/>
    <n v="2018"/>
    <x v="3"/>
    <s v="PC"/>
    <s v="Percentage"/>
    <n v="0"/>
    <s v="Units"/>
    <m/>
    <m/>
    <n v="2.4E-2"/>
    <m/>
    <m/>
  </r>
  <r>
    <s v="HF3"/>
    <x v="4"/>
    <x v="0"/>
    <s v="Current expenditure on health (all functions)"/>
    <s v="HP6"/>
    <x v="6"/>
    <s v="PARCUR"/>
    <x v="1"/>
    <s v="CYP"/>
    <x v="37"/>
    <n v="2019"/>
    <x v="4"/>
    <s v="PC"/>
    <s v="Percentage"/>
    <n v="0"/>
    <s v="Units"/>
    <m/>
    <m/>
    <n v="2.3E-2"/>
    <m/>
    <m/>
  </r>
  <r>
    <s v="HF3"/>
    <x v="4"/>
    <x v="0"/>
    <s v="Current expenditure on health (all functions)"/>
    <s v="HP6"/>
    <x v="6"/>
    <s v="PARCUR"/>
    <x v="1"/>
    <s v="CYP"/>
    <x v="37"/>
    <n v="2020"/>
    <x v="5"/>
    <s v="PC"/>
    <s v="Percentage"/>
    <n v="0"/>
    <s v="Units"/>
    <m/>
    <m/>
    <n v="2.1000000000000001E-2"/>
    <m/>
    <m/>
  </r>
  <r>
    <s v="HF3"/>
    <x v="4"/>
    <x v="0"/>
    <s v="Current expenditure on health (all functions)"/>
    <s v="HP6"/>
    <x v="6"/>
    <s v="PARCUR"/>
    <x v="1"/>
    <s v="CYP"/>
    <x v="37"/>
    <n v="2021"/>
    <x v="6"/>
    <s v="PC"/>
    <s v="Percentage"/>
    <n v="0"/>
    <s v="Units"/>
    <m/>
    <m/>
    <n v="1.7999999999999999E-2"/>
    <s v="P"/>
    <s v="Provisional value"/>
  </r>
  <r>
    <s v="HF1"/>
    <x v="1"/>
    <x v="6"/>
    <s v="Preventive care"/>
    <s v="HPTOT"/>
    <x v="0"/>
    <s v="PARPIB"/>
    <x v="0"/>
    <s v="MLT"/>
    <x v="40"/>
    <n v="2015"/>
    <x v="0"/>
    <s v="PC"/>
    <s v="Percentage"/>
    <n v="0"/>
    <s v="Units"/>
    <m/>
    <m/>
    <n v="0.115"/>
    <m/>
    <m/>
  </r>
  <r>
    <s v="HF1"/>
    <x v="1"/>
    <x v="6"/>
    <s v="Preventive care"/>
    <s v="HPTOT"/>
    <x v="0"/>
    <s v="PARPIB"/>
    <x v="0"/>
    <s v="MLT"/>
    <x v="40"/>
    <n v="2016"/>
    <x v="1"/>
    <s v="PC"/>
    <s v="Percentage"/>
    <n v="0"/>
    <s v="Units"/>
    <m/>
    <m/>
    <n v="0.114"/>
    <m/>
    <m/>
  </r>
  <r>
    <s v="HF1"/>
    <x v="1"/>
    <x v="6"/>
    <s v="Preventive care"/>
    <s v="HPTOT"/>
    <x v="0"/>
    <s v="PARPIB"/>
    <x v="0"/>
    <s v="MLT"/>
    <x v="40"/>
    <n v="2017"/>
    <x v="2"/>
    <s v="PC"/>
    <s v="Percentage"/>
    <n v="0"/>
    <s v="Units"/>
    <m/>
    <m/>
    <n v="0.112"/>
    <m/>
    <m/>
  </r>
  <r>
    <s v="HF1"/>
    <x v="1"/>
    <x v="6"/>
    <s v="Preventive care"/>
    <s v="HPTOT"/>
    <x v="0"/>
    <s v="PARPIB"/>
    <x v="0"/>
    <s v="MLT"/>
    <x v="40"/>
    <n v="2018"/>
    <x v="3"/>
    <s v="PC"/>
    <s v="Percentage"/>
    <n v="0"/>
    <s v="Units"/>
    <m/>
    <m/>
    <n v="0.111"/>
    <m/>
    <m/>
  </r>
  <r>
    <s v="HF1"/>
    <x v="1"/>
    <x v="6"/>
    <s v="Preventive care"/>
    <s v="HPTOT"/>
    <x v="0"/>
    <s v="PARPIB"/>
    <x v="0"/>
    <s v="MLT"/>
    <x v="40"/>
    <n v="2019"/>
    <x v="4"/>
    <s v="PC"/>
    <s v="Percentage"/>
    <n v="0"/>
    <s v="Units"/>
    <m/>
    <m/>
    <n v="0.14099999999999999"/>
    <m/>
    <m/>
  </r>
  <r>
    <s v="HF1"/>
    <x v="1"/>
    <x v="6"/>
    <s v="Preventive care"/>
    <s v="HPTOT"/>
    <x v="0"/>
    <s v="PARPIB"/>
    <x v="0"/>
    <s v="MLT"/>
    <x v="40"/>
    <n v="2020"/>
    <x v="5"/>
    <s v="PC"/>
    <s v="Percentage"/>
    <n v="0"/>
    <s v="Units"/>
    <m/>
    <m/>
    <n v="0.156"/>
    <m/>
    <m/>
  </r>
  <r>
    <s v="HF2"/>
    <x v="3"/>
    <x v="0"/>
    <s v="Current expenditure on health (all functions)"/>
    <s v="HP4"/>
    <x v="4"/>
    <s v="PPPPER"/>
    <x v="5"/>
    <s v="HRV"/>
    <x v="39"/>
    <n v="2015"/>
    <x v="0"/>
    <s v="USD"/>
    <s v="US Dollar"/>
    <n v="0"/>
    <s v="Units"/>
    <m/>
    <m/>
    <n v="0.29399999999999998"/>
    <m/>
    <m/>
  </r>
  <r>
    <s v="HF2"/>
    <x v="3"/>
    <x v="0"/>
    <s v="Current expenditure on health (all functions)"/>
    <s v="HP4"/>
    <x v="4"/>
    <s v="PPPPER"/>
    <x v="5"/>
    <s v="HRV"/>
    <x v="39"/>
    <n v="2016"/>
    <x v="1"/>
    <s v="USD"/>
    <s v="US Dollar"/>
    <n v="0"/>
    <s v="Units"/>
    <m/>
    <m/>
    <n v="0.36"/>
    <m/>
    <m/>
  </r>
  <r>
    <s v="HF2"/>
    <x v="3"/>
    <x v="0"/>
    <s v="Current expenditure on health (all functions)"/>
    <s v="HP4"/>
    <x v="4"/>
    <s v="PPPPER"/>
    <x v="5"/>
    <s v="HRV"/>
    <x v="39"/>
    <n v="2017"/>
    <x v="2"/>
    <s v="USD"/>
    <s v="US Dollar"/>
    <n v="0"/>
    <s v="Units"/>
    <m/>
    <m/>
    <n v="0.33800000000000002"/>
    <m/>
    <m/>
  </r>
  <r>
    <s v="HF2"/>
    <x v="3"/>
    <x v="0"/>
    <s v="Current expenditure on health (all functions)"/>
    <s v="HP4"/>
    <x v="4"/>
    <s v="PPPPER"/>
    <x v="5"/>
    <s v="HRV"/>
    <x v="39"/>
    <n v="2018"/>
    <x v="3"/>
    <s v="USD"/>
    <s v="US Dollar"/>
    <n v="0"/>
    <s v="Units"/>
    <m/>
    <m/>
    <n v="0.38900000000000001"/>
    <m/>
    <m/>
  </r>
  <r>
    <s v="HF2"/>
    <x v="3"/>
    <x v="0"/>
    <s v="Current expenditure on health (all functions)"/>
    <s v="HP4"/>
    <x v="4"/>
    <s v="PPPPER"/>
    <x v="5"/>
    <s v="HRV"/>
    <x v="39"/>
    <n v="2019"/>
    <x v="4"/>
    <s v="USD"/>
    <s v="US Dollar"/>
    <n v="0"/>
    <s v="Units"/>
    <m/>
    <m/>
    <n v="0.44"/>
    <m/>
    <m/>
  </r>
  <r>
    <s v="HF2"/>
    <x v="3"/>
    <x v="0"/>
    <s v="Current expenditure on health (all functions)"/>
    <s v="HP4"/>
    <x v="4"/>
    <s v="PPPPER"/>
    <x v="5"/>
    <s v="HRV"/>
    <x v="39"/>
    <n v="2020"/>
    <x v="5"/>
    <s v="USD"/>
    <s v="US Dollar"/>
    <n v="0"/>
    <s v="Units"/>
    <m/>
    <m/>
    <n v="0.43099999999999999"/>
    <m/>
    <m/>
  </r>
  <r>
    <s v="HF2"/>
    <x v="3"/>
    <x v="0"/>
    <s v="Current expenditure on health (all functions)"/>
    <s v="HP4"/>
    <x v="4"/>
    <s v="PPPPER"/>
    <x v="5"/>
    <s v="HRV"/>
    <x v="39"/>
    <n v="2021"/>
    <x v="6"/>
    <s v="USD"/>
    <s v="US Dollar"/>
    <n v="0"/>
    <s v="Units"/>
    <m/>
    <m/>
    <n v="0.53200000000000003"/>
    <m/>
    <m/>
  </r>
  <r>
    <s v="HFTOT"/>
    <x v="0"/>
    <x v="4"/>
    <s v="Ancillary services (non-specified by function)"/>
    <s v="HPTOT"/>
    <x v="0"/>
    <s v="MLLNCU"/>
    <x v="2"/>
    <s v="CYP"/>
    <x v="37"/>
    <n v="2015"/>
    <x v="0"/>
    <s v="EUR"/>
    <s v="Euro"/>
    <n v="6"/>
    <s v="Millions"/>
    <m/>
    <m/>
    <n v="127.616"/>
    <s v="B"/>
    <s v="Break"/>
  </r>
  <r>
    <s v="HFTOT"/>
    <x v="0"/>
    <x v="4"/>
    <s v="Ancillary services (non-specified by function)"/>
    <s v="HPTOT"/>
    <x v="0"/>
    <s v="MLLNCU"/>
    <x v="2"/>
    <s v="CYP"/>
    <x v="37"/>
    <n v="2016"/>
    <x v="1"/>
    <s v="EUR"/>
    <s v="Euro"/>
    <n v="6"/>
    <s v="Millions"/>
    <m/>
    <m/>
    <n v="134.381"/>
    <m/>
    <m/>
  </r>
  <r>
    <s v="HFTOT"/>
    <x v="0"/>
    <x v="4"/>
    <s v="Ancillary services (non-specified by function)"/>
    <s v="HPTOT"/>
    <x v="0"/>
    <s v="MLLNCU"/>
    <x v="2"/>
    <s v="CYP"/>
    <x v="37"/>
    <n v="2017"/>
    <x v="2"/>
    <s v="EUR"/>
    <s v="Euro"/>
    <n v="6"/>
    <s v="Millions"/>
    <m/>
    <m/>
    <n v="146.203"/>
    <m/>
    <m/>
  </r>
  <r>
    <s v="HFTOT"/>
    <x v="0"/>
    <x v="4"/>
    <s v="Ancillary services (non-specified by function)"/>
    <s v="HPTOT"/>
    <x v="0"/>
    <s v="MLLNCU"/>
    <x v="2"/>
    <s v="CYP"/>
    <x v="37"/>
    <n v="2018"/>
    <x v="3"/>
    <s v="EUR"/>
    <s v="Euro"/>
    <n v="6"/>
    <s v="Millions"/>
    <m/>
    <m/>
    <n v="161.447"/>
    <m/>
    <m/>
  </r>
  <r>
    <s v="HFTOT"/>
    <x v="0"/>
    <x v="4"/>
    <s v="Ancillary services (non-specified by function)"/>
    <s v="HPTOT"/>
    <x v="0"/>
    <s v="MLLNCU"/>
    <x v="2"/>
    <s v="CYP"/>
    <x v="37"/>
    <n v="2019"/>
    <x v="4"/>
    <s v="EUR"/>
    <s v="Euro"/>
    <n v="6"/>
    <s v="Millions"/>
    <m/>
    <m/>
    <n v="189.352"/>
    <m/>
    <m/>
  </r>
  <r>
    <s v="HFTOT"/>
    <x v="0"/>
    <x v="4"/>
    <s v="Ancillary services (non-specified by function)"/>
    <s v="HPTOT"/>
    <x v="0"/>
    <s v="MLLNCU"/>
    <x v="2"/>
    <s v="CYP"/>
    <x v="37"/>
    <n v="2020"/>
    <x v="5"/>
    <s v="EUR"/>
    <s v="Euro"/>
    <n v="6"/>
    <s v="Millions"/>
    <m/>
    <m/>
    <n v="219.303"/>
    <m/>
    <m/>
  </r>
  <r>
    <s v="HFTOT"/>
    <x v="0"/>
    <x v="4"/>
    <s v="Ancillary services (non-specified by function)"/>
    <s v="HPTOT"/>
    <x v="0"/>
    <s v="MLLNCU"/>
    <x v="2"/>
    <s v="CYP"/>
    <x v="37"/>
    <n v="2021"/>
    <x v="6"/>
    <s v="EUR"/>
    <s v="Euro"/>
    <n v="6"/>
    <s v="Millions"/>
    <m/>
    <m/>
    <n v="189.762"/>
    <s v="P"/>
    <s v="Provisional value"/>
  </r>
  <r>
    <s v="HF1"/>
    <x v="1"/>
    <x v="0"/>
    <s v="Current expenditure on health (all functions)"/>
    <s v="HP0"/>
    <x v="10"/>
    <s v="PARCUR"/>
    <x v="1"/>
    <s v="CZE"/>
    <x v="35"/>
    <n v="2015"/>
    <x v="0"/>
    <s v="PC"/>
    <s v="Percentage"/>
    <n v="0"/>
    <s v="Units"/>
    <m/>
    <m/>
    <n v="0.90700000000000003"/>
    <m/>
    <m/>
  </r>
  <r>
    <s v="HF1"/>
    <x v="1"/>
    <x v="0"/>
    <s v="Current expenditure on health (all functions)"/>
    <s v="HP0"/>
    <x v="10"/>
    <s v="PARCUR"/>
    <x v="1"/>
    <s v="CZE"/>
    <x v="35"/>
    <n v="2016"/>
    <x v="1"/>
    <s v="PC"/>
    <s v="Percentage"/>
    <n v="0"/>
    <s v="Units"/>
    <m/>
    <m/>
    <n v="0.93899999999999995"/>
    <m/>
    <m/>
  </r>
  <r>
    <s v="HF1"/>
    <x v="1"/>
    <x v="0"/>
    <s v="Current expenditure on health (all functions)"/>
    <s v="HP0"/>
    <x v="10"/>
    <s v="PARCUR"/>
    <x v="1"/>
    <s v="CZE"/>
    <x v="35"/>
    <n v="2017"/>
    <x v="2"/>
    <s v="PC"/>
    <s v="Percentage"/>
    <n v="0"/>
    <s v="Units"/>
    <m/>
    <m/>
    <n v="0.872"/>
    <m/>
    <m/>
  </r>
  <r>
    <s v="HF1"/>
    <x v="1"/>
    <x v="0"/>
    <s v="Current expenditure on health (all functions)"/>
    <s v="HP0"/>
    <x v="10"/>
    <s v="PARCUR"/>
    <x v="1"/>
    <s v="CZE"/>
    <x v="35"/>
    <n v="2018"/>
    <x v="3"/>
    <s v="PC"/>
    <s v="Percentage"/>
    <n v="0"/>
    <s v="Units"/>
    <m/>
    <m/>
    <n v="1.056"/>
    <m/>
    <m/>
  </r>
  <r>
    <s v="HF1"/>
    <x v="1"/>
    <x v="0"/>
    <s v="Current expenditure on health (all functions)"/>
    <s v="HP0"/>
    <x v="10"/>
    <s v="PARCUR"/>
    <x v="1"/>
    <s v="CZE"/>
    <x v="35"/>
    <n v="2019"/>
    <x v="4"/>
    <s v="PC"/>
    <s v="Percentage"/>
    <n v="0"/>
    <s v="Units"/>
    <m/>
    <m/>
    <n v="1.177"/>
    <m/>
    <m/>
  </r>
  <r>
    <s v="HF1"/>
    <x v="1"/>
    <x v="0"/>
    <s v="Current expenditure on health (all functions)"/>
    <s v="HP0"/>
    <x v="10"/>
    <s v="PARCUR"/>
    <x v="1"/>
    <s v="CZE"/>
    <x v="35"/>
    <n v="2020"/>
    <x v="5"/>
    <s v="PC"/>
    <s v="Percentage"/>
    <n v="0"/>
    <s v="Units"/>
    <m/>
    <m/>
    <n v="3.4830000000000001"/>
    <m/>
    <m/>
  </r>
  <r>
    <s v="HF1"/>
    <x v="1"/>
    <x v="0"/>
    <s v="Current expenditure on health (all functions)"/>
    <s v="HP0"/>
    <x v="10"/>
    <s v="PARCUR"/>
    <x v="1"/>
    <s v="CZE"/>
    <x v="35"/>
    <n v="2021"/>
    <x v="6"/>
    <s v="PC"/>
    <s v="Percentage"/>
    <n v="0"/>
    <s v="Units"/>
    <m/>
    <m/>
    <n v="3.1160000000000001"/>
    <m/>
    <m/>
  </r>
  <r>
    <s v="HFTOT"/>
    <x v="0"/>
    <x v="3"/>
    <s v="Long-term care (health)"/>
    <s v="HP3"/>
    <x v="3"/>
    <s v="VALREL"/>
    <x v="3"/>
    <s v="CYP"/>
    <x v="37"/>
    <n v="2015"/>
    <x v="0"/>
    <s v="EUR"/>
    <s v="Euro"/>
    <n v="6"/>
    <s v="Millions"/>
    <n v="2015"/>
    <n v="2015"/>
    <n v="31.83"/>
    <m/>
    <m/>
  </r>
  <r>
    <s v="HFTOT"/>
    <x v="0"/>
    <x v="3"/>
    <s v="Long-term care (health)"/>
    <s v="HP3"/>
    <x v="3"/>
    <s v="VALREL"/>
    <x v="3"/>
    <s v="CYP"/>
    <x v="37"/>
    <n v="2016"/>
    <x v="1"/>
    <s v="EUR"/>
    <s v="Euro"/>
    <n v="6"/>
    <s v="Millions"/>
    <n v="2015"/>
    <n v="2015"/>
    <n v="33.314"/>
    <m/>
    <m/>
  </r>
  <r>
    <s v="HFTOT"/>
    <x v="0"/>
    <x v="3"/>
    <s v="Long-term care (health)"/>
    <s v="HP3"/>
    <x v="3"/>
    <s v="VALREL"/>
    <x v="3"/>
    <s v="CYP"/>
    <x v="37"/>
    <n v="2017"/>
    <x v="2"/>
    <s v="EUR"/>
    <s v="Euro"/>
    <n v="6"/>
    <s v="Millions"/>
    <n v="2015"/>
    <n v="2015"/>
    <n v="34.417000000000002"/>
    <m/>
    <m/>
  </r>
  <r>
    <s v="HFTOT"/>
    <x v="0"/>
    <x v="3"/>
    <s v="Long-term care (health)"/>
    <s v="HP3"/>
    <x v="3"/>
    <s v="VALREL"/>
    <x v="3"/>
    <s v="CYP"/>
    <x v="37"/>
    <n v="2018"/>
    <x v="3"/>
    <s v="EUR"/>
    <s v="Euro"/>
    <n v="6"/>
    <s v="Millions"/>
    <n v="2015"/>
    <n v="2015"/>
    <n v="36.054000000000002"/>
    <m/>
    <m/>
  </r>
  <r>
    <s v="HFTOT"/>
    <x v="0"/>
    <x v="3"/>
    <s v="Long-term care (health)"/>
    <s v="HP3"/>
    <x v="3"/>
    <s v="VALREL"/>
    <x v="3"/>
    <s v="CYP"/>
    <x v="37"/>
    <n v="2019"/>
    <x v="4"/>
    <s v="EUR"/>
    <s v="Euro"/>
    <n v="6"/>
    <s v="Millions"/>
    <n v="2015"/>
    <n v="2015"/>
    <n v="38.356999999999999"/>
    <m/>
    <m/>
  </r>
  <r>
    <s v="HFTOT"/>
    <x v="0"/>
    <x v="3"/>
    <s v="Long-term care (health)"/>
    <s v="HP3"/>
    <x v="3"/>
    <s v="VALREL"/>
    <x v="3"/>
    <s v="CYP"/>
    <x v="37"/>
    <n v="2020"/>
    <x v="5"/>
    <s v="EUR"/>
    <s v="Euro"/>
    <n v="6"/>
    <s v="Millions"/>
    <n v="2015"/>
    <n v="2015"/>
    <n v="41.435000000000002"/>
    <m/>
    <m/>
  </r>
  <r>
    <s v="HFTOT"/>
    <x v="0"/>
    <x v="3"/>
    <s v="Long-term care (health)"/>
    <s v="HP3"/>
    <x v="3"/>
    <s v="VALREL"/>
    <x v="3"/>
    <s v="CYP"/>
    <x v="37"/>
    <n v="2021"/>
    <x v="6"/>
    <s v="EUR"/>
    <s v="Euro"/>
    <n v="6"/>
    <s v="Millions"/>
    <n v="2015"/>
    <n v="2015"/>
    <n v="42.41"/>
    <s v="P"/>
    <s v="Provisional value"/>
  </r>
  <r>
    <s v="HF2HF3"/>
    <x v="2"/>
    <x v="2"/>
    <s v="Outpatient curative and rehabilitative care"/>
    <s v="HPTOT"/>
    <x v="0"/>
    <s v="PARCUR"/>
    <x v="1"/>
    <s v="MLT"/>
    <x v="40"/>
    <n v="2015"/>
    <x v="0"/>
    <s v="PC"/>
    <s v="Percentage"/>
    <n v="0"/>
    <s v="Units"/>
    <m/>
    <m/>
    <n v="7.8419999999999996"/>
    <m/>
    <m/>
  </r>
  <r>
    <s v="HF2HF3"/>
    <x v="2"/>
    <x v="2"/>
    <s v="Outpatient curative and rehabilitative care"/>
    <s v="HPTOT"/>
    <x v="0"/>
    <s v="PARCUR"/>
    <x v="1"/>
    <s v="MLT"/>
    <x v="40"/>
    <n v="2016"/>
    <x v="1"/>
    <s v="PC"/>
    <s v="Percentage"/>
    <n v="0"/>
    <s v="Units"/>
    <m/>
    <m/>
    <n v="8.016"/>
    <m/>
    <m/>
  </r>
  <r>
    <s v="HF2HF3"/>
    <x v="2"/>
    <x v="2"/>
    <s v="Outpatient curative and rehabilitative care"/>
    <s v="HPTOT"/>
    <x v="0"/>
    <s v="PARCUR"/>
    <x v="1"/>
    <s v="MLT"/>
    <x v="40"/>
    <n v="2017"/>
    <x v="2"/>
    <s v="PC"/>
    <s v="Percentage"/>
    <n v="0"/>
    <s v="Units"/>
    <m/>
    <m/>
    <n v="9.3759999999999994"/>
    <m/>
    <m/>
  </r>
  <r>
    <s v="HF2HF3"/>
    <x v="2"/>
    <x v="2"/>
    <s v="Outpatient curative and rehabilitative care"/>
    <s v="HPTOT"/>
    <x v="0"/>
    <s v="PARCUR"/>
    <x v="1"/>
    <s v="MLT"/>
    <x v="40"/>
    <n v="2018"/>
    <x v="3"/>
    <s v="PC"/>
    <s v="Percentage"/>
    <n v="0"/>
    <s v="Units"/>
    <m/>
    <m/>
    <n v="9.5820000000000007"/>
    <m/>
    <m/>
  </r>
  <r>
    <s v="HF2HF3"/>
    <x v="2"/>
    <x v="2"/>
    <s v="Outpatient curative and rehabilitative care"/>
    <s v="HPTOT"/>
    <x v="0"/>
    <s v="PARCUR"/>
    <x v="1"/>
    <s v="MLT"/>
    <x v="40"/>
    <n v="2019"/>
    <x v="4"/>
    <s v="PC"/>
    <s v="Percentage"/>
    <n v="0"/>
    <s v="Units"/>
    <m/>
    <m/>
    <n v="11.46"/>
    <m/>
    <m/>
  </r>
  <r>
    <s v="HF2HF3"/>
    <x v="2"/>
    <x v="2"/>
    <s v="Outpatient curative and rehabilitative care"/>
    <s v="HPTOT"/>
    <x v="0"/>
    <s v="PARCUR"/>
    <x v="1"/>
    <s v="MLT"/>
    <x v="40"/>
    <n v="2020"/>
    <x v="5"/>
    <s v="PC"/>
    <s v="Percentage"/>
    <n v="0"/>
    <s v="Units"/>
    <m/>
    <m/>
    <n v="9.5370000000000008"/>
    <m/>
    <m/>
  </r>
  <r>
    <s v="HF3"/>
    <x v="4"/>
    <x v="0"/>
    <s v="Current expenditure on health (all functions)"/>
    <s v="HPTOT"/>
    <x v="0"/>
    <s v="PARPIB"/>
    <x v="0"/>
    <s v="BGR"/>
    <x v="38"/>
    <n v="2015"/>
    <x v="0"/>
    <s v="PC"/>
    <s v="Percentage"/>
    <n v="0"/>
    <s v="Units"/>
    <m/>
    <m/>
    <n v="3.1419999999999999"/>
    <m/>
    <m/>
  </r>
  <r>
    <s v="HF3"/>
    <x v="4"/>
    <x v="0"/>
    <s v="Current expenditure on health (all functions)"/>
    <s v="HPTOT"/>
    <x v="0"/>
    <s v="PARPIB"/>
    <x v="0"/>
    <s v="BGR"/>
    <x v="38"/>
    <n v="2016"/>
    <x v="1"/>
    <s v="PC"/>
    <s v="Percentage"/>
    <n v="0"/>
    <s v="Units"/>
    <m/>
    <m/>
    <n v="3.2250000000000001"/>
    <m/>
    <m/>
  </r>
  <r>
    <s v="HF3"/>
    <x v="4"/>
    <x v="0"/>
    <s v="Current expenditure on health (all functions)"/>
    <s v="HPTOT"/>
    <x v="0"/>
    <s v="PARPIB"/>
    <x v="0"/>
    <s v="BGR"/>
    <x v="38"/>
    <n v="2017"/>
    <x v="2"/>
    <s v="PC"/>
    <s v="Percentage"/>
    <n v="0"/>
    <s v="Units"/>
    <m/>
    <m/>
    <n v="3.161"/>
    <m/>
    <m/>
  </r>
  <r>
    <s v="HF3"/>
    <x v="4"/>
    <x v="0"/>
    <s v="Current expenditure on health (all functions)"/>
    <s v="HPTOT"/>
    <x v="0"/>
    <s v="PARPIB"/>
    <x v="0"/>
    <s v="BGR"/>
    <x v="38"/>
    <n v="2018"/>
    <x v="3"/>
    <s v="PC"/>
    <s v="Percentage"/>
    <n v="0"/>
    <s v="Units"/>
    <m/>
    <m/>
    <n v="2.8820000000000001"/>
    <m/>
    <m/>
  </r>
  <r>
    <s v="HF3"/>
    <x v="4"/>
    <x v="0"/>
    <s v="Current expenditure on health (all functions)"/>
    <s v="HPTOT"/>
    <x v="0"/>
    <s v="PARPIB"/>
    <x v="0"/>
    <s v="BGR"/>
    <x v="38"/>
    <n v="2019"/>
    <x v="4"/>
    <s v="PC"/>
    <s v="Percentage"/>
    <n v="0"/>
    <s v="Units"/>
    <m/>
    <m/>
    <n v="2.6789999999999998"/>
    <m/>
    <m/>
  </r>
  <r>
    <s v="HF3"/>
    <x v="4"/>
    <x v="0"/>
    <s v="Current expenditure on health (all functions)"/>
    <s v="HPTOT"/>
    <x v="0"/>
    <s v="PARPIB"/>
    <x v="0"/>
    <s v="BGR"/>
    <x v="38"/>
    <n v="2020"/>
    <x v="5"/>
    <s v="PC"/>
    <s v="Percentage"/>
    <n v="0"/>
    <s v="Units"/>
    <m/>
    <m/>
    <n v="3.012"/>
    <m/>
    <m/>
  </r>
  <r>
    <s v="HF3"/>
    <x v="4"/>
    <x v="0"/>
    <s v="Current expenditure on health (all functions)"/>
    <s v="HPTOT"/>
    <x v="0"/>
    <s v="PARPIB"/>
    <x v="0"/>
    <s v="BGR"/>
    <x v="38"/>
    <n v="2021"/>
    <x v="6"/>
    <s v="PC"/>
    <s v="Percentage"/>
    <n v="0"/>
    <s v="Units"/>
    <m/>
    <m/>
    <n v="2.9060000000000001"/>
    <m/>
    <m/>
  </r>
  <r>
    <s v="HF2"/>
    <x v="3"/>
    <x v="5"/>
    <s v="Medical goods (non-specified by function)"/>
    <s v="HPTOT"/>
    <x v="0"/>
    <s v="PPPPER"/>
    <x v="5"/>
    <s v="CYP"/>
    <x v="37"/>
    <n v="2015"/>
    <x v="0"/>
    <s v="USD"/>
    <s v="US Dollar"/>
    <n v="0"/>
    <s v="Units"/>
    <m/>
    <m/>
    <n v="39.951000000000001"/>
    <s v="B"/>
    <s v="Break"/>
  </r>
  <r>
    <s v="HF2"/>
    <x v="3"/>
    <x v="5"/>
    <s v="Medical goods (non-specified by function)"/>
    <s v="HPTOT"/>
    <x v="0"/>
    <s v="PPPPER"/>
    <x v="5"/>
    <s v="CYP"/>
    <x v="37"/>
    <n v="2016"/>
    <x v="1"/>
    <s v="USD"/>
    <s v="US Dollar"/>
    <n v="0"/>
    <s v="Units"/>
    <m/>
    <m/>
    <n v="43.048000000000002"/>
    <m/>
    <m/>
  </r>
  <r>
    <s v="HF2"/>
    <x v="3"/>
    <x v="5"/>
    <s v="Medical goods (non-specified by function)"/>
    <s v="HPTOT"/>
    <x v="0"/>
    <s v="PPPPER"/>
    <x v="5"/>
    <s v="CYP"/>
    <x v="37"/>
    <n v="2017"/>
    <x v="2"/>
    <s v="USD"/>
    <s v="US Dollar"/>
    <n v="0"/>
    <s v="Units"/>
    <m/>
    <m/>
    <n v="41.488"/>
    <m/>
    <m/>
  </r>
  <r>
    <s v="HF2"/>
    <x v="3"/>
    <x v="5"/>
    <s v="Medical goods (non-specified by function)"/>
    <s v="HPTOT"/>
    <x v="0"/>
    <s v="PPPPER"/>
    <x v="5"/>
    <s v="CYP"/>
    <x v="37"/>
    <n v="2018"/>
    <x v="3"/>
    <s v="USD"/>
    <s v="US Dollar"/>
    <n v="0"/>
    <s v="Units"/>
    <m/>
    <m/>
    <n v="42.715000000000003"/>
    <m/>
    <m/>
  </r>
  <r>
    <s v="HF2"/>
    <x v="3"/>
    <x v="5"/>
    <s v="Medical goods (non-specified by function)"/>
    <s v="HPTOT"/>
    <x v="0"/>
    <s v="PPPPER"/>
    <x v="5"/>
    <s v="CYP"/>
    <x v="37"/>
    <n v="2019"/>
    <x v="4"/>
    <s v="USD"/>
    <s v="US Dollar"/>
    <n v="0"/>
    <s v="Units"/>
    <m/>
    <m/>
    <n v="36.652999999999999"/>
    <m/>
    <m/>
  </r>
  <r>
    <s v="HF2"/>
    <x v="3"/>
    <x v="5"/>
    <s v="Medical goods (non-specified by function)"/>
    <s v="HPTOT"/>
    <x v="0"/>
    <s v="PPPPER"/>
    <x v="5"/>
    <s v="CYP"/>
    <x v="37"/>
    <n v="2020"/>
    <x v="5"/>
    <s v="USD"/>
    <s v="US Dollar"/>
    <n v="0"/>
    <s v="Units"/>
    <m/>
    <m/>
    <n v="17.388999999999999"/>
    <m/>
    <m/>
  </r>
  <r>
    <s v="HF2"/>
    <x v="3"/>
    <x v="5"/>
    <s v="Medical goods (non-specified by function)"/>
    <s v="HPTOT"/>
    <x v="0"/>
    <s v="PPPPER"/>
    <x v="5"/>
    <s v="CYP"/>
    <x v="37"/>
    <n v="2021"/>
    <x v="6"/>
    <s v="USD"/>
    <s v="US Dollar"/>
    <n v="0"/>
    <s v="Units"/>
    <m/>
    <m/>
    <n v="7.7149999999999999"/>
    <s v="P"/>
    <s v="Provisional value"/>
  </r>
  <r>
    <s v="HF1"/>
    <x v="1"/>
    <x v="0"/>
    <s v="Current expenditure on health (all functions)"/>
    <s v="HP6"/>
    <x v="6"/>
    <s v="PPPPER"/>
    <x v="5"/>
    <s v="CZE"/>
    <x v="35"/>
    <n v="2015"/>
    <x v="0"/>
    <s v="USD"/>
    <s v="US Dollar"/>
    <n v="0"/>
    <s v="Units"/>
    <m/>
    <m/>
    <n v="2.4289999999999998"/>
    <m/>
    <m/>
  </r>
  <r>
    <s v="HF1"/>
    <x v="1"/>
    <x v="0"/>
    <s v="Current expenditure on health (all functions)"/>
    <s v="HP6"/>
    <x v="6"/>
    <s v="PPPPER"/>
    <x v="5"/>
    <s v="CZE"/>
    <x v="35"/>
    <n v="2016"/>
    <x v="1"/>
    <s v="USD"/>
    <s v="US Dollar"/>
    <n v="0"/>
    <s v="Units"/>
    <m/>
    <m/>
    <n v="2.6190000000000002"/>
    <m/>
    <m/>
  </r>
  <r>
    <s v="HF1"/>
    <x v="1"/>
    <x v="0"/>
    <s v="Current expenditure on health (all functions)"/>
    <s v="HP6"/>
    <x v="6"/>
    <s v="PPPPER"/>
    <x v="5"/>
    <s v="CZE"/>
    <x v="35"/>
    <n v="2017"/>
    <x v="2"/>
    <s v="USD"/>
    <s v="US Dollar"/>
    <n v="0"/>
    <s v="Units"/>
    <m/>
    <m/>
    <n v="2.9929999999999999"/>
    <m/>
    <m/>
  </r>
  <r>
    <s v="HF1"/>
    <x v="1"/>
    <x v="0"/>
    <s v="Current expenditure on health (all functions)"/>
    <s v="HP6"/>
    <x v="6"/>
    <s v="PPPPER"/>
    <x v="5"/>
    <s v="CZE"/>
    <x v="35"/>
    <n v="2018"/>
    <x v="3"/>
    <s v="USD"/>
    <s v="US Dollar"/>
    <n v="0"/>
    <s v="Units"/>
    <m/>
    <m/>
    <n v="2.903"/>
    <m/>
    <m/>
  </r>
  <r>
    <s v="HF1"/>
    <x v="1"/>
    <x v="0"/>
    <s v="Current expenditure on health (all functions)"/>
    <s v="HP6"/>
    <x v="6"/>
    <s v="PPPPER"/>
    <x v="5"/>
    <s v="CZE"/>
    <x v="35"/>
    <n v="2019"/>
    <x v="4"/>
    <s v="USD"/>
    <s v="US Dollar"/>
    <n v="0"/>
    <s v="Units"/>
    <m/>
    <m/>
    <n v="2.8879999999999999"/>
    <m/>
    <m/>
  </r>
  <r>
    <s v="HF1"/>
    <x v="1"/>
    <x v="0"/>
    <s v="Current expenditure on health (all functions)"/>
    <s v="HP6"/>
    <x v="6"/>
    <s v="PPPPER"/>
    <x v="5"/>
    <s v="CZE"/>
    <x v="35"/>
    <n v="2020"/>
    <x v="5"/>
    <s v="USD"/>
    <s v="US Dollar"/>
    <n v="0"/>
    <s v="Units"/>
    <m/>
    <m/>
    <n v="5.46"/>
    <m/>
    <m/>
  </r>
  <r>
    <s v="HF1"/>
    <x v="1"/>
    <x v="0"/>
    <s v="Current expenditure on health (all functions)"/>
    <s v="HP6"/>
    <x v="6"/>
    <s v="PPPPER"/>
    <x v="5"/>
    <s v="CZE"/>
    <x v="35"/>
    <n v="2021"/>
    <x v="6"/>
    <s v="USD"/>
    <s v="US Dollar"/>
    <n v="0"/>
    <s v="Units"/>
    <m/>
    <m/>
    <n v="4.4370000000000003"/>
    <m/>
    <m/>
  </r>
  <r>
    <s v="HFTOT"/>
    <x v="0"/>
    <x v="1"/>
    <s v="Inpatient curative and rehabilitative care"/>
    <s v="HP1"/>
    <x v="1"/>
    <s v="PARPIB"/>
    <x v="0"/>
    <s v="CYP"/>
    <x v="37"/>
    <n v="2015"/>
    <x v="0"/>
    <s v="PC"/>
    <s v="Percentage"/>
    <n v="0"/>
    <s v="Units"/>
    <m/>
    <m/>
    <n v="1.8380000000000001"/>
    <m/>
    <m/>
  </r>
  <r>
    <s v="HFTOT"/>
    <x v="0"/>
    <x v="1"/>
    <s v="Inpatient curative and rehabilitative care"/>
    <s v="HP1"/>
    <x v="1"/>
    <s v="PARPIB"/>
    <x v="0"/>
    <s v="CYP"/>
    <x v="37"/>
    <n v="2016"/>
    <x v="1"/>
    <s v="PC"/>
    <s v="Percentage"/>
    <n v="0"/>
    <s v="Units"/>
    <m/>
    <m/>
    <n v="1.772"/>
    <m/>
    <m/>
  </r>
  <r>
    <s v="HFTOT"/>
    <x v="0"/>
    <x v="1"/>
    <s v="Inpatient curative and rehabilitative care"/>
    <s v="HP1"/>
    <x v="1"/>
    <s v="PARPIB"/>
    <x v="0"/>
    <s v="CYP"/>
    <x v="37"/>
    <n v="2017"/>
    <x v="2"/>
    <s v="PC"/>
    <s v="Percentage"/>
    <n v="0"/>
    <s v="Units"/>
    <m/>
    <m/>
    <n v="1.7689999999999999"/>
    <m/>
    <m/>
  </r>
  <r>
    <s v="HFTOT"/>
    <x v="0"/>
    <x v="1"/>
    <s v="Inpatient curative and rehabilitative care"/>
    <s v="HP1"/>
    <x v="1"/>
    <s v="PARPIB"/>
    <x v="0"/>
    <s v="CYP"/>
    <x v="37"/>
    <n v="2018"/>
    <x v="3"/>
    <s v="PC"/>
    <s v="Percentage"/>
    <n v="0"/>
    <s v="Units"/>
    <m/>
    <m/>
    <n v="1.8220000000000001"/>
    <m/>
    <m/>
  </r>
  <r>
    <s v="HFTOT"/>
    <x v="0"/>
    <x v="1"/>
    <s v="Inpatient curative and rehabilitative care"/>
    <s v="HP1"/>
    <x v="1"/>
    <s v="PARPIB"/>
    <x v="0"/>
    <s v="CYP"/>
    <x v="37"/>
    <n v="2019"/>
    <x v="4"/>
    <s v="PC"/>
    <s v="Percentage"/>
    <n v="0"/>
    <s v="Units"/>
    <m/>
    <m/>
    <n v="1.82"/>
    <m/>
    <m/>
  </r>
  <r>
    <s v="HFTOT"/>
    <x v="0"/>
    <x v="1"/>
    <s v="Inpatient curative and rehabilitative care"/>
    <s v="HP1"/>
    <x v="1"/>
    <s v="PARPIB"/>
    <x v="0"/>
    <s v="CYP"/>
    <x v="37"/>
    <n v="2020"/>
    <x v="5"/>
    <s v="PC"/>
    <s v="Percentage"/>
    <n v="0"/>
    <s v="Units"/>
    <m/>
    <m/>
    <n v="2.8679999999999999"/>
    <m/>
    <m/>
  </r>
  <r>
    <s v="HFTOT"/>
    <x v="0"/>
    <x v="1"/>
    <s v="Inpatient curative and rehabilitative care"/>
    <s v="HP1"/>
    <x v="1"/>
    <s v="PARPIB"/>
    <x v="0"/>
    <s v="CYP"/>
    <x v="37"/>
    <n v="2021"/>
    <x v="6"/>
    <s v="PC"/>
    <s v="Percentage"/>
    <n v="0"/>
    <s v="Units"/>
    <m/>
    <m/>
    <n v="4.09"/>
    <s v="P"/>
    <s v="Provisional value"/>
  </r>
  <r>
    <s v="HFTOT"/>
    <x v="0"/>
    <x v="0"/>
    <s v="Current expenditure on health (all functions)"/>
    <s v="HP8"/>
    <x v="8"/>
    <s v="PARPIB"/>
    <x v="0"/>
    <s v="HRV"/>
    <x v="39"/>
    <n v="2015"/>
    <x v="0"/>
    <s v="PC"/>
    <s v="Percentage"/>
    <n v="0"/>
    <s v="Units"/>
    <m/>
    <m/>
    <n v="2.8000000000000001E-2"/>
    <m/>
    <m/>
  </r>
  <r>
    <s v="HFTOT"/>
    <x v="0"/>
    <x v="0"/>
    <s v="Current expenditure on health (all functions)"/>
    <s v="HP8"/>
    <x v="8"/>
    <s v="PARPIB"/>
    <x v="0"/>
    <s v="HRV"/>
    <x v="39"/>
    <n v="2016"/>
    <x v="1"/>
    <s v="PC"/>
    <s v="Percentage"/>
    <n v="0"/>
    <s v="Units"/>
    <m/>
    <m/>
    <n v="2.8000000000000001E-2"/>
    <m/>
    <m/>
  </r>
  <r>
    <s v="HFTOT"/>
    <x v="0"/>
    <x v="0"/>
    <s v="Current expenditure on health (all functions)"/>
    <s v="HP8"/>
    <x v="8"/>
    <s v="PARPIB"/>
    <x v="0"/>
    <s v="HRV"/>
    <x v="39"/>
    <n v="2017"/>
    <x v="2"/>
    <s v="PC"/>
    <s v="Percentage"/>
    <n v="0"/>
    <s v="Units"/>
    <m/>
    <m/>
    <n v="2.9000000000000001E-2"/>
    <m/>
    <m/>
  </r>
  <r>
    <s v="HFTOT"/>
    <x v="0"/>
    <x v="0"/>
    <s v="Current expenditure on health (all functions)"/>
    <s v="HP8"/>
    <x v="8"/>
    <s v="PARPIB"/>
    <x v="0"/>
    <s v="HRV"/>
    <x v="39"/>
    <n v="2018"/>
    <x v="3"/>
    <s v="PC"/>
    <s v="Percentage"/>
    <n v="0"/>
    <s v="Units"/>
    <m/>
    <m/>
    <n v="0.03"/>
    <m/>
    <m/>
  </r>
  <r>
    <s v="HFTOT"/>
    <x v="0"/>
    <x v="0"/>
    <s v="Current expenditure on health (all functions)"/>
    <s v="HP8"/>
    <x v="8"/>
    <s v="PARPIB"/>
    <x v="0"/>
    <s v="HRV"/>
    <x v="39"/>
    <n v="2019"/>
    <x v="4"/>
    <s v="PC"/>
    <s v="Percentage"/>
    <n v="0"/>
    <s v="Units"/>
    <m/>
    <m/>
    <n v="3.1E-2"/>
    <m/>
    <m/>
  </r>
  <r>
    <s v="HFTOT"/>
    <x v="0"/>
    <x v="0"/>
    <s v="Current expenditure on health (all functions)"/>
    <s v="HP8"/>
    <x v="8"/>
    <s v="PARPIB"/>
    <x v="0"/>
    <s v="HRV"/>
    <x v="39"/>
    <n v="2020"/>
    <x v="5"/>
    <s v="PC"/>
    <s v="Percentage"/>
    <n v="0"/>
    <s v="Units"/>
    <m/>
    <m/>
    <n v="3.2000000000000001E-2"/>
    <m/>
    <m/>
  </r>
  <r>
    <s v="HFTOT"/>
    <x v="0"/>
    <x v="0"/>
    <s v="Current expenditure on health (all functions)"/>
    <s v="HP8"/>
    <x v="8"/>
    <s v="PARPIB"/>
    <x v="0"/>
    <s v="HRV"/>
    <x v="39"/>
    <n v="2021"/>
    <x v="6"/>
    <s v="PC"/>
    <s v="Percentage"/>
    <n v="0"/>
    <s v="Units"/>
    <m/>
    <m/>
    <n v="3.4000000000000002E-2"/>
    <m/>
    <m/>
  </r>
  <r>
    <s v="HFTOT"/>
    <x v="0"/>
    <x v="5"/>
    <s v="Medical goods (non-specified by function)"/>
    <s v="HP5"/>
    <x v="5"/>
    <s v="UNPPER"/>
    <x v="4"/>
    <s v="MLT"/>
    <x v="40"/>
    <n v="2015"/>
    <x v="0"/>
    <s v="EUR"/>
    <s v="Euro"/>
    <n v="0"/>
    <s v="Units"/>
    <m/>
    <m/>
    <n v="310.03300000000002"/>
    <m/>
    <m/>
  </r>
  <r>
    <s v="HFTOT"/>
    <x v="0"/>
    <x v="5"/>
    <s v="Medical goods (non-specified by function)"/>
    <s v="HP5"/>
    <x v="5"/>
    <s v="UNPPER"/>
    <x v="4"/>
    <s v="MLT"/>
    <x v="40"/>
    <n v="2016"/>
    <x v="1"/>
    <s v="EUR"/>
    <s v="Euro"/>
    <n v="0"/>
    <s v="Units"/>
    <m/>
    <m/>
    <n v="295.42200000000003"/>
    <m/>
    <m/>
  </r>
  <r>
    <s v="HFTOT"/>
    <x v="0"/>
    <x v="5"/>
    <s v="Medical goods (non-specified by function)"/>
    <s v="HP5"/>
    <x v="5"/>
    <s v="UNPPER"/>
    <x v="4"/>
    <s v="MLT"/>
    <x v="40"/>
    <n v="2017"/>
    <x v="2"/>
    <s v="EUR"/>
    <s v="Euro"/>
    <n v="0"/>
    <s v="Units"/>
    <m/>
    <m/>
    <n v="307.66300000000001"/>
    <m/>
    <m/>
  </r>
  <r>
    <s v="HFTOT"/>
    <x v="0"/>
    <x v="5"/>
    <s v="Medical goods (non-specified by function)"/>
    <s v="HP5"/>
    <x v="5"/>
    <s v="UNPPER"/>
    <x v="4"/>
    <s v="MLT"/>
    <x v="40"/>
    <n v="2018"/>
    <x v="3"/>
    <s v="EUR"/>
    <s v="Euro"/>
    <n v="0"/>
    <s v="Units"/>
    <m/>
    <m/>
    <n v="313.14800000000002"/>
    <m/>
    <m/>
  </r>
  <r>
    <s v="HFTOT"/>
    <x v="0"/>
    <x v="5"/>
    <s v="Medical goods (non-specified by function)"/>
    <s v="HP5"/>
    <x v="5"/>
    <s v="UNPPER"/>
    <x v="4"/>
    <s v="MLT"/>
    <x v="40"/>
    <n v="2019"/>
    <x v="4"/>
    <s v="EUR"/>
    <s v="Euro"/>
    <n v="0"/>
    <s v="Units"/>
    <m/>
    <m/>
    <n v="380.77499999999998"/>
    <m/>
    <m/>
  </r>
  <r>
    <s v="HFTOT"/>
    <x v="0"/>
    <x v="5"/>
    <s v="Medical goods (non-specified by function)"/>
    <s v="HP5"/>
    <x v="5"/>
    <s v="UNPPER"/>
    <x v="4"/>
    <s v="MLT"/>
    <x v="40"/>
    <n v="2020"/>
    <x v="5"/>
    <s v="EUR"/>
    <s v="Euro"/>
    <n v="0"/>
    <s v="Units"/>
    <m/>
    <m/>
    <n v="406.21600000000001"/>
    <m/>
    <m/>
  </r>
  <r>
    <s v="HF2HF3"/>
    <x v="2"/>
    <x v="2"/>
    <s v="Outpatient curative and rehabilitative care"/>
    <s v="HPTOT"/>
    <x v="0"/>
    <s v="VALREL"/>
    <x v="3"/>
    <s v="CZE"/>
    <x v="35"/>
    <n v="2015"/>
    <x v="0"/>
    <s v="CZK"/>
    <s v="Czech Koruna"/>
    <n v="6"/>
    <s v="Millions"/>
    <n v="2015"/>
    <n v="2015"/>
    <n v="17609.79"/>
    <m/>
    <m/>
  </r>
  <r>
    <s v="HF2HF3"/>
    <x v="2"/>
    <x v="2"/>
    <s v="Outpatient curative and rehabilitative care"/>
    <s v="HPTOT"/>
    <x v="0"/>
    <s v="VALREL"/>
    <x v="3"/>
    <s v="CZE"/>
    <x v="35"/>
    <n v="2016"/>
    <x v="1"/>
    <s v="CZK"/>
    <s v="Czech Koruna"/>
    <n v="6"/>
    <s v="Millions"/>
    <n v="2015"/>
    <n v="2015"/>
    <n v="18291.780999999999"/>
    <m/>
    <m/>
  </r>
  <r>
    <s v="HF2HF3"/>
    <x v="2"/>
    <x v="2"/>
    <s v="Outpatient curative and rehabilitative care"/>
    <s v="HPTOT"/>
    <x v="0"/>
    <s v="VALREL"/>
    <x v="3"/>
    <s v="CZE"/>
    <x v="35"/>
    <n v="2017"/>
    <x v="2"/>
    <s v="CZK"/>
    <s v="Czech Koruna"/>
    <n v="6"/>
    <s v="Millions"/>
    <n v="2015"/>
    <n v="2015"/>
    <n v="17808.651000000002"/>
    <m/>
    <m/>
  </r>
  <r>
    <s v="HF2HF3"/>
    <x v="2"/>
    <x v="2"/>
    <s v="Outpatient curative and rehabilitative care"/>
    <s v="HPTOT"/>
    <x v="0"/>
    <s v="VALREL"/>
    <x v="3"/>
    <s v="CZE"/>
    <x v="35"/>
    <n v="2018"/>
    <x v="3"/>
    <s v="CZK"/>
    <s v="Czech Koruna"/>
    <n v="6"/>
    <s v="Millions"/>
    <n v="2015"/>
    <n v="2015"/>
    <n v="18706.931"/>
    <m/>
    <m/>
  </r>
  <r>
    <s v="HF2HF3"/>
    <x v="2"/>
    <x v="2"/>
    <s v="Outpatient curative and rehabilitative care"/>
    <s v="HPTOT"/>
    <x v="0"/>
    <s v="VALREL"/>
    <x v="3"/>
    <s v="CZE"/>
    <x v="35"/>
    <n v="2019"/>
    <x v="4"/>
    <s v="CZK"/>
    <s v="Czech Koruna"/>
    <n v="6"/>
    <s v="Millions"/>
    <n v="2015"/>
    <n v="2015"/>
    <n v="19660.985000000001"/>
    <m/>
    <m/>
  </r>
  <r>
    <s v="HF2HF3"/>
    <x v="2"/>
    <x v="2"/>
    <s v="Outpatient curative and rehabilitative care"/>
    <s v="HPTOT"/>
    <x v="0"/>
    <s v="VALREL"/>
    <x v="3"/>
    <s v="CZE"/>
    <x v="35"/>
    <n v="2020"/>
    <x v="5"/>
    <s v="CZK"/>
    <s v="Czech Koruna"/>
    <n v="6"/>
    <s v="Millions"/>
    <n v="2015"/>
    <n v="2015"/>
    <n v="17862.96"/>
    <m/>
    <m/>
  </r>
  <r>
    <s v="HF2HF3"/>
    <x v="2"/>
    <x v="2"/>
    <s v="Outpatient curative and rehabilitative care"/>
    <s v="HPTOT"/>
    <x v="0"/>
    <s v="VALREL"/>
    <x v="3"/>
    <s v="CZE"/>
    <x v="35"/>
    <n v="2021"/>
    <x v="6"/>
    <s v="CZK"/>
    <s v="Czech Koruna"/>
    <n v="6"/>
    <s v="Millions"/>
    <n v="2015"/>
    <n v="2015"/>
    <n v="22468.024000000001"/>
    <m/>
    <m/>
  </r>
  <r>
    <s v="HF1"/>
    <x v="1"/>
    <x v="2"/>
    <s v="Outpatient curative and rehabilitative care"/>
    <s v="HPTOT"/>
    <x v="0"/>
    <s v="PPPPER"/>
    <x v="5"/>
    <s v="CZE"/>
    <x v="35"/>
    <n v="2015"/>
    <x v="0"/>
    <s v="USD"/>
    <s v="US Dollar"/>
    <n v="0"/>
    <s v="Units"/>
    <m/>
    <m/>
    <n v="571.65099999999995"/>
    <m/>
    <m/>
  </r>
  <r>
    <s v="HF1"/>
    <x v="1"/>
    <x v="2"/>
    <s v="Outpatient curative and rehabilitative care"/>
    <s v="HPTOT"/>
    <x v="0"/>
    <s v="PPPPER"/>
    <x v="5"/>
    <s v="CZE"/>
    <x v="35"/>
    <n v="2016"/>
    <x v="1"/>
    <s v="USD"/>
    <s v="US Dollar"/>
    <n v="0"/>
    <s v="Units"/>
    <m/>
    <m/>
    <n v="616.27599999999995"/>
    <m/>
    <m/>
  </r>
  <r>
    <s v="HF1"/>
    <x v="1"/>
    <x v="2"/>
    <s v="Outpatient curative and rehabilitative care"/>
    <s v="HPTOT"/>
    <x v="0"/>
    <s v="PPPPER"/>
    <x v="5"/>
    <s v="CZE"/>
    <x v="35"/>
    <n v="2017"/>
    <x v="2"/>
    <s v="USD"/>
    <s v="US Dollar"/>
    <n v="0"/>
    <s v="Units"/>
    <m/>
    <m/>
    <n v="654.03700000000003"/>
    <m/>
    <m/>
  </r>
  <r>
    <s v="HF1"/>
    <x v="1"/>
    <x v="2"/>
    <s v="Outpatient curative and rehabilitative care"/>
    <s v="HPTOT"/>
    <x v="0"/>
    <s v="PPPPER"/>
    <x v="5"/>
    <s v="CZE"/>
    <x v="35"/>
    <n v="2018"/>
    <x v="3"/>
    <s v="USD"/>
    <s v="US Dollar"/>
    <n v="0"/>
    <s v="Units"/>
    <m/>
    <m/>
    <n v="686.59100000000001"/>
    <m/>
    <m/>
  </r>
  <r>
    <s v="HF1"/>
    <x v="1"/>
    <x v="2"/>
    <s v="Outpatient curative and rehabilitative care"/>
    <s v="HPTOT"/>
    <x v="0"/>
    <s v="PPPPER"/>
    <x v="5"/>
    <s v="CZE"/>
    <x v="35"/>
    <n v="2019"/>
    <x v="4"/>
    <s v="USD"/>
    <s v="US Dollar"/>
    <n v="0"/>
    <s v="Units"/>
    <m/>
    <m/>
    <n v="731.94"/>
    <m/>
    <m/>
  </r>
  <r>
    <s v="HF1"/>
    <x v="1"/>
    <x v="2"/>
    <s v="Outpatient curative and rehabilitative care"/>
    <s v="HPTOT"/>
    <x v="0"/>
    <s v="PPPPER"/>
    <x v="5"/>
    <s v="CZE"/>
    <x v="35"/>
    <n v="2020"/>
    <x v="5"/>
    <s v="USD"/>
    <s v="US Dollar"/>
    <n v="0"/>
    <s v="Units"/>
    <m/>
    <m/>
    <n v="817.56299999999999"/>
    <m/>
    <m/>
  </r>
  <r>
    <s v="HF1"/>
    <x v="1"/>
    <x v="2"/>
    <s v="Outpatient curative and rehabilitative care"/>
    <s v="HPTOT"/>
    <x v="0"/>
    <s v="PPPPER"/>
    <x v="5"/>
    <s v="CZE"/>
    <x v="35"/>
    <n v="2021"/>
    <x v="6"/>
    <s v="USD"/>
    <s v="US Dollar"/>
    <n v="0"/>
    <s v="Units"/>
    <m/>
    <m/>
    <n v="899.46600000000001"/>
    <m/>
    <m/>
  </r>
  <r>
    <s v="HF3"/>
    <x v="4"/>
    <x v="0"/>
    <s v="Current expenditure on health (all functions)"/>
    <s v="HP1"/>
    <x v="1"/>
    <s v="MLLNCU"/>
    <x v="2"/>
    <s v="CYP"/>
    <x v="37"/>
    <n v="2015"/>
    <x v="0"/>
    <s v="EUR"/>
    <s v="Euro"/>
    <n v="6"/>
    <s v="Millions"/>
    <m/>
    <m/>
    <n v="98.64"/>
    <s v="B"/>
    <s v="Break"/>
  </r>
  <r>
    <s v="HF3"/>
    <x v="4"/>
    <x v="0"/>
    <s v="Current expenditure on health (all functions)"/>
    <s v="HP1"/>
    <x v="1"/>
    <s v="MLLNCU"/>
    <x v="2"/>
    <s v="CYP"/>
    <x v="37"/>
    <n v="2016"/>
    <x v="1"/>
    <s v="EUR"/>
    <s v="Euro"/>
    <n v="6"/>
    <s v="Millions"/>
    <m/>
    <m/>
    <n v="104.73099999999999"/>
    <m/>
    <m/>
  </r>
  <r>
    <s v="HF3"/>
    <x v="4"/>
    <x v="0"/>
    <s v="Current expenditure on health (all functions)"/>
    <s v="HP1"/>
    <x v="1"/>
    <s v="MLLNCU"/>
    <x v="2"/>
    <s v="CYP"/>
    <x v="37"/>
    <n v="2017"/>
    <x v="2"/>
    <s v="EUR"/>
    <s v="Euro"/>
    <n v="6"/>
    <s v="Millions"/>
    <m/>
    <m/>
    <n v="112.148"/>
    <m/>
    <m/>
  </r>
  <r>
    <s v="HF3"/>
    <x v="4"/>
    <x v="0"/>
    <s v="Current expenditure on health (all functions)"/>
    <s v="HP1"/>
    <x v="1"/>
    <s v="MLLNCU"/>
    <x v="2"/>
    <s v="CYP"/>
    <x v="37"/>
    <n v="2018"/>
    <x v="3"/>
    <s v="EUR"/>
    <s v="Euro"/>
    <n v="6"/>
    <s v="Millions"/>
    <m/>
    <m/>
    <n v="122.441"/>
    <m/>
    <m/>
  </r>
  <r>
    <s v="HF3"/>
    <x v="4"/>
    <x v="0"/>
    <s v="Current expenditure on health (all functions)"/>
    <s v="HP1"/>
    <x v="1"/>
    <s v="MLLNCU"/>
    <x v="2"/>
    <s v="CYP"/>
    <x v="37"/>
    <n v="2019"/>
    <x v="4"/>
    <s v="EUR"/>
    <s v="Euro"/>
    <n v="6"/>
    <s v="Millions"/>
    <m/>
    <m/>
    <n v="124.018"/>
    <m/>
    <m/>
  </r>
  <r>
    <s v="HF3"/>
    <x v="4"/>
    <x v="0"/>
    <s v="Current expenditure on health (all functions)"/>
    <s v="HP1"/>
    <x v="1"/>
    <s v="MLLNCU"/>
    <x v="2"/>
    <s v="CYP"/>
    <x v="37"/>
    <n v="2020"/>
    <x v="5"/>
    <s v="EUR"/>
    <s v="Euro"/>
    <n v="6"/>
    <s v="Millions"/>
    <m/>
    <m/>
    <n v="55.232999999999997"/>
    <m/>
    <m/>
  </r>
  <r>
    <s v="HF3"/>
    <x v="4"/>
    <x v="0"/>
    <s v="Current expenditure on health (all functions)"/>
    <s v="HP1"/>
    <x v="1"/>
    <s v="MLLNCU"/>
    <x v="2"/>
    <s v="CYP"/>
    <x v="37"/>
    <n v="2021"/>
    <x v="6"/>
    <s v="EUR"/>
    <s v="Euro"/>
    <n v="6"/>
    <s v="Millions"/>
    <m/>
    <m/>
    <n v="27.417000000000002"/>
    <s v="P"/>
    <s v="Provisional value"/>
  </r>
  <r>
    <s v="HFTOT"/>
    <x v="0"/>
    <x v="5"/>
    <s v="Medical goods (non-specified by function)"/>
    <s v="HP0"/>
    <x v="10"/>
    <s v="MLLNCU"/>
    <x v="2"/>
    <s v="HRV"/>
    <x v="39"/>
    <n v="2016"/>
    <x v="1"/>
    <s v="HRK"/>
    <s v="Croatian Kuna"/>
    <n v="6"/>
    <s v="Millions"/>
    <m/>
    <m/>
    <n v="6.0000000000000001E-3"/>
    <m/>
    <m/>
  </r>
  <r>
    <s v="HF2"/>
    <x v="3"/>
    <x v="2"/>
    <s v="Outpatient curative and rehabilitative care"/>
    <s v="HPTOT"/>
    <x v="0"/>
    <s v="PPPPER"/>
    <x v="5"/>
    <s v="BGR"/>
    <x v="38"/>
    <n v="2015"/>
    <x v="0"/>
    <s v="USD"/>
    <s v="US Dollar"/>
    <n v="0"/>
    <s v="Units"/>
    <m/>
    <m/>
    <n v="3.7650000000000001"/>
    <m/>
    <m/>
  </r>
  <r>
    <s v="HF2"/>
    <x v="3"/>
    <x v="2"/>
    <s v="Outpatient curative and rehabilitative care"/>
    <s v="HPTOT"/>
    <x v="0"/>
    <s v="PPPPER"/>
    <x v="5"/>
    <s v="BGR"/>
    <x v="38"/>
    <n v="2016"/>
    <x v="1"/>
    <s v="USD"/>
    <s v="US Dollar"/>
    <n v="0"/>
    <s v="Units"/>
    <m/>
    <m/>
    <n v="4.3170000000000002"/>
    <m/>
    <m/>
  </r>
  <r>
    <s v="HF2"/>
    <x v="3"/>
    <x v="2"/>
    <s v="Outpatient curative and rehabilitative care"/>
    <s v="HPTOT"/>
    <x v="0"/>
    <s v="PPPPER"/>
    <x v="5"/>
    <s v="BGR"/>
    <x v="38"/>
    <n v="2017"/>
    <x v="2"/>
    <s v="USD"/>
    <s v="US Dollar"/>
    <n v="0"/>
    <s v="Units"/>
    <m/>
    <m/>
    <n v="6.0940000000000003"/>
    <m/>
    <m/>
  </r>
  <r>
    <s v="HF2"/>
    <x v="3"/>
    <x v="2"/>
    <s v="Outpatient curative and rehabilitative care"/>
    <s v="HPTOT"/>
    <x v="0"/>
    <s v="PPPPER"/>
    <x v="5"/>
    <s v="BGR"/>
    <x v="38"/>
    <n v="2018"/>
    <x v="3"/>
    <s v="USD"/>
    <s v="US Dollar"/>
    <n v="0"/>
    <s v="Units"/>
    <m/>
    <m/>
    <n v="7.21"/>
    <m/>
    <m/>
  </r>
  <r>
    <s v="HF2"/>
    <x v="3"/>
    <x v="2"/>
    <s v="Outpatient curative and rehabilitative care"/>
    <s v="HPTOT"/>
    <x v="0"/>
    <s v="PPPPER"/>
    <x v="5"/>
    <s v="BGR"/>
    <x v="38"/>
    <n v="2019"/>
    <x v="4"/>
    <s v="USD"/>
    <s v="US Dollar"/>
    <n v="0"/>
    <s v="Units"/>
    <m/>
    <m/>
    <n v="8.7870000000000008"/>
    <m/>
    <m/>
  </r>
  <r>
    <s v="HF2"/>
    <x v="3"/>
    <x v="2"/>
    <s v="Outpatient curative and rehabilitative care"/>
    <s v="HPTOT"/>
    <x v="0"/>
    <s v="PPPPER"/>
    <x v="5"/>
    <s v="BGR"/>
    <x v="38"/>
    <n v="2020"/>
    <x v="5"/>
    <s v="USD"/>
    <s v="US Dollar"/>
    <n v="0"/>
    <s v="Units"/>
    <m/>
    <m/>
    <n v="9.07"/>
    <m/>
    <m/>
  </r>
  <r>
    <s v="HF2"/>
    <x v="3"/>
    <x v="2"/>
    <s v="Outpatient curative and rehabilitative care"/>
    <s v="HPTOT"/>
    <x v="0"/>
    <s v="PPPPER"/>
    <x v="5"/>
    <s v="BGR"/>
    <x v="38"/>
    <n v="2021"/>
    <x v="6"/>
    <s v="USD"/>
    <s v="US Dollar"/>
    <n v="0"/>
    <s v="Units"/>
    <m/>
    <m/>
    <n v="11.032"/>
    <m/>
    <m/>
  </r>
  <r>
    <s v="HF3"/>
    <x v="4"/>
    <x v="5"/>
    <s v="Medical goods (non-specified by function)"/>
    <s v="HPTOT"/>
    <x v="0"/>
    <s v="UNPPER"/>
    <x v="4"/>
    <s v="BGR"/>
    <x v="38"/>
    <n v="2015"/>
    <x v="0"/>
    <s v="BGN"/>
    <s v="Bulgarian Lev"/>
    <n v="0"/>
    <s v="Units"/>
    <m/>
    <m/>
    <n v="266.65300000000002"/>
    <m/>
    <m/>
  </r>
  <r>
    <s v="HF3"/>
    <x v="4"/>
    <x v="5"/>
    <s v="Medical goods (non-specified by function)"/>
    <s v="HPTOT"/>
    <x v="0"/>
    <s v="UNPPER"/>
    <x v="4"/>
    <s v="BGR"/>
    <x v="38"/>
    <n v="2016"/>
    <x v="1"/>
    <s v="BGN"/>
    <s v="Bulgarian Lev"/>
    <n v="0"/>
    <s v="Units"/>
    <m/>
    <m/>
    <n v="300.62799999999999"/>
    <m/>
    <m/>
  </r>
  <r>
    <s v="HF3"/>
    <x v="4"/>
    <x v="5"/>
    <s v="Medical goods (non-specified by function)"/>
    <s v="HPTOT"/>
    <x v="0"/>
    <s v="UNPPER"/>
    <x v="4"/>
    <s v="BGR"/>
    <x v="38"/>
    <n v="2017"/>
    <x v="2"/>
    <s v="BGN"/>
    <s v="Bulgarian Lev"/>
    <n v="0"/>
    <s v="Units"/>
    <m/>
    <m/>
    <n v="321.59800000000001"/>
    <m/>
    <m/>
  </r>
  <r>
    <s v="HF3"/>
    <x v="4"/>
    <x v="5"/>
    <s v="Medical goods (non-specified by function)"/>
    <s v="HPTOT"/>
    <x v="0"/>
    <s v="UNPPER"/>
    <x v="4"/>
    <s v="BGR"/>
    <x v="38"/>
    <n v="2018"/>
    <x v="3"/>
    <s v="BGN"/>
    <s v="Bulgarian Lev"/>
    <n v="0"/>
    <s v="Units"/>
    <m/>
    <m/>
    <n v="315.51100000000002"/>
    <m/>
    <m/>
  </r>
  <r>
    <s v="HF3"/>
    <x v="4"/>
    <x v="5"/>
    <s v="Medical goods (non-specified by function)"/>
    <s v="HPTOT"/>
    <x v="0"/>
    <s v="UNPPER"/>
    <x v="4"/>
    <s v="BGR"/>
    <x v="38"/>
    <n v="2019"/>
    <x v="4"/>
    <s v="BGN"/>
    <s v="Bulgarian Lev"/>
    <n v="0"/>
    <s v="Units"/>
    <m/>
    <m/>
    <n v="328.88499999999999"/>
    <m/>
    <m/>
  </r>
  <r>
    <s v="HF3"/>
    <x v="4"/>
    <x v="5"/>
    <s v="Medical goods (non-specified by function)"/>
    <s v="HPTOT"/>
    <x v="0"/>
    <s v="UNPPER"/>
    <x v="4"/>
    <s v="BGR"/>
    <x v="38"/>
    <n v="2020"/>
    <x v="5"/>
    <s v="BGN"/>
    <s v="Bulgarian Lev"/>
    <n v="0"/>
    <s v="Units"/>
    <m/>
    <m/>
    <n v="379.82400000000001"/>
    <m/>
    <m/>
  </r>
  <r>
    <s v="HF3"/>
    <x v="4"/>
    <x v="5"/>
    <s v="Medical goods (non-specified by function)"/>
    <s v="HPTOT"/>
    <x v="0"/>
    <s v="UNPPER"/>
    <x v="4"/>
    <s v="BGR"/>
    <x v="38"/>
    <n v="2021"/>
    <x v="6"/>
    <s v="BGN"/>
    <s v="Bulgarian Lev"/>
    <n v="0"/>
    <s v="Units"/>
    <m/>
    <m/>
    <n v="421.20400000000001"/>
    <m/>
    <m/>
  </r>
  <r>
    <s v="HF2HF3"/>
    <x v="2"/>
    <x v="5"/>
    <s v="Medical goods (non-specified by function)"/>
    <s v="HPTOT"/>
    <x v="0"/>
    <s v="PARPIB"/>
    <x v="0"/>
    <s v="HRV"/>
    <x v="39"/>
    <n v="2015"/>
    <x v="0"/>
    <s v="PC"/>
    <s v="Percentage"/>
    <n v="0"/>
    <s v="Units"/>
    <m/>
    <m/>
    <n v="3.3130000000000002"/>
    <m/>
    <m/>
  </r>
  <r>
    <s v="HF2HF3"/>
    <x v="2"/>
    <x v="5"/>
    <s v="Medical goods (non-specified by function)"/>
    <s v="HPTOT"/>
    <x v="0"/>
    <s v="PARPIB"/>
    <x v="0"/>
    <s v="HRV"/>
    <x v="39"/>
    <n v="2016"/>
    <x v="1"/>
    <s v="PC"/>
    <s v="Percentage"/>
    <n v="0"/>
    <s v="Units"/>
    <m/>
    <m/>
    <n v="3.4990000000000001"/>
    <m/>
    <m/>
  </r>
  <r>
    <s v="HF2HF3"/>
    <x v="2"/>
    <x v="5"/>
    <s v="Medical goods (non-specified by function)"/>
    <s v="HPTOT"/>
    <x v="0"/>
    <s v="PARPIB"/>
    <x v="0"/>
    <s v="HRV"/>
    <x v="39"/>
    <n v="2017"/>
    <x v="2"/>
    <s v="PC"/>
    <s v="Percentage"/>
    <n v="0"/>
    <s v="Units"/>
    <m/>
    <m/>
    <n v="3.5179999999999998"/>
    <m/>
    <m/>
  </r>
  <r>
    <s v="HF2HF3"/>
    <x v="2"/>
    <x v="5"/>
    <s v="Medical goods (non-specified by function)"/>
    <s v="HPTOT"/>
    <x v="0"/>
    <s v="PARPIB"/>
    <x v="0"/>
    <s v="HRV"/>
    <x v="39"/>
    <n v="2018"/>
    <x v="3"/>
    <s v="PC"/>
    <s v="Percentage"/>
    <n v="0"/>
    <s v="Units"/>
    <m/>
    <m/>
    <n v="3.339"/>
    <m/>
    <m/>
  </r>
  <r>
    <s v="HF2HF3"/>
    <x v="2"/>
    <x v="5"/>
    <s v="Medical goods (non-specified by function)"/>
    <s v="HPTOT"/>
    <x v="0"/>
    <s v="PARPIB"/>
    <x v="0"/>
    <s v="HRV"/>
    <x v="39"/>
    <n v="2019"/>
    <x v="4"/>
    <s v="PC"/>
    <s v="Percentage"/>
    <n v="0"/>
    <s v="Units"/>
    <m/>
    <m/>
    <n v="3.0430000000000001"/>
    <m/>
    <m/>
  </r>
  <r>
    <s v="HF2HF3"/>
    <x v="2"/>
    <x v="5"/>
    <s v="Medical goods (non-specified by function)"/>
    <s v="HPTOT"/>
    <x v="0"/>
    <s v="PARPIB"/>
    <x v="0"/>
    <s v="HRV"/>
    <x v="39"/>
    <n v="2020"/>
    <x v="5"/>
    <s v="PC"/>
    <s v="Percentage"/>
    <n v="0"/>
    <s v="Units"/>
    <m/>
    <m/>
    <n v="0.42199999999999999"/>
    <m/>
    <m/>
  </r>
  <r>
    <s v="HF2HF3"/>
    <x v="2"/>
    <x v="5"/>
    <s v="Medical goods (non-specified by function)"/>
    <s v="HPTOT"/>
    <x v="0"/>
    <s v="PARPIB"/>
    <x v="0"/>
    <s v="HRV"/>
    <x v="39"/>
    <n v="2021"/>
    <x v="6"/>
    <s v="PC"/>
    <s v="Percentage"/>
    <n v="0"/>
    <s v="Units"/>
    <m/>
    <m/>
    <n v="0.38200000000000001"/>
    <m/>
    <m/>
  </r>
  <r>
    <s v="HFTOT"/>
    <x v="0"/>
    <x v="7"/>
    <s v="Governance and health system and financing administration"/>
    <s v="HP7"/>
    <x v="7"/>
    <s v="PPPPER"/>
    <x v="5"/>
    <s v="BGR"/>
    <x v="38"/>
    <n v="2015"/>
    <x v="0"/>
    <s v="USD"/>
    <s v="US Dollar"/>
    <n v="0"/>
    <s v="Units"/>
    <m/>
    <m/>
    <n v="20.827999999999999"/>
    <m/>
    <m/>
  </r>
  <r>
    <s v="HFTOT"/>
    <x v="0"/>
    <x v="7"/>
    <s v="Governance and health system and financing administration"/>
    <s v="HP7"/>
    <x v="7"/>
    <s v="PPPPER"/>
    <x v="5"/>
    <s v="BGR"/>
    <x v="38"/>
    <n v="2016"/>
    <x v="1"/>
    <s v="USD"/>
    <s v="US Dollar"/>
    <n v="0"/>
    <s v="Units"/>
    <m/>
    <m/>
    <n v="22.786999999999999"/>
    <m/>
    <m/>
  </r>
  <r>
    <s v="HFTOT"/>
    <x v="0"/>
    <x v="7"/>
    <s v="Governance and health system and financing administration"/>
    <s v="HP7"/>
    <x v="7"/>
    <s v="PPPPER"/>
    <x v="5"/>
    <s v="BGR"/>
    <x v="38"/>
    <n v="2017"/>
    <x v="2"/>
    <s v="USD"/>
    <s v="US Dollar"/>
    <n v="0"/>
    <s v="Units"/>
    <m/>
    <m/>
    <n v="24.161999999999999"/>
    <m/>
    <m/>
  </r>
  <r>
    <s v="HFTOT"/>
    <x v="0"/>
    <x v="7"/>
    <s v="Governance and health system and financing administration"/>
    <s v="HP7"/>
    <x v="7"/>
    <s v="PPPPER"/>
    <x v="5"/>
    <s v="BGR"/>
    <x v="38"/>
    <n v="2018"/>
    <x v="3"/>
    <s v="USD"/>
    <s v="US Dollar"/>
    <n v="0"/>
    <s v="Units"/>
    <m/>
    <m/>
    <n v="27.663"/>
    <m/>
    <m/>
  </r>
  <r>
    <s v="HFTOT"/>
    <x v="0"/>
    <x v="7"/>
    <s v="Governance and health system and financing administration"/>
    <s v="HP7"/>
    <x v="7"/>
    <s v="PPPPER"/>
    <x v="5"/>
    <s v="BGR"/>
    <x v="38"/>
    <n v="2019"/>
    <x v="4"/>
    <s v="USD"/>
    <s v="US Dollar"/>
    <n v="0"/>
    <s v="Units"/>
    <m/>
    <m/>
    <n v="28.552"/>
    <m/>
    <m/>
  </r>
  <r>
    <s v="HFTOT"/>
    <x v="0"/>
    <x v="7"/>
    <s v="Governance and health system and financing administration"/>
    <s v="HP7"/>
    <x v="7"/>
    <s v="PPPPER"/>
    <x v="5"/>
    <s v="BGR"/>
    <x v="38"/>
    <n v="2020"/>
    <x v="5"/>
    <s v="USD"/>
    <s v="US Dollar"/>
    <n v="0"/>
    <s v="Units"/>
    <m/>
    <m/>
    <n v="47.173999999999999"/>
    <m/>
    <m/>
  </r>
  <r>
    <s v="HFTOT"/>
    <x v="0"/>
    <x v="7"/>
    <s v="Governance and health system and financing administration"/>
    <s v="HP7"/>
    <x v="7"/>
    <s v="PPPPER"/>
    <x v="5"/>
    <s v="BGR"/>
    <x v="38"/>
    <n v="2021"/>
    <x v="6"/>
    <s v="USD"/>
    <s v="US Dollar"/>
    <n v="0"/>
    <s v="Units"/>
    <m/>
    <m/>
    <n v="55.603000000000002"/>
    <m/>
    <m/>
  </r>
  <r>
    <s v="HFTOT"/>
    <x v="0"/>
    <x v="6"/>
    <s v="Preventive care"/>
    <s v="HP4"/>
    <x v="4"/>
    <s v="PPPPER"/>
    <x v="5"/>
    <s v="HRV"/>
    <x v="39"/>
    <n v="2015"/>
    <x v="0"/>
    <s v="USD"/>
    <s v="US Dollar"/>
    <n v="0"/>
    <s v="Units"/>
    <m/>
    <m/>
    <n v="2.5999999999999999E-2"/>
    <m/>
    <m/>
  </r>
  <r>
    <s v="HFTOT"/>
    <x v="0"/>
    <x v="6"/>
    <s v="Preventive care"/>
    <s v="HP4"/>
    <x v="4"/>
    <s v="PPPPER"/>
    <x v="5"/>
    <s v="HRV"/>
    <x v="39"/>
    <n v="2016"/>
    <x v="1"/>
    <s v="USD"/>
    <s v="US Dollar"/>
    <n v="0"/>
    <s v="Units"/>
    <m/>
    <m/>
    <n v="2.8000000000000001E-2"/>
    <m/>
    <m/>
  </r>
  <r>
    <s v="HFTOT"/>
    <x v="0"/>
    <x v="6"/>
    <s v="Preventive care"/>
    <s v="HP4"/>
    <x v="4"/>
    <s v="PPPPER"/>
    <x v="5"/>
    <s v="HRV"/>
    <x v="39"/>
    <n v="2017"/>
    <x v="2"/>
    <s v="USD"/>
    <s v="US Dollar"/>
    <n v="0"/>
    <s v="Units"/>
    <m/>
    <m/>
    <n v="3.7999999999999999E-2"/>
    <m/>
    <m/>
  </r>
  <r>
    <s v="HFTOT"/>
    <x v="0"/>
    <x v="6"/>
    <s v="Preventive care"/>
    <s v="HP4"/>
    <x v="4"/>
    <s v="PPPPER"/>
    <x v="5"/>
    <s v="HRV"/>
    <x v="39"/>
    <n v="2018"/>
    <x v="3"/>
    <s v="USD"/>
    <s v="US Dollar"/>
    <n v="0"/>
    <s v="Units"/>
    <m/>
    <m/>
    <n v="0.04"/>
    <m/>
    <m/>
  </r>
  <r>
    <s v="HFTOT"/>
    <x v="0"/>
    <x v="6"/>
    <s v="Preventive care"/>
    <s v="HP4"/>
    <x v="4"/>
    <s v="PPPPER"/>
    <x v="5"/>
    <s v="HRV"/>
    <x v="39"/>
    <n v="2019"/>
    <x v="4"/>
    <s v="USD"/>
    <s v="US Dollar"/>
    <n v="0"/>
    <s v="Units"/>
    <m/>
    <m/>
    <n v="0.11600000000000001"/>
    <m/>
    <m/>
  </r>
  <r>
    <s v="HFTOT"/>
    <x v="0"/>
    <x v="6"/>
    <s v="Preventive care"/>
    <s v="HP4"/>
    <x v="4"/>
    <s v="PPPPER"/>
    <x v="5"/>
    <s v="HRV"/>
    <x v="39"/>
    <n v="2020"/>
    <x v="5"/>
    <s v="USD"/>
    <s v="US Dollar"/>
    <n v="0"/>
    <s v="Units"/>
    <m/>
    <m/>
    <n v="0.245"/>
    <m/>
    <m/>
  </r>
  <r>
    <s v="HFTOT"/>
    <x v="0"/>
    <x v="6"/>
    <s v="Preventive care"/>
    <s v="HP4"/>
    <x v="4"/>
    <s v="PPPPER"/>
    <x v="5"/>
    <s v="HRV"/>
    <x v="39"/>
    <n v="2021"/>
    <x v="6"/>
    <s v="USD"/>
    <s v="US Dollar"/>
    <n v="0"/>
    <s v="Units"/>
    <m/>
    <m/>
    <n v="0.14799999999999999"/>
    <m/>
    <m/>
  </r>
  <r>
    <s v="HFTOT"/>
    <x v="0"/>
    <x v="0"/>
    <s v="Current expenditure on health (all functions)"/>
    <s v="HP3"/>
    <x v="3"/>
    <s v="PPPPER"/>
    <x v="5"/>
    <s v="HRV"/>
    <x v="39"/>
    <n v="2015"/>
    <x v="0"/>
    <s v="USD"/>
    <s v="US Dollar"/>
    <n v="0"/>
    <s v="Units"/>
    <m/>
    <m/>
    <n v="316.40499999999997"/>
    <m/>
    <m/>
  </r>
  <r>
    <s v="HFTOT"/>
    <x v="0"/>
    <x v="0"/>
    <s v="Current expenditure on health (all functions)"/>
    <s v="HP3"/>
    <x v="3"/>
    <s v="PPPPER"/>
    <x v="5"/>
    <s v="HRV"/>
    <x v="39"/>
    <n v="2016"/>
    <x v="1"/>
    <s v="USD"/>
    <s v="US Dollar"/>
    <n v="0"/>
    <s v="Units"/>
    <m/>
    <m/>
    <n v="342.52199999999999"/>
    <m/>
    <m/>
  </r>
  <r>
    <s v="HFTOT"/>
    <x v="0"/>
    <x v="0"/>
    <s v="Current expenditure on health (all functions)"/>
    <s v="HP3"/>
    <x v="3"/>
    <s v="PPPPER"/>
    <x v="5"/>
    <s v="HRV"/>
    <x v="39"/>
    <n v="2017"/>
    <x v="2"/>
    <s v="USD"/>
    <s v="US Dollar"/>
    <n v="0"/>
    <s v="Units"/>
    <m/>
    <m/>
    <n v="346.71199999999999"/>
    <m/>
    <m/>
  </r>
  <r>
    <s v="HFTOT"/>
    <x v="0"/>
    <x v="0"/>
    <s v="Current expenditure on health (all functions)"/>
    <s v="HP3"/>
    <x v="3"/>
    <s v="PPPPER"/>
    <x v="5"/>
    <s v="HRV"/>
    <x v="39"/>
    <n v="2018"/>
    <x v="3"/>
    <s v="USD"/>
    <s v="US Dollar"/>
    <n v="0"/>
    <s v="Units"/>
    <m/>
    <m/>
    <n v="368.98099999999999"/>
    <m/>
    <m/>
  </r>
  <r>
    <s v="HFTOT"/>
    <x v="0"/>
    <x v="0"/>
    <s v="Current expenditure on health (all functions)"/>
    <s v="HP3"/>
    <x v="3"/>
    <s v="PPPPER"/>
    <x v="5"/>
    <s v="HRV"/>
    <x v="39"/>
    <n v="2019"/>
    <x v="4"/>
    <s v="USD"/>
    <s v="US Dollar"/>
    <n v="0"/>
    <s v="Units"/>
    <m/>
    <m/>
    <n v="404.79700000000003"/>
    <m/>
    <m/>
  </r>
  <r>
    <s v="HFTOT"/>
    <x v="0"/>
    <x v="0"/>
    <s v="Current expenditure on health (all functions)"/>
    <s v="HP3"/>
    <x v="3"/>
    <s v="PPPPER"/>
    <x v="5"/>
    <s v="HRV"/>
    <x v="39"/>
    <n v="2020"/>
    <x v="5"/>
    <s v="USD"/>
    <s v="US Dollar"/>
    <n v="0"/>
    <s v="Units"/>
    <m/>
    <m/>
    <n v="410.154"/>
    <m/>
    <m/>
  </r>
  <r>
    <s v="HFTOT"/>
    <x v="0"/>
    <x v="0"/>
    <s v="Current expenditure on health (all functions)"/>
    <s v="HP3"/>
    <x v="3"/>
    <s v="PPPPER"/>
    <x v="5"/>
    <s v="HRV"/>
    <x v="39"/>
    <n v="2021"/>
    <x v="6"/>
    <s v="USD"/>
    <s v="US Dollar"/>
    <n v="0"/>
    <s v="Units"/>
    <m/>
    <m/>
    <n v="442.29500000000002"/>
    <m/>
    <m/>
  </r>
  <r>
    <s v="HF1"/>
    <x v="1"/>
    <x v="0"/>
    <s v="Current expenditure on health (all functions)"/>
    <s v="HPTOT"/>
    <x v="0"/>
    <s v="PARCUR"/>
    <x v="1"/>
    <s v="BGR"/>
    <x v="38"/>
    <n v="2015"/>
    <x v="0"/>
    <s v="PC"/>
    <s v="Percentage"/>
    <n v="0"/>
    <s v="Units"/>
    <m/>
    <m/>
    <n v="56.125"/>
    <m/>
    <m/>
  </r>
  <r>
    <s v="HF1"/>
    <x v="1"/>
    <x v="0"/>
    <s v="Current expenditure on health (all functions)"/>
    <s v="HPTOT"/>
    <x v="0"/>
    <s v="PARCUR"/>
    <x v="1"/>
    <s v="BGR"/>
    <x v="38"/>
    <n v="2016"/>
    <x v="1"/>
    <s v="PC"/>
    <s v="Percentage"/>
    <n v="0"/>
    <s v="Units"/>
    <m/>
    <m/>
    <n v="55.356000000000002"/>
    <m/>
    <m/>
  </r>
  <r>
    <s v="HF1"/>
    <x v="1"/>
    <x v="0"/>
    <s v="Current expenditure on health (all functions)"/>
    <s v="HPTOT"/>
    <x v="0"/>
    <s v="PARCUR"/>
    <x v="1"/>
    <s v="BGR"/>
    <x v="38"/>
    <n v="2017"/>
    <x v="2"/>
    <s v="PC"/>
    <s v="Percentage"/>
    <n v="0"/>
    <s v="Units"/>
    <m/>
    <m/>
    <n v="56.347999999999999"/>
    <m/>
    <m/>
  </r>
  <r>
    <s v="HF1"/>
    <x v="1"/>
    <x v="0"/>
    <s v="Current expenditure on health (all functions)"/>
    <s v="HPTOT"/>
    <x v="0"/>
    <s v="PARCUR"/>
    <x v="1"/>
    <s v="BGR"/>
    <x v="38"/>
    <n v="2018"/>
    <x v="3"/>
    <s v="PC"/>
    <s v="Percentage"/>
    <n v="0"/>
    <s v="Units"/>
    <m/>
    <m/>
    <n v="59.08"/>
    <m/>
    <m/>
  </r>
  <r>
    <s v="HF1"/>
    <x v="1"/>
    <x v="0"/>
    <s v="Current expenditure on health (all functions)"/>
    <s v="HPTOT"/>
    <x v="0"/>
    <s v="PARCUR"/>
    <x v="1"/>
    <s v="BGR"/>
    <x v="38"/>
    <n v="2019"/>
    <x v="4"/>
    <s v="PC"/>
    <s v="Percentage"/>
    <n v="0"/>
    <s v="Units"/>
    <m/>
    <m/>
    <n v="60.59"/>
    <m/>
    <m/>
  </r>
  <r>
    <s v="HF1"/>
    <x v="1"/>
    <x v="0"/>
    <s v="Current expenditure on health (all functions)"/>
    <s v="HPTOT"/>
    <x v="0"/>
    <s v="PARCUR"/>
    <x v="1"/>
    <s v="BGR"/>
    <x v="38"/>
    <n v="2020"/>
    <x v="5"/>
    <s v="PC"/>
    <s v="Percentage"/>
    <n v="0"/>
    <s v="Units"/>
    <m/>
    <m/>
    <n v="63.115000000000002"/>
    <m/>
    <m/>
  </r>
  <r>
    <s v="HF1"/>
    <x v="1"/>
    <x v="0"/>
    <s v="Current expenditure on health (all functions)"/>
    <s v="HPTOT"/>
    <x v="0"/>
    <s v="PARCUR"/>
    <x v="1"/>
    <s v="BGR"/>
    <x v="38"/>
    <n v="2021"/>
    <x v="6"/>
    <s v="PC"/>
    <s v="Percentage"/>
    <n v="0"/>
    <s v="Units"/>
    <m/>
    <m/>
    <n v="64.701999999999998"/>
    <m/>
    <m/>
  </r>
  <r>
    <s v="HFTOT"/>
    <x v="0"/>
    <x v="5"/>
    <s v="Medical goods (non-specified by function)"/>
    <s v="HP3"/>
    <x v="3"/>
    <s v="PPPPER"/>
    <x v="5"/>
    <s v="HRV"/>
    <x v="39"/>
    <n v="2015"/>
    <x v="0"/>
    <s v="USD"/>
    <s v="US Dollar"/>
    <n v="0"/>
    <s v="Units"/>
    <m/>
    <m/>
    <n v="5.1459999999999999"/>
    <m/>
    <m/>
  </r>
  <r>
    <s v="HFTOT"/>
    <x v="0"/>
    <x v="5"/>
    <s v="Medical goods (non-specified by function)"/>
    <s v="HP3"/>
    <x v="3"/>
    <s v="PPPPER"/>
    <x v="5"/>
    <s v="HRV"/>
    <x v="39"/>
    <n v="2016"/>
    <x v="1"/>
    <s v="USD"/>
    <s v="US Dollar"/>
    <n v="0"/>
    <s v="Units"/>
    <m/>
    <m/>
    <n v="6.0609999999999999"/>
    <m/>
    <m/>
  </r>
  <r>
    <s v="HFTOT"/>
    <x v="0"/>
    <x v="5"/>
    <s v="Medical goods (non-specified by function)"/>
    <s v="HP3"/>
    <x v="3"/>
    <s v="PPPPER"/>
    <x v="5"/>
    <s v="HRV"/>
    <x v="39"/>
    <n v="2017"/>
    <x v="2"/>
    <s v="USD"/>
    <s v="US Dollar"/>
    <n v="0"/>
    <s v="Units"/>
    <m/>
    <m/>
    <n v="6.2210000000000001"/>
    <m/>
    <m/>
  </r>
  <r>
    <s v="HFTOT"/>
    <x v="0"/>
    <x v="5"/>
    <s v="Medical goods (non-specified by function)"/>
    <s v="HP3"/>
    <x v="3"/>
    <s v="PPPPER"/>
    <x v="5"/>
    <s v="HRV"/>
    <x v="39"/>
    <n v="2018"/>
    <x v="3"/>
    <s v="USD"/>
    <s v="US Dollar"/>
    <n v="0"/>
    <s v="Units"/>
    <m/>
    <m/>
    <n v="6.6980000000000004"/>
    <m/>
    <m/>
  </r>
  <r>
    <s v="HFTOT"/>
    <x v="0"/>
    <x v="5"/>
    <s v="Medical goods (non-specified by function)"/>
    <s v="HP3"/>
    <x v="3"/>
    <s v="PPPPER"/>
    <x v="5"/>
    <s v="HRV"/>
    <x v="39"/>
    <n v="2019"/>
    <x v="4"/>
    <s v="USD"/>
    <s v="US Dollar"/>
    <n v="0"/>
    <s v="Units"/>
    <m/>
    <m/>
    <n v="8.4220000000000006"/>
    <m/>
    <m/>
  </r>
  <r>
    <s v="HFTOT"/>
    <x v="0"/>
    <x v="5"/>
    <s v="Medical goods (non-specified by function)"/>
    <s v="HP3"/>
    <x v="3"/>
    <s v="PPPPER"/>
    <x v="5"/>
    <s v="HRV"/>
    <x v="39"/>
    <n v="2020"/>
    <x v="5"/>
    <s v="USD"/>
    <s v="US Dollar"/>
    <n v="0"/>
    <s v="Units"/>
    <m/>
    <m/>
    <n v="9.9039999999999999"/>
    <m/>
    <m/>
  </r>
  <r>
    <s v="HFTOT"/>
    <x v="0"/>
    <x v="5"/>
    <s v="Medical goods (non-specified by function)"/>
    <s v="HP3"/>
    <x v="3"/>
    <s v="PPPPER"/>
    <x v="5"/>
    <s v="HRV"/>
    <x v="39"/>
    <n v="2021"/>
    <x v="6"/>
    <s v="USD"/>
    <s v="US Dollar"/>
    <n v="0"/>
    <s v="Units"/>
    <m/>
    <m/>
    <n v="9.8759999999999994"/>
    <m/>
    <m/>
  </r>
  <r>
    <s v="HF2HF3"/>
    <x v="2"/>
    <x v="0"/>
    <s v="Current expenditure on health (all functions)"/>
    <s v="HP3"/>
    <x v="3"/>
    <s v="PPPPER"/>
    <x v="5"/>
    <s v="MLT"/>
    <x v="40"/>
    <n v="2015"/>
    <x v="0"/>
    <s v="USD"/>
    <s v="US Dollar"/>
    <n v="0"/>
    <s v="Units"/>
    <m/>
    <m/>
    <n v="470.18799999999999"/>
    <m/>
    <m/>
  </r>
  <r>
    <s v="HF2HF3"/>
    <x v="2"/>
    <x v="0"/>
    <s v="Current expenditure on health (all functions)"/>
    <s v="HP3"/>
    <x v="3"/>
    <s v="PPPPER"/>
    <x v="5"/>
    <s v="MLT"/>
    <x v="40"/>
    <n v="2016"/>
    <x v="1"/>
    <s v="USD"/>
    <s v="US Dollar"/>
    <n v="0"/>
    <s v="Units"/>
    <m/>
    <m/>
    <n v="512.58299999999997"/>
    <m/>
    <m/>
  </r>
  <r>
    <s v="HF2HF3"/>
    <x v="2"/>
    <x v="0"/>
    <s v="Current expenditure on health (all functions)"/>
    <s v="HP3"/>
    <x v="3"/>
    <s v="PPPPER"/>
    <x v="5"/>
    <s v="MLT"/>
    <x v="40"/>
    <n v="2017"/>
    <x v="2"/>
    <s v="USD"/>
    <s v="US Dollar"/>
    <n v="0"/>
    <s v="Units"/>
    <m/>
    <m/>
    <n v="550.22299999999996"/>
    <m/>
    <m/>
  </r>
  <r>
    <s v="HF2HF3"/>
    <x v="2"/>
    <x v="0"/>
    <s v="Current expenditure on health (all functions)"/>
    <s v="HP3"/>
    <x v="3"/>
    <s v="PPPPER"/>
    <x v="5"/>
    <s v="MLT"/>
    <x v="40"/>
    <n v="2018"/>
    <x v="3"/>
    <s v="USD"/>
    <s v="US Dollar"/>
    <n v="0"/>
    <s v="Units"/>
    <m/>
    <m/>
    <n v="564.553"/>
    <m/>
    <m/>
  </r>
  <r>
    <s v="HF2HF3"/>
    <x v="2"/>
    <x v="0"/>
    <s v="Current expenditure on health (all functions)"/>
    <s v="HP3"/>
    <x v="3"/>
    <s v="PPPPER"/>
    <x v="5"/>
    <s v="MLT"/>
    <x v="40"/>
    <n v="2019"/>
    <x v="4"/>
    <s v="USD"/>
    <s v="US Dollar"/>
    <n v="0"/>
    <s v="Units"/>
    <m/>
    <m/>
    <n v="668.57299999999998"/>
    <m/>
    <m/>
  </r>
  <r>
    <s v="HF2HF3"/>
    <x v="2"/>
    <x v="0"/>
    <s v="Current expenditure on health (all functions)"/>
    <s v="HP3"/>
    <x v="3"/>
    <s v="PPPPER"/>
    <x v="5"/>
    <s v="MLT"/>
    <x v="40"/>
    <n v="2020"/>
    <x v="5"/>
    <s v="USD"/>
    <s v="US Dollar"/>
    <n v="0"/>
    <s v="Units"/>
    <m/>
    <m/>
    <n v="580.82000000000005"/>
    <m/>
    <m/>
  </r>
  <r>
    <s v="HFTOT"/>
    <x v="0"/>
    <x v="3"/>
    <s v="Long-term care (health)"/>
    <s v="HP1"/>
    <x v="1"/>
    <s v="UNPPER"/>
    <x v="4"/>
    <s v="MLT"/>
    <x v="40"/>
    <n v="2015"/>
    <x v="0"/>
    <s v="EUR"/>
    <s v="Euro"/>
    <n v="0"/>
    <s v="Units"/>
    <m/>
    <m/>
    <n v="15.144"/>
    <m/>
    <m/>
  </r>
  <r>
    <s v="HFTOT"/>
    <x v="0"/>
    <x v="3"/>
    <s v="Long-term care (health)"/>
    <s v="HP1"/>
    <x v="1"/>
    <s v="UNPPER"/>
    <x v="4"/>
    <s v="MLT"/>
    <x v="40"/>
    <n v="2016"/>
    <x v="1"/>
    <s v="EUR"/>
    <s v="Euro"/>
    <n v="0"/>
    <s v="Units"/>
    <m/>
    <m/>
    <n v="15.834"/>
    <m/>
    <m/>
  </r>
  <r>
    <s v="HFTOT"/>
    <x v="0"/>
    <x v="3"/>
    <s v="Long-term care (health)"/>
    <s v="HP1"/>
    <x v="1"/>
    <s v="UNPPER"/>
    <x v="4"/>
    <s v="MLT"/>
    <x v="40"/>
    <n v="2017"/>
    <x v="2"/>
    <s v="EUR"/>
    <s v="Euro"/>
    <n v="0"/>
    <s v="Units"/>
    <m/>
    <m/>
    <n v="19.702999999999999"/>
    <m/>
    <m/>
  </r>
  <r>
    <s v="HFTOT"/>
    <x v="0"/>
    <x v="3"/>
    <s v="Long-term care (health)"/>
    <s v="HP1"/>
    <x v="1"/>
    <s v="UNPPER"/>
    <x v="4"/>
    <s v="MLT"/>
    <x v="40"/>
    <n v="2018"/>
    <x v="3"/>
    <s v="EUR"/>
    <s v="Euro"/>
    <n v="0"/>
    <s v="Units"/>
    <m/>
    <m/>
    <n v="13.039"/>
    <m/>
    <m/>
  </r>
  <r>
    <s v="HFTOT"/>
    <x v="0"/>
    <x v="3"/>
    <s v="Long-term care (health)"/>
    <s v="HP1"/>
    <x v="1"/>
    <s v="UNPPER"/>
    <x v="4"/>
    <s v="MLT"/>
    <x v="40"/>
    <n v="2019"/>
    <x v="4"/>
    <s v="EUR"/>
    <s v="Euro"/>
    <n v="0"/>
    <s v="Units"/>
    <m/>
    <m/>
    <n v="14.57"/>
    <m/>
    <m/>
  </r>
  <r>
    <s v="HFTOT"/>
    <x v="0"/>
    <x v="3"/>
    <s v="Long-term care (health)"/>
    <s v="HP1"/>
    <x v="1"/>
    <s v="UNPPER"/>
    <x v="4"/>
    <s v="MLT"/>
    <x v="40"/>
    <n v="2020"/>
    <x v="5"/>
    <s v="EUR"/>
    <s v="Euro"/>
    <n v="0"/>
    <s v="Units"/>
    <m/>
    <m/>
    <n v="23.109000000000002"/>
    <m/>
    <m/>
  </r>
  <r>
    <s v="HF1"/>
    <x v="1"/>
    <x v="0"/>
    <s v="Current expenditure on health (all functions)"/>
    <s v="HP6"/>
    <x v="6"/>
    <s v="UNPPER"/>
    <x v="4"/>
    <s v="CYP"/>
    <x v="37"/>
    <n v="2015"/>
    <x v="0"/>
    <s v="EUR"/>
    <s v="Euro"/>
    <n v="0"/>
    <s v="Units"/>
    <m/>
    <m/>
    <n v="5.7480000000000002"/>
    <m/>
    <m/>
  </r>
  <r>
    <s v="HF1"/>
    <x v="1"/>
    <x v="0"/>
    <s v="Current expenditure on health (all functions)"/>
    <s v="HP6"/>
    <x v="6"/>
    <s v="UNPPER"/>
    <x v="4"/>
    <s v="CYP"/>
    <x v="37"/>
    <n v="2016"/>
    <x v="1"/>
    <s v="EUR"/>
    <s v="Euro"/>
    <n v="0"/>
    <s v="Units"/>
    <m/>
    <m/>
    <n v="5.7910000000000004"/>
    <m/>
    <m/>
  </r>
  <r>
    <s v="HF1"/>
    <x v="1"/>
    <x v="0"/>
    <s v="Current expenditure on health (all functions)"/>
    <s v="HP6"/>
    <x v="6"/>
    <s v="UNPPER"/>
    <x v="4"/>
    <s v="CYP"/>
    <x v="37"/>
    <n v="2017"/>
    <x v="2"/>
    <s v="EUR"/>
    <s v="Euro"/>
    <n v="0"/>
    <s v="Units"/>
    <m/>
    <m/>
    <n v="5.6219999999999999"/>
    <m/>
    <m/>
  </r>
  <r>
    <s v="HF1"/>
    <x v="1"/>
    <x v="0"/>
    <s v="Current expenditure on health (all functions)"/>
    <s v="HP6"/>
    <x v="6"/>
    <s v="UNPPER"/>
    <x v="4"/>
    <s v="CYP"/>
    <x v="37"/>
    <n v="2018"/>
    <x v="3"/>
    <s v="EUR"/>
    <s v="Euro"/>
    <n v="0"/>
    <s v="Units"/>
    <m/>
    <m/>
    <n v="5.8959999999999999"/>
    <m/>
    <m/>
  </r>
  <r>
    <s v="HF1"/>
    <x v="1"/>
    <x v="0"/>
    <s v="Current expenditure on health (all functions)"/>
    <s v="HP6"/>
    <x v="6"/>
    <s v="UNPPER"/>
    <x v="4"/>
    <s v="CYP"/>
    <x v="37"/>
    <n v="2019"/>
    <x v="4"/>
    <s v="EUR"/>
    <s v="Euro"/>
    <n v="0"/>
    <s v="Units"/>
    <m/>
    <m/>
    <n v="6.633"/>
    <m/>
    <m/>
  </r>
  <r>
    <s v="HF1"/>
    <x v="1"/>
    <x v="0"/>
    <s v="Current expenditure on health (all functions)"/>
    <s v="HP6"/>
    <x v="6"/>
    <s v="UNPPER"/>
    <x v="4"/>
    <s v="CYP"/>
    <x v="37"/>
    <n v="2020"/>
    <x v="5"/>
    <s v="EUR"/>
    <s v="Euro"/>
    <n v="0"/>
    <s v="Units"/>
    <m/>
    <m/>
    <n v="11.1"/>
    <m/>
    <m/>
  </r>
  <r>
    <s v="HF1"/>
    <x v="1"/>
    <x v="0"/>
    <s v="Current expenditure on health (all functions)"/>
    <s v="HP6"/>
    <x v="6"/>
    <s v="UNPPER"/>
    <x v="4"/>
    <s v="CYP"/>
    <x v="37"/>
    <n v="2021"/>
    <x v="6"/>
    <s v="EUR"/>
    <s v="Euro"/>
    <n v="0"/>
    <s v="Units"/>
    <m/>
    <m/>
    <n v="38.712000000000003"/>
    <s v="P"/>
    <s v="Provisional value"/>
  </r>
  <r>
    <s v="HF1"/>
    <x v="1"/>
    <x v="0"/>
    <s v="Current expenditure on health (all functions)"/>
    <s v="HP0"/>
    <x v="10"/>
    <s v="PPPPER"/>
    <x v="5"/>
    <s v="HRV"/>
    <x v="39"/>
    <n v="2015"/>
    <x v="0"/>
    <s v="USD"/>
    <s v="US Dollar"/>
    <n v="0"/>
    <s v="Units"/>
    <m/>
    <m/>
    <n v="2.15"/>
    <m/>
    <m/>
  </r>
  <r>
    <s v="HF1"/>
    <x v="1"/>
    <x v="0"/>
    <s v="Current expenditure on health (all functions)"/>
    <s v="HP0"/>
    <x v="10"/>
    <s v="PPPPER"/>
    <x v="5"/>
    <s v="HRV"/>
    <x v="39"/>
    <n v="2016"/>
    <x v="1"/>
    <s v="USD"/>
    <s v="US Dollar"/>
    <n v="0"/>
    <s v="Units"/>
    <m/>
    <m/>
    <n v="2.7170000000000001"/>
    <m/>
    <m/>
  </r>
  <r>
    <s v="HF1"/>
    <x v="1"/>
    <x v="0"/>
    <s v="Current expenditure on health (all functions)"/>
    <s v="HP0"/>
    <x v="10"/>
    <s v="PPPPER"/>
    <x v="5"/>
    <s v="HRV"/>
    <x v="39"/>
    <n v="2017"/>
    <x v="2"/>
    <s v="USD"/>
    <s v="US Dollar"/>
    <n v="0"/>
    <s v="Units"/>
    <m/>
    <m/>
    <n v="2.4049999999999998"/>
    <m/>
    <m/>
  </r>
  <r>
    <s v="HF1"/>
    <x v="1"/>
    <x v="0"/>
    <s v="Current expenditure on health (all functions)"/>
    <s v="HP0"/>
    <x v="10"/>
    <s v="PPPPER"/>
    <x v="5"/>
    <s v="HRV"/>
    <x v="39"/>
    <n v="2018"/>
    <x v="3"/>
    <s v="USD"/>
    <s v="US Dollar"/>
    <n v="0"/>
    <s v="Units"/>
    <m/>
    <m/>
    <n v="2.734"/>
    <m/>
    <m/>
  </r>
  <r>
    <s v="HF1"/>
    <x v="1"/>
    <x v="0"/>
    <s v="Current expenditure on health (all functions)"/>
    <s v="HP0"/>
    <x v="10"/>
    <s v="PPPPER"/>
    <x v="5"/>
    <s v="HRV"/>
    <x v="39"/>
    <n v="2019"/>
    <x v="4"/>
    <s v="USD"/>
    <s v="US Dollar"/>
    <n v="0"/>
    <s v="Units"/>
    <m/>
    <m/>
    <n v="3.5110000000000001"/>
    <m/>
    <m/>
  </r>
  <r>
    <s v="HF1"/>
    <x v="1"/>
    <x v="0"/>
    <s v="Current expenditure on health (all functions)"/>
    <s v="HP0"/>
    <x v="10"/>
    <s v="PPPPER"/>
    <x v="5"/>
    <s v="HRV"/>
    <x v="39"/>
    <n v="2020"/>
    <x v="5"/>
    <s v="USD"/>
    <s v="US Dollar"/>
    <n v="0"/>
    <s v="Units"/>
    <m/>
    <m/>
    <n v="3.6259999999999999"/>
    <m/>
    <m/>
  </r>
  <r>
    <s v="HF1"/>
    <x v="1"/>
    <x v="0"/>
    <s v="Current expenditure on health (all functions)"/>
    <s v="HP0"/>
    <x v="10"/>
    <s v="PPPPER"/>
    <x v="5"/>
    <s v="HRV"/>
    <x v="39"/>
    <n v="2021"/>
    <x v="6"/>
    <s v="USD"/>
    <s v="US Dollar"/>
    <n v="0"/>
    <s v="Units"/>
    <m/>
    <m/>
    <n v="3.8149999999999999"/>
    <m/>
    <m/>
  </r>
  <r>
    <s v="HFTOT"/>
    <x v="0"/>
    <x v="0"/>
    <s v="Current expenditure on health (all functions)"/>
    <s v="HP0"/>
    <x v="10"/>
    <s v="PPPPER"/>
    <x v="5"/>
    <s v="HRV"/>
    <x v="39"/>
    <n v="2015"/>
    <x v="0"/>
    <s v="USD"/>
    <s v="US Dollar"/>
    <n v="0"/>
    <s v="Units"/>
    <m/>
    <m/>
    <n v="2.15"/>
    <m/>
    <m/>
  </r>
  <r>
    <s v="HFTOT"/>
    <x v="0"/>
    <x v="0"/>
    <s v="Current expenditure on health (all functions)"/>
    <s v="HP0"/>
    <x v="10"/>
    <s v="PPPPER"/>
    <x v="5"/>
    <s v="HRV"/>
    <x v="39"/>
    <n v="2016"/>
    <x v="1"/>
    <s v="USD"/>
    <s v="US Dollar"/>
    <n v="0"/>
    <s v="Units"/>
    <m/>
    <m/>
    <n v="2.73"/>
    <m/>
    <m/>
  </r>
  <r>
    <s v="HFTOT"/>
    <x v="0"/>
    <x v="0"/>
    <s v="Current expenditure on health (all functions)"/>
    <s v="HP0"/>
    <x v="10"/>
    <s v="PPPPER"/>
    <x v="5"/>
    <s v="HRV"/>
    <x v="39"/>
    <n v="2017"/>
    <x v="2"/>
    <s v="USD"/>
    <s v="US Dollar"/>
    <n v="0"/>
    <s v="Units"/>
    <m/>
    <m/>
    <n v="2.4049999999999998"/>
    <m/>
    <m/>
  </r>
  <r>
    <s v="HFTOT"/>
    <x v="0"/>
    <x v="0"/>
    <s v="Current expenditure on health (all functions)"/>
    <s v="HP0"/>
    <x v="10"/>
    <s v="PPPPER"/>
    <x v="5"/>
    <s v="HRV"/>
    <x v="39"/>
    <n v="2018"/>
    <x v="3"/>
    <s v="USD"/>
    <s v="US Dollar"/>
    <n v="0"/>
    <s v="Units"/>
    <m/>
    <m/>
    <n v="2.734"/>
    <m/>
    <m/>
  </r>
  <r>
    <s v="HFTOT"/>
    <x v="0"/>
    <x v="0"/>
    <s v="Current expenditure on health (all functions)"/>
    <s v="HP0"/>
    <x v="10"/>
    <s v="PPPPER"/>
    <x v="5"/>
    <s v="HRV"/>
    <x v="39"/>
    <n v="2019"/>
    <x v="4"/>
    <s v="USD"/>
    <s v="US Dollar"/>
    <n v="0"/>
    <s v="Units"/>
    <m/>
    <m/>
    <n v="3.5110000000000001"/>
    <m/>
    <m/>
  </r>
  <r>
    <s v="HFTOT"/>
    <x v="0"/>
    <x v="0"/>
    <s v="Current expenditure on health (all functions)"/>
    <s v="HP0"/>
    <x v="10"/>
    <s v="PPPPER"/>
    <x v="5"/>
    <s v="HRV"/>
    <x v="39"/>
    <n v="2020"/>
    <x v="5"/>
    <s v="USD"/>
    <s v="US Dollar"/>
    <n v="0"/>
    <s v="Units"/>
    <m/>
    <m/>
    <n v="3.6259999999999999"/>
    <m/>
    <m/>
  </r>
  <r>
    <s v="HFTOT"/>
    <x v="0"/>
    <x v="0"/>
    <s v="Current expenditure on health (all functions)"/>
    <s v="HP0"/>
    <x v="10"/>
    <s v="PPPPER"/>
    <x v="5"/>
    <s v="HRV"/>
    <x v="39"/>
    <n v="2021"/>
    <x v="6"/>
    <s v="USD"/>
    <s v="US Dollar"/>
    <n v="0"/>
    <s v="Units"/>
    <m/>
    <m/>
    <n v="3.8149999999999999"/>
    <m/>
    <m/>
  </r>
  <r>
    <s v="HF2"/>
    <x v="3"/>
    <x v="0"/>
    <s v="Current expenditure on health (all functions)"/>
    <s v="HP9"/>
    <x v="9"/>
    <s v="UNPPER"/>
    <x v="4"/>
    <s v="HRV"/>
    <x v="39"/>
    <n v="2015"/>
    <x v="0"/>
    <s v="HRK"/>
    <s v="Croatian Kuna"/>
    <n v="0"/>
    <s v="Units"/>
    <m/>
    <m/>
    <n v="0.1"/>
    <m/>
    <m/>
  </r>
  <r>
    <s v="HF2"/>
    <x v="3"/>
    <x v="0"/>
    <s v="Current expenditure on health (all functions)"/>
    <s v="HP9"/>
    <x v="9"/>
    <s v="UNPPER"/>
    <x v="4"/>
    <s v="HRV"/>
    <x v="39"/>
    <n v="2016"/>
    <x v="1"/>
    <s v="HRK"/>
    <s v="Croatian Kuna"/>
    <n v="0"/>
    <s v="Units"/>
    <m/>
    <m/>
    <n v="9.0999999999999998E-2"/>
    <m/>
    <m/>
  </r>
  <r>
    <s v="HF2"/>
    <x v="3"/>
    <x v="0"/>
    <s v="Current expenditure on health (all functions)"/>
    <s v="HP9"/>
    <x v="9"/>
    <s v="UNPPER"/>
    <x v="4"/>
    <s v="HRV"/>
    <x v="39"/>
    <n v="2017"/>
    <x v="2"/>
    <s v="HRK"/>
    <s v="Croatian Kuna"/>
    <n v="0"/>
    <s v="Units"/>
    <m/>
    <m/>
    <n v="0.113"/>
    <m/>
    <m/>
  </r>
  <r>
    <s v="HF2"/>
    <x v="3"/>
    <x v="0"/>
    <s v="Current expenditure on health (all functions)"/>
    <s v="HP9"/>
    <x v="9"/>
    <s v="UNPPER"/>
    <x v="4"/>
    <s v="HRV"/>
    <x v="39"/>
    <n v="2018"/>
    <x v="3"/>
    <s v="HRK"/>
    <s v="Croatian Kuna"/>
    <n v="0"/>
    <s v="Units"/>
    <m/>
    <m/>
    <n v="1.2E-2"/>
    <m/>
    <m/>
  </r>
  <r>
    <s v="HF2"/>
    <x v="3"/>
    <x v="0"/>
    <s v="Current expenditure on health (all functions)"/>
    <s v="HP9"/>
    <x v="9"/>
    <s v="UNPPER"/>
    <x v="4"/>
    <s v="HRV"/>
    <x v="39"/>
    <n v="2019"/>
    <x v="4"/>
    <s v="HRK"/>
    <s v="Croatian Kuna"/>
    <n v="0"/>
    <s v="Units"/>
    <m/>
    <m/>
    <n v="0.217"/>
    <m/>
    <m/>
  </r>
  <r>
    <s v="HF2"/>
    <x v="3"/>
    <x v="0"/>
    <s v="Current expenditure on health (all functions)"/>
    <s v="HP9"/>
    <x v="9"/>
    <s v="UNPPER"/>
    <x v="4"/>
    <s v="HRV"/>
    <x v="39"/>
    <n v="2020"/>
    <x v="5"/>
    <s v="HRK"/>
    <s v="Croatian Kuna"/>
    <n v="0"/>
    <s v="Units"/>
    <m/>
    <m/>
    <n v="5.7000000000000002E-2"/>
    <m/>
    <m/>
  </r>
  <r>
    <s v="HF2"/>
    <x v="3"/>
    <x v="0"/>
    <s v="Current expenditure on health (all functions)"/>
    <s v="HP9"/>
    <x v="9"/>
    <s v="UNPPER"/>
    <x v="4"/>
    <s v="HRV"/>
    <x v="39"/>
    <n v="2021"/>
    <x v="6"/>
    <s v="HRK"/>
    <s v="Croatian Kuna"/>
    <n v="0"/>
    <s v="Units"/>
    <m/>
    <m/>
    <n v="0.45600000000000002"/>
    <m/>
    <m/>
  </r>
  <r>
    <s v="HF3"/>
    <x v="4"/>
    <x v="6"/>
    <s v="Preventive care"/>
    <s v="HPTOT"/>
    <x v="0"/>
    <s v="PARCUR"/>
    <x v="1"/>
    <s v="CYP"/>
    <x v="37"/>
    <n v="2015"/>
    <x v="0"/>
    <s v="PC"/>
    <s v="Percentage"/>
    <n v="0"/>
    <s v="Units"/>
    <m/>
    <m/>
    <n v="0.46"/>
    <s v="B"/>
    <s v="Break"/>
  </r>
  <r>
    <s v="HF3"/>
    <x v="4"/>
    <x v="6"/>
    <s v="Preventive care"/>
    <s v="HPTOT"/>
    <x v="0"/>
    <s v="PARCUR"/>
    <x v="1"/>
    <s v="CYP"/>
    <x v="37"/>
    <n v="2016"/>
    <x v="1"/>
    <s v="PC"/>
    <s v="Percentage"/>
    <n v="0"/>
    <s v="Units"/>
    <m/>
    <m/>
    <n v="0.47"/>
    <m/>
    <m/>
  </r>
  <r>
    <s v="HF3"/>
    <x v="4"/>
    <x v="6"/>
    <s v="Preventive care"/>
    <s v="HPTOT"/>
    <x v="0"/>
    <s v="PARCUR"/>
    <x v="1"/>
    <s v="CYP"/>
    <x v="37"/>
    <n v="2017"/>
    <x v="2"/>
    <s v="PC"/>
    <s v="Percentage"/>
    <n v="0"/>
    <s v="Units"/>
    <m/>
    <m/>
    <n v="0.46800000000000003"/>
    <m/>
    <m/>
  </r>
  <r>
    <s v="HF3"/>
    <x v="4"/>
    <x v="6"/>
    <s v="Preventive care"/>
    <s v="HPTOT"/>
    <x v="0"/>
    <s v="PARCUR"/>
    <x v="1"/>
    <s v="CYP"/>
    <x v="37"/>
    <n v="2018"/>
    <x v="3"/>
    <s v="PC"/>
    <s v="Percentage"/>
    <n v="0"/>
    <s v="Units"/>
    <m/>
    <m/>
    <n v="0.46300000000000002"/>
    <m/>
    <m/>
  </r>
  <r>
    <s v="HF3"/>
    <x v="4"/>
    <x v="6"/>
    <s v="Preventive care"/>
    <s v="HPTOT"/>
    <x v="0"/>
    <s v="PARCUR"/>
    <x v="1"/>
    <s v="CYP"/>
    <x v="37"/>
    <n v="2019"/>
    <x v="4"/>
    <s v="PC"/>
    <s v="Percentage"/>
    <n v="0"/>
    <s v="Units"/>
    <m/>
    <m/>
    <n v="0.436"/>
    <m/>
    <m/>
  </r>
  <r>
    <s v="HF3"/>
    <x v="4"/>
    <x v="6"/>
    <s v="Preventive care"/>
    <s v="HPTOT"/>
    <x v="0"/>
    <s v="PARCUR"/>
    <x v="1"/>
    <s v="CYP"/>
    <x v="37"/>
    <n v="2020"/>
    <x v="5"/>
    <s v="PC"/>
    <s v="Percentage"/>
    <n v="0"/>
    <s v="Units"/>
    <m/>
    <m/>
    <n v="0.17799999999999999"/>
    <m/>
    <m/>
  </r>
  <r>
    <s v="HF3"/>
    <x v="4"/>
    <x v="6"/>
    <s v="Preventive care"/>
    <s v="HPTOT"/>
    <x v="0"/>
    <s v="PARCUR"/>
    <x v="1"/>
    <s v="CYP"/>
    <x v="37"/>
    <n v="2021"/>
    <x v="6"/>
    <s v="PC"/>
    <s v="Percentage"/>
    <n v="0"/>
    <s v="Units"/>
    <m/>
    <m/>
    <n v="7.9000000000000001E-2"/>
    <s v="P"/>
    <s v="Provisional value"/>
  </r>
  <r>
    <s v="HF1"/>
    <x v="1"/>
    <x v="0"/>
    <s v="Current expenditure on health (all functions)"/>
    <s v="HPTOT"/>
    <x v="0"/>
    <s v="UNPPER"/>
    <x v="4"/>
    <s v="MLT"/>
    <x v="40"/>
    <n v="2015"/>
    <x v="0"/>
    <s v="EUR"/>
    <s v="Euro"/>
    <n v="0"/>
    <s v="Units"/>
    <m/>
    <m/>
    <n v="1210.5170000000001"/>
    <m/>
    <m/>
  </r>
  <r>
    <s v="HF1"/>
    <x v="1"/>
    <x v="0"/>
    <s v="Current expenditure on health (all functions)"/>
    <s v="HPTOT"/>
    <x v="0"/>
    <s v="UNPPER"/>
    <x v="4"/>
    <s v="MLT"/>
    <x v="40"/>
    <n v="2016"/>
    <x v="1"/>
    <s v="EUR"/>
    <s v="Euro"/>
    <n v="0"/>
    <s v="Units"/>
    <m/>
    <m/>
    <n v="1308.1849999999999"/>
    <m/>
    <m/>
  </r>
  <r>
    <s v="HF1"/>
    <x v="1"/>
    <x v="0"/>
    <s v="Current expenditure on health (all functions)"/>
    <s v="HPTOT"/>
    <x v="0"/>
    <s v="UNPPER"/>
    <x v="4"/>
    <s v="MLT"/>
    <x v="40"/>
    <n v="2017"/>
    <x v="2"/>
    <s v="EUR"/>
    <s v="Euro"/>
    <n v="0"/>
    <s v="Units"/>
    <m/>
    <m/>
    <n v="1400.6379999999999"/>
    <m/>
    <m/>
  </r>
  <r>
    <s v="HF1"/>
    <x v="1"/>
    <x v="0"/>
    <s v="Current expenditure on health (all functions)"/>
    <s v="HPTOT"/>
    <x v="0"/>
    <s v="UNPPER"/>
    <x v="4"/>
    <s v="MLT"/>
    <x v="40"/>
    <n v="2018"/>
    <x v="3"/>
    <s v="EUR"/>
    <s v="Euro"/>
    <n v="0"/>
    <s v="Units"/>
    <m/>
    <m/>
    <n v="1453.511"/>
    <m/>
    <m/>
  </r>
  <r>
    <s v="HF1"/>
    <x v="1"/>
    <x v="0"/>
    <s v="Current expenditure on health (all functions)"/>
    <s v="HPTOT"/>
    <x v="0"/>
    <s v="UNPPER"/>
    <x v="4"/>
    <s v="MLT"/>
    <x v="40"/>
    <n v="2019"/>
    <x v="4"/>
    <s v="EUR"/>
    <s v="Euro"/>
    <n v="0"/>
    <s v="Units"/>
    <m/>
    <m/>
    <n v="1609.489"/>
    <m/>
    <m/>
  </r>
  <r>
    <s v="HF1"/>
    <x v="1"/>
    <x v="0"/>
    <s v="Current expenditure on health (all functions)"/>
    <s v="HPTOT"/>
    <x v="0"/>
    <s v="UNPPER"/>
    <x v="4"/>
    <s v="MLT"/>
    <x v="40"/>
    <n v="2020"/>
    <x v="5"/>
    <s v="EUR"/>
    <s v="Euro"/>
    <n v="0"/>
    <s v="Units"/>
    <m/>
    <m/>
    <n v="1832.1859999999999"/>
    <m/>
    <m/>
  </r>
  <r>
    <s v="HF3"/>
    <x v="4"/>
    <x v="2"/>
    <s v="Outpatient curative and rehabilitative care"/>
    <s v="HPTOT"/>
    <x v="0"/>
    <s v="PARCUR"/>
    <x v="1"/>
    <s v="ROU"/>
    <x v="41"/>
    <n v="2015"/>
    <x v="0"/>
    <s v="PC"/>
    <s v="Percentage"/>
    <n v="0"/>
    <s v="Units"/>
    <m/>
    <m/>
    <n v="4.3090000000000002"/>
    <s v="B"/>
    <s v="Break"/>
  </r>
  <r>
    <s v="HF3"/>
    <x v="4"/>
    <x v="2"/>
    <s v="Outpatient curative and rehabilitative care"/>
    <s v="HPTOT"/>
    <x v="0"/>
    <s v="PARCUR"/>
    <x v="1"/>
    <s v="ROU"/>
    <x v="41"/>
    <n v="2016"/>
    <x v="1"/>
    <s v="PC"/>
    <s v="Percentage"/>
    <n v="0"/>
    <s v="Units"/>
    <m/>
    <m/>
    <n v="4.7699999999999996"/>
    <m/>
    <m/>
  </r>
  <r>
    <s v="HF3"/>
    <x v="4"/>
    <x v="2"/>
    <s v="Outpatient curative and rehabilitative care"/>
    <s v="HPTOT"/>
    <x v="0"/>
    <s v="PARCUR"/>
    <x v="1"/>
    <s v="ROU"/>
    <x v="41"/>
    <n v="2017"/>
    <x v="2"/>
    <s v="PC"/>
    <s v="Percentage"/>
    <n v="0"/>
    <s v="Units"/>
    <m/>
    <m/>
    <n v="4.9109999999999996"/>
    <m/>
    <m/>
  </r>
  <r>
    <s v="HF3"/>
    <x v="4"/>
    <x v="2"/>
    <s v="Outpatient curative and rehabilitative care"/>
    <s v="HPTOT"/>
    <x v="0"/>
    <s v="PARCUR"/>
    <x v="1"/>
    <s v="ROU"/>
    <x v="41"/>
    <n v="2018"/>
    <x v="3"/>
    <s v="PC"/>
    <s v="Percentage"/>
    <n v="0"/>
    <s v="Units"/>
    <m/>
    <m/>
    <n v="4.7169999999999996"/>
    <m/>
    <m/>
  </r>
  <r>
    <s v="HF3"/>
    <x v="4"/>
    <x v="2"/>
    <s v="Outpatient curative and rehabilitative care"/>
    <s v="HPTOT"/>
    <x v="0"/>
    <s v="PARCUR"/>
    <x v="1"/>
    <s v="ROU"/>
    <x v="41"/>
    <n v="2019"/>
    <x v="4"/>
    <s v="PC"/>
    <s v="Percentage"/>
    <n v="0"/>
    <s v="Units"/>
    <m/>
    <m/>
    <n v="5.2119999999999997"/>
    <m/>
    <m/>
  </r>
  <r>
    <s v="HF3"/>
    <x v="4"/>
    <x v="2"/>
    <s v="Outpatient curative and rehabilitative care"/>
    <s v="HPTOT"/>
    <x v="0"/>
    <s v="PARCUR"/>
    <x v="1"/>
    <s v="ROU"/>
    <x v="41"/>
    <n v="2020"/>
    <x v="5"/>
    <s v="PC"/>
    <s v="Percentage"/>
    <n v="0"/>
    <s v="Units"/>
    <m/>
    <m/>
    <n v="3.75"/>
    <s v="B"/>
    <s v="Break"/>
  </r>
  <r>
    <s v="HF3"/>
    <x v="4"/>
    <x v="2"/>
    <s v="Outpatient curative and rehabilitative care"/>
    <s v="HPTOT"/>
    <x v="0"/>
    <s v="PARCUR"/>
    <x v="1"/>
    <s v="ROU"/>
    <x v="41"/>
    <n v="2021"/>
    <x v="6"/>
    <s v="PC"/>
    <s v="Percentage"/>
    <n v="0"/>
    <s v="Units"/>
    <m/>
    <m/>
    <n v="4.9640000000000004"/>
    <m/>
    <m/>
  </r>
  <r>
    <s v="HFTOT"/>
    <x v="0"/>
    <x v="0"/>
    <s v="Current expenditure on health (all functions)"/>
    <s v="HP3"/>
    <x v="3"/>
    <s v="UNPPER"/>
    <x v="4"/>
    <s v="CYP"/>
    <x v="37"/>
    <n v="2015"/>
    <x v="0"/>
    <s v="EUR"/>
    <s v="Euro"/>
    <n v="0"/>
    <s v="Units"/>
    <m/>
    <m/>
    <n v="361.875"/>
    <m/>
    <m/>
  </r>
  <r>
    <s v="HFTOT"/>
    <x v="0"/>
    <x v="0"/>
    <s v="Current expenditure on health (all functions)"/>
    <s v="HP3"/>
    <x v="3"/>
    <s v="UNPPER"/>
    <x v="4"/>
    <s v="CYP"/>
    <x v="37"/>
    <n v="2016"/>
    <x v="1"/>
    <s v="EUR"/>
    <s v="Euro"/>
    <n v="0"/>
    <s v="Units"/>
    <m/>
    <m/>
    <n v="375.46100000000001"/>
    <m/>
    <m/>
  </r>
  <r>
    <s v="HFTOT"/>
    <x v="0"/>
    <x v="0"/>
    <s v="Current expenditure on health (all functions)"/>
    <s v="HP3"/>
    <x v="3"/>
    <s v="UNPPER"/>
    <x v="4"/>
    <s v="CYP"/>
    <x v="37"/>
    <n v="2017"/>
    <x v="2"/>
    <s v="EUR"/>
    <s v="Euro"/>
    <n v="0"/>
    <s v="Units"/>
    <m/>
    <m/>
    <n v="395.47"/>
    <m/>
    <m/>
  </r>
  <r>
    <s v="HFTOT"/>
    <x v="0"/>
    <x v="0"/>
    <s v="Current expenditure on health (all functions)"/>
    <s v="HP3"/>
    <x v="3"/>
    <s v="UNPPER"/>
    <x v="4"/>
    <s v="CYP"/>
    <x v="37"/>
    <n v="2018"/>
    <x v="3"/>
    <s v="EUR"/>
    <s v="Euro"/>
    <n v="0"/>
    <s v="Units"/>
    <m/>
    <m/>
    <n v="424.85599999999999"/>
    <m/>
    <m/>
  </r>
  <r>
    <s v="HFTOT"/>
    <x v="0"/>
    <x v="0"/>
    <s v="Current expenditure on health (all functions)"/>
    <s v="HP3"/>
    <x v="3"/>
    <s v="UNPPER"/>
    <x v="4"/>
    <s v="CYP"/>
    <x v="37"/>
    <n v="2019"/>
    <x v="4"/>
    <s v="EUR"/>
    <s v="Euro"/>
    <n v="0"/>
    <s v="Units"/>
    <m/>
    <m/>
    <n v="502.46800000000002"/>
    <m/>
    <m/>
  </r>
  <r>
    <s v="HFTOT"/>
    <x v="0"/>
    <x v="0"/>
    <s v="Current expenditure on health (all functions)"/>
    <s v="HP3"/>
    <x v="3"/>
    <s v="UNPPER"/>
    <x v="4"/>
    <s v="CYP"/>
    <x v="37"/>
    <n v="2020"/>
    <x v="5"/>
    <s v="EUR"/>
    <s v="Euro"/>
    <n v="0"/>
    <s v="Units"/>
    <m/>
    <m/>
    <n v="532.78599999999994"/>
    <m/>
    <m/>
  </r>
  <r>
    <s v="HFTOT"/>
    <x v="0"/>
    <x v="0"/>
    <s v="Current expenditure on health (all functions)"/>
    <s v="HP3"/>
    <x v="3"/>
    <s v="UNPPER"/>
    <x v="4"/>
    <s v="CYP"/>
    <x v="37"/>
    <n v="2021"/>
    <x v="6"/>
    <s v="EUR"/>
    <s v="Euro"/>
    <n v="0"/>
    <s v="Units"/>
    <m/>
    <m/>
    <n v="524.90200000000004"/>
    <s v="P"/>
    <s v="Provisional value"/>
  </r>
  <r>
    <s v="HFTOT"/>
    <x v="0"/>
    <x v="6"/>
    <s v="Preventive care"/>
    <s v="HP5"/>
    <x v="5"/>
    <s v="MLLNCU"/>
    <x v="2"/>
    <s v="HRV"/>
    <x v="39"/>
    <n v="2015"/>
    <x v="0"/>
    <s v="HRK"/>
    <s v="Croatian Kuna"/>
    <n v="6"/>
    <s v="Millions"/>
    <m/>
    <m/>
    <n v="5.0000000000000001E-3"/>
    <m/>
    <m/>
  </r>
  <r>
    <s v="HFTOT"/>
    <x v="0"/>
    <x v="6"/>
    <s v="Preventive care"/>
    <s v="HP5"/>
    <x v="5"/>
    <s v="MLLNCU"/>
    <x v="2"/>
    <s v="HRV"/>
    <x v="39"/>
    <n v="2016"/>
    <x v="1"/>
    <s v="HRK"/>
    <s v="Croatian Kuna"/>
    <n v="6"/>
    <s v="Millions"/>
    <m/>
    <m/>
    <n v="2.5999999999999999E-2"/>
    <m/>
    <m/>
  </r>
  <r>
    <s v="HFTOT"/>
    <x v="0"/>
    <x v="6"/>
    <s v="Preventive care"/>
    <s v="HP5"/>
    <x v="5"/>
    <s v="MLLNCU"/>
    <x v="2"/>
    <s v="HRV"/>
    <x v="39"/>
    <n v="2017"/>
    <x v="2"/>
    <s v="HRK"/>
    <s v="Croatian Kuna"/>
    <n v="6"/>
    <s v="Millions"/>
    <m/>
    <m/>
    <n v="3.7999999999999999E-2"/>
    <m/>
    <m/>
  </r>
  <r>
    <s v="HFTOT"/>
    <x v="0"/>
    <x v="6"/>
    <s v="Preventive care"/>
    <s v="HP5"/>
    <x v="5"/>
    <s v="MLLNCU"/>
    <x v="2"/>
    <s v="HRV"/>
    <x v="39"/>
    <n v="2018"/>
    <x v="3"/>
    <s v="HRK"/>
    <s v="Croatian Kuna"/>
    <n v="6"/>
    <s v="Millions"/>
    <m/>
    <m/>
    <n v="3.3000000000000002E-2"/>
    <m/>
    <m/>
  </r>
  <r>
    <s v="HFTOT"/>
    <x v="0"/>
    <x v="6"/>
    <s v="Preventive care"/>
    <s v="HP5"/>
    <x v="5"/>
    <s v="MLLNCU"/>
    <x v="2"/>
    <s v="HRV"/>
    <x v="39"/>
    <n v="2019"/>
    <x v="4"/>
    <s v="HRK"/>
    <s v="Croatian Kuna"/>
    <n v="6"/>
    <s v="Millions"/>
    <m/>
    <m/>
    <n v="5.0999999999999997E-2"/>
    <m/>
    <m/>
  </r>
  <r>
    <s v="HFTOT"/>
    <x v="0"/>
    <x v="6"/>
    <s v="Preventive care"/>
    <s v="HP5"/>
    <x v="5"/>
    <s v="MLLNCU"/>
    <x v="2"/>
    <s v="HRV"/>
    <x v="39"/>
    <n v="2020"/>
    <x v="5"/>
    <s v="HRK"/>
    <s v="Croatian Kuna"/>
    <n v="6"/>
    <s v="Millions"/>
    <m/>
    <m/>
    <n v="3.1E-2"/>
    <m/>
    <m/>
  </r>
  <r>
    <s v="HFTOT"/>
    <x v="0"/>
    <x v="6"/>
    <s v="Preventive care"/>
    <s v="HP5"/>
    <x v="5"/>
    <s v="MLLNCU"/>
    <x v="2"/>
    <s v="HRV"/>
    <x v="39"/>
    <n v="2021"/>
    <x v="6"/>
    <s v="HRK"/>
    <s v="Croatian Kuna"/>
    <n v="6"/>
    <s v="Millions"/>
    <m/>
    <m/>
    <n v="2.1999999999999999E-2"/>
    <m/>
    <m/>
  </r>
  <r>
    <s v="HFTOT"/>
    <x v="0"/>
    <x v="7"/>
    <s v="Governance and health system and financing administration"/>
    <s v="HPTOT"/>
    <x v="0"/>
    <s v="MLLNCU"/>
    <x v="2"/>
    <s v="CYP"/>
    <x v="37"/>
    <n v="2015"/>
    <x v="0"/>
    <s v="EUR"/>
    <s v="Euro"/>
    <n v="6"/>
    <s v="Millions"/>
    <m/>
    <m/>
    <n v="26.949000000000002"/>
    <s v="B"/>
    <s v="Break"/>
  </r>
  <r>
    <s v="HFTOT"/>
    <x v="0"/>
    <x v="7"/>
    <s v="Governance and health system and financing administration"/>
    <s v="HPTOT"/>
    <x v="0"/>
    <s v="MLLNCU"/>
    <x v="2"/>
    <s v="CYP"/>
    <x v="37"/>
    <n v="2016"/>
    <x v="1"/>
    <s v="EUR"/>
    <s v="Euro"/>
    <n v="6"/>
    <s v="Millions"/>
    <m/>
    <m/>
    <n v="28.420999999999999"/>
    <m/>
    <m/>
  </r>
  <r>
    <s v="HFTOT"/>
    <x v="0"/>
    <x v="7"/>
    <s v="Governance and health system and financing administration"/>
    <s v="HPTOT"/>
    <x v="0"/>
    <s v="MLLNCU"/>
    <x v="2"/>
    <s v="CYP"/>
    <x v="37"/>
    <n v="2017"/>
    <x v="2"/>
    <s v="EUR"/>
    <s v="Euro"/>
    <n v="6"/>
    <s v="Millions"/>
    <m/>
    <m/>
    <n v="30.367000000000001"/>
    <m/>
    <m/>
  </r>
  <r>
    <s v="HFTOT"/>
    <x v="0"/>
    <x v="7"/>
    <s v="Governance and health system and financing administration"/>
    <s v="HPTOT"/>
    <x v="0"/>
    <s v="MLLNCU"/>
    <x v="2"/>
    <s v="CYP"/>
    <x v="37"/>
    <n v="2018"/>
    <x v="3"/>
    <s v="EUR"/>
    <s v="Euro"/>
    <n v="6"/>
    <s v="Millions"/>
    <m/>
    <m/>
    <n v="41.262999999999998"/>
    <m/>
    <m/>
  </r>
  <r>
    <s v="HFTOT"/>
    <x v="0"/>
    <x v="7"/>
    <s v="Governance and health system and financing administration"/>
    <s v="HPTOT"/>
    <x v="0"/>
    <s v="MLLNCU"/>
    <x v="2"/>
    <s v="CYP"/>
    <x v="37"/>
    <n v="2019"/>
    <x v="4"/>
    <s v="EUR"/>
    <s v="Euro"/>
    <n v="6"/>
    <s v="Millions"/>
    <m/>
    <m/>
    <n v="48.323999999999998"/>
    <m/>
    <m/>
  </r>
  <r>
    <s v="HFTOT"/>
    <x v="0"/>
    <x v="7"/>
    <s v="Governance and health system and financing administration"/>
    <s v="HPTOT"/>
    <x v="0"/>
    <s v="MLLNCU"/>
    <x v="2"/>
    <s v="CYP"/>
    <x v="37"/>
    <n v="2020"/>
    <x v="5"/>
    <s v="EUR"/>
    <s v="Euro"/>
    <n v="6"/>
    <s v="Millions"/>
    <m/>
    <m/>
    <n v="28.667000000000002"/>
    <m/>
    <m/>
  </r>
  <r>
    <s v="HFTOT"/>
    <x v="0"/>
    <x v="7"/>
    <s v="Governance and health system and financing administration"/>
    <s v="HPTOT"/>
    <x v="0"/>
    <s v="MLLNCU"/>
    <x v="2"/>
    <s v="CYP"/>
    <x v="37"/>
    <n v="2021"/>
    <x v="6"/>
    <s v="EUR"/>
    <s v="Euro"/>
    <n v="6"/>
    <s v="Millions"/>
    <m/>
    <m/>
    <n v="31.605"/>
    <s v="P"/>
    <s v="Provisional value"/>
  </r>
  <r>
    <s v="HF1"/>
    <x v="1"/>
    <x v="0"/>
    <s v="Current expenditure on health (all functions)"/>
    <s v="HP1"/>
    <x v="1"/>
    <s v="PPPPER"/>
    <x v="5"/>
    <s v="CZE"/>
    <x v="35"/>
    <n v="2015"/>
    <x v="0"/>
    <s v="USD"/>
    <s v="US Dollar"/>
    <n v="0"/>
    <s v="Units"/>
    <m/>
    <m/>
    <n v="1110.5550000000001"/>
    <m/>
    <m/>
  </r>
  <r>
    <s v="HF1"/>
    <x v="1"/>
    <x v="0"/>
    <s v="Current expenditure on health (all functions)"/>
    <s v="HP1"/>
    <x v="1"/>
    <s v="PPPPER"/>
    <x v="5"/>
    <s v="CZE"/>
    <x v="35"/>
    <n v="2016"/>
    <x v="1"/>
    <s v="USD"/>
    <s v="US Dollar"/>
    <n v="0"/>
    <s v="Units"/>
    <m/>
    <m/>
    <n v="1194.5319999999999"/>
    <m/>
    <m/>
  </r>
  <r>
    <s v="HF1"/>
    <x v="1"/>
    <x v="0"/>
    <s v="Current expenditure on health (all functions)"/>
    <s v="HP1"/>
    <x v="1"/>
    <s v="PPPPER"/>
    <x v="5"/>
    <s v="CZE"/>
    <x v="35"/>
    <n v="2017"/>
    <x v="2"/>
    <s v="USD"/>
    <s v="US Dollar"/>
    <n v="0"/>
    <s v="Units"/>
    <m/>
    <m/>
    <n v="1263.039"/>
    <m/>
    <m/>
  </r>
  <r>
    <s v="HF1"/>
    <x v="1"/>
    <x v="0"/>
    <s v="Current expenditure on health (all functions)"/>
    <s v="HP1"/>
    <x v="1"/>
    <s v="PPPPER"/>
    <x v="5"/>
    <s v="CZE"/>
    <x v="35"/>
    <n v="2018"/>
    <x v="3"/>
    <s v="USD"/>
    <s v="US Dollar"/>
    <n v="0"/>
    <s v="Units"/>
    <m/>
    <m/>
    <n v="1345.325"/>
    <m/>
    <m/>
  </r>
  <r>
    <s v="HF1"/>
    <x v="1"/>
    <x v="0"/>
    <s v="Current expenditure on health (all functions)"/>
    <s v="HP1"/>
    <x v="1"/>
    <s v="PPPPER"/>
    <x v="5"/>
    <s v="CZE"/>
    <x v="35"/>
    <n v="2019"/>
    <x v="4"/>
    <s v="USD"/>
    <s v="US Dollar"/>
    <n v="0"/>
    <s v="Units"/>
    <m/>
    <m/>
    <n v="1403.664"/>
    <m/>
    <m/>
  </r>
  <r>
    <s v="HF1"/>
    <x v="1"/>
    <x v="0"/>
    <s v="Current expenditure on health (all functions)"/>
    <s v="HP1"/>
    <x v="1"/>
    <s v="PPPPER"/>
    <x v="5"/>
    <s v="CZE"/>
    <x v="35"/>
    <n v="2020"/>
    <x v="5"/>
    <s v="USD"/>
    <s v="US Dollar"/>
    <n v="0"/>
    <s v="Units"/>
    <m/>
    <m/>
    <n v="1698.7360000000001"/>
    <m/>
    <m/>
  </r>
  <r>
    <s v="HF1"/>
    <x v="1"/>
    <x v="0"/>
    <s v="Current expenditure on health (all functions)"/>
    <s v="HP1"/>
    <x v="1"/>
    <s v="PPPPER"/>
    <x v="5"/>
    <s v="CZE"/>
    <x v="35"/>
    <n v="2021"/>
    <x v="6"/>
    <s v="USD"/>
    <s v="US Dollar"/>
    <n v="0"/>
    <s v="Units"/>
    <m/>
    <m/>
    <n v="1914.1479999999999"/>
    <m/>
    <m/>
  </r>
  <r>
    <s v="HF3"/>
    <x v="4"/>
    <x v="0"/>
    <s v="Current expenditure on health (all functions)"/>
    <s v="HP4"/>
    <x v="4"/>
    <s v="UNPPER"/>
    <x v="4"/>
    <s v="HRV"/>
    <x v="39"/>
    <n v="2015"/>
    <x v="0"/>
    <s v="HRK"/>
    <s v="Croatian Kuna"/>
    <n v="0"/>
    <s v="Units"/>
    <m/>
    <m/>
    <n v="0.86699999999999999"/>
    <m/>
    <m/>
  </r>
  <r>
    <s v="HF3"/>
    <x v="4"/>
    <x v="0"/>
    <s v="Current expenditure on health (all functions)"/>
    <s v="HP4"/>
    <x v="4"/>
    <s v="UNPPER"/>
    <x v="4"/>
    <s v="HRV"/>
    <x v="39"/>
    <n v="2016"/>
    <x v="1"/>
    <s v="HRK"/>
    <s v="Croatian Kuna"/>
    <n v="0"/>
    <s v="Units"/>
    <m/>
    <m/>
    <n v="0.83399999999999996"/>
    <m/>
    <m/>
  </r>
  <r>
    <s v="HF3"/>
    <x v="4"/>
    <x v="0"/>
    <s v="Current expenditure on health (all functions)"/>
    <s v="HP4"/>
    <x v="4"/>
    <s v="UNPPER"/>
    <x v="4"/>
    <s v="HRV"/>
    <x v="39"/>
    <n v="2017"/>
    <x v="2"/>
    <s v="HRK"/>
    <s v="Croatian Kuna"/>
    <n v="0"/>
    <s v="Units"/>
    <m/>
    <m/>
    <n v="0.80100000000000005"/>
    <m/>
    <m/>
  </r>
  <r>
    <s v="HF3"/>
    <x v="4"/>
    <x v="0"/>
    <s v="Current expenditure on health (all functions)"/>
    <s v="HP4"/>
    <x v="4"/>
    <s v="UNPPER"/>
    <x v="4"/>
    <s v="HRV"/>
    <x v="39"/>
    <n v="2018"/>
    <x v="3"/>
    <s v="HRK"/>
    <s v="Croatian Kuna"/>
    <n v="0"/>
    <s v="Units"/>
    <m/>
    <m/>
    <n v="1.274"/>
    <m/>
    <m/>
  </r>
  <r>
    <s v="HF3"/>
    <x v="4"/>
    <x v="0"/>
    <s v="Current expenditure on health (all functions)"/>
    <s v="HP4"/>
    <x v="4"/>
    <s v="UNPPER"/>
    <x v="4"/>
    <s v="HRV"/>
    <x v="39"/>
    <n v="2019"/>
    <x v="4"/>
    <s v="HRK"/>
    <s v="Croatian Kuna"/>
    <n v="0"/>
    <s v="Units"/>
    <m/>
    <m/>
    <n v="1.748"/>
    <m/>
    <m/>
  </r>
  <r>
    <s v="HF3"/>
    <x v="4"/>
    <x v="0"/>
    <s v="Current expenditure on health (all functions)"/>
    <s v="HP4"/>
    <x v="4"/>
    <s v="UNPPER"/>
    <x v="4"/>
    <s v="HRV"/>
    <x v="39"/>
    <n v="2020"/>
    <x v="5"/>
    <s v="HRK"/>
    <s v="Croatian Kuna"/>
    <n v="0"/>
    <s v="Units"/>
    <m/>
    <m/>
    <n v="1.67"/>
    <m/>
    <m/>
  </r>
  <r>
    <s v="HF3"/>
    <x v="4"/>
    <x v="0"/>
    <s v="Current expenditure on health (all functions)"/>
    <s v="HP4"/>
    <x v="4"/>
    <s v="UNPPER"/>
    <x v="4"/>
    <s v="HRV"/>
    <x v="39"/>
    <n v="2021"/>
    <x v="6"/>
    <s v="HRK"/>
    <s v="Croatian Kuna"/>
    <n v="0"/>
    <s v="Units"/>
    <m/>
    <m/>
    <n v="1.9279999999999999"/>
    <m/>
    <m/>
  </r>
  <r>
    <s v="HFTOT"/>
    <x v="0"/>
    <x v="1"/>
    <s v="Inpatient curative and rehabilitative care"/>
    <s v="HP1"/>
    <x v="1"/>
    <s v="PARCUR"/>
    <x v="1"/>
    <s v="CYP"/>
    <x v="37"/>
    <n v="2015"/>
    <x v="0"/>
    <s v="PC"/>
    <s v="Percentage"/>
    <n v="0"/>
    <s v="Units"/>
    <m/>
    <m/>
    <n v="27.048999999999999"/>
    <m/>
    <m/>
  </r>
  <r>
    <s v="HFTOT"/>
    <x v="0"/>
    <x v="1"/>
    <s v="Inpatient curative and rehabilitative care"/>
    <s v="HP1"/>
    <x v="1"/>
    <s v="PARCUR"/>
    <x v="1"/>
    <s v="CYP"/>
    <x v="37"/>
    <n v="2016"/>
    <x v="1"/>
    <s v="PC"/>
    <s v="Percentage"/>
    <n v="0"/>
    <s v="Units"/>
    <m/>
    <m/>
    <n v="26.643000000000001"/>
    <m/>
    <m/>
  </r>
  <r>
    <s v="HFTOT"/>
    <x v="0"/>
    <x v="1"/>
    <s v="Inpatient curative and rehabilitative care"/>
    <s v="HP1"/>
    <x v="1"/>
    <s v="PARCUR"/>
    <x v="1"/>
    <s v="CYP"/>
    <x v="37"/>
    <n v="2017"/>
    <x v="2"/>
    <s v="PC"/>
    <s v="Percentage"/>
    <n v="0"/>
    <s v="Units"/>
    <m/>
    <m/>
    <n v="26.71"/>
    <m/>
    <m/>
  </r>
  <r>
    <s v="HFTOT"/>
    <x v="0"/>
    <x v="1"/>
    <s v="Inpatient curative and rehabilitative care"/>
    <s v="HP1"/>
    <x v="1"/>
    <s v="PARCUR"/>
    <x v="1"/>
    <s v="CYP"/>
    <x v="37"/>
    <n v="2018"/>
    <x v="3"/>
    <s v="PC"/>
    <s v="Percentage"/>
    <n v="0"/>
    <s v="Units"/>
    <m/>
    <m/>
    <n v="26.686"/>
    <m/>
    <m/>
  </r>
  <r>
    <s v="HFTOT"/>
    <x v="0"/>
    <x v="1"/>
    <s v="Inpatient curative and rehabilitative care"/>
    <s v="HP1"/>
    <x v="1"/>
    <s v="PARCUR"/>
    <x v="1"/>
    <s v="CYP"/>
    <x v="37"/>
    <n v="2019"/>
    <x v="4"/>
    <s v="PC"/>
    <s v="Percentage"/>
    <n v="0"/>
    <s v="Units"/>
    <m/>
    <m/>
    <n v="25.754999999999999"/>
    <m/>
    <m/>
  </r>
  <r>
    <s v="HFTOT"/>
    <x v="0"/>
    <x v="1"/>
    <s v="Inpatient curative and rehabilitative care"/>
    <s v="HP1"/>
    <x v="1"/>
    <s v="PARCUR"/>
    <x v="1"/>
    <s v="CYP"/>
    <x v="37"/>
    <n v="2020"/>
    <x v="5"/>
    <s v="PC"/>
    <s v="Percentage"/>
    <n v="0"/>
    <s v="Units"/>
    <m/>
    <m/>
    <n v="34.107999999999997"/>
    <m/>
    <m/>
  </r>
  <r>
    <s v="HFTOT"/>
    <x v="0"/>
    <x v="1"/>
    <s v="Inpatient curative and rehabilitative care"/>
    <s v="HP1"/>
    <x v="1"/>
    <s v="PARCUR"/>
    <x v="1"/>
    <s v="CYP"/>
    <x v="37"/>
    <n v="2021"/>
    <x v="6"/>
    <s v="PC"/>
    <s v="Percentage"/>
    <n v="0"/>
    <s v="Units"/>
    <m/>
    <m/>
    <n v="43.378"/>
    <s v="P"/>
    <s v="Provisional value"/>
  </r>
  <r>
    <s v="HFTOT"/>
    <x v="0"/>
    <x v="0"/>
    <s v="Current expenditure on health (all functions)"/>
    <s v="HP9"/>
    <x v="9"/>
    <s v="PARCUR"/>
    <x v="1"/>
    <s v="HRV"/>
    <x v="39"/>
    <n v="2015"/>
    <x v="0"/>
    <s v="PC"/>
    <s v="Percentage"/>
    <n v="0"/>
    <s v="Units"/>
    <m/>
    <m/>
    <n v="0.56200000000000006"/>
    <m/>
    <m/>
  </r>
  <r>
    <s v="HFTOT"/>
    <x v="0"/>
    <x v="0"/>
    <s v="Current expenditure on health (all functions)"/>
    <s v="HP9"/>
    <x v="9"/>
    <s v="PARCUR"/>
    <x v="1"/>
    <s v="HRV"/>
    <x v="39"/>
    <n v="2016"/>
    <x v="1"/>
    <s v="PC"/>
    <s v="Percentage"/>
    <n v="0"/>
    <s v="Units"/>
    <m/>
    <m/>
    <n v="0.91700000000000004"/>
    <m/>
    <m/>
  </r>
  <r>
    <s v="HFTOT"/>
    <x v="0"/>
    <x v="0"/>
    <s v="Current expenditure on health (all functions)"/>
    <s v="HP9"/>
    <x v="9"/>
    <s v="PARCUR"/>
    <x v="1"/>
    <s v="HRV"/>
    <x v="39"/>
    <n v="2017"/>
    <x v="2"/>
    <s v="PC"/>
    <s v="Percentage"/>
    <n v="0"/>
    <s v="Units"/>
    <m/>
    <m/>
    <n v="0.85499999999999998"/>
    <m/>
    <m/>
  </r>
  <r>
    <s v="HFTOT"/>
    <x v="0"/>
    <x v="0"/>
    <s v="Current expenditure on health (all functions)"/>
    <s v="HP9"/>
    <x v="9"/>
    <s v="PARCUR"/>
    <x v="1"/>
    <s v="HRV"/>
    <x v="39"/>
    <n v="2018"/>
    <x v="3"/>
    <s v="PC"/>
    <s v="Percentage"/>
    <n v="0"/>
    <s v="Units"/>
    <m/>
    <m/>
    <n v="1.3149999999999999"/>
    <m/>
    <m/>
  </r>
  <r>
    <s v="HFTOT"/>
    <x v="0"/>
    <x v="0"/>
    <s v="Current expenditure on health (all functions)"/>
    <s v="HP9"/>
    <x v="9"/>
    <s v="PARCUR"/>
    <x v="1"/>
    <s v="HRV"/>
    <x v="39"/>
    <n v="2019"/>
    <x v="4"/>
    <s v="PC"/>
    <s v="Percentage"/>
    <n v="0"/>
    <s v="Units"/>
    <m/>
    <m/>
    <n v="1.0009999999999999"/>
    <m/>
    <m/>
  </r>
  <r>
    <s v="HFTOT"/>
    <x v="0"/>
    <x v="0"/>
    <s v="Current expenditure on health (all functions)"/>
    <s v="HP9"/>
    <x v="9"/>
    <s v="PARCUR"/>
    <x v="1"/>
    <s v="HRV"/>
    <x v="39"/>
    <n v="2020"/>
    <x v="5"/>
    <s v="PC"/>
    <s v="Percentage"/>
    <n v="0"/>
    <s v="Units"/>
    <m/>
    <m/>
    <n v="0.86099999999999999"/>
    <m/>
    <m/>
  </r>
  <r>
    <s v="HFTOT"/>
    <x v="0"/>
    <x v="0"/>
    <s v="Current expenditure on health (all functions)"/>
    <s v="HP9"/>
    <x v="9"/>
    <s v="PARCUR"/>
    <x v="1"/>
    <s v="HRV"/>
    <x v="39"/>
    <n v="2021"/>
    <x v="6"/>
    <s v="PC"/>
    <s v="Percentage"/>
    <n v="0"/>
    <s v="Units"/>
    <m/>
    <m/>
    <n v="0.92700000000000005"/>
    <m/>
    <m/>
  </r>
  <r>
    <s v="HF1"/>
    <x v="1"/>
    <x v="2"/>
    <s v="Outpatient curative and rehabilitative care"/>
    <s v="HPTOT"/>
    <x v="0"/>
    <s v="VALREL"/>
    <x v="3"/>
    <s v="HRV"/>
    <x v="39"/>
    <n v="2015"/>
    <x v="0"/>
    <s v="HRK"/>
    <s v="Croatian Kuna"/>
    <n v="6"/>
    <s v="Millions"/>
    <n v="2015"/>
    <n v="2015"/>
    <n v="636.17700000000002"/>
    <m/>
    <m/>
  </r>
  <r>
    <s v="HF1"/>
    <x v="1"/>
    <x v="2"/>
    <s v="Outpatient curative and rehabilitative care"/>
    <s v="HPTOT"/>
    <x v="0"/>
    <s v="VALREL"/>
    <x v="3"/>
    <s v="HRV"/>
    <x v="39"/>
    <n v="2016"/>
    <x v="1"/>
    <s v="HRK"/>
    <s v="Croatian Kuna"/>
    <n v="6"/>
    <s v="Millions"/>
    <n v="2015"/>
    <n v="2015"/>
    <n v="708.76199999999994"/>
    <m/>
    <m/>
  </r>
  <r>
    <s v="HF1"/>
    <x v="1"/>
    <x v="2"/>
    <s v="Outpatient curative and rehabilitative care"/>
    <s v="HPTOT"/>
    <x v="0"/>
    <s v="VALREL"/>
    <x v="3"/>
    <s v="HRV"/>
    <x v="39"/>
    <n v="2017"/>
    <x v="2"/>
    <s v="HRK"/>
    <s v="Croatian Kuna"/>
    <n v="6"/>
    <s v="Millions"/>
    <n v="2015"/>
    <n v="2015"/>
    <n v="731.58799999999997"/>
    <m/>
    <m/>
  </r>
  <r>
    <s v="HF1"/>
    <x v="1"/>
    <x v="2"/>
    <s v="Outpatient curative and rehabilitative care"/>
    <s v="HPTOT"/>
    <x v="0"/>
    <s v="VALREL"/>
    <x v="3"/>
    <s v="HRV"/>
    <x v="39"/>
    <n v="2018"/>
    <x v="3"/>
    <s v="HRK"/>
    <s v="Croatian Kuna"/>
    <n v="6"/>
    <s v="Millions"/>
    <n v="2015"/>
    <n v="2015"/>
    <n v="742.41700000000003"/>
    <m/>
    <m/>
  </r>
  <r>
    <s v="HF1"/>
    <x v="1"/>
    <x v="2"/>
    <s v="Outpatient curative and rehabilitative care"/>
    <s v="HPTOT"/>
    <x v="0"/>
    <s v="VALREL"/>
    <x v="3"/>
    <s v="HRV"/>
    <x v="39"/>
    <n v="2019"/>
    <x v="4"/>
    <s v="HRK"/>
    <s v="Croatian Kuna"/>
    <n v="6"/>
    <s v="Millions"/>
    <n v="2015"/>
    <n v="2015"/>
    <n v="769.41300000000001"/>
    <m/>
    <m/>
  </r>
  <r>
    <s v="HF1"/>
    <x v="1"/>
    <x v="2"/>
    <s v="Outpatient curative and rehabilitative care"/>
    <s v="HPTOT"/>
    <x v="0"/>
    <s v="VALREL"/>
    <x v="3"/>
    <s v="HRV"/>
    <x v="39"/>
    <n v="2020"/>
    <x v="5"/>
    <s v="HRK"/>
    <s v="Croatian Kuna"/>
    <n v="6"/>
    <s v="Millions"/>
    <n v="2015"/>
    <n v="2015"/>
    <n v="756.94299999999998"/>
    <m/>
    <m/>
  </r>
  <r>
    <s v="HF1"/>
    <x v="1"/>
    <x v="2"/>
    <s v="Outpatient curative and rehabilitative care"/>
    <s v="HPTOT"/>
    <x v="0"/>
    <s v="VALREL"/>
    <x v="3"/>
    <s v="HRV"/>
    <x v="39"/>
    <n v="2021"/>
    <x v="6"/>
    <s v="HRK"/>
    <s v="Croatian Kuna"/>
    <n v="6"/>
    <s v="Millions"/>
    <n v="2015"/>
    <n v="2015"/>
    <n v="861.8"/>
    <m/>
    <m/>
  </r>
  <r>
    <s v="HFTOT"/>
    <x v="0"/>
    <x v="2"/>
    <s v="Outpatient curative and rehabilitative care"/>
    <s v="HP9"/>
    <x v="9"/>
    <s v="PARPIB"/>
    <x v="0"/>
    <s v="CYP"/>
    <x v="37"/>
    <n v="2015"/>
    <x v="0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9"/>
    <x v="9"/>
    <s v="PARPIB"/>
    <x v="0"/>
    <s v="CYP"/>
    <x v="37"/>
    <n v="2016"/>
    <x v="1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9"/>
    <x v="9"/>
    <s v="PARPIB"/>
    <x v="0"/>
    <s v="CYP"/>
    <x v="37"/>
    <n v="2017"/>
    <x v="2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9"/>
    <x v="9"/>
    <s v="PARPIB"/>
    <x v="0"/>
    <s v="CYP"/>
    <x v="37"/>
    <n v="2018"/>
    <x v="3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9"/>
    <x v="9"/>
    <s v="PARPIB"/>
    <x v="0"/>
    <s v="CYP"/>
    <x v="37"/>
    <n v="2019"/>
    <x v="4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9"/>
    <x v="9"/>
    <s v="PARPIB"/>
    <x v="0"/>
    <s v="CYP"/>
    <x v="37"/>
    <n v="2020"/>
    <x v="5"/>
    <s v="PC"/>
    <s v="Percentage"/>
    <n v="0"/>
    <s v="Units"/>
    <m/>
    <m/>
    <n v="2E-3"/>
    <m/>
    <m/>
  </r>
  <r>
    <s v="HFTOT"/>
    <x v="0"/>
    <x v="2"/>
    <s v="Outpatient curative and rehabilitative care"/>
    <s v="HP9"/>
    <x v="9"/>
    <s v="PARPIB"/>
    <x v="0"/>
    <s v="CYP"/>
    <x v="37"/>
    <n v="2021"/>
    <x v="6"/>
    <s v="PC"/>
    <s v="Percentage"/>
    <n v="0"/>
    <s v="Units"/>
    <m/>
    <m/>
    <n v="1E-3"/>
    <s v="P"/>
    <s v="Provisional value"/>
  </r>
  <r>
    <s v="HF2HF3"/>
    <x v="2"/>
    <x v="0"/>
    <s v="Current expenditure on health (all functions)"/>
    <s v="HP6"/>
    <x v="6"/>
    <s v="PARPIB"/>
    <x v="0"/>
    <s v="CYP"/>
    <x v="37"/>
    <n v="2015"/>
    <x v="0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6"/>
    <x v="6"/>
    <s v="PARPIB"/>
    <x v="0"/>
    <s v="CYP"/>
    <x v="37"/>
    <n v="2016"/>
    <x v="1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6"/>
    <x v="6"/>
    <s v="PARPIB"/>
    <x v="0"/>
    <s v="CYP"/>
    <x v="37"/>
    <n v="2017"/>
    <x v="2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6"/>
    <x v="6"/>
    <s v="PARPIB"/>
    <x v="0"/>
    <s v="CYP"/>
    <x v="37"/>
    <n v="2018"/>
    <x v="3"/>
    <s v="PC"/>
    <s v="Percentage"/>
    <n v="0"/>
    <s v="Units"/>
    <m/>
    <m/>
    <n v="0.01"/>
    <m/>
    <m/>
  </r>
  <r>
    <s v="HF2HF3"/>
    <x v="2"/>
    <x v="0"/>
    <s v="Current expenditure on health (all functions)"/>
    <s v="HP6"/>
    <x v="6"/>
    <s v="PARPIB"/>
    <x v="0"/>
    <s v="CYP"/>
    <x v="37"/>
    <n v="2019"/>
    <x v="4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6"/>
    <x v="6"/>
    <s v="PARPIB"/>
    <x v="0"/>
    <s v="CYP"/>
    <x v="37"/>
    <n v="2020"/>
    <x v="5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6"/>
    <x v="6"/>
    <s v="PARPIB"/>
    <x v="0"/>
    <s v="CYP"/>
    <x v="37"/>
    <n v="2021"/>
    <x v="6"/>
    <s v="PC"/>
    <s v="Percentage"/>
    <n v="0"/>
    <s v="Units"/>
    <m/>
    <m/>
    <n v="1.0999999999999999E-2"/>
    <s v="P"/>
    <s v="Provisional value"/>
  </r>
  <r>
    <s v="HF2"/>
    <x v="3"/>
    <x v="2"/>
    <s v="Outpatient curative and rehabilitative care"/>
    <s v="HPTOT"/>
    <x v="0"/>
    <s v="MLLNCU"/>
    <x v="2"/>
    <s v="ROU"/>
    <x v="41"/>
    <n v="2015"/>
    <x v="0"/>
    <s v="RON"/>
    <s v="Romanian Leu"/>
    <n v="6"/>
    <s v="Millions"/>
    <m/>
    <m/>
    <n v="51.198"/>
    <s v="B"/>
    <s v="Break"/>
  </r>
  <r>
    <s v="HF2"/>
    <x v="3"/>
    <x v="2"/>
    <s v="Outpatient curative and rehabilitative care"/>
    <s v="HPTOT"/>
    <x v="0"/>
    <s v="MLLNCU"/>
    <x v="2"/>
    <s v="ROU"/>
    <x v="41"/>
    <n v="2016"/>
    <x v="1"/>
    <s v="RON"/>
    <s v="Romanian Leu"/>
    <n v="6"/>
    <s v="Millions"/>
    <m/>
    <m/>
    <n v="84.694999999999993"/>
    <m/>
    <m/>
  </r>
  <r>
    <s v="HF2"/>
    <x v="3"/>
    <x v="2"/>
    <s v="Outpatient curative and rehabilitative care"/>
    <s v="HPTOT"/>
    <x v="0"/>
    <s v="MLLNCU"/>
    <x v="2"/>
    <s v="ROU"/>
    <x v="41"/>
    <n v="2017"/>
    <x v="2"/>
    <s v="RON"/>
    <s v="Romanian Leu"/>
    <n v="6"/>
    <s v="Millions"/>
    <m/>
    <m/>
    <n v="103.553"/>
    <m/>
    <m/>
  </r>
  <r>
    <s v="HF2"/>
    <x v="3"/>
    <x v="2"/>
    <s v="Outpatient curative and rehabilitative care"/>
    <s v="HPTOT"/>
    <x v="0"/>
    <s v="MLLNCU"/>
    <x v="2"/>
    <s v="ROU"/>
    <x v="41"/>
    <n v="2018"/>
    <x v="3"/>
    <s v="RON"/>
    <s v="Romanian Leu"/>
    <n v="6"/>
    <s v="Millions"/>
    <m/>
    <m/>
    <n v="128.61500000000001"/>
    <m/>
    <m/>
  </r>
  <r>
    <s v="HF2"/>
    <x v="3"/>
    <x v="2"/>
    <s v="Outpatient curative and rehabilitative care"/>
    <s v="HPTOT"/>
    <x v="0"/>
    <s v="MLLNCU"/>
    <x v="2"/>
    <s v="ROU"/>
    <x v="41"/>
    <n v="2019"/>
    <x v="4"/>
    <s v="RON"/>
    <s v="Romanian Leu"/>
    <n v="6"/>
    <s v="Millions"/>
    <m/>
    <m/>
    <n v="160.077"/>
    <m/>
    <m/>
  </r>
  <r>
    <s v="HF2"/>
    <x v="3"/>
    <x v="2"/>
    <s v="Outpatient curative and rehabilitative care"/>
    <s v="HPTOT"/>
    <x v="0"/>
    <s v="MLLNCU"/>
    <x v="2"/>
    <s v="ROU"/>
    <x v="41"/>
    <n v="2020"/>
    <x v="5"/>
    <s v="RON"/>
    <s v="Romanian Leu"/>
    <n v="6"/>
    <s v="Millions"/>
    <m/>
    <m/>
    <n v="131.96700000000001"/>
    <m/>
    <m/>
  </r>
  <r>
    <s v="HF2"/>
    <x v="3"/>
    <x v="2"/>
    <s v="Outpatient curative and rehabilitative care"/>
    <s v="HPTOT"/>
    <x v="0"/>
    <s v="MLLNCU"/>
    <x v="2"/>
    <s v="ROU"/>
    <x v="41"/>
    <n v="2021"/>
    <x v="6"/>
    <s v="RON"/>
    <s v="Romanian Leu"/>
    <n v="6"/>
    <s v="Millions"/>
    <m/>
    <m/>
    <n v="131.947"/>
    <m/>
    <m/>
  </r>
  <r>
    <s v="HF2HF3"/>
    <x v="2"/>
    <x v="1"/>
    <s v="Inpatient curative and rehabilitative care"/>
    <s v="HPTOT"/>
    <x v="0"/>
    <s v="MLLNCU"/>
    <x v="2"/>
    <s v="BGR"/>
    <x v="38"/>
    <n v="2015"/>
    <x v="0"/>
    <s v="BGN"/>
    <s v="Bulgarian Lev"/>
    <n v="6"/>
    <s v="Millions"/>
    <m/>
    <m/>
    <n v="315.65800000000002"/>
    <m/>
    <m/>
  </r>
  <r>
    <s v="HF2HF3"/>
    <x v="2"/>
    <x v="1"/>
    <s v="Inpatient curative and rehabilitative care"/>
    <s v="HPTOT"/>
    <x v="0"/>
    <s v="MLLNCU"/>
    <x v="2"/>
    <s v="BGR"/>
    <x v="38"/>
    <n v="2016"/>
    <x v="1"/>
    <s v="BGN"/>
    <s v="Bulgarian Lev"/>
    <n v="6"/>
    <s v="Millions"/>
    <m/>
    <m/>
    <n v="331.25"/>
    <m/>
    <m/>
  </r>
  <r>
    <s v="HF2HF3"/>
    <x v="2"/>
    <x v="1"/>
    <s v="Inpatient curative and rehabilitative care"/>
    <s v="HPTOT"/>
    <x v="0"/>
    <s v="MLLNCU"/>
    <x v="2"/>
    <s v="BGR"/>
    <x v="38"/>
    <n v="2017"/>
    <x v="2"/>
    <s v="BGN"/>
    <s v="Bulgarian Lev"/>
    <n v="6"/>
    <s v="Millions"/>
    <m/>
    <m/>
    <n v="343.024"/>
    <m/>
    <m/>
  </r>
  <r>
    <s v="HF2HF3"/>
    <x v="2"/>
    <x v="1"/>
    <s v="Inpatient curative and rehabilitative care"/>
    <s v="HPTOT"/>
    <x v="0"/>
    <s v="MLLNCU"/>
    <x v="2"/>
    <s v="BGR"/>
    <x v="38"/>
    <n v="2018"/>
    <x v="3"/>
    <s v="BGN"/>
    <s v="Bulgarian Lev"/>
    <n v="6"/>
    <s v="Millions"/>
    <m/>
    <m/>
    <n v="346.26600000000002"/>
    <m/>
    <m/>
  </r>
  <r>
    <s v="HF2HF3"/>
    <x v="2"/>
    <x v="1"/>
    <s v="Inpatient curative and rehabilitative care"/>
    <s v="HPTOT"/>
    <x v="0"/>
    <s v="MLLNCU"/>
    <x v="2"/>
    <s v="BGR"/>
    <x v="38"/>
    <n v="2019"/>
    <x v="4"/>
    <s v="BGN"/>
    <s v="Bulgarian Lev"/>
    <n v="6"/>
    <s v="Millions"/>
    <m/>
    <m/>
    <n v="345.59699999999998"/>
    <m/>
    <m/>
  </r>
  <r>
    <s v="HF2HF3"/>
    <x v="2"/>
    <x v="1"/>
    <s v="Inpatient curative and rehabilitative care"/>
    <s v="HPTOT"/>
    <x v="0"/>
    <s v="MLLNCU"/>
    <x v="2"/>
    <s v="BGR"/>
    <x v="38"/>
    <n v="2020"/>
    <x v="5"/>
    <s v="BGN"/>
    <s v="Bulgarian Lev"/>
    <n v="6"/>
    <s v="Millions"/>
    <m/>
    <m/>
    <n v="389.685"/>
    <m/>
    <m/>
  </r>
  <r>
    <s v="HF2HF3"/>
    <x v="2"/>
    <x v="1"/>
    <s v="Inpatient curative and rehabilitative care"/>
    <s v="HPTOT"/>
    <x v="0"/>
    <s v="MLLNCU"/>
    <x v="2"/>
    <s v="BGR"/>
    <x v="38"/>
    <n v="2021"/>
    <x v="6"/>
    <s v="BGN"/>
    <s v="Bulgarian Lev"/>
    <n v="6"/>
    <s v="Millions"/>
    <m/>
    <m/>
    <n v="359.37599999999998"/>
    <m/>
    <m/>
  </r>
  <r>
    <s v="HF2HF3"/>
    <x v="2"/>
    <x v="0"/>
    <s v="Current expenditure on health (all functions)"/>
    <s v="HP2"/>
    <x v="2"/>
    <s v="PARCUR"/>
    <x v="1"/>
    <s v="MLT"/>
    <x v="40"/>
    <n v="2015"/>
    <x v="0"/>
    <s v="PC"/>
    <s v="Percentage"/>
    <n v="0"/>
    <s v="Units"/>
    <m/>
    <m/>
    <n v="6.7539999999999996"/>
    <m/>
    <m/>
  </r>
  <r>
    <s v="HF2HF3"/>
    <x v="2"/>
    <x v="0"/>
    <s v="Current expenditure on health (all functions)"/>
    <s v="HP2"/>
    <x v="2"/>
    <s v="PARCUR"/>
    <x v="1"/>
    <s v="MLT"/>
    <x v="40"/>
    <n v="2016"/>
    <x v="1"/>
    <s v="PC"/>
    <s v="Percentage"/>
    <n v="0"/>
    <s v="Units"/>
    <m/>
    <m/>
    <n v="7.234"/>
    <m/>
    <m/>
  </r>
  <r>
    <s v="HF2HF3"/>
    <x v="2"/>
    <x v="0"/>
    <s v="Current expenditure on health (all functions)"/>
    <s v="HP2"/>
    <x v="2"/>
    <s v="PARCUR"/>
    <x v="1"/>
    <s v="MLT"/>
    <x v="40"/>
    <n v="2017"/>
    <x v="2"/>
    <s v="PC"/>
    <s v="Percentage"/>
    <n v="0"/>
    <s v="Units"/>
    <m/>
    <m/>
    <n v="7.8010000000000002"/>
    <m/>
    <m/>
  </r>
  <r>
    <s v="HF2HF3"/>
    <x v="2"/>
    <x v="0"/>
    <s v="Current expenditure on health (all functions)"/>
    <s v="HP2"/>
    <x v="2"/>
    <s v="PARCUR"/>
    <x v="1"/>
    <s v="MLT"/>
    <x v="40"/>
    <n v="2018"/>
    <x v="3"/>
    <s v="PC"/>
    <s v="Percentage"/>
    <n v="0"/>
    <s v="Units"/>
    <m/>
    <m/>
    <n v="7.3070000000000004"/>
    <m/>
    <m/>
  </r>
  <r>
    <s v="HF2HF3"/>
    <x v="2"/>
    <x v="0"/>
    <s v="Current expenditure on health (all functions)"/>
    <s v="HP2"/>
    <x v="2"/>
    <s v="PARCUR"/>
    <x v="1"/>
    <s v="MLT"/>
    <x v="40"/>
    <n v="2019"/>
    <x v="4"/>
    <s v="PC"/>
    <s v="Percentage"/>
    <n v="0"/>
    <s v="Units"/>
    <m/>
    <m/>
    <n v="6.4850000000000003"/>
    <m/>
    <m/>
  </r>
  <r>
    <s v="HF2HF3"/>
    <x v="2"/>
    <x v="0"/>
    <s v="Current expenditure on health (all functions)"/>
    <s v="HP2"/>
    <x v="2"/>
    <s v="PARCUR"/>
    <x v="1"/>
    <s v="MLT"/>
    <x v="40"/>
    <n v="2020"/>
    <x v="5"/>
    <s v="PC"/>
    <s v="Percentage"/>
    <n v="0"/>
    <s v="Units"/>
    <m/>
    <m/>
    <n v="3.0249999999999999"/>
    <m/>
    <m/>
  </r>
  <r>
    <s v="HFTOT"/>
    <x v="0"/>
    <x v="5"/>
    <s v="Medical goods (non-specified by function)"/>
    <s v="HPTOT"/>
    <x v="0"/>
    <s v="MLLNCU"/>
    <x v="2"/>
    <s v="MLT"/>
    <x v="40"/>
    <n v="2015"/>
    <x v="0"/>
    <s v="EUR"/>
    <s v="Euro"/>
    <n v="6"/>
    <s v="Millions"/>
    <m/>
    <m/>
    <n v="211.95500000000001"/>
    <m/>
    <m/>
  </r>
  <r>
    <s v="HFTOT"/>
    <x v="0"/>
    <x v="5"/>
    <s v="Medical goods (non-specified by function)"/>
    <s v="HPTOT"/>
    <x v="0"/>
    <s v="MLLNCU"/>
    <x v="2"/>
    <s v="MLT"/>
    <x v="40"/>
    <n v="2016"/>
    <x v="1"/>
    <s v="EUR"/>
    <s v="Euro"/>
    <n v="6"/>
    <s v="Millions"/>
    <m/>
    <m/>
    <n v="207.81899999999999"/>
    <m/>
    <m/>
  </r>
  <r>
    <s v="HFTOT"/>
    <x v="0"/>
    <x v="5"/>
    <s v="Medical goods (non-specified by function)"/>
    <s v="HPTOT"/>
    <x v="0"/>
    <s v="MLLNCU"/>
    <x v="2"/>
    <s v="MLT"/>
    <x v="40"/>
    <n v="2017"/>
    <x v="2"/>
    <s v="EUR"/>
    <s v="Euro"/>
    <n v="6"/>
    <s v="Millions"/>
    <m/>
    <m/>
    <n v="225.51599999999999"/>
    <m/>
    <m/>
  </r>
  <r>
    <s v="HFTOT"/>
    <x v="0"/>
    <x v="5"/>
    <s v="Medical goods (non-specified by function)"/>
    <s v="HPTOT"/>
    <x v="0"/>
    <s v="MLLNCU"/>
    <x v="2"/>
    <s v="MLT"/>
    <x v="40"/>
    <n v="2018"/>
    <x v="3"/>
    <s v="EUR"/>
    <s v="Euro"/>
    <n v="6"/>
    <s v="Millions"/>
    <m/>
    <m/>
    <n v="236.38499999999999"/>
    <m/>
    <m/>
  </r>
  <r>
    <s v="HFTOT"/>
    <x v="0"/>
    <x v="5"/>
    <s v="Medical goods (non-specified by function)"/>
    <s v="HPTOT"/>
    <x v="0"/>
    <s v="MLLNCU"/>
    <x v="2"/>
    <s v="MLT"/>
    <x v="40"/>
    <n v="2019"/>
    <x v="4"/>
    <s v="EUR"/>
    <s v="Euro"/>
    <n v="6"/>
    <s v="Millions"/>
    <m/>
    <m/>
    <n v="311.363"/>
    <m/>
    <m/>
  </r>
  <r>
    <s v="HFTOT"/>
    <x v="0"/>
    <x v="5"/>
    <s v="Medical goods (non-specified by function)"/>
    <s v="HPTOT"/>
    <x v="0"/>
    <s v="MLLNCU"/>
    <x v="2"/>
    <s v="MLT"/>
    <x v="40"/>
    <n v="2020"/>
    <x v="5"/>
    <s v="EUR"/>
    <s v="Euro"/>
    <n v="6"/>
    <s v="Millions"/>
    <m/>
    <m/>
    <n v="382.18400000000003"/>
    <m/>
    <m/>
  </r>
  <r>
    <s v="HF1"/>
    <x v="1"/>
    <x v="0"/>
    <s v="Current expenditure on health (all functions)"/>
    <s v="HP8"/>
    <x v="8"/>
    <s v="UNPPER"/>
    <x v="4"/>
    <s v="MLT"/>
    <x v="40"/>
    <n v="2018"/>
    <x v="3"/>
    <s v="EUR"/>
    <s v="Euro"/>
    <n v="0"/>
    <s v="Units"/>
    <m/>
    <m/>
    <n v="1.401"/>
    <m/>
    <m/>
  </r>
  <r>
    <s v="HF1"/>
    <x v="1"/>
    <x v="0"/>
    <s v="Current expenditure on health (all functions)"/>
    <s v="HP8"/>
    <x v="8"/>
    <s v="UNPPER"/>
    <x v="4"/>
    <s v="MLT"/>
    <x v="40"/>
    <n v="2019"/>
    <x v="4"/>
    <s v="EUR"/>
    <s v="Euro"/>
    <n v="0"/>
    <s v="Units"/>
    <m/>
    <m/>
    <n v="1.47"/>
    <m/>
    <m/>
  </r>
  <r>
    <s v="HF1"/>
    <x v="1"/>
    <x v="0"/>
    <s v="Current expenditure on health (all functions)"/>
    <s v="HP8"/>
    <x v="8"/>
    <s v="UNPPER"/>
    <x v="4"/>
    <s v="MLT"/>
    <x v="40"/>
    <n v="2020"/>
    <x v="5"/>
    <s v="EUR"/>
    <s v="Euro"/>
    <n v="0"/>
    <s v="Units"/>
    <m/>
    <m/>
    <n v="1.3580000000000001"/>
    <m/>
    <m/>
  </r>
  <r>
    <s v="HF2HF3"/>
    <x v="2"/>
    <x v="0"/>
    <s v="Current expenditure on health (all functions)"/>
    <s v="HP9"/>
    <x v="9"/>
    <s v="PPPPER"/>
    <x v="5"/>
    <s v="HRV"/>
    <x v="39"/>
    <n v="2015"/>
    <x v="0"/>
    <s v="USD"/>
    <s v="US Dollar"/>
    <n v="0"/>
    <s v="Units"/>
    <m/>
    <m/>
    <n v="1.5720000000000001"/>
    <m/>
    <m/>
  </r>
  <r>
    <s v="HF2HF3"/>
    <x v="2"/>
    <x v="0"/>
    <s v="Current expenditure on health (all functions)"/>
    <s v="HP9"/>
    <x v="9"/>
    <s v="PPPPER"/>
    <x v="5"/>
    <s v="HRV"/>
    <x v="39"/>
    <n v="2016"/>
    <x v="1"/>
    <s v="USD"/>
    <s v="US Dollar"/>
    <n v="0"/>
    <s v="Units"/>
    <m/>
    <m/>
    <n v="1.5069999999999999"/>
    <m/>
    <m/>
  </r>
  <r>
    <s v="HF2HF3"/>
    <x v="2"/>
    <x v="0"/>
    <s v="Current expenditure on health (all functions)"/>
    <s v="HP9"/>
    <x v="9"/>
    <s v="PPPPER"/>
    <x v="5"/>
    <s v="HRV"/>
    <x v="39"/>
    <n v="2017"/>
    <x v="2"/>
    <s v="USD"/>
    <s v="US Dollar"/>
    <n v="0"/>
    <s v="Units"/>
    <m/>
    <m/>
    <n v="1.8819999999999999"/>
    <m/>
    <m/>
  </r>
  <r>
    <s v="HF2HF3"/>
    <x v="2"/>
    <x v="0"/>
    <s v="Current expenditure on health (all functions)"/>
    <s v="HP9"/>
    <x v="9"/>
    <s v="PPPPER"/>
    <x v="5"/>
    <s v="HRV"/>
    <x v="39"/>
    <n v="2018"/>
    <x v="3"/>
    <s v="USD"/>
    <s v="US Dollar"/>
    <n v="0"/>
    <s v="Units"/>
    <m/>
    <m/>
    <n v="0.19400000000000001"/>
    <m/>
    <m/>
  </r>
  <r>
    <s v="HF2HF3"/>
    <x v="2"/>
    <x v="0"/>
    <s v="Current expenditure on health (all functions)"/>
    <s v="HP9"/>
    <x v="9"/>
    <s v="PPPPER"/>
    <x v="5"/>
    <s v="HRV"/>
    <x v="39"/>
    <n v="2019"/>
    <x v="4"/>
    <s v="USD"/>
    <s v="US Dollar"/>
    <n v="0"/>
    <s v="Units"/>
    <m/>
    <m/>
    <n v="3.6419999999999999"/>
    <m/>
    <m/>
  </r>
  <r>
    <s v="HF2HF3"/>
    <x v="2"/>
    <x v="0"/>
    <s v="Current expenditure on health (all functions)"/>
    <s v="HP9"/>
    <x v="9"/>
    <s v="PPPPER"/>
    <x v="5"/>
    <s v="HRV"/>
    <x v="39"/>
    <n v="2020"/>
    <x v="5"/>
    <s v="USD"/>
    <s v="US Dollar"/>
    <n v="0"/>
    <s v="Units"/>
    <m/>
    <m/>
    <n v="0.128"/>
    <m/>
    <m/>
  </r>
  <r>
    <s v="HF2HF3"/>
    <x v="2"/>
    <x v="0"/>
    <s v="Current expenditure on health (all functions)"/>
    <s v="HP9"/>
    <x v="9"/>
    <s v="PPPPER"/>
    <x v="5"/>
    <s v="HRV"/>
    <x v="39"/>
    <n v="2021"/>
    <x v="6"/>
    <s v="USD"/>
    <s v="US Dollar"/>
    <n v="0"/>
    <s v="Units"/>
    <m/>
    <m/>
    <n v="0.996"/>
    <m/>
    <m/>
  </r>
  <r>
    <s v="HF1"/>
    <x v="1"/>
    <x v="0"/>
    <s v="Current expenditure on health (all functions)"/>
    <s v="HP6"/>
    <x v="6"/>
    <s v="PARCUR"/>
    <x v="1"/>
    <s v="BGR"/>
    <x v="38"/>
    <n v="2015"/>
    <x v="0"/>
    <s v="PC"/>
    <s v="Percentage"/>
    <n v="0"/>
    <s v="Units"/>
    <m/>
    <m/>
    <n v="0.67600000000000005"/>
    <m/>
    <m/>
  </r>
  <r>
    <s v="HF1"/>
    <x v="1"/>
    <x v="0"/>
    <s v="Current expenditure on health (all functions)"/>
    <s v="HP6"/>
    <x v="6"/>
    <s v="PARCUR"/>
    <x v="1"/>
    <s v="BGR"/>
    <x v="38"/>
    <n v="2016"/>
    <x v="1"/>
    <s v="PC"/>
    <s v="Percentage"/>
    <n v="0"/>
    <s v="Units"/>
    <m/>
    <m/>
    <n v="0.79700000000000004"/>
    <m/>
    <m/>
  </r>
  <r>
    <s v="HF1"/>
    <x v="1"/>
    <x v="0"/>
    <s v="Current expenditure on health (all functions)"/>
    <s v="HP6"/>
    <x v="6"/>
    <s v="PARCUR"/>
    <x v="1"/>
    <s v="BGR"/>
    <x v="38"/>
    <n v="2017"/>
    <x v="2"/>
    <s v="PC"/>
    <s v="Percentage"/>
    <n v="0"/>
    <s v="Units"/>
    <m/>
    <m/>
    <n v="0.77100000000000002"/>
    <m/>
    <m/>
  </r>
  <r>
    <s v="HF1"/>
    <x v="1"/>
    <x v="0"/>
    <s v="Current expenditure on health (all functions)"/>
    <s v="HP6"/>
    <x v="6"/>
    <s v="PARCUR"/>
    <x v="1"/>
    <s v="BGR"/>
    <x v="38"/>
    <n v="2018"/>
    <x v="3"/>
    <s v="PC"/>
    <s v="Percentage"/>
    <n v="0"/>
    <s v="Units"/>
    <m/>
    <m/>
    <n v="0.71699999999999997"/>
    <m/>
    <m/>
  </r>
  <r>
    <s v="HF1"/>
    <x v="1"/>
    <x v="0"/>
    <s v="Current expenditure on health (all functions)"/>
    <s v="HP6"/>
    <x v="6"/>
    <s v="PARCUR"/>
    <x v="1"/>
    <s v="BGR"/>
    <x v="38"/>
    <n v="2019"/>
    <x v="4"/>
    <s v="PC"/>
    <s v="Percentage"/>
    <n v="0"/>
    <s v="Units"/>
    <m/>
    <m/>
    <n v="0.74299999999999999"/>
    <m/>
    <m/>
  </r>
  <r>
    <s v="HF1"/>
    <x v="1"/>
    <x v="0"/>
    <s v="Current expenditure on health (all functions)"/>
    <s v="HP6"/>
    <x v="6"/>
    <s v="PARCUR"/>
    <x v="1"/>
    <s v="BGR"/>
    <x v="38"/>
    <n v="2020"/>
    <x v="5"/>
    <s v="PC"/>
    <s v="Percentage"/>
    <n v="0"/>
    <s v="Units"/>
    <m/>
    <m/>
    <n v="0.86799999999999999"/>
    <m/>
    <m/>
  </r>
  <r>
    <s v="HF1"/>
    <x v="1"/>
    <x v="0"/>
    <s v="Current expenditure on health (all functions)"/>
    <s v="HP6"/>
    <x v="6"/>
    <s v="PARCUR"/>
    <x v="1"/>
    <s v="BGR"/>
    <x v="38"/>
    <n v="2021"/>
    <x v="6"/>
    <s v="PC"/>
    <s v="Percentage"/>
    <n v="0"/>
    <s v="Units"/>
    <m/>
    <m/>
    <n v="0.65600000000000003"/>
    <m/>
    <m/>
  </r>
  <r>
    <s v="HF2"/>
    <x v="3"/>
    <x v="0"/>
    <s v="Current expenditure on health (all functions)"/>
    <s v="HP1"/>
    <x v="1"/>
    <s v="VALREL"/>
    <x v="3"/>
    <s v="HRV"/>
    <x v="39"/>
    <n v="2015"/>
    <x v="0"/>
    <s v="HRK"/>
    <s v="Croatian Kuna"/>
    <n v="6"/>
    <s v="Millions"/>
    <n v="2015"/>
    <n v="2015"/>
    <n v="121.68300000000001"/>
    <m/>
    <m/>
  </r>
  <r>
    <s v="HF2"/>
    <x v="3"/>
    <x v="0"/>
    <s v="Current expenditure on health (all functions)"/>
    <s v="HP1"/>
    <x v="1"/>
    <s v="VALREL"/>
    <x v="3"/>
    <s v="HRV"/>
    <x v="39"/>
    <n v="2016"/>
    <x v="1"/>
    <s v="HRK"/>
    <s v="Croatian Kuna"/>
    <n v="6"/>
    <s v="Millions"/>
    <n v="2015"/>
    <n v="2015"/>
    <n v="125.878"/>
    <m/>
    <m/>
  </r>
  <r>
    <s v="HF2"/>
    <x v="3"/>
    <x v="0"/>
    <s v="Current expenditure on health (all functions)"/>
    <s v="HP1"/>
    <x v="1"/>
    <s v="VALREL"/>
    <x v="3"/>
    <s v="HRV"/>
    <x v="39"/>
    <n v="2017"/>
    <x v="2"/>
    <s v="HRK"/>
    <s v="Croatian Kuna"/>
    <n v="6"/>
    <s v="Millions"/>
    <n v="2015"/>
    <n v="2015"/>
    <n v="126.01300000000001"/>
    <m/>
    <m/>
  </r>
  <r>
    <s v="HF2"/>
    <x v="3"/>
    <x v="0"/>
    <s v="Current expenditure on health (all functions)"/>
    <s v="HP1"/>
    <x v="1"/>
    <s v="VALREL"/>
    <x v="3"/>
    <s v="HRV"/>
    <x v="39"/>
    <n v="2018"/>
    <x v="3"/>
    <s v="HRK"/>
    <s v="Croatian Kuna"/>
    <n v="6"/>
    <s v="Millions"/>
    <n v="2015"/>
    <n v="2015"/>
    <n v="131.88999999999999"/>
    <m/>
    <m/>
  </r>
  <r>
    <s v="HF2"/>
    <x v="3"/>
    <x v="0"/>
    <s v="Current expenditure on health (all functions)"/>
    <s v="HP1"/>
    <x v="1"/>
    <s v="VALREL"/>
    <x v="3"/>
    <s v="HRV"/>
    <x v="39"/>
    <n v="2019"/>
    <x v="4"/>
    <s v="HRK"/>
    <s v="Croatian Kuna"/>
    <n v="6"/>
    <s v="Millions"/>
    <n v="2015"/>
    <n v="2015"/>
    <n v="141.33000000000001"/>
    <m/>
    <m/>
  </r>
  <r>
    <s v="HF2"/>
    <x v="3"/>
    <x v="0"/>
    <s v="Current expenditure on health (all functions)"/>
    <s v="HP1"/>
    <x v="1"/>
    <s v="VALREL"/>
    <x v="3"/>
    <s v="HRV"/>
    <x v="39"/>
    <n v="2020"/>
    <x v="5"/>
    <s v="HRK"/>
    <s v="Croatian Kuna"/>
    <n v="6"/>
    <s v="Millions"/>
    <n v="2015"/>
    <n v="2015"/>
    <n v="110.343"/>
    <m/>
    <m/>
  </r>
  <r>
    <s v="HF2"/>
    <x v="3"/>
    <x v="0"/>
    <s v="Current expenditure on health (all functions)"/>
    <s v="HP1"/>
    <x v="1"/>
    <s v="VALREL"/>
    <x v="3"/>
    <s v="HRV"/>
    <x v="39"/>
    <n v="2021"/>
    <x v="6"/>
    <s v="HRK"/>
    <s v="Croatian Kuna"/>
    <n v="6"/>
    <s v="Millions"/>
    <n v="2015"/>
    <n v="2015"/>
    <n v="125.318"/>
    <m/>
    <m/>
  </r>
  <r>
    <s v="HF2HF3"/>
    <x v="2"/>
    <x v="0"/>
    <s v="Current expenditure on health (all functions)"/>
    <s v="HP4"/>
    <x v="4"/>
    <s v="VALREL"/>
    <x v="3"/>
    <s v="CYP"/>
    <x v="37"/>
    <n v="2015"/>
    <x v="0"/>
    <s v="EUR"/>
    <s v="Euro"/>
    <n v="6"/>
    <s v="Millions"/>
    <n v="2015"/>
    <n v="2015"/>
    <n v="73.691999999999993"/>
    <m/>
    <m/>
  </r>
  <r>
    <s v="HF2HF3"/>
    <x v="2"/>
    <x v="0"/>
    <s v="Current expenditure on health (all functions)"/>
    <s v="HP4"/>
    <x v="4"/>
    <s v="VALREL"/>
    <x v="3"/>
    <s v="CYP"/>
    <x v="37"/>
    <n v="2016"/>
    <x v="1"/>
    <s v="EUR"/>
    <s v="Euro"/>
    <n v="6"/>
    <s v="Millions"/>
    <n v="2015"/>
    <n v="2015"/>
    <n v="77.873000000000005"/>
    <m/>
    <m/>
  </r>
  <r>
    <s v="HF2HF3"/>
    <x v="2"/>
    <x v="0"/>
    <s v="Current expenditure on health (all functions)"/>
    <s v="HP4"/>
    <x v="4"/>
    <s v="VALREL"/>
    <x v="3"/>
    <s v="CYP"/>
    <x v="37"/>
    <n v="2017"/>
    <x v="2"/>
    <s v="EUR"/>
    <s v="Euro"/>
    <n v="6"/>
    <s v="Millions"/>
    <n v="2015"/>
    <n v="2015"/>
    <n v="84.66"/>
    <m/>
    <m/>
  </r>
  <r>
    <s v="HF2HF3"/>
    <x v="2"/>
    <x v="0"/>
    <s v="Current expenditure on health (all functions)"/>
    <s v="HP4"/>
    <x v="4"/>
    <s v="VALREL"/>
    <x v="3"/>
    <s v="CYP"/>
    <x v="37"/>
    <n v="2018"/>
    <x v="3"/>
    <s v="EUR"/>
    <s v="Euro"/>
    <n v="6"/>
    <s v="Millions"/>
    <n v="2015"/>
    <n v="2015"/>
    <n v="92.230999999999995"/>
    <m/>
    <m/>
  </r>
  <r>
    <s v="HF2HF3"/>
    <x v="2"/>
    <x v="0"/>
    <s v="Current expenditure on health (all functions)"/>
    <s v="HP4"/>
    <x v="4"/>
    <s v="VALREL"/>
    <x v="3"/>
    <s v="CYP"/>
    <x v="37"/>
    <n v="2019"/>
    <x v="4"/>
    <s v="EUR"/>
    <s v="Euro"/>
    <n v="6"/>
    <s v="Millions"/>
    <n v="2015"/>
    <n v="2015"/>
    <n v="76.266000000000005"/>
    <m/>
    <m/>
  </r>
  <r>
    <s v="HF2HF3"/>
    <x v="2"/>
    <x v="0"/>
    <s v="Current expenditure on health (all functions)"/>
    <s v="HP4"/>
    <x v="4"/>
    <s v="VALREL"/>
    <x v="3"/>
    <s v="CYP"/>
    <x v="37"/>
    <n v="2020"/>
    <x v="5"/>
    <s v="EUR"/>
    <s v="Euro"/>
    <n v="6"/>
    <s v="Millions"/>
    <n v="2015"/>
    <n v="2015"/>
    <n v="47.966999999999999"/>
    <m/>
    <m/>
  </r>
  <r>
    <s v="HF2HF3"/>
    <x v="2"/>
    <x v="0"/>
    <s v="Current expenditure on health (all functions)"/>
    <s v="HP4"/>
    <x v="4"/>
    <s v="VALREL"/>
    <x v="3"/>
    <s v="CYP"/>
    <x v="37"/>
    <n v="2021"/>
    <x v="6"/>
    <s v="EUR"/>
    <s v="Euro"/>
    <n v="6"/>
    <s v="Millions"/>
    <n v="2015"/>
    <n v="2015"/>
    <n v="27.311"/>
    <s v="P"/>
    <s v="Provisional value"/>
  </r>
  <r>
    <s v="HF2HF3"/>
    <x v="2"/>
    <x v="7"/>
    <s v="Governance and health system and financing administration"/>
    <s v="HPTOT"/>
    <x v="0"/>
    <s v="PARCUR"/>
    <x v="1"/>
    <s v="HRV"/>
    <x v="39"/>
    <n v="2015"/>
    <x v="0"/>
    <s v="PC"/>
    <s v="Percentage"/>
    <n v="0"/>
    <s v="Units"/>
    <m/>
    <m/>
    <n v="4.1319999999999997"/>
    <m/>
    <m/>
  </r>
  <r>
    <s v="HF2HF3"/>
    <x v="2"/>
    <x v="7"/>
    <s v="Governance and health system and financing administration"/>
    <s v="HPTOT"/>
    <x v="0"/>
    <s v="PARCUR"/>
    <x v="1"/>
    <s v="HRV"/>
    <x v="39"/>
    <n v="2016"/>
    <x v="1"/>
    <s v="PC"/>
    <s v="Percentage"/>
    <n v="0"/>
    <s v="Units"/>
    <m/>
    <m/>
    <n v="4.4960000000000004"/>
    <m/>
    <m/>
  </r>
  <r>
    <s v="HF2HF3"/>
    <x v="2"/>
    <x v="7"/>
    <s v="Governance and health system and financing administration"/>
    <s v="HPTOT"/>
    <x v="0"/>
    <s v="PARCUR"/>
    <x v="1"/>
    <s v="HRV"/>
    <x v="39"/>
    <n v="2017"/>
    <x v="2"/>
    <s v="PC"/>
    <s v="Percentage"/>
    <n v="0"/>
    <s v="Units"/>
    <m/>
    <m/>
    <n v="4.7389999999999999"/>
    <m/>
    <m/>
  </r>
  <r>
    <s v="HF2HF3"/>
    <x v="2"/>
    <x v="7"/>
    <s v="Governance and health system and financing administration"/>
    <s v="HPTOT"/>
    <x v="0"/>
    <s v="PARCUR"/>
    <x v="1"/>
    <s v="HRV"/>
    <x v="39"/>
    <n v="2018"/>
    <x v="3"/>
    <s v="PC"/>
    <s v="Percentage"/>
    <n v="0"/>
    <s v="Units"/>
    <m/>
    <m/>
    <n v="6.2060000000000004"/>
    <m/>
    <m/>
  </r>
  <r>
    <s v="HF2HF3"/>
    <x v="2"/>
    <x v="7"/>
    <s v="Governance and health system and financing administration"/>
    <s v="HPTOT"/>
    <x v="0"/>
    <s v="PARCUR"/>
    <x v="1"/>
    <s v="HRV"/>
    <x v="39"/>
    <n v="2019"/>
    <x v="4"/>
    <s v="PC"/>
    <s v="Percentage"/>
    <n v="0"/>
    <s v="Units"/>
    <m/>
    <m/>
    <n v="5.8680000000000003"/>
    <m/>
    <m/>
  </r>
  <r>
    <s v="HF2HF3"/>
    <x v="2"/>
    <x v="7"/>
    <s v="Governance and health system and financing administration"/>
    <s v="HPTOT"/>
    <x v="0"/>
    <s v="PARCUR"/>
    <x v="1"/>
    <s v="HRV"/>
    <x v="39"/>
    <n v="2020"/>
    <x v="5"/>
    <s v="PC"/>
    <s v="Percentage"/>
    <n v="0"/>
    <s v="Units"/>
    <m/>
    <m/>
    <n v="0.73099999999999998"/>
    <m/>
    <m/>
  </r>
  <r>
    <s v="HF2HF3"/>
    <x v="2"/>
    <x v="7"/>
    <s v="Governance and health system and financing administration"/>
    <s v="HPTOT"/>
    <x v="0"/>
    <s v="PARCUR"/>
    <x v="1"/>
    <s v="HRV"/>
    <x v="39"/>
    <n v="2021"/>
    <x v="6"/>
    <s v="PC"/>
    <s v="Percentage"/>
    <n v="0"/>
    <s v="Units"/>
    <m/>
    <m/>
    <n v="0.69799999999999995"/>
    <m/>
    <m/>
  </r>
  <r>
    <s v="HFTOT"/>
    <x v="0"/>
    <x v="6"/>
    <s v="Preventive care"/>
    <s v="HP3"/>
    <x v="3"/>
    <s v="UNPPER"/>
    <x v="4"/>
    <s v="CYP"/>
    <x v="37"/>
    <n v="2015"/>
    <x v="0"/>
    <s v="EUR"/>
    <s v="Euro"/>
    <n v="0"/>
    <s v="Units"/>
    <m/>
    <m/>
    <n v="10.554"/>
    <m/>
    <m/>
  </r>
  <r>
    <s v="HFTOT"/>
    <x v="0"/>
    <x v="6"/>
    <s v="Preventive care"/>
    <s v="HP3"/>
    <x v="3"/>
    <s v="UNPPER"/>
    <x v="4"/>
    <s v="CYP"/>
    <x v="37"/>
    <n v="2016"/>
    <x v="1"/>
    <s v="EUR"/>
    <s v="Euro"/>
    <n v="0"/>
    <s v="Units"/>
    <m/>
    <m/>
    <n v="11.581"/>
    <m/>
    <m/>
  </r>
  <r>
    <s v="HFTOT"/>
    <x v="0"/>
    <x v="6"/>
    <s v="Preventive care"/>
    <s v="HP3"/>
    <x v="3"/>
    <s v="UNPPER"/>
    <x v="4"/>
    <s v="CYP"/>
    <x v="37"/>
    <n v="2017"/>
    <x v="2"/>
    <s v="EUR"/>
    <s v="Euro"/>
    <n v="0"/>
    <s v="Units"/>
    <m/>
    <m/>
    <n v="12.423999999999999"/>
    <m/>
    <m/>
  </r>
  <r>
    <s v="HFTOT"/>
    <x v="0"/>
    <x v="6"/>
    <s v="Preventive care"/>
    <s v="HP3"/>
    <x v="3"/>
    <s v="UNPPER"/>
    <x v="4"/>
    <s v="CYP"/>
    <x v="37"/>
    <n v="2018"/>
    <x v="3"/>
    <s v="EUR"/>
    <s v="Euro"/>
    <n v="0"/>
    <s v="Units"/>
    <m/>
    <m/>
    <n v="12.875"/>
    <m/>
    <m/>
  </r>
  <r>
    <s v="HFTOT"/>
    <x v="0"/>
    <x v="6"/>
    <s v="Preventive care"/>
    <s v="HP3"/>
    <x v="3"/>
    <s v="UNPPER"/>
    <x v="4"/>
    <s v="CYP"/>
    <x v="37"/>
    <n v="2019"/>
    <x v="4"/>
    <s v="EUR"/>
    <s v="Euro"/>
    <n v="0"/>
    <s v="Units"/>
    <m/>
    <m/>
    <n v="13.311"/>
    <m/>
    <m/>
  </r>
  <r>
    <s v="HFTOT"/>
    <x v="0"/>
    <x v="6"/>
    <s v="Preventive care"/>
    <s v="HP3"/>
    <x v="3"/>
    <s v="UNPPER"/>
    <x v="4"/>
    <s v="CYP"/>
    <x v="37"/>
    <n v="2020"/>
    <x v="5"/>
    <s v="EUR"/>
    <s v="Euro"/>
    <n v="0"/>
    <s v="Units"/>
    <m/>
    <m/>
    <n v="8.3829999999999991"/>
    <m/>
    <m/>
  </r>
  <r>
    <s v="HFTOT"/>
    <x v="0"/>
    <x v="6"/>
    <s v="Preventive care"/>
    <s v="HP3"/>
    <x v="3"/>
    <s v="UNPPER"/>
    <x v="4"/>
    <s v="CYP"/>
    <x v="37"/>
    <n v="2021"/>
    <x v="6"/>
    <s v="EUR"/>
    <s v="Euro"/>
    <n v="0"/>
    <s v="Units"/>
    <m/>
    <m/>
    <n v="6.3010000000000002"/>
    <s v="P"/>
    <s v="Provisional value"/>
  </r>
  <r>
    <s v="HF2"/>
    <x v="3"/>
    <x v="2"/>
    <s v="Outpatient curative and rehabilitative care"/>
    <s v="HPTOT"/>
    <x v="0"/>
    <s v="PARCUR"/>
    <x v="1"/>
    <s v="CZE"/>
    <x v="35"/>
    <n v="2015"/>
    <x v="0"/>
    <s v="PC"/>
    <s v="Percentage"/>
    <n v="0"/>
    <s v="Units"/>
    <m/>
    <m/>
    <n v="2.4E-2"/>
    <m/>
    <m/>
  </r>
  <r>
    <s v="HF2"/>
    <x v="3"/>
    <x v="2"/>
    <s v="Outpatient curative and rehabilitative care"/>
    <s v="HPTOT"/>
    <x v="0"/>
    <s v="PARCUR"/>
    <x v="1"/>
    <s v="CZE"/>
    <x v="35"/>
    <n v="2016"/>
    <x v="1"/>
    <s v="PC"/>
    <s v="Percentage"/>
    <n v="0"/>
    <s v="Units"/>
    <m/>
    <m/>
    <n v="2.9000000000000001E-2"/>
    <m/>
    <m/>
  </r>
  <r>
    <s v="HF3"/>
    <x v="4"/>
    <x v="2"/>
    <s v="Outpatient curative and rehabilitative care"/>
    <s v="HPTOT"/>
    <x v="0"/>
    <s v="PPPPER"/>
    <x v="5"/>
    <s v="BGR"/>
    <x v="38"/>
    <n v="2015"/>
    <x v="0"/>
    <s v="USD"/>
    <s v="US Dollar"/>
    <n v="0"/>
    <s v="Units"/>
    <m/>
    <m/>
    <n v="109.197"/>
    <m/>
    <m/>
  </r>
  <r>
    <s v="HF3"/>
    <x v="4"/>
    <x v="2"/>
    <s v="Outpatient curative and rehabilitative care"/>
    <s v="HPTOT"/>
    <x v="0"/>
    <s v="PPPPER"/>
    <x v="5"/>
    <s v="BGR"/>
    <x v="38"/>
    <n v="2016"/>
    <x v="1"/>
    <s v="USD"/>
    <s v="US Dollar"/>
    <n v="0"/>
    <s v="Units"/>
    <m/>
    <m/>
    <n v="117.96599999999999"/>
    <m/>
    <m/>
  </r>
  <r>
    <s v="HF3"/>
    <x v="4"/>
    <x v="2"/>
    <s v="Outpatient curative and rehabilitative care"/>
    <s v="HPTOT"/>
    <x v="0"/>
    <s v="PPPPER"/>
    <x v="5"/>
    <s v="BGR"/>
    <x v="38"/>
    <n v="2017"/>
    <x v="2"/>
    <s v="USD"/>
    <s v="US Dollar"/>
    <n v="0"/>
    <s v="Units"/>
    <m/>
    <m/>
    <n v="119.7"/>
    <m/>
    <m/>
  </r>
  <r>
    <s v="HF3"/>
    <x v="4"/>
    <x v="2"/>
    <s v="Outpatient curative and rehabilitative care"/>
    <s v="HPTOT"/>
    <x v="0"/>
    <s v="PPPPER"/>
    <x v="5"/>
    <s v="BGR"/>
    <x v="38"/>
    <n v="2018"/>
    <x v="3"/>
    <s v="USD"/>
    <s v="US Dollar"/>
    <n v="0"/>
    <s v="Units"/>
    <m/>
    <m/>
    <n v="117.206"/>
    <m/>
    <m/>
  </r>
  <r>
    <s v="HF3"/>
    <x v="4"/>
    <x v="2"/>
    <s v="Outpatient curative and rehabilitative care"/>
    <s v="HPTOT"/>
    <x v="0"/>
    <s v="PPPPER"/>
    <x v="5"/>
    <s v="BGR"/>
    <x v="38"/>
    <n v="2019"/>
    <x v="4"/>
    <s v="USD"/>
    <s v="US Dollar"/>
    <n v="0"/>
    <s v="Units"/>
    <m/>
    <m/>
    <n v="109.248"/>
    <m/>
    <m/>
  </r>
  <r>
    <s v="HF3"/>
    <x v="4"/>
    <x v="2"/>
    <s v="Outpatient curative and rehabilitative care"/>
    <s v="HPTOT"/>
    <x v="0"/>
    <s v="PPPPER"/>
    <x v="5"/>
    <s v="BGR"/>
    <x v="38"/>
    <n v="2020"/>
    <x v="5"/>
    <s v="USD"/>
    <s v="US Dollar"/>
    <n v="0"/>
    <s v="Units"/>
    <m/>
    <m/>
    <n v="103.706"/>
    <m/>
    <m/>
  </r>
  <r>
    <s v="HF3"/>
    <x v="4"/>
    <x v="2"/>
    <s v="Outpatient curative and rehabilitative care"/>
    <s v="HPTOT"/>
    <x v="0"/>
    <s v="PPPPER"/>
    <x v="5"/>
    <s v="BGR"/>
    <x v="38"/>
    <n v="2021"/>
    <x v="6"/>
    <s v="USD"/>
    <s v="US Dollar"/>
    <n v="0"/>
    <s v="Units"/>
    <m/>
    <m/>
    <n v="117.51600000000001"/>
    <m/>
    <m/>
  </r>
  <r>
    <s v="HF2HF3"/>
    <x v="2"/>
    <x v="5"/>
    <s v="Medical goods (non-specified by function)"/>
    <s v="HPTOT"/>
    <x v="0"/>
    <s v="PARPIB"/>
    <x v="0"/>
    <s v="CYP"/>
    <x v="37"/>
    <n v="2015"/>
    <x v="0"/>
    <s v="PC"/>
    <s v="Percentage"/>
    <n v="0"/>
    <s v="Units"/>
    <m/>
    <m/>
    <n v="1.105"/>
    <m/>
    <m/>
  </r>
  <r>
    <s v="HF2HF3"/>
    <x v="2"/>
    <x v="5"/>
    <s v="Medical goods (non-specified by function)"/>
    <s v="HPTOT"/>
    <x v="0"/>
    <s v="PARPIB"/>
    <x v="0"/>
    <s v="CYP"/>
    <x v="37"/>
    <n v="2016"/>
    <x v="1"/>
    <s v="PC"/>
    <s v="Percentage"/>
    <n v="0"/>
    <s v="Units"/>
    <m/>
    <m/>
    <n v="1.1020000000000001"/>
    <m/>
    <m/>
  </r>
  <r>
    <s v="HF2HF3"/>
    <x v="2"/>
    <x v="5"/>
    <s v="Medical goods (non-specified by function)"/>
    <s v="HPTOT"/>
    <x v="0"/>
    <s v="PARPIB"/>
    <x v="0"/>
    <s v="CYP"/>
    <x v="37"/>
    <n v="2017"/>
    <x v="2"/>
    <s v="PC"/>
    <s v="Percentage"/>
    <n v="0"/>
    <s v="Units"/>
    <m/>
    <m/>
    <n v="1.0920000000000001"/>
    <m/>
    <m/>
  </r>
  <r>
    <s v="HF2HF3"/>
    <x v="2"/>
    <x v="5"/>
    <s v="Medical goods (non-specified by function)"/>
    <s v="HPTOT"/>
    <x v="0"/>
    <s v="PARPIB"/>
    <x v="0"/>
    <s v="CYP"/>
    <x v="37"/>
    <n v="2018"/>
    <x v="3"/>
    <s v="PC"/>
    <s v="Percentage"/>
    <n v="0"/>
    <s v="Units"/>
    <m/>
    <m/>
    <n v="1.113"/>
    <m/>
    <m/>
  </r>
  <r>
    <s v="HF2HF3"/>
    <x v="2"/>
    <x v="5"/>
    <s v="Medical goods (non-specified by function)"/>
    <s v="HPTOT"/>
    <x v="0"/>
    <s v="PARPIB"/>
    <x v="0"/>
    <s v="CYP"/>
    <x v="37"/>
    <n v="2019"/>
    <x v="4"/>
    <s v="PC"/>
    <s v="Percentage"/>
    <n v="0"/>
    <s v="Units"/>
    <m/>
    <m/>
    <n v="0.71199999999999997"/>
    <m/>
    <m/>
  </r>
  <r>
    <s v="HF2HF3"/>
    <x v="2"/>
    <x v="5"/>
    <s v="Medical goods (non-specified by function)"/>
    <s v="HPTOT"/>
    <x v="0"/>
    <s v="PARPIB"/>
    <x v="0"/>
    <s v="CYP"/>
    <x v="37"/>
    <n v="2020"/>
    <x v="5"/>
    <s v="PC"/>
    <s v="Percentage"/>
    <n v="0"/>
    <s v="Units"/>
    <m/>
    <m/>
    <n v="0.38300000000000001"/>
    <m/>
    <m/>
  </r>
  <r>
    <s v="HF2HF3"/>
    <x v="2"/>
    <x v="5"/>
    <s v="Medical goods (non-specified by function)"/>
    <s v="HPTOT"/>
    <x v="0"/>
    <s v="PARPIB"/>
    <x v="0"/>
    <s v="CYP"/>
    <x v="37"/>
    <n v="2021"/>
    <x v="6"/>
    <s v="PC"/>
    <s v="Percentage"/>
    <n v="0"/>
    <s v="Units"/>
    <m/>
    <m/>
    <n v="0.217"/>
    <s v="P"/>
    <s v="Provisional value"/>
  </r>
  <r>
    <s v="HFTOT"/>
    <x v="0"/>
    <x v="7"/>
    <s v="Governance and health system and financing administration"/>
    <s v="HP7"/>
    <x v="7"/>
    <s v="MLLNCU"/>
    <x v="2"/>
    <s v="BGR"/>
    <x v="38"/>
    <n v="2015"/>
    <x v="0"/>
    <s v="BGN"/>
    <s v="Bulgarian Lev"/>
    <n v="6"/>
    <s v="Millions"/>
    <m/>
    <m/>
    <n v="96.013999999999996"/>
    <m/>
    <m/>
  </r>
  <r>
    <s v="HFTOT"/>
    <x v="0"/>
    <x v="7"/>
    <s v="Governance and health system and financing administration"/>
    <s v="HP7"/>
    <x v="7"/>
    <s v="MLLNCU"/>
    <x v="2"/>
    <s v="BGR"/>
    <x v="38"/>
    <n v="2016"/>
    <x v="1"/>
    <s v="BGN"/>
    <s v="Bulgarian Lev"/>
    <n v="6"/>
    <s v="Millions"/>
    <m/>
    <m/>
    <n v="101.40300000000001"/>
    <m/>
    <m/>
  </r>
  <r>
    <s v="HFTOT"/>
    <x v="0"/>
    <x v="7"/>
    <s v="Governance and health system and financing administration"/>
    <s v="HP7"/>
    <x v="7"/>
    <s v="MLLNCU"/>
    <x v="2"/>
    <s v="BGR"/>
    <x v="38"/>
    <n v="2017"/>
    <x v="2"/>
    <s v="BGN"/>
    <s v="Bulgarian Lev"/>
    <n v="6"/>
    <s v="Millions"/>
    <m/>
    <m/>
    <n v="109.874"/>
    <m/>
    <m/>
  </r>
  <r>
    <s v="HFTOT"/>
    <x v="0"/>
    <x v="7"/>
    <s v="Governance and health system and financing administration"/>
    <s v="HP7"/>
    <x v="7"/>
    <s v="MLLNCU"/>
    <x v="2"/>
    <s v="BGR"/>
    <x v="38"/>
    <n v="2018"/>
    <x v="3"/>
    <s v="BGN"/>
    <s v="Bulgarian Lev"/>
    <n v="6"/>
    <s v="Millions"/>
    <m/>
    <m/>
    <n v="126.17"/>
    <m/>
    <m/>
  </r>
  <r>
    <s v="HFTOT"/>
    <x v="0"/>
    <x v="7"/>
    <s v="Governance and health system and financing administration"/>
    <s v="HP7"/>
    <x v="7"/>
    <s v="MLLNCU"/>
    <x v="2"/>
    <s v="BGR"/>
    <x v="38"/>
    <n v="2019"/>
    <x v="4"/>
    <s v="BGN"/>
    <s v="Bulgarian Lev"/>
    <n v="6"/>
    <s v="Millions"/>
    <m/>
    <m/>
    <n v="135.71700000000001"/>
    <m/>
    <m/>
  </r>
  <r>
    <s v="HFTOT"/>
    <x v="0"/>
    <x v="7"/>
    <s v="Governance and health system and financing administration"/>
    <s v="HP7"/>
    <x v="7"/>
    <s v="MLLNCU"/>
    <x v="2"/>
    <s v="BGR"/>
    <x v="38"/>
    <n v="2020"/>
    <x v="5"/>
    <s v="BGN"/>
    <s v="Bulgarian Lev"/>
    <n v="6"/>
    <s v="Millions"/>
    <m/>
    <m/>
    <n v="227.108"/>
    <m/>
    <m/>
  </r>
  <r>
    <s v="HFTOT"/>
    <x v="0"/>
    <x v="7"/>
    <s v="Governance and health system and financing administration"/>
    <s v="HP7"/>
    <x v="7"/>
    <s v="MLLNCU"/>
    <x v="2"/>
    <s v="BGR"/>
    <x v="38"/>
    <n v="2021"/>
    <x v="6"/>
    <s v="BGN"/>
    <s v="Bulgarian Lev"/>
    <n v="6"/>
    <s v="Millions"/>
    <m/>
    <m/>
    <n v="266.733"/>
    <m/>
    <m/>
  </r>
  <r>
    <s v="HF1"/>
    <x v="1"/>
    <x v="0"/>
    <s v="Current expenditure on health (all functions)"/>
    <s v="HPTOT"/>
    <x v="0"/>
    <s v="PARCUR"/>
    <x v="1"/>
    <s v="CYP"/>
    <x v="37"/>
    <n v="2015"/>
    <x v="0"/>
    <s v="PC"/>
    <s v="Percentage"/>
    <n v="0"/>
    <s v="Units"/>
    <m/>
    <m/>
    <n v="42.131"/>
    <m/>
    <m/>
  </r>
  <r>
    <s v="HF1"/>
    <x v="1"/>
    <x v="0"/>
    <s v="Current expenditure on health (all functions)"/>
    <s v="HPTOT"/>
    <x v="0"/>
    <s v="PARCUR"/>
    <x v="1"/>
    <s v="CYP"/>
    <x v="37"/>
    <n v="2016"/>
    <x v="1"/>
    <s v="PC"/>
    <s v="Percentage"/>
    <n v="0"/>
    <s v="Units"/>
    <m/>
    <m/>
    <n v="41.895000000000003"/>
    <m/>
    <m/>
  </r>
  <r>
    <s v="HF1"/>
    <x v="1"/>
    <x v="0"/>
    <s v="Current expenditure on health (all functions)"/>
    <s v="HPTOT"/>
    <x v="0"/>
    <s v="PARCUR"/>
    <x v="1"/>
    <s v="CYP"/>
    <x v="37"/>
    <n v="2017"/>
    <x v="2"/>
    <s v="PC"/>
    <s v="Percentage"/>
    <n v="0"/>
    <s v="Units"/>
    <m/>
    <m/>
    <n v="41.506"/>
    <m/>
    <m/>
  </r>
  <r>
    <s v="HF1"/>
    <x v="1"/>
    <x v="0"/>
    <s v="Current expenditure on health (all functions)"/>
    <s v="HPTOT"/>
    <x v="0"/>
    <s v="PARCUR"/>
    <x v="1"/>
    <s v="CYP"/>
    <x v="37"/>
    <n v="2018"/>
    <x v="3"/>
    <s v="PC"/>
    <s v="Percentage"/>
    <n v="0"/>
    <s v="Units"/>
    <m/>
    <m/>
    <n v="42.026000000000003"/>
    <m/>
    <m/>
  </r>
  <r>
    <s v="HF1"/>
    <x v="1"/>
    <x v="0"/>
    <s v="Current expenditure on health (all functions)"/>
    <s v="HPTOT"/>
    <x v="0"/>
    <s v="PARCUR"/>
    <x v="1"/>
    <s v="CYP"/>
    <x v="37"/>
    <n v="2019"/>
    <x v="4"/>
    <s v="PC"/>
    <s v="Percentage"/>
    <n v="0"/>
    <s v="Units"/>
    <m/>
    <m/>
    <n v="54.197000000000003"/>
    <m/>
    <m/>
  </r>
  <r>
    <s v="HF1"/>
    <x v="1"/>
    <x v="0"/>
    <s v="Current expenditure on health (all functions)"/>
    <s v="HPTOT"/>
    <x v="0"/>
    <s v="PARCUR"/>
    <x v="1"/>
    <s v="CYP"/>
    <x v="37"/>
    <n v="2020"/>
    <x v="5"/>
    <s v="PC"/>
    <s v="Percentage"/>
    <n v="0"/>
    <s v="Units"/>
    <m/>
    <m/>
    <n v="74.856999999999999"/>
    <m/>
    <m/>
  </r>
  <r>
    <s v="HF1"/>
    <x v="1"/>
    <x v="0"/>
    <s v="Current expenditure on health (all functions)"/>
    <s v="HPTOT"/>
    <x v="0"/>
    <s v="PARCUR"/>
    <x v="1"/>
    <s v="CYP"/>
    <x v="37"/>
    <n v="2021"/>
    <x v="6"/>
    <s v="PC"/>
    <s v="Percentage"/>
    <n v="0"/>
    <s v="Units"/>
    <m/>
    <m/>
    <n v="85.287000000000006"/>
    <s v="P"/>
    <s v="Provisional value"/>
  </r>
  <r>
    <s v="HFTOT"/>
    <x v="0"/>
    <x v="2"/>
    <s v="Outpatient curative and rehabilitative care"/>
    <s v="HP9"/>
    <x v="9"/>
    <s v="MLLNCU"/>
    <x v="2"/>
    <s v="BGR"/>
    <x v="38"/>
    <n v="2015"/>
    <x v="0"/>
    <s v="BGN"/>
    <s v="Bulgarian Lev"/>
    <n v="6"/>
    <s v="Millions"/>
    <m/>
    <m/>
    <n v="4.0940000000000003"/>
    <m/>
    <m/>
  </r>
  <r>
    <s v="HFTOT"/>
    <x v="0"/>
    <x v="2"/>
    <s v="Outpatient curative and rehabilitative care"/>
    <s v="HP9"/>
    <x v="9"/>
    <s v="MLLNCU"/>
    <x v="2"/>
    <s v="BGR"/>
    <x v="38"/>
    <n v="2016"/>
    <x v="1"/>
    <s v="BGN"/>
    <s v="Bulgarian Lev"/>
    <n v="6"/>
    <s v="Millions"/>
    <m/>
    <m/>
    <n v="5.2240000000000002"/>
    <m/>
    <m/>
  </r>
  <r>
    <s v="HFTOT"/>
    <x v="0"/>
    <x v="2"/>
    <s v="Outpatient curative and rehabilitative care"/>
    <s v="HP9"/>
    <x v="9"/>
    <s v="MLLNCU"/>
    <x v="2"/>
    <s v="BGR"/>
    <x v="38"/>
    <n v="2017"/>
    <x v="2"/>
    <s v="BGN"/>
    <s v="Bulgarian Lev"/>
    <n v="6"/>
    <s v="Millions"/>
    <m/>
    <m/>
    <n v="9.1760000000000002"/>
    <m/>
    <m/>
  </r>
  <r>
    <s v="HFTOT"/>
    <x v="0"/>
    <x v="2"/>
    <s v="Outpatient curative and rehabilitative care"/>
    <s v="HP9"/>
    <x v="9"/>
    <s v="MLLNCU"/>
    <x v="2"/>
    <s v="BGR"/>
    <x v="38"/>
    <n v="2018"/>
    <x v="3"/>
    <s v="BGN"/>
    <s v="Bulgarian Lev"/>
    <n v="6"/>
    <s v="Millions"/>
    <m/>
    <m/>
    <n v="11.29"/>
    <m/>
    <m/>
  </r>
  <r>
    <s v="HFTOT"/>
    <x v="0"/>
    <x v="2"/>
    <s v="Outpatient curative and rehabilitative care"/>
    <s v="HP9"/>
    <x v="9"/>
    <s v="MLLNCU"/>
    <x v="2"/>
    <s v="BGR"/>
    <x v="38"/>
    <n v="2019"/>
    <x v="4"/>
    <s v="BGN"/>
    <s v="Bulgarian Lev"/>
    <n v="6"/>
    <s v="Millions"/>
    <m/>
    <m/>
    <n v="37.398000000000003"/>
    <m/>
    <m/>
  </r>
  <r>
    <s v="HFTOT"/>
    <x v="0"/>
    <x v="2"/>
    <s v="Outpatient curative and rehabilitative care"/>
    <s v="HP9"/>
    <x v="9"/>
    <s v="MLLNCU"/>
    <x v="2"/>
    <s v="BGR"/>
    <x v="38"/>
    <n v="2020"/>
    <x v="5"/>
    <s v="BGN"/>
    <s v="Bulgarian Lev"/>
    <n v="6"/>
    <s v="Millions"/>
    <m/>
    <m/>
    <n v="23.745000000000001"/>
    <m/>
    <m/>
  </r>
  <r>
    <s v="HFTOT"/>
    <x v="0"/>
    <x v="2"/>
    <s v="Outpatient curative and rehabilitative care"/>
    <s v="HP9"/>
    <x v="9"/>
    <s v="MLLNCU"/>
    <x v="2"/>
    <s v="BGR"/>
    <x v="38"/>
    <n v="2021"/>
    <x v="6"/>
    <s v="BGN"/>
    <s v="Bulgarian Lev"/>
    <n v="6"/>
    <s v="Millions"/>
    <m/>
    <m/>
    <n v="20.736999999999998"/>
    <m/>
    <m/>
  </r>
  <r>
    <s v="HF3"/>
    <x v="4"/>
    <x v="0"/>
    <s v="Current expenditure on health (all functions)"/>
    <s v="HP1"/>
    <x v="1"/>
    <s v="UNPPER"/>
    <x v="4"/>
    <s v="BGR"/>
    <x v="38"/>
    <n v="2015"/>
    <x v="0"/>
    <s v="BGN"/>
    <s v="Bulgarian Lev"/>
    <n v="0"/>
    <s v="Units"/>
    <m/>
    <m/>
    <n v="43.613"/>
    <m/>
    <m/>
  </r>
  <r>
    <s v="HF3"/>
    <x v="4"/>
    <x v="0"/>
    <s v="Current expenditure on health (all functions)"/>
    <s v="HP1"/>
    <x v="1"/>
    <s v="UNPPER"/>
    <x v="4"/>
    <s v="BGR"/>
    <x v="38"/>
    <n v="2016"/>
    <x v="1"/>
    <s v="BGN"/>
    <s v="Bulgarian Lev"/>
    <n v="0"/>
    <s v="Units"/>
    <m/>
    <m/>
    <n v="46.055999999999997"/>
    <m/>
    <m/>
  </r>
  <r>
    <s v="HF3"/>
    <x v="4"/>
    <x v="0"/>
    <s v="Current expenditure on health (all functions)"/>
    <s v="HP1"/>
    <x v="1"/>
    <s v="UNPPER"/>
    <x v="4"/>
    <s v="BGR"/>
    <x v="38"/>
    <n v="2017"/>
    <x v="2"/>
    <s v="BGN"/>
    <s v="Bulgarian Lev"/>
    <n v="0"/>
    <s v="Units"/>
    <m/>
    <m/>
    <n v="47.784999999999997"/>
    <m/>
    <m/>
  </r>
  <r>
    <s v="HF3"/>
    <x v="4"/>
    <x v="0"/>
    <s v="Current expenditure on health (all functions)"/>
    <s v="HP1"/>
    <x v="1"/>
    <s v="UNPPER"/>
    <x v="4"/>
    <s v="BGR"/>
    <x v="38"/>
    <n v="2018"/>
    <x v="3"/>
    <s v="BGN"/>
    <s v="Bulgarian Lev"/>
    <n v="0"/>
    <s v="Units"/>
    <m/>
    <m/>
    <n v="48.313000000000002"/>
    <m/>
    <m/>
  </r>
  <r>
    <s v="HF3"/>
    <x v="4"/>
    <x v="0"/>
    <s v="Current expenditure on health (all functions)"/>
    <s v="HP1"/>
    <x v="1"/>
    <s v="UNPPER"/>
    <x v="4"/>
    <s v="BGR"/>
    <x v="38"/>
    <n v="2019"/>
    <x v="4"/>
    <s v="BGN"/>
    <s v="Bulgarian Lev"/>
    <n v="0"/>
    <s v="Units"/>
    <m/>
    <m/>
    <n v="47.908999999999999"/>
    <m/>
    <m/>
  </r>
  <r>
    <s v="HF3"/>
    <x v="4"/>
    <x v="0"/>
    <s v="Current expenditure on health (all functions)"/>
    <s v="HP1"/>
    <x v="1"/>
    <s v="UNPPER"/>
    <x v="4"/>
    <s v="BGR"/>
    <x v="38"/>
    <n v="2020"/>
    <x v="5"/>
    <s v="BGN"/>
    <s v="Bulgarian Lev"/>
    <n v="0"/>
    <s v="Units"/>
    <m/>
    <m/>
    <n v="54.881"/>
    <m/>
    <m/>
  </r>
  <r>
    <s v="HF3"/>
    <x v="4"/>
    <x v="0"/>
    <s v="Current expenditure on health (all functions)"/>
    <s v="HP1"/>
    <x v="1"/>
    <s v="UNPPER"/>
    <x v="4"/>
    <s v="BGR"/>
    <x v="38"/>
    <n v="2021"/>
    <x v="6"/>
    <s v="BGN"/>
    <s v="Bulgarian Lev"/>
    <n v="0"/>
    <s v="Units"/>
    <m/>
    <m/>
    <n v="50.259"/>
    <m/>
    <m/>
  </r>
  <r>
    <s v="HFTOT"/>
    <x v="0"/>
    <x v="0"/>
    <s v="Current expenditure on health (all functions)"/>
    <s v="HP7"/>
    <x v="7"/>
    <s v="MLLNCU"/>
    <x v="2"/>
    <s v="MLT"/>
    <x v="40"/>
    <n v="2015"/>
    <x v="0"/>
    <s v="EUR"/>
    <s v="Euro"/>
    <n v="6"/>
    <s v="Millions"/>
    <m/>
    <m/>
    <n v="38.954000000000001"/>
    <m/>
    <m/>
  </r>
  <r>
    <s v="HFTOT"/>
    <x v="0"/>
    <x v="0"/>
    <s v="Current expenditure on health (all functions)"/>
    <s v="HP7"/>
    <x v="7"/>
    <s v="MLLNCU"/>
    <x v="2"/>
    <s v="MLT"/>
    <x v="40"/>
    <n v="2016"/>
    <x v="1"/>
    <s v="EUR"/>
    <s v="Euro"/>
    <n v="6"/>
    <s v="Millions"/>
    <m/>
    <m/>
    <n v="44.447000000000003"/>
    <m/>
    <m/>
  </r>
  <r>
    <s v="HFTOT"/>
    <x v="0"/>
    <x v="0"/>
    <s v="Current expenditure on health (all functions)"/>
    <s v="HP7"/>
    <x v="7"/>
    <s v="MLLNCU"/>
    <x v="2"/>
    <s v="MLT"/>
    <x v="40"/>
    <n v="2017"/>
    <x v="2"/>
    <s v="EUR"/>
    <s v="Euro"/>
    <n v="6"/>
    <s v="Millions"/>
    <m/>
    <m/>
    <n v="31.974"/>
    <m/>
    <m/>
  </r>
  <r>
    <s v="HFTOT"/>
    <x v="0"/>
    <x v="0"/>
    <s v="Current expenditure on health (all functions)"/>
    <s v="HP7"/>
    <x v="7"/>
    <s v="MLLNCU"/>
    <x v="2"/>
    <s v="MLT"/>
    <x v="40"/>
    <n v="2018"/>
    <x v="3"/>
    <s v="EUR"/>
    <s v="Euro"/>
    <n v="6"/>
    <s v="Millions"/>
    <m/>
    <m/>
    <n v="33.537999999999997"/>
    <m/>
    <m/>
  </r>
  <r>
    <s v="HFTOT"/>
    <x v="0"/>
    <x v="0"/>
    <s v="Current expenditure on health (all functions)"/>
    <s v="HP7"/>
    <x v="7"/>
    <s v="MLLNCU"/>
    <x v="2"/>
    <s v="MLT"/>
    <x v="40"/>
    <n v="2019"/>
    <x v="4"/>
    <s v="EUR"/>
    <s v="Euro"/>
    <n v="6"/>
    <s v="Millions"/>
    <m/>
    <m/>
    <n v="30.274999999999999"/>
    <m/>
    <m/>
  </r>
  <r>
    <s v="HFTOT"/>
    <x v="0"/>
    <x v="0"/>
    <s v="Current expenditure on health (all functions)"/>
    <s v="HP7"/>
    <x v="7"/>
    <s v="MLLNCU"/>
    <x v="2"/>
    <s v="MLT"/>
    <x v="40"/>
    <n v="2020"/>
    <x v="5"/>
    <s v="EUR"/>
    <s v="Euro"/>
    <n v="6"/>
    <s v="Millions"/>
    <m/>
    <m/>
    <n v="40.402999999999999"/>
    <m/>
    <m/>
  </r>
  <r>
    <s v="HF3"/>
    <x v="4"/>
    <x v="0"/>
    <s v="Current expenditure on health (all functions)"/>
    <s v="HP8"/>
    <x v="8"/>
    <s v="VALREL"/>
    <x v="3"/>
    <s v="BGR"/>
    <x v="38"/>
    <n v="2015"/>
    <x v="0"/>
    <s v="BGN"/>
    <s v="Bulgarian Lev"/>
    <n v="6"/>
    <s v="Millions"/>
    <n v="2015"/>
    <n v="2015"/>
    <n v="20.234000000000002"/>
    <m/>
    <m/>
  </r>
  <r>
    <s v="HF3"/>
    <x v="4"/>
    <x v="0"/>
    <s v="Current expenditure on health (all functions)"/>
    <s v="HP8"/>
    <x v="8"/>
    <s v="VALREL"/>
    <x v="3"/>
    <s v="BGR"/>
    <x v="38"/>
    <n v="2016"/>
    <x v="1"/>
    <s v="BGN"/>
    <s v="Bulgarian Lev"/>
    <n v="6"/>
    <s v="Millions"/>
    <n v="2015"/>
    <n v="2015"/>
    <n v="20.221"/>
    <m/>
    <m/>
  </r>
  <r>
    <s v="HF3"/>
    <x v="4"/>
    <x v="0"/>
    <s v="Current expenditure on health (all functions)"/>
    <s v="HP8"/>
    <x v="8"/>
    <s v="VALREL"/>
    <x v="3"/>
    <s v="BGR"/>
    <x v="38"/>
    <n v="2017"/>
    <x v="2"/>
    <s v="BGN"/>
    <s v="Bulgarian Lev"/>
    <n v="6"/>
    <s v="Millions"/>
    <n v="2015"/>
    <n v="2015"/>
    <n v="23.539000000000001"/>
    <m/>
    <m/>
  </r>
  <r>
    <s v="HF3"/>
    <x v="4"/>
    <x v="0"/>
    <s v="Current expenditure on health (all functions)"/>
    <s v="HP8"/>
    <x v="8"/>
    <s v="VALREL"/>
    <x v="3"/>
    <s v="BGR"/>
    <x v="38"/>
    <n v="2018"/>
    <x v="3"/>
    <s v="BGN"/>
    <s v="Bulgarian Lev"/>
    <n v="6"/>
    <s v="Millions"/>
    <n v="2015"/>
    <n v="2015"/>
    <n v="28.015000000000001"/>
    <m/>
    <m/>
  </r>
  <r>
    <s v="HF3"/>
    <x v="4"/>
    <x v="0"/>
    <s v="Current expenditure on health (all functions)"/>
    <s v="HP8"/>
    <x v="8"/>
    <s v="VALREL"/>
    <x v="3"/>
    <s v="BGR"/>
    <x v="38"/>
    <n v="2019"/>
    <x v="4"/>
    <s v="BGN"/>
    <s v="Bulgarian Lev"/>
    <n v="6"/>
    <s v="Millions"/>
    <n v="2015"/>
    <n v="2015"/>
    <n v="11.257"/>
    <m/>
    <m/>
  </r>
  <r>
    <s v="HF3"/>
    <x v="4"/>
    <x v="0"/>
    <s v="Current expenditure on health (all functions)"/>
    <s v="HP8"/>
    <x v="8"/>
    <s v="VALREL"/>
    <x v="3"/>
    <s v="BGR"/>
    <x v="38"/>
    <n v="2020"/>
    <x v="5"/>
    <s v="BGN"/>
    <s v="Bulgarian Lev"/>
    <n v="6"/>
    <s v="Millions"/>
    <n v="2015"/>
    <n v="2015"/>
    <n v="12.539"/>
    <m/>
    <m/>
  </r>
  <r>
    <s v="HF3"/>
    <x v="4"/>
    <x v="0"/>
    <s v="Current expenditure on health (all functions)"/>
    <s v="HP8"/>
    <x v="8"/>
    <s v="VALREL"/>
    <x v="3"/>
    <s v="BGR"/>
    <x v="38"/>
    <n v="2021"/>
    <x v="6"/>
    <s v="BGN"/>
    <s v="Bulgarian Lev"/>
    <n v="6"/>
    <s v="Millions"/>
    <n v="2015"/>
    <n v="2015"/>
    <n v="13.351000000000001"/>
    <m/>
    <m/>
  </r>
  <r>
    <s v="HF1"/>
    <x v="1"/>
    <x v="5"/>
    <s v="Medical goods (non-specified by function)"/>
    <s v="HPTOT"/>
    <x v="0"/>
    <s v="MLLNCU"/>
    <x v="2"/>
    <s v="CYP"/>
    <x v="37"/>
    <n v="2015"/>
    <x v="0"/>
    <s v="EUR"/>
    <s v="Euro"/>
    <n v="6"/>
    <s v="Millions"/>
    <m/>
    <m/>
    <n v="39.372999999999998"/>
    <m/>
    <m/>
  </r>
  <r>
    <s v="HF1"/>
    <x v="1"/>
    <x v="5"/>
    <s v="Medical goods (non-specified by function)"/>
    <s v="HPTOT"/>
    <x v="0"/>
    <s v="MLLNCU"/>
    <x v="2"/>
    <s v="CYP"/>
    <x v="37"/>
    <n v="2016"/>
    <x v="1"/>
    <s v="EUR"/>
    <s v="Euro"/>
    <n v="6"/>
    <s v="Millions"/>
    <m/>
    <m/>
    <n v="41.332000000000001"/>
    <m/>
    <m/>
  </r>
  <r>
    <s v="HF1"/>
    <x v="1"/>
    <x v="5"/>
    <s v="Medical goods (non-specified by function)"/>
    <s v="HPTOT"/>
    <x v="0"/>
    <s v="MLLNCU"/>
    <x v="2"/>
    <s v="CYP"/>
    <x v="37"/>
    <n v="2017"/>
    <x v="2"/>
    <s v="EUR"/>
    <s v="Euro"/>
    <n v="6"/>
    <s v="Millions"/>
    <m/>
    <m/>
    <n v="39.701999999999998"/>
    <m/>
    <m/>
  </r>
  <r>
    <s v="HF1"/>
    <x v="1"/>
    <x v="5"/>
    <s v="Medical goods (non-specified by function)"/>
    <s v="HPTOT"/>
    <x v="0"/>
    <s v="MLLNCU"/>
    <x v="2"/>
    <s v="CYP"/>
    <x v="37"/>
    <n v="2018"/>
    <x v="3"/>
    <s v="EUR"/>
    <s v="Euro"/>
    <n v="6"/>
    <s v="Millions"/>
    <m/>
    <m/>
    <n v="45.381999999999998"/>
    <m/>
    <m/>
  </r>
  <r>
    <s v="HF1"/>
    <x v="1"/>
    <x v="5"/>
    <s v="Medical goods (non-specified by function)"/>
    <s v="HPTOT"/>
    <x v="0"/>
    <s v="MLLNCU"/>
    <x v="2"/>
    <s v="CYP"/>
    <x v="37"/>
    <n v="2019"/>
    <x v="4"/>
    <s v="EUR"/>
    <s v="Euro"/>
    <n v="6"/>
    <s v="Millions"/>
    <m/>
    <m/>
    <n v="109.82899999999999"/>
    <m/>
    <m/>
  </r>
  <r>
    <s v="HF1"/>
    <x v="1"/>
    <x v="5"/>
    <s v="Medical goods (non-specified by function)"/>
    <s v="HPTOT"/>
    <x v="0"/>
    <s v="MLLNCU"/>
    <x v="2"/>
    <s v="CYP"/>
    <x v="37"/>
    <n v="2020"/>
    <x v="5"/>
    <s v="EUR"/>
    <s v="Euro"/>
    <n v="6"/>
    <s v="Millions"/>
    <m/>
    <m/>
    <n v="198.21299999999999"/>
    <m/>
    <m/>
  </r>
  <r>
    <s v="HF1"/>
    <x v="1"/>
    <x v="5"/>
    <s v="Medical goods (non-specified by function)"/>
    <s v="HPTOT"/>
    <x v="0"/>
    <s v="MLLNCU"/>
    <x v="2"/>
    <s v="CYP"/>
    <x v="37"/>
    <n v="2021"/>
    <x v="6"/>
    <s v="EUR"/>
    <s v="Euro"/>
    <n v="6"/>
    <s v="Millions"/>
    <m/>
    <m/>
    <n v="310.24200000000002"/>
    <s v="P"/>
    <s v="Provisional value"/>
  </r>
  <r>
    <s v="HFTOT"/>
    <x v="0"/>
    <x v="6"/>
    <s v="Preventive care"/>
    <s v="HP7"/>
    <x v="7"/>
    <s v="PPPPER"/>
    <x v="5"/>
    <s v="BGR"/>
    <x v="38"/>
    <n v="2020"/>
    <x v="5"/>
    <s v="USD"/>
    <s v="US Dollar"/>
    <n v="0"/>
    <s v="Units"/>
    <m/>
    <m/>
    <n v="0.48"/>
    <m/>
    <m/>
  </r>
  <r>
    <s v="HFTOT"/>
    <x v="0"/>
    <x v="6"/>
    <s v="Preventive care"/>
    <s v="HP7"/>
    <x v="7"/>
    <s v="PPPPER"/>
    <x v="5"/>
    <s v="BGR"/>
    <x v="38"/>
    <n v="2021"/>
    <x v="6"/>
    <s v="USD"/>
    <s v="US Dollar"/>
    <n v="0"/>
    <s v="Units"/>
    <m/>
    <m/>
    <n v="2.9529999999999998"/>
    <m/>
    <m/>
  </r>
  <r>
    <s v="HF2HF3"/>
    <x v="2"/>
    <x v="0"/>
    <s v="Current expenditure on health (all functions)"/>
    <s v="HP1"/>
    <x v="1"/>
    <s v="PARCUR"/>
    <x v="1"/>
    <s v="HRV"/>
    <x v="39"/>
    <n v="2015"/>
    <x v="0"/>
    <s v="PC"/>
    <s v="Percentage"/>
    <n v="0"/>
    <s v="Units"/>
    <m/>
    <m/>
    <n v="34.237000000000002"/>
    <m/>
    <m/>
  </r>
  <r>
    <s v="HF2HF3"/>
    <x v="2"/>
    <x v="0"/>
    <s v="Current expenditure on health (all functions)"/>
    <s v="HP1"/>
    <x v="1"/>
    <s v="PARCUR"/>
    <x v="1"/>
    <s v="HRV"/>
    <x v="39"/>
    <n v="2016"/>
    <x v="1"/>
    <s v="PC"/>
    <s v="Percentage"/>
    <n v="0"/>
    <s v="Units"/>
    <m/>
    <m/>
    <n v="34.252000000000002"/>
    <m/>
    <m/>
  </r>
  <r>
    <s v="HF2HF3"/>
    <x v="2"/>
    <x v="0"/>
    <s v="Current expenditure on health (all functions)"/>
    <s v="HP1"/>
    <x v="1"/>
    <s v="PARCUR"/>
    <x v="1"/>
    <s v="HRV"/>
    <x v="39"/>
    <n v="2017"/>
    <x v="2"/>
    <s v="PC"/>
    <s v="Percentage"/>
    <n v="0"/>
    <s v="Units"/>
    <m/>
    <m/>
    <n v="33.979999999999997"/>
    <m/>
    <m/>
  </r>
  <r>
    <s v="HF2HF3"/>
    <x v="2"/>
    <x v="0"/>
    <s v="Current expenditure on health (all functions)"/>
    <s v="HP1"/>
    <x v="1"/>
    <s v="PARCUR"/>
    <x v="1"/>
    <s v="HRV"/>
    <x v="39"/>
    <n v="2018"/>
    <x v="3"/>
    <s v="PC"/>
    <s v="Percentage"/>
    <n v="0"/>
    <s v="Units"/>
    <m/>
    <m/>
    <n v="34.667000000000002"/>
    <m/>
    <m/>
  </r>
  <r>
    <s v="HF2HF3"/>
    <x v="2"/>
    <x v="0"/>
    <s v="Current expenditure on health (all functions)"/>
    <s v="HP1"/>
    <x v="1"/>
    <s v="PARCUR"/>
    <x v="1"/>
    <s v="HRV"/>
    <x v="39"/>
    <n v="2019"/>
    <x v="4"/>
    <s v="PC"/>
    <s v="Percentage"/>
    <n v="0"/>
    <s v="Units"/>
    <m/>
    <m/>
    <n v="35.814999999999998"/>
    <m/>
    <m/>
  </r>
  <r>
    <s v="HF2HF3"/>
    <x v="2"/>
    <x v="0"/>
    <s v="Current expenditure on health (all functions)"/>
    <s v="HP1"/>
    <x v="1"/>
    <s v="PARCUR"/>
    <x v="1"/>
    <s v="HRV"/>
    <x v="39"/>
    <n v="2020"/>
    <x v="5"/>
    <s v="PC"/>
    <s v="Percentage"/>
    <n v="0"/>
    <s v="Units"/>
    <m/>
    <m/>
    <n v="3.7130000000000001"/>
    <m/>
    <m/>
  </r>
  <r>
    <s v="HF2HF3"/>
    <x v="2"/>
    <x v="0"/>
    <s v="Current expenditure on health (all functions)"/>
    <s v="HP1"/>
    <x v="1"/>
    <s v="PARCUR"/>
    <x v="1"/>
    <s v="HRV"/>
    <x v="39"/>
    <n v="2021"/>
    <x v="6"/>
    <s v="PC"/>
    <s v="Percentage"/>
    <n v="0"/>
    <s v="Units"/>
    <m/>
    <m/>
    <n v="3.544"/>
    <m/>
    <m/>
  </r>
  <r>
    <s v="HF2"/>
    <x v="3"/>
    <x v="7"/>
    <s v="Governance and health system and financing administration"/>
    <s v="HPTOT"/>
    <x v="0"/>
    <s v="VALREL"/>
    <x v="3"/>
    <s v="HRV"/>
    <x v="39"/>
    <n v="2015"/>
    <x v="0"/>
    <s v="HRK"/>
    <s v="Croatian Kuna"/>
    <n v="6"/>
    <s v="Millions"/>
    <n v="2015"/>
    <n v="2015"/>
    <n v="16.777999999999999"/>
    <m/>
    <m/>
  </r>
  <r>
    <s v="HF2"/>
    <x v="3"/>
    <x v="7"/>
    <s v="Governance and health system and financing administration"/>
    <s v="HPTOT"/>
    <x v="0"/>
    <s v="VALREL"/>
    <x v="3"/>
    <s v="HRV"/>
    <x v="39"/>
    <n v="2016"/>
    <x v="1"/>
    <s v="HRK"/>
    <s v="Croatian Kuna"/>
    <n v="6"/>
    <s v="Millions"/>
    <n v="2015"/>
    <n v="2015"/>
    <n v="19.164999999999999"/>
    <m/>
    <m/>
  </r>
  <r>
    <s v="HF2"/>
    <x v="3"/>
    <x v="7"/>
    <s v="Governance and health system and financing administration"/>
    <s v="HPTOT"/>
    <x v="0"/>
    <s v="VALREL"/>
    <x v="3"/>
    <s v="HRV"/>
    <x v="39"/>
    <n v="2017"/>
    <x v="2"/>
    <s v="HRK"/>
    <s v="Croatian Kuna"/>
    <n v="6"/>
    <s v="Millions"/>
    <n v="2015"/>
    <n v="2015"/>
    <n v="20.718"/>
    <m/>
    <m/>
  </r>
  <r>
    <s v="HF2"/>
    <x v="3"/>
    <x v="7"/>
    <s v="Governance and health system and financing administration"/>
    <s v="HPTOT"/>
    <x v="0"/>
    <s v="VALREL"/>
    <x v="3"/>
    <s v="HRV"/>
    <x v="39"/>
    <n v="2018"/>
    <x v="3"/>
    <s v="HRK"/>
    <s v="Croatian Kuna"/>
    <n v="6"/>
    <s v="Millions"/>
    <n v="2015"/>
    <n v="2015"/>
    <n v="28.382999999999999"/>
    <m/>
    <m/>
  </r>
  <r>
    <s v="HF2"/>
    <x v="3"/>
    <x v="7"/>
    <s v="Governance and health system and financing administration"/>
    <s v="HPTOT"/>
    <x v="0"/>
    <s v="VALREL"/>
    <x v="3"/>
    <s v="HRV"/>
    <x v="39"/>
    <n v="2019"/>
    <x v="4"/>
    <s v="HRK"/>
    <s v="Croatian Kuna"/>
    <n v="6"/>
    <s v="Millions"/>
    <n v="2015"/>
    <n v="2015"/>
    <n v="28.2"/>
    <m/>
    <m/>
  </r>
  <r>
    <s v="HF2"/>
    <x v="3"/>
    <x v="7"/>
    <s v="Governance and health system and financing administration"/>
    <s v="HPTOT"/>
    <x v="0"/>
    <s v="VALREL"/>
    <x v="3"/>
    <s v="HRV"/>
    <x v="39"/>
    <n v="2020"/>
    <x v="5"/>
    <s v="HRK"/>
    <s v="Croatian Kuna"/>
    <n v="6"/>
    <s v="Millions"/>
    <n v="2015"/>
    <n v="2015"/>
    <n v="27.417999999999999"/>
    <m/>
    <m/>
  </r>
  <r>
    <s v="HF2"/>
    <x v="3"/>
    <x v="7"/>
    <s v="Governance and health system and financing administration"/>
    <s v="HPTOT"/>
    <x v="0"/>
    <s v="VALREL"/>
    <x v="3"/>
    <s v="HRV"/>
    <x v="39"/>
    <n v="2021"/>
    <x v="6"/>
    <s v="HRK"/>
    <s v="Croatian Kuna"/>
    <n v="6"/>
    <s v="Millions"/>
    <n v="2015"/>
    <n v="2015"/>
    <n v="30.962"/>
    <m/>
    <m/>
  </r>
  <r>
    <s v="HFTOT"/>
    <x v="0"/>
    <x v="6"/>
    <s v="Preventive care"/>
    <s v="HP7"/>
    <x v="7"/>
    <s v="PARCUR"/>
    <x v="1"/>
    <s v="BGR"/>
    <x v="38"/>
    <n v="2020"/>
    <x v="5"/>
    <s v="PC"/>
    <s v="Percentage"/>
    <n v="0"/>
    <s v="Units"/>
    <m/>
    <m/>
    <n v="2.3E-2"/>
    <m/>
    <m/>
  </r>
  <r>
    <s v="HFTOT"/>
    <x v="0"/>
    <x v="6"/>
    <s v="Preventive care"/>
    <s v="HP7"/>
    <x v="7"/>
    <s v="PARCUR"/>
    <x v="1"/>
    <s v="BGR"/>
    <x v="38"/>
    <n v="2021"/>
    <x v="6"/>
    <s v="PC"/>
    <s v="Percentage"/>
    <n v="0"/>
    <s v="Units"/>
    <m/>
    <m/>
    <n v="0.11899999999999999"/>
    <m/>
    <m/>
  </r>
  <r>
    <s v="HFTOT"/>
    <x v="0"/>
    <x v="2"/>
    <s v="Outpatient curative and rehabilitative care"/>
    <s v="HPTOT"/>
    <x v="0"/>
    <s v="UNPPER"/>
    <x v="4"/>
    <s v="CYP"/>
    <x v="37"/>
    <n v="2015"/>
    <x v="0"/>
    <s v="EUR"/>
    <s v="Euro"/>
    <n v="0"/>
    <s v="Units"/>
    <m/>
    <m/>
    <n v="412.476"/>
    <s v="B"/>
    <s v="Break"/>
  </r>
  <r>
    <s v="HFTOT"/>
    <x v="0"/>
    <x v="2"/>
    <s v="Outpatient curative and rehabilitative care"/>
    <s v="HPTOT"/>
    <x v="0"/>
    <s v="UNPPER"/>
    <x v="4"/>
    <s v="CYP"/>
    <x v="37"/>
    <n v="2016"/>
    <x v="1"/>
    <s v="EUR"/>
    <s v="Euro"/>
    <n v="0"/>
    <s v="Units"/>
    <m/>
    <m/>
    <n v="424.16800000000001"/>
    <m/>
    <m/>
  </r>
  <r>
    <s v="HFTOT"/>
    <x v="0"/>
    <x v="2"/>
    <s v="Outpatient curative and rehabilitative care"/>
    <s v="HPTOT"/>
    <x v="0"/>
    <s v="UNPPER"/>
    <x v="4"/>
    <s v="CYP"/>
    <x v="37"/>
    <n v="2017"/>
    <x v="2"/>
    <s v="EUR"/>
    <s v="Euro"/>
    <n v="0"/>
    <s v="Units"/>
    <m/>
    <m/>
    <n v="447.92599999999999"/>
    <m/>
    <m/>
  </r>
  <r>
    <s v="HFTOT"/>
    <x v="0"/>
    <x v="2"/>
    <s v="Outpatient curative and rehabilitative care"/>
    <s v="HPTOT"/>
    <x v="0"/>
    <s v="UNPPER"/>
    <x v="4"/>
    <s v="CYP"/>
    <x v="37"/>
    <n v="2018"/>
    <x v="3"/>
    <s v="EUR"/>
    <s v="Euro"/>
    <n v="0"/>
    <s v="Units"/>
    <m/>
    <m/>
    <n v="479.49"/>
    <m/>
    <m/>
  </r>
  <r>
    <s v="HFTOT"/>
    <x v="0"/>
    <x v="2"/>
    <s v="Outpatient curative and rehabilitative care"/>
    <s v="HPTOT"/>
    <x v="0"/>
    <s v="UNPPER"/>
    <x v="4"/>
    <s v="CYP"/>
    <x v="37"/>
    <n v="2019"/>
    <x v="4"/>
    <s v="EUR"/>
    <s v="Euro"/>
    <n v="0"/>
    <s v="Units"/>
    <m/>
    <m/>
    <n v="578.93499999999995"/>
    <m/>
    <m/>
  </r>
  <r>
    <s v="HFTOT"/>
    <x v="0"/>
    <x v="2"/>
    <s v="Outpatient curative and rehabilitative care"/>
    <s v="HPTOT"/>
    <x v="0"/>
    <s v="UNPPER"/>
    <x v="4"/>
    <s v="CYP"/>
    <x v="37"/>
    <n v="2020"/>
    <x v="5"/>
    <s v="EUR"/>
    <s v="Euro"/>
    <n v="0"/>
    <s v="Units"/>
    <m/>
    <m/>
    <n v="569.05200000000002"/>
    <m/>
    <m/>
  </r>
  <r>
    <s v="HFTOT"/>
    <x v="0"/>
    <x v="2"/>
    <s v="Outpatient curative and rehabilitative care"/>
    <s v="HPTOT"/>
    <x v="0"/>
    <s v="UNPPER"/>
    <x v="4"/>
    <s v="CYP"/>
    <x v="37"/>
    <n v="2021"/>
    <x v="6"/>
    <s v="EUR"/>
    <s v="Euro"/>
    <n v="0"/>
    <s v="Units"/>
    <m/>
    <m/>
    <n v="552.90800000000002"/>
    <s v="P"/>
    <s v="Provisional value"/>
  </r>
  <r>
    <s v="HF2HF3"/>
    <x v="2"/>
    <x v="0"/>
    <s v="Current expenditure on health (all functions)"/>
    <s v="HPTOT"/>
    <x v="0"/>
    <s v="PARCUR"/>
    <x v="1"/>
    <s v="CZE"/>
    <x v="35"/>
    <n v="2015"/>
    <x v="0"/>
    <s v="PC"/>
    <s v="Percentage"/>
    <n v="0"/>
    <s v="Units"/>
    <m/>
    <m/>
    <n v="15.682"/>
    <m/>
    <m/>
  </r>
  <r>
    <s v="HF2HF3"/>
    <x v="2"/>
    <x v="0"/>
    <s v="Current expenditure on health (all functions)"/>
    <s v="HPTOT"/>
    <x v="0"/>
    <s v="PARCUR"/>
    <x v="1"/>
    <s v="CZE"/>
    <x v="35"/>
    <n v="2016"/>
    <x v="1"/>
    <s v="PC"/>
    <s v="Percentage"/>
    <n v="0"/>
    <s v="Units"/>
    <m/>
    <m/>
    <n v="15.749000000000001"/>
    <m/>
    <m/>
  </r>
  <r>
    <s v="HF2HF3"/>
    <x v="2"/>
    <x v="0"/>
    <s v="Current expenditure on health (all functions)"/>
    <s v="HPTOT"/>
    <x v="0"/>
    <s v="PARCUR"/>
    <x v="1"/>
    <s v="CZE"/>
    <x v="35"/>
    <n v="2017"/>
    <x v="2"/>
    <s v="PC"/>
    <s v="Percentage"/>
    <n v="0"/>
    <s v="Units"/>
    <m/>
    <m/>
    <n v="15.612"/>
    <m/>
    <m/>
  </r>
  <r>
    <s v="HF2HF3"/>
    <x v="2"/>
    <x v="0"/>
    <s v="Current expenditure on health (all functions)"/>
    <s v="HPTOT"/>
    <x v="0"/>
    <s v="PARCUR"/>
    <x v="1"/>
    <s v="CZE"/>
    <x v="35"/>
    <n v="2018"/>
    <x v="3"/>
    <s v="PC"/>
    <s v="Percentage"/>
    <n v="0"/>
    <s v="Units"/>
    <m/>
    <m/>
    <n v="15.121"/>
    <m/>
    <m/>
  </r>
  <r>
    <s v="HF2HF3"/>
    <x v="2"/>
    <x v="0"/>
    <s v="Current expenditure on health (all functions)"/>
    <s v="HPTOT"/>
    <x v="0"/>
    <s v="PARCUR"/>
    <x v="1"/>
    <s v="CZE"/>
    <x v="35"/>
    <n v="2019"/>
    <x v="4"/>
    <s v="PC"/>
    <s v="Percentage"/>
    <n v="0"/>
    <s v="Units"/>
    <m/>
    <m/>
    <n v="15.013"/>
    <m/>
    <m/>
  </r>
  <r>
    <s v="HF2HF3"/>
    <x v="2"/>
    <x v="0"/>
    <s v="Current expenditure on health (all functions)"/>
    <s v="HPTOT"/>
    <x v="0"/>
    <s v="PARCUR"/>
    <x v="1"/>
    <s v="CZE"/>
    <x v="35"/>
    <n v="2020"/>
    <x v="5"/>
    <s v="PC"/>
    <s v="Percentage"/>
    <n v="0"/>
    <s v="Units"/>
    <m/>
    <m/>
    <n v="12.298"/>
    <m/>
    <m/>
  </r>
  <r>
    <s v="HF2HF3"/>
    <x v="2"/>
    <x v="0"/>
    <s v="Current expenditure on health (all functions)"/>
    <s v="HPTOT"/>
    <x v="0"/>
    <s v="PARCUR"/>
    <x v="1"/>
    <s v="CZE"/>
    <x v="35"/>
    <n v="2021"/>
    <x v="6"/>
    <s v="PC"/>
    <s v="Percentage"/>
    <n v="0"/>
    <s v="Units"/>
    <m/>
    <m/>
    <n v="13.582000000000001"/>
    <m/>
    <m/>
  </r>
  <r>
    <s v="HF2HF3"/>
    <x v="2"/>
    <x v="0"/>
    <s v="Current expenditure on health (all functions)"/>
    <s v="HPTOT"/>
    <x v="0"/>
    <s v="PARCUR"/>
    <x v="1"/>
    <s v="CZE"/>
    <x v="35"/>
    <n v="2022"/>
    <x v="7"/>
    <s v="PC"/>
    <s v="Percentage"/>
    <n v="0"/>
    <s v="Units"/>
    <m/>
    <m/>
    <n v="14.183999999999999"/>
    <s v="E"/>
    <s v="Estimated value"/>
  </r>
  <r>
    <s v="HF2"/>
    <x v="3"/>
    <x v="0"/>
    <s v="Current expenditure on health (all functions)"/>
    <s v="HP1"/>
    <x v="1"/>
    <s v="PARPIB"/>
    <x v="0"/>
    <s v="CYP"/>
    <x v="37"/>
    <n v="2015"/>
    <x v="0"/>
    <s v="PC"/>
    <s v="Percentage"/>
    <n v="0"/>
    <s v="Units"/>
    <m/>
    <m/>
    <n v="0.32700000000000001"/>
    <s v="B"/>
    <s v="Break"/>
  </r>
  <r>
    <s v="HF2"/>
    <x v="3"/>
    <x v="0"/>
    <s v="Current expenditure on health (all functions)"/>
    <s v="HP1"/>
    <x v="1"/>
    <s v="PARPIB"/>
    <x v="0"/>
    <s v="CYP"/>
    <x v="37"/>
    <n v="2016"/>
    <x v="1"/>
    <s v="PC"/>
    <s v="Percentage"/>
    <n v="0"/>
    <s v="Units"/>
    <m/>
    <m/>
    <n v="0.33300000000000002"/>
    <m/>
    <m/>
  </r>
  <r>
    <s v="HF2"/>
    <x v="3"/>
    <x v="0"/>
    <s v="Current expenditure on health (all functions)"/>
    <s v="HP1"/>
    <x v="1"/>
    <s v="PARPIB"/>
    <x v="0"/>
    <s v="CYP"/>
    <x v="37"/>
    <n v="2017"/>
    <x v="2"/>
    <s v="PC"/>
    <s v="Percentage"/>
    <n v="0"/>
    <s v="Units"/>
    <m/>
    <m/>
    <n v="0.33"/>
    <m/>
    <m/>
  </r>
  <r>
    <s v="HF2"/>
    <x v="3"/>
    <x v="0"/>
    <s v="Current expenditure on health (all functions)"/>
    <s v="HP1"/>
    <x v="1"/>
    <s v="PARPIB"/>
    <x v="0"/>
    <s v="CYP"/>
    <x v="37"/>
    <n v="2018"/>
    <x v="3"/>
    <s v="PC"/>
    <s v="Percentage"/>
    <n v="0"/>
    <s v="Units"/>
    <m/>
    <m/>
    <n v="0.34"/>
    <m/>
    <m/>
  </r>
  <r>
    <s v="HF2"/>
    <x v="3"/>
    <x v="0"/>
    <s v="Current expenditure on health (all functions)"/>
    <s v="HP1"/>
    <x v="1"/>
    <s v="PARPIB"/>
    <x v="0"/>
    <s v="CYP"/>
    <x v="37"/>
    <n v="2019"/>
    <x v="4"/>
    <s v="PC"/>
    <s v="Percentage"/>
    <n v="0"/>
    <s v="Units"/>
    <m/>
    <m/>
    <n v="0.31900000000000001"/>
    <m/>
    <m/>
  </r>
  <r>
    <s v="HF2"/>
    <x v="3"/>
    <x v="0"/>
    <s v="Current expenditure on health (all functions)"/>
    <s v="HP1"/>
    <x v="1"/>
    <s v="PARPIB"/>
    <x v="0"/>
    <s v="CYP"/>
    <x v="37"/>
    <n v="2020"/>
    <x v="5"/>
    <s v="PC"/>
    <s v="Percentage"/>
    <n v="0"/>
    <s v="Units"/>
    <m/>
    <m/>
    <n v="0.247"/>
    <m/>
    <m/>
  </r>
  <r>
    <s v="HF2"/>
    <x v="3"/>
    <x v="0"/>
    <s v="Current expenditure on health (all functions)"/>
    <s v="HP1"/>
    <x v="1"/>
    <s v="PARPIB"/>
    <x v="0"/>
    <s v="CYP"/>
    <x v="37"/>
    <n v="2021"/>
    <x v="6"/>
    <s v="PC"/>
    <s v="Percentage"/>
    <n v="0"/>
    <s v="Units"/>
    <m/>
    <m/>
    <n v="0.188"/>
    <s v="P"/>
    <s v="Provisional value"/>
  </r>
  <r>
    <s v="HF1"/>
    <x v="1"/>
    <x v="0"/>
    <s v="Current expenditure on health (all functions)"/>
    <s v="HP3"/>
    <x v="3"/>
    <s v="PARCUR"/>
    <x v="1"/>
    <s v="HRV"/>
    <x v="39"/>
    <n v="2015"/>
    <x v="0"/>
    <s v="PC"/>
    <s v="Percentage"/>
    <n v="0"/>
    <s v="Units"/>
    <m/>
    <m/>
    <n v="15.432"/>
    <m/>
    <m/>
  </r>
  <r>
    <s v="HF1"/>
    <x v="1"/>
    <x v="0"/>
    <s v="Current expenditure on health (all functions)"/>
    <s v="HP3"/>
    <x v="3"/>
    <s v="PARCUR"/>
    <x v="1"/>
    <s v="HRV"/>
    <x v="39"/>
    <n v="2016"/>
    <x v="1"/>
    <s v="PC"/>
    <s v="Percentage"/>
    <n v="0"/>
    <s v="Units"/>
    <m/>
    <m/>
    <n v="15.343"/>
    <m/>
    <m/>
  </r>
  <r>
    <s v="HF1"/>
    <x v="1"/>
    <x v="0"/>
    <s v="Current expenditure on health (all functions)"/>
    <s v="HP3"/>
    <x v="3"/>
    <s v="PARCUR"/>
    <x v="1"/>
    <s v="HRV"/>
    <x v="39"/>
    <n v="2017"/>
    <x v="2"/>
    <s v="PC"/>
    <s v="Percentage"/>
    <n v="0"/>
    <s v="Units"/>
    <m/>
    <m/>
    <n v="14.683999999999999"/>
    <m/>
    <m/>
  </r>
  <r>
    <s v="HF1"/>
    <x v="1"/>
    <x v="0"/>
    <s v="Current expenditure on health (all functions)"/>
    <s v="HP3"/>
    <x v="3"/>
    <s v="PARCUR"/>
    <x v="1"/>
    <s v="HRV"/>
    <x v="39"/>
    <n v="2018"/>
    <x v="3"/>
    <s v="PC"/>
    <s v="Percentage"/>
    <n v="0"/>
    <s v="Units"/>
    <m/>
    <m/>
    <n v="14.007999999999999"/>
    <m/>
    <m/>
  </r>
  <r>
    <s v="HF1"/>
    <x v="1"/>
    <x v="0"/>
    <s v="Current expenditure on health (all functions)"/>
    <s v="HP3"/>
    <x v="3"/>
    <s v="PARCUR"/>
    <x v="1"/>
    <s v="HRV"/>
    <x v="39"/>
    <n v="2019"/>
    <x v="4"/>
    <s v="PC"/>
    <s v="Percentage"/>
    <n v="0"/>
    <s v="Units"/>
    <m/>
    <m/>
    <n v="13.709"/>
    <m/>
    <m/>
  </r>
  <r>
    <s v="HF1"/>
    <x v="1"/>
    <x v="0"/>
    <s v="Current expenditure on health (all functions)"/>
    <s v="HP3"/>
    <x v="3"/>
    <s v="PARCUR"/>
    <x v="1"/>
    <s v="HRV"/>
    <x v="39"/>
    <n v="2020"/>
    <x v="5"/>
    <s v="PC"/>
    <s v="Percentage"/>
    <n v="0"/>
    <s v="Units"/>
    <m/>
    <m/>
    <n v="13.526"/>
    <m/>
    <m/>
  </r>
  <r>
    <s v="HF1"/>
    <x v="1"/>
    <x v="0"/>
    <s v="Current expenditure on health (all functions)"/>
    <s v="HP3"/>
    <x v="3"/>
    <s v="PARCUR"/>
    <x v="1"/>
    <s v="HRV"/>
    <x v="39"/>
    <n v="2021"/>
    <x v="6"/>
    <s v="PC"/>
    <s v="Percentage"/>
    <n v="0"/>
    <s v="Units"/>
    <m/>
    <m/>
    <n v="11.884"/>
    <m/>
    <m/>
  </r>
  <r>
    <s v="HF2HF3"/>
    <x v="2"/>
    <x v="6"/>
    <s v="Preventive care"/>
    <s v="HPTOT"/>
    <x v="0"/>
    <s v="PPPPER"/>
    <x v="5"/>
    <s v="MLT"/>
    <x v="40"/>
    <n v="2015"/>
    <x v="0"/>
    <s v="USD"/>
    <s v="US Dollar"/>
    <n v="0"/>
    <s v="Units"/>
    <m/>
    <m/>
    <n v="2.1999999999999999E-2"/>
    <m/>
    <m/>
  </r>
  <r>
    <s v="HF2HF3"/>
    <x v="2"/>
    <x v="6"/>
    <s v="Preventive care"/>
    <s v="HPTOT"/>
    <x v="0"/>
    <s v="PPPPER"/>
    <x v="5"/>
    <s v="MLT"/>
    <x v="40"/>
    <n v="2016"/>
    <x v="1"/>
    <s v="USD"/>
    <s v="US Dollar"/>
    <n v="0"/>
    <s v="Units"/>
    <m/>
    <m/>
    <n v="1.7999999999999999E-2"/>
    <m/>
    <m/>
  </r>
  <r>
    <s v="HF2HF3"/>
    <x v="2"/>
    <x v="6"/>
    <s v="Preventive care"/>
    <s v="HPTOT"/>
    <x v="0"/>
    <s v="PPPPER"/>
    <x v="5"/>
    <s v="MLT"/>
    <x v="40"/>
    <n v="2017"/>
    <x v="2"/>
    <s v="USD"/>
    <s v="US Dollar"/>
    <n v="0"/>
    <s v="Units"/>
    <m/>
    <m/>
    <n v="1.4E-2"/>
    <m/>
    <m/>
  </r>
  <r>
    <s v="HFTOT"/>
    <x v="0"/>
    <x v="6"/>
    <s v="Preventive care"/>
    <s v="HP8"/>
    <x v="8"/>
    <s v="VALREL"/>
    <x v="3"/>
    <s v="MLT"/>
    <x v="40"/>
    <n v="2018"/>
    <x v="3"/>
    <s v="EUR"/>
    <s v="Euro"/>
    <n v="6"/>
    <s v="Millions"/>
    <n v="2015"/>
    <n v="2015"/>
    <n v="0.65600000000000003"/>
    <m/>
    <m/>
  </r>
  <r>
    <s v="HFTOT"/>
    <x v="0"/>
    <x v="6"/>
    <s v="Preventive care"/>
    <s v="HP8"/>
    <x v="8"/>
    <s v="VALREL"/>
    <x v="3"/>
    <s v="MLT"/>
    <x v="40"/>
    <n v="2019"/>
    <x v="4"/>
    <s v="EUR"/>
    <s v="Euro"/>
    <n v="6"/>
    <s v="Millions"/>
    <n v="2015"/>
    <n v="2015"/>
    <n v="0.70199999999999996"/>
    <m/>
    <m/>
  </r>
  <r>
    <s v="HFTOT"/>
    <x v="0"/>
    <x v="6"/>
    <s v="Preventive care"/>
    <s v="HP8"/>
    <x v="8"/>
    <s v="VALREL"/>
    <x v="3"/>
    <s v="MLT"/>
    <x v="40"/>
    <n v="2020"/>
    <x v="5"/>
    <s v="EUR"/>
    <s v="Euro"/>
    <n v="6"/>
    <s v="Millions"/>
    <n v="2015"/>
    <n v="2015"/>
    <n v="0.65400000000000003"/>
    <m/>
    <m/>
  </r>
  <r>
    <s v="HFTOT"/>
    <x v="0"/>
    <x v="3"/>
    <s v="Long-term care (health)"/>
    <s v="HPTOT"/>
    <x v="0"/>
    <s v="UNPPER"/>
    <x v="4"/>
    <s v="CYP"/>
    <x v="37"/>
    <n v="2015"/>
    <x v="0"/>
    <s v="EUR"/>
    <s v="Euro"/>
    <n v="0"/>
    <s v="Units"/>
    <m/>
    <m/>
    <n v="67.343000000000004"/>
    <s v="B"/>
    <s v="Break"/>
  </r>
  <r>
    <s v="HFTOT"/>
    <x v="0"/>
    <x v="3"/>
    <s v="Long-term care (health)"/>
    <s v="HPTOT"/>
    <x v="0"/>
    <s v="UNPPER"/>
    <x v="4"/>
    <s v="CYP"/>
    <x v="37"/>
    <n v="2016"/>
    <x v="1"/>
    <s v="EUR"/>
    <s v="Euro"/>
    <n v="0"/>
    <s v="Units"/>
    <m/>
    <m/>
    <n v="67.183000000000007"/>
    <m/>
    <m/>
  </r>
  <r>
    <s v="HFTOT"/>
    <x v="0"/>
    <x v="3"/>
    <s v="Long-term care (health)"/>
    <s v="HPTOT"/>
    <x v="0"/>
    <s v="UNPPER"/>
    <x v="4"/>
    <s v="CYP"/>
    <x v="37"/>
    <n v="2017"/>
    <x v="2"/>
    <s v="EUR"/>
    <s v="Euro"/>
    <n v="0"/>
    <s v="Units"/>
    <m/>
    <m/>
    <n v="69.513000000000005"/>
    <m/>
    <m/>
  </r>
  <r>
    <s v="HFTOT"/>
    <x v="0"/>
    <x v="3"/>
    <s v="Long-term care (health)"/>
    <s v="HPTOT"/>
    <x v="0"/>
    <s v="UNPPER"/>
    <x v="4"/>
    <s v="CYP"/>
    <x v="37"/>
    <n v="2018"/>
    <x v="3"/>
    <s v="EUR"/>
    <s v="Euro"/>
    <n v="0"/>
    <s v="Units"/>
    <m/>
    <m/>
    <n v="74.247"/>
    <m/>
    <m/>
  </r>
  <r>
    <s v="HFTOT"/>
    <x v="0"/>
    <x v="3"/>
    <s v="Long-term care (health)"/>
    <s v="HPTOT"/>
    <x v="0"/>
    <s v="UNPPER"/>
    <x v="4"/>
    <s v="CYP"/>
    <x v="37"/>
    <n v="2019"/>
    <x v="4"/>
    <s v="EUR"/>
    <s v="Euro"/>
    <n v="0"/>
    <s v="Units"/>
    <m/>
    <m/>
    <n v="77.584999999999994"/>
    <m/>
    <m/>
  </r>
  <r>
    <s v="HFTOT"/>
    <x v="0"/>
    <x v="3"/>
    <s v="Long-term care (health)"/>
    <s v="HPTOT"/>
    <x v="0"/>
    <s v="UNPPER"/>
    <x v="4"/>
    <s v="CYP"/>
    <x v="37"/>
    <n v="2020"/>
    <x v="5"/>
    <s v="EUR"/>
    <s v="Euro"/>
    <n v="0"/>
    <s v="Units"/>
    <m/>
    <m/>
    <n v="80.597999999999999"/>
    <m/>
    <m/>
  </r>
  <r>
    <s v="HFTOT"/>
    <x v="0"/>
    <x v="3"/>
    <s v="Long-term care (health)"/>
    <s v="HPTOT"/>
    <x v="0"/>
    <s v="UNPPER"/>
    <x v="4"/>
    <s v="CYP"/>
    <x v="37"/>
    <n v="2021"/>
    <x v="6"/>
    <s v="EUR"/>
    <s v="Euro"/>
    <n v="0"/>
    <s v="Units"/>
    <m/>
    <m/>
    <n v="83.525999999999996"/>
    <s v="P"/>
    <s v="Provisional value"/>
  </r>
  <r>
    <s v="HF1"/>
    <x v="1"/>
    <x v="0"/>
    <s v="Current expenditure on health (all functions)"/>
    <s v="HP0"/>
    <x v="10"/>
    <s v="VALREL"/>
    <x v="3"/>
    <s v="CZE"/>
    <x v="35"/>
    <n v="2015"/>
    <x v="0"/>
    <s v="CZK"/>
    <s v="Czech Koruna"/>
    <n v="6"/>
    <s v="Millions"/>
    <n v="2015"/>
    <n v="2015"/>
    <n v="3090.5309999999999"/>
    <m/>
    <m/>
  </r>
  <r>
    <s v="HF1"/>
    <x v="1"/>
    <x v="0"/>
    <s v="Current expenditure on health (all functions)"/>
    <s v="HP0"/>
    <x v="10"/>
    <s v="VALREL"/>
    <x v="3"/>
    <s v="CZE"/>
    <x v="35"/>
    <n v="2016"/>
    <x v="1"/>
    <s v="CZK"/>
    <s v="Czech Koruna"/>
    <n v="6"/>
    <s v="Millions"/>
    <n v="2015"/>
    <n v="2015"/>
    <n v="3333.636"/>
    <m/>
    <m/>
  </r>
  <r>
    <s v="HF1"/>
    <x v="1"/>
    <x v="0"/>
    <s v="Current expenditure on health (all functions)"/>
    <s v="HP0"/>
    <x v="10"/>
    <s v="VALREL"/>
    <x v="3"/>
    <s v="CZE"/>
    <x v="35"/>
    <n v="2017"/>
    <x v="2"/>
    <s v="CZK"/>
    <s v="Czech Koruna"/>
    <n v="6"/>
    <s v="Millions"/>
    <n v="2015"/>
    <n v="2015"/>
    <n v="3190.431"/>
    <m/>
    <m/>
  </r>
  <r>
    <s v="HF1"/>
    <x v="1"/>
    <x v="0"/>
    <s v="Current expenditure on health (all functions)"/>
    <s v="HP0"/>
    <x v="10"/>
    <s v="VALREL"/>
    <x v="3"/>
    <s v="CZE"/>
    <x v="35"/>
    <n v="2018"/>
    <x v="3"/>
    <s v="CZK"/>
    <s v="Czech Koruna"/>
    <n v="6"/>
    <s v="Millions"/>
    <n v="2015"/>
    <n v="2015"/>
    <n v="4014.4670000000001"/>
    <m/>
    <m/>
  </r>
  <r>
    <s v="HF1"/>
    <x v="1"/>
    <x v="0"/>
    <s v="Current expenditure on health (all functions)"/>
    <s v="HP0"/>
    <x v="10"/>
    <s v="VALREL"/>
    <x v="3"/>
    <s v="CZE"/>
    <x v="35"/>
    <n v="2019"/>
    <x v="4"/>
    <s v="CZK"/>
    <s v="Czech Koruna"/>
    <n v="6"/>
    <s v="Millions"/>
    <n v="2015"/>
    <n v="2015"/>
    <n v="4713.5029999999997"/>
    <m/>
    <m/>
  </r>
  <r>
    <s v="HF1"/>
    <x v="1"/>
    <x v="0"/>
    <s v="Current expenditure on health (all functions)"/>
    <s v="HP0"/>
    <x v="10"/>
    <s v="VALREL"/>
    <x v="3"/>
    <s v="CZE"/>
    <x v="35"/>
    <n v="2020"/>
    <x v="5"/>
    <s v="CZK"/>
    <s v="Czech Koruna"/>
    <n v="6"/>
    <s v="Millions"/>
    <n v="2015"/>
    <n v="2015"/>
    <n v="16073.19"/>
    <m/>
    <m/>
  </r>
  <r>
    <s v="HF1"/>
    <x v="1"/>
    <x v="0"/>
    <s v="Current expenditure on health (all functions)"/>
    <s v="HP0"/>
    <x v="10"/>
    <s v="VALREL"/>
    <x v="3"/>
    <s v="CZE"/>
    <x v="35"/>
    <n v="2021"/>
    <x v="6"/>
    <s v="CZK"/>
    <s v="Czech Koruna"/>
    <n v="6"/>
    <s v="Millions"/>
    <n v="2015"/>
    <n v="2015"/>
    <n v="15336.816000000001"/>
    <m/>
    <m/>
  </r>
  <r>
    <s v="HF2HF3"/>
    <x v="2"/>
    <x v="6"/>
    <s v="Preventive care"/>
    <s v="HPTOT"/>
    <x v="0"/>
    <s v="PARCUR"/>
    <x v="1"/>
    <s v="BGR"/>
    <x v="38"/>
    <n v="2015"/>
    <x v="0"/>
    <s v="PC"/>
    <s v="Percentage"/>
    <n v="0"/>
    <s v="Units"/>
    <m/>
    <m/>
    <n v="0.31900000000000001"/>
    <m/>
    <m/>
  </r>
  <r>
    <s v="HF2HF3"/>
    <x v="2"/>
    <x v="6"/>
    <s v="Preventive care"/>
    <s v="HPTOT"/>
    <x v="0"/>
    <s v="PARCUR"/>
    <x v="1"/>
    <s v="BGR"/>
    <x v="38"/>
    <n v="2016"/>
    <x v="1"/>
    <s v="PC"/>
    <s v="Percentage"/>
    <n v="0"/>
    <s v="Units"/>
    <m/>
    <m/>
    <n v="0.33100000000000002"/>
    <m/>
    <m/>
  </r>
  <r>
    <s v="HF2HF3"/>
    <x v="2"/>
    <x v="6"/>
    <s v="Preventive care"/>
    <s v="HPTOT"/>
    <x v="0"/>
    <s v="PARCUR"/>
    <x v="1"/>
    <s v="BGR"/>
    <x v="38"/>
    <n v="2017"/>
    <x v="2"/>
    <s v="PC"/>
    <s v="Percentage"/>
    <n v="0"/>
    <s v="Units"/>
    <m/>
    <m/>
    <n v="0.32700000000000001"/>
    <m/>
    <m/>
  </r>
  <r>
    <s v="HF2HF3"/>
    <x v="2"/>
    <x v="6"/>
    <s v="Preventive care"/>
    <s v="HPTOT"/>
    <x v="0"/>
    <s v="PARCUR"/>
    <x v="1"/>
    <s v="BGR"/>
    <x v="38"/>
    <n v="2018"/>
    <x v="3"/>
    <s v="PC"/>
    <s v="Percentage"/>
    <n v="0"/>
    <s v="Units"/>
    <m/>
    <m/>
    <n v="0.33700000000000002"/>
    <m/>
    <m/>
  </r>
  <r>
    <s v="HF2HF3"/>
    <x v="2"/>
    <x v="6"/>
    <s v="Preventive care"/>
    <s v="HPTOT"/>
    <x v="0"/>
    <s v="PARCUR"/>
    <x v="1"/>
    <s v="BGR"/>
    <x v="38"/>
    <n v="2019"/>
    <x v="4"/>
    <s v="PC"/>
    <s v="Percentage"/>
    <n v="0"/>
    <s v="Units"/>
    <m/>
    <m/>
    <n v="0.28599999999999998"/>
    <m/>
    <m/>
  </r>
  <r>
    <s v="HF2HF3"/>
    <x v="2"/>
    <x v="6"/>
    <s v="Preventive care"/>
    <s v="HPTOT"/>
    <x v="0"/>
    <s v="PARCUR"/>
    <x v="1"/>
    <s v="BGR"/>
    <x v="38"/>
    <n v="2020"/>
    <x v="5"/>
    <s v="PC"/>
    <s v="Percentage"/>
    <n v="0"/>
    <s v="Units"/>
    <m/>
    <m/>
    <n v="0.254"/>
    <m/>
    <m/>
  </r>
  <r>
    <s v="HF2HF3"/>
    <x v="2"/>
    <x v="6"/>
    <s v="Preventive care"/>
    <s v="HPTOT"/>
    <x v="0"/>
    <s v="PARCUR"/>
    <x v="1"/>
    <s v="BGR"/>
    <x v="38"/>
    <n v="2021"/>
    <x v="6"/>
    <s v="PC"/>
    <s v="Percentage"/>
    <n v="0"/>
    <s v="Units"/>
    <m/>
    <m/>
    <n v="0.24199999999999999"/>
    <m/>
    <m/>
  </r>
  <r>
    <s v="HF2"/>
    <x v="3"/>
    <x v="0"/>
    <s v="Current expenditure on health (all functions)"/>
    <s v="HP0"/>
    <x v="10"/>
    <s v="PARCUR"/>
    <x v="1"/>
    <s v="HRV"/>
    <x v="39"/>
    <n v="2016"/>
    <x v="1"/>
    <s v="PC"/>
    <s v="Percentage"/>
    <n v="0"/>
    <s v="Units"/>
    <m/>
    <m/>
    <n v="1E-3"/>
    <m/>
    <m/>
  </r>
  <r>
    <s v="HFTOT"/>
    <x v="0"/>
    <x v="4"/>
    <s v="Ancillary services (non-specified by function)"/>
    <s v="HP3"/>
    <x v="3"/>
    <s v="MLLNCU"/>
    <x v="2"/>
    <s v="MLT"/>
    <x v="40"/>
    <n v="2019"/>
    <x v="4"/>
    <s v="EUR"/>
    <s v="Euro"/>
    <n v="6"/>
    <s v="Millions"/>
    <m/>
    <m/>
    <n v="2.6789999999999998"/>
    <m/>
    <m/>
  </r>
  <r>
    <s v="HFTOT"/>
    <x v="0"/>
    <x v="4"/>
    <s v="Ancillary services (non-specified by function)"/>
    <s v="HP3"/>
    <x v="3"/>
    <s v="MLLNCU"/>
    <x v="2"/>
    <s v="MLT"/>
    <x v="40"/>
    <n v="2020"/>
    <x v="5"/>
    <s v="EUR"/>
    <s v="Euro"/>
    <n v="6"/>
    <s v="Millions"/>
    <m/>
    <m/>
    <n v="1.4319999999999999"/>
    <m/>
    <m/>
  </r>
  <r>
    <s v="HF2HF3"/>
    <x v="2"/>
    <x v="1"/>
    <s v="Inpatient curative and rehabilitative care"/>
    <s v="HPTOT"/>
    <x v="0"/>
    <s v="UNPPER"/>
    <x v="4"/>
    <s v="CYP"/>
    <x v="37"/>
    <n v="2015"/>
    <x v="0"/>
    <s v="EUR"/>
    <s v="Euro"/>
    <n v="0"/>
    <s v="Units"/>
    <m/>
    <m/>
    <n v="129.00899999999999"/>
    <m/>
    <m/>
  </r>
  <r>
    <s v="HF2HF3"/>
    <x v="2"/>
    <x v="1"/>
    <s v="Inpatient curative and rehabilitative care"/>
    <s v="HPTOT"/>
    <x v="0"/>
    <s v="UNPPER"/>
    <x v="4"/>
    <s v="CYP"/>
    <x v="37"/>
    <n v="2016"/>
    <x v="1"/>
    <s v="EUR"/>
    <s v="Euro"/>
    <n v="0"/>
    <s v="Units"/>
    <m/>
    <m/>
    <n v="137.453"/>
    <m/>
    <m/>
  </r>
  <r>
    <s v="HF2HF3"/>
    <x v="2"/>
    <x v="1"/>
    <s v="Inpatient curative and rehabilitative care"/>
    <s v="HPTOT"/>
    <x v="0"/>
    <s v="UNPPER"/>
    <x v="4"/>
    <s v="CYP"/>
    <x v="37"/>
    <n v="2017"/>
    <x v="2"/>
    <s v="EUR"/>
    <s v="Euro"/>
    <n v="0"/>
    <s v="Units"/>
    <m/>
    <m/>
    <n v="145.029"/>
    <m/>
    <m/>
  </r>
  <r>
    <s v="HF2HF3"/>
    <x v="2"/>
    <x v="1"/>
    <s v="Inpatient curative and rehabilitative care"/>
    <s v="HPTOT"/>
    <x v="0"/>
    <s v="UNPPER"/>
    <x v="4"/>
    <s v="CYP"/>
    <x v="37"/>
    <n v="2018"/>
    <x v="3"/>
    <s v="EUR"/>
    <s v="Euro"/>
    <n v="0"/>
    <s v="Units"/>
    <m/>
    <m/>
    <n v="157.01900000000001"/>
    <m/>
    <m/>
  </r>
  <r>
    <s v="HF2HF3"/>
    <x v="2"/>
    <x v="1"/>
    <s v="Inpatient curative and rehabilitative care"/>
    <s v="HPTOT"/>
    <x v="0"/>
    <s v="UNPPER"/>
    <x v="4"/>
    <s v="CYP"/>
    <x v="37"/>
    <n v="2019"/>
    <x v="4"/>
    <s v="EUR"/>
    <s v="Euro"/>
    <n v="0"/>
    <s v="Units"/>
    <m/>
    <m/>
    <n v="165.376"/>
    <m/>
    <m/>
  </r>
  <r>
    <s v="HF2HF3"/>
    <x v="2"/>
    <x v="1"/>
    <s v="Inpatient curative and rehabilitative care"/>
    <s v="HPTOT"/>
    <x v="0"/>
    <s v="UNPPER"/>
    <x v="4"/>
    <s v="CYP"/>
    <x v="37"/>
    <n v="2020"/>
    <x v="5"/>
    <s v="EUR"/>
    <s v="Euro"/>
    <n v="0"/>
    <s v="Units"/>
    <m/>
    <m/>
    <n v="92.897000000000006"/>
    <m/>
    <m/>
  </r>
  <r>
    <s v="HF2HF3"/>
    <x v="2"/>
    <x v="1"/>
    <s v="Inpatient curative and rehabilitative care"/>
    <s v="HPTOT"/>
    <x v="0"/>
    <s v="UNPPER"/>
    <x v="4"/>
    <s v="CYP"/>
    <x v="37"/>
    <n v="2021"/>
    <x v="6"/>
    <s v="EUR"/>
    <s v="Euro"/>
    <n v="0"/>
    <s v="Units"/>
    <m/>
    <m/>
    <n v="62.692"/>
    <s v="P"/>
    <s v="Provisional value"/>
  </r>
  <r>
    <s v="HF2"/>
    <x v="3"/>
    <x v="3"/>
    <s v="Long-term care (health)"/>
    <s v="HPTOT"/>
    <x v="0"/>
    <s v="PARCUR"/>
    <x v="1"/>
    <s v="MLT"/>
    <x v="40"/>
    <n v="2015"/>
    <x v="0"/>
    <s v="PC"/>
    <s v="Percentage"/>
    <n v="0"/>
    <s v="Units"/>
    <m/>
    <m/>
    <n v="0.32700000000000001"/>
    <m/>
    <m/>
  </r>
  <r>
    <s v="HF2"/>
    <x v="3"/>
    <x v="3"/>
    <s v="Long-term care (health)"/>
    <s v="HPTOT"/>
    <x v="0"/>
    <s v="PARCUR"/>
    <x v="1"/>
    <s v="MLT"/>
    <x v="40"/>
    <n v="2016"/>
    <x v="1"/>
    <s v="PC"/>
    <s v="Percentage"/>
    <n v="0"/>
    <s v="Units"/>
    <m/>
    <m/>
    <n v="0.34899999999999998"/>
    <m/>
    <m/>
  </r>
  <r>
    <s v="HF2"/>
    <x v="3"/>
    <x v="3"/>
    <s v="Long-term care (health)"/>
    <s v="HPTOT"/>
    <x v="0"/>
    <s v="PARCUR"/>
    <x v="1"/>
    <s v="MLT"/>
    <x v="40"/>
    <n v="2017"/>
    <x v="2"/>
    <s v="PC"/>
    <s v="Percentage"/>
    <n v="0"/>
    <s v="Units"/>
    <m/>
    <m/>
    <n v="0.38500000000000001"/>
    <m/>
    <m/>
  </r>
  <r>
    <s v="HF2"/>
    <x v="3"/>
    <x v="3"/>
    <s v="Long-term care (health)"/>
    <s v="HPTOT"/>
    <x v="0"/>
    <s v="PARCUR"/>
    <x v="1"/>
    <s v="MLT"/>
    <x v="40"/>
    <n v="2018"/>
    <x v="3"/>
    <s v="PC"/>
    <s v="Percentage"/>
    <n v="0"/>
    <s v="Units"/>
    <m/>
    <m/>
    <n v="0.43"/>
    <m/>
    <m/>
  </r>
  <r>
    <s v="HF2"/>
    <x v="3"/>
    <x v="3"/>
    <s v="Long-term care (health)"/>
    <s v="HPTOT"/>
    <x v="0"/>
    <s v="PARCUR"/>
    <x v="1"/>
    <s v="MLT"/>
    <x v="40"/>
    <n v="2019"/>
    <x v="4"/>
    <s v="PC"/>
    <s v="Percentage"/>
    <n v="0"/>
    <s v="Units"/>
    <m/>
    <m/>
    <n v="0.56299999999999994"/>
    <m/>
    <m/>
  </r>
  <r>
    <s v="HF2"/>
    <x v="3"/>
    <x v="3"/>
    <s v="Long-term care (health)"/>
    <s v="HPTOT"/>
    <x v="0"/>
    <s v="PARCUR"/>
    <x v="1"/>
    <s v="MLT"/>
    <x v="40"/>
    <n v="2020"/>
    <x v="5"/>
    <s v="PC"/>
    <s v="Percentage"/>
    <n v="0"/>
    <s v="Units"/>
    <m/>
    <m/>
    <n v="0.27"/>
    <m/>
    <m/>
  </r>
  <r>
    <s v="HF1"/>
    <x v="1"/>
    <x v="0"/>
    <s v="Current expenditure on health (all functions)"/>
    <s v="HP6"/>
    <x v="6"/>
    <s v="UNPPER"/>
    <x v="4"/>
    <s v="CZE"/>
    <x v="35"/>
    <n v="2015"/>
    <x v="0"/>
    <s v="CZK"/>
    <s v="Czech Koruna"/>
    <n v="0"/>
    <s v="Units"/>
    <m/>
    <m/>
    <n v="30.120999999999999"/>
    <m/>
    <m/>
  </r>
  <r>
    <s v="HF1"/>
    <x v="1"/>
    <x v="0"/>
    <s v="Current expenditure on health (all functions)"/>
    <s v="HP6"/>
    <x v="6"/>
    <s v="UNPPER"/>
    <x v="4"/>
    <s v="CZE"/>
    <x v="35"/>
    <n v="2016"/>
    <x v="1"/>
    <s v="CZK"/>
    <s v="Czech Koruna"/>
    <n v="0"/>
    <s v="Units"/>
    <m/>
    <m/>
    <n v="31.635000000000002"/>
    <m/>
    <m/>
  </r>
  <r>
    <s v="HF1"/>
    <x v="1"/>
    <x v="0"/>
    <s v="Current expenditure on health (all functions)"/>
    <s v="HP6"/>
    <x v="6"/>
    <s v="UNPPER"/>
    <x v="4"/>
    <s v="CZE"/>
    <x v="35"/>
    <n v="2017"/>
    <x v="2"/>
    <s v="CZK"/>
    <s v="Czech Koruna"/>
    <n v="0"/>
    <s v="Units"/>
    <m/>
    <m/>
    <n v="35.887999999999998"/>
    <m/>
    <m/>
  </r>
  <r>
    <s v="HF1"/>
    <x v="1"/>
    <x v="0"/>
    <s v="Current expenditure on health (all functions)"/>
    <s v="HP6"/>
    <x v="6"/>
    <s v="UNPPER"/>
    <x v="4"/>
    <s v="CZE"/>
    <x v="35"/>
    <n v="2018"/>
    <x v="3"/>
    <s v="CZK"/>
    <s v="Czech Koruna"/>
    <n v="0"/>
    <s v="Units"/>
    <m/>
    <m/>
    <n v="35.286999999999999"/>
    <m/>
    <m/>
  </r>
  <r>
    <s v="HF1"/>
    <x v="1"/>
    <x v="0"/>
    <s v="Current expenditure on health (all functions)"/>
    <s v="HP6"/>
    <x v="6"/>
    <s v="UNPPER"/>
    <x v="4"/>
    <s v="CZE"/>
    <x v="35"/>
    <n v="2019"/>
    <x v="4"/>
    <s v="CZK"/>
    <s v="Czech Koruna"/>
    <n v="0"/>
    <s v="Units"/>
    <m/>
    <m/>
    <n v="36.421999999999997"/>
    <m/>
    <m/>
  </r>
  <r>
    <s v="HF1"/>
    <x v="1"/>
    <x v="0"/>
    <s v="Current expenditure on health (all functions)"/>
    <s v="HP6"/>
    <x v="6"/>
    <s v="UNPPER"/>
    <x v="4"/>
    <s v="CZE"/>
    <x v="35"/>
    <n v="2020"/>
    <x v="5"/>
    <s v="CZK"/>
    <s v="Czech Koruna"/>
    <n v="0"/>
    <s v="Units"/>
    <m/>
    <m/>
    <n v="70.575999999999993"/>
    <m/>
    <m/>
  </r>
  <r>
    <s v="HF1"/>
    <x v="1"/>
    <x v="0"/>
    <s v="Current expenditure on health (all functions)"/>
    <s v="HP6"/>
    <x v="6"/>
    <s v="UNPPER"/>
    <x v="4"/>
    <s v="CZE"/>
    <x v="35"/>
    <n v="2021"/>
    <x v="6"/>
    <s v="CZK"/>
    <s v="Czech Koruna"/>
    <n v="0"/>
    <s v="Units"/>
    <m/>
    <m/>
    <n v="56.886000000000003"/>
    <m/>
    <m/>
  </r>
  <r>
    <s v="HF2"/>
    <x v="3"/>
    <x v="6"/>
    <s v="Preventive care"/>
    <s v="HPTOT"/>
    <x v="0"/>
    <s v="PARPIB"/>
    <x v="0"/>
    <s v="CYP"/>
    <x v="37"/>
    <n v="2015"/>
    <x v="0"/>
    <s v="PC"/>
    <s v="Percentage"/>
    <n v="0"/>
    <s v="Units"/>
    <m/>
    <m/>
    <n v="1.2E-2"/>
    <s v="B"/>
    <s v="Break"/>
  </r>
  <r>
    <s v="HF2"/>
    <x v="3"/>
    <x v="6"/>
    <s v="Preventive care"/>
    <s v="HPTOT"/>
    <x v="0"/>
    <s v="PARPIB"/>
    <x v="0"/>
    <s v="CYP"/>
    <x v="37"/>
    <n v="2016"/>
    <x v="1"/>
    <s v="PC"/>
    <s v="Percentage"/>
    <n v="0"/>
    <s v="Units"/>
    <m/>
    <m/>
    <n v="1.4E-2"/>
    <m/>
    <m/>
  </r>
  <r>
    <s v="HF2"/>
    <x v="3"/>
    <x v="6"/>
    <s v="Preventive care"/>
    <s v="HPTOT"/>
    <x v="0"/>
    <s v="PARPIB"/>
    <x v="0"/>
    <s v="CYP"/>
    <x v="37"/>
    <n v="2017"/>
    <x v="2"/>
    <s v="PC"/>
    <s v="Percentage"/>
    <n v="0"/>
    <s v="Units"/>
    <m/>
    <m/>
    <n v="1.6E-2"/>
    <m/>
    <m/>
  </r>
  <r>
    <s v="HF2"/>
    <x v="3"/>
    <x v="6"/>
    <s v="Preventive care"/>
    <s v="HPTOT"/>
    <x v="0"/>
    <s v="PARPIB"/>
    <x v="0"/>
    <s v="CYP"/>
    <x v="37"/>
    <n v="2018"/>
    <x v="3"/>
    <s v="PC"/>
    <s v="Percentage"/>
    <n v="0"/>
    <s v="Units"/>
    <m/>
    <m/>
    <n v="1.4999999999999999E-2"/>
    <m/>
    <m/>
  </r>
  <r>
    <s v="HF2"/>
    <x v="3"/>
    <x v="6"/>
    <s v="Preventive care"/>
    <s v="HPTOT"/>
    <x v="0"/>
    <s v="PARPIB"/>
    <x v="0"/>
    <s v="CYP"/>
    <x v="37"/>
    <n v="2019"/>
    <x v="4"/>
    <s v="PC"/>
    <s v="Percentage"/>
    <n v="0"/>
    <s v="Units"/>
    <m/>
    <m/>
    <n v="1.4E-2"/>
    <m/>
    <m/>
  </r>
  <r>
    <s v="HF2"/>
    <x v="3"/>
    <x v="6"/>
    <s v="Preventive care"/>
    <s v="HPTOT"/>
    <x v="0"/>
    <s v="PARPIB"/>
    <x v="0"/>
    <s v="CYP"/>
    <x v="37"/>
    <n v="2020"/>
    <x v="5"/>
    <s v="PC"/>
    <s v="Percentage"/>
    <n v="0"/>
    <s v="Units"/>
    <m/>
    <m/>
    <n v="1.2999999999999999E-2"/>
    <m/>
    <m/>
  </r>
  <r>
    <s v="HF2"/>
    <x v="3"/>
    <x v="6"/>
    <s v="Preventive care"/>
    <s v="HPTOT"/>
    <x v="0"/>
    <s v="PARPIB"/>
    <x v="0"/>
    <s v="CYP"/>
    <x v="37"/>
    <n v="2021"/>
    <x v="6"/>
    <s v="PC"/>
    <s v="Percentage"/>
    <n v="0"/>
    <s v="Units"/>
    <m/>
    <m/>
    <n v="1.0999999999999999E-2"/>
    <s v="P"/>
    <s v="Provisional value"/>
  </r>
  <r>
    <s v="HF1"/>
    <x v="1"/>
    <x v="0"/>
    <s v="Current expenditure on health (all functions)"/>
    <s v="HP0"/>
    <x v="10"/>
    <s v="PARCUR"/>
    <x v="1"/>
    <s v="HRV"/>
    <x v="39"/>
    <n v="2015"/>
    <x v="0"/>
    <s v="PC"/>
    <s v="Percentage"/>
    <n v="0"/>
    <s v="Units"/>
    <m/>
    <m/>
    <n v="0.14099999999999999"/>
    <m/>
    <m/>
  </r>
  <r>
    <s v="HF1"/>
    <x v="1"/>
    <x v="0"/>
    <s v="Current expenditure on health (all functions)"/>
    <s v="HP0"/>
    <x v="10"/>
    <s v="PARCUR"/>
    <x v="1"/>
    <s v="HRV"/>
    <x v="39"/>
    <n v="2016"/>
    <x v="1"/>
    <s v="PC"/>
    <s v="Percentage"/>
    <n v="0"/>
    <s v="Units"/>
    <m/>
    <m/>
    <n v="0.16200000000000001"/>
    <m/>
    <m/>
  </r>
  <r>
    <s v="HF1"/>
    <x v="1"/>
    <x v="0"/>
    <s v="Current expenditure on health (all functions)"/>
    <s v="HP0"/>
    <x v="10"/>
    <s v="PARCUR"/>
    <x v="1"/>
    <s v="HRV"/>
    <x v="39"/>
    <n v="2017"/>
    <x v="2"/>
    <s v="PC"/>
    <s v="Percentage"/>
    <n v="0"/>
    <s v="Units"/>
    <m/>
    <m/>
    <n v="0.13600000000000001"/>
    <m/>
    <m/>
  </r>
  <r>
    <s v="HF1"/>
    <x v="1"/>
    <x v="0"/>
    <s v="Current expenditure on health (all functions)"/>
    <s v="HP0"/>
    <x v="10"/>
    <s v="PARCUR"/>
    <x v="1"/>
    <s v="HRV"/>
    <x v="39"/>
    <n v="2018"/>
    <x v="3"/>
    <s v="PC"/>
    <s v="Percentage"/>
    <n v="0"/>
    <s v="Units"/>
    <m/>
    <m/>
    <n v="0.14499999999999999"/>
    <m/>
    <m/>
  </r>
  <r>
    <s v="HF1"/>
    <x v="1"/>
    <x v="0"/>
    <s v="Current expenditure on health (all functions)"/>
    <s v="HP0"/>
    <x v="10"/>
    <s v="PARCUR"/>
    <x v="1"/>
    <s v="HRV"/>
    <x v="39"/>
    <n v="2019"/>
    <x v="4"/>
    <s v="PC"/>
    <s v="Percentage"/>
    <n v="0"/>
    <s v="Units"/>
    <m/>
    <m/>
    <n v="0.17199999999999999"/>
    <m/>
    <m/>
  </r>
  <r>
    <s v="HF1"/>
    <x v="1"/>
    <x v="0"/>
    <s v="Current expenditure on health (all functions)"/>
    <s v="HP0"/>
    <x v="10"/>
    <s v="PARCUR"/>
    <x v="1"/>
    <s v="HRV"/>
    <x v="39"/>
    <n v="2020"/>
    <x v="5"/>
    <s v="PC"/>
    <s v="Percentage"/>
    <n v="0"/>
    <s v="Units"/>
    <m/>
    <m/>
    <n v="0.16800000000000001"/>
    <m/>
    <m/>
  </r>
  <r>
    <s v="HF1"/>
    <x v="1"/>
    <x v="0"/>
    <s v="Current expenditure on health (all functions)"/>
    <s v="HP0"/>
    <x v="10"/>
    <s v="PARCUR"/>
    <x v="1"/>
    <s v="HRV"/>
    <x v="39"/>
    <n v="2021"/>
    <x v="6"/>
    <s v="PC"/>
    <s v="Percentage"/>
    <n v="0"/>
    <s v="Units"/>
    <m/>
    <m/>
    <n v="0.14599999999999999"/>
    <m/>
    <m/>
  </r>
  <r>
    <s v="HF2HF3"/>
    <x v="2"/>
    <x v="6"/>
    <s v="Preventive care"/>
    <s v="HPTOT"/>
    <x v="0"/>
    <s v="PARCUR"/>
    <x v="1"/>
    <s v="CYP"/>
    <x v="37"/>
    <n v="2015"/>
    <x v="0"/>
    <s v="PC"/>
    <s v="Percentage"/>
    <n v="0"/>
    <s v="Units"/>
    <m/>
    <m/>
    <n v="0.64100000000000001"/>
    <m/>
    <m/>
  </r>
  <r>
    <s v="HF2HF3"/>
    <x v="2"/>
    <x v="6"/>
    <s v="Preventive care"/>
    <s v="HPTOT"/>
    <x v="0"/>
    <s v="PARCUR"/>
    <x v="1"/>
    <s v="CYP"/>
    <x v="37"/>
    <n v="2016"/>
    <x v="1"/>
    <s v="PC"/>
    <s v="Percentage"/>
    <n v="0"/>
    <s v="Units"/>
    <m/>
    <m/>
    <n v="0.68100000000000005"/>
    <m/>
    <m/>
  </r>
  <r>
    <s v="HF2HF3"/>
    <x v="2"/>
    <x v="6"/>
    <s v="Preventive care"/>
    <s v="HPTOT"/>
    <x v="0"/>
    <s v="PARCUR"/>
    <x v="1"/>
    <s v="CYP"/>
    <x v="37"/>
    <n v="2017"/>
    <x v="2"/>
    <s v="PC"/>
    <s v="Percentage"/>
    <n v="0"/>
    <s v="Units"/>
    <m/>
    <m/>
    <n v="0.71099999999999997"/>
    <m/>
    <m/>
  </r>
  <r>
    <s v="HF2HF3"/>
    <x v="2"/>
    <x v="6"/>
    <s v="Preventive care"/>
    <s v="HPTOT"/>
    <x v="0"/>
    <s v="PARCUR"/>
    <x v="1"/>
    <s v="CYP"/>
    <x v="37"/>
    <n v="2018"/>
    <x v="3"/>
    <s v="PC"/>
    <s v="Percentage"/>
    <n v="0"/>
    <s v="Units"/>
    <m/>
    <m/>
    <n v="0.68100000000000005"/>
    <m/>
    <m/>
  </r>
  <r>
    <s v="HF2HF3"/>
    <x v="2"/>
    <x v="6"/>
    <s v="Preventive care"/>
    <s v="HPTOT"/>
    <x v="0"/>
    <s v="PARCUR"/>
    <x v="1"/>
    <s v="CYP"/>
    <x v="37"/>
    <n v="2019"/>
    <x v="4"/>
    <s v="PC"/>
    <s v="Percentage"/>
    <n v="0"/>
    <s v="Units"/>
    <m/>
    <m/>
    <n v="0.63200000000000001"/>
    <m/>
    <m/>
  </r>
  <r>
    <s v="HF2HF3"/>
    <x v="2"/>
    <x v="6"/>
    <s v="Preventive care"/>
    <s v="HPTOT"/>
    <x v="0"/>
    <s v="PARCUR"/>
    <x v="1"/>
    <s v="CYP"/>
    <x v="37"/>
    <n v="2020"/>
    <x v="5"/>
    <s v="PC"/>
    <s v="Percentage"/>
    <n v="0"/>
    <s v="Units"/>
    <m/>
    <m/>
    <n v="0.33"/>
    <m/>
    <m/>
  </r>
  <r>
    <s v="HF2HF3"/>
    <x v="2"/>
    <x v="6"/>
    <s v="Preventive care"/>
    <s v="HPTOT"/>
    <x v="0"/>
    <s v="PARCUR"/>
    <x v="1"/>
    <s v="CYP"/>
    <x v="37"/>
    <n v="2021"/>
    <x v="6"/>
    <s v="PC"/>
    <s v="Percentage"/>
    <n v="0"/>
    <s v="Units"/>
    <m/>
    <m/>
    <n v="0.19700000000000001"/>
    <s v="P"/>
    <s v="Provisional value"/>
  </r>
  <r>
    <s v="HFTOT"/>
    <x v="0"/>
    <x v="5"/>
    <s v="Medical goods (non-specified by function)"/>
    <s v="HP9"/>
    <x v="9"/>
    <s v="MLLNCU"/>
    <x v="2"/>
    <s v="HRV"/>
    <x v="39"/>
    <n v="2015"/>
    <x v="0"/>
    <s v="HRK"/>
    <s v="Croatian Kuna"/>
    <n v="6"/>
    <s v="Millions"/>
    <m/>
    <m/>
    <n v="2.5000000000000001E-2"/>
    <m/>
    <m/>
  </r>
  <r>
    <s v="HFTOT"/>
    <x v="0"/>
    <x v="5"/>
    <s v="Medical goods (non-specified by function)"/>
    <s v="HP9"/>
    <x v="9"/>
    <s v="MLLNCU"/>
    <x v="2"/>
    <s v="HRV"/>
    <x v="39"/>
    <n v="2016"/>
    <x v="1"/>
    <s v="HRK"/>
    <s v="Croatian Kuna"/>
    <n v="6"/>
    <s v="Millions"/>
    <m/>
    <m/>
    <n v="1.6E-2"/>
    <m/>
    <m/>
  </r>
  <r>
    <s v="HFTOT"/>
    <x v="0"/>
    <x v="5"/>
    <s v="Medical goods (non-specified by function)"/>
    <s v="HP9"/>
    <x v="9"/>
    <s v="MLLNCU"/>
    <x v="2"/>
    <s v="HRV"/>
    <x v="39"/>
    <n v="2017"/>
    <x v="2"/>
    <s v="HRK"/>
    <s v="Croatian Kuna"/>
    <n v="6"/>
    <s v="Millions"/>
    <m/>
    <m/>
    <n v="3.5000000000000003E-2"/>
    <m/>
    <m/>
  </r>
  <r>
    <s v="HFTOT"/>
    <x v="0"/>
    <x v="5"/>
    <s v="Medical goods (non-specified by function)"/>
    <s v="HP9"/>
    <x v="9"/>
    <s v="MLLNCU"/>
    <x v="2"/>
    <s v="HRV"/>
    <x v="39"/>
    <n v="2018"/>
    <x v="3"/>
    <s v="HRK"/>
    <s v="Croatian Kuna"/>
    <n v="6"/>
    <s v="Millions"/>
    <m/>
    <m/>
    <n v="1E-3"/>
    <m/>
    <m/>
  </r>
  <r>
    <s v="HFTOT"/>
    <x v="0"/>
    <x v="5"/>
    <s v="Medical goods (non-specified by function)"/>
    <s v="HP9"/>
    <x v="9"/>
    <s v="MLLNCU"/>
    <x v="2"/>
    <s v="HRV"/>
    <x v="39"/>
    <n v="2019"/>
    <x v="4"/>
    <s v="HRK"/>
    <s v="Croatian Kuna"/>
    <n v="6"/>
    <s v="Millions"/>
    <m/>
    <m/>
    <n v="0"/>
    <m/>
    <m/>
  </r>
  <r>
    <s v="HFTOT"/>
    <x v="0"/>
    <x v="5"/>
    <s v="Medical goods (non-specified by function)"/>
    <s v="HP9"/>
    <x v="9"/>
    <s v="MLLNCU"/>
    <x v="2"/>
    <s v="HRV"/>
    <x v="39"/>
    <n v="2020"/>
    <x v="5"/>
    <s v="HRK"/>
    <s v="Croatian Kuna"/>
    <n v="6"/>
    <s v="Millions"/>
    <m/>
    <m/>
    <n v="0"/>
    <m/>
    <m/>
  </r>
  <r>
    <s v="HFTOT"/>
    <x v="0"/>
    <x v="5"/>
    <s v="Medical goods (non-specified by function)"/>
    <s v="HP9"/>
    <x v="9"/>
    <s v="MLLNCU"/>
    <x v="2"/>
    <s v="HRV"/>
    <x v="39"/>
    <n v="2021"/>
    <x v="6"/>
    <s v="HRK"/>
    <s v="Croatian Kuna"/>
    <n v="6"/>
    <s v="Millions"/>
    <m/>
    <m/>
    <n v="0"/>
    <m/>
    <m/>
  </r>
  <r>
    <s v="HF1"/>
    <x v="1"/>
    <x v="0"/>
    <s v="Current expenditure on health (all functions)"/>
    <s v="HP5"/>
    <x v="5"/>
    <s v="PARPIB"/>
    <x v="0"/>
    <s v="HRV"/>
    <x v="39"/>
    <n v="2015"/>
    <x v="0"/>
    <s v="PC"/>
    <s v="Percentage"/>
    <n v="0"/>
    <s v="Units"/>
    <m/>
    <m/>
    <n v="1.125"/>
    <m/>
    <m/>
  </r>
  <r>
    <s v="HF1"/>
    <x v="1"/>
    <x v="0"/>
    <s v="Current expenditure on health (all functions)"/>
    <s v="HP5"/>
    <x v="5"/>
    <s v="PARPIB"/>
    <x v="0"/>
    <s v="HRV"/>
    <x v="39"/>
    <n v="2016"/>
    <x v="1"/>
    <s v="PC"/>
    <s v="Percentage"/>
    <n v="0"/>
    <s v="Units"/>
    <m/>
    <m/>
    <n v="1.1499999999999999"/>
    <m/>
    <m/>
  </r>
  <r>
    <s v="HF1"/>
    <x v="1"/>
    <x v="0"/>
    <s v="Current expenditure on health (all functions)"/>
    <s v="HP5"/>
    <x v="5"/>
    <s v="PARPIB"/>
    <x v="0"/>
    <s v="HRV"/>
    <x v="39"/>
    <n v="2017"/>
    <x v="2"/>
    <s v="PC"/>
    <s v="Percentage"/>
    <n v="0"/>
    <s v="Units"/>
    <m/>
    <m/>
    <n v="1.119"/>
    <m/>
    <m/>
  </r>
  <r>
    <s v="HF1"/>
    <x v="1"/>
    <x v="0"/>
    <s v="Current expenditure on health (all functions)"/>
    <s v="HP5"/>
    <x v="5"/>
    <s v="PARPIB"/>
    <x v="0"/>
    <s v="HRV"/>
    <x v="39"/>
    <n v="2018"/>
    <x v="3"/>
    <s v="PC"/>
    <s v="Percentage"/>
    <n v="0"/>
    <s v="Units"/>
    <m/>
    <m/>
    <n v="1.0860000000000001"/>
    <m/>
    <m/>
  </r>
  <r>
    <s v="HF1"/>
    <x v="1"/>
    <x v="0"/>
    <s v="Current expenditure on health (all functions)"/>
    <s v="HP5"/>
    <x v="5"/>
    <s v="PARPIB"/>
    <x v="0"/>
    <s v="HRV"/>
    <x v="39"/>
    <n v="2019"/>
    <x v="4"/>
    <s v="PC"/>
    <s v="Percentage"/>
    <n v="0"/>
    <s v="Units"/>
    <m/>
    <m/>
    <n v="1.1180000000000001"/>
    <m/>
    <m/>
  </r>
  <r>
    <s v="HF1"/>
    <x v="1"/>
    <x v="0"/>
    <s v="Current expenditure on health (all functions)"/>
    <s v="HP5"/>
    <x v="5"/>
    <s v="PARPIB"/>
    <x v="0"/>
    <s v="HRV"/>
    <x v="39"/>
    <n v="2020"/>
    <x v="5"/>
    <s v="PC"/>
    <s v="Percentage"/>
    <n v="0"/>
    <s v="Units"/>
    <m/>
    <m/>
    <n v="1.3340000000000001"/>
    <m/>
    <m/>
  </r>
  <r>
    <s v="HF1"/>
    <x v="1"/>
    <x v="0"/>
    <s v="Current expenditure on health (all functions)"/>
    <s v="HP5"/>
    <x v="5"/>
    <s v="PARPIB"/>
    <x v="0"/>
    <s v="HRV"/>
    <x v="39"/>
    <n v="2021"/>
    <x v="6"/>
    <s v="PC"/>
    <s v="Percentage"/>
    <n v="0"/>
    <s v="Units"/>
    <m/>
    <m/>
    <n v="1.218"/>
    <m/>
    <m/>
  </r>
  <r>
    <s v="HFTOT"/>
    <x v="0"/>
    <x v="2"/>
    <s v="Outpatient curative and rehabilitative care"/>
    <s v="HP1"/>
    <x v="1"/>
    <s v="PPPPER"/>
    <x v="5"/>
    <s v="CZE"/>
    <x v="35"/>
    <n v="2015"/>
    <x v="0"/>
    <s v="USD"/>
    <s v="US Dollar"/>
    <n v="0"/>
    <s v="Units"/>
    <m/>
    <m/>
    <n v="237.08699999999999"/>
    <m/>
    <m/>
  </r>
  <r>
    <s v="HFTOT"/>
    <x v="0"/>
    <x v="2"/>
    <s v="Outpatient curative and rehabilitative care"/>
    <s v="HP1"/>
    <x v="1"/>
    <s v="PPPPER"/>
    <x v="5"/>
    <s v="CZE"/>
    <x v="35"/>
    <n v="2016"/>
    <x v="1"/>
    <s v="USD"/>
    <s v="US Dollar"/>
    <n v="0"/>
    <s v="Units"/>
    <m/>
    <m/>
    <n v="255.67599999999999"/>
    <m/>
    <m/>
  </r>
  <r>
    <s v="HFTOT"/>
    <x v="0"/>
    <x v="2"/>
    <s v="Outpatient curative and rehabilitative care"/>
    <s v="HP1"/>
    <x v="1"/>
    <s v="PPPPER"/>
    <x v="5"/>
    <s v="CZE"/>
    <x v="35"/>
    <n v="2017"/>
    <x v="2"/>
    <s v="USD"/>
    <s v="US Dollar"/>
    <n v="0"/>
    <s v="Units"/>
    <m/>
    <m/>
    <n v="267.57799999999997"/>
    <m/>
    <m/>
  </r>
  <r>
    <s v="HFTOT"/>
    <x v="0"/>
    <x v="2"/>
    <s v="Outpatient curative and rehabilitative care"/>
    <s v="HP1"/>
    <x v="1"/>
    <s v="PPPPER"/>
    <x v="5"/>
    <s v="CZE"/>
    <x v="35"/>
    <n v="2018"/>
    <x v="3"/>
    <s v="USD"/>
    <s v="US Dollar"/>
    <n v="0"/>
    <s v="Units"/>
    <m/>
    <m/>
    <n v="287.15199999999999"/>
    <m/>
    <m/>
  </r>
  <r>
    <s v="HFTOT"/>
    <x v="0"/>
    <x v="2"/>
    <s v="Outpatient curative and rehabilitative care"/>
    <s v="HP1"/>
    <x v="1"/>
    <s v="PPPPER"/>
    <x v="5"/>
    <s v="CZE"/>
    <x v="35"/>
    <n v="2019"/>
    <x v="4"/>
    <s v="USD"/>
    <s v="US Dollar"/>
    <n v="0"/>
    <s v="Units"/>
    <m/>
    <m/>
    <n v="305.09100000000001"/>
    <m/>
    <m/>
  </r>
  <r>
    <s v="HFTOT"/>
    <x v="0"/>
    <x v="2"/>
    <s v="Outpatient curative and rehabilitative care"/>
    <s v="HP1"/>
    <x v="1"/>
    <s v="PPPPER"/>
    <x v="5"/>
    <s v="CZE"/>
    <x v="35"/>
    <n v="2020"/>
    <x v="5"/>
    <s v="USD"/>
    <s v="US Dollar"/>
    <n v="0"/>
    <s v="Units"/>
    <m/>
    <m/>
    <n v="333.85"/>
    <m/>
    <m/>
  </r>
  <r>
    <s v="HFTOT"/>
    <x v="0"/>
    <x v="2"/>
    <s v="Outpatient curative and rehabilitative care"/>
    <s v="HP1"/>
    <x v="1"/>
    <s v="PPPPER"/>
    <x v="5"/>
    <s v="CZE"/>
    <x v="35"/>
    <n v="2021"/>
    <x v="6"/>
    <s v="USD"/>
    <s v="US Dollar"/>
    <n v="0"/>
    <s v="Units"/>
    <m/>
    <m/>
    <n v="382.88900000000001"/>
    <m/>
    <m/>
  </r>
  <r>
    <s v="HF3"/>
    <x v="4"/>
    <x v="1"/>
    <s v="Inpatient curative and rehabilitative care"/>
    <s v="HPTOT"/>
    <x v="0"/>
    <s v="PARPIB"/>
    <x v="0"/>
    <s v="BGR"/>
    <x v="38"/>
    <n v="2015"/>
    <x v="0"/>
    <s v="PC"/>
    <s v="Percentage"/>
    <n v="0"/>
    <s v="Units"/>
    <m/>
    <m/>
    <n v="0.34899999999999998"/>
    <m/>
    <m/>
  </r>
  <r>
    <s v="HF3"/>
    <x v="4"/>
    <x v="1"/>
    <s v="Inpatient curative and rehabilitative care"/>
    <s v="HPTOT"/>
    <x v="0"/>
    <s v="PARPIB"/>
    <x v="0"/>
    <s v="BGR"/>
    <x v="38"/>
    <n v="2016"/>
    <x v="1"/>
    <s v="PC"/>
    <s v="Percentage"/>
    <n v="0"/>
    <s v="Units"/>
    <m/>
    <m/>
    <n v="0.34399999999999997"/>
    <m/>
    <m/>
  </r>
  <r>
    <s v="HF3"/>
    <x v="4"/>
    <x v="1"/>
    <s v="Inpatient curative and rehabilitative care"/>
    <s v="HPTOT"/>
    <x v="0"/>
    <s v="PARPIB"/>
    <x v="0"/>
    <s v="BGR"/>
    <x v="38"/>
    <n v="2017"/>
    <x v="2"/>
    <s v="PC"/>
    <s v="Percentage"/>
    <n v="0"/>
    <s v="Units"/>
    <m/>
    <m/>
    <n v="0.32900000000000001"/>
    <m/>
    <m/>
  </r>
  <r>
    <s v="HF3"/>
    <x v="4"/>
    <x v="1"/>
    <s v="Inpatient curative and rehabilitative care"/>
    <s v="HPTOT"/>
    <x v="0"/>
    <s v="PARPIB"/>
    <x v="0"/>
    <s v="BGR"/>
    <x v="38"/>
    <n v="2018"/>
    <x v="3"/>
    <s v="PC"/>
    <s v="Percentage"/>
    <n v="0"/>
    <s v="Units"/>
    <m/>
    <m/>
    <n v="0.309"/>
    <m/>
    <m/>
  </r>
  <r>
    <s v="HF3"/>
    <x v="4"/>
    <x v="1"/>
    <s v="Inpatient curative and rehabilitative care"/>
    <s v="HPTOT"/>
    <x v="0"/>
    <s v="PARPIB"/>
    <x v="0"/>
    <s v="BGR"/>
    <x v="38"/>
    <n v="2019"/>
    <x v="4"/>
    <s v="PC"/>
    <s v="Percentage"/>
    <n v="0"/>
    <s v="Units"/>
    <m/>
    <m/>
    <n v="0.27800000000000002"/>
    <m/>
    <m/>
  </r>
  <r>
    <s v="HF3"/>
    <x v="4"/>
    <x v="1"/>
    <s v="Inpatient curative and rehabilitative care"/>
    <s v="HPTOT"/>
    <x v="0"/>
    <s v="PARPIB"/>
    <x v="0"/>
    <s v="BGR"/>
    <x v="38"/>
    <n v="2020"/>
    <x v="5"/>
    <s v="PC"/>
    <s v="Percentage"/>
    <n v="0"/>
    <s v="Units"/>
    <m/>
    <m/>
    <n v="0.316"/>
    <m/>
    <m/>
  </r>
  <r>
    <s v="HF3"/>
    <x v="4"/>
    <x v="1"/>
    <s v="Inpatient curative and rehabilitative care"/>
    <s v="HPTOT"/>
    <x v="0"/>
    <s v="PARPIB"/>
    <x v="0"/>
    <s v="BGR"/>
    <x v="38"/>
    <n v="2021"/>
    <x v="6"/>
    <s v="PC"/>
    <s v="Percentage"/>
    <n v="0"/>
    <s v="Units"/>
    <m/>
    <m/>
    <n v="0.249"/>
    <m/>
    <m/>
  </r>
  <r>
    <s v="HF3"/>
    <x v="4"/>
    <x v="6"/>
    <s v="Preventive care"/>
    <s v="HPTOT"/>
    <x v="0"/>
    <s v="VALREL"/>
    <x v="3"/>
    <s v="CYP"/>
    <x v="37"/>
    <n v="2015"/>
    <x v="0"/>
    <s v="EUR"/>
    <s v="Euro"/>
    <n v="6"/>
    <s v="Millions"/>
    <n v="2015"/>
    <n v="2015"/>
    <n v="5.6059999999999999"/>
    <s v="B"/>
    <s v="Break"/>
  </r>
  <r>
    <s v="HF3"/>
    <x v="4"/>
    <x v="6"/>
    <s v="Preventive care"/>
    <s v="HPTOT"/>
    <x v="0"/>
    <s v="VALREL"/>
    <x v="3"/>
    <s v="CYP"/>
    <x v="37"/>
    <n v="2016"/>
    <x v="1"/>
    <s v="EUR"/>
    <s v="Euro"/>
    <n v="6"/>
    <s v="Millions"/>
    <n v="2015"/>
    <n v="2015"/>
    <n v="6.0529999999999999"/>
    <m/>
    <m/>
  </r>
  <r>
    <s v="HF3"/>
    <x v="4"/>
    <x v="6"/>
    <s v="Preventive care"/>
    <s v="HPTOT"/>
    <x v="0"/>
    <s v="VALREL"/>
    <x v="3"/>
    <s v="CYP"/>
    <x v="37"/>
    <n v="2017"/>
    <x v="2"/>
    <s v="EUR"/>
    <s v="Euro"/>
    <n v="6"/>
    <s v="Millions"/>
    <n v="2015"/>
    <n v="2015"/>
    <n v="6.35"/>
    <m/>
    <m/>
  </r>
  <r>
    <s v="HF3"/>
    <x v="4"/>
    <x v="6"/>
    <s v="Preventive care"/>
    <s v="HPTOT"/>
    <x v="0"/>
    <s v="VALREL"/>
    <x v="3"/>
    <s v="CYP"/>
    <x v="37"/>
    <n v="2018"/>
    <x v="3"/>
    <s v="EUR"/>
    <s v="Euro"/>
    <n v="6"/>
    <s v="Millions"/>
    <n v="2015"/>
    <n v="2015"/>
    <n v="6.819"/>
    <m/>
    <m/>
  </r>
  <r>
    <s v="HF3"/>
    <x v="4"/>
    <x v="6"/>
    <s v="Preventive care"/>
    <s v="HPTOT"/>
    <x v="0"/>
    <s v="VALREL"/>
    <x v="3"/>
    <s v="CYP"/>
    <x v="37"/>
    <n v="2019"/>
    <x v="4"/>
    <s v="EUR"/>
    <s v="Euro"/>
    <n v="6"/>
    <s v="Millions"/>
    <n v="2015"/>
    <n v="2015"/>
    <n v="7.04"/>
    <m/>
    <m/>
  </r>
  <r>
    <s v="HF3"/>
    <x v="4"/>
    <x v="6"/>
    <s v="Preventive care"/>
    <s v="HPTOT"/>
    <x v="0"/>
    <s v="VALREL"/>
    <x v="3"/>
    <s v="CYP"/>
    <x v="37"/>
    <n v="2020"/>
    <x v="5"/>
    <s v="EUR"/>
    <s v="Euro"/>
    <n v="6"/>
    <s v="Millions"/>
    <n v="2015"/>
    <n v="2015"/>
    <n v="3.2360000000000002"/>
    <m/>
    <m/>
  </r>
  <r>
    <s v="HF3"/>
    <x v="4"/>
    <x v="6"/>
    <s v="Preventive care"/>
    <s v="HPTOT"/>
    <x v="0"/>
    <s v="VALREL"/>
    <x v="3"/>
    <s v="CYP"/>
    <x v="37"/>
    <n v="2021"/>
    <x v="6"/>
    <s v="EUR"/>
    <s v="Euro"/>
    <n v="6"/>
    <s v="Millions"/>
    <n v="2015"/>
    <n v="2015"/>
    <n v="1.736"/>
    <s v="P"/>
    <s v="Provisional value"/>
  </r>
  <r>
    <s v="HF2HF3"/>
    <x v="2"/>
    <x v="6"/>
    <s v="Preventive care"/>
    <s v="HPTOT"/>
    <x v="0"/>
    <s v="UNPPER"/>
    <x v="4"/>
    <s v="CYP"/>
    <x v="37"/>
    <n v="2015"/>
    <x v="0"/>
    <s v="EUR"/>
    <s v="Euro"/>
    <n v="0"/>
    <s v="Units"/>
    <m/>
    <m/>
    <n v="9.2149999999999999"/>
    <m/>
    <m/>
  </r>
  <r>
    <s v="HF2HF3"/>
    <x v="2"/>
    <x v="6"/>
    <s v="Preventive care"/>
    <s v="HPTOT"/>
    <x v="0"/>
    <s v="UNPPER"/>
    <x v="4"/>
    <s v="CYP"/>
    <x v="37"/>
    <n v="2016"/>
    <x v="1"/>
    <s v="EUR"/>
    <s v="Euro"/>
    <n v="0"/>
    <s v="Units"/>
    <m/>
    <m/>
    <n v="10.114000000000001"/>
    <m/>
    <m/>
  </r>
  <r>
    <s v="HF2HF3"/>
    <x v="2"/>
    <x v="6"/>
    <s v="Preventive care"/>
    <s v="HPTOT"/>
    <x v="0"/>
    <s v="UNPPER"/>
    <x v="4"/>
    <s v="CYP"/>
    <x v="37"/>
    <n v="2017"/>
    <x v="2"/>
    <s v="EUR"/>
    <s v="Euro"/>
    <n v="0"/>
    <s v="Units"/>
    <m/>
    <m/>
    <n v="11.125999999999999"/>
    <m/>
    <m/>
  </r>
  <r>
    <s v="HF2HF3"/>
    <x v="2"/>
    <x v="6"/>
    <s v="Preventive care"/>
    <s v="HPTOT"/>
    <x v="0"/>
    <s v="UNPPER"/>
    <x v="4"/>
    <s v="CYP"/>
    <x v="37"/>
    <n v="2018"/>
    <x v="3"/>
    <s v="EUR"/>
    <s v="Euro"/>
    <n v="0"/>
    <s v="Units"/>
    <m/>
    <m/>
    <n v="11.587999999999999"/>
    <m/>
    <m/>
  </r>
  <r>
    <s v="HF2HF3"/>
    <x v="2"/>
    <x v="6"/>
    <s v="Preventive care"/>
    <s v="HPTOT"/>
    <x v="0"/>
    <s v="UNPPER"/>
    <x v="4"/>
    <s v="CYP"/>
    <x v="37"/>
    <n v="2019"/>
    <x v="4"/>
    <s v="EUR"/>
    <s v="Euro"/>
    <n v="0"/>
    <s v="Units"/>
    <m/>
    <m/>
    <n v="11.727"/>
    <m/>
    <m/>
  </r>
  <r>
    <s v="HF2HF3"/>
    <x v="2"/>
    <x v="6"/>
    <s v="Preventive care"/>
    <s v="HPTOT"/>
    <x v="0"/>
    <s v="UNPPER"/>
    <x v="4"/>
    <s v="CYP"/>
    <x v="37"/>
    <n v="2020"/>
    <x v="5"/>
    <s v="EUR"/>
    <s v="Euro"/>
    <n v="0"/>
    <s v="Units"/>
    <m/>
    <m/>
    <n v="6.8079999999999998"/>
    <m/>
    <m/>
  </r>
  <r>
    <s v="HF2HF3"/>
    <x v="2"/>
    <x v="6"/>
    <s v="Preventive care"/>
    <s v="HPTOT"/>
    <x v="0"/>
    <s v="UNPPER"/>
    <x v="4"/>
    <s v="CYP"/>
    <x v="37"/>
    <n v="2021"/>
    <x v="6"/>
    <s v="EUR"/>
    <s v="Euro"/>
    <n v="0"/>
    <s v="Units"/>
    <m/>
    <m/>
    <n v="4.9580000000000002"/>
    <s v="P"/>
    <s v="Provisional value"/>
  </r>
  <r>
    <s v="HFTOT"/>
    <x v="0"/>
    <x v="2"/>
    <s v="Outpatient curative and rehabilitative care"/>
    <s v="HPTOT"/>
    <x v="0"/>
    <s v="MLLNCU"/>
    <x v="2"/>
    <s v="BGR"/>
    <x v="38"/>
    <n v="2015"/>
    <x v="0"/>
    <s v="BGN"/>
    <s v="Bulgarian Lev"/>
    <n v="6"/>
    <s v="Millions"/>
    <m/>
    <m/>
    <n v="985.36400000000003"/>
    <m/>
    <m/>
  </r>
  <r>
    <s v="HFTOT"/>
    <x v="0"/>
    <x v="2"/>
    <s v="Outpatient curative and rehabilitative care"/>
    <s v="HPTOT"/>
    <x v="0"/>
    <s v="MLLNCU"/>
    <x v="2"/>
    <s v="BGR"/>
    <x v="38"/>
    <n v="2016"/>
    <x v="1"/>
    <s v="BGN"/>
    <s v="Bulgarian Lev"/>
    <n v="6"/>
    <s v="Millions"/>
    <m/>
    <m/>
    <n v="1008.722"/>
    <m/>
    <m/>
  </r>
  <r>
    <s v="HFTOT"/>
    <x v="0"/>
    <x v="2"/>
    <s v="Outpatient curative and rehabilitative care"/>
    <s v="HPTOT"/>
    <x v="0"/>
    <s v="MLLNCU"/>
    <x v="2"/>
    <s v="BGR"/>
    <x v="38"/>
    <n v="2017"/>
    <x v="2"/>
    <s v="BGN"/>
    <s v="Bulgarian Lev"/>
    <n v="6"/>
    <s v="Millions"/>
    <m/>
    <m/>
    <n v="1101.895"/>
    <m/>
    <m/>
  </r>
  <r>
    <s v="HFTOT"/>
    <x v="0"/>
    <x v="2"/>
    <s v="Outpatient curative and rehabilitative care"/>
    <s v="HPTOT"/>
    <x v="0"/>
    <s v="MLLNCU"/>
    <x v="2"/>
    <s v="BGR"/>
    <x v="38"/>
    <n v="2018"/>
    <x v="3"/>
    <s v="BGN"/>
    <s v="Bulgarian Lev"/>
    <n v="6"/>
    <s v="Millions"/>
    <m/>
    <m/>
    <n v="1117.021"/>
    <m/>
    <m/>
  </r>
  <r>
    <s v="HFTOT"/>
    <x v="0"/>
    <x v="2"/>
    <s v="Outpatient curative and rehabilitative care"/>
    <s v="HPTOT"/>
    <x v="0"/>
    <s v="MLLNCU"/>
    <x v="2"/>
    <s v="BGR"/>
    <x v="38"/>
    <n v="2019"/>
    <x v="4"/>
    <s v="BGN"/>
    <s v="Bulgarian Lev"/>
    <n v="6"/>
    <s v="Millions"/>
    <m/>
    <m/>
    <n v="1183.164"/>
    <m/>
    <m/>
  </r>
  <r>
    <s v="HFTOT"/>
    <x v="0"/>
    <x v="2"/>
    <s v="Outpatient curative and rehabilitative care"/>
    <s v="HPTOT"/>
    <x v="0"/>
    <s v="MLLNCU"/>
    <x v="2"/>
    <s v="BGR"/>
    <x v="38"/>
    <n v="2020"/>
    <x v="5"/>
    <s v="BGN"/>
    <s v="Bulgarian Lev"/>
    <n v="6"/>
    <s v="Millions"/>
    <m/>
    <m/>
    <n v="1277.3910000000001"/>
    <m/>
    <m/>
  </r>
  <r>
    <s v="HFTOT"/>
    <x v="0"/>
    <x v="2"/>
    <s v="Outpatient curative and rehabilitative care"/>
    <s v="HPTOT"/>
    <x v="0"/>
    <s v="MLLNCU"/>
    <x v="2"/>
    <s v="BGR"/>
    <x v="38"/>
    <n v="2021"/>
    <x v="6"/>
    <s v="BGN"/>
    <s v="Bulgarian Lev"/>
    <n v="6"/>
    <s v="Millions"/>
    <m/>
    <m/>
    <n v="1513.479"/>
    <m/>
    <m/>
  </r>
  <r>
    <s v="HF3"/>
    <x v="4"/>
    <x v="0"/>
    <s v="Current expenditure on health (all functions)"/>
    <s v="HP1"/>
    <x v="1"/>
    <s v="PARCUR"/>
    <x v="1"/>
    <s v="ROU"/>
    <x v="41"/>
    <n v="2015"/>
    <x v="0"/>
    <s v="PC"/>
    <s v="Percentage"/>
    <n v="0"/>
    <s v="Units"/>
    <m/>
    <m/>
    <n v="0.183"/>
    <m/>
    <m/>
  </r>
  <r>
    <s v="HF3"/>
    <x v="4"/>
    <x v="0"/>
    <s v="Current expenditure on health (all functions)"/>
    <s v="HP1"/>
    <x v="1"/>
    <s v="PARCUR"/>
    <x v="1"/>
    <s v="ROU"/>
    <x v="41"/>
    <n v="2016"/>
    <x v="1"/>
    <s v="PC"/>
    <s v="Percentage"/>
    <n v="0"/>
    <s v="Units"/>
    <m/>
    <m/>
    <n v="0.27"/>
    <m/>
    <m/>
  </r>
  <r>
    <s v="HF3"/>
    <x v="4"/>
    <x v="0"/>
    <s v="Current expenditure on health (all functions)"/>
    <s v="HP1"/>
    <x v="1"/>
    <s v="PARCUR"/>
    <x v="1"/>
    <s v="ROU"/>
    <x v="41"/>
    <n v="2017"/>
    <x v="2"/>
    <s v="PC"/>
    <s v="Percentage"/>
    <n v="0"/>
    <s v="Units"/>
    <m/>
    <m/>
    <n v="0.185"/>
    <m/>
    <m/>
  </r>
  <r>
    <s v="HF3"/>
    <x v="4"/>
    <x v="0"/>
    <s v="Current expenditure on health (all functions)"/>
    <s v="HP1"/>
    <x v="1"/>
    <s v="PARCUR"/>
    <x v="1"/>
    <s v="ROU"/>
    <x v="41"/>
    <n v="2018"/>
    <x v="3"/>
    <s v="PC"/>
    <s v="Percentage"/>
    <n v="0"/>
    <s v="Units"/>
    <m/>
    <m/>
    <n v="0.17499999999999999"/>
    <m/>
    <m/>
  </r>
  <r>
    <s v="HF3"/>
    <x v="4"/>
    <x v="0"/>
    <s v="Current expenditure on health (all functions)"/>
    <s v="HP1"/>
    <x v="1"/>
    <s v="PARCUR"/>
    <x v="1"/>
    <s v="ROU"/>
    <x v="41"/>
    <n v="2019"/>
    <x v="4"/>
    <s v="PC"/>
    <s v="Percentage"/>
    <n v="0"/>
    <s v="Units"/>
    <m/>
    <m/>
    <n v="0.151"/>
    <m/>
    <m/>
  </r>
  <r>
    <s v="HF3"/>
    <x v="4"/>
    <x v="0"/>
    <s v="Current expenditure on health (all functions)"/>
    <s v="HP1"/>
    <x v="1"/>
    <s v="PARCUR"/>
    <x v="1"/>
    <s v="ROU"/>
    <x v="41"/>
    <n v="2020"/>
    <x v="5"/>
    <s v="PC"/>
    <s v="Percentage"/>
    <n v="0"/>
    <s v="Units"/>
    <m/>
    <m/>
    <n v="0.28299999999999997"/>
    <s v="B"/>
    <s v="Break"/>
  </r>
  <r>
    <s v="HF3"/>
    <x v="4"/>
    <x v="0"/>
    <s v="Current expenditure on health (all functions)"/>
    <s v="HP1"/>
    <x v="1"/>
    <s v="PARCUR"/>
    <x v="1"/>
    <s v="ROU"/>
    <x v="41"/>
    <n v="2021"/>
    <x v="6"/>
    <s v="PC"/>
    <s v="Percentage"/>
    <n v="0"/>
    <s v="Units"/>
    <m/>
    <m/>
    <n v="0.183"/>
    <m/>
    <m/>
  </r>
  <r>
    <s v="HF2"/>
    <x v="3"/>
    <x v="0"/>
    <s v="Current expenditure on health (all functions)"/>
    <s v="HP4"/>
    <x v="4"/>
    <s v="VALREL"/>
    <x v="3"/>
    <s v="HRV"/>
    <x v="39"/>
    <n v="2015"/>
    <x v="0"/>
    <s v="HRK"/>
    <s v="Croatian Kuna"/>
    <n v="6"/>
    <s v="Millions"/>
    <n v="2015"/>
    <n v="2015"/>
    <n v="0.59099999999999997"/>
    <m/>
    <m/>
  </r>
  <r>
    <s v="HF2"/>
    <x v="3"/>
    <x v="0"/>
    <s v="Current expenditure on health (all functions)"/>
    <s v="HP4"/>
    <x v="4"/>
    <s v="VALREL"/>
    <x v="3"/>
    <s v="HRV"/>
    <x v="39"/>
    <n v="2016"/>
    <x v="1"/>
    <s v="HRK"/>
    <s v="Croatian Kuna"/>
    <n v="6"/>
    <s v="Millions"/>
    <n v="2015"/>
    <n v="2015"/>
    <n v="0.69099999999999995"/>
    <m/>
    <m/>
  </r>
  <r>
    <s v="HF2"/>
    <x v="3"/>
    <x v="0"/>
    <s v="Current expenditure on health (all functions)"/>
    <s v="HP4"/>
    <x v="4"/>
    <s v="VALREL"/>
    <x v="3"/>
    <s v="HRV"/>
    <x v="39"/>
    <n v="2017"/>
    <x v="2"/>
    <s v="HRK"/>
    <s v="Croatian Kuna"/>
    <n v="6"/>
    <s v="Millions"/>
    <n v="2015"/>
    <n v="2015"/>
    <n v="0.63100000000000001"/>
    <m/>
    <m/>
  </r>
  <r>
    <s v="HF2"/>
    <x v="3"/>
    <x v="0"/>
    <s v="Current expenditure on health (all functions)"/>
    <s v="HP4"/>
    <x v="4"/>
    <s v="VALREL"/>
    <x v="3"/>
    <s v="HRV"/>
    <x v="39"/>
    <n v="2018"/>
    <x v="3"/>
    <s v="HRK"/>
    <s v="Croatian Kuna"/>
    <n v="6"/>
    <s v="Millions"/>
    <n v="2015"/>
    <n v="2015"/>
    <n v="0.71099999999999997"/>
    <m/>
    <m/>
  </r>
  <r>
    <s v="HF2"/>
    <x v="3"/>
    <x v="0"/>
    <s v="Current expenditure on health (all functions)"/>
    <s v="HP4"/>
    <x v="4"/>
    <s v="VALREL"/>
    <x v="3"/>
    <s v="HRV"/>
    <x v="39"/>
    <n v="2019"/>
    <x v="4"/>
    <s v="HRK"/>
    <s v="Croatian Kuna"/>
    <n v="6"/>
    <s v="Millions"/>
    <n v="2015"/>
    <n v="2015"/>
    <n v="0.77900000000000003"/>
    <m/>
    <m/>
  </r>
  <r>
    <s v="HF2"/>
    <x v="3"/>
    <x v="0"/>
    <s v="Current expenditure on health (all functions)"/>
    <s v="HP4"/>
    <x v="4"/>
    <s v="VALREL"/>
    <x v="3"/>
    <s v="HRV"/>
    <x v="39"/>
    <n v="2020"/>
    <x v="5"/>
    <s v="HRK"/>
    <s v="Croatian Kuna"/>
    <n v="6"/>
    <s v="Millions"/>
    <n v="2015"/>
    <n v="2015"/>
    <n v="0.749"/>
    <m/>
    <m/>
  </r>
  <r>
    <s v="HF2"/>
    <x v="3"/>
    <x v="0"/>
    <s v="Current expenditure on health (all functions)"/>
    <s v="HP4"/>
    <x v="4"/>
    <s v="VALREL"/>
    <x v="3"/>
    <s v="HRV"/>
    <x v="39"/>
    <n v="2021"/>
    <x v="6"/>
    <s v="HRK"/>
    <s v="Croatian Kuna"/>
    <n v="6"/>
    <s v="Millions"/>
    <n v="2015"/>
    <n v="2015"/>
    <n v="0.90600000000000003"/>
    <m/>
    <m/>
  </r>
  <r>
    <s v="HF1"/>
    <x v="1"/>
    <x v="0"/>
    <s v="Current expenditure on health (all functions)"/>
    <s v="HP7"/>
    <x v="7"/>
    <s v="PPPPER"/>
    <x v="5"/>
    <s v="CZE"/>
    <x v="35"/>
    <n v="2015"/>
    <x v="0"/>
    <s v="USD"/>
    <s v="US Dollar"/>
    <n v="0"/>
    <s v="Units"/>
    <m/>
    <m/>
    <n v="65.278999999999996"/>
    <m/>
    <m/>
  </r>
  <r>
    <s v="HF1"/>
    <x v="1"/>
    <x v="0"/>
    <s v="Current expenditure on health (all functions)"/>
    <s v="HP7"/>
    <x v="7"/>
    <s v="PPPPER"/>
    <x v="5"/>
    <s v="CZE"/>
    <x v="35"/>
    <n v="2016"/>
    <x v="1"/>
    <s v="USD"/>
    <s v="US Dollar"/>
    <n v="0"/>
    <s v="Units"/>
    <m/>
    <m/>
    <n v="67.138000000000005"/>
    <m/>
    <m/>
  </r>
  <r>
    <s v="HF1"/>
    <x v="1"/>
    <x v="0"/>
    <s v="Current expenditure on health (all functions)"/>
    <s v="HP7"/>
    <x v="7"/>
    <s v="PPPPER"/>
    <x v="5"/>
    <s v="CZE"/>
    <x v="35"/>
    <n v="2017"/>
    <x v="2"/>
    <s v="USD"/>
    <s v="US Dollar"/>
    <n v="0"/>
    <s v="Units"/>
    <m/>
    <m/>
    <n v="67.826999999999998"/>
    <m/>
    <m/>
  </r>
  <r>
    <s v="HF1"/>
    <x v="1"/>
    <x v="0"/>
    <s v="Current expenditure on health (all functions)"/>
    <s v="HP7"/>
    <x v="7"/>
    <s v="PPPPER"/>
    <x v="5"/>
    <s v="CZE"/>
    <x v="35"/>
    <n v="2018"/>
    <x v="3"/>
    <s v="USD"/>
    <s v="US Dollar"/>
    <n v="0"/>
    <s v="Units"/>
    <m/>
    <m/>
    <n v="70.953000000000003"/>
    <m/>
    <m/>
  </r>
  <r>
    <s v="HF1"/>
    <x v="1"/>
    <x v="0"/>
    <s v="Current expenditure on health (all functions)"/>
    <s v="HP7"/>
    <x v="7"/>
    <s v="PPPPER"/>
    <x v="5"/>
    <s v="CZE"/>
    <x v="35"/>
    <n v="2019"/>
    <x v="4"/>
    <s v="USD"/>
    <s v="US Dollar"/>
    <n v="0"/>
    <s v="Units"/>
    <m/>
    <m/>
    <n v="74.155000000000001"/>
    <m/>
    <m/>
  </r>
  <r>
    <s v="HF1"/>
    <x v="1"/>
    <x v="0"/>
    <s v="Current expenditure on health (all functions)"/>
    <s v="HP7"/>
    <x v="7"/>
    <s v="PPPPER"/>
    <x v="5"/>
    <s v="CZE"/>
    <x v="35"/>
    <n v="2020"/>
    <x v="5"/>
    <s v="USD"/>
    <s v="US Dollar"/>
    <n v="0"/>
    <s v="Units"/>
    <m/>
    <m/>
    <n v="77.915999999999997"/>
    <m/>
    <m/>
  </r>
  <r>
    <s v="HF1"/>
    <x v="1"/>
    <x v="0"/>
    <s v="Current expenditure on health (all functions)"/>
    <s v="HP7"/>
    <x v="7"/>
    <s v="PPPPER"/>
    <x v="5"/>
    <s v="CZE"/>
    <x v="35"/>
    <n v="2021"/>
    <x v="6"/>
    <s v="USD"/>
    <s v="US Dollar"/>
    <n v="0"/>
    <s v="Units"/>
    <m/>
    <m/>
    <n v="86.74"/>
    <m/>
    <m/>
  </r>
  <r>
    <s v="HFTOT"/>
    <x v="0"/>
    <x v="4"/>
    <s v="Ancillary services (non-specified by function)"/>
    <s v="HP1"/>
    <x v="1"/>
    <s v="PARPIB"/>
    <x v="0"/>
    <s v="HRV"/>
    <x v="39"/>
    <n v="2015"/>
    <x v="0"/>
    <s v="PC"/>
    <s v="Percentage"/>
    <n v="0"/>
    <s v="Units"/>
    <m/>
    <m/>
    <n v="0.25900000000000001"/>
    <m/>
    <m/>
  </r>
  <r>
    <s v="HFTOT"/>
    <x v="0"/>
    <x v="4"/>
    <s v="Ancillary services (non-specified by function)"/>
    <s v="HP1"/>
    <x v="1"/>
    <s v="PARPIB"/>
    <x v="0"/>
    <s v="HRV"/>
    <x v="39"/>
    <n v="2016"/>
    <x v="1"/>
    <s v="PC"/>
    <s v="Percentage"/>
    <n v="0"/>
    <s v="Units"/>
    <m/>
    <m/>
    <n v="0.27800000000000002"/>
    <m/>
    <m/>
  </r>
  <r>
    <s v="HFTOT"/>
    <x v="0"/>
    <x v="4"/>
    <s v="Ancillary services (non-specified by function)"/>
    <s v="HP1"/>
    <x v="1"/>
    <s v="PARPIB"/>
    <x v="0"/>
    <s v="HRV"/>
    <x v="39"/>
    <n v="2017"/>
    <x v="2"/>
    <s v="PC"/>
    <s v="Percentage"/>
    <n v="0"/>
    <s v="Units"/>
    <m/>
    <m/>
    <n v="0.27800000000000002"/>
    <m/>
    <m/>
  </r>
  <r>
    <s v="HFTOT"/>
    <x v="0"/>
    <x v="4"/>
    <s v="Ancillary services (non-specified by function)"/>
    <s v="HP1"/>
    <x v="1"/>
    <s v="PARPIB"/>
    <x v="0"/>
    <s v="HRV"/>
    <x v="39"/>
    <n v="2018"/>
    <x v="3"/>
    <s v="PC"/>
    <s v="Percentage"/>
    <n v="0"/>
    <s v="Units"/>
    <m/>
    <m/>
    <n v="0.28499999999999998"/>
    <m/>
    <m/>
  </r>
  <r>
    <s v="HFTOT"/>
    <x v="0"/>
    <x v="4"/>
    <s v="Ancillary services (non-specified by function)"/>
    <s v="HP1"/>
    <x v="1"/>
    <s v="PARPIB"/>
    <x v="0"/>
    <s v="HRV"/>
    <x v="39"/>
    <n v="2019"/>
    <x v="4"/>
    <s v="PC"/>
    <s v="Percentage"/>
    <n v="0"/>
    <s v="Units"/>
    <m/>
    <m/>
    <n v="0.28499999999999998"/>
    <m/>
    <m/>
  </r>
  <r>
    <s v="HFTOT"/>
    <x v="0"/>
    <x v="4"/>
    <s v="Ancillary services (non-specified by function)"/>
    <s v="HP1"/>
    <x v="1"/>
    <s v="PARPIB"/>
    <x v="0"/>
    <s v="HRV"/>
    <x v="39"/>
    <n v="2020"/>
    <x v="5"/>
    <s v="PC"/>
    <s v="Percentage"/>
    <n v="0"/>
    <s v="Units"/>
    <m/>
    <m/>
    <n v="0.32400000000000001"/>
    <m/>
    <m/>
  </r>
  <r>
    <s v="HFTOT"/>
    <x v="0"/>
    <x v="4"/>
    <s v="Ancillary services (non-specified by function)"/>
    <s v="HP1"/>
    <x v="1"/>
    <s v="PARPIB"/>
    <x v="0"/>
    <s v="HRV"/>
    <x v="39"/>
    <n v="2021"/>
    <x v="6"/>
    <s v="PC"/>
    <s v="Percentage"/>
    <n v="0"/>
    <s v="Units"/>
    <m/>
    <m/>
    <n v="0.39600000000000002"/>
    <m/>
    <m/>
  </r>
  <r>
    <s v="HF1"/>
    <x v="1"/>
    <x v="3"/>
    <s v="Long-term care (health)"/>
    <s v="HPTOT"/>
    <x v="0"/>
    <s v="PARCUR"/>
    <x v="1"/>
    <s v="HRV"/>
    <x v="39"/>
    <n v="2015"/>
    <x v="0"/>
    <s v="PC"/>
    <s v="Percentage"/>
    <n v="0"/>
    <s v="Units"/>
    <m/>
    <m/>
    <n v="3.0129999999999999"/>
    <m/>
    <m/>
  </r>
  <r>
    <s v="HF1"/>
    <x v="1"/>
    <x v="3"/>
    <s v="Long-term care (health)"/>
    <s v="HPTOT"/>
    <x v="0"/>
    <s v="PARCUR"/>
    <x v="1"/>
    <s v="HRV"/>
    <x v="39"/>
    <n v="2016"/>
    <x v="1"/>
    <s v="PC"/>
    <s v="Percentage"/>
    <n v="0"/>
    <s v="Units"/>
    <m/>
    <m/>
    <n v="2.9239999999999999"/>
    <m/>
    <m/>
  </r>
  <r>
    <s v="HF1"/>
    <x v="1"/>
    <x v="3"/>
    <s v="Long-term care (health)"/>
    <s v="HPTOT"/>
    <x v="0"/>
    <s v="PARCUR"/>
    <x v="1"/>
    <s v="HRV"/>
    <x v="39"/>
    <n v="2017"/>
    <x v="2"/>
    <s v="PC"/>
    <s v="Percentage"/>
    <n v="0"/>
    <s v="Units"/>
    <m/>
    <m/>
    <n v="2.9"/>
    <m/>
    <m/>
  </r>
  <r>
    <s v="HF1"/>
    <x v="1"/>
    <x v="3"/>
    <s v="Long-term care (health)"/>
    <s v="HPTOT"/>
    <x v="0"/>
    <s v="PARCUR"/>
    <x v="1"/>
    <s v="HRV"/>
    <x v="39"/>
    <n v="2018"/>
    <x v="3"/>
    <s v="PC"/>
    <s v="Percentage"/>
    <n v="0"/>
    <s v="Units"/>
    <m/>
    <m/>
    <n v="2.8490000000000002"/>
    <m/>
    <m/>
  </r>
  <r>
    <s v="HF1"/>
    <x v="1"/>
    <x v="3"/>
    <s v="Long-term care (health)"/>
    <s v="HPTOT"/>
    <x v="0"/>
    <s v="PARCUR"/>
    <x v="1"/>
    <s v="HRV"/>
    <x v="39"/>
    <n v="2019"/>
    <x v="4"/>
    <s v="PC"/>
    <s v="Percentage"/>
    <n v="0"/>
    <s v="Units"/>
    <m/>
    <m/>
    <n v="2.8370000000000002"/>
    <m/>
    <m/>
  </r>
  <r>
    <s v="HF1"/>
    <x v="1"/>
    <x v="3"/>
    <s v="Long-term care (health)"/>
    <s v="HPTOT"/>
    <x v="0"/>
    <s v="PARCUR"/>
    <x v="1"/>
    <s v="HRV"/>
    <x v="39"/>
    <n v="2020"/>
    <x v="5"/>
    <s v="PC"/>
    <s v="Percentage"/>
    <n v="0"/>
    <s v="Units"/>
    <m/>
    <m/>
    <n v="2.7130000000000001"/>
    <m/>
    <m/>
  </r>
  <r>
    <s v="HF1"/>
    <x v="1"/>
    <x v="3"/>
    <s v="Long-term care (health)"/>
    <s v="HPTOT"/>
    <x v="0"/>
    <s v="PARCUR"/>
    <x v="1"/>
    <s v="HRV"/>
    <x v="39"/>
    <n v="2021"/>
    <x v="6"/>
    <s v="PC"/>
    <s v="Percentage"/>
    <n v="0"/>
    <s v="Units"/>
    <m/>
    <m/>
    <n v="2.4119999999999999"/>
    <m/>
    <m/>
  </r>
  <r>
    <s v="HFTOT"/>
    <x v="0"/>
    <x v="7"/>
    <s v="Governance and health system and financing administration"/>
    <s v="HP4"/>
    <x v="4"/>
    <s v="VALREL"/>
    <x v="3"/>
    <s v="AUS"/>
    <x v="0"/>
    <n v="2016"/>
    <x v="1"/>
    <s v="AUD"/>
    <s v="Australian Dollar"/>
    <n v="6"/>
    <s v="Millions"/>
    <n v="2015"/>
    <n v="2015"/>
    <n v="37.49"/>
    <m/>
    <m/>
  </r>
  <r>
    <s v="HFTOT"/>
    <x v="0"/>
    <x v="7"/>
    <s v="Governance and health system and financing administration"/>
    <s v="HP4"/>
    <x v="4"/>
    <s v="VALREL"/>
    <x v="3"/>
    <s v="AUS"/>
    <x v="0"/>
    <n v="2017"/>
    <x v="2"/>
    <s v="AUD"/>
    <s v="Australian Dollar"/>
    <n v="6"/>
    <s v="Millions"/>
    <n v="2015"/>
    <n v="2015"/>
    <n v="47.518000000000001"/>
    <s v="B"/>
    <s v="Break"/>
  </r>
  <r>
    <s v="HF2"/>
    <x v="3"/>
    <x v="0"/>
    <s v="Current expenditure on health (all functions)"/>
    <s v="HP1"/>
    <x v="1"/>
    <s v="PPPPER"/>
    <x v="5"/>
    <s v="BGR"/>
    <x v="38"/>
    <n v="2015"/>
    <x v="0"/>
    <s v="USD"/>
    <s v="US Dollar"/>
    <n v="0"/>
    <s v="Units"/>
    <m/>
    <m/>
    <n v="0.56599999999999995"/>
    <m/>
    <m/>
  </r>
  <r>
    <s v="HF2"/>
    <x v="3"/>
    <x v="0"/>
    <s v="Current expenditure on health (all functions)"/>
    <s v="HP1"/>
    <x v="1"/>
    <s v="PPPPER"/>
    <x v="5"/>
    <s v="BGR"/>
    <x v="38"/>
    <n v="2016"/>
    <x v="1"/>
    <s v="USD"/>
    <s v="US Dollar"/>
    <n v="0"/>
    <s v="Units"/>
    <m/>
    <m/>
    <n v="0.66700000000000004"/>
    <m/>
    <m/>
  </r>
  <r>
    <s v="HF2"/>
    <x v="3"/>
    <x v="0"/>
    <s v="Current expenditure on health (all functions)"/>
    <s v="HP1"/>
    <x v="1"/>
    <s v="PPPPER"/>
    <x v="5"/>
    <s v="BGR"/>
    <x v="38"/>
    <n v="2017"/>
    <x v="2"/>
    <s v="USD"/>
    <s v="US Dollar"/>
    <n v="0"/>
    <s v="Units"/>
    <m/>
    <m/>
    <n v="1.0780000000000001"/>
    <m/>
    <m/>
  </r>
  <r>
    <s v="HF2"/>
    <x v="3"/>
    <x v="0"/>
    <s v="Current expenditure on health (all functions)"/>
    <s v="HP1"/>
    <x v="1"/>
    <s v="PPPPER"/>
    <x v="5"/>
    <s v="BGR"/>
    <x v="38"/>
    <n v="2018"/>
    <x v="3"/>
    <s v="USD"/>
    <s v="US Dollar"/>
    <n v="0"/>
    <s v="Units"/>
    <m/>
    <m/>
    <n v="1.5049999999999999"/>
    <m/>
    <m/>
  </r>
  <r>
    <s v="HF2"/>
    <x v="3"/>
    <x v="0"/>
    <s v="Current expenditure on health (all functions)"/>
    <s v="HP1"/>
    <x v="1"/>
    <s v="PPPPER"/>
    <x v="5"/>
    <s v="BGR"/>
    <x v="38"/>
    <n v="2019"/>
    <x v="4"/>
    <s v="USD"/>
    <s v="US Dollar"/>
    <n v="0"/>
    <s v="Units"/>
    <m/>
    <m/>
    <n v="2.3980000000000001"/>
    <m/>
    <m/>
  </r>
  <r>
    <s v="HF2"/>
    <x v="3"/>
    <x v="0"/>
    <s v="Current expenditure on health (all functions)"/>
    <s v="HP1"/>
    <x v="1"/>
    <s v="PPPPER"/>
    <x v="5"/>
    <s v="BGR"/>
    <x v="38"/>
    <n v="2020"/>
    <x v="5"/>
    <s v="USD"/>
    <s v="US Dollar"/>
    <n v="0"/>
    <s v="Units"/>
    <m/>
    <m/>
    <n v="1.8979999999999999"/>
    <m/>
    <m/>
  </r>
  <r>
    <s v="HF2"/>
    <x v="3"/>
    <x v="0"/>
    <s v="Current expenditure on health (all functions)"/>
    <s v="HP1"/>
    <x v="1"/>
    <s v="PPPPER"/>
    <x v="5"/>
    <s v="BGR"/>
    <x v="38"/>
    <n v="2021"/>
    <x v="6"/>
    <s v="USD"/>
    <s v="US Dollar"/>
    <n v="0"/>
    <s v="Units"/>
    <m/>
    <m/>
    <n v="2.8580000000000001"/>
    <m/>
    <m/>
  </r>
  <r>
    <s v="HF2"/>
    <x v="3"/>
    <x v="0"/>
    <s v="Current expenditure on health (all functions)"/>
    <s v="HP3"/>
    <x v="3"/>
    <s v="UNPPER"/>
    <x v="4"/>
    <s v="MLT"/>
    <x v="40"/>
    <n v="2015"/>
    <x v="0"/>
    <s v="EUR"/>
    <s v="Euro"/>
    <n v="0"/>
    <s v="Units"/>
    <m/>
    <m/>
    <n v="14.612"/>
    <m/>
    <m/>
  </r>
  <r>
    <s v="HF2"/>
    <x v="3"/>
    <x v="0"/>
    <s v="Current expenditure on health (all functions)"/>
    <s v="HP3"/>
    <x v="3"/>
    <s v="UNPPER"/>
    <x v="4"/>
    <s v="MLT"/>
    <x v="40"/>
    <n v="2016"/>
    <x v="1"/>
    <s v="EUR"/>
    <s v="Euro"/>
    <n v="0"/>
    <s v="Units"/>
    <m/>
    <m/>
    <n v="15.412000000000001"/>
    <m/>
    <m/>
  </r>
  <r>
    <s v="HF2"/>
    <x v="3"/>
    <x v="0"/>
    <s v="Current expenditure on health (all functions)"/>
    <s v="HP3"/>
    <x v="3"/>
    <s v="UNPPER"/>
    <x v="4"/>
    <s v="MLT"/>
    <x v="40"/>
    <n v="2017"/>
    <x v="2"/>
    <s v="EUR"/>
    <s v="Euro"/>
    <n v="0"/>
    <s v="Units"/>
    <m/>
    <m/>
    <n v="17.100000000000001"/>
    <m/>
    <m/>
  </r>
  <r>
    <s v="HF2"/>
    <x v="3"/>
    <x v="0"/>
    <s v="Current expenditure on health (all functions)"/>
    <s v="HP3"/>
    <x v="3"/>
    <s v="UNPPER"/>
    <x v="4"/>
    <s v="MLT"/>
    <x v="40"/>
    <n v="2018"/>
    <x v="3"/>
    <s v="EUR"/>
    <s v="Euro"/>
    <n v="0"/>
    <s v="Units"/>
    <m/>
    <m/>
    <n v="20.905000000000001"/>
    <m/>
    <m/>
  </r>
  <r>
    <s v="HF2"/>
    <x v="3"/>
    <x v="0"/>
    <s v="Current expenditure on health (all functions)"/>
    <s v="HP3"/>
    <x v="3"/>
    <s v="UNPPER"/>
    <x v="4"/>
    <s v="MLT"/>
    <x v="40"/>
    <n v="2019"/>
    <x v="4"/>
    <s v="EUR"/>
    <s v="Euro"/>
    <n v="0"/>
    <s v="Units"/>
    <m/>
    <m/>
    <n v="37.295000000000002"/>
    <m/>
    <m/>
  </r>
  <r>
    <s v="HF2"/>
    <x v="3"/>
    <x v="0"/>
    <s v="Current expenditure on health (all functions)"/>
    <s v="HP3"/>
    <x v="3"/>
    <s v="UNPPER"/>
    <x v="4"/>
    <s v="MLT"/>
    <x v="40"/>
    <n v="2020"/>
    <x v="5"/>
    <s v="EUR"/>
    <s v="Euro"/>
    <n v="0"/>
    <s v="Units"/>
    <m/>
    <m/>
    <n v="33.274999999999999"/>
    <m/>
    <m/>
  </r>
  <r>
    <s v="HF1"/>
    <x v="1"/>
    <x v="0"/>
    <s v="Current expenditure on health (all functions)"/>
    <s v="HP6"/>
    <x v="6"/>
    <s v="MLLNCU"/>
    <x v="2"/>
    <s v="MLT"/>
    <x v="40"/>
    <n v="2015"/>
    <x v="0"/>
    <s v="EUR"/>
    <s v="Euro"/>
    <n v="6"/>
    <s v="Millions"/>
    <m/>
    <m/>
    <n v="9.5879999999999992"/>
    <m/>
    <m/>
  </r>
  <r>
    <s v="HF1"/>
    <x v="1"/>
    <x v="0"/>
    <s v="Current expenditure on health (all functions)"/>
    <s v="HP6"/>
    <x v="6"/>
    <s v="MLLNCU"/>
    <x v="2"/>
    <s v="MLT"/>
    <x v="40"/>
    <n v="2016"/>
    <x v="1"/>
    <s v="EUR"/>
    <s v="Euro"/>
    <n v="6"/>
    <s v="Millions"/>
    <m/>
    <m/>
    <n v="10.028"/>
    <m/>
    <m/>
  </r>
  <r>
    <s v="HF1"/>
    <x v="1"/>
    <x v="0"/>
    <s v="Current expenditure on health (all functions)"/>
    <s v="HP6"/>
    <x v="6"/>
    <s v="MLLNCU"/>
    <x v="2"/>
    <s v="MLT"/>
    <x v="40"/>
    <n v="2017"/>
    <x v="2"/>
    <s v="EUR"/>
    <s v="Euro"/>
    <n v="6"/>
    <s v="Millions"/>
    <m/>
    <m/>
    <n v="11.026"/>
    <m/>
    <m/>
  </r>
  <r>
    <s v="HF1"/>
    <x v="1"/>
    <x v="0"/>
    <s v="Current expenditure on health (all functions)"/>
    <s v="HP6"/>
    <x v="6"/>
    <s v="MLLNCU"/>
    <x v="2"/>
    <s v="MLT"/>
    <x v="40"/>
    <n v="2018"/>
    <x v="3"/>
    <s v="EUR"/>
    <s v="Euro"/>
    <n v="6"/>
    <s v="Millions"/>
    <m/>
    <m/>
    <n v="11.135999999999999"/>
    <m/>
    <m/>
  </r>
  <r>
    <s v="HF1"/>
    <x v="1"/>
    <x v="0"/>
    <s v="Current expenditure on health (all functions)"/>
    <s v="HP6"/>
    <x v="6"/>
    <s v="MLLNCU"/>
    <x v="2"/>
    <s v="MLT"/>
    <x v="40"/>
    <n v="2019"/>
    <x v="4"/>
    <s v="EUR"/>
    <s v="Euro"/>
    <n v="6"/>
    <s v="Millions"/>
    <m/>
    <m/>
    <n v="11.468999999999999"/>
    <m/>
    <m/>
  </r>
  <r>
    <s v="HF1"/>
    <x v="1"/>
    <x v="0"/>
    <s v="Current expenditure on health (all functions)"/>
    <s v="HP6"/>
    <x v="6"/>
    <s v="MLLNCU"/>
    <x v="2"/>
    <s v="MLT"/>
    <x v="40"/>
    <n v="2020"/>
    <x v="5"/>
    <s v="EUR"/>
    <s v="Euro"/>
    <n v="6"/>
    <s v="Millions"/>
    <m/>
    <m/>
    <n v="11.89"/>
    <m/>
    <m/>
  </r>
  <r>
    <s v="HFTOT"/>
    <x v="0"/>
    <x v="0"/>
    <s v="Current expenditure on health (all functions)"/>
    <s v="HP0"/>
    <x v="10"/>
    <s v="VALREL"/>
    <x v="3"/>
    <s v="HRV"/>
    <x v="39"/>
    <n v="2015"/>
    <x v="0"/>
    <s v="HRK"/>
    <s v="Croatian Kuna"/>
    <n v="6"/>
    <s v="Millions"/>
    <n v="2015"/>
    <n v="2015"/>
    <n v="4.3209999999999997"/>
    <m/>
    <m/>
  </r>
  <r>
    <s v="HFTOT"/>
    <x v="0"/>
    <x v="0"/>
    <s v="Current expenditure on health (all functions)"/>
    <s v="HP0"/>
    <x v="10"/>
    <s v="VALREL"/>
    <x v="3"/>
    <s v="HRV"/>
    <x v="39"/>
    <n v="2016"/>
    <x v="1"/>
    <s v="HRK"/>
    <s v="Croatian Kuna"/>
    <n v="6"/>
    <s v="Millions"/>
    <n v="2015"/>
    <n v="2015"/>
    <n v="5.234"/>
    <m/>
    <m/>
  </r>
  <r>
    <s v="HFTOT"/>
    <x v="0"/>
    <x v="0"/>
    <s v="Current expenditure on health (all functions)"/>
    <s v="HP0"/>
    <x v="10"/>
    <s v="VALREL"/>
    <x v="3"/>
    <s v="HRV"/>
    <x v="39"/>
    <n v="2017"/>
    <x v="2"/>
    <s v="HRK"/>
    <s v="Croatian Kuna"/>
    <n v="6"/>
    <s v="Millions"/>
    <n v="2015"/>
    <n v="2015"/>
    <n v="4.4950000000000001"/>
    <m/>
    <m/>
  </r>
  <r>
    <s v="HFTOT"/>
    <x v="0"/>
    <x v="0"/>
    <s v="Current expenditure on health (all functions)"/>
    <s v="HP0"/>
    <x v="10"/>
    <s v="VALREL"/>
    <x v="3"/>
    <s v="HRV"/>
    <x v="39"/>
    <n v="2018"/>
    <x v="3"/>
    <s v="HRK"/>
    <s v="Croatian Kuna"/>
    <n v="6"/>
    <s v="Millions"/>
    <n v="2015"/>
    <n v="2015"/>
    <n v="5.0060000000000002"/>
    <m/>
    <m/>
  </r>
  <r>
    <s v="HFTOT"/>
    <x v="0"/>
    <x v="0"/>
    <s v="Current expenditure on health (all functions)"/>
    <s v="HP0"/>
    <x v="10"/>
    <s v="VALREL"/>
    <x v="3"/>
    <s v="HRV"/>
    <x v="39"/>
    <n v="2019"/>
    <x v="4"/>
    <s v="HRK"/>
    <s v="Croatian Kuna"/>
    <n v="6"/>
    <s v="Millions"/>
    <n v="2015"/>
    <n v="2015"/>
    <n v="6.22"/>
    <m/>
    <m/>
  </r>
  <r>
    <s v="HFTOT"/>
    <x v="0"/>
    <x v="0"/>
    <s v="Current expenditure on health (all functions)"/>
    <s v="HP0"/>
    <x v="10"/>
    <s v="VALREL"/>
    <x v="3"/>
    <s v="HRV"/>
    <x v="39"/>
    <n v="2020"/>
    <x v="5"/>
    <s v="HRK"/>
    <s v="Croatian Kuna"/>
    <n v="6"/>
    <s v="Millions"/>
    <n v="2015"/>
    <n v="2015"/>
    <n v="6.3029999999999999"/>
    <m/>
    <m/>
  </r>
  <r>
    <s v="HFTOT"/>
    <x v="0"/>
    <x v="0"/>
    <s v="Current expenditure on health (all functions)"/>
    <s v="HP0"/>
    <x v="10"/>
    <s v="VALREL"/>
    <x v="3"/>
    <s v="HRV"/>
    <x v="39"/>
    <n v="2021"/>
    <x v="6"/>
    <s v="HRK"/>
    <s v="Croatian Kuna"/>
    <n v="6"/>
    <s v="Millions"/>
    <n v="2015"/>
    <n v="2015"/>
    <n v="6.4969999999999999"/>
    <m/>
    <m/>
  </r>
  <r>
    <s v="HFTOT"/>
    <x v="0"/>
    <x v="3"/>
    <s v="Long-term care (health)"/>
    <s v="HP8"/>
    <x v="8"/>
    <s v="MLLNCU"/>
    <x v="2"/>
    <s v="AUS"/>
    <x v="0"/>
    <n v="2015"/>
    <x v="0"/>
    <s v="AUD"/>
    <s v="Australian Dollar"/>
    <n v="6"/>
    <s v="Millions"/>
    <m/>
    <m/>
    <n v="2215.8159999999998"/>
    <m/>
    <m/>
  </r>
  <r>
    <s v="HFTOT"/>
    <x v="0"/>
    <x v="3"/>
    <s v="Long-term care (health)"/>
    <s v="HP8"/>
    <x v="8"/>
    <s v="MLLNCU"/>
    <x v="2"/>
    <s v="AUS"/>
    <x v="0"/>
    <n v="2016"/>
    <x v="1"/>
    <s v="AUD"/>
    <s v="Australian Dollar"/>
    <n v="6"/>
    <s v="Millions"/>
    <m/>
    <m/>
    <n v="2356.9520000000002"/>
    <m/>
    <m/>
  </r>
  <r>
    <s v="HFTOT"/>
    <x v="0"/>
    <x v="3"/>
    <s v="Long-term care (health)"/>
    <s v="HP8"/>
    <x v="8"/>
    <s v="MLLNCU"/>
    <x v="2"/>
    <s v="AUS"/>
    <x v="0"/>
    <n v="2017"/>
    <x v="2"/>
    <s v="AUD"/>
    <s v="Australian Dollar"/>
    <n v="6"/>
    <s v="Millions"/>
    <m/>
    <m/>
    <n v="2800.8490000000002"/>
    <m/>
    <m/>
  </r>
  <r>
    <s v="HFTOT"/>
    <x v="0"/>
    <x v="3"/>
    <s v="Long-term care (health)"/>
    <s v="HP8"/>
    <x v="8"/>
    <s v="MLLNCU"/>
    <x v="2"/>
    <s v="AUS"/>
    <x v="0"/>
    <n v="2018"/>
    <x v="3"/>
    <s v="AUD"/>
    <s v="Australian Dollar"/>
    <n v="6"/>
    <s v="Millions"/>
    <m/>
    <m/>
    <n v="3488.8989999999999"/>
    <m/>
    <m/>
  </r>
  <r>
    <s v="HFTOT"/>
    <x v="0"/>
    <x v="3"/>
    <s v="Long-term care (health)"/>
    <s v="HP8"/>
    <x v="8"/>
    <s v="MLLNCU"/>
    <x v="2"/>
    <s v="AUS"/>
    <x v="0"/>
    <n v="2019"/>
    <x v="4"/>
    <s v="AUD"/>
    <s v="Australian Dollar"/>
    <n v="6"/>
    <s v="Millions"/>
    <m/>
    <m/>
    <n v="3956.7379999999998"/>
    <m/>
    <m/>
  </r>
  <r>
    <s v="HFTOT"/>
    <x v="0"/>
    <x v="3"/>
    <s v="Long-term care (health)"/>
    <s v="HP8"/>
    <x v="8"/>
    <s v="MLLNCU"/>
    <x v="2"/>
    <s v="AUS"/>
    <x v="0"/>
    <n v="2020"/>
    <x v="5"/>
    <s v="AUD"/>
    <s v="Australian Dollar"/>
    <n v="6"/>
    <s v="Millions"/>
    <m/>
    <m/>
    <n v="4749.6000000000004"/>
    <m/>
    <m/>
  </r>
  <r>
    <s v="HFTOT"/>
    <x v="0"/>
    <x v="4"/>
    <s v="Ancillary services (non-specified by function)"/>
    <s v="HPTOT"/>
    <x v="0"/>
    <s v="VALREL"/>
    <x v="3"/>
    <s v="CYP"/>
    <x v="37"/>
    <n v="2015"/>
    <x v="0"/>
    <s v="EUR"/>
    <s v="Euro"/>
    <n v="6"/>
    <s v="Millions"/>
    <n v="2015"/>
    <n v="2015"/>
    <n v="127.616"/>
    <s v="B"/>
    <s v="Break"/>
  </r>
  <r>
    <s v="HFTOT"/>
    <x v="0"/>
    <x v="4"/>
    <s v="Ancillary services (non-specified by function)"/>
    <s v="HPTOT"/>
    <x v="0"/>
    <s v="VALREL"/>
    <x v="3"/>
    <s v="CYP"/>
    <x v="37"/>
    <n v="2016"/>
    <x v="1"/>
    <s v="EUR"/>
    <s v="Euro"/>
    <n v="6"/>
    <s v="Millions"/>
    <n v="2015"/>
    <n v="2015"/>
    <n v="136.94499999999999"/>
    <m/>
    <m/>
  </r>
  <r>
    <s v="HFTOT"/>
    <x v="0"/>
    <x v="4"/>
    <s v="Ancillary services (non-specified by function)"/>
    <s v="HPTOT"/>
    <x v="0"/>
    <s v="VALREL"/>
    <x v="3"/>
    <s v="CYP"/>
    <x v="37"/>
    <n v="2017"/>
    <x v="2"/>
    <s v="EUR"/>
    <s v="Euro"/>
    <n v="6"/>
    <s v="Millions"/>
    <n v="2015"/>
    <n v="2015"/>
    <n v="147.364"/>
    <m/>
    <m/>
  </r>
  <r>
    <s v="HFTOT"/>
    <x v="0"/>
    <x v="4"/>
    <s v="Ancillary services (non-specified by function)"/>
    <s v="HPTOT"/>
    <x v="0"/>
    <s v="VALREL"/>
    <x v="3"/>
    <s v="CYP"/>
    <x v="37"/>
    <n v="2018"/>
    <x v="3"/>
    <s v="EUR"/>
    <s v="Euro"/>
    <n v="6"/>
    <s v="Millions"/>
    <n v="2015"/>
    <n v="2015"/>
    <n v="160.67699999999999"/>
    <m/>
    <m/>
  </r>
  <r>
    <s v="HFTOT"/>
    <x v="0"/>
    <x v="4"/>
    <s v="Ancillary services (non-specified by function)"/>
    <s v="HPTOT"/>
    <x v="0"/>
    <s v="VALREL"/>
    <x v="3"/>
    <s v="CYP"/>
    <x v="37"/>
    <n v="2019"/>
    <x v="4"/>
    <s v="EUR"/>
    <s v="Euro"/>
    <n v="6"/>
    <s v="Millions"/>
    <n v="2015"/>
    <n v="2015"/>
    <n v="186.87299999999999"/>
    <m/>
    <m/>
  </r>
  <r>
    <s v="HFTOT"/>
    <x v="0"/>
    <x v="4"/>
    <s v="Ancillary services (non-specified by function)"/>
    <s v="HPTOT"/>
    <x v="0"/>
    <s v="VALREL"/>
    <x v="3"/>
    <s v="CYP"/>
    <x v="37"/>
    <n v="2020"/>
    <x v="5"/>
    <s v="EUR"/>
    <s v="Euro"/>
    <n v="6"/>
    <s v="Millions"/>
    <n v="2015"/>
    <n v="2015"/>
    <n v="216.91"/>
    <m/>
    <m/>
  </r>
  <r>
    <s v="HFTOT"/>
    <x v="0"/>
    <x v="4"/>
    <s v="Ancillary services (non-specified by function)"/>
    <s v="HPTOT"/>
    <x v="0"/>
    <s v="VALREL"/>
    <x v="3"/>
    <s v="CYP"/>
    <x v="37"/>
    <n v="2021"/>
    <x v="6"/>
    <s v="EUR"/>
    <s v="Euro"/>
    <n v="6"/>
    <s v="Millions"/>
    <n v="2015"/>
    <n v="2015"/>
    <n v="184.238"/>
    <s v="P"/>
    <s v="Provisional value"/>
  </r>
  <r>
    <s v="HF2"/>
    <x v="3"/>
    <x v="0"/>
    <s v="Current expenditure on health (all functions)"/>
    <s v="HP5"/>
    <x v="5"/>
    <s v="PPPPER"/>
    <x v="5"/>
    <s v="HRV"/>
    <x v="39"/>
    <n v="2015"/>
    <x v="0"/>
    <s v="USD"/>
    <s v="US Dollar"/>
    <n v="0"/>
    <s v="Units"/>
    <m/>
    <m/>
    <n v="9.5579999999999998"/>
    <m/>
    <m/>
  </r>
  <r>
    <s v="HF2"/>
    <x v="3"/>
    <x v="0"/>
    <s v="Current expenditure on health (all functions)"/>
    <s v="HP5"/>
    <x v="5"/>
    <s v="PPPPER"/>
    <x v="5"/>
    <s v="HRV"/>
    <x v="39"/>
    <n v="2016"/>
    <x v="1"/>
    <s v="USD"/>
    <s v="US Dollar"/>
    <n v="0"/>
    <s v="Units"/>
    <m/>
    <m/>
    <n v="12.161"/>
    <m/>
    <m/>
  </r>
  <r>
    <s v="HF2"/>
    <x v="3"/>
    <x v="0"/>
    <s v="Current expenditure on health (all functions)"/>
    <s v="HP5"/>
    <x v="5"/>
    <s v="PPPPER"/>
    <x v="5"/>
    <s v="HRV"/>
    <x v="39"/>
    <n v="2017"/>
    <x v="2"/>
    <s v="USD"/>
    <s v="US Dollar"/>
    <n v="0"/>
    <s v="Units"/>
    <m/>
    <m/>
    <n v="11.702"/>
    <m/>
    <m/>
  </r>
  <r>
    <s v="HF2"/>
    <x v="3"/>
    <x v="0"/>
    <s v="Current expenditure on health (all functions)"/>
    <s v="HP5"/>
    <x v="5"/>
    <s v="PPPPER"/>
    <x v="5"/>
    <s v="HRV"/>
    <x v="39"/>
    <n v="2018"/>
    <x v="3"/>
    <s v="USD"/>
    <s v="US Dollar"/>
    <n v="0"/>
    <s v="Units"/>
    <m/>
    <m/>
    <n v="11.839"/>
    <m/>
    <m/>
  </r>
  <r>
    <s v="HF2"/>
    <x v="3"/>
    <x v="0"/>
    <s v="Current expenditure on health (all functions)"/>
    <s v="HP5"/>
    <x v="5"/>
    <s v="PPPPER"/>
    <x v="5"/>
    <s v="HRV"/>
    <x v="39"/>
    <n v="2019"/>
    <x v="4"/>
    <s v="USD"/>
    <s v="US Dollar"/>
    <n v="0"/>
    <s v="Units"/>
    <m/>
    <m/>
    <n v="13.068"/>
    <m/>
    <m/>
  </r>
  <r>
    <s v="HF2"/>
    <x v="3"/>
    <x v="0"/>
    <s v="Current expenditure on health (all functions)"/>
    <s v="HP5"/>
    <x v="5"/>
    <s v="PPPPER"/>
    <x v="5"/>
    <s v="HRV"/>
    <x v="39"/>
    <n v="2020"/>
    <x v="5"/>
    <s v="USD"/>
    <s v="US Dollar"/>
    <n v="0"/>
    <s v="Units"/>
    <m/>
    <m/>
    <n v="13.002000000000001"/>
    <m/>
    <m/>
  </r>
  <r>
    <s v="HF2"/>
    <x v="3"/>
    <x v="0"/>
    <s v="Current expenditure on health (all functions)"/>
    <s v="HP5"/>
    <x v="5"/>
    <s v="PPPPER"/>
    <x v="5"/>
    <s v="HRV"/>
    <x v="39"/>
    <n v="2021"/>
    <x v="6"/>
    <s v="USD"/>
    <s v="US Dollar"/>
    <n v="0"/>
    <s v="Units"/>
    <m/>
    <m/>
    <n v="13.948"/>
    <m/>
    <m/>
  </r>
  <r>
    <s v="HFTOT"/>
    <x v="0"/>
    <x v="6"/>
    <s v="Preventive care"/>
    <s v="HP4"/>
    <x v="4"/>
    <s v="MLLNCU"/>
    <x v="2"/>
    <s v="HRV"/>
    <x v="39"/>
    <n v="2015"/>
    <x v="0"/>
    <s v="HRK"/>
    <s v="Croatian Kuna"/>
    <n v="6"/>
    <s v="Millions"/>
    <m/>
    <m/>
    <n v="5.2999999999999999E-2"/>
    <m/>
    <m/>
  </r>
  <r>
    <s v="HFTOT"/>
    <x v="0"/>
    <x v="6"/>
    <s v="Preventive care"/>
    <s v="HP4"/>
    <x v="4"/>
    <s v="MLLNCU"/>
    <x v="2"/>
    <s v="HRV"/>
    <x v="39"/>
    <n v="2016"/>
    <x v="1"/>
    <s v="HRK"/>
    <s v="Croatian Kuna"/>
    <n v="6"/>
    <s v="Millions"/>
    <m/>
    <m/>
    <n v="5.3999999999999999E-2"/>
    <m/>
    <m/>
  </r>
  <r>
    <s v="HFTOT"/>
    <x v="0"/>
    <x v="6"/>
    <s v="Preventive care"/>
    <s v="HP4"/>
    <x v="4"/>
    <s v="MLLNCU"/>
    <x v="2"/>
    <s v="HRV"/>
    <x v="39"/>
    <n v="2017"/>
    <x v="2"/>
    <s v="HRK"/>
    <s v="Croatian Kuna"/>
    <n v="6"/>
    <s v="Millions"/>
    <m/>
    <m/>
    <n v="7.1999999999999995E-2"/>
    <m/>
    <m/>
  </r>
  <r>
    <s v="HFTOT"/>
    <x v="0"/>
    <x v="6"/>
    <s v="Preventive care"/>
    <s v="HP4"/>
    <x v="4"/>
    <s v="MLLNCU"/>
    <x v="2"/>
    <s v="HRV"/>
    <x v="39"/>
    <n v="2018"/>
    <x v="3"/>
    <s v="HRK"/>
    <s v="Croatian Kuna"/>
    <n v="6"/>
    <s v="Millions"/>
    <m/>
    <m/>
    <n v="7.4999999999999997E-2"/>
    <m/>
    <m/>
  </r>
  <r>
    <s v="HFTOT"/>
    <x v="0"/>
    <x v="6"/>
    <s v="Preventive care"/>
    <s v="HP4"/>
    <x v="4"/>
    <s v="MLLNCU"/>
    <x v="2"/>
    <s v="HRV"/>
    <x v="39"/>
    <n v="2019"/>
    <x v="4"/>
    <s v="HRK"/>
    <s v="Croatian Kuna"/>
    <n v="6"/>
    <s v="Millions"/>
    <m/>
    <m/>
    <n v="0.21199999999999999"/>
    <m/>
    <m/>
  </r>
  <r>
    <s v="HFTOT"/>
    <x v="0"/>
    <x v="6"/>
    <s v="Preventive care"/>
    <s v="HP4"/>
    <x v="4"/>
    <s v="MLLNCU"/>
    <x v="2"/>
    <s v="HRV"/>
    <x v="39"/>
    <n v="2020"/>
    <x v="5"/>
    <s v="HRK"/>
    <s v="Croatian Kuna"/>
    <n v="6"/>
    <s v="Millions"/>
    <m/>
    <m/>
    <n v="0.443"/>
    <m/>
    <m/>
  </r>
  <r>
    <s v="HFTOT"/>
    <x v="0"/>
    <x v="6"/>
    <s v="Preventive care"/>
    <s v="HP4"/>
    <x v="4"/>
    <s v="MLLNCU"/>
    <x v="2"/>
    <s v="HRV"/>
    <x v="39"/>
    <n v="2021"/>
    <x v="6"/>
    <s v="HRK"/>
    <s v="Croatian Kuna"/>
    <n v="6"/>
    <s v="Millions"/>
    <m/>
    <m/>
    <n v="0.26800000000000002"/>
    <m/>
    <m/>
  </r>
  <r>
    <s v="HFTOT"/>
    <x v="0"/>
    <x v="5"/>
    <s v="Medical goods (non-specified by function)"/>
    <s v="HP1"/>
    <x v="1"/>
    <s v="VALREL"/>
    <x v="3"/>
    <s v="CYP"/>
    <x v="37"/>
    <n v="2015"/>
    <x v="0"/>
    <s v="EUR"/>
    <s v="Euro"/>
    <n v="6"/>
    <s v="Millions"/>
    <n v="2015"/>
    <n v="2015"/>
    <n v="35.201000000000001"/>
    <m/>
    <m/>
  </r>
  <r>
    <s v="HFTOT"/>
    <x v="0"/>
    <x v="5"/>
    <s v="Medical goods (non-specified by function)"/>
    <s v="HP1"/>
    <x v="1"/>
    <s v="VALREL"/>
    <x v="3"/>
    <s v="CYP"/>
    <x v="37"/>
    <n v="2016"/>
    <x v="1"/>
    <s v="EUR"/>
    <s v="Euro"/>
    <n v="6"/>
    <s v="Millions"/>
    <n v="2015"/>
    <n v="2015"/>
    <n v="37.567999999999998"/>
    <m/>
    <m/>
  </r>
  <r>
    <s v="HFTOT"/>
    <x v="0"/>
    <x v="5"/>
    <s v="Medical goods (non-specified by function)"/>
    <s v="HP1"/>
    <x v="1"/>
    <s v="VALREL"/>
    <x v="3"/>
    <s v="CYP"/>
    <x v="37"/>
    <n v="2017"/>
    <x v="2"/>
    <s v="EUR"/>
    <s v="Euro"/>
    <n v="6"/>
    <s v="Millions"/>
    <n v="2015"/>
    <n v="2015"/>
    <n v="37.762999999999998"/>
    <m/>
    <m/>
  </r>
  <r>
    <s v="HFTOT"/>
    <x v="0"/>
    <x v="5"/>
    <s v="Medical goods (non-specified by function)"/>
    <s v="HP1"/>
    <x v="1"/>
    <s v="VALREL"/>
    <x v="3"/>
    <s v="CYP"/>
    <x v="37"/>
    <n v="2018"/>
    <x v="3"/>
    <s v="EUR"/>
    <s v="Euro"/>
    <n v="6"/>
    <s v="Millions"/>
    <n v="2015"/>
    <n v="2015"/>
    <n v="40.658000000000001"/>
    <m/>
    <m/>
  </r>
  <r>
    <s v="HFTOT"/>
    <x v="0"/>
    <x v="5"/>
    <s v="Medical goods (non-specified by function)"/>
    <s v="HP1"/>
    <x v="1"/>
    <s v="VALREL"/>
    <x v="3"/>
    <s v="CYP"/>
    <x v="37"/>
    <n v="2019"/>
    <x v="4"/>
    <s v="EUR"/>
    <s v="Euro"/>
    <n v="6"/>
    <s v="Millions"/>
    <n v="2015"/>
    <n v="2015"/>
    <n v="34.651000000000003"/>
    <m/>
    <m/>
  </r>
  <r>
    <s v="HFTOT"/>
    <x v="0"/>
    <x v="5"/>
    <s v="Medical goods (non-specified by function)"/>
    <s v="HP1"/>
    <x v="1"/>
    <s v="VALREL"/>
    <x v="3"/>
    <s v="CYP"/>
    <x v="37"/>
    <n v="2020"/>
    <x v="5"/>
    <s v="EUR"/>
    <s v="Euro"/>
    <n v="6"/>
    <s v="Millions"/>
    <n v="2015"/>
    <n v="2015"/>
    <n v="17.518000000000001"/>
    <m/>
    <m/>
  </r>
  <r>
    <s v="HFTOT"/>
    <x v="0"/>
    <x v="5"/>
    <s v="Medical goods (non-specified by function)"/>
    <s v="HP1"/>
    <x v="1"/>
    <s v="VALREL"/>
    <x v="3"/>
    <s v="CYP"/>
    <x v="37"/>
    <n v="2021"/>
    <x v="6"/>
    <s v="EUR"/>
    <s v="Euro"/>
    <n v="6"/>
    <s v="Millions"/>
    <n v="2015"/>
    <n v="2015"/>
    <n v="23.722000000000001"/>
    <s v="P"/>
    <s v="Provisional value"/>
  </r>
  <r>
    <s v="HFTOT"/>
    <x v="0"/>
    <x v="3"/>
    <s v="Long-term care (health)"/>
    <s v="HP3"/>
    <x v="3"/>
    <s v="PARCUR"/>
    <x v="1"/>
    <s v="MLT"/>
    <x v="40"/>
    <n v="2015"/>
    <x v="0"/>
    <s v="PC"/>
    <s v="Percentage"/>
    <n v="0"/>
    <s v="Units"/>
    <m/>
    <m/>
    <n v="9.9000000000000005E-2"/>
    <m/>
    <m/>
  </r>
  <r>
    <s v="HFTOT"/>
    <x v="0"/>
    <x v="3"/>
    <s v="Long-term care (health)"/>
    <s v="HP3"/>
    <x v="3"/>
    <s v="PARCUR"/>
    <x v="1"/>
    <s v="MLT"/>
    <x v="40"/>
    <n v="2016"/>
    <x v="1"/>
    <s v="PC"/>
    <s v="Percentage"/>
    <n v="0"/>
    <s v="Units"/>
    <m/>
    <m/>
    <n v="0.112"/>
    <m/>
    <m/>
  </r>
  <r>
    <s v="HFTOT"/>
    <x v="0"/>
    <x v="3"/>
    <s v="Long-term care (health)"/>
    <s v="HP3"/>
    <x v="3"/>
    <s v="PARCUR"/>
    <x v="1"/>
    <s v="MLT"/>
    <x v="40"/>
    <n v="2017"/>
    <x v="2"/>
    <s v="PC"/>
    <s v="Percentage"/>
    <n v="0"/>
    <s v="Units"/>
    <m/>
    <m/>
    <n v="0.14399999999999999"/>
    <m/>
    <m/>
  </r>
  <r>
    <s v="HFTOT"/>
    <x v="0"/>
    <x v="3"/>
    <s v="Long-term care (health)"/>
    <s v="HP3"/>
    <x v="3"/>
    <s v="PARCUR"/>
    <x v="1"/>
    <s v="MLT"/>
    <x v="40"/>
    <n v="2018"/>
    <x v="3"/>
    <s v="PC"/>
    <s v="Percentage"/>
    <n v="0"/>
    <s v="Units"/>
    <m/>
    <m/>
    <n v="0.29699999999999999"/>
    <m/>
    <m/>
  </r>
  <r>
    <s v="HFTOT"/>
    <x v="0"/>
    <x v="3"/>
    <s v="Long-term care (health)"/>
    <s v="HP3"/>
    <x v="3"/>
    <s v="PARCUR"/>
    <x v="1"/>
    <s v="MLT"/>
    <x v="40"/>
    <n v="2019"/>
    <x v="4"/>
    <s v="PC"/>
    <s v="Percentage"/>
    <n v="0"/>
    <s v="Units"/>
    <m/>
    <m/>
    <n v="0.158"/>
    <m/>
    <m/>
  </r>
  <r>
    <s v="HFTOT"/>
    <x v="0"/>
    <x v="3"/>
    <s v="Long-term care (health)"/>
    <s v="HP3"/>
    <x v="3"/>
    <s v="PARCUR"/>
    <x v="1"/>
    <s v="MLT"/>
    <x v="40"/>
    <n v="2020"/>
    <x v="5"/>
    <s v="PC"/>
    <s v="Percentage"/>
    <n v="0"/>
    <s v="Units"/>
    <m/>
    <m/>
    <n v="0.16500000000000001"/>
    <m/>
    <m/>
  </r>
  <r>
    <s v="HF2"/>
    <x v="3"/>
    <x v="6"/>
    <s v="Preventive care"/>
    <s v="HPTOT"/>
    <x v="0"/>
    <s v="PARPIB"/>
    <x v="0"/>
    <s v="BGR"/>
    <x v="38"/>
    <n v="2015"/>
    <x v="0"/>
    <s v="PC"/>
    <s v="Percentage"/>
    <n v="0"/>
    <s v="Units"/>
    <m/>
    <m/>
    <n v="2.4E-2"/>
    <m/>
    <m/>
  </r>
  <r>
    <s v="HF2"/>
    <x v="3"/>
    <x v="6"/>
    <s v="Preventive care"/>
    <s v="HPTOT"/>
    <x v="0"/>
    <s v="PARPIB"/>
    <x v="0"/>
    <s v="BGR"/>
    <x v="38"/>
    <n v="2016"/>
    <x v="1"/>
    <s v="PC"/>
    <s v="Percentage"/>
    <n v="0"/>
    <s v="Units"/>
    <m/>
    <m/>
    <n v="2.5000000000000001E-2"/>
    <m/>
    <m/>
  </r>
  <r>
    <s v="HF2"/>
    <x v="3"/>
    <x v="6"/>
    <s v="Preventive care"/>
    <s v="HPTOT"/>
    <x v="0"/>
    <s v="PARPIB"/>
    <x v="0"/>
    <s v="BGR"/>
    <x v="38"/>
    <n v="2017"/>
    <x v="2"/>
    <s v="PC"/>
    <s v="Percentage"/>
    <n v="0"/>
    <s v="Units"/>
    <m/>
    <m/>
    <n v="2.4E-2"/>
    <m/>
    <m/>
  </r>
  <r>
    <s v="HF2"/>
    <x v="3"/>
    <x v="6"/>
    <s v="Preventive care"/>
    <s v="HPTOT"/>
    <x v="0"/>
    <s v="PARPIB"/>
    <x v="0"/>
    <s v="BGR"/>
    <x v="38"/>
    <n v="2018"/>
    <x v="3"/>
    <s v="PC"/>
    <s v="Percentage"/>
    <n v="0"/>
    <s v="Units"/>
    <m/>
    <m/>
    <n v="2.5000000000000001E-2"/>
    <m/>
    <m/>
  </r>
  <r>
    <s v="HF2"/>
    <x v="3"/>
    <x v="6"/>
    <s v="Preventive care"/>
    <s v="HPTOT"/>
    <x v="0"/>
    <s v="PARPIB"/>
    <x v="0"/>
    <s v="BGR"/>
    <x v="38"/>
    <n v="2019"/>
    <x v="4"/>
    <s v="PC"/>
    <s v="Percentage"/>
    <n v="0"/>
    <s v="Units"/>
    <m/>
    <m/>
    <n v="0.02"/>
    <m/>
    <m/>
  </r>
  <r>
    <s v="HF2"/>
    <x v="3"/>
    <x v="6"/>
    <s v="Preventive care"/>
    <s v="HPTOT"/>
    <x v="0"/>
    <s v="PARPIB"/>
    <x v="0"/>
    <s v="BGR"/>
    <x v="38"/>
    <n v="2020"/>
    <x v="5"/>
    <s v="PC"/>
    <s v="Percentage"/>
    <n v="0"/>
    <s v="Units"/>
    <m/>
    <m/>
    <n v="2.1999999999999999E-2"/>
    <m/>
    <m/>
  </r>
  <r>
    <s v="HF2"/>
    <x v="3"/>
    <x v="6"/>
    <s v="Preventive care"/>
    <s v="HPTOT"/>
    <x v="0"/>
    <s v="PARPIB"/>
    <x v="0"/>
    <s v="BGR"/>
    <x v="38"/>
    <n v="2021"/>
    <x v="6"/>
    <s v="PC"/>
    <s v="Percentage"/>
    <n v="0"/>
    <s v="Units"/>
    <m/>
    <m/>
    <n v="0.02"/>
    <m/>
    <m/>
  </r>
  <r>
    <s v="HFTOT"/>
    <x v="0"/>
    <x v="2"/>
    <s v="Outpatient curative and rehabilitative care"/>
    <s v="HP1"/>
    <x v="1"/>
    <s v="PARCUR"/>
    <x v="1"/>
    <s v="HRV"/>
    <x v="39"/>
    <n v="2015"/>
    <x v="0"/>
    <s v="PC"/>
    <s v="Percentage"/>
    <n v="0"/>
    <s v="Units"/>
    <m/>
    <m/>
    <n v="10.259"/>
    <m/>
    <m/>
  </r>
  <r>
    <s v="HFTOT"/>
    <x v="0"/>
    <x v="2"/>
    <s v="Outpatient curative and rehabilitative care"/>
    <s v="HP1"/>
    <x v="1"/>
    <s v="PARCUR"/>
    <x v="1"/>
    <s v="HRV"/>
    <x v="39"/>
    <n v="2016"/>
    <x v="1"/>
    <s v="PC"/>
    <s v="Percentage"/>
    <n v="0"/>
    <s v="Units"/>
    <m/>
    <m/>
    <n v="11.696"/>
    <m/>
    <m/>
  </r>
  <r>
    <s v="HFTOT"/>
    <x v="0"/>
    <x v="2"/>
    <s v="Outpatient curative and rehabilitative care"/>
    <s v="HP1"/>
    <x v="1"/>
    <s v="PARCUR"/>
    <x v="1"/>
    <s v="HRV"/>
    <x v="39"/>
    <n v="2017"/>
    <x v="2"/>
    <s v="PC"/>
    <s v="Percentage"/>
    <n v="0"/>
    <s v="Units"/>
    <m/>
    <m/>
    <n v="12.39"/>
    <m/>
    <m/>
  </r>
  <r>
    <s v="HFTOT"/>
    <x v="0"/>
    <x v="2"/>
    <s v="Outpatient curative and rehabilitative care"/>
    <s v="HP1"/>
    <x v="1"/>
    <s v="PARCUR"/>
    <x v="1"/>
    <s v="HRV"/>
    <x v="39"/>
    <n v="2018"/>
    <x v="3"/>
    <s v="PC"/>
    <s v="Percentage"/>
    <n v="0"/>
    <s v="Units"/>
    <m/>
    <m/>
    <n v="12.445"/>
    <m/>
    <m/>
  </r>
  <r>
    <s v="HFTOT"/>
    <x v="0"/>
    <x v="2"/>
    <s v="Outpatient curative and rehabilitative care"/>
    <s v="HP1"/>
    <x v="1"/>
    <s v="PARCUR"/>
    <x v="1"/>
    <s v="HRV"/>
    <x v="39"/>
    <n v="2019"/>
    <x v="4"/>
    <s v="PC"/>
    <s v="Percentage"/>
    <n v="0"/>
    <s v="Units"/>
    <m/>
    <m/>
    <n v="12.404"/>
    <m/>
    <m/>
  </r>
  <r>
    <s v="HFTOT"/>
    <x v="0"/>
    <x v="2"/>
    <s v="Outpatient curative and rehabilitative care"/>
    <s v="HP1"/>
    <x v="1"/>
    <s v="PARCUR"/>
    <x v="1"/>
    <s v="HRV"/>
    <x v="39"/>
    <n v="2020"/>
    <x v="5"/>
    <s v="PC"/>
    <s v="Percentage"/>
    <n v="0"/>
    <s v="Units"/>
    <m/>
    <m/>
    <n v="11.218"/>
    <m/>
    <m/>
  </r>
  <r>
    <s v="HFTOT"/>
    <x v="0"/>
    <x v="2"/>
    <s v="Outpatient curative and rehabilitative care"/>
    <s v="HP1"/>
    <x v="1"/>
    <s v="PARCUR"/>
    <x v="1"/>
    <s v="HRV"/>
    <x v="39"/>
    <n v="2021"/>
    <x v="6"/>
    <s v="PC"/>
    <s v="Percentage"/>
    <n v="0"/>
    <s v="Units"/>
    <m/>
    <m/>
    <n v="11.708"/>
    <m/>
    <m/>
  </r>
  <r>
    <s v="HF2HF3"/>
    <x v="2"/>
    <x v="3"/>
    <s v="Long-term care (health)"/>
    <s v="HPTOT"/>
    <x v="0"/>
    <s v="MLLNCU"/>
    <x v="2"/>
    <s v="MLT"/>
    <x v="40"/>
    <n v="2015"/>
    <x v="0"/>
    <s v="EUR"/>
    <s v="Euro"/>
    <n v="6"/>
    <s v="Millions"/>
    <m/>
    <m/>
    <n v="60.072000000000003"/>
    <m/>
    <m/>
  </r>
  <r>
    <s v="HF2HF3"/>
    <x v="2"/>
    <x v="3"/>
    <s v="Long-term care (health)"/>
    <s v="HPTOT"/>
    <x v="0"/>
    <s v="MLLNCU"/>
    <x v="2"/>
    <s v="MLT"/>
    <x v="40"/>
    <n v="2016"/>
    <x v="1"/>
    <s v="EUR"/>
    <s v="Euro"/>
    <n v="6"/>
    <s v="Millions"/>
    <m/>
    <m/>
    <n v="68.370999999999995"/>
    <m/>
    <m/>
  </r>
  <r>
    <s v="HF2HF3"/>
    <x v="2"/>
    <x v="3"/>
    <s v="Long-term care (health)"/>
    <s v="HPTOT"/>
    <x v="0"/>
    <s v="MLLNCU"/>
    <x v="2"/>
    <s v="MLT"/>
    <x v="40"/>
    <n v="2017"/>
    <x v="2"/>
    <s v="EUR"/>
    <s v="Euro"/>
    <n v="6"/>
    <s v="Millions"/>
    <m/>
    <m/>
    <n v="81.3"/>
    <m/>
    <m/>
  </r>
  <r>
    <s v="HF2HF3"/>
    <x v="2"/>
    <x v="3"/>
    <s v="Long-term care (health)"/>
    <s v="HPTOT"/>
    <x v="0"/>
    <s v="MLLNCU"/>
    <x v="2"/>
    <s v="MLT"/>
    <x v="40"/>
    <n v="2018"/>
    <x v="3"/>
    <s v="EUR"/>
    <s v="Euro"/>
    <n v="6"/>
    <s v="Millions"/>
    <m/>
    <m/>
    <n v="81.067999999999998"/>
    <m/>
    <m/>
  </r>
  <r>
    <s v="HF2HF3"/>
    <x v="2"/>
    <x v="3"/>
    <s v="Long-term care (health)"/>
    <s v="HPTOT"/>
    <x v="0"/>
    <s v="MLLNCU"/>
    <x v="2"/>
    <s v="MLT"/>
    <x v="40"/>
    <n v="2019"/>
    <x v="4"/>
    <s v="EUR"/>
    <s v="Euro"/>
    <n v="6"/>
    <s v="Millions"/>
    <m/>
    <m/>
    <n v="84.096999999999994"/>
    <m/>
    <m/>
  </r>
  <r>
    <s v="HF2HF3"/>
    <x v="2"/>
    <x v="3"/>
    <s v="Long-term care (health)"/>
    <s v="HPTOT"/>
    <x v="0"/>
    <s v="MLLNCU"/>
    <x v="2"/>
    <s v="MLT"/>
    <x v="40"/>
    <n v="2020"/>
    <x v="5"/>
    <s v="EUR"/>
    <s v="Euro"/>
    <n v="6"/>
    <s v="Millions"/>
    <m/>
    <m/>
    <n v="42.832000000000001"/>
    <m/>
    <m/>
  </r>
  <r>
    <s v="HFTOT"/>
    <x v="0"/>
    <x v="7"/>
    <s v="Governance and health system and financing administration"/>
    <s v="HP7"/>
    <x v="7"/>
    <s v="PARCUR"/>
    <x v="1"/>
    <s v="HRV"/>
    <x v="39"/>
    <n v="2015"/>
    <x v="0"/>
    <s v="PC"/>
    <s v="Percentage"/>
    <n v="0"/>
    <s v="Units"/>
    <m/>
    <m/>
    <n v="2.8180000000000001"/>
    <m/>
    <m/>
  </r>
  <r>
    <s v="HFTOT"/>
    <x v="0"/>
    <x v="7"/>
    <s v="Governance and health system and financing administration"/>
    <s v="HP7"/>
    <x v="7"/>
    <s v="PARCUR"/>
    <x v="1"/>
    <s v="HRV"/>
    <x v="39"/>
    <n v="2016"/>
    <x v="1"/>
    <s v="PC"/>
    <s v="Percentage"/>
    <n v="0"/>
    <s v="Units"/>
    <m/>
    <m/>
    <n v="2.6579999999999999"/>
    <m/>
    <m/>
  </r>
  <r>
    <s v="HFTOT"/>
    <x v="0"/>
    <x v="7"/>
    <s v="Governance and health system and financing administration"/>
    <s v="HP7"/>
    <x v="7"/>
    <s v="PARCUR"/>
    <x v="1"/>
    <s v="HRV"/>
    <x v="39"/>
    <n v="2017"/>
    <x v="2"/>
    <s v="PC"/>
    <s v="Percentage"/>
    <n v="0"/>
    <s v="Units"/>
    <m/>
    <m/>
    <n v="2.5179999999999998"/>
    <m/>
    <m/>
  </r>
  <r>
    <s v="HFTOT"/>
    <x v="0"/>
    <x v="7"/>
    <s v="Governance and health system and financing administration"/>
    <s v="HP7"/>
    <x v="7"/>
    <s v="PARCUR"/>
    <x v="1"/>
    <s v="HRV"/>
    <x v="39"/>
    <n v="2018"/>
    <x v="3"/>
    <s v="PC"/>
    <s v="Percentage"/>
    <n v="0"/>
    <s v="Units"/>
    <m/>
    <m/>
    <n v="2.625"/>
    <m/>
    <m/>
  </r>
  <r>
    <s v="HFTOT"/>
    <x v="0"/>
    <x v="7"/>
    <s v="Governance and health system and financing administration"/>
    <s v="HP7"/>
    <x v="7"/>
    <s v="PARCUR"/>
    <x v="1"/>
    <s v="HRV"/>
    <x v="39"/>
    <n v="2019"/>
    <x v="4"/>
    <s v="PC"/>
    <s v="Percentage"/>
    <n v="0"/>
    <s v="Units"/>
    <m/>
    <m/>
    <n v="2.4529999999999998"/>
    <m/>
    <m/>
  </r>
  <r>
    <s v="HFTOT"/>
    <x v="0"/>
    <x v="7"/>
    <s v="Governance and health system and financing administration"/>
    <s v="HP7"/>
    <x v="7"/>
    <s v="PARCUR"/>
    <x v="1"/>
    <s v="HRV"/>
    <x v="39"/>
    <n v="2020"/>
    <x v="5"/>
    <s v="PC"/>
    <s v="Percentage"/>
    <n v="0"/>
    <s v="Units"/>
    <m/>
    <m/>
    <n v="2.335"/>
    <m/>
    <m/>
  </r>
  <r>
    <s v="HFTOT"/>
    <x v="0"/>
    <x v="7"/>
    <s v="Governance and health system and financing administration"/>
    <s v="HP7"/>
    <x v="7"/>
    <s v="PARCUR"/>
    <x v="1"/>
    <s v="HRV"/>
    <x v="39"/>
    <n v="2021"/>
    <x v="6"/>
    <s v="PC"/>
    <s v="Percentage"/>
    <n v="0"/>
    <s v="Units"/>
    <m/>
    <m/>
    <n v="2.0550000000000002"/>
    <m/>
    <m/>
  </r>
  <r>
    <s v="HFTOT"/>
    <x v="0"/>
    <x v="0"/>
    <s v="Current expenditure on health (all functions)"/>
    <s v="HP7"/>
    <x v="7"/>
    <s v="PPPPER"/>
    <x v="5"/>
    <s v="HRV"/>
    <x v="39"/>
    <n v="2015"/>
    <x v="0"/>
    <s v="USD"/>
    <s v="US Dollar"/>
    <n v="0"/>
    <s v="Units"/>
    <m/>
    <m/>
    <n v="42.914999999999999"/>
    <m/>
    <m/>
  </r>
  <r>
    <s v="HFTOT"/>
    <x v="0"/>
    <x v="0"/>
    <s v="Current expenditure on health (all functions)"/>
    <s v="HP7"/>
    <x v="7"/>
    <s v="PPPPER"/>
    <x v="5"/>
    <s v="HRV"/>
    <x v="39"/>
    <n v="2016"/>
    <x v="1"/>
    <s v="USD"/>
    <s v="US Dollar"/>
    <n v="0"/>
    <s v="Units"/>
    <m/>
    <m/>
    <n v="44.524999999999999"/>
    <m/>
    <m/>
  </r>
  <r>
    <s v="HFTOT"/>
    <x v="0"/>
    <x v="0"/>
    <s v="Current expenditure on health (all functions)"/>
    <s v="HP7"/>
    <x v="7"/>
    <s v="PPPPER"/>
    <x v="5"/>
    <s v="HRV"/>
    <x v="39"/>
    <n v="2017"/>
    <x v="2"/>
    <s v="USD"/>
    <s v="US Dollar"/>
    <n v="0"/>
    <s v="Units"/>
    <m/>
    <m/>
    <n v="44.384999999999998"/>
    <m/>
    <m/>
  </r>
  <r>
    <s v="HFTOT"/>
    <x v="0"/>
    <x v="0"/>
    <s v="Current expenditure on health (all functions)"/>
    <s v="HP7"/>
    <x v="7"/>
    <s v="PPPPER"/>
    <x v="5"/>
    <s v="HRV"/>
    <x v="39"/>
    <n v="2018"/>
    <x v="3"/>
    <s v="USD"/>
    <s v="US Dollar"/>
    <n v="0"/>
    <s v="Units"/>
    <m/>
    <m/>
    <n v="49.451999999999998"/>
    <m/>
    <m/>
  </r>
  <r>
    <s v="HFTOT"/>
    <x v="0"/>
    <x v="0"/>
    <s v="Current expenditure on health (all functions)"/>
    <s v="HP7"/>
    <x v="7"/>
    <s v="PPPPER"/>
    <x v="5"/>
    <s v="HRV"/>
    <x v="39"/>
    <n v="2019"/>
    <x v="4"/>
    <s v="USD"/>
    <s v="US Dollar"/>
    <n v="0"/>
    <s v="Units"/>
    <m/>
    <m/>
    <n v="50.197000000000003"/>
    <m/>
    <m/>
  </r>
  <r>
    <s v="HFTOT"/>
    <x v="0"/>
    <x v="0"/>
    <s v="Current expenditure on health (all functions)"/>
    <s v="HP7"/>
    <x v="7"/>
    <s v="PPPPER"/>
    <x v="5"/>
    <s v="HRV"/>
    <x v="39"/>
    <n v="2020"/>
    <x v="5"/>
    <s v="USD"/>
    <s v="US Dollar"/>
    <n v="0"/>
    <s v="Units"/>
    <m/>
    <m/>
    <n v="50.442999999999998"/>
    <m/>
    <m/>
  </r>
  <r>
    <s v="HFTOT"/>
    <x v="0"/>
    <x v="0"/>
    <s v="Current expenditure on health (all functions)"/>
    <s v="HP7"/>
    <x v="7"/>
    <s v="PPPPER"/>
    <x v="5"/>
    <s v="HRV"/>
    <x v="39"/>
    <n v="2021"/>
    <x v="6"/>
    <s v="USD"/>
    <s v="US Dollar"/>
    <n v="0"/>
    <s v="Units"/>
    <m/>
    <m/>
    <n v="53.597000000000001"/>
    <m/>
    <m/>
  </r>
  <r>
    <s v="HFTOT"/>
    <x v="0"/>
    <x v="6"/>
    <s v="Preventive care"/>
    <s v="HP3"/>
    <x v="3"/>
    <s v="MLLNCU"/>
    <x v="2"/>
    <s v="HRV"/>
    <x v="39"/>
    <n v="2015"/>
    <x v="0"/>
    <s v="HRK"/>
    <s v="Croatian Kuna"/>
    <n v="6"/>
    <s v="Millions"/>
    <m/>
    <m/>
    <n v="45.222000000000001"/>
    <m/>
    <m/>
  </r>
  <r>
    <s v="HFTOT"/>
    <x v="0"/>
    <x v="6"/>
    <s v="Preventive care"/>
    <s v="HP3"/>
    <x v="3"/>
    <s v="MLLNCU"/>
    <x v="2"/>
    <s v="HRV"/>
    <x v="39"/>
    <n v="2016"/>
    <x v="1"/>
    <s v="HRK"/>
    <s v="Croatian Kuna"/>
    <n v="6"/>
    <s v="Millions"/>
    <m/>
    <m/>
    <n v="47.863999999999997"/>
    <m/>
    <m/>
  </r>
  <r>
    <s v="HFTOT"/>
    <x v="0"/>
    <x v="6"/>
    <s v="Preventive care"/>
    <s v="HP3"/>
    <x v="3"/>
    <s v="MLLNCU"/>
    <x v="2"/>
    <s v="HRV"/>
    <x v="39"/>
    <n v="2017"/>
    <x v="2"/>
    <s v="HRK"/>
    <s v="Croatian Kuna"/>
    <n v="6"/>
    <s v="Millions"/>
    <m/>
    <m/>
    <n v="51.728000000000002"/>
    <m/>
    <m/>
  </r>
  <r>
    <s v="HFTOT"/>
    <x v="0"/>
    <x v="6"/>
    <s v="Preventive care"/>
    <s v="HP3"/>
    <x v="3"/>
    <s v="MLLNCU"/>
    <x v="2"/>
    <s v="HRV"/>
    <x v="39"/>
    <n v="2018"/>
    <x v="3"/>
    <s v="HRK"/>
    <s v="Croatian Kuna"/>
    <n v="6"/>
    <s v="Millions"/>
    <m/>
    <m/>
    <n v="55.942999999999998"/>
    <m/>
    <m/>
  </r>
  <r>
    <s v="HFTOT"/>
    <x v="0"/>
    <x v="6"/>
    <s v="Preventive care"/>
    <s v="HP3"/>
    <x v="3"/>
    <s v="MLLNCU"/>
    <x v="2"/>
    <s v="HRV"/>
    <x v="39"/>
    <n v="2019"/>
    <x v="4"/>
    <s v="HRK"/>
    <s v="Croatian Kuna"/>
    <n v="6"/>
    <s v="Millions"/>
    <m/>
    <m/>
    <n v="55.18"/>
    <m/>
    <m/>
  </r>
  <r>
    <s v="HFTOT"/>
    <x v="0"/>
    <x v="6"/>
    <s v="Preventive care"/>
    <s v="HP3"/>
    <x v="3"/>
    <s v="MLLNCU"/>
    <x v="2"/>
    <s v="HRV"/>
    <x v="39"/>
    <n v="2020"/>
    <x v="5"/>
    <s v="HRK"/>
    <s v="Croatian Kuna"/>
    <n v="6"/>
    <s v="Millions"/>
    <m/>
    <m/>
    <n v="57.286000000000001"/>
    <m/>
    <m/>
  </r>
  <r>
    <s v="HFTOT"/>
    <x v="0"/>
    <x v="6"/>
    <s v="Preventive care"/>
    <s v="HP3"/>
    <x v="3"/>
    <s v="MLLNCU"/>
    <x v="2"/>
    <s v="HRV"/>
    <x v="39"/>
    <n v="2021"/>
    <x v="6"/>
    <s v="HRK"/>
    <s v="Croatian Kuna"/>
    <n v="6"/>
    <s v="Millions"/>
    <m/>
    <m/>
    <n v="61.753"/>
    <m/>
    <m/>
  </r>
  <r>
    <s v="HFTOT"/>
    <x v="0"/>
    <x v="6"/>
    <s v="Preventive care"/>
    <s v="HP8"/>
    <x v="8"/>
    <s v="UNPPER"/>
    <x v="4"/>
    <s v="BGR"/>
    <x v="38"/>
    <n v="2015"/>
    <x v="0"/>
    <s v="BGN"/>
    <s v="Bulgarian Lev"/>
    <n v="0"/>
    <s v="Units"/>
    <m/>
    <m/>
    <n v="9.0909999999999993"/>
    <m/>
    <m/>
  </r>
  <r>
    <s v="HFTOT"/>
    <x v="0"/>
    <x v="6"/>
    <s v="Preventive care"/>
    <s v="HP8"/>
    <x v="8"/>
    <s v="UNPPER"/>
    <x v="4"/>
    <s v="BGR"/>
    <x v="38"/>
    <n v="2016"/>
    <x v="1"/>
    <s v="BGN"/>
    <s v="Bulgarian Lev"/>
    <n v="0"/>
    <s v="Units"/>
    <m/>
    <m/>
    <n v="9.6620000000000008"/>
    <m/>
    <m/>
  </r>
  <r>
    <s v="HFTOT"/>
    <x v="0"/>
    <x v="6"/>
    <s v="Preventive care"/>
    <s v="HP8"/>
    <x v="8"/>
    <s v="UNPPER"/>
    <x v="4"/>
    <s v="BGR"/>
    <x v="38"/>
    <n v="2017"/>
    <x v="2"/>
    <s v="BGN"/>
    <s v="Bulgarian Lev"/>
    <n v="0"/>
    <s v="Units"/>
    <m/>
    <m/>
    <n v="10.45"/>
    <m/>
    <m/>
  </r>
  <r>
    <s v="HFTOT"/>
    <x v="0"/>
    <x v="6"/>
    <s v="Preventive care"/>
    <s v="HP8"/>
    <x v="8"/>
    <s v="UNPPER"/>
    <x v="4"/>
    <s v="BGR"/>
    <x v="38"/>
    <n v="2018"/>
    <x v="3"/>
    <s v="BGN"/>
    <s v="Bulgarian Lev"/>
    <n v="0"/>
    <s v="Units"/>
    <m/>
    <m/>
    <n v="12.065"/>
    <m/>
    <m/>
  </r>
  <r>
    <s v="HFTOT"/>
    <x v="0"/>
    <x v="6"/>
    <s v="Preventive care"/>
    <s v="HP8"/>
    <x v="8"/>
    <s v="UNPPER"/>
    <x v="4"/>
    <s v="BGR"/>
    <x v="38"/>
    <n v="2019"/>
    <x v="4"/>
    <s v="BGN"/>
    <s v="Bulgarian Lev"/>
    <n v="0"/>
    <s v="Units"/>
    <m/>
    <m/>
    <n v="12.907999999999999"/>
    <m/>
    <m/>
  </r>
  <r>
    <s v="HFTOT"/>
    <x v="0"/>
    <x v="6"/>
    <s v="Preventive care"/>
    <s v="HP8"/>
    <x v="8"/>
    <s v="UNPPER"/>
    <x v="4"/>
    <s v="BGR"/>
    <x v="38"/>
    <n v="2020"/>
    <x v="5"/>
    <s v="BGN"/>
    <s v="Bulgarian Lev"/>
    <n v="0"/>
    <s v="Units"/>
    <m/>
    <m/>
    <n v="14.433999999999999"/>
    <m/>
    <m/>
  </r>
  <r>
    <s v="HFTOT"/>
    <x v="0"/>
    <x v="6"/>
    <s v="Preventive care"/>
    <s v="HP8"/>
    <x v="8"/>
    <s v="UNPPER"/>
    <x v="4"/>
    <s v="BGR"/>
    <x v="38"/>
    <n v="2021"/>
    <x v="6"/>
    <s v="BGN"/>
    <s v="Bulgarian Lev"/>
    <n v="0"/>
    <s v="Units"/>
    <m/>
    <m/>
    <n v="24.43"/>
    <m/>
    <m/>
  </r>
  <r>
    <s v="HFTOT"/>
    <x v="0"/>
    <x v="2"/>
    <s v="Outpatient curative and rehabilitative care"/>
    <s v="HP9"/>
    <x v="9"/>
    <s v="VALREL"/>
    <x v="3"/>
    <s v="HRV"/>
    <x v="39"/>
    <n v="2015"/>
    <x v="0"/>
    <s v="HRK"/>
    <s v="Croatian Kuna"/>
    <n v="6"/>
    <s v="Millions"/>
    <n v="2015"/>
    <n v="2015"/>
    <n v="9.2999999999999999E-2"/>
    <m/>
    <m/>
  </r>
  <r>
    <s v="HFTOT"/>
    <x v="0"/>
    <x v="2"/>
    <s v="Outpatient curative and rehabilitative care"/>
    <s v="HP9"/>
    <x v="9"/>
    <s v="VALREL"/>
    <x v="3"/>
    <s v="HRV"/>
    <x v="39"/>
    <n v="2016"/>
    <x v="1"/>
    <s v="HRK"/>
    <s v="Croatian Kuna"/>
    <n v="6"/>
    <s v="Millions"/>
    <n v="2015"/>
    <n v="2015"/>
    <n v="8.8999999999999996E-2"/>
    <m/>
    <m/>
  </r>
  <r>
    <s v="HFTOT"/>
    <x v="0"/>
    <x v="2"/>
    <s v="Outpatient curative and rehabilitative care"/>
    <s v="HP9"/>
    <x v="9"/>
    <s v="VALREL"/>
    <x v="3"/>
    <s v="HRV"/>
    <x v="39"/>
    <n v="2017"/>
    <x v="2"/>
    <s v="HRK"/>
    <s v="Croatian Kuna"/>
    <n v="6"/>
    <s v="Millions"/>
    <n v="2015"/>
    <n v="2015"/>
    <n v="0.108"/>
    <m/>
    <m/>
  </r>
  <r>
    <s v="HFTOT"/>
    <x v="0"/>
    <x v="2"/>
    <s v="Outpatient curative and rehabilitative care"/>
    <s v="HP9"/>
    <x v="9"/>
    <s v="VALREL"/>
    <x v="3"/>
    <s v="HRV"/>
    <x v="39"/>
    <n v="2018"/>
    <x v="3"/>
    <s v="HRK"/>
    <s v="Croatian Kuna"/>
    <n v="6"/>
    <s v="Millions"/>
    <n v="2015"/>
    <n v="2015"/>
    <n v="1.6E-2"/>
    <m/>
    <m/>
  </r>
  <r>
    <s v="HFTOT"/>
    <x v="0"/>
    <x v="2"/>
    <s v="Outpatient curative and rehabilitative care"/>
    <s v="HP9"/>
    <x v="9"/>
    <s v="VALREL"/>
    <x v="3"/>
    <s v="HRV"/>
    <x v="39"/>
    <n v="2019"/>
    <x v="4"/>
    <s v="HRK"/>
    <s v="Croatian Kuna"/>
    <n v="6"/>
    <s v="Millions"/>
    <n v="2015"/>
    <n v="2015"/>
    <n v="7.8E-2"/>
    <m/>
    <m/>
  </r>
  <r>
    <s v="HFTOT"/>
    <x v="0"/>
    <x v="2"/>
    <s v="Outpatient curative and rehabilitative care"/>
    <s v="HP9"/>
    <x v="9"/>
    <s v="VALREL"/>
    <x v="3"/>
    <s v="HRV"/>
    <x v="39"/>
    <n v="2020"/>
    <x v="5"/>
    <s v="HRK"/>
    <s v="Croatian Kuna"/>
    <n v="6"/>
    <s v="Millions"/>
    <n v="2015"/>
    <n v="2015"/>
    <n v="2.5999999999999999E-2"/>
    <m/>
    <m/>
  </r>
  <r>
    <s v="HFTOT"/>
    <x v="0"/>
    <x v="2"/>
    <s v="Outpatient curative and rehabilitative care"/>
    <s v="HP9"/>
    <x v="9"/>
    <s v="VALREL"/>
    <x v="3"/>
    <s v="HRV"/>
    <x v="39"/>
    <n v="2021"/>
    <x v="6"/>
    <s v="HRK"/>
    <s v="Croatian Kuna"/>
    <n v="6"/>
    <s v="Millions"/>
    <n v="2015"/>
    <n v="2015"/>
    <n v="1.2999999999999999E-2"/>
    <m/>
    <m/>
  </r>
  <r>
    <s v="HF2HF3"/>
    <x v="2"/>
    <x v="5"/>
    <s v="Medical goods (non-specified by function)"/>
    <s v="HPTOT"/>
    <x v="0"/>
    <s v="UNPPER"/>
    <x v="4"/>
    <s v="CYP"/>
    <x v="37"/>
    <n v="2015"/>
    <x v="0"/>
    <s v="EUR"/>
    <s v="Euro"/>
    <n v="0"/>
    <s v="Units"/>
    <m/>
    <m/>
    <n v="233.83799999999999"/>
    <m/>
    <m/>
  </r>
  <r>
    <s v="HF2HF3"/>
    <x v="2"/>
    <x v="5"/>
    <s v="Medical goods (non-specified by function)"/>
    <s v="HPTOT"/>
    <x v="0"/>
    <s v="UNPPER"/>
    <x v="4"/>
    <s v="CYP"/>
    <x v="37"/>
    <n v="2016"/>
    <x v="1"/>
    <s v="EUR"/>
    <s v="Euro"/>
    <n v="0"/>
    <s v="Units"/>
    <m/>
    <m/>
    <n v="245.97499999999999"/>
    <m/>
    <m/>
  </r>
  <r>
    <s v="HF2HF3"/>
    <x v="2"/>
    <x v="5"/>
    <s v="Medical goods (non-specified by function)"/>
    <s v="HPTOT"/>
    <x v="0"/>
    <s v="UNPPER"/>
    <x v="4"/>
    <s v="CYP"/>
    <x v="37"/>
    <n v="2017"/>
    <x v="2"/>
    <s v="EUR"/>
    <s v="Euro"/>
    <n v="0"/>
    <s v="Units"/>
    <m/>
    <m/>
    <n v="258.18"/>
    <m/>
    <m/>
  </r>
  <r>
    <s v="HF2HF3"/>
    <x v="2"/>
    <x v="5"/>
    <s v="Medical goods (non-specified by function)"/>
    <s v="HPTOT"/>
    <x v="0"/>
    <s v="UNPPER"/>
    <x v="4"/>
    <s v="CYP"/>
    <x v="37"/>
    <n v="2018"/>
    <x v="3"/>
    <s v="EUR"/>
    <s v="Euro"/>
    <n v="0"/>
    <s v="Units"/>
    <m/>
    <m/>
    <n v="277.24200000000002"/>
    <m/>
    <m/>
  </r>
  <r>
    <s v="HF2HF3"/>
    <x v="2"/>
    <x v="5"/>
    <s v="Medical goods (non-specified by function)"/>
    <s v="HPTOT"/>
    <x v="0"/>
    <s v="UNPPER"/>
    <x v="4"/>
    <s v="CYP"/>
    <x v="37"/>
    <n v="2019"/>
    <x v="4"/>
    <s v="EUR"/>
    <s v="Euro"/>
    <n v="0"/>
    <s v="Units"/>
    <m/>
    <m/>
    <n v="187.09200000000001"/>
    <m/>
    <m/>
  </r>
  <r>
    <s v="HF2HF3"/>
    <x v="2"/>
    <x v="5"/>
    <s v="Medical goods (non-specified by function)"/>
    <s v="HPTOT"/>
    <x v="0"/>
    <s v="UNPPER"/>
    <x v="4"/>
    <s v="CYP"/>
    <x v="37"/>
    <n v="2020"/>
    <x v="5"/>
    <s v="EUR"/>
    <s v="Euro"/>
    <n v="0"/>
    <s v="Units"/>
    <m/>
    <m/>
    <n v="94.070999999999998"/>
    <m/>
    <m/>
  </r>
  <r>
    <s v="HF2HF3"/>
    <x v="2"/>
    <x v="5"/>
    <s v="Medical goods (non-specified by function)"/>
    <s v="HPTOT"/>
    <x v="0"/>
    <s v="UNPPER"/>
    <x v="4"/>
    <s v="CYP"/>
    <x v="37"/>
    <n v="2021"/>
    <x v="6"/>
    <s v="EUR"/>
    <s v="Euro"/>
    <n v="0"/>
    <s v="Units"/>
    <m/>
    <m/>
    <n v="57.768999999999998"/>
    <s v="P"/>
    <s v="Provisional value"/>
  </r>
  <r>
    <s v="HF1"/>
    <x v="1"/>
    <x v="0"/>
    <s v="Current expenditure on health (all functions)"/>
    <s v="HP3"/>
    <x v="3"/>
    <s v="MLLNCU"/>
    <x v="2"/>
    <s v="MLT"/>
    <x v="40"/>
    <n v="2015"/>
    <x v="0"/>
    <s v="EUR"/>
    <s v="Euro"/>
    <n v="6"/>
    <s v="Millions"/>
    <m/>
    <m/>
    <n v="34.054000000000002"/>
    <m/>
    <m/>
  </r>
  <r>
    <s v="HF1"/>
    <x v="1"/>
    <x v="0"/>
    <s v="Current expenditure on health (all functions)"/>
    <s v="HP3"/>
    <x v="3"/>
    <s v="MLLNCU"/>
    <x v="2"/>
    <s v="MLT"/>
    <x v="40"/>
    <n v="2016"/>
    <x v="1"/>
    <s v="EUR"/>
    <s v="Euro"/>
    <n v="6"/>
    <s v="Millions"/>
    <m/>
    <m/>
    <n v="37.418999999999997"/>
    <m/>
    <m/>
  </r>
  <r>
    <s v="HF1"/>
    <x v="1"/>
    <x v="0"/>
    <s v="Current expenditure on health (all functions)"/>
    <s v="HP3"/>
    <x v="3"/>
    <s v="MLLNCU"/>
    <x v="2"/>
    <s v="MLT"/>
    <x v="40"/>
    <n v="2017"/>
    <x v="2"/>
    <s v="EUR"/>
    <s v="Euro"/>
    <n v="6"/>
    <s v="Millions"/>
    <m/>
    <m/>
    <n v="43.408999999999999"/>
    <m/>
    <m/>
  </r>
  <r>
    <s v="HF1"/>
    <x v="1"/>
    <x v="0"/>
    <s v="Current expenditure on health (all functions)"/>
    <s v="HP3"/>
    <x v="3"/>
    <s v="MLLNCU"/>
    <x v="2"/>
    <s v="MLT"/>
    <x v="40"/>
    <n v="2018"/>
    <x v="3"/>
    <s v="EUR"/>
    <s v="Euro"/>
    <n v="6"/>
    <s v="Millions"/>
    <m/>
    <m/>
    <n v="48.247999999999998"/>
    <m/>
    <m/>
  </r>
  <r>
    <s v="HF1"/>
    <x v="1"/>
    <x v="0"/>
    <s v="Current expenditure on health (all functions)"/>
    <s v="HP3"/>
    <x v="3"/>
    <s v="MLLNCU"/>
    <x v="2"/>
    <s v="MLT"/>
    <x v="40"/>
    <n v="2019"/>
    <x v="4"/>
    <s v="EUR"/>
    <s v="Euro"/>
    <n v="6"/>
    <s v="Millions"/>
    <m/>
    <m/>
    <n v="64.802999999999997"/>
    <m/>
    <m/>
  </r>
  <r>
    <s v="HF1"/>
    <x v="1"/>
    <x v="0"/>
    <s v="Current expenditure on health (all functions)"/>
    <s v="HP3"/>
    <x v="3"/>
    <s v="MLLNCU"/>
    <x v="2"/>
    <s v="MLT"/>
    <x v="40"/>
    <n v="2020"/>
    <x v="5"/>
    <s v="EUR"/>
    <s v="Euro"/>
    <n v="6"/>
    <s v="Millions"/>
    <m/>
    <m/>
    <n v="71.516000000000005"/>
    <m/>
    <m/>
  </r>
  <r>
    <s v="HFTOT"/>
    <x v="0"/>
    <x v="0"/>
    <s v="Current expenditure on health (all functions)"/>
    <s v="HP4"/>
    <x v="4"/>
    <s v="UNPPER"/>
    <x v="4"/>
    <s v="MLT"/>
    <x v="40"/>
    <n v="2015"/>
    <x v="0"/>
    <s v="EUR"/>
    <s v="Euro"/>
    <n v="0"/>
    <s v="Units"/>
    <m/>
    <m/>
    <n v="44.84"/>
    <m/>
    <m/>
  </r>
  <r>
    <s v="HFTOT"/>
    <x v="0"/>
    <x v="0"/>
    <s v="Current expenditure on health (all functions)"/>
    <s v="HP4"/>
    <x v="4"/>
    <s v="UNPPER"/>
    <x v="4"/>
    <s v="MLT"/>
    <x v="40"/>
    <n v="2016"/>
    <x v="1"/>
    <s v="EUR"/>
    <s v="Euro"/>
    <n v="0"/>
    <s v="Units"/>
    <m/>
    <m/>
    <n v="44.917000000000002"/>
    <m/>
    <m/>
  </r>
  <r>
    <s v="HFTOT"/>
    <x v="0"/>
    <x v="0"/>
    <s v="Current expenditure on health (all functions)"/>
    <s v="HP4"/>
    <x v="4"/>
    <s v="UNPPER"/>
    <x v="4"/>
    <s v="MLT"/>
    <x v="40"/>
    <n v="2017"/>
    <x v="2"/>
    <s v="EUR"/>
    <s v="Euro"/>
    <n v="0"/>
    <s v="Units"/>
    <m/>
    <m/>
    <n v="49.158000000000001"/>
    <m/>
    <m/>
  </r>
  <r>
    <s v="HFTOT"/>
    <x v="0"/>
    <x v="0"/>
    <s v="Current expenditure on health (all functions)"/>
    <s v="HP4"/>
    <x v="4"/>
    <s v="UNPPER"/>
    <x v="4"/>
    <s v="MLT"/>
    <x v="40"/>
    <n v="2018"/>
    <x v="3"/>
    <s v="EUR"/>
    <s v="Euro"/>
    <n v="0"/>
    <s v="Units"/>
    <m/>
    <m/>
    <n v="52.863"/>
    <m/>
    <m/>
  </r>
  <r>
    <s v="HFTOT"/>
    <x v="0"/>
    <x v="0"/>
    <s v="Current expenditure on health (all functions)"/>
    <s v="HP4"/>
    <x v="4"/>
    <s v="UNPPER"/>
    <x v="4"/>
    <s v="MLT"/>
    <x v="40"/>
    <n v="2019"/>
    <x v="4"/>
    <s v="EUR"/>
    <s v="Euro"/>
    <n v="0"/>
    <s v="Units"/>
    <m/>
    <m/>
    <n v="46.646999999999998"/>
    <m/>
    <m/>
  </r>
  <r>
    <s v="HFTOT"/>
    <x v="0"/>
    <x v="0"/>
    <s v="Current expenditure on health (all functions)"/>
    <s v="HP4"/>
    <x v="4"/>
    <s v="UNPPER"/>
    <x v="4"/>
    <s v="MLT"/>
    <x v="40"/>
    <n v="2020"/>
    <x v="5"/>
    <s v="EUR"/>
    <s v="Euro"/>
    <n v="0"/>
    <s v="Units"/>
    <m/>
    <m/>
    <n v="44.734000000000002"/>
    <m/>
    <m/>
  </r>
  <r>
    <s v="HFTOT"/>
    <x v="0"/>
    <x v="7"/>
    <s v="Governance and health system and financing administration"/>
    <s v="HPTOT"/>
    <x v="0"/>
    <s v="MLLNCU"/>
    <x v="2"/>
    <s v="HRV"/>
    <x v="39"/>
    <n v="2015"/>
    <x v="0"/>
    <s v="HRK"/>
    <s v="Croatian Kuna"/>
    <n v="6"/>
    <s v="Millions"/>
    <m/>
    <m/>
    <n v="87.724000000000004"/>
    <m/>
    <m/>
  </r>
  <r>
    <s v="HFTOT"/>
    <x v="0"/>
    <x v="7"/>
    <s v="Governance and health system and financing administration"/>
    <s v="HPTOT"/>
    <x v="0"/>
    <s v="MLLNCU"/>
    <x v="2"/>
    <s v="HRV"/>
    <x v="39"/>
    <n v="2016"/>
    <x v="1"/>
    <s v="HRK"/>
    <s v="Croatian Kuna"/>
    <n v="6"/>
    <s v="Millions"/>
    <m/>
    <m/>
    <n v="86.266999999999996"/>
    <m/>
    <m/>
  </r>
  <r>
    <s v="HFTOT"/>
    <x v="0"/>
    <x v="7"/>
    <s v="Governance and health system and financing administration"/>
    <s v="HPTOT"/>
    <x v="0"/>
    <s v="MLLNCU"/>
    <x v="2"/>
    <s v="HRV"/>
    <x v="39"/>
    <n v="2017"/>
    <x v="2"/>
    <s v="HRK"/>
    <s v="Croatian Kuna"/>
    <n v="6"/>
    <s v="Millions"/>
    <m/>
    <m/>
    <n v="84.334000000000003"/>
    <m/>
    <m/>
  </r>
  <r>
    <s v="HFTOT"/>
    <x v="0"/>
    <x v="7"/>
    <s v="Governance and health system and financing administration"/>
    <s v="HPTOT"/>
    <x v="0"/>
    <s v="MLLNCU"/>
    <x v="2"/>
    <s v="HRV"/>
    <x v="39"/>
    <n v="2018"/>
    <x v="3"/>
    <s v="HRK"/>
    <s v="Croatian Kuna"/>
    <n v="6"/>
    <s v="Millions"/>
    <m/>
    <m/>
    <n v="93.367999999999995"/>
    <m/>
    <m/>
  </r>
  <r>
    <s v="HFTOT"/>
    <x v="0"/>
    <x v="7"/>
    <s v="Governance and health system and financing administration"/>
    <s v="HPTOT"/>
    <x v="0"/>
    <s v="MLLNCU"/>
    <x v="2"/>
    <s v="HRV"/>
    <x v="39"/>
    <n v="2019"/>
    <x v="4"/>
    <s v="HRK"/>
    <s v="Croatian Kuna"/>
    <n v="6"/>
    <s v="Millions"/>
    <m/>
    <m/>
    <n v="93.853999999999999"/>
    <m/>
    <m/>
  </r>
  <r>
    <s v="HFTOT"/>
    <x v="0"/>
    <x v="7"/>
    <s v="Governance and health system and financing administration"/>
    <s v="HPTOT"/>
    <x v="0"/>
    <s v="MLLNCU"/>
    <x v="2"/>
    <s v="HRV"/>
    <x v="39"/>
    <n v="2020"/>
    <x v="5"/>
    <s v="HRK"/>
    <s v="Croatian Kuna"/>
    <n v="6"/>
    <s v="Millions"/>
    <m/>
    <m/>
    <n v="93.665999999999997"/>
    <m/>
    <m/>
  </r>
  <r>
    <s v="HFTOT"/>
    <x v="0"/>
    <x v="7"/>
    <s v="Governance and health system and financing administration"/>
    <s v="HPTOT"/>
    <x v="0"/>
    <s v="MLLNCU"/>
    <x v="2"/>
    <s v="HRV"/>
    <x v="39"/>
    <n v="2021"/>
    <x v="6"/>
    <s v="HRK"/>
    <s v="Croatian Kuna"/>
    <n v="6"/>
    <s v="Millions"/>
    <m/>
    <m/>
    <n v="100.19"/>
    <m/>
    <m/>
  </r>
  <r>
    <s v="HF1"/>
    <x v="1"/>
    <x v="0"/>
    <s v="Current expenditure on health (all functions)"/>
    <s v="HP5"/>
    <x v="5"/>
    <s v="PARCUR"/>
    <x v="1"/>
    <s v="MLT"/>
    <x v="40"/>
    <n v="2015"/>
    <x v="0"/>
    <s v="PC"/>
    <s v="Percentage"/>
    <n v="0"/>
    <s v="Units"/>
    <m/>
    <m/>
    <n v="3.2029999999999998"/>
    <m/>
    <m/>
  </r>
  <r>
    <s v="HF1"/>
    <x v="1"/>
    <x v="0"/>
    <s v="Current expenditure on health (all functions)"/>
    <s v="HP5"/>
    <x v="5"/>
    <s v="PARCUR"/>
    <x v="1"/>
    <s v="MLT"/>
    <x v="40"/>
    <n v="2016"/>
    <x v="1"/>
    <s v="PC"/>
    <s v="Percentage"/>
    <n v="0"/>
    <s v="Units"/>
    <m/>
    <m/>
    <n v="3.4780000000000002"/>
    <m/>
    <m/>
  </r>
  <r>
    <s v="HF1"/>
    <x v="1"/>
    <x v="0"/>
    <s v="Current expenditure on health (all functions)"/>
    <s v="HP5"/>
    <x v="5"/>
    <s v="PARCUR"/>
    <x v="1"/>
    <s v="MLT"/>
    <x v="40"/>
    <n v="2017"/>
    <x v="2"/>
    <s v="PC"/>
    <s v="Percentage"/>
    <n v="0"/>
    <s v="Units"/>
    <m/>
    <m/>
    <n v="3.577"/>
    <m/>
    <m/>
  </r>
  <r>
    <s v="HF1"/>
    <x v="1"/>
    <x v="0"/>
    <s v="Current expenditure on health (all functions)"/>
    <s v="HP5"/>
    <x v="5"/>
    <s v="PARCUR"/>
    <x v="1"/>
    <s v="MLT"/>
    <x v="40"/>
    <n v="2018"/>
    <x v="3"/>
    <s v="PC"/>
    <s v="Percentage"/>
    <n v="0"/>
    <s v="Units"/>
    <m/>
    <m/>
    <n v="3.5680000000000001"/>
    <m/>
    <m/>
  </r>
  <r>
    <s v="HF1"/>
    <x v="1"/>
    <x v="0"/>
    <s v="Current expenditure on health (all functions)"/>
    <s v="HP5"/>
    <x v="5"/>
    <s v="PARCUR"/>
    <x v="1"/>
    <s v="MLT"/>
    <x v="40"/>
    <n v="2019"/>
    <x v="4"/>
    <s v="PC"/>
    <s v="Percentage"/>
    <n v="0"/>
    <s v="Units"/>
    <m/>
    <m/>
    <n v="3.504"/>
    <m/>
    <m/>
  </r>
  <r>
    <s v="HF1"/>
    <x v="1"/>
    <x v="0"/>
    <s v="Current expenditure on health (all functions)"/>
    <s v="HP5"/>
    <x v="5"/>
    <s v="PARCUR"/>
    <x v="1"/>
    <s v="MLT"/>
    <x v="40"/>
    <n v="2020"/>
    <x v="5"/>
    <s v="PC"/>
    <s v="Percentage"/>
    <n v="0"/>
    <s v="Units"/>
    <m/>
    <m/>
    <n v="4.4850000000000003"/>
    <m/>
    <m/>
  </r>
  <r>
    <s v="HF2"/>
    <x v="3"/>
    <x v="0"/>
    <s v="Current expenditure on health (all functions)"/>
    <s v="HPTOT"/>
    <x v="0"/>
    <s v="PPPPER"/>
    <x v="5"/>
    <s v="NZL"/>
    <x v="42"/>
    <n v="2015"/>
    <x v="0"/>
    <s v="USD"/>
    <s v="US Dollar"/>
    <n v="0"/>
    <s v="Units"/>
    <m/>
    <m/>
    <n v="267.66399999999999"/>
    <s v="P"/>
    <s v="Provisional value"/>
  </r>
  <r>
    <s v="HF2"/>
    <x v="3"/>
    <x v="0"/>
    <s v="Current expenditure on health (all functions)"/>
    <s v="HPTOT"/>
    <x v="0"/>
    <s v="PPPPER"/>
    <x v="5"/>
    <s v="NZL"/>
    <x v="42"/>
    <n v="2016"/>
    <x v="1"/>
    <s v="USD"/>
    <s v="US Dollar"/>
    <n v="0"/>
    <s v="Units"/>
    <m/>
    <m/>
    <n v="290.04000000000002"/>
    <s v="P"/>
    <s v="Provisional value"/>
  </r>
  <r>
    <s v="HF2"/>
    <x v="3"/>
    <x v="0"/>
    <s v="Current expenditure on health (all functions)"/>
    <s v="HPTOT"/>
    <x v="0"/>
    <s v="PPPPER"/>
    <x v="5"/>
    <s v="NZL"/>
    <x v="42"/>
    <n v="2017"/>
    <x v="2"/>
    <s v="USD"/>
    <s v="US Dollar"/>
    <n v="0"/>
    <s v="Units"/>
    <m/>
    <m/>
    <n v="301.07299999999998"/>
    <s v="P"/>
    <s v="Provisional value"/>
  </r>
  <r>
    <s v="HF2"/>
    <x v="3"/>
    <x v="0"/>
    <s v="Current expenditure on health (all functions)"/>
    <s v="HPTOT"/>
    <x v="0"/>
    <s v="PPPPER"/>
    <x v="5"/>
    <s v="NZL"/>
    <x v="42"/>
    <n v="2018"/>
    <x v="3"/>
    <s v="USD"/>
    <s v="US Dollar"/>
    <n v="0"/>
    <s v="Units"/>
    <m/>
    <m/>
    <n v="307.755"/>
    <s v="P"/>
    <s v="Provisional value"/>
  </r>
  <r>
    <s v="HF3"/>
    <x v="4"/>
    <x v="3"/>
    <s v="Long-term care (health)"/>
    <s v="HPTOT"/>
    <x v="0"/>
    <s v="PARPIB"/>
    <x v="0"/>
    <s v="MLT"/>
    <x v="40"/>
    <n v="2015"/>
    <x v="0"/>
    <s v="PC"/>
    <s v="Percentage"/>
    <n v="0"/>
    <s v="Units"/>
    <m/>
    <m/>
    <n v="0.57199999999999995"/>
    <m/>
    <m/>
  </r>
  <r>
    <s v="HF3"/>
    <x v="4"/>
    <x v="3"/>
    <s v="Long-term care (health)"/>
    <s v="HPTOT"/>
    <x v="0"/>
    <s v="PARPIB"/>
    <x v="0"/>
    <s v="MLT"/>
    <x v="40"/>
    <n v="2016"/>
    <x v="1"/>
    <s v="PC"/>
    <s v="Percentage"/>
    <n v="0"/>
    <s v="Units"/>
    <m/>
    <m/>
    <n v="0.61699999999999999"/>
    <m/>
    <m/>
  </r>
  <r>
    <s v="HF3"/>
    <x v="4"/>
    <x v="3"/>
    <s v="Long-term care (health)"/>
    <s v="HPTOT"/>
    <x v="0"/>
    <s v="PARPIB"/>
    <x v="0"/>
    <s v="MLT"/>
    <x v="40"/>
    <n v="2017"/>
    <x v="2"/>
    <s v="PC"/>
    <s v="Percentage"/>
    <n v="0"/>
    <s v="Units"/>
    <m/>
    <m/>
    <n v="0.64700000000000002"/>
    <m/>
    <m/>
  </r>
  <r>
    <s v="HF3"/>
    <x v="4"/>
    <x v="3"/>
    <s v="Long-term care (health)"/>
    <s v="HPTOT"/>
    <x v="0"/>
    <s v="PARPIB"/>
    <x v="0"/>
    <s v="MLT"/>
    <x v="40"/>
    <n v="2018"/>
    <x v="3"/>
    <s v="PC"/>
    <s v="Percentage"/>
    <n v="0"/>
    <s v="Units"/>
    <m/>
    <m/>
    <n v="0.58899999999999997"/>
    <m/>
    <m/>
  </r>
  <r>
    <s v="HF3"/>
    <x v="4"/>
    <x v="3"/>
    <s v="Long-term care (health)"/>
    <s v="HPTOT"/>
    <x v="0"/>
    <s v="PARPIB"/>
    <x v="0"/>
    <s v="MLT"/>
    <x v="40"/>
    <n v="2019"/>
    <x v="4"/>
    <s v="PC"/>
    <s v="Percentage"/>
    <n v="0"/>
    <s v="Units"/>
    <m/>
    <m/>
    <n v="0.54100000000000004"/>
    <m/>
    <m/>
  </r>
  <r>
    <s v="HF3"/>
    <x v="4"/>
    <x v="3"/>
    <s v="Long-term care (health)"/>
    <s v="HPTOT"/>
    <x v="0"/>
    <s v="PARPIB"/>
    <x v="0"/>
    <s v="MLT"/>
    <x v="40"/>
    <n v="2020"/>
    <x v="5"/>
    <s v="PC"/>
    <s v="Percentage"/>
    <n v="0"/>
    <s v="Units"/>
    <m/>
    <m/>
    <n v="0.29599999999999999"/>
    <m/>
    <m/>
  </r>
  <r>
    <s v="HFTOT"/>
    <x v="0"/>
    <x v="1"/>
    <s v="Inpatient curative and rehabilitative care"/>
    <s v="HP1"/>
    <x v="1"/>
    <s v="PARPIB"/>
    <x v="0"/>
    <s v="BGR"/>
    <x v="38"/>
    <n v="2015"/>
    <x v="0"/>
    <s v="PC"/>
    <s v="Percentage"/>
    <n v="0"/>
    <s v="Units"/>
    <m/>
    <m/>
    <n v="2.355"/>
    <m/>
    <m/>
  </r>
  <r>
    <s v="HFTOT"/>
    <x v="0"/>
    <x v="1"/>
    <s v="Inpatient curative and rehabilitative care"/>
    <s v="HP1"/>
    <x v="1"/>
    <s v="PARPIB"/>
    <x v="0"/>
    <s v="BGR"/>
    <x v="38"/>
    <n v="2016"/>
    <x v="1"/>
    <s v="PC"/>
    <s v="Percentage"/>
    <n v="0"/>
    <s v="Units"/>
    <m/>
    <m/>
    <n v="2.4119999999999999"/>
    <m/>
    <m/>
  </r>
  <r>
    <s v="HFTOT"/>
    <x v="0"/>
    <x v="1"/>
    <s v="Inpatient curative and rehabilitative care"/>
    <s v="HP1"/>
    <x v="1"/>
    <s v="PARPIB"/>
    <x v="0"/>
    <s v="BGR"/>
    <x v="38"/>
    <n v="2017"/>
    <x v="2"/>
    <s v="PC"/>
    <s v="Percentage"/>
    <n v="0"/>
    <s v="Units"/>
    <m/>
    <m/>
    <n v="2.512"/>
    <m/>
    <m/>
  </r>
  <r>
    <s v="HFTOT"/>
    <x v="0"/>
    <x v="1"/>
    <s v="Inpatient curative and rehabilitative care"/>
    <s v="HP1"/>
    <x v="1"/>
    <s v="PARPIB"/>
    <x v="0"/>
    <s v="BGR"/>
    <x v="38"/>
    <n v="2018"/>
    <x v="3"/>
    <s v="PC"/>
    <s v="Percentage"/>
    <n v="0"/>
    <s v="Units"/>
    <m/>
    <m/>
    <n v="2.593"/>
    <m/>
    <m/>
  </r>
  <r>
    <s v="HFTOT"/>
    <x v="0"/>
    <x v="1"/>
    <s v="Inpatient curative and rehabilitative care"/>
    <s v="HP1"/>
    <x v="1"/>
    <s v="PARPIB"/>
    <x v="0"/>
    <s v="BGR"/>
    <x v="38"/>
    <n v="2019"/>
    <x v="4"/>
    <s v="PC"/>
    <s v="Percentage"/>
    <n v="0"/>
    <s v="Units"/>
    <m/>
    <m/>
    <n v="2.4369999999999998"/>
    <m/>
    <m/>
  </r>
  <r>
    <s v="HFTOT"/>
    <x v="0"/>
    <x v="1"/>
    <s v="Inpatient curative and rehabilitative care"/>
    <s v="HP1"/>
    <x v="1"/>
    <s v="PARPIB"/>
    <x v="0"/>
    <s v="BGR"/>
    <x v="38"/>
    <n v="2020"/>
    <x v="5"/>
    <s v="PC"/>
    <s v="Percentage"/>
    <n v="0"/>
    <s v="Units"/>
    <m/>
    <m/>
    <n v="3.169"/>
    <m/>
    <m/>
  </r>
  <r>
    <s v="HFTOT"/>
    <x v="0"/>
    <x v="1"/>
    <s v="Inpatient curative and rehabilitative care"/>
    <s v="HP1"/>
    <x v="1"/>
    <s v="PARPIB"/>
    <x v="0"/>
    <s v="BGR"/>
    <x v="38"/>
    <n v="2021"/>
    <x v="6"/>
    <s v="PC"/>
    <s v="Percentage"/>
    <n v="0"/>
    <s v="Units"/>
    <m/>
    <m/>
    <n v="3.1"/>
    <m/>
    <m/>
  </r>
  <r>
    <s v="HFTOT"/>
    <x v="0"/>
    <x v="3"/>
    <s v="Long-term care (health)"/>
    <s v="HP1"/>
    <x v="1"/>
    <s v="MLLNCU"/>
    <x v="2"/>
    <s v="BGR"/>
    <x v="38"/>
    <n v="2015"/>
    <x v="0"/>
    <s v="BGN"/>
    <s v="Bulgarian Lev"/>
    <n v="6"/>
    <s v="Millions"/>
    <m/>
    <m/>
    <n v="0.91"/>
    <m/>
    <m/>
  </r>
  <r>
    <s v="HFTOT"/>
    <x v="0"/>
    <x v="3"/>
    <s v="Long-term care (health)"/>
    <s v="HP1"/>
    <x v="1"/>
    <s v="MLLNCU"/>
    <x v="2"/>
    <s v="BGR"/>
    <x v="38"/>
    <n v="2016"/>
    <x v="1"/>
    <s v="BGN"/>
    <s v="Bulgarian Lev"/>
    <n v="6"/>
    <s v="Millions"/>
    <m/>
    <m/>
    <n v="0.998"/>
    <m/>
    <m/>
  </r>
  <r>
    <s v="HFTOT"/>
    <x v="0"/>
    <x v="3"/>
    <s v="Long-term care (health)"/>
    <s v="HP1"/>
    <x v="1"/>
    <s v="MLLNCU"/>
    <x v="2"/>
    <s v="BGR"/>
    <x v="38"/>
    <n v="2017"/>
    <x v="2"/>
    <s v="BGN"/>
    <s v="Bulgarian Lev"/>
    <n v="6"/>
    <s v="Millions"/>
    <m/>
    <m/>
    <n v="0.92700000000000005"/>
    <m/>
    <m/>
  </r>
  <r>
    <s v="HFTOT"/>
    <x v="0"/>
    <x v="3"/>
    <s v="Long-term care (health)"/>
    <s v="HP1"/>
    <x v="1"/>
    <s v="MLLNCU"/>
    <x v="2"/>
    <s v="BGR"/>
    <x v="38"/>
    <n v="2018"/>
    <x v="3"/>
    <s v="BGN"/>
    <s v="Bulgarian Lev"/>
    <n v="6"/>
    <s v="Millions"/>
    <m/>
    <m/>
    <n v="1.105"/>
    <m/>
    <m/>
  </r>
  <r>
    <s v="HFTOT"/>
    <x v="0"/>
    <x v="3"/>
    <s v="Long-term care (health)"/>
    <s v="HP1"/>
    <x v="1"/>
    <s v="MLLNCU"/>
    <x v="2"/>
    <s v="BGR"/>
    <x v="38"/>
    <n v="2019"/>
    <x v="4"/>
    <s v="BGN"/>
    <s v="Bulgarian Lev"/>
    <n v="6"/>
    <s v="Millions"/>
    <m/>
    <m/>
    <n v="1.885"/>
    <m/>
    <m/>
  </r>
  <r>
    <s v="HFTOT"/>
    <x v="0"/>
    <x v="3"/>
    <s v="Long-term care (health)"/>
    <s v="HP1"/>
    <x v="1"/>
    <s v="MLLNCU"/>
    <x v="2"/>
    <s v="BGR"/>
    <x v="38"/>
    <n v="2020"/>
    <x v="5"/>
    <s v="BGN"/>
    <s v="Bulgarian Lev"/>
    <n v="6"/>
    <s v="Millions"/>
    <m/>
    <m/>
    <n v="1.675"/>
    <m/>
    <m/>
  </r>
  <r>
    <s v="HFTOT"/>
    <x v="0"/>
    <x v="3"/>
    <s v="Long-term care (health)"/>
    <s v="HP1"/>
    <x v="1"/>
    <s v="MLLNCU"/>
    <x v="2"/>
    <s v="BGR"/>
    <x v="38"/>
    <n v="2021"/>
    <x v="6"/>
    <s v="BGN"/>
    <s v="Bulgarian Lev"/>
    <n v="6"/>
    <s v="Millions"/>
    <m/>
    <m/>
    <n v="1.571"/>
    <m/>
    <m/>
  </r>
  <r>
    <s v="HF2"/>
    <x v="3"/>
    <x v="0"/>
    <s v="Current expenditure on health (all functions)"/>
    <s v="HP7"/>
    <x v="7"/>
    <s v="VALREL"/>
    <x v="3"/>
    <s v="HRV"/>
    <x v="39"/>
    <n v="2015"/>
    <x v="0"/>
    <s v="HRK"/>
    <s v="Croatian Kuna"/>
    <n v="6"/>
    <s v="Millions"/>
    <n v="2015"/>
    <n v="2015"/>
    <n v="16.777999999999999"/>
    <m/>
    <m/>
  </r>
  <r>
    <s v="HF2"/>
    <x v="3"/>
    <x v="0"/>
    <s v="Current expenditure on health (all functions)"/>
    <s v="HP7"/>
    <x v="7"/>
    <s v="VALREL"/>
    <x v="3"/>
    <s v="HRV"/>
    <x v="39"/>
    <n v="2016"/>
    <x v="1"/>
    <s v="HRK"/>
    <s v="Croatian Kuna"/>
    <n v="6"/>
    <s v="Millions"/>
    <n v="2015"/>
    <n v="2015"/>
    <n v="19.164999999999999"/>
    <m/>
    <m/>
  </r>
  <r>
    <s v="HF2"/>
    <x v="3"/>
    <x v="0"/>
    <s v="Current expenditure on health (all functions)"/>
    <s v="HP7"/>
    <x v="7"/>
    <s v="VALREL"/>
    <x v="3"/>
    <s v="HRV"/>
    <x v="39"/>
    <n v="2017"/>
    <x v="2"/>
    <s v="HRK"/>
    <s v="Croatian Kuna"/>
    <n v="6"/>
    <s v="Millions"/>
    <n v="2015"/>
    <n v="2015"/>
    <n v="20.718"/>
    <m/>
    <m/>
  </r>
  <r>
    <s v="HF2"/>
    <x v="3"/>
    <x v="0"/>
    <s v="Current expenditure on health (all functions)"/>
    <s v="HP7"/>
    <x v="7"/>
    <s v="VALREL"/>
    <x v="3"/>
    <s v="HRV"/>
    <x v="39"/>
    <n v="2018"/>
    <x v="3"/>
    <s v="HRK"/>
    <s v="Croatian Kuna"/>
    <n v="6"/>
    <s v="Millions"/>
    <n v="2015"/>
    <n v="2015"/>
    <n v="28.382999999999999"/>
    <m/>
    <m/>
  </r>
  <r>
    <s v="HF2"/>
    <x v="3"/>
    <x v="0"/>
    <s v="Current expenditure on health (all functions)"/>
    <s v="HP7"/>
    <x v="7"/>
    <s v="VALREL"/>
    <x v="3"/>
    <s v="HRV"/>
    <x v="39"/>
    <n v="2019"/>
    <x v="4"/>
    <s v="HRK"/>
    <s v="Croatian Kuna"/>
    <n v="6"/>
    <s v="Millions"/>
    <n v="2015"/>
    <n v="2015"/>
    <n v="28.2"/>
    <m/>
    <m/>
  </r>
  <r>
    <s v="HF2"/>
    <x v="3"/>
    <x v="0"/>
    <s v="Current expenditure on health (all functions)"/>
    <s v="HP7"/>
    <x v="7"/>
    <s v="VALREL"/>
    <x v="3"/>
    <s v="HRV"/>
    <x v="39"/>
    <n v="2020"/>
    <x v="5"/>
    <s v="HRK"/>
    <s v="Croatian Kuna"/>
    <n v="6"/>
    <s v="Millions"/>
    <n v="2015"/>
    <n v="2015"/>
    <n v="27.417999999999999"/>
    <m/>
    <m/>
  </r>
  <r>
    <s v="HF2"/>
    <x v="3"/>
    <x v="0"/>
    <s v="Current expenditure on health (all functions)"/>
    <s v="HP7"/>
    <x v="7"/>
    <s v="VALREL"/>
    <x v="3"/>
    <s v="HRV"/>
    <x v="39"/>
    <n v="2021"/>
    <x v="6"/>
    <s v="HRK"/>
    <s v="Croatian Kuna"/>
    <n v="6"/>
    <s v="Millions"/>
    <n v="2015"/>
    <n v="2015"/>
    <n v="30.962"/>
    <m/>
    <m/>
  </r>
  <r>
    <s v="HFTOT"/>
    <x v="0"/>
    <x v="4"/>
    <s v="Ancillary services (non-specified by function)"/>
    <s v="HP3"/>
    <x v="3"/>
    <s v="PARCUR"/>
    <x v="1"/>
    <s v="BGR"/>
    <x v="38"/>
    <n v="2015"/>
    <x v="0"/>
    <s v="PC"/>
    <s v="Percentage"/>
    <n v="0"/>
    <s v="Units"/>
    <m/>
    <m/>
    <n v="0.53800000000000003"/>
    <m/>
    <m/>
  </r>
  <r>
    <s v="HFTOT"/>
    <x v="0"/>
    <x v="4"/>
    <s v="Ancillary services (non-specified by function)"/>
    <s v="HP3"/>
    <x v="3"/>
    <s v="PARCUR"/>
    <x v="1"/>
    <s v="BGR"/>
    <x v="38"/>
    <n v="2016"/>
    <x v="1"/>
    <s v="PC"/>
    <s v="Percentage"/>
    <n v="0"/>
    <s v="Units"/>
    <m/>
    <m/>
    <n v="0.57099999999999995"/>
    <m/>
    <m/>
  </r>
  <r>
    <s v="HFTOT"/>
    <x v="0"/>
    <x v="4"/>
    <s v="Ancillary services (non-specified by function)"/>
    <s v="HP3"/>
    <x v="3"/>
    <s v="PARCUR"/>
    <x v="1"/>
    <s v="BGR"/>
    <x v="38"/>
    <n v="2017"/>
    <x v="2"/>
    <s v="PC"/>
    <s v="Percentage"/>
    <n v="0"/>
    <s v="Units"/>
    <m/>
    <m/>
    <n v="0.54700000000000004"/>
    <m/>
    <m/>
  </r>
  <r>
    <s v="HFTOT"/>
    <x v="0"/>
    <x v="4"/>
    <s v="Ancillary services (non-specified by function)"/>
    <s v="HP3"/>
    <x v="3"/>
    <s v="PARCUR"/>
    <x v="1"/>
    <s v="BGR"/>
    <x v="38"/>
    <n v="2018"/>
    <x v="3"/>
    <s v="PC"/>
    <s v="Percentage"/>
    <n v="0"/>
    <s v="Units"/>
    <m/>
    <m/>
    <n v="0.47099999999999997"/>
    <m/>
    <m/>
  </r>
  <r>
    <s v="HFTOT"/>
    <x v="0"/>
    <x v="4"/>
    <s v="Ancillary services (non-specified by function)"/>
    <s v="HP3"/>
    <x v="3"/>
    <s v="PARCUR"/>
    <x v="1"/>
    <s v="BGR"/>
    <x v="38"/>
    <n v="2019"/>
    <x v="4"/>
    <s v="PC"/>
    <s v="Percentage"/>
    <n v="0"/>
    <s v="Units"/>
    <m/>
    <m/>
    <n v="0.47699999999999998"/>
    <m/>
    <m/>
  </r>
  <r>
    <s v="HFTOT"/>
    <x v="0"/>
    <x v="4"/>
    <s v="Ancillary services (non-specified by function)"/>
    <s v="HP3"/>
    <x v="3"/>
    <s v="PARCUR"/>
    <x v="1"/>
    <s v="BGR"/>
    <x v="38"/>
    <n v="2020"/>
    <x v="5"/>
    <s v="PC"/>
    <s v="Percentage"/>
    <n v="0"/>
    <s v="Units"/>
    <m/>
    <m/>
    <n v="0.49299999999999999"/>
    <m/>
    <m/>
  </r>
  <r>
    <s v="HFTOT"/>
    <x v="0"/>
    <x v="4"/>
    <s v="Ancillary services (non-specified by function)"/>
    <s v="HP3"/>
    <x v="3"/>
    <s v="PARCUR"/>
    <x v="1"/>
    <s v="BGR"/>
    <x v="38"/>
    <n v="2021"/>
    <x v="6"/>
    <s v="PC"/>
    <s v="Percentage"/>
    <n v="0"/>
    <s v="Units"/>
    <m/>
    <m/>
    <n v="0.39100000000000001"/>
    <m/>
    <m/>
  </r>
  <r>
    <s v="HF2"/>
    <x v="3"/>
    <x v="0"/>
    <s v="Current expenditure on health (all functions)"/>
    <s v="HP1"/>
    <x v="1"/>
    <s v="PPPPER"/>
    <x v="5"/>
    <s v="HRV"/>
    <x v="39"/>
    <n v="2015"/>
    <x v="0"/>
    <s v="USD"/>
    <s v="US Dollar"/>
    <n v="0"/>
    <s v="Units"/>
    <m/>
    <m/>
    <n v="60.561"/>
    <m/>
    <m/>
  </r>
  <r>
    <s v="HF2"/>
    <x v="3"/>
    <x v="0"/>
    <s v="Current expenditure on health (all functions)"/>
    <s v="HP1"/>
    <x v="1"/>
    <s v="PPPPER"/>
    <x v="5"/>
    <s v="HRV"/>
    <x v="39"/>
    <n v="2016"/>
    <x v="1"/>
    <s v="USD"/>
    <s v="US Dollar"/>
    <n v="0"/>
    <s v="Units"/>
    <m/>
    <m/>
    <n v="65.659000000000006"/>
    <m/>
    <m/>
  </r>
  <r>
    <s v="HF2"/>
    <x v="3"/>
    <x v="0"/>
    <s v="Current expenditure on health (all functions)"/>
    <s v="HP1"/>
    <x v="1"/>
    <s v="PPPPER"/>
    <x v="5"/>
    <s v="HRV"/>
    <x v="39"/>
    <n v="2017"/>
    <x v="2"/>
    <s v="USD"/>
    <s v="US Dollar"/>
    <n v="0"/>
    <s v="Units"/>
    <m/>
    <m/>
    <n v="67.427999999999997"/>
    <m/>
    <m/>
  </r>
  <r>
    <s v="HF2"/>
    <x v="3"/>
    <x v="0"/>
    <s v="Current expenditure on health (all functions)"/>
    <s v="HP1"/>
    <x v="1"/>
    <s v="PPPPER"/>
    <x v="5"/>
    <s v="HRV"/>
    <x v="39"/>
    <n v="2018"/>
    <x v="3"/>
    <s v="USD"/>
    <s v="US Dollar"/>
    <n v="0"/>
    <s v="Units"/>
    <m/>
    <m/>
    <n v="72.034000000000006"/>
    <m/>
    <m/>
  </r>
  <r>
    <s v="HF2"/>
    <x v="3"/>
    <x v="0"/>
    <s v="Current expenditure on health (all functions)"/>
    <s v="HP1"/>
    <x v="1"/>
    <s v="PPPPER"/>
    <x v="5"/>
    <s v="HRV"/>
    <x v="39"/>
    <n v="2019"/>
    <x v="4"/>
    <s v="USD"/>
    <s v="US Dollar"/>
    <n v="0"/>
    <s v="Units"/>
    <m/>
    <m/>
    <n v="79.762"/>
    <m/>
    <m/>
  </r>
  <r>
    <s v="HF2"/>
    <x v="3"/>
    <x v="0"/>
    <s v="Current expenditure on health (all functions)"/>
    <s v="HP1"/>
    <x v="1"/>
    <s v="PPPPER"/>
    <x v="5"/>
    <s v="HRV"/>
    <x v="39"/>
    <n v="2020"/>
    <x v="5"/>
    <s v="USD"/>
    <s v="US Dollar"/>
    <n v="0"/>
    <s v="Units"/>
    <m/>
    <m/>
    <n v="63.470999999999997"/>
    <m/>
    <m/>
  </r>
  <r>
    <s v="HF2"/>
    <x v="3"/>
    <x v="0"/>
    <s v="Current expenditure on health (all functions)"/>
    <s v="HP1"/>
    <x v="1"/>
    <s v="PPPPER"/>
    <x v="5"/>
    <s v="HRV"/>
    <x v="39"/>
    <n v="2021"/>
    <x v="6"/>
    <s v="USD"/>
    <s v="US Dollar"/>
    <n v="0"/>
    <s v="Units"/>
    <m/>
    <m/>
    <n v="73.587999999999994"/>
    <m/>
    <m/>
  </r>
  <r>
    <s v="HFTOT"/>
    <x v="0"/>
    <x v="5"/>
    <s v="Medical goods (non-specified by function)"/>
    <s v="HP2"/>
    <x v="2"/>
    <s v="PARCUR"/>
    <x v="1"/>
    <s v="MLT"/>
    <x v="40"/>
    <n v="2015"/>
    <x v="0"/>
    <s v="PC"/>
    <s v="Percentage"/>
    <n v="0"/>
    <s v="Units"/>
    <m/>
    <m/>
    <n v="0.13300000000000001"/>
    <m/>
    <m/>
  </r>
  <r>
    <s v="HFTOT"/>
    <x v="0"/>
    <x v="5"/>
    <s v="Medical goods (non-specified by function)"/>
    <s v="HP2"/>
    <x v="2"/>
    <s v="PARCUR"/>
    <x v="1"/>
    <s v="MLT"/>
    <x v="40"/>
    <n v="2016"/>
    <x v="1"/>
    <s v="PC"/>
    <s v="Percentage"/>
    <n v="0"/>
    <s v="Units"/>
    <m/>
    <m/>
    <n v="0.128"/>
    <m/>
    <m/>
  </r>
  <r>
    <s v="HFTOT"/>
    <x v="0"/>
    <x v="5"/>
    <s v="Medical goods (non-specified by function)"/>
    <s v="HP2"/>
    <x v="2"/>
    <s v="PARCUR"/>
    <x v="1"/>
    <s v="MLT"/>
    <x v="40"/>
    <n v="2017"/>
    <x v="2"/>
    <s v="PC"/>
    <s v="Percentage"/>
    <n v="0"/>
    <s v="Units"/>
    <m/>
    <m/>
    <n v="0.128"/>
    <m/>
    <m/>
  </r>
  <r>
    <s v="HFTOT"/>
    <x v="0"/>
    <x v="5"/>
    <s v="Medical goods (non-specified by function)"/>
    <s v="HP2"/>
    <x v="2"/>
    <s v="PARCUR"/>
    <x v="1"/>
    <s v="MLT"/>
    <x v="40"/>
    <n v="2018"/>
    <x v="3"/>
    <s v="PC"/>
    <s v="Percentage"/>
    <n v="0"/>
    <s v="Units"/>
    <m/>
    <m/>
    <n v="0.114"/>
    <m/>
    <m/>
  </r>
  <r>
    <s v="HFTOT"/>
    <x v="0"/>
    <x v="5"/>
    <s v="Medical goods (non-specified by function)"/>
    <s v="HP2"/>
    <x v="2"/>
    <s v="PARCUR"/>
    <x v="1"/>
    <s v="MLT"/>
    <x v="40"/>
    <n v="2019"/>
    <x v="4"/>
    <s v="PC"/>
    <s v="Percentage"/>
    <n v="0"/>
    <s v="Units"/>
    <m/>
    <m/>
    <n v="0.13900000000000001"/>
    <m/>
    <m/>
  </r>
  <r>
    <s v="HFTOT"/>
    <x v="0"/>
    <x v="5"/>
    <s v="Medical goods (non-specified by function)"/>
    <s v="HP2"/>
    <x v="2"/>
    <s v="PARCUR"/>
    <x v="1"/>
    <s v="MLT"/>
    <x v="40"/>
    <n v="2020"/>
    <x v="5"/>
    <s v="PC"/>
    <s v="Percentage"/>
    <n v="0"/>
    <s v="Units"/>
    <m/>
    <m/>
    <n v="0.58699999999999997"/>
    <m/>
    <m/>
  </r>
  <r>
    <s v="HFTOT"/>
    <x v="0"/>
    <x v="0"/>
    <s v="Current expenditure on health (all functions)"/>
    <s v="HP4"/>
    <x v="4"/>
    <s v="PPPPER"/>
    <x v="5"/>
    <s v="MLT"/>
    <x v="40"/>
    <n v="2015"/>
    <x v="0"/>
    <s v="USD"/>
    <s v="US Dollar"/>
    <n v="0"/>
    <s v="Units"/>
    <m/>
    <m/>
    <n v="72.143000000000001"/>
    <m/>
    <m/>
  </r>
  <r>
    <s v="HFTOT"/>
    <x v="0"/>
    <x v="0"/>
    <s v="Current expenditure on health (all functions)"/>
    <s v="HP4"/>
    <x v="4"/>
    <s v="PPPPER"/>
    <x v="5"/>
    <s v="MLT"/>
    <x v="40"/>
    <n v="2016"/>
    <x v="1"/>
    <s v="USD"/>
    <s v="US Dollar"/>
    <n v="0"/>
    <s v="Units"/>
    <m/>
    <m/>
    <n v="74.692999999999998"/>
    <m/>
    <m/>
  </r>
  <r>
    <s v="HFTOT"/>
    <x v="0"/>
    <x v="0"/>
    <s v="Current expenditure on health (all functions)"/>
    <s v="HP4"/>
    <x v="4"/>
    <s v="PPPPER"/>
    <x v="5"/>
    <s v="MLT"/>
    <x v="40"/>
    <n v="2017"/>
    <x v="2"/>
    <s v="USD"/>
    <s v="US Dollar"/>
    <n v="0"/>
    <s v="Units"/>
    <m/>
    <m/>
    <n v="80.665999999999997"/>
    <m/>
    <m/>
  </r>
  <r>
    <s v="HFTOT"/>
    <x v="0"/>
    <x v="0"/>
    <s v="Current expenditure on health (all functions)"/>
    <s v="HP4"/>
    <x v="4"/>
    <s v="PPPPER"/>
    <x v="5"/>
    <s v="MLT"/>
    <x v="40"/>
    <n v="2018"/>
    <x v="3"/>
    <s v="USD"/>
    <s v="US Dollar"/>
    <n v="0"/>
    <s v="Units"/>
    <m/>
    <m/>
    <n v="87.081999999999994"/>
    <m/>
    <m/>
  </r>
  <r>
    <s v="HFTOT"/>
    <x v="0"/>
    <x v="0"/>
    <s v="Current expenditure on health (all functions)"/>
    <s v="HP4"/>
    <x v="4"/>
    <s v="PPPPER"/>
    <x v="5"/>
    <s v="MLT"/>
    <x v="40"/>
    <n v="2019"/>
    <x v="4"/>
    <s v="USD"/>
    <s v="US Dollar"/>
    <n v="0"/>
    <s v="Units"/>
    <m/>
    <m/>
    <n v="75.260999999999996"/>
    <m/>
    <m/>
  </r>
  <r>
    <s v="HFTOT"/>
    <x v="0"/>
    <x v="0"/>
    <s v="Current expenditure on health (all functions)"/>
    <s v="HP4"/>
    <x v="4"/>
    <s v="PPPPER"/>
    <x v="5"/>
    <s v="MLT"/>
    <x v="40"/>
    <n v="2020"/>
    <x v="5"/>
    <s v="USD"/>
    <s v="US Dollar"/>
    <n v="0"/>
    <s v="Units"/>
    <m/>
    <m/>
    <n v="70.275999999999996"/>
    <m/>
    <m/>
  </r>
  <r>
    <s v="HF2HF3"/>
    <x v="2"/>
    <x v="0"/>
    <s v="Current expenditure on health (all functions)"/>
    <s v="HP0"/>
    <x v="10"/>
    <s v="VALREL"/>
    <x v="3"/>
    <s v="BGR"/>
    <x v="38"/>
    <n v="2015"/>
    <x v="0"/>
    <s v="BGN"/>
    <s v="Bulgarian Lev"/>
    <n v="6"/>
    <s v="Millions"/>
    <n v="2015"/>
    <n v="2015"/>
    <n v="5.3380000000000001"/>
    <m/>
    <m/>
  </r>
  <r>
    <s v="HF2HF3"/>
    <x v="2"/>
    <x v="0"/>
    <s v="Current expenditure on health (all functions)"/>
    <s v="HP0"/>
    <x v="10"/>
    <s v="VALREL"/>
    <x v="3"/>
    <s v="BGR"/>
    <x v="38"/>
    <n v="2016"/>
    <x v="1"/>
    <s v="BGN"/>
    <s v="Bulgarian Lev"/>
    <n v="6"/>
    <s v="Millions"/>
    <n v="2015"/>
    <n v="2015"/>
    <n v="4.665"/>
    <m/>
    <m/>
  </r>
  <r>
    <s v="HF2HF3"/>
    <x v="2"/>
    <x v="0"/>
    <s v="Current expenditure on health (all functions)"/>
    <s v="HP0"/>
    <x v="10"/>
    <s v="VALREL"/>
    <x v="3"/>
    <s v="BGR"/>
    <x v="38"/>
    <n v="2017"/>
    <x v="2"/>
    <s v="BGN"/>
    <s v="Bulgarian Lev"/>
    <n v="6"/>
    <s v="Millions"/>
    <n v="2015"/>
    <n v="2015"/>
    <n v="7.8860000000000001"/>
    <m/>
    <m/>
  </r>
  <r>
    <s v="HF2HF3"/>
    <x v="2"/>
    <x v="0"/>
    <s v="Current expenditure on health (all functions)"/>
    <s v="HP0"/>
    <x v="10"/>
    <s v="VALREL"/>
    <x v="3"/>
    <s v="BGR"/>
    <x v="38"/>
    <n v="2018"/>
    <x v="3"/>
    <s v="BGN"/>
    <s v="Bulgarian Lev"/>
    <n v="6"/>
    <s v="Millions"/>
    <n v="2015"/>
    <n v="2015"/>
    <n v="10.241"/>
    <m/>
    <m/>
  </r>
  <r>
    <s v="HF2HF3"/>
    <x v="2"/>
    <x v="0"/>
    <s v="Current expenditure on health (all functions)"/>
    <s v="HP0"/>
    <x v="10"/>
    <s v="VALREL"/>
    <x v="3"/>
    <s v="BGR"/>
    <x v="38"/>
    <n v="2019"/>
    <x v="4"/>
    <s v="BGN"/>
    <s v="Bulgarian Lev"/>
    <n v="6"/>
    <s v="Millions"/>
    <n v="2015"/>
    <n v="2015"/>
    <n v="8.2710000000000008"/>
    <m/>
    <m/>
  </r>
  <r>
    <s v="HF2HF3"/>
    <x v="2"/>
    <x v="0"/>
    <s v="Current expenditure on health (all functions)"/>
    <s v="HP0"/>
    <x v="10"/>
    <s v="VALREL"/>
    <x v="3"/>
    <s v="BGR"/>
    <x v="38"/>
    <n v="2020"/>
    <x v="5"/>
    <s v="BGN"/>
    <s v="Bulgarian Lev"/>
    <n v="6"/>
    <s v="Millions"/>
    <n v="2015"/>
    <n v="2015"/>
    <n v="3.6389999999999998"/>
    <m/>
    <m/>
  </r>
  <r>
    <s v="HF2HF3"/>
    <x v="2"/>
    <x v="0"/>
    <s v="Current expenditure on health (all functions)"/>
    <s v="HP0"/>
    <x v="10"/>
    <s v="VALREL"/>
    <x v="3"/>
    <s v="BGR"/>
    <x v="38"/>
    <n v="2021"/>
    <x v="6"/>
    <s v="BGN"/>
    <s v="Bulgarian Lev"/>
    <n v="6"/>
    <s v="Millions"/>
    <n v="2015"/>
    <n v="2015"/>
    <n v="2.58"/>
    <m/>
    <m/>
  </r>
  <r>
    <s v="HF2"/>
    <x v="3"/>
    <x v="2"/>
    <s v="Outpatient curative and rehabilitative care"/>
    <s v="HPTOT"/>
    <x v="0"/>
    <s v="PARPIB"/>
    <x v="0"/>
    <s v="MLT"/>
    <x v="40"/>
    <n v="2015"/>
    <x v="0"/>
    <s v="PC"/>
    <s v="Percentage"/>
    <n v="0"/>
    <s v="Units"/>
    <m/>
    <m/>
    <n v="3.5000000000000003E-2"/>
    <m/>
    <m/>
  </r>
  <r>
    <s v="HF2"/>
    <x v="3"/>
    <x v="2"/>
    <s v="Outpatient curative and rehabilitative care"/>
    <s v="HPTOT"/>
    <x v="0"/>
    <s v="PARPIB"/>
    <x v="0"/>
    <s v="MLT"/>
    <x v="40"/>
    <n v="2016"/>
    <x v="1"/>
    <s v="PC"/>
    <s v="Percentage"/>
    <n v="0"/>
    <s v="Units"/>
    <m/>
    <m/>
    <n v="3.5999999999999997E-2"/>
    <m/>
    <m/>
  </r>
  <r>
    <s v="HF2"/>
    <x v="3"/>
    <x v="2"/>
    <s v="Outpatient curative and rehabilitative care"/>
    <s v="HPTOT"/>
    <x v="0"/>
    <s v="PARPIB"/>
    <x v="0"/>
    <s v="MLT"/>
    <x v="40"/>
    <n v="2017"/>
    <x v="2"/>
    <s v="PC"/>
    <s v="Percentage"/>
    <n v="0"/>
    <s v="Units"/>
    <m/>
    <m/>
    <n v="4.2000000000000003E-2"/>
    <m/>
    <m/>
  </r>
  <r>
    <s v="HF2"/>
    <x v="3"/>
    <x v="2"/>
    <s v="Outpatient curative and rehabilitative care"/>
    <s v="HPTOT"/>
    <x v="0"/>
    <s v="PARPIB"/>
    <x v="0"/>
    <s v="MLT"/>
    <x v="40"/>
    <n v="2018"/>
    <x v="3"/>
    <s v="PC"/>
    <s v="Percentage"/>
    <n v="0"/>
    <s v="Units"/>
    <m/>
    <m/>
    <n v="0.05"/>
    <m/>
    <m/>
  </r>
  <r>
    <s v="HF2"/>
    <x v="3"/>
    <x v="2"/>
    <s v="Outpatient curative and rehabilitative care"/>
    <s v="HPTOT"/>
    <x v="0"/>
    <s v="PARPIB"/>
    <x v="0"/>
    <s v="MLT"/>
    <x v="40"/>
    <n v="2019"/>
    <x v="4"/>
    <s v="PC"/>
    <s v="Percentage"/>
    <n v="0"/>
    <s v="Units"/>
    <m/>
    <m/>
    <n v="9.4E-2"/>
    <m/>
    <m/>
  </r>
  <r>
    <s v="HF2"/>
    <x v="3"/>
    <x v="2"/>
    <s v="Outpatient curative and rehabilitative care"/>
    <s v="HPTOT"/>
    <x v="0"/>
    <s v="PARPIB"/>
    <x v="0"/>
    <s v="MLT"/>
    <x v="40"/>
    <n v="2020"/>
    <x v="5"/>
    <s v="PC"/>
    <s v="Percentage"/>
    <n v="0"/>
    <s v="Units"/>
    <m/>
    <m/>
    <n v="9.1999999999999998E-2"/>
    <m/>
    <m/>
  </r>
  <r>
    <s v="HF1"/>
    <x v="1"/>
    <x v="0"/>
    <s v="Current expenditure on health (all functions)"/>
    <s v="HP7"/>
    <x v="7"/>
    <s v="PARCUR"/>
    <x v="1"/>
    <s v="CYP"/>
    <x v="37"/>
    <n v="2015"/>
    <x v="0"/>
    <s v="PC"/>
    <s v="Percentage"/>
    <n v="0"/>
    <s v="Units"/>
    <m/>
    <m/>
    <n v="1.6739999999999999"/>
    <m/>
    <m/>
  </r>
  <r>
    <s v="HF1"/>
    <x v="1"/>
    <x v="0"/>
    <s v="Current expenditure on health (all functions)"/>
    <s v="HP7"/>
    <x v="7"/>
    <s v="PARCUR"/>
    <x v="1"/>
    <s v="CYP"/>
    <x v="37"/>
    <n v="2016"/>
    <x v="1"/>
    <s v="PC"/>
    <s v="Percentage"/>
    <n v="0"/>
    <s v="Units"/>
    <m/>
    <m/>
    <n v="1.6850000000000001"/>
    <m/>
    <m/>
  </r>
  <r>
    <s v="HF1"/>
    <x v="1"/>
    <x v="0"/>
    <s v="Current expenditure on health (all functions)"/>
    <s v="HP7"/>
    <x v="7"/>
    <s v="PARCUR"/>
    <x v="1"/>
    <s v="CYP"/>
    <x v="37"/>
    <n v="2017"/>
    <x v="2"/>
    <s v="PC"/>
    <s v="Percentage"/>
    <n v="0"/>
    <s v="Units"/>
    <m/>
    <m/>
    <n v="1.7230000000000001"/>
    <m/>
    <m/>
  </r>
  <r>
    <s v="HF1"/>
    <x v="1"/>
    <x v="0"/>
    <s v="Current expenditure on health (all functions)"/>
    <s v="HP7"/>
    <x v="7"/>
    <s v="PARCUR"/>
    <x v="1"/>
    <s v="CYP"/>
    <x v="37"/>
    <n v="2018"/>
    <x v="3"/>
    <s v="PC"/>
    <s v="Percentage"/>
    <n v="0"/>
    <s v="Units"/>
    <m/>
    <m/>
    <n v="2.2530000000000001"/>
    <m/>
    <m/>
  </r>
  <r>
    <s v="HF1"/>
    <x v="1"/>
    <x v="0"/>
    <s v="Current expenditure on health (all functions)"/>
    <s v="HP7"/>
    <x v="7"/>
    <s v="PARCUR"/>
    <x v="1"/>
    <s v="CYP"/>
    <x v="37"/>
    <n v="2019"/>
    <x v="4"/>
    <s v="PC"/>
    <s v="Percentage"/>
    <n v="0"/>
    <s v="Units"/>
    <m/>
    <m/>
    <n v="2.4470000000000001"/>
    <m/>
    <m/>
  </r>
  <r>
    <s v="HF1"/>
    <x v="1"/>
    <x v="0"/>
    <s v="Current expenditure on health (all functions)"/>
    <s v="HP7"/>
    <x v="7"/>
    <s v="PARCUR"/>
    <x v="1"/>
    <s v="CYP"/>
    <x v="37"/>
    <n v="2020"/>
    <x v="5"/>
    <s v="PC"/>
    <s v="Percentage"/>
    <n v="0"/>
    <s v="Units"/>
    <m/>
    <m/>
    <n v="1.2549999999999999"/>
    <m/>
    <m/>
  </r>
  <r>
    <s v="HF1"/>
    <x v="1"/>
    <x v="0"/>
    <s v="Current expenditure on health (all functions)"/>
    <s v="HP7"/>
    <x v="7"/>
    <s v="PARCUR"/>
    <x v="1"/>
    <s v="CYP"/>
    <x v="37"/>
    <n v="2021"/>
    <x v="6"/>
    <s v="PC"/>
    <s v="Percentage"/>
    <n v="0"/>
    <s v="Units"/>
    <m/>
    <m/>
    <n v="1.1879999999999999"/>
    <s v="P"/>
    <s v="Provisional value"/>
  </r>
  <r>
    <s v="HFTOT"/>
    <x v="0"/>
    <x v="0"/>
    <s v="Current expenditure on health (all functions)"/>
    <s v="HP7"/>
    <x v="7"/>
    <s v="VALREL"/>
    <x v="3"/>
    <s v="HRV"/>
    <x v="39"/>
    <n v="2015"/>
    <x v="0"/>
    <s v="HRK"/>
    <s v="Croatian Kuna"/>
    <n v="6"/>
    <s v="Millions"/>
    <n v="2015"/>
    <n v="2015"/>
    <n v="86.227000000000004"/>
    <m/>
    <m/>
  </r>
  <r>
    <s v="HFTOT"/>
    <x v="0"/>
    <x v="0"/>
    <s v="Current expenditure on health (all functions)"/>
    <s v="HP7"/>
    <x v="7"/>
    <s v="VALREL"/>
    <x v="3"/>
    <s v="HRV"/>
    <x v="39"/>
    <n v="2016"/>
    <x v="1"/>
    <s v="HRK"/>
    <s v="Croatian Kuna"/>
    <n v="6"/>
    <s v="Millions"/>
    <n v="2015"/>
    <n v="2015"/>
    <n v="85.361000000000004"/>
    <m/>
    <m/>
  </r>
  <r>
    <s v="HFTOT"/>
    <x v="0"/>
    <x v="0"/>
    <s v="Current expenditure on health (all functions)"/>
    <s v="HP7"/>
    <x v="7"/>
    <s v="VALREL"/>
    <x v="3"/>
    <s v="HRV"/>
    <x v="39"/>
    <n v="2017"/>
    <x v="2"/>
    <s v="HRK"/>
    <s v="Croatian Kuna"/>
    <n v="6"/>
    <s v="Millions"/>
    <n v="2015"/>
    <n v="2015"/>
    <n v="82.948999999999998"/>
    <m/>
    <m/>
  </r>
  <r>
    <s v="HFTOT"/>
    <x v="0"/>
    <x v="0"/>
    <s v="Current expenditure on health (all functions)"/>
    <s v="HP7"/>
    <x v="7"/>
    <s v="VALREL"/>
    <x v="3"/>
    <s v="HRV"/>
    <x v="39"/>
    <n v="2018"/>
    <x v="3"/>
    <s v="HRK"/>
    <s v="Croatian Kuna"/>
    <n v="6"/>
    <s v="Millions"/>
    <n v="2015"/>
    <n v="2015"/>
    <n v="90.543999999999997"/>
    <m/>
    <m/>
  </r>
  <r>
    <s v="HFTOT"/>
    <x v="0"/>
    <x v="0"/>
    <s v="Current expenditure on health (all functions)"/>
    <s v="HP7"/>
    <x v="7"/>
    <s v="VALREL"/>
    <x v="3"/>
    <s v="HRV"/>
    <x v="39"/>
    <n v="2019"/>
    <x v="4"/>
    <s v="HRK"/>
    <s v="Croatian Kuna"/>
    <n v="6"/>
    <s v="Millions"/>
    <n v="2015"/>
    <n v="2015"/>
    <n v="88.944000000000003"/>
    <m/>
    <m/>
  </r>
  <r>
    <s v="HFTOT"/>
    <x v="0"/>
    <x v="0"/>
    <s v="Current expenditure on health (all functions)"/>
    <s v="HP7"/>
    <x v="7"/>
    <s v="VALREL"/>
    <x v="3"/>
    <s v="HRV"/>
    <x v="39"/>
    <n v="2020"/>
    <x v="5"/>
    <s v="HRK"/>
    <s v="Croatian Kuna"/>
    <n v="6"/>
    <s v="Millions"/>
    <n v="2015"/>
    <n v="2015"/>
    <n v="87.694999999999993"/>
    <m/>
    <m/>
  </r>
  <r>
    <s v="HFTOT"/>
    <x v="0"/>
    <x v="0"/>
    <s v="Current expenditure on health (all functions)"/>
    <s v="HP7"/>
    <x v="7"/>
    <s v="VALREL"/>
    <x v="3"/>
    <s v="HRV"/>
    <x v="39"/>
    <n v="2021"/>
    <x v="6"/>
    <s v="HRK"/>
    <s v="Croatian Kuna"/>
    <n v="6"/>
    <s v="Millions"/>
    <n v="2015"/>
    <n v="2015"/>
    <n v="91.275000000000006"/>
    <m/>
    <m/>
  </r>
  <r>
    <s v="HFTOT"/>
    <x v="0"/>
    <x v="6"/>
    <s v="Preventive care"/>
    <s v="HP6"/>
    <x v="6"/>
    <s v="PARCUR"/>
    <x v="1"/>
    <s v="CYP"/>
    <x v="37"/>
    <n v="2015"/>
    <x v="0"/>
    <s v="PC"/>
    <s v="Percentage"/>
    <n v="0"/>
    <s v="Units"/>
    <m/>
    <m/>
    <n v="0.56299999999999994"/>
    <m/>
    <m/>
  </r>
  <r>
    <s v="HFTOT"/>
    <x v="0"/>
    <x v="6"/>
    <s v="Preventive care"/>
    <s v="HP6"/>
    <x v="6"/>
    <s v="PARCUR"/>
    <x v="1"/>
    <s v="CYP"/>
    <x v="37"/>
    <n v="2016"/>
    <x v="1"/>
    <s v="PC"/>
    <s v="Percentage"/>
    <n v="0"/>
    <s v="Units"/>
    <m/>
    <m/>
    <n v="0.54900000000000004"/>
    <m/>
    <m/>
  </r>
  <r>
    <s v="HFTOT"/>
    <x v="0"/>
    <x v="6"/>
    <s v="Preventive care"/>
    <s v="HP6"/>
    <x v="6"/>
    <s v="PARCUR"/>
    <x v="1"/>
    <s v="CYP"/>
    <x v="37"/>
    <n v="2017"/>
    <x v="2"/>
    <s v="PC"/>
    <s v="Percentage"/>
    <n v="0"/>
    <s v="Units"/>
    <m/>
    <m/>
    <n v="0.52200000000000002"/>
    <m/>
    <m/>
  </r>
  <r>
    <s v="HFTOT"/>
    <x v="0"/>
    <x v="6"/>
    <s v="Preventive care"/>
    <s v="HP6"/>
    <x v="6"/>
    <s v="PARCUR"/>
    <x v="1"/>
    <s v="CYP"/>
    <x v="37"/>
    <n v="2018"/>
    <x v="3"/>
    <s v="PC"/>
    <s v="Percentage"/>
    <n v="0"/>
    <s v="Units"/>
    <m/>
    <m/>
    <n v="0.495"/>
    <m/>
    <m/>
  </r>
  <r>
    <s v="HFTOT"/>
    <x v="0"/>
    <x v="6"/>
    <s v="Preventive care"/>
    <s v="HP6"/>
    <x v="6"/>
    <s v="PARCUR"/>
    <x v="1"/>
    <s v="CYP"/>
    <x v="37"/>
    <n v="2019"/>
    <x v="4"/>
    <s v="PC"/>
    <s v="Percentage"/>
    <n v="0"/>
    <s v="Units"/>
    <m/>
    <m/>
    <n v="0.49099999999999999"/>
    <m/>
    <m/>
  </r>
  <r>
    <s v="HFTOT"/>
    <x v="0"/>
    <x v="6"/>
    <s v="Preventive care"/>
    <s v="HP6"/>
    <x v="6"/>
    <s v="PARCUR"/>
    <x v="1"/>
    <s v="CYP"/>
    <x v="37"/>
    <n v="2020"/>
    <x v="5"/>
    <s v="PC"/>
    <s v="Percentage"/>
    <n v="0"/>
    <s v="Units"/>
    <m/>
    <m/>
    <n v="0.67"/>
    <m/>
    <m/>
  </r>
  <r>
    <s v="HFTOT"/>
    <x v="0"/>
    <x v="6"/>
    <s v="Preventive care"/>
    <s v="HP6"/>
    <x v="6"/>
    <s v="PARCUR"/>
    <x v="1"/>
    <s v="CYP"/>
    <x v="37"/>
    <n v="2021"/>
    <x v="6"/>
    <s v="PC"/>
    <s v="Percentage"/>
    <n v="0"/>
    <s v="Units"/>
    <m/>
    <m/>
    <n v="1.66"/>
    <s v="P"/>
    <s v="Provisional value"/>
  </r>
  <r>
    <s v="HF1"/>
    <x v="1"/>
    <x v="4"/>
    <s v="Ancillary services (non-specified by function)"/>
    <s v="HPTOT"/>
    <x v="0"/>
    <s v="PARPIB"/>
    <x v="0"/>
    <s v="BGR"/>
    <x v="38"/>
    <n v="2015"/>
    <x v="0"/>
    <s v="PC"/>
    <s v="Percentage"/>
    <n v="0"/>
    <s v="Units"/>
    <m/>
    <m/>
    <n v="0.254"/>
    <m/>
    <m/>
  </r>
  <r>
    <s v="HF1"/>
    <x v="1"/>
    <x v="4"/>
    <s v="Ancillary services (non-specified by function)"/>
    <s v="HPTOT"/>
    <x v="0"/>
    <s v="PARPIB"/>
    <x v="0"/>
    <s v="BGR"/>
    <x v="38"/>
    <n v="2016"/>
    <x v="1"/>
    <s v="PC"/>
    <s v="Percentage"/>
    <n v="0"/>
    <s v="Units"/>
    <m/>
    <m/>
    <n v="0.25600000000000001"/>
    <m/>
    <m/>
  </r>
  <r>
    <s v="HF1"/>
    <x v="1"/>
    <x v="4"/>
    <s v="Ancillary services (non-specified by function)"/>
    <s v="HPTOT"/>
    <x v="0"/>
    <s v="PARPIB"/>
    <x v="0"/>
    <s v="BGR"/>
    <x v="38"/>
    <n v="2017"/>
    <x v="2"/>
    <s v="PC"/>
    <s v="Percentage"/>
    <n v="0"/>
    <s v="Units"/>
    <m/>
    <m/>
    <n v="0.25"/>
    <m/>
    <m/>
  </r>
  <r>
    <s v="HF1"/>
    <x v="1"/>
    <x v="4"/>
    <s v="Ancillary services (non-specified by function)"/>
    <s v="HPTOT"/>
    <x v="0"/>
    <s v="PARPIB"/>
    <x v="0"/>
    <s v="BGR"/>
    <x v="38"/>
    <n v="2018"/>
    <x v="3"/>
    <s v="PC"/>
    <s v="Percentage"/>
    <n v="0"/>
    <s v="Units"/>
    <m/>
    <m/>
    <n v="0.247"/>
    <m/>
    <m/>
  </r>
  <r>
    <s v="HF1"/>
    <x v="1"/>
    <x v="4"/>
    <s v="Ancillary services (non-specified by function)"/>
    <s v="HPTOT"/>
    <x v="0"/>
    <s v="PARPIB"/>
    <x v="0"/>
    <s v="BGR"/>
    <x v="38"/>
    <n v="2019"/>
    <x v="4"/>
    <s v="PC"/>
    <s v="Percentage"/>
    <n v="0"/>
    <s v="Units"/>
    <m/>
    <m/>
    <n v="0.253"/>
    <m/>
    <m/>
  </r>
  <r>
    <s v="HF1"/>
    <x v="1"/>
    <x v="4"/>
    <s v="Ancillary services (non-specified by function)"/>
    <s v="HPTOT"/>
    <x v="0"/>
    <s v="PARPIB"/>
    <x v="0"/>
    <s v="BGR"/>
    <x v="38"/>
    <n v="2020"/>
    <x v="5"/>
    <s v="PC"/>
    <s v="Percentage"/>
    <n v="0"/>
    <s v="Units"/>
    <m/>
    <m/>
    <n v="0.29499999999999998"/>
    <m/>
    <m/>
  </r>
  <r>
    <s v="HF1"/>
    <x v="1"/>
    <x v="4"/>
    <s v="Ancillary services (non-specified by function)"/>
    <s v="HPTOT"/>
    <x v="0"/>
    <s v="PARPIB"/>
    <x v="0"/>
    <s v="BGR"/>
    <x v="38"/>
    <n v="2021"/>
    <x v="6"/>
    <s v="PC"/>
    <s v="Percentage"/>
    <n v="0"/>
    <s v="Units"/>
    <m/>
    <m/>
    <n v="0.34100000000000003"/>
    <m/>
    <m/>
  </r>
  <r>
    <s v="HF2HF3"/>
    <x v="2"/>
    <x v="0"/>
    <s v="Current expenditure on health (all functions)"/>
    <s v="HP4"/>
    <x v="4"/>
    <s v="PPPPER"/>
    <x v="5"/>
    <s v="CYP"/>
    <x v="37"/>
    <n v="2015"/>
    <x v="0"/>
    <s v="USD"/>
    <s v="US Dollar"/>
    <n v="0"/>
    <s v="Units"/>
    <m/>
    <m/>
    <n v="126.05200000000001"/>
    <m/>
    <m/>
  </r>
  <r>
    <s v="HF2HF3"/>
    <x v="2"/>
    <x v="0"/>
    <s v="Current expenditure on health (all functions)"/>
    <s v="HP4"/>
    <x v="4"/>
    <s v="PPPPER"/>
    <x v="5"/>
    <s v="CYP"/>
    <x v="37"/>
    <n v="2016"/>
    <x v="1"/>
    <s v="USD"/>
    <s v="US Dollar"/>
    <n v="0"/>
    <s v="Units"/>
    <m/>
    <m/>
    <n v="138.18700000000001"/>
    <m/>
    <m/>
  </r>
  <r>
    <s v="HF2HF3"/>
    <x v="2"/>
    <x v="0"/>
    <s v="Current expenditure on health (all functions)"/>
    <s v="HP4"/>
    <x v="4"/>
    <s v="PPPPER"/>
    <x v="5"/>
    <s v="CYP"/>
    <x v="37"/>
    <n v="2017"/>
    <x v="2"/>
    <s v="USD"/>
    <s v="US Dollar"/>
    <n v="0"/>
    <s v="Units"/>
    <m/>
    <m/>
    <n v="150.821"/>
    <m/>
    <m/>
  </r>
  <r>
    <s v="HF2HF3"/>
    <x v="2"/>
    <x v="0"/>
    <s v="Current expenditure on health (all functions)"/>
    <s v="HP4"/>
    <x v="4"/>
    <s v="PPPPER"/>
    <x v="5"/>
    <s v="CYP"/>
    <x v="37"/>
    <n v="2018"/>
    <x v="3"/>
    <s v="USD"/>
    <s v="US Dollar"/>
    <n v="0"/>
    <s v="Units"/>
    <m/>
    <m/>
    <n v="163.80699999999999"/>
    <m/>
    <m/>
  </r>
  <r>
    <s v="HF2HF3"/>
    <x v="2"/>
    <x v="0"/>
    <s v="Current expenditure on health (all functions)"/>
    <s v="HP4"/>
    <x v="4"/>
    <s v="PPPPER"/>
    <x v="5"/>
    <s v="CYP"/>
    <x v="37"/>
    <n v="2019"/>
    <x v="4"/>
    <s v="USD"/>
    <s v="US Dollar"/>
    <n v="0"/>
    <s v="Units"/>
    <m/>
    <m/>
    <n v="131.333"/>
    <m/>
    <m/>
  </r>
  <r>
    <s v="HF2HF3"/>
    <x v="2"/>
    <x v="0"/>
    <s v="Current expenditure on health (all functions)"/>
    <s v="HP4"/>
    <x v="4"/>
    <s v="PPPPER"/>
    <x v="5"/>
    <s v="CYP"/>
    <x v="37"/>
    <n v="2020"/>
    <x v="5"/>
    <s v="USD"/>
    <s v="US Dollar"/>
    <n v="0"/>
    <s v="Units"/>
    <m/>
    <m/>
    <n v="82.216999999999999"/>
    <m/>
    <m/>
  </r>
  <r>
    <s v="HF2HF3"/>
    <x v="2"/>
    <x v="0"/>
    <s v="Current expenditure on health (all functions)"/>
    <s v="HP4"/>
    <x v="4"/>
    <s v="PPPPER"/>
    <x v="5"/>
    <s v="CYP"/>
    <x v="37"/>
    <n v="2021"/>
    <x v="6"/>
    <s v="USD"/>
    <s v="US Dollar"/>
    <n v="0"/>
    <s v="Units"/>
    <m/>
    <m/>
    <n v="47.948999999999998"/>
    <s v="P"/>
    <s v="Provisional value"/>
  </r>
  <r>
    <s v="HFTOT"/>
    <x v="0"/>
    <x v="2"/>
    <s v="Outpatient curative and rehabilitative care"/>
    <s v="HPTOT"/>
    <x v="0"/>
    <s v="PPPPER"/>
    <x v="5"/>
    <s v="HRV"/>
    <x v="39"/>
    <n v="2015"/>
    <x v="0"/>
    <s v="USD"/>
    <s v="US Dollar"/>
    <n v="0"/>
    <s v="Units"/>
    <m/>
    <m/>
    <n v="407.46600000000001"/>
    <m/>
    <m/>
  </r>
  <r>
    <s v="HFTOT"/>
    <x v="0"/>
    <x v="2"/>
    <s v="Outpatient curative and rehabilitative care"/>
    <s v="HPTOT"/>
    <x v="0"/>
    <s v="PPPPER"/>
    <x v="5"/>
    <s v="HRV"/>
    <x v="39"/>
    <n v="2016"/>
    <x v="1"/>
    <s v="USD"/>
    <s v="US Dollar"/>
    <n v="0"/>
    <s v="Units"/>
    <m/>
    <m/>
    <n v="467.12200000000001"/>
    <m/>
    <m/>
  </r>
  <r>
    <s v="HFTOT"/>
    <x v="0"/>
    <x v="2"/>
    <s v="Outpatient curative and rehabilitative care"/>
    <s v="HPTOT"/>
    <x v="0"/>
    <s v="PPPPER"/>
    <x v="5"/>
    <s v="HRV"/>
    <x v="39"/>
    <n v="2017"/>
    <x v="2"/>
    <s v="USD"/>
    <s v="US Dollar"/>
    <n v="0"/>
    <s v="Units"/>
    <m/>
    <m/>
    <n v="490.15499999999997"/>
    <m/>
    <m/>
  </r>
  <r>
    <s v="HFTOT"/>
    <x v="0"/>
    <x v="2"/>
    <s v="Outpatient curative and rehabilitative care"/>
    <s v="HPTOT"/>
    <x v="0"/>
    <s v="PPPPER"/>
    <x v="5"/>
    <s v="HRV"/>
    <x v="39"/>
    <n v="2018"/>
    <x v="3"/>
    <s v="USD"/>
    <s v="US Dollar"/>
    <n v="0"/>
    <s v="Units"/>
    <m/>
    <m/>
    <n v="521.99099999999999"/>
    <m/>
    <m/>
  </r>
  <r>
    <s v="HFTOT"/>
    <x v="0"/>
    <x v="2"/>
    <s v="Outpatient curative and rehabilitative care"/>
    <s v="HPTOT"/>
    <x v="0"/>
    <s v="PPPPER"/>
    <x v="5"/>
    <s v="HRV"/>
    <x v="39"/>
    <n v="2019"/>
    <x v="4"/>
    <s v="USD"/>
    <s v="US Dollar"/>
    <n v="0"/>
    <s v="Units"/>
    <m/>
    <m/>
    <n v="570.79399999999998"/>
    <m/>
    <m/>
  </r>
  <r>
    <s v="HFTOT"/>
    <x v="0"/>
    <x v="2"/>
    <s v="Outpatient curative and rehabilitative care"/>
    <s v="HPTOT"/>
    <x v="0"/>
    <s v="PPPPER"/>
    <x v="5"/>
    <s v="HRV"/>
    <x v="39"/>
    <n v="2020"/>
    <x v="5"/>
    <s v="USD"/>
    <s v="US Dollar"/>
    <n v="0"/>
    <s v="Units"/>
    <m/>
    <m/>
    <n v="559.20100000000002"/>
    <m/>
    <m/>
  </r>
  <r>
    <s v="HFTOT"/>
    <x v="0"/>
    <x v="2"/>
    <s v="Outpatient curative and rehabilitative care"/>
    <s v="HPTOT"/>
    <x v="0"/>
    <s v="PPPPER"/>
    <x v="5"/>
    <s v="HRV"/>
    <x v="39"/>
    <n v="2021"/>
    <x v="6"/>
    <s v="USD"/>
    <s v="US Dollar"/>
    <n v="0"/>
    <s v="Units"/>
    <m/>
    <m/>
    <n v="647.83600000000001"/>
    <m/>
    <m/>
  </r>
  <r>
    <s v="HFTOT"/>
    <x v="0"/>
    <x v="3"/>
    <s v="Long-term care (health)"/>
    <s v="HPTOT"/>
    <x v="0"/>
    <s v="PARCUR"/>
    <x v="1"/>
    <s v="CZE"/>
    <x v="35"/>
    <n v="2015"/>
    <x v="0"/>
    <s v="PC"/>
    <s v="Percentage"/>
    <n v="0"/>
    <s v="Units"/>
    <m/>
    <m/>
    <n v="11.962"/>
    <m/>
    <m/>
  </r>
  <r>
    <s v="HFTOT"/>
    <x v="0"/>
    <x v="3"/>
    <s v="Long-term care (health)"/>
    <s v="HPTOT"/>
    <x v="0"/>
    <s v="PARCUR"/>
    <x v="1"/>
    <s v="CZE"/>
    <x v="35"/>
    <n v="2016"/>
    <x v="1"/>
    <s v="PC"/>
    <s v="Percentage"/>
    <n v="0"/>
    <s v="Units"/>
    <m/>
    <m/>
    <n v="12.052"/>
    <m/>
    <m/>
  </r>
  <r>
    <s v="HFTOT"/>
    <x v="0"/>
    <x v="3"/>
    <s v="Long-term care (health)"/>
    <s v="HPTOT"/>
    <x v="0"/>
    <s v="PARCUR"/>
    <x v="1"/>
    <s v="CZE"/>
    <x v="35"/>
    <n v="2017"/>
    <x v="2"/>
    <s v="PC"/>
    <s v="Percentage"/>
    <n v="0"/>
    <s v="Units"/>
    <m/>
    <m/>
    <n v="12.574"/>
    <m/>
    <m/>
  </r>
  <r>
    <s v="HFTOT"/>
    <x v="0"/>
    <x v="3"/>
    <s v="Long-term care (health)"/>
    <s v="HPTOT"/>
    <x v="0"/>
    <s v="PARCUR"/>
    <x v="1"/>
    <s v="CZE"/>
    <x v="35"/>
    <n v="2018"/>
    <x v="3"/>
    <s v="PC"/>
    <s v="Percentage"/>
    <n v="0"/>
    <s v="Units"/>
    <m/>
    <m/>
    <n v="13.231999999999999"/>
    <m/>
    <m/>
  </r>
  <r>
    <s v="HFTOT"/>
    <x v="0"/>
    <x v="3"/>
    <s v="Long-term care (health)"/>
    <s v="HPTOT"/>
    <x v="0"/>
    <s v="PARCUR"/>
    <x v="1"/>
    <s v="CZE"/>
    <x v="35"/>
    <n v="2019"/>
    <x v="4"/>
    <s v="PC"/>
    <s v="Percentage"/>
    <n v="0"/>
    <s v="Units"/>
    <m/>
    <m/>
    <n v="13.393000000000001"/>
    <m/>
    <m/>
  </r>
  <r>
    <s v="HFTOT"/>
    <x v="0"/>
    <x v="3"/>
    <s v="Long-term care (health)"/>
    <s v="HPTOT"/>
    <x v="0"/>
    <s v="PARCUR"/>
    <x v="1"/>
    <s v="CZE"/>
    <x v="35"/>
    <n v="2020"/>
    <x v="5"/>
    <s v="PC"/>
    <s v="Percentage"/>
    <n v="0"/>
    <s v="Units"/>
    <m/>
    <m/>
    <n v="12.772"/>
    <m/>
    <m/>
  </r>
  <r>
    <s v="HFTOT"/>
    <x v="0"/>
    <x v="3"/>
    <s v="Long-term care (health)"/>
    <s v="HPTOT"/>
    <x v="0"/>
    <s v="PARCUR"/>
    <x v="1"/>
    <s v="CZE"/>
    <x v="35"/>
    <n v="2021"/>
    <x v="6"/>
    <s v="PC"/>
    <s v="Percentage"/>
    <n v="0"/>
    <s v="Units"/>
    <m/>
    <m/>
    <n v="12.654999999999999"/>
    <m/>
    <m/>
  </r>
  <r>
    <s v="HF1"/>
    <x v="1"/>
    <x v="0"/>
    <s v="Current expenditure on health (all functions)"/>
    <s v="HP1"/>
    <x v="1"/>
    <s v="VALREL"/>
    <x v="3"/>
    <s v="CYP"/>
    <x v="37"/>
    <n v="2015"/>
    <x v="0"/>
    <s v="EUR"/>
    <s v="Euro"/>
    <n v="6"/>
    <s v="Millions"/>
    <n v="2015"/>
    <n v="2015"/>
    <n v="397.12"/>
    <m/>
    <m/>
  </r>
  <r>
    <s v="HF1"/>
    <x v="1"/>
    <x v="0"/>
    <s v="Current expenditure on health (all functions)"/>
    <s v="HP1"/>
    <x v="1"/>
    <s v="VALREL"/>
    <x v="3"/>
    <s v="CYP"/>
    <x v="37"/>
    <n v="2016"/>
    <x v="1"/>
    <s v="EUR"/>
    <s v="Euro"/>
    <n v="6"/>
    <s v="Millions"/>
    <n v="2015"/>
    <n v="2015"/>
    <n v="414.84899999999999"/>
    <m/>
    <m/>
  </r>
  <r>
    <s v="HF1"/>
    <x v="1"/>
    <x v="0"/>
    <s v="Current expenditure on health (all functions)"/>
    <s v="HP1"/>
    <x v="1"/>
    <s v="VALREL"/>
    <x v="3"/>
    <s v="CYP"/>
    <x v="37"/>
    <n v="2017"/>
    <x v="2"/>
    <s v="EUR"/>
    <s v="Euro"/>
    <n v="6"/>
    <s v="Millions"/>
    <n v="2015"/>
    <n v="2015"/>
    <n v="431.62799999999999"/>
    <m/>
    <m/>
  </r>
  <r>
    <s v="HF1"/>
    <x v="1"/>
    <x v="0"/>
    <s v="Current expenditure on health (all functions)"/>
    <s v="HP1"/>
    <x v="1"/>
    <s v="VALREL"/>
    <x v="3"/>
    <s v="CYP"/>
    <x v="37"/>
    <n v="2018"/>
    <x v="3"/>
    <s v="EUR"/>
    <s v="Euro"/>
    <n v="6"/>
    <s v="Millions"/>
    <n v="2015"/>
    <n v="2015"/>
    <n v="467.44400000000002"/>
    <m/>
    <m/>
  </r>
  <r>
    <s v="HF1"/>
    <x v="1"/>
    <x v="0"/>
    <s v="Current expenditure on health (all functions)"/>
    <s v="HP1"/>
    <x v="1"/>
    <s v="VALREL"/>
    <x v="3"/>
    <s v="CYP"/>
    <x v="37"/>
    <n v="2019"/>
    <x v="4"/>
    <s v="EUR"/>
    <s v="Euro"/>
    <n v="6"/>
    <s v="Millions"/>
    <n v="2015"/>
    <n v="2015"/>
    <n v="514.83299999999997"/>
    <m/>
    <m/>
  </r>
  <r>
    <s v="HF1"/>
    <x v="1"/>
    <x v="0"/>
    <s v="Current expenditure on health (all functions)"/>
    <s v="HP1"/>
    <x v="1"/>
    <s v="VALREL"/>
    <x v="3"/>
    <s v="CYP"/>
    <x v="37"/>
    <n v="2020"/>
    <x v="5"/>
    <s v="EUR"/>
    <s v="Euro"/>
    <n v="6"/>
    <s v="Millions"/>
    <n v="2015"/>
    <n v="2015"/>
    <n v="744.33399999999995"/>
    <m/>
    <m/>
  </r>
  <r>
    <s v="HF1"/>
    <x v="1"/>
    <x v="0"/>
    <s v="Current expenditure on health (all functions)"/>
    <s v="HP1"/>
    <x v="1"/>
    <s v="VALREL"/>
    <x v="3"/>
    <s v="CYP"/>
    <x v="37"/>
    <n v="2021"/>
    <x v="6"/>
    <s v="EUR"/>
    <s v="Euro"/>
    <n v="6"/>
    <s v="Millions"/>
    <n v="2015"/>
    <n v="2015"/>
    <n v="1095.432"/>
    <s v="P"/>
    <s v="Provisional value"/>
  </r>
  <r>
    <s v="HF1"/>
    <x v="1"/>
    <x v="2"/>
    <s v="Outpatient curative and rehabilitative care"/>
    <s v="HPTOT"/>
    <x v="0"/>
    <s v="PARCUR"/>
    <x v="1"/>
    <s v="CYP"/>
    <x v="37"/>
    <n v="2015"/>
    <x v="0"/>
    <s v="PC"/>
    <s v="Percentage"/>
    <n v="0"/>
    <s v="Units"/>
    <m/>
    <m/>
    <n v="9.0329999999999995"/>
    <m/>
    <m/>
  </r>
  <r>
    <s v="HF1"/>
    <x v="1"/>
    <x v="2"/>
    <s v="Outpatient curative and rehabilitative care"/>
    <s v="HPTOT"/>
    <x v="0"/>
    <s v="PARCUR"/>
    <x v="1"/>
    <s v="CYP"/>
    <x v="37"/>
    <n v="2016"/>
    <x v="1"/>
    <s v="PC"/>
    <s v="Percentage"/>
    <n v="0"/>
    <s v="Units"/>
    <m/>
    <m/>
    <n v="8.7520000000000007"/>
    <m/>
    <m/>
  </r>
  <r>
    <s v="HF1"/>
    <x v="1"/>
    <x v="2"/>
    <s v="Outpatient curative and rehabilitative care"/>
    <s v="HPTOT"/>
    <x v="0"/>
    <s v="PARCUR"/>
    <x v="1"/>
    <s v="CYP"/>
    <x v="37"/>
    <n v="2017"/>
    <x v="2"/>
    <s v="PC"/>
    <s v="Percentage"/>
    <n v="0"/>
    <s v="Units"/>
    <m/>
    <m/>
    <n v="8.61"/>
    <m/>
    <m/>
  </r>
  <r>
    <s v="HF1"/>
    <x v="1"/>
    <x v="2"/>
    <s v="Outpatient curative and rehabilitative care"/>
    <s v="HPTOT"/>
    <x v="0"/>
    <s v="PARCUR"/>
    <x v="1"/>
    <s v="CYP"/>
    <x v="37"/>
    <n v="2018"/>
    <x v="3"/>
    <s v="PC"/>
    <s v="Percentage"/>
    <n v="0"/>
    <s v="Units"/>
    <m/>
    <m/>
    <n v="8.4160000000000004"/>
    <m/>
    <m/>
  </r>
  <r>
    <s v="HF1"/>
    <x v="1"/>
    <x v="2"/>
    <s v="Outpatient curative and rehabilitative care"/>
    <s v="HPTOT"/>
    <x v="0"/>
    <s v="PARCUR"/>
    <x v="1"/>
    <s v="CYP"/>
    <x v="37"/>
    <n v="2019"/>
    <x v="4"/>
    <s v="PC"/>
    <s v="Percentage"/>
    <n v="0"/>
    <s v="Units"/>
    <m/>
    <m/>
    <n v="14.97"/>
    <m/>
    <m/>
  </r>
  <r>
    <s v="HF1"/>
    <x v="1"/>
    <x v="2"/>
    <s v="Outpatient curative and rehabilitative care"/>
    <s v="HPTOT"/>
    <x v="0"/>
    <s v="PARCUR"/>
    <x v="1"/>
    <s v="CYP"/>
    <x v="37"/>
    <n v="2020"/>
    <x v="5"/>
    <s v="PC"/>
    <s v="Percentage"/>
    <n v="0"/>
    <s v="Units"/>
    <m/>
    <m/>
    <n v="18.026"/>
    <m/>
    <m/>
  </r>
  <r>
    <s v="HF1"/>
    <x v="1"/>
    <x v="2"/>
    <s v="Outpatient curative and rehabilitative care"/>
    <s v="HPTOT"/>
    <x v="0"/>
    <s v="PARCUR"/>
    <x v="1"/>
    <s v="CYP"/>
    <x v="37"/>
    <n v="2021"/>
    <x v="6"/>
    <s v="PC"/>
    <s v="Percentage"/>
    <n v="0"/>
    <s v="Units"/>
    <m/>
    <m/>
    <n v="16.029"/>
    <s v="P"/>
    <s v="Provisional value"/>
  </r>
  <r>
    <s v="HFTOT"/>
    <x v="0"/>
    <x v="0"/>
    <s v="Current expenditure on health (all functions)"/>
    <s v="HP9"/>
    <x v="9"/>
    <s v="MLLNCU"/>
    <x v="2"/>
    <s v="CYP"/>
    <x v="37"/>
    <n v="2015"/>
    <x v="0"/>
    <s v="EUR"/>
    <s v="Euro"/>
    <n v="6"/>
    <s v="Millions"/>
    <m/>
    <m/>
    <n v="20.475000000000001"/>
    <m/>
    <m/>
  </r>
  <r>
    <s v="HFTOT"/>
    <x v="0"/>
    <x v="0"/>
    <s v="Current expenditure on health (all functions)"/>
    <s v="HP9"/>
    <x v="9"/>
    <s v="MLLNCU"/>
    <x v="2"/>
    <s v="CYP"/>
    <x v="37"/>
    <n v="2016"/>
    <x v="1"/>
    <s v="EUR"/>
    <s v="Euro"/>
    <n v="6"/>
    <s v="Millions"/>
    <m/>
    <m/>
    <n v="22.954000000000001"/>
    <m/>
    <m/>
  </r>
  <r>
    <s v="HFTOT"/>
    <x v="0"/>
    <x v="0"/>
    <s v="Current expenditure on health (all functions)"/>
    <s v="HP9"/>
    <x v="9"/>
    <s v="MLLNCU"/>
    <x v="2"/>
    <s v="CYP"/>
    <x v="37"/>
    <n v="2017"/>
    <x v="2"/>
    <s v="EUR"/>
    <s v="Euro"/>
    <n v="6"/>
    <s v="Millions"/>
    <m/>
    <m/>
    <n v="26.332999999999998"/>
    <m/>
    <m/>
  </r>
  <r>
    <s v="HFTOT"/>
    <x v="0"/>
    <x v="0"/>
    <s v="Current expenditure on health (all functions)"/>
    <s v="HP9"/>
    <x v="9"/>
    <s v="MLLNCU"/>
    <x v="2"/>
    <s v="CYP"/>
    <x v="37"/>
    <n v="2018"/>
    <x v="3"/>
    <s v="EUR"/>
    <s v="Euro"/>
    <n v="6"/>
    <s v="Millions"/>
    <m/>
    <m/>
    <n v="29.79"/>
    <m/>
    <m/>
  </r>
  <r>
    <s v="HFTOT"/>
    <x v="0"/>
    <x v="0"/>
    <s v="Current expenditure on health (all functions)"/>
    <s v="HP9"/>
    <x v="9"/>
    <s v="MLLNCU"/>
    <x v="2"/>
    <s v="CYP"/>
    <x v="37"/>
    <n v="2019"/>
    <x v="4"/>
    <s v="EUR"/>
    <s v="Euro"/>
    <n v="6"/>
    <s v="Millions"/>
    <m/>
    <m/>
    <n v="36.408999999999999"/>
    <m/>
    <m/>
  </r>
  <r>
    <s v="HFTOT"/>
    <x v="0"/>
    <x v="0"/>
    <s v="Current expenditure on health (all functions)"/>
    <s v="HP9"/>
    <x v="9"/>
    <s v="MLLNCU"/>
    <x v="2"/>
    <s v="CYP"/>
    <x v="37"/>
    <n v="2020"/>
    <x v="5"/>
    <s v="EUR"/>
    <s v="Euro"/>
    <n v="6"/>
    <s v="Millions"/>
    <m/>
    <m/>
    <n v="33.335999999999999"/>
    <m/>
    <m/>
  </r>
  <r>
    <s v="HFTOT"/>
    <x v="0"/>
    <x v="0"/>
    <s v="Current expenditure on health (all functions)"/>
    <s v="HP9"/>
    <x v="9"/>
    <s v="MLLNCU"/>
    <x v="2"/>
    <s v="CYP"/>
    <x v="37"/>
    <n v="2021"/>
    <x v="6"/>
    <s v="EUR"/>
    <s v="Euro"/>
    <n v="6"/>
    <s v="Millions"/>
    <m/>
    <m/>
    <n v="28.655999999999999"/>
    <s v="P"/>
    <s v="Provisional value"/>
  </r>
  <r>
    <s v="HF3"/>
    <x v="4"/>
    <x v="3"/>
    <s v="Long-term care (health)"/>
    <s v="HPTOT"/>
    <x v="0"/>
    <s v="PPPPER"/>
    <x v="5"/>
    <s v="MLT"/>
    <x v="40"/>
    <n v="2015"/>
    <x v="0"/>
    <s v="USD"/>
    <s v="US Dollar"/>
    <n v="0"/>
    <s v="Units"/>
    <m/>
    <m/>
    <n v="206.66"/>
    <m/>
    <m/>
  </r>
  <r>
    <s v="HF3"/>
    <x v="4"/>
    <x v="3"/>
    <s v="Long-term care (health)"/>
    <s v="HPTOT"/>
    <x v="0"/>
    <s v="PPPPER"/>
    <x v="5"/>
    <s v="MLT"/>
    <x v="40"/>
    <n v="2016"/>
    <x v="1"/>
    <s v="USD"/>
    <s v="US Dollar"/>
    <n v="0"/>
    <s v="Units"/>
    <m/>
    <m/>
    <n v="237.654"/>
    <m/>
    <m/>
  </r>
  <r>
    <s v="HF3"/>
    <x v="4"/>
    <x v="3"/>
    <s v="Long-term care (health)"/>
    <s v="HPTOT"/>
    <x v="0"/>
    <s v="PPPPER"/>
    <x v="5"/>
    <s v="MLT"/>
    <x v="40"/>
    <n v="2017"/>
    <x v="2"/>
    <s v="USD"/>
    <s v="US Dollar"/>
    <n v="0"/>
    <s v="Units"/>
    <m/>
    <m/>
    <n v="270.98"/>
    <m/>
    <m/>
  </r>
  <r>
    <s v="HF3"/>
    <x v="4"/>
    <x v="3"/>
    <s v="Long-term care (health)"/>
    <s v="HPTOT"/>
    <x v="0"/>
    <s v="PPPPER"/>
    <x v="5"/>
    <s v="MLT"/>
    <x v="40"/>
    <n v="2018"/>
    <x v="3"/>
    <s v="USD"/>
    <s v="US Dollar"/>
    <n v="0"/>
    <s v="Units"/>
    <m/>
    <m/>
    <n v="259.327"/>
    <m/>
    <m/>
  </r>
  <r>
    <s v="HF3"/>
    <x v="4"/>
    <x v="3"/>
    <s v="Long-term care (health)"/>
    <s v="HPTOT"/>
    <x v="0"/>
    <s v="PPPPER"/>
    <x v="5"/>
    <s v="MLT"/>
    <x v="40"/>
    <n v="2019"/>
    <x v="4"/>
    <s v="USD"/>
    <s v="US Dollar"/>
    <n v="0"/>
    <s v="Units"/>
    <m/>
    <m/>
    <n v="245.78700000000001"/>
    <m/>
    <m/>
  </r>
  <r>
    <s v="HF3"/>
    <x v="4"/>
    <x v="3"/>
    <s v="Long-term care (health)"/>
    <s v="HPTOT"/>
    <x v="0"/>
    <s v="PPPPER"/>
    <x v="5"/>
    <s v="MLT"/>
    <x v="40"/>
    <n v="2020"/>
    <x v="5"/>
    <s v="USD"/>
    <s v="US Dollar"/>
    <n v="0"/>
    <s v="Units"/>
    <m/>
    <m/>
    <n v="118.93"/>
    <m/>
    <m/>
  </r>
  <r>
    <s v="HFTOT"/>
    <x v="0"/>
    <x v="1"/>
    <s v="Inpatient curative and rehabilitative care"/>
    <s v="HP1"/>
    <x v="1"/>
    <s v="VALREL"/>
    <x v="3"/>
    <s v="BGR"/>
    <x v="38"/>
    <n v="2015"/>
    <x v="0"/>
    <s v="BGN"/>
    <s v="Bulgarian Lev"/>
    <n v="6"/>
    <s v="Millions"/>
    <n v="2015"/>
    <n v="2015"/>
    <n v="2110.3580000000002"/>
    <m/>
    <m/>
  </r>
  <r>
    <s v="HFTOT"/>
    <x v="0"/>
    <x v="1"/>
    <s v="Inpatient curative and rehabilitative care"/>
    <s v="HP1"/>
    <x v="1"/>
    <s v="VALREL"/>
    <x v="3"/>
    <s v="BGR"/>
    <x v="38"/>
    <n v="2016"/>
    <x v="1"/>
    <s v="BGN"/>
    <s v="Bulgarian Lev"/>
    <n v="6"/>
    <s v="Millions"/>
    <n v="2015"/>
    <n v="2015"/>
    <n v="2264.3339999999998"/>
    <m/>
    <m/>
  </r>
  <r>
    <s v="HFTOT"/>
    <x v="0"/>
    <x v="1"/>
    <s v="Inpatient curative and rehabilitative care"/>
    <s v="HP1"/>
    <x v="1"/>
    <s v="VALREL"/>
    <x v="3"/>
    <s v="BGR"/>
    <x v="38"/>
    <n v="2017"/>
    <x v="2"/>
    <s v="BGN"/>
    <s v="Bulgarian Lev"/>
    <n v="6"/>
    <s v="Millions"/>
    <n v="2015"/>
    <n v="2015"/>
    <n v="2434.54"/>
    <m/>
    <m/>
  </r>
  <r>
    <s v="HFTOT"/>
    <x v="0"/>
    <x v="1"/>
    <s v="Inpatient curative and rehabilitative care"/>
    <s v="HP1"/>
    <x v="1"/>
    <s v="VALREL"/>
    <x v="3"/>
    <s v="BGR"/>
    <x v="38"/>
    <n v="2018"/>
    <x v="3"/>
    <s v="BGN"/>
    <s v="Bulgarian Lev"/>
    <n v="6"/>
    <s v="Millions"/>
    <n v="2015"/>
    <n v="2015"/>
    <n v="2610.5390000000002"/>
    <m/>
    <m/>
  </r>
  <r>
    <s v="HFTOT"/>
    <x v="0"/>
    <x v="1"/>
    <s v="Inpatient curative and rehabilitative care"/>
    <s v="HP1"/>
    <x v="1"/>
    <s v="VALREL"/>
    <x v="3"/>
    <s v="BGR"/>
    <x v="38"/>
    <n v="2019"/>
    <x v="4"/>
    <s v="BGN"/>
    <s v="Bulgarian Lev"/>
    <n v="6"/>
    <s v="Millions"/>
    <n v="2015"/>
    <n v="2015"/>
    <n v="2612.8319999999999"/>
    <m/>
    <m/>
  </r>
  <r>
    <s v="HFTOT"/>
    <x v="0"/>
    <x v="1"/>
    <s v="Inpatient curative and rehabilitative care"/>
    <s v="HP1"/>
    <x v="1"/>
    <s v="VALREL"/>
    <x v="3"/>
    <s v="BGR"/>
    <x v="38"/>
    <n v="2020"/>
    <x v="5"/>
    <s v="BGN"/>
    <s v="Bulgarian Lev"/>
    <n v="6"/>
    <s v="Millions"/>
    <n v="2015"/>
    <n v="2015"/>
    <n v="3387.0459999999998"/>
    <m/>
    <m/>
  </r>
  <r>
    <s v="HFTOT"/>
    <x v="0"/>
    <x v="1"/>
    <s v="Inpatient curative and rehabilitative care"/>
    <s v="HP1"/>
    <x v="1"/>
    <s v="VALREL"/>
    <x v="3"/>
    <s v="BGR"/>
    <x v="38"/>
    <n v="2021"/>
    <x v="6"/>
    <s v="BGN"/>
    <s v="Bulgarian Lev"/>
    <n v="6"/>
    <s v="Millions"/>
    <n v="2015"/>
    <n v="2015"/>
    <n v="3572.8910000000001"/>
    <m/>
    <m/>
  </r>
  <r>
    <s v="HFTOT"/>
    <x v="0"/>
    <x v="6"/>
    <s v="Preventive care"/>
    <s v="HP3"/>
    <x v="3"/>
    <s v="UNPPER"/>
    <x v="4"/>
    <s v="BGR"/>
    <x v="38"/>
    <n v="2015"/>
    <x v="0"/>
    <s v="BGN"/>
    <s v="Bulgarian Lev"/>
    <n v="0"/>
    <s v="Units"/>
    <m/>
    <m/>
    <n v="7.0369999999999999"/>
    <m/>
    <m/>
  </r>
  <r>
    <s v="HFTOT"/>
    <x v="0"/>
    <x v="6"/>
    <s v="Preventive care"/>
    <s v="HP3"/>
    <x v="3"/>
    <s v="UNPPER"/>
    <x v="4"/>
    <s v="BGR"/>
    <x v="38"/>
    <n v="2016"/>
    <x v="1"/>
    <s v="BGN"/>
    <s v="Bulgarian Lev"/>
    <n v="0"/>
    <s v="Units"/>
    <m/>
    <m/>
    <n v="7.1349999999999998"/>
    <m/>
    <m/>
  </r>
  <r>
    <s v="HFTOT"/>
    <x v="0"/>
    <x v="6"/>
    <s v="Preventive care"/>
    <s v="HP3"/>
    <x v="3"/>
    <s v="UNPPER"/>
    <x v="4"/>
    <s v="BGR"/>
    <x v="38"/>
    <n v="2017"/>
    <x v="2"/>
    <s v="BGN"/>
    <s v="Bulgarian Lev"/>
    <n v="0"/>
    <s v="Units"/>
    <m/>
    <m/>
    <n v="7.9690000000000003"/>
    <m/>
    <m/>
  </r>
  <r>
    <s v="HFTOT"/>
    <x v="0"/>
    <x v="6"/>
    <s v="Preventive care"/>
    <s v="HP3"/>
    <x v="3"/>
    <s v="UNPPER"/>
    <x v="4"/>
    <s v="BGR"/>
    <x v="38"/>
    <n v="2018"/>
    <x v="3"/>
    <s v="BGN"/>
    <s v="Bulgarian Lev"/>
    <n v="0"/>
    <s v="Units"/>
    <m/>
    <m/>
    <n v="8.3789999999999996"/>
    <m/>
    <m/>
  </r>
  <r>
    <s v="HFTOT"/>
    <x v="0"/>
    <x v="6"/>
    <s v="Preventive care"/>
    <s v="HP3"/>
    <x v="3"/>
    <s v="UNPPER"/>
    <x v="4"/>
    <s v="BGR"/>
    <x v="38"/>
    <n v="2019"/>
    <x v="4"/>
    <s v="BGN"/>
    <s v="Bulgarian Lev"/>
    <n v="0"/>
    <s v="Units"/>
    <m/>
    <m/>
    <n v="9.6280000000000001"/>
    <m/>
    <m/>
  </r>
  <r>
    <s v="HFTOT"/>
    <x v="0"/>
    <x v="6"/>
    <s v="Preventive care"/>
    <s v="HP3"/>
    <x v="3"/>
    <s v="UNPPER"/>
    <x v="4"/>
    <s v="BGR"/>
    <x v="38"/>
    <n v="2020"/>
    <x v="5"/>
    <s v="BGN"/>
    <s v="Bulgarian Lev"/>
    <n v="0"/>
    <s v="Units"/>
    <m/>
    <m/>
    <n v="9.39"/>
    <m/>
    <m/>
  </r>
  <r>
    <s v="HFTOT"/>
    <x v="0"/>
    <x v="6"/>
    <s v="Preventive care"/>
    <s v="HP3"/>
    <x v="3"/>
    <s v="UNPPER"/>
    <x v="4"/>
    <s v="BGR"/>
    <x v="38"/>
    <n v="2021"/>
    <x v="6"/>
    <s v="BGN"/>
    <s v="Bulgarian Lev"/>
    <n v="0"/>
    <s v="Units"/>
    <m/>
    <m/>
    <n v="14.333"/>
    <m/>
    <m/>
  </r>
  <r>
    <s v="HFTOT"/>
    <x v="0"/>
    <x v="5"/>
    <s v="Medical goods (non-specified by function)"/>
    <s v="HP5"/>
    <x v="5"/>
    <s v="MLLNCU"/>
    <x v="2"/>
    <s v="HRV"/>
    <x v="39"/>
    <n v="2015"/>
    <x v="0"/>
    <s v="HRK"/>
    <s v="Croatian Kuna"/>
    <n v="6"/>
    <s v="Millions"/>
    <m/>
    <m/>
    <n v="715.46500000000003"/>
    <m/>
    <m/>
  </r>
  <r>
    <s v="HFTOT"/>
    <x v="0"/>
    <x v="5"/>
    <s v="Medical goods (non-specified by function)"/>
    <s v="HP5"/>
    <x v="5"/>
    <s v="MLLNCU"/>
    <x v="2"/>
    <s v="HRV"/>
    <x v="39"/>
    <n v="2016"/>
    <x v="1"/>
    <s v="HRK"/>
    <s v="Croatian Kuna"/>
    <n v="6"/>
    <s v="Millions"/>
    <m/>
    <m/>
    <n v="763.72299999999996"/>
    <m/>
    <m/>
  </r>
  <r>
    <s v="HFTOT"/>
    <x v="0"/>
    <x v="5"/>
    <s v="Medical goods (non-specified by function)"/>
    <s v="HP5"/>
    <x v="5"/>
    <s v="MLLNCU"/>
    <x v="2"/>
    <s v="HRV"/>
    <x v="39"/>
    <n v="2017"/>
    <x v="2"/>
    <s v="HRK"/>
    <s v="Croatian Kuna"/>
    <n v="6"/>
    <s v="Millions"/>
    <m/>
    <m/>
    <n v="785.17200000000003"/>
    <m/>
    <m/>
  </r>
  <r>
    <s v="HFTOT"/>
    <x v="0"/>
    <x v="5"/>
    <s v="Medical goods (non-specified by function)"/>
    <s v="HP5"/>
    <x v="5"/>
    <s v="MLLNCU"/>
    <x v="2"/>
    <s v="HRV"/>
    <x v="39"/>
    <n v="2018"/>
    <x v="3"/>
    <s v="HRK"/>
    <s v="Croatian Kuna"/>
    <n v="6"/>
    <s v="Millions"/>
    <m/>
    <m/>
    <n v="794.01400000000001"/>
    <m/>
    <m/>
  </r>
  <r>
    <s v="HFTOT"/>
    <x v="0"/>
    <x v="5"/>
    <s v="Medical goods (non-specified by function)"/>
    <s v="HP5"/>
    <x v="5"/>
    <s v="MLLNCU"/>
    <x v="2"/>
    <s v="HRV"/>
    <x v="39"/>
    <n v="2019"/>
    <x v="4"/>
    <s v="HRK"/>
    <s v="Croatian Kuna"/>
    <n v="6"/>
    <s v="Millions"/>
    <m/>
    <m/>
    <n v="833.16399999999999"/>
    <m/>
    <m/>
  </r>
  <r>
    <s v="HFTOT"/>
    <x v="0"/>
    <x v="5"/>
    <s v="Medical goods (non-specified by function)"/>
    <s v="HP5"/>
    <x v="5"/>
    <s v="MLLNCU"/>
    <x v="2"/>
    <s v="HRV"/>
    <x v="39"/>
    <n v="2020"/>
    <x v="5"/>
    <s v="HRK"/>
    <s v="Croatian Kuna"/>
    <n v="6"/>
    <s v="Millions"/>
    <m/>
    <m/>
    <n v="885.34400000000005"/>
    <m/>
    <m/>
  </r>
  <r>
    <s v="HFTOT"/>
    <x v="0"/>
    <x v="5"/>
    <s v="Medical goods (non-specified by function)"/>
    <s v="HP5"/>
    <x v="5"/>
    <s v="MLLNCU"/>
    <x v="2"/>
    <s v="HRV"/>
    <x v="39"/>
    <n v="2021"/>
    <x v="6"/>
    <s v="HRK"/>
    <s v="Croatian Kuna"/>
    <n v="6"/>
    <s v="Millions"/>
    <m/>
    <m/>
    <n v="931.29300000000001"/>
    <m/>
    <m/>
  </r>
  <r>
    <s v="HF1"/>
    <x v="1"/>
    <x v="0"/>
    <s v="Current expenditure on health (all functions)"/>
    <s v="HP2"/>
    <x v="2"/>
    <s v="PARPIB"/>
    <x v="0"/>
    <s v="CYP"/>
    <x v="37"/>
    <n v="2015"/>
    <x v="0"/>
    <s v="PC"/>
    <s v="Percentage"/>
    <n v="0"/>
    <s v="Units"/>
    <m/>
    <m/>
    <n v="3.9E-2"/>
    <m/>
    <m/>
  </r>
  <r>
    <s v="HF1"/>
    <x v="1"/>
    <x v="0"/>
    <s v="Current expenditure on health (all functions)"/>
    <s v="HP2"/>
    <x v="2"/>
    <s v="PARPIB"/>
    <x v="0"/>
    <s v="CYP"/>
    <x v="37"/>
    <n v="2016"/>
    <x v="1"/>
    <s v="PC"/>
    <s v="Percentage"/>
    <n v="0"/>
    <s v="Units"/>
    <m/>
    <m/>
    <n v="3.6999999999999998E-2"/>
    <m/>
    <m/>
  </r>
  <r>
    <s v="HF1"/>
    <x v="1"/>
    <x v="0"/>
    <s v="Current expenditure on health (all functions)"/>
    <s v="HP2"/>
    <x v="2"/>
    <s v="PARPIB"/>
    <x v="0"/>
    <s v="CYP"/>
    <x v="37"/>
    <n v="2017"/>
    <x v="2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2"/>
    <x v="2"/>
    <s v="PARPIB"/>
    <x v="0"/>
    <s v="CYP"/>
    <x v="37"/>
    <n v="2018"/>
    <x v="3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2"/>
    <x v="2"/>
    <s v="PARPIB"/>
    <x v="0"/>
    <s v="CYP"/>
    <x v="37"/>
    <n v="2019"/>
    <x v="4"/>
    <s v="PC"/>
    <s v="Percentage"/>
    <n v="0"/>
    <s v="Units"/>
    <m/>
    <m/>
    <n v="2.5999999999999999E-2"/>
    <m/>
    <m/>
  </r>
  <r>
    <s v="HF1"/>
    <x v="1"/>
    <x v="0"/>
    <s v="Current expenditure on health (all functions)"/>
    <s v="HP2"/>
    <x v="2"/>
    <s v="PARPIB"/>
    <x v="0"/>
    <s v="CYP"/>
    <x v="37"/>
    <n v="2020"/>
    <x v="5"/>
    <s v="PC"/>
    <s v="Percentage"/>
    <n v="0"/>
    <s v="Units"/>
    <m/>
    <m/>
    <n v="2.5999999999999999E-2"/>
    <m/>
    <m/>
  </r>
  <r>
    <s v="HF1"/>
    <x v="1"/>
    <x v="0"/>
    <s v="Current expenditure on health (all functions)"/>
    <s v="HP2"/>
    <x v="2"/>
    <s v="PARPIB"/>
    <x v="0"/>
    <s v="CYP"/>
    <x v="37"/>
    <n v="2021"/>
    <x v="6"/>
    <s v="PC"/>
    <s v="Percentage"/>
    <n v="0"/>
    <s v="Units"/>
    <m/>
    <m/>
    <n v="2.4E-2"/>
    <s v="P"/>
    <s v="Provisional value"/>
  </r>
  <r>
    <s v="HF3"/>
    <x v="4"/>
    <x v="1"/>
    <s v="Inpatient curative and rehabilitative care"/>
    <s v="HPTOT"/>
    <x v="0"/>
    <s v="PPPPER"/>
    <x v="5"/>
    <s v="CYP"/>
    <x v="37"/>
    <n v="2015"/>
    <x v="0"/>
    <s v="USD"/>
    <s v="US Dollar"/>
    <n v="0"/>
    <s v="Units"/>
    <m/>
    <m/>
    <n v="102.17"/>
    <s v="B"/>
    <s v="Break"/>
  </r>
  <r>
    <s v="HF3"/>
    <x v="4"/>
    <x v="1"/>
    <s v="Inpatient curative and rehabilitative care"/>
    <s v="HPTOT"/>
    <x v="0"/>
    <s v="PPPPER"/>
    <x v="5"/>
    <s v="CYP"/>
    <x v="37"/>
    <n v="2016"/>
    <x v="1"/>
    <s v="USD"/>
    <s v="US Dollar"/>
    <n v="0"/>
    <s v="Units"/>
    <m/>
    <m/>
    <n v="114.684"/>
    <m/>
    <m/>
  </r>
  <r>
    <s v="HF3"/>
    <x v="4"/>
    <x v="1"/>
    <s v="Inpatient curative and rehabilitative care"/>
    <s v="HPTOT"/>
    <x v="0"/>
    <s v="PPPPER"/>
    <x v="5"/>
    <s v="CYP"/>
    <x v="37"/>
    <n v="2017"/>
    <x v="2"/>
    <s v="USD"/>
    <s v="US Dollar"/>
    <n v="0"/>
    <s v="Units"/>
    <m/>
    <m/>
    <n v="121.94199999999999"/>
    <m/>
    <m/>
  </r>
  <r>
    <s v="HF3"/>
    <x v="4"/>
    <x v="1"/>
    <s v="Inpatient curative and rehabilitative care"/>
    <s v="HPTOT"/>
    <x v="0"/>
    <s v="PPPPER"/>
    <x v="5"/>
    <s v="CYP"/>
    <x v="37"/>
    <n v="2018"/>
    <x v="3"/>
    <s v="USD"/>
    <s v="US Dollar"/>
    <n v="0"/>
    <s v="Units"/>
    <m/>
    <m/>
    <n v="131.054"/>
    <m/>
    <m/>
  </r>
  <r>
    <s v="HF3"/>
    <x v="4"/>
    <x v="1"/>
    <s v="Inpatient curative and rehabilitative care"/>
    <s v="HPTOT"/>
    <x v="0"/>
    <s v="PPPPER"/>
    <x v="5"/>
    <s v="CYP"/>
    <x v="37"/>
    <n v="2019"/>
    <x v="4"/>
    <s v="USD"/>
    <s v="US Dollar"/>
    <n v="0"/>
    <s v="Units"/>
    <m/>
    <m/>
    <n v="141.739"/>
    <m/>
    <m/>
  </r>
  <r>
    <s v="HF3"/>
    <x v="4"/>
    <x v="1"/>
    <s v="Inpatient curative and rehabilitative care"/>
    <s v="HPTOT"/>
    <x v="0"/>
    <s v="PPPPER"/>
    <x v="5"/>
    <s v="CYP"/>
    <x v="37"/>
    <n v="2020"/>
    <x v="5"/>
    <s v="USD"/>
    <s v="US Dollar"/>
    <n v="0"/>
    <s v="Units"/>
    <m/>
    <m/>
    <n v="63.136000000000003"/>
    <m/>
    <m/>
  </r>
  <r>
    <s v="HF3"/>
    <x v="4"/>
    <x v="1"/>
    <s v="Inpatient curative and rehabilitative care"/>
    <s v="HPTOT"/>
    <x v="0"/>
    <s v="PPPPER"/>
    <x v="5"/>
    <s v="CYP"/>
    <x v="37"/>
    <n v="2021"/>
    <x v="6"/>
    <s v="USD"/>
    <s v="US Dollar"/>
    <n v="0"/>
    <s v="Units"/>
    <m/>
    <m/>
    <n v="31.306999999999999"/>
    <s v="P"/>
    <s v="Provisional value"/>
  </r>
  <r>
    <s v="HFTOT"/>
    <x v="0"/>
    <x v="3"/>
    <s v="Long-term care (health)"/>
    <s v="HP2"/>
    <x v="2"/>
    <s v="PARPIB"/>
    <x v="0"/>
    <s v="BGR"/>
    <x v="38"/>
    <n v="2015"/>
    <x v="0"/>
    <s v="PC"/>
    <s v="Percentage"/>
    <n v="0"/>
    <s v="Units"/>
    <m/>
    <m/>
    <n v="8.9999999999999993E-3"/>
    <m/>
    <m/>
  </r>
  <r>
    <s v="HFTOT"/>
    <x v="0"/>
    <x v="3"/>
    <s v="Long-term care (health)"/>
    <s v="HP2"/>
    <x v="2"/>
    <s v="PARPIB"/>
    <x v="0"/>
    <s v="BGR"/>
    <x v="38"/>
    <n v="2016"/>
    <x v="1"/>
    <s v="PC"/>
    <s v="Percentage"/>
    <n v="0"/>
    <s v="Units"/>
    <m/>
    <m/>
    <n v="6.0000000000000001E-3"/>
    <m/>
    <m/>
  </r>
  <r>
    <s v="HFTOT"/>
    <x v="0"/>
    <x v="3"/>
    <s v="Long-term care (health)"/>
    <s v="HP2"/>
    <x v="2"/>
    <s v="PARPIB"/>
    <x v="0"/>
    <s v="BGR"/>
    <x v="38"/>
    <n v="2017"/>
    <x v="2"/>
    <s v="PC"/>
    <s v="Percentage"/>
    <n v="0"/>
    <s v="Units"/>
    <m/>
    <m/>
    <n v="6.0000000000000001E-3"/>
    <m/>
    <m/>
  </r>
  <r>
    <s v="HFTOT"/>
    <x v="0"/>
    <x v="3"/>
    <s v="Long-term care (health)"/>
    <s v="HP2"/>
    <x v="2"/>
    <s v="PARPIB"/>
    <x v="0"/>
    <s v="BGR"/>
    <x v="38"/>
    <n v="2018"/>
    <x v="3"/>
    <s v="PC"/>
    <s v="Percentage"/>
    <n v="0"/>
    <s v="Units"/>
    <m/>
    <m/>
    <n v="7.0000000000000001E-3"/>
    <m/>
    <m/>
  </r>
  <r>
    <s v="HFTOT"/>
    <x v="0"/>
    <x v="3"/>
    <s v="Long-term care (health)"/>
    <s v="HP2"/>
    <x v="2"/>
    <s v="PARPIB"/>
    <x v="0"/>
    <s v="BGR"/>
    <x v="38"/>
    <n v="2019"/>
    <x v="4"/>
    <s v="PC"/>
    <s v="Percentage"/>
    <n v="0"/>
    <s v="Units"/>
    <m/>
    <m/>
    <n v="7.0000000000000001E-3"/>
    <m/>
    <m/>
  </r>
  <r>
    <s v="HFTOT"/>
    <x v="0"/>
    <x v="3"/>
    <s v="Long-term care (health)"/>
    <s v="HP2"/>
    <x v="2"/>
    <s v="PARPIB"/>
    <x v="0"/>
    <s v="BGR"/>
    <x v="38"/>
    <n v="2020"/>
    <x v="5"/>
    <s v="PC"/>
    <s v="Percentage"/>
    <n v="0"/>
    <s v="Units"/>
    <m/>
    <m/>
    <n v="0.01"/>
    <m/>
    <m/>
  </r>
  <r>
    <s v="HFTOT"/>
    <x v="0"/>
    <x v="3"/>
    <s v="Long-term care (health)"/>
    <s v="HP2"/>
    <x v="2"/>
    <s v="PARPIB"/>
    <x v="0"/>
    <s v="BGR"/>
    <x v="38"/>
    <n v="2021"/>
    <x v="6"/>
    <s v="PC"/>
    <s v="Percentage"/>
    <n v="0"/>
    <s v="Units"/>
    <m/>
    <m/>
    <n v="1.7000000000000001E-2"/>
    <m/>
    <m/>
  </r>
  <r>
    <s v="HFTOT"/>
    <x v="0"/>
    <x v="0"/>
    <s v="Current expenditure on health (all functions)"/>
    <s v="HP2"/>
    <x v="2"/>
    <s v="PPPPER"/>
    <x v="5"/>
    <s v="MLT"/>
    <x v="40"/>
    <n v="2015"/>
    <x v="0"/>
    <s v="USD"/>
    <s v="US Dollar"/>
    <n v="0"/>
    <s v="Units"/>
    <m/>
    <m/>
    <n v="456.81599999999997"/>
    <m/>
    <m/>
  </r>
  <r>
    <s v="HFTOT"/>
    <x v="0"/>
    <x v="0"/>
    <s v="Current expenditure on health (all functions)"/>
    <s v="HP2"/>
    <x v="2"/>
    <s v="PPPPER"/>
    <x v="5"/>
    <s v="MLT"/>
    <x v="40"/>
    <n v="2016"/>
    <x v="1"/>
    <s v="USD"/>
    <s v="US Dollar"/>
    <n v="0"/>
    <s v="Units"/>
    <m/>
    <m/>
    <n v="583.197"/>
    <m/>
    <m/>
  </r>
  <r>
    <s v="HFTOT"/>
    <x v="0"/>
    <x v="0"/>
    <s v="Current expenditure on health (all functions)"/>
    <s v="HP2"/>
    <x v="2"/>
    <s v="PPPPER"/>
    <x v="5"/>
    <s v="MLT"/>
    <x v="40"/>
    <n v="2017"/>
    <x v="2"/>
    <s v="USD"/>
    <s v="US Dollar"/>
    <n v="0"/>
    <s v="Units"/>
    <m/>
    <m/>
    <n v="653.41300000000001"/>
    <m/>
    <m/>
  </r>
  <r>
    <s v="HFTOT"/>
    <x v="0"/>
    <x v="0"/>
    <s v="Current expenditure on health (all functions)"/>
    <s v="HP2"/>
    <x v="2"/>
    <s v="PPPPER"/>
    <x v="5"/>
    <s v="MLT"/>
    <x v="40"/>
    <n v="2018"/>
    <x v="3"/>
    <s v="USD"/>
    <s v="US Dollar"/>
    <n v="0"/>
    <s v="Units"/>
    <m/>
    <m/>
    <n v="728.14499999999998"/>
    <m/>
    <m/>
  </r>
  <r>
    <s v="HFTOT"/>
    <x v="0"/>
    <x v="0"/>
    <s v="Current expenditure on health (all functions)"/>
    <s v="HP2"/>
    <x v="2"/>
    <s v="PPPPER"/>
    <x v="5"/>
    <s v="MLT"/>
    <x v="40"/>
    <n v="2019"/>
    <x v="4"/>
    <s v="USD"/>
    <s v="US Dollar"/>
    <n v="0"/>
    <s v="Units"/>
    <m/>
    <m/>
    <n v="779.09699999999998"/>
    <m/>
    <m/>
  </r>
  <r>
    <s v="HFTOT"/>
    <x v="0"/>
    <x v="0"/>
    <s v="Current expenditure on health (all functions)"/>
    <s v="HP2"/>
    <x v="2"/>
    <s v="PPPPER"/>
    <x v="5"/>
    <s v="MLT"/>
    <x v="40"/>
    <n v="2020"/>
    <x v="5"/>
    <s v="USD"/>
    <s v="US Dollar"/>
    <n v="0"/>
    <s v="Units"/>
    <m/>
    <m/>
    <n v="696.10599999999999"/>
    <m/>
    <m/>
  </r>
  <r>
    <s v="HF3"/>
    <x v="4"/>
    <x v="1"/>
    <s v="Inpatient curative and rehabilitative care"/>
    <s v="HPTOT"/>
    <x v="0"/>
    <s v="VALREL"/>
    <x v="3"/>
    <s v="CYP"/>
    <x v="37"/>
    <n v="2015"/>
    <x v="0"/>
    <s v="EUR"/>
    <s v="Euro"/>
    <n v="6"/>
    <s v="Millions"/>
    <n v="2015"/>
    <n v="2015"/>
    <n v="59.73"/>
    <s v="B"/>
    <s v="Break"/>
  </r>
  <r>
    <s v="HF3"/>
    <x v="4"/>
    <x v="1"/>
    <s v="Inpatient curative and rehabilitative care"/>
    <s v="HPTOT"/>
    <x v="0"/>
    <s v="VALREL"/>
    <x v="3"/>
    <s v="CYP"/>
    <x v="37"/>
    <n v="2016"/>
    <x v="1"/>
    <s v="EUR"/>
    <s v="Euro"/>
    <n v="6"/>
    <s v="Millions"/>
    <n v="2015"/>
    <n v="2015"/>
    <n v="64.628"/>
    <m/>
    <m/>
  </r>
  <r>
    <s v="HF3"/>
    <x v="4"/>
    <x v="1"/>
    <s v="Inpatient curative and rehabilitative care"/>
    <s v="HPTOT"/>
    <x v="0"/>
    <s v="VALREL"/>
    <x v="3"/>
    <s v="CYP"/>
    <x v="37"/>
    <n v="2017"/>
    <x v="2"/>
    <s v="EUR"/>
    <s v="Euro"/>
    <n v="6"/>
    <s v="Millions"/>
    <n v="2015"/>
    <n v="2015"/>
    <n v="68.448999999999998"/>
    <m/>
    <m/>
  </r>
  <r>
    <s v="HF3"/>
    <x v="4"/>
    <x v="1"/>
    <s v="Inpatient curative and rehabilitative care"/>
    <s v="HPTOT"/>
    <x v="0"/>
    <s v="VALREL"/>
    <x v="3"/>
    <s v="CYP"/>
    <x v="37"/>
    <n v="2018"/>
    <x v="3"/>
    <s v="EUR"/>
    <s v="Euro"/>
    <n v="6"/>
    <s v="Millions"/>
    <n v="2015"/>
    <n v="2015"/>
    <n v="73.790000000000006"/>
    <m/>
    <m/>
  </r>
  <r>
    <s v="HF3"/>
    <x v="4"/>
    <x v="1"/>
    <s v="Inpatient curative and rehabilitative care"/>
    <s v="HPTOT"/>
    <x v="0"/>
    <s v="VALREL"/>
    <x v="3"/>
    <s v="CYP"/>
    <x v="37"/>
    <n v="2019"/>
    <x v="4"/>
    <s v="EUR"/>
    <s v="Euro"/>
    <n v="6"/>
    <s v="Millions"/>
    <n v="2015"/>
    <n v="2015"/>
    <n v="82.308999999999997"/>
    <m/>
    <m/>
  </r>
  <r>
    <s v="HF3"/>
    <x v="4"/>
    <x v="1"/>
    <s v="Inpatient curative and rehabilitative care"/>
    <s v="HPTOT"/>
    <x v="0"/>
    <s v="VALREL"/>
    <x v="3"/>
    <s v="CYP"/>
    <x v="37"/>
    <n v="2020"/>
    <x v="5"/>
    <s v="EUR"/>
    <s v="Euro"/>
    <n v="6"/>
    <s v="Millions"/>
    <n v="2015"/>
    <n v="2015"/>
    <n v="36.835000000000001"/>
    <m/>
    <m/>
  </r>
  <r>
    <s v="HF3"/>
    <x v="4"/>
    <x v="1"/>
    <s v="Inpatient curative and rehabilitative care"/>
    <s v="HPTOT"/>
    <x v="0"/>
    <s v="VALREL"/>
    <x v="3"/>
    <s v="CYP"/>
    <x v="37"/>
    <n v="2021"/>
    <x v="6"/>
    <s v="EUR"/>
    <s v="Euro"/>
    <n v="6"/>
    <s v="Millions"/>
    <n v="2015"/>
    <n v="2015"/>
    <n v="17.832000000000001"/>
    <s v="P"/>
    <s v="Provisional value"/>
  </r>
  <r>
    <s v="HF2HF3"/>
    <x v="2"/>
    <x v="0"/>
    <s v="Current expenditure on health (all functions)"/>
    <s v="HP6"/>
    <x v="6"/>
    <s v="PPPPER"/>
    <x v="5"/>
    <s v="BGR"/>
    <x v="38"/>
    <n v="2021"/>
    <x v="6"/>
    <s v="USD"/>
    <s v="US Dollar"/>
    <n v="0"/>
    <s v="Units"/>
    <m/>
    <m/>
    <n v="4.0000000000000001E-3"/>
    <m/>
    <m/>
  </r>
  <r>
    <s v="HFTOT"/>
    <x v="0"/>
    <x v="0"/>
    <s v="Current expenditure on health (all functions)"/>
    <s v="HP2"/>
    <x v="2"/>
    <s v="MLLNCU"/>
    <x v="2"/>
    <s v="HRV"/>
    <x v="39"/>
    <n v="2015"/>
    <x v="0"/>
    <s v="HRK"/>
    <s v="Croatian Kuna"/>
    <n v="6"/>
    <s v="Millions"/>
    <m/>
    <m/>
    <n v="21.105"/>
    <m/>
    <m/>
  </r>
  <r>
    <s v="HFTOT"/>
    <x v="0"/>
    <x v="0"/>
    <s v="Current expenditure on health (all functions)"/>
    <s v="HP2"/>
    <x v="2"/>
    <s v="MLLNCU"/>
    <x v="2"/>
    <s v="HRV"/>
    <x v="39"/>
    <n v="2016"/>
    <x v="1"/>
    <s v="HRK"/>
    <s v="Croatian Kuna"/>
    <n v="6"/>
    <s v="Millions"/>
    <m/>
    <m/>
    <n v="20.187999999999999"/>
    <m/>
    <m/>
  </r>
  <r>
    <s v="HFTOT"/>
    <x v="0"/>
    <x v="0"/>
    <s v="Current expenditure on health (all functions)"/>
    <s v="HP2"/>
    <x v="2"/>
    <s v="MLLNCU"/>
    <x v="2"/>
    <s v="HRV"/>
    <x v="39"/>
    <n v="2017"/>
    <x v="2"/>
    <s v="HRK"/>
    <s v="Croatian Kuna"/>
    <n v="6"/>
    <s v="Millions"/>
    <m/>
    <m/>
    <n v="22.015999999999998"/>
    <m/>
    <m/>
  </r>
  <r>
    <s v="HFTOT"/>
    <x v="0"/>
    <x v="0"/>
    <s v="Current expenditure on health (all functions)"/>
    <s v="HP2"/>
    <x v="2"/>
    <s v="MLLNCU"/>
    <x v="2"/>
    <s v="HRV"/>
    <x v="39"/>
    <n v="2018"/>
    <x v="3"/>
    <s v="HRK"/>
    <s v="Croatian Kuna"/>
    <n v="6"/>
    <s v="Millions"/>
    <m/>
    <m/>
    <n v="24.17"/>
    <m/>
    <m/>
  </r>
  <r>
    <s v="HFTOT"/>
    <x v="0"/>
    <x v="0"/>
    <s v="Current expenditure on health (all functions)"/>
    <s v="HP2"/>
    <x v="2"/>
    <s v="MLLNCU"/>
    <x v="2"/>
    <s v="HRV"/>
    <x v="39"/>
    <n v="2019"/>
    <x v="4"/>
    <s v="HRK"/>
    <s v="Croatian Kuna"/>
    <n v="6"/>
    <s v="Millions"/>
    <m/>
    <m/>
    <n v="28.175999999999998"/>
    <m/>
    <m/>
  </r>
  <r>
    <s v="HFTOT"/>
    <x v="0"/>
    <x v="0"/>
    <s v="Current expenditure on health (all functions)"/>
    <s v="HP2"/>
    <x v="2"/>
    <s v="MLLNCU"/>
    <x v="2"/>
    <s v="HRV"/>
    <x v="39"/>
    <n v="2020"/>
    <x v="5"/>
    <s v="HRK"/>
    <s v="Croatian Kuna"/>
    <n v="6"/>
    <s v="Millions"/>
    <m/>
    <m/>
    <n v="29.245000000000001"/>
    <m/>
    <m/>
  </r>
  <r>
    <s v="HFTOT"/>
    <x v="0"/>
    <x v="0"/>
    <s v="Current expenditure on health (all functions)"/>
    <s v="HP2"/>
    <x v="2"/>
    <s v="MLLNCU"/>
    <x v="2"/>
    <s v="HRV"/>
    <x v="39"/>
    <n v="2021"/>
    <x v="6"/>
    <s v="HRK"/>
    <s v="Croatian Kuna"/>
    <n v="6"/>
    <s v="Millions"/>
    <m/>
    <m/>
    <n v="33.825000000000003"/>
    <m/>
    <m/>
  </r>
  <r>
    <s v="HFTOT"/>
    <x v="0"/>
    <x v="0"/>
    <s v="Current expenditure on health (all functions)"/>
    <s v="HP8"/>
    <x v="8"/>
    <s v="MLLNCU"/>
    <x v="2"/>
    <s v="BGR"/>
    <x v="38"/>
    <n v="2015"/>
    <x v="0"/>
    <s v="BGN"/>
    <s v="Bulgarian Lev"/>
    <n v="6"/>
    <s v="Millions"/>
    <m/>
    <m/>
    <n v="129.517"/>
    <m/>
    <m/>
  </r>
  <r>
    <s v="HFTOT"/>
    <x v="0"/>
    <x v="0"/>
    <s v="Current expenditure on health (all functions)"/>
    <s v="HP8"/>
    <x v="8"/>
    <s v="MLLNCU"/>
    <x v="2"/>
    <s v="BGR"/>
    <x v="38"/>
    <n v="2016"/>
    <x v="1"/>
    <s v="BGN"/>
    <s v="Bulgarian Lev"/>
    <n v="6"/>
    <s v="Millions"/>
    <m/>
    <m/>
    <n v="137.72300000000001"/>
    <m/>
    <m/>
  </r>
  <r>
    <s v="HFTOT"/>
    <x v="0"/>
    <x v="0"/>
    <s v="Current expenditure on health (all functions)"/>
    <s v="HP8"/>
    <x v="8"/>
    <s v="MLLNCU"/>
    <x v="2"/>
    <s v="BGR"/>
    <x v="38"/>
    <n v="2017"/>
    <x v="2"/>
    <s v="BGN"/>
    <s v="Bulgarian Lev"/>
    <n v="6"/>
    <s v="Millions"/>
    <m/>
    <m/>
    <n v="145.018"/>
    <m/>
    <m/>
  </r>
  <r>
    <s v="HFTOT"/>
    <x v="0"/>
    <x v="0"/>
    <s v="Current expenditure on health (all functions)"/>
    <s v="HP8"/>
    <x v="8"/>
    <s v="MLLNCU"/>
    <x v="2"/>
    <s v="BGR"/>
    <x v="38"/>
    <n v="2018"/>
    <x v="3"/>
    <s v="BGN"/>
    <s v="Bulgarian Lev"/>
    <n v="6"/>
    <s v="Millions"/>
    <m/>
    <m/>
    <n v="165.54300000000001"/>
    <m/>
    <m/>
  </r>
  <r>
    <s v="HFTOT"/>
    <x v="0"/>
    <x v="0"/>
    <s v="Current expenditure on health (all functions)"/>
    <s v="HP8"/>
    <x v="8"/>
    <s v="MLLNCU"/>
    <x v="2"/>
    <s v="BGR"/>
    <x v="38"/>
    <n v="2019"/>
    <x v="4"/>
    <s v="BGN"/>
    <s v="Bulgarian Lev"/>
    <n v="6"/>
    <s v="Millions"/>
    <m/>
    <m/>
    <n v="153.61000000000001"/>
    <m/>
    <m/>
  </r>
  <r>
    <s v="HFTOT"/>
    <x v="0"/>
    <x v="0"/>
    <s v="Current expenditure on health (all functions)"/>
    <s v="HP8"/>
    <x v="8"/>
    <s v="MLLNCU"/>
    <x v="2"/>
    <s v="BGR"/>
    <x v="38"/>
    <n v="2020"/>
    <x v="5"/>
    <s v="BGN"/>
    <s v="Bulgarian Lev"/>
    <n v="6"/>
    <s v="Millions"/>
    <m/>
    <m/>
    <n v="396.39499999999998"/>
    <m/>
    <m/>
  </r>
  <r>
    <s v="HFTOT"/>
    <x v="0"/>
    <x v="0"/>
    <s v="Current expenditure on health (all functions)"/>
    <s v="HP8"/>
    <x v="8"/>
    <s v="MLLNCU"/>
    <x v="2"/>
    <s v="BGR"/>
    <x v="38"/>
    <n v="2021"/>
    <x v="6"/>
    <s v="BGN"/>
    <s v="Bulgarian Lev"/>
    <n v="6"/>
    <s v="Millions"/>
    <m/>
    <m/>
    <n v="647.76099999999997"/>
    <m/>
    <m/>
  </r>
  <r>
    <s v="HF2HF3"/>
    <x v="2"/>
    <x v="6"/>
    <s v="Preventive care"/>
    <s v="HPTOT"/>
    <x v="0"/>
    <s v="PPPPER"/>
    <x v="5"/>
    <s v="BGR"/>
    <x v="38"/>
    <n v="2015"/>
    <x v="0"/>
    <s v="USD"/>
    <s v="US Dollar"/>
    <n v="0"/>
    <s v="Units"/>
    <m/>
    <m/>
    <n v="4.5780000000000003"/>
    <m/>
    <m/>
  </r>
  <r>
    <s v="HF2HF3"/>
    <x v="2"/>
    <x v="6"/>
    <s v="Preventive care"/>
    <s v="HPTOT"/>
    <x v="0"/>
    <s v="PPPPER"/>
    <x v="5"/>
    <s v="BGR"/>
    <x v="38"/>
    <n v="2016"/>
    <x v="1"/>
    <s v="USD"/>
    <s v="US Dollar"/>
    <n v="0"/>
    <s v="Units"/>
    <m/>
    <m/>
    <n v="5.2939999999999996"/>
    <m/>
    <m/>
  </r>
  <r>
    <s v="HF2HF3"/>
    <x v="2"/>
    <x v="6"/>
    <s v="Preventive care"/>
    <s v="HPTOT"/>
    <x v="0"/>
    <s v="PPPPER"/>
    <x v="5"/>
    <s v="BGR"/>
    <x v="38"/>
    <n v="2017"/>
    <x v="2"/>
    <s v="USD"/>
    <s v="US Dollar"/>
    <n v="0"/>
    <s v="Units"/>
    <m/>
    <m/>
    <n v="5.532"/>
    <m/>
    <m/>
  </r>
  <r>
    <s v="HF2HF3"/>
    <x v="2"/>
    <x v="6"/>
    <s v="Preventive care"/>
    <s v="HPTOT"/>
    <x v="0"/>
    <s v="PPPPER"/>
    <x v="5"/>
    <s v="BGR"/>
    <x v="38"/>
    <n v="2018"/>
    <x v="3"/>
    <s v="USD"/>
    <s v="US Dollar"/>
    <n v="0"/>
    <s v="Units"/>
    <m/>
    <m/>
    <n v="5.9569999999999999"/>
    <m/>
    <m/>
  </r>
  <r>
    <s v="HF2HF3"/>
    <x v="2"/>
    <x v="6"/>
    <s v="Preventive care"/>
    <s v="HPTOT"/>
    <x v="0"/>
    <s v="PPPPER"/>
    <x v="5"/>
    <s v="BGR"/>
    <x v="38"/>
    <n v="2019"/>
    <x v="4"/>
    <s v="USD"/>
    <s v="US Dollar"/>
    <n v="0"/>
    <s v="Units"/>
    <m/>
    <m/>
    <n v="5.1319999999999997"/>
    <m/>
    <m/>
  </r>
  <r>
    <s v="HF2HF3"/>
    <x v="2"/>
    <x v="6"/>
    <s v="Preventive care"/>
    <s v="HPTOT"/>
    <x v="0"/>
    <s v="PPPPER"/>
    <x v="5"/>
    <s v="BGR"/>
    <x v="38"/>
    <n v="2020"/>
    <x v="5"/>
    <s v="USD"/>
    <s v="US Dollar"/>
    <n v="0"/>
    <s v="Units"/>
    <m/>
    <m/>
    <n v="5.4020000000000001"/>
    <m/>
    <m/>
  </r>
  <r>
    <s v="HF2HF3"/>
    <x v="2"/>
    <x v="6"/>
    <s v="Preventive care"/>
    <s v="HPTOT"/>
    <x v="0"/>
    <s v="PPPPER"/>
    <x v="5"/>
    <s v="BGR"/>
    <x v="38"/>
    <n v="2021"/>
    <x v="6"/>
    <s v="USD"/>
    <s v="US Dollar"/>
    <n v="0"/>
    <s v="Units"/>
    <m/>
    <m/>
    <n v="6.0030000000000001"/>
    <m/>
    <m/>
  </r>
  <r>
    <s v="HF2"/>
    <x v="3"/>
    <x v="6"/>
    <s v="Preventive care"/>
    <s v="HPTOT"/>
    <x v="0"/>
    <s v="UNPPER"/>
    <x v="4"/>
    <s v="BGR"/>
    <x v="38"/>
    <n v="2015"/>
    <x v="0"/>
    <s v="BGN"/>
    <s v="Bulgarian Lev"/>
    <n v="0"/>
    <s v="Units"/>
    <m/>
    <m/>
    <n v="2.94"/>
    <m/>
    <m/>
  </r>
  <r>
    <s v="HF2"/>
    <x v="3"/>
    <x v="6"/>
    <s v="Preventive care"/>
    <s v="HPTOT"/>
    <x v="0"/>
    <s v="UNPPER"/>
    <x v="4"/>
    <s v="BGR"/>
    <x v="38"/>
    <n v="2016"/>
    <x v="1"/>
    <s v="BGN"/>
    <s v="Bulgarian Lev"/>
    <n v="0"/>
    <s v="Units"/>
    <m/>
    <m/>
    <n v="3.3050000000000002"/>
    <m/>
    <m/>
  </r>
  <r>
    <s v="HF2"/>
    <x v="3"/>
    <x v="6"/>
    <s v="Preventive care"/>
    <s v="HPTOT"/>
    <x v="0"/>
    <s v="UNPPER"/>
    <x v="4"/>
    <s v="BGR"/>
    <x v="38"/>
    <n v="2017"/>
    <x v="2"/>
    <s v="BGN"/>
    <s v="Bulgarian Lev"/>
    <n v="0"/>
    <s v="Units"/>
    <m/>
    <m/>
    <n v="3.5550000000000002"/>
    <m/>
    <m/>
  </r>
  <r>
    <s v="HF2"/>
    <x v="3"/>
    <x v="6"/>
    <s v="Preventive care"/>
    <s v="HPTOT"/>
    <x v="0"/>
    <s v="UNPPER"/>
    <x v="4"/>
    <s v="BGR"/>
    <x v="38"/>
    <n v="2018"/>
    <x v="3"/>
    <s v="BGN"/>
    <s v="Bulgarian Lev"/>
    <n v="0"/>
    <s v="Units"/>
    <m/>
    <m/>
    <n v="3.867"/>
    <m/>
    <m/>
  </r>
  <r>
    <s v="HF2"/>
    <x v="3"/>
    <x v="6"/>
    <s v="Preventive care"/>
    <s v="HPTOT"/>
    <x v="0"/>
    <s v="UNPPER"/>
    <x v="4"/>
    <s v="BGR"/>
    <x v="38"/>
    <n v="2019"/>
    <x v="4"/>
    <s v="BGN"/>
    <s v="Bulgarian Lev"/>
    <n v="0"/>
    <s v="Units"/>
    <m/>
    <m/>
    <n v="3.4969999999999999"/>
    <m/>
    <m/>
  </r>
  <r>
    <s v="HF2"/>
    <x v="3"/>
    <x v="6"/>
    <s v="Preventive care"/>
    <s v="HPTOT"/>
    <x v="0"/>
    <s v="UNPPER"/>
    <x v="4"/>
    <s v="BGR"/>
    <x v="38"/>
    <n v="2020"/>
    <x v="5"/>
    <s v="BGN"/>
    <s v="Bulgarian Lev"/>
    <n v="0"/>
    <s v="Units"/>
    <m/>
    <m/>
    <n v="3.75"/>
    <m/>
    <m/>
  </r>
  <r>
    <s v="HF2"/>
    <x v="3"/>
    <x v="6"/>
    <s v="Preventive care"/>
    <s v="HPTOT"/>
    <x v="0"/>
    <s v="UNPPER"/>
    <x v="4"/>
    <s v="BGR"/>
    <x v="38"/>
    <n v="2021"/>
    <x v="6"/>
    <s v="BGN"/>
    <s v="Bulgarian Lev"/>
    <n v="0"/>
    <s v="Units"/>
    <m/>
    <m/>
    <n v="4.0880000000000001"/>
    <m/>
    <m/>
  </r>
  <r>
    <s v="HFTOT"/>
    <x v="0"/>
    <x v="4"/>
    <s v="Ancillary services (non-specified by function)"/>
    <s v="HP4"/>
    <x v="4"/>
    <s v="PPPPER"/>
    <x v="5"/>
    <s v="CYP"/>
    <x v="37"/>
    <n v="2015"/>
    <x v="0"/>
    <s v="USD"/>
    <s v="US Dollar"/>
    <n v="0"/>
    <s v="Units"/>
    <m/>
    <m/>
    <n v="142.85499999999999"/>
    <m/>
    <m/>
  </r>
  <r>
    <s v="HFTOT"/>
    <x v="0"/>
    <x v="4"/>
    <s v="Ancillary services (non-specified by function)"/>
    <s v="HP4"/>
    <x v="4"/>
    <s v="PPPPER"/>
    <x v="5"/>
    <s v="CYP"/>
    <x v="37"/>
    <n v="2016"/>
    <x v="1"/>
    <s v="USD"/>
    <s v="US Dollar"/>
    <n v="0"/>
    <s v="Units"/>
    <m/>
    <m/>
    <n v="155.953"/>
    <m/>
    <m/>
  </r>
  <r>
    <s v="HFTOT"/>
    <x v="0"/>
    <x v="4"/>
    <s v="Ancillary services (non-specified by function)"/>
    <s v="HP4"/>
    <x v="4"/>
    <s v="PPPPER"/>
    <x v="5"/>
    <s v="CYP"/>
    <x v="37"/>
    <n v="2017"/>
    <x v="2"/>
    <s v="USD"/>
    <s v="US Dollar"/>
    <n v="0"/>
    <s v="Units"/>
    <m/>
    <m/>
    <n v="170.577"/>
    <m/>
    <m/>
  </r>
  <r>
    <s v="HFTOT"/>
    <x v="0"/>
    <x v="4"/>
    <s v="Ancillary services (non-specified by function)"/>
    <s v="HP4"/>
    <x v="4"/>
    <s v="PPPPER"/>
    <x v="5"/>
    <s v="CYP"/>
    <x v="37"/>
    <n v="2018"/>
    <x v="3"/>
    <s v="USD"/>
    <s v="US Dollar"/>
    <n v="0"/>
    <s v="Units"/>
    <m/>
    <m/>
    <n v="185.65799999999999"/>
    <m/>
    <m/>
  </r>
  <r>
    <s v="HFTOT"/>
    <x v="0"/>
    <x v="4"/>
    <s v="Ancillary services (non-specified by function)"/>
    <s v="HP4"/>
    <x v="4"/>
    <s v="PPPPER"/>
    <x v="5"/>
    <s v="CYP"/>
    <x v="37"/>
    <n v="2019"/>
    <x v="4"/>
    <s v="USD"/>
    <s v="US Dollar"/>
    <n v="0"/>
    <s v="Units"/>
    <m/>
    <m/>
    <n v="211.636"/>
    <m/>
    <m/>
  </r>
  <r>
    <s v="HFTOT"/>
    <x v="0"/>
    <x v="4"/>
    <s v="Ancillary services (non-specified by function)"/>
    <s v="HP4"/>
    <x v="4"/>
    <s v="PPPPER"/>
    <x v="5"/>
    <s v="CYP"/>
    <x v="37"/>
    <n v="2020"/>
    <x v="5"/>
    <s v="USD"/>
    <s v="US Dollar"/>
    <n v="0"/>
    <s v="Units"/>
    <m/>
    <m/>
    <n v="223.809"/>
    <m/>
    <m/>
  </r>
  <r>
    <s v="HFTOT"/>
    <x v="0"/>
    <x v="4"/>
    <s v="Ancillary services (non-specified by function)"/>
    <s v="HP4"/>
    <x v="4"/>
    <s v="PPPPER"/>
    <x v="5"/>
    <s v="CYP"/>
    <x v="37"/>
    <n v="2021"/>
    <x v="6"/>
    <s v="USD"/>
    <s v="US Dollar"/>
    <n v="0"/>
    <s v="Units"/>
    <m/>
    <m/>
    <n v="216.7"/>
    <s v="P"/>
    <s v="Provisional value"/>
  </r>
  <r>
    <s v="HF3"/>
    <x v="4"/>
    <x v="0"/>
    <s v="Current expenditure on health (all functions)"/>
    <s v="HP4"/>
    <x v="4"/>
    <s v="PPPPER"/>
    <x v="5"/>
    <s v="CYP"/>
    <x v="37"/>
    <n v="2015"/>
    <x v="0"/>
    <s v="USD"/>
    <s v="US Dollar"/>
    <n v="0"/>
    <s v="Units"/>
    <m/>
    <m/>
    <n v="94.066999999999993"/>
    <s v="B"/>
    <s v="Break"/>
  </r>
  <r>
    <s v="HF3"/>
    <x v="4"/>
    <x v="0"/>
    <s v="Current expenditure on health (all functions)"/>
    <s v="HP4"/>
    <x v="4"/>
    <s v="PPPPER"/>
    <x v="5"/>
    <s v="CYP"/>
    <x v="37"/>
    <n v="2016"/>
    <x v="1"/>
    <s v="USD"/>
    <s v="US Dollar"/>
    <n v="0"/>
    <s v="Units"/>
    <m/>
    <m/>
    <n v="105.589"/>
    <m/>
    <m/>
  </r>
  <r>
    <s v="HF3"/>
    <x v="4"/>
    <x v="0"/>
    <s v="Current expenditure on health (all functions)"/>
    <s v="HP4"/>
    <x v="4"/>
    <s v="PPPPER"/>
    <x v="5"/>
    <s v="CYP"/>
    <x v="37"/>
    <n v="2017"/>
    <x v="2"/>
    <s v="USD"/>
    <s v="US Dollar"/>
    <n v="0"/>
    <s v="Units"/>
    <m/>
    <m/>
    <n v="112.271"/>
    <m/>
    <m/>
  </r>
  <r>
    <s v="HF3"/>
    <x v="4"/>
    <x v="0"/>
    <s v="Current expenditure on health (all functions)"/>
    <s v="HP4"/>
    <x v="4"/>
    <s v="PPPPER"/>
    <x v="5"/>
    <s v="CYP"/>
    <x v="37"/>
    <n v="2018"/>
    <x v="3"/>
    <s v="USD"/>
    <s v="US Dollar"/>
    <n v="0"/>
    <s v="Units"/>
    <m/>
    <m/>
    <n v="120.66"/>
    <m/>
    <m/>
  </r>
  <r>
    <s v="HF3"/>
    <x v="4"/>
    <x v="0"/>
    <s v="Current expenditure on health (all functions)"/>
    <s v="HP4"/>
    <x v="4"/>
    <s v="PPPPER"/>
    <x v="5"/>
    <s v="CYP"/>
    <x v="37"/>
    <n v="2019"/>
    <x v="4"/>
    <s v="USD"/>
    <s v="US Dollar"/>
    <n v="0"/>
    <s v="Units"/>
    <m/>
    <m/>
    <n v="91.224000000000004"/>
    <m/>
    <m/>
  </r>
  <r>
    <s v="HF3"/>
    <x v="4"/>
    <x v="0"/>
    <s v="Current expenditure on health (all functions)"/>
    <s v="HP4"/>
    <x v="4"/>
    <s v="PPPPER"/>
    <x v="5"/>
    <s v="CYP"/>
    <x v="37"/>
    <n v="2020"/>
    <x v="5"/>
    <s v="USD"/>
    <s v="US Dollar"/>
    <n v="0"/>
    <s v="Units"/>
    <m/>
    <m/>
    <n v="55.47"/>
    <m/>
    <m/>
  </r>
  <r>
    <s v="HF3"/>
    <x v="4"/>
    <x v="0"/>
    <s v="Current expenditure on health (all functions)"/>
    <s v="HP4"/>
    <x v="4"/>
    <s v="PPPPER"/>
    <x v="5"/>
    <s v="CYP"/>
    <x v="37"/>
    <n v="2021"/>
    <x v="6"/>
    <s v="USD"/>
    <s v="US Dollar"/>
    <n v="0"/>
    <s v="Units"/>
    <m/>
    <m/>
    <n v="22.689"/>
    <s v="P"/>
    <s v="Provisional value"/>
  </r>
  <r>
    <s v="HF2HF3"/>
    <x v="2"/>
    <x v="0"/>
    <s v="Current expenditure on health (all functions)"/>
    <s v="HP0"/>
    <x v="10"/>
    <s v="MLLNCU"/>
    <x v="2"/>
    <s v="HRV"/>
    <x v="39"/>
    <n v="2016"/>
    <x v="1"/>
    <s v="HRK"/>
    <s v="Croatian Kuna"/>
    <n v="6"/>
    <s v="Millions"/>
    <m/>
    <m/>
    <n v="0.189"/>
    <m/>
    <m/>
  </r>
  <r>
    <s v="HF1"/>
    <x v="1"/>
    <x v="0"/>
    <s v="Current expenditure on health (all functions)"/>
    <s v="HP1"/>
    <x v="1"/>
    <s v="VALREL"/>
    <x v="3"/>
    <s v="MLT"/>
    <x v="40"/>
    <n v="2015"/>
    <x v="0"/>
    <s v="EUR"/>
    <s v="Euro"/>
    <n v="6"/>
    <s v="Millions"/>
    <n v="2015"/>
    <n v="2015"/>
    <n v="354.64"/>
    <m/>
    <m/>
  </r>
  <r>
    <s v="HF1"/>
    <x v="1"/>
    <x v="0"/>
    <s v="Current expenditure on health (all functions)"/>
    <s v="HP1"/>
    <x v="1"/>
    <s v="VALREL"/>
    <x v="3"/>
    <s v="MLT"/>
    <x v="40"/>
    <n v="2016"/>
    <x v="1"/>
    <s v="EUR"/>
    <s v="Euro"/>
    <n v="6"/>
    <s v="Millions"/>
    <n v="2015"/>
    <n v="2015"/>
    <n v="367.46199999999999"/>
    <m/>
    <m/>
  </r>
  <r>
    <s v="HF1"/>
    <x v="1"/>
    <x v="0"/>
    <s v="Current expenditure on health (all functions)"/>
    <s v="HP1"/>
    <x v="1"/>
    <s v="VALREL"/>
    <x v="3"/>
    <s v="MLT"/>
    <x v="40"/>
    <n v="2017"/>
    <x v="2"/>
    <s v="EUR"/>
    <s v="Euro"/>
    <n v="6"/>
    <s v="Millions"/>
    <n v="2015"/>
    <n v="2015"/>
    <n v="404.512"/>
    <m/>
    <m/>
  </r>
  <r>
    <s v="HF1"/>
    <x v="1"/>
    <x v="0"/>
    <s v="Current expenditure on health (all functions)"/>
    <s v="HP1"/>
    <x v="1"/>
    <s v="VALREL"/>
    <x v="3"/>
    <s v="MLT"/>
    <x v="40"/>
    <n v="2018"/>
    <x v="3"/>
    <s v="EUR"/>
    <s v="Euro"/>
    <n v="6"/>
    <s v="Millions"/>
    <n v="2015"/>
    <n v="2015"/>
    <n v="412.58300000000003"/>
    <m/>
    <m/>
  </r>
  <r>
    <s v="HF1"/>
    <x v="1"/>
    <x v="0"/>
    <s v="Current expenditure on health (all functions)"/>
    <s v="HP1"/>
    <x v="1"/>
    <s v="VALREL"/>
    <x v="3"/>
    <s v="MLT"/>
    <x v="40"/>
    <n v="2019"/>
    <x v="4"/>
    <s v="EUR"/>
    <s v="Euro"/>
    <n v="6"/>
    <s v="Millions"/>
    <n v="2015"/>
    <n v="2015"/>
    <n v="462.52100000000002"/>
    <m/>
    <m/>
  </r>
  <r>
    <s v="HF1"/>
    <x v="1"/>
    <x v="0"/>
    <s v="Current expenditure on health (all functions)"/>
    <s v="HP1"/>
    <x v="1"/>
    <s v="VALREL"/>
    <x v="3"/>
    <s v="MLT"/>
    <x v="40"/>
    <n v="2020"/>
    <x v="5"/>
    <s v="EUR"/>
    <s v="Euro"/>
    <n v="6"/>
    <s v="Millions"/>
    <n v="2015"/>
    <n v="2015"/>
    <n v="521.86500000000001"/>
    <m/>
    <m/>
  </r>
  <r>
    <s v="HFTOT"/>
    <x v="0"/>
    <x v="2"/>
    <s v="Outpatient curative and rehabilitative care"/>
    <s v="HP8"/>
    <x v="8"/>
    <s v="VALREL"/>
    <x v="3"/>
    <s v="HRV"/>
    <x v="39"/>
    <n v="2015"/>
    <x v="0"/>
    <s v="HRK"/>
    <s v="Croatian Kuna"/>
    <n v="6"/>
    <s v="Millions"/>
    <n v="2015"/>
    <n v="2015"/>
    <n v="1.8520000000000001"/>
    <m/>
    <m/>
  </r>
  <r>
    <s v="HFTOT"/>
    <x v="0"/>
    <x v="2"/>
    <s v="Outpatient curative and rehabilitative care"/>
    <s v="HP8"/>
    <x v="8"/>
    <s v="VALREL"/>
    <x v="3"/>
    <s v="HRV"/>
    <x v="39"/>
    <n v="2016"/>
    <x v="1"/>
    <s v="HRK"/>
    <s v="Croatian Kuna"/>
    <n v="6"/>
    <s v="Millions"/>
    <n v="2015"/>
    <n v="2015"/>
    <n v="1.923"/>
    <m/>
    <m/>
  </r>
  <r>
    <s v="HFTOT"/>
    <x v="0"/>
    <x v="2"/>
    <s v="Outpatient curative and rehabilitative care"/>
    <s v="HP8"/>
    <x v="8"/>
    <s v="VALREL"/>
    <x v="3"/>
    <s v="HRV"/>
    <x v="39"/>
    <n v="2017"/>
    <x v="2"/>
    <s v="HRK"/>
    <s v="Croatian Kuna"/>
    <n v="6"/>
    <s v="Millions"/>
    <n v="2015"/>
    <n v="2015"/>
    <n v="1.9"/>
    <m/>
    <m/>
  </r>
  <r>
    <s v="HFTOT"/>
    <x v="0"/>
    <x v="2"/>
    <s v="Outpatient curative and rehabilitative care"/>
    <s v="HP8"/>
    <x v="8"/>
    <s v="VALREL"/>
    <x v="3"/>
    <s v="HRV"/>
    <x v="39"/>
    <n v="2018"/>
    <x v="3"/>
    <s v="HRK"/>
    <s v="Croatian Kuna"/>
    <n v="6"/>
    <s v="Millions"/>
    <n v="2015"/>
    <n v="2015"/>
    <n v="2.0390000000000001"/>
    <m/>
    <m/>
  </r>
  <r>
    <s v="HFTOT"/>
    <x v="0"/>
    <x v="2"/>
    <s v="Outpatient curative and rehabilitative care"/>
    <s v="HP8"/>
    <x v="8"/>
    <s v="VALREL"/>
    <x v="3"/>
    <s v="HRV"/>
    <x v="39"/>
    <n v="2019"/>
    <x v="4"/>
    <s v="HRK"/>
    <s v="Croatian Kuna"/>
    <n v="6"/>
    <s v="Millions"/>
    <n v="2015"/>
    <n v="2015"/>
    <n v="2.2069999999999999"/>
    <m/>
    <m/>
  </r>
  <r>
    <s v="HFTOT"/>
    <x v="0"/>
    <x v="2"/>
    <s v="Outpatient curative and rehabilitative care"/>
    <s v="HP8"/>
    <x v="8"/>
    <s v="VALREL"/>
    <x v="3"/>
    <s v="HRV"/>
    <x v="39"/>
    <n v="2020"/>
    <x v="5"/>
    <s v="HRK"/>
    <s v="Croatian Kuna"/>
    <n v="6"/>
    <s v="Millions"/>
    <n v="2015"/>
    <n v="2015"/>
    <n v="2.5"/>
    <m/>
    <m/>
  </r>
  <r>
    <s v="HFTOT"/>
    <x v="0"/>
    <x v="2"/>
    <s v="Outpatient curative and rehabilitative care"/>
    <s v="HP8"/>
    <x v="8"/>
    <s v="VALREL"/>
    <x v="3"/>
    <s v="HRV"/>
    <x v="39"/>
    <n v="2021"/>
    <x v="6"/>
    <s v="HRK"/>
    <s v="Croatian Kuna"/>
    <n v="6"/>
    <s v="Millions"/>
    <n v="2015"/>
    <n v="2015"/>
    <n v="2.73"/>
    <m/>
    <m/>
  </r>
  <r>
    <s v="HFTOT"/>
    <x v="0"/>
    <x v="2"/>
    <s v="Outpatient curative and rehabilitative care"/>
    <s v="HP9"/>
    <x v="9"/>
    <s v="PARCUR"/>
    <x v="1"/>
    <s v="HRV"/>
    <x v="39"/>
    <n v="2015"/>
    <x v="0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9"/>
    <x v="9"/>
    <s v="PARCUR"/>
    <x v="1"/>
    <s v="HRV"/>
    <x v="39"/>
    <n v="2016"/>
    <x v="1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9"/>
    <x v="9"/>
    <s v="PARCUR"/>
    <x v="1"/>
    <s v="HRV"/>
    <x v="39"/>
    <n v="2017"/>
    <x v="2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9"/>
    <x v="9"/>
    <s v="PARCUR"/>
    <x v="1"/>
    <s v="HRV"/>
    <x v="39"/>
    <n v="2019"/>
    <x v="4"/>
    <s v="PC"/>
    <s v="Percentage"/>
    <n v="0"/>
    <s v="Units"/>
    <m/>
    <m/>
    <n v="2E-3"/>
    <m/>
    <m/>
  </r>
  <r>
    <s v="HFTOT"/>
    <x v="0"/>
    <x v="2"/>
    <s v="Outpatient curative and rehabilitative care"/>
    <s v="HP9"/>
    <x v="9"/>
    <s v="PARCUR"/>
    <x v="1"/>
    <s v="HRV"/>
    <x v="39"/>
    <n v="2020"/>
    <x v="5"/>
    <s v="PC"/>
    <s v="Percentage"/>
    <n v="0"/>
    <s v="Units"/>
    <m/>
    <m/>
    <n v="1E-3"/>
    <m/>
    <m/>
  </r>
  <r>
    <s v="HF2HF3"/>
    <x v="2"/>
    <x v="0"/>
    <s v="Current expenditure on health (all functions)"/>
    <s v="HP7"/>
    <x v="7"/>
    <s v="MLLNCU"/>
    <x v="2"/>
    <s v="MLT"/>
    <x v="40"/>
    <n v="2015"/>
    <x v="0"/>
    <s v="EUR"/>
    <s v="Euro"/>
    <n v="6"/>
    <s v="Millions"/>
    <m/>
    <m/>
    <n v="0.377"/>
    <m/>
    <m/>
  </r>
  <r>
    <s v="HFTOT"/>
    <x v="0"/>
    <x v="0"/>
    <s v="Current expenditure on health (all functions)"/>
    <s v="HP6"/>
    <x v="6"/>
    <s v="PPPPER"/>
    <x v="5"/>
    <s v="MLT"/>
    <x v="40"/>
    <n v="2015"/>
    <x v="0"/>
    <s v="USD"/>
    <s v="US Dollar"/>
    <n v="0"/>
    <s v="Units"/>
    <m/>
    <m/>
    <n v="34.661000000000001"/>
    <m/>
    <m/>
  </r>
  <r>
    <s v="HFTOT"/>
    <x v="0"/>
    <x v="0"/>
    <s v="Current expenditure on health (all functions)"/>
    <s v="HP6"/>
    <x v="6"/>
    <s v="PPPPER"/>
    <x v="5"/>
    <s v="MLT"/>
    <x v="40"/>
    <n v="2016"/>
    <x v="1"/>
    <s v="USD"/>
    <s v="US Dollar"/>
    <n v="0"/>
    <s v="Units"/>
    <m/>
    <m/>
    <n v="36.622"/>
    <m/>
    <m/>
  </r>
  <r>
    <s v="HFTOT"/>
    <x v="0"/>
    <x v="0"/>
    <s v="Current expenditure on health (all functions)"/>
    <s v="HP6"/>
    <x v="6"/>
    <s v="PPPPER"/>
    <x v="5"/>
    <s v="MLT"/>
    <x v="40"/>
    <n v="2017"/>
    <x v="2"/>
    <s v="USD"/>
    <s v="US Dollar"/>
    <n v="0"/>
    <s v="Units"/>
    <m/>
    <m/>
    <n v="38.659999999999997"/>
    <m/>
    <m/>
  </r>
  <r>
    <s v="HFTOT"/>
    <x v="0"/>
    <x v="0"/>
    <s v="Current expenditure on health (all functions)"/>
    <s v="HP6"/>
    <x v="6"/>
    <s v="PPPPER"/>
    <x v="5"/>
    <s v="MLT"/>
    <x v="40"/>
    <n v="2018"/>
    <x v="3"/>
    <s v="USD"/>
    <s v="US Dollar"/>
    <n v="0"/>
    <s v="Units"/>
    <m/>
    <m/>
    <n v="37.851999999999997"/>
    <m/>
    <m/>
  </r>
  <r>
    <s v="HFTOT"/>
    <x v="0"/>
    <x v="0"/>
    <s v="Current expenditure on health (all functions)"/>
    <s v="HP6"/>
    <x v="6"/>
    <s v="PPPPER"/>
    <x v="5"/>
    <s v="MLT"/>
    <x v="40"/>
    <n v="2019"/>
    <x v="4"/>
    <s v="USD"/>
    <s v="US Dollar"/>
    <n v="0"/>
    <s v="Units"/>
    <m/>
    <m/>
    <n v="36.71"/>
    <m/>
    <m/>
  </r>
  <r>
    <s v="HFTOT"/>
    <x v="0"/>
    <x v="0"/>
    <s v="Current expenditure on health (all functions)"/>
    <s v="HP6"/>
    <x v="6"/>
    <s v="PPPPER"/>
    <x v="5"/>
    <s v="MLT"/>
    <x v="40"/>
    <n v="2020"/>
    <x v="5"/>
    <s v="USD"/>
    <s v="US Dollar"/>
    <n v="0"/>
    <s v="Units"/>
    <m/>
    <m/>
    <n v="36.246000000000002"/>
    <m/>
    <m/>
  </r>
  <r>
    <s v="HFTOT"/>
    <x v="0"/>
    <x v="0"/>
    <s v="Current expenditure on health (all functions)"/>
    <s v="HP1"/>
    <x v="1"/>
    <s v="PARCUR"/>
    <x v="1"/>
    <s v="BGR"/>
    <x v="38"/>
    <n v="2015"/>
    <x v="0"/>
    <s v="PC"/>
    <s v="Percentage"/>
    <n v="0"/>
    <s v="Units"/>
    <m/>
    <m/>
    <n v="36.856000000000002"/>
    <m/>
    <m/>
  </r>
  <r>
    <s v="HFTOT"/>
    <x v="0"/>
    <x v="0"/>
    <s v="Current expenditure on health (all functions)"/>
    <s v="HP1"/>
    <x v="1"/>
    <s v="PARCUR"/>
    <x v="1"/>
    <s v="BGR"/>
    <x v="38"/>
    <n v="2016"/>
    <x v="1"/>
    <s v="PC"/>
    <s v="Percentage"/>
    <n v="0"/>
    <s v="Units"/>
    <m/>
    <m/>
    <n v="36.896000000000001"/>
    <m/>
    <m/>
  </r>
  <r>
    <s v="HFTOT"/>
    <x v="0"/>
    <x v="0"/>
    <s v="Current expenditure on health (all functions)"/>
    <s v="HP1"/>
    <x v="1"/>
    <s v="PARCUR"/>
    <x v="1"/>
    <s v="BGR"/>
    <x v="38"/>
    <n v="2017"/>
    <x v="2"/>
    <s v="PC"/>
    <s v="Percentage"/>
    <n v="0"/>
    <s v="Units"/>
    <m/>
    <m/>
    <n v="36.779000000000003"/>
    <m/>
    <m/>
  </r>
  <r>
    <s v="HFTOT"/>
    <x v="0"/>
    <x v="0"/>
    <s v="Current expenditure on health (all functions)"/>
    <s v="HP1"/>
    <x v="1"/>
    <s v="PARCUR"/>
    <x v="1"/>
    <s v="BGR"/>
    <x v="38"/>
    <n v="2018"/>
    <x v="3"/>
    <s v="PC"/>
    <s v="Percentage"/>
    <n v="0"/>
    <s v="Units"/>
    <m/>
    <m/>
    <n v="38.597999999999999"/>
    <m/>
    <m/>
  </r>
  <r>
    <s v="HFTOT"/>
    <x v="0"/>
    <x v="0"/>
    <s v="Current expenditure on health (all functions)"/>
    <s v="HP1"/>
    <x v="1"/>
    <s v="PARCUR"/>
    <x v="1"/>
    <s v="BGR"/>
    <x v="38"/>
    <n v="2019"/>
    <x v="4"/>
    <s v="PC"/>
    <s v="Percentage"/>
    <n v="0"/>
    <s v="Units"/>
    <m/>
    <m/>
    <n v="37.447000000000003"/>
    <m/>
    <m/>
  </r>
  <r>
    <s v="HFTOT"/>
    <x v="0"/>
    <x v="0"/>
    <s v="Current expenditure on health (all functions)"/>
    <s v="HP1"/>
    <x v="1"/>
    <s v="PARCUR"/>
    <x v="1"/>
    <s v="BGR"/>
    <x v="38"/>
    <n v="2020"/>
    <x v="5"/>
    <s v="PC"/>
    <s v="Percentage"/>
    <n v="0"/>
    <s v="Units"/>
    <m/>
    <m/>
    <n v="39.834000000000003"/>
    <m/>
    <m/>
  </r>
  <r>
    <s v="HFTOT"/>
    <x v="0"/>
    <x v="0"/>
    <s v="Current expenditure on health (all functions)"/>
    <s v="HP1"/>
    <x v="1"/>
    <s v="PARCUR"/>
    <x v="1"/>
    <s v="BGR"/>
    <x v="38"/>
    <n v="2021"/>
    <x v="6"/>
    <s v="PC"/>
    <s v="Percentage"/>
    <n v="0"/>
    <s v="Units"/>
    <m/>
    <m/>
    <n v="38.549999999999997"/>
    <m/>
    <m/>
  </r>
  <r>
    <s v="HF2HF3"/>
    <x v="2"/>
    <x v="0"/>
    <s v="Current expenditure on health (all functions)"/>
    <s v="HP6"/>
    <x v="6"/>
    <s v="PPPPER"/>
    <x v="5"/>
    <s v="CYP"/>
    <x v="37"/>
    <n v="2015"/>
    <x v="0"/>
    <s v="USD"/>
    <s v="US Dollar"/>
    <n v="0"/>
    <s v="Units"/>
    <m/>
    <m/>
    <n v="3.399"/>
    <m/>
    <m/>
  </r>
  <r>
    <s v="HF2HF3"/>
    <x v="2"/>
    <x v="0"/>
    <s v="Current expenditure on health (all functions)"/>
    <s v="HP6"/>
    <x v="6"/>
    <s v="PPPPER"/>
    <x v="5"/>
    <s v="CYP"/>
    <x v="37"/>
    <n v="2016"/>
    <x v="1"/>
    <s v="USD"/>
    <s v="US Dollar"/>
    <n v="0"/>
    <s v="Units"/>
    <m/>
    <m/>
    <n v="3.6280000000000001"/>
    <m/>
    <m/>
  </r>
  <r>
    <s v="HF2HF3"/>
    <x v="2"/>
    <x v="0"/>
    <s v="Current expenditure on health (all functions)"/>
    <s v="HP6"/>
    <x v="6"/>
    <s v="PPPPER"/>
    <x v="5"/>
    <s v="CYP"/>
    <x v="37"/>
    <n v="2017"/>
    <x v="2"/>
    <s v="USD"/>
    <s v="US Dollar"/>
    <n v="0"/>
    <s v="Units"/>
    <m/>
    <m/>
    <n v="3.92"/>
    <m/>
    <m/>
  </r>
  <r>
    <s v="HF2HF3"/>
    <x v="2"/>
    <x v="0"/>
    <s v="Current expenditure on health (all functions)"/>
    <s v="HP6"/>
    <x v="6"/>
    <s v="PPPPER"/>
    <x v="5"/>
    <s v="CYP"/>
    <x v="37"/>
    <n v="2018"/>
    <x v="3"/>
    <s v="USD"/>
    <s v="US Dollar"/>
    <n v="0"/>
    <s v="Units"/>
    <m/>
    <m/>
    <n v="3.8690000000000002"/>
    <m/>
    <m/>
  </r>
  <r>
    <s v="HF2HF3"/>
    <x v="2"/>
    <x v="0"/>
    <s v="Current expenditure on health (all functions)"/>
    <s v="HP6"/>
    <x v="6"/>
    <s v="PPPPER"/>
    <x v="5"/>
    <s v="CYP"/>
    <x v="37"/>
    <n v="2019"/>
    <x v="4"/>
    <s v="USD"/>
    <s v="US Dollar"/>
    <n v="0"/>
    <s v="Units"/>
    <m/>
    <m/>
    <n v="3.7120000000000002"/>
    <m/>
    <m/>
  </r>
  <r>
    <s v="HF2HF3"/>
    <x v="2"/>
    <x v="0"/>
    <s v="Current expenditure on health (all functions)"/>
    <s v="HP6"/>
    <x v="6"/>
    <s v="PPPPER"/>
    <x v="5"/>
    <s v="CYP"/>
    <x v="37"/>
    <n v="2020"/>
    <x v="5"/>
    <s v="USD"/>
    <s v="US Dollar"/>
    <n v="0"/>
    <s v="Units"/>
    <m/>
    <m/>
    <n v="4.1260000000000003"/>
    <m/>
    <m/>
  </r>
  <r>
    <s v="HF2HF3"/>
    <x v="2"/>
    <x v="0"/>
    <s v="Current expenditure on health (all functions)"/>
    <s v="HP6"/>
    <x v="6"/>
    <s v="PPPPER"/>
    <x v="5"/>
    <s v="CYP"/>
    <x v="37"/>
    <n v="2021"/>
    <x v="6"/>
    <s v="USD"/>
    <s v="US Dollar"/>
    <n v="0"/>
    <s v="Units"/>
    <m/>
    <m/>
    <n v="4.657"/>
    <s v="P"/>
    <s v="Provisional value"/>
  </r>
  <r>
    <s v="HFTOT"/>
    <x v="0"/>
    <x v="3"/>
    <s v="Long-term care (health)"/>
    <s v="HP3"/>
    <x v="3"/>
    <s v="VALREL"/>
    <x v="3"/>
    <s v="MLT"/>
    <x v="40"/>
    <n v="2015"/>
    <x v="0"/>
    <s v="EUR"/>
    <s v="Euro"/>
    <n v="6"/>
    <s v="Millions"/>
    <n v="2015"/>
    <n v="2015"/>
    <n v="0.88"/>
    <m/>
    <m/>
  </r>
  <r>
    <s v="HFTOT"/>
    <x v="0"/>
    <x v="3"/>
    <s v="Long-term care (health)"/>
    <s v="HP3"/>
    <x v="3"/>
    <s v="VALREL"/>
    <x v="3"/>
    <s v="MLT"/>
    <x v="40"/>
    <n v="2016"/>
    <x v="1"/>
    <s v="EUR"/>
    <s v="Euro"/>
    <n v="6"/>
    <s v="Millions"/>
    <n v="2015"/>
    <n v="2015"/>
    <n v="1.0489999999999999"/>
    <m/>
    <m/>
  </r>
  <r>
    <s v="HFTOT"/>
    <x v="0"/>
    <x v="3"/>
    <s v="Long-term care (health)"/>
    <s v="HP3"/>
    <x v="3"/>
    <s v="VALREL"/>
    <x v="3"/>
    <s v="MLT"/>
    <x v="40"/>
    <n v="2017"/>
    <x v="2"/>
    <s v="EUR"/>
    <s v="Euro"/>
    <n v="6"/>
    <s v="Millions"/>
    <n v="2015"/>
    <n v="2015"/>
    <n v="1.4650000000000001"/>
    <m/>
    <m/>
  </r>
  <r>
    <s v="HFTOT"/>
    <x v="0"/>
    <x v="3"/>
    <s v="Long-term care (health)"/>
    <s v="HP3"/>
    <x v="3"/>
    <s v="VALREL"/>
    <x v="3"/>
    <s v="MLT"/>
    <x v="40"/>
    <n v="2018"/>
    <x v="3"/>
    <s v="EUR"/>
    <s v="Euro"/>
    <n v="6"/>
    <s v="Millions"/>
    <n v="2015"/>
    <n v="2015"/>
    <n v="3.1819999999999999"/>
    <m/>
    <m/>
  </r>
  <r>
    <s v="HFTOT"/>
    <x v="0"/>
    <x v="3"/>
    <s v="Long-term care (health)"/>
    <s v="HP3"/>
    <x v="3"/>
    <s v="VALREL"/>
    <x v="3"/>
    <s v="MLT"/>
    <x v="40"/>
    <n v="2019"/>
    <x v="4"/>
    <s v="EUR"/>
    <s v="Euro"/>
    <n v="6"/>
    <s v="Millions"/>
    <n v="2015"/>
    <n v="2015"/>
    <n v="1.944"/>
    <m/>
    <m/>
  </r>
  <r>
    <s v="HFTOT"/>
    <x v="0"/>
    <x v="3"/>
    <s v="Long-term care (health)"/>
    <s v="HP3"/>
    <x v="3"/>
    <s v="VALREL"/>
    <x v="3"/>
    <s v="MLT"/>
    <x v="40"/>
    <n v="2020"/>
    <x v="5"/>
    <s v="EUR"/>
    <s v="Euro"/>
    <n v="6"/>
    <s v="Millions"/>
    <n v="2015"/>
    <n v="2015"/>
    <n v="2.1800000000000002"/>
    <m/>
    <m/>
  </r>
  <r>
    <s v="HF1"/>
    <x v="1"/>
    <x v="5"/>
    <s v="Medical goods (non-specified by function)"/>
    <s v="HPTOT"/>
    <x v="0"/>
    <s v="MLLNCU"/>
    <x v="2"/>
    <s v="MLT"/>
    <x v="40"/>
    <n v="2015"/>
    <x v="0"/>
    <s v="EUR"/>
    <s v="Euro"/>
    <n v="6"/>
    <s v="Millions"/>
    <m/>
    <m/>
    <n v="94.168000000000006"/>
    <m/>
    <m/>
  </r>
  <r>
    <s v="HF1"/>
    <x v="1"/>
    <x v="5"/>
    <s v="Medical goods (non-specified by function)"/>
    <s v="HPTOT"/>
    <x v="0"/>
    <s v="MLLNCU"/>
    <x v="2"/>
    <s v="MLT"/>
    <x v="40"/>
    <n v="2016"/>
    <x v="1"/>
    <s v="EUR"/>
    <s v="Euro"/>
    <n v="6"/>
    <s v="Millions"/>
    <m/>
    <m/>
    <n v="103.56699999999999"/>
    <m/>
    <m/>
  </r>
  <r>
    <s v="HF1"/>
    <x v="1"/>
    <x v="5"/>
    <s v="Medical goods (non-specified by function)"/>
    <s v="HPTOT"/>
    <x v="0"/>
    <s v="MLLNCU"/>
    <x v="2"/>
    <s v="MLT"/>
    <x v="40"/>
    <n v="2017"/>
    <x v="2"/>
    <s v="EUR"/>
    <s v="Euro"/>
    <n v="6"/>
    <s v="Millions"/>
    <m/>
    <m/>
    <n v="116.078"/>
    <m/>
    <m/>
  </r>
  <r>
    <s v="HF1"/>
    <x v="1"/>
    <x v="5"/>
    <s v="Medical goods (non-specified by function)"/>
    <s v="HPTOT"/>
    <x v="0"/>
    <s v="MLLNCU"/>
    <x v="2"/>
    <s v="MLT"/>
    <x v="40"/>
    <n v="2018"/>
    <x v="3"/>
    <s v="EUR"/>
    <s v="Euro"/>
    <n v="6"/>
    <s v="Millions"/>
    <m/>
    <m/>
    <n v="121.343"/>
    <m/>
    <m/>
  </r>
  <r>
    <s v="HF1"/>
    <x v="1"/>
    <x v="5"/>
    <s v="Medical goods (non-specified by function)"/>
    <s v="HPTOT"/>
    <x v="0"/>
    <s v="MLLNCU"/>
    <x v="2"/>
    <s v="MLT"/>
    <x v="40"/>
    <n v="2019"/>
    <x v="4"/>
    <s v="EUR"/>
    <s v="Euro"/>
    <n v="6"/>
    <s v="Millions"/>
    <m/>
    <m/>
    <n v="161.16"/>
    <m/>
    <m/>
  </r>
  <r>
    <s v="HF1"/>
    <x v="1"/>
    <x v="5"/>
    <s v="Medical goods (non-specified by function)"/>
    <s v="HPTOT"/>
    <x v="0"/>
    <s v="MLLNCU"/>
    <x v="2"/>
    <s v="MLT"/>
    <x v="40"/>
    <n v="2020"/>
    <x v="5"/>
    <s v="EUR"/>
    <s v="Euro"/>
    <n v="6"/>
    <s v="Millions"/>
    <m/>
    <m/>
    <n v="232.61500000000001"/>
    <m/>
    <m/>
  </r>
  <r>
    <s v="HFTOT"/>
    <x v="0"/>
    <x v="5"/>
    <s v="Medical goods (non-specified by function)"/>
    <s v="HP1"/>
    <x v="1"/>
    <s v="PARCUR"/>
    <x v="1"/>
    <s v="CYP"/>
    <x v="37"/>
    <n v="2015"/>
    <x v="0"/>
    <s v="PC"/>
    <s v="Percentage"/>
    <n v="0"/>
    <s v="Units"/>
    <m/>
    <m/>
    <n v="2.887"/>
    <m/>
    <m/>
  </r>
  <r>
    <s v="HFTOT"/>
    <x v="0"/>
    <x v="5"/>
    <s v="Medical goods (non-specified by function)"/>
    <s v="HP1"/>
    <x v="1"/>
    <s v="PARCUR"/>
    <x v="1"/>
    <s v="CYP"/>
    <x v="37"/>
    <n v="2016"/>
    <x v="1"/>
    <s v="PC"/>
    <s v="Percentage"/>
    <n v="0"/>
    <s v="Units"/>
    <m/>
    <m/>
    <n v="2.9140000000000001"/>
    <m/>
    <m/>
  </r>
  <r>
    <s v="HFTOT"/>
    <x v="0"/>
    <x v="5"/>
    <s v="Medical goods (non-specified by function)"/>
    <s v="HP1"/>
    <x v="1"/>
    <s v="PARCUR"/>
    <x v="1"/>
    <s v="CYP"/>
    <x v="37"/>
    <n v="2017"/>
    <x v="2"/>
    <s v="PC"/>
    <s v="Percentage"/>
    <n v="0"/>
    <s v="Units"/>
    <m/>
    <m/>
    <n v="2.7850000000000001"/>
    <m/>
    <m/>
  </r>
  <r>
    <s v="HFTOT"/>
    <x v="0"/>
    <x v="5"/>
    <s v="Medical goods (non-specified by function)"/>
    <s v="HP1"/>
    <x v="1"/>
    <s v="PARCUR"/>
    <x v="1"/>
    <s v="CYP"/>
    <x v="37"/>
    <n v="2018"/>
    <x v="3"/>
    <s v="PC"/>
    <s v="Percentage"/>
    <n v="0"/>
    <s v="Units"/>
    <m/>
    <m/>
    <n v="2.7610000000000001"/>
    <m/>
    <m/>
  </r>
  <r>
    <s v="HFTOT"/>
    <x v="0"/>
    <x v="5"/>
    <s v="Medical goods (non-specified by function)"/>
    <s v="HP1"/>
    <x v="1"/>
    <s v="PARCUR"/>
    <x v="1"/>
    <s v="CYP"/>
    <x v="37"/>
    <n v="2019"/>
    <x v="4"/>
    <s v="PC"/>
    <s v="Percentage"/>
    <n v="0"/>
    <s v="Units"/>
    <m/>
    <m/>
    <n v="2.1440000000000001"/>
    <m/>
    <m/>
  </r>
  <r>
    <s v="HFTOT"/>
    <x v="0"/>
    <x v="5"/>
    <s v="Medical goods (non-specified by function)"/>
    <s v="HP1"/>
    <x v="1"/>
    <s v="PARCUR"/>
    <x v="1"/>
    <s v="CYP"/>
    <x v="37"/>
    <n v="2020"/>
    <x v="5"/>
    <s v="PC"/>
    <s v="Percentage"/>
    <n v="0"/>
    <s v="Units"/>
    <m/>
    <m/>
    <n v="0.96199999999999997"/>
    <m/>
    <m/>
  </r>
  <r>
    <s v="HFTOT"/>
    <x v="0"/>
    <x v="5"/>
    <s v="Medical goods (non-specified by function)"/>
    <s v="HP1"/>
    <x v="1"/>
    <s v="PARCUR"/>
    <x v="1"/>
    <s v="CYP"/>
    <x v="37"/>
    <n v="2021"/>
    <x v="6"/>
    <s v="PC"/>
    <s v="Percentage"/>
    <n v="0"/>
    <s v="Units"/>
    <m/>
    <m/>
    <n v="1.079"/>
    <s v="P"/>
    <s v="Provisional value"/>
  </r>
  <r>
    <s v="HF2"/>
    <x v="3"/>
    <x v="0"/>
    <s v="Current expenditure on health (all functions)"/>
    <s v="HP7"/>
    <x v="7"/>
    <s v="PPPPER"/>
    <x v="5"/>
    <s v="HRV"/>
    <x v="39"/>
    <n v="2015"/>
    <x v="0"/>
    <s v="USD"/>
    <s v="US Dollar"/>
    <n v="0"/>
    <s v="Units"/>
    <m/>
    <m/>
    <n v="8.35"/>
    <m/>
    <m/>
  </r>
  <r>
    <s v="HF2"/>
    <x v="3"/>
    <x v="0"/>
    <s v="Current expenditure on health (all functions)"/>
    <s v="HP7"/>
    <x v="7"/>
    <s v="PPPPER"/>
    <x v="5"/>
    <s v="HRV"/>
    <x v="39"/>
    <n v="2016"/>
    <x v="1"/>
    <s v="USD"/>
    <s v="US Dollar"/>
    <n v="0"/>
    <s v="Units"/>
    <m/>
    <m/>
    <n v="9.9969999999999999"/>
    <m/>
    <m/>
  </r>
  <r>
    <s v="HF2"/>
    <x v="3"/>
    <x v="0"/>
    <s v="Current expenditure on health (all functions)"/>
    <s v="HP7"/>
    <x v="7"/>
    <s v="PPPPER"/>
    <x v="5"/>
    <s v="HRV"/>
    <x v="39"/>
    <n v="2017"/>
    <x v="2"/>
    <s v="USD"/>
    <s v="US Dollar"/>
    <n v="0"/>
    <s v="Units"/>
    <m/>
    <m/>
    <n v="11.086"/>
    <m/>
    <m/>
  </r>
  <r>
    <s v="HF2"/>
    <x v="3"/>
    <x v="0"/>
    <s v="Current expenditure on health (all functions)"/>
    <s v="HP7"/>
    <x v="7"/>
    <s v="PPPPER"/>
    <x v="5"/>
    <s v="HRV"/>
    <x v="39"/>
    <n v="2018"/>
    <x v="3"/>
    <s v="USD"/>
    <s v="US Dollar"/>
    <n v="0"/>
    <s v="Units"/>
    <m/>
    <m/>
    <n v="15.502000000000001"/>
    <m/>
    <m/>
  </r>
  <r>
    <s v="HF2"/>
    <x v="3"/>
    <x v="0"/>
    <s v="Current expenditure on health (all functions)"/>
    <s v="HP7"/>
    <x v="7"/>
    <s v="PPPPER"/>
    <x v="5"/>
    <s v="HRV"/>
    <x v="39"/>
    <n v="2019"/>
    <x v="4"/>
    <s v="USD"/>
    <s v="US Dollar"/>
    <n v="0"/>
    <s v="Units"/>
    <m/>
    <m/>
    <n v="15.914999999999999"/>
    <m/>
    <m/>
  </r>
  <r>
    <s v="HF2"/>
    <x v="3"/>
    <x v="0"/>
    <s v="Current expenditure on health (all functions)"/>
    <s v="HP7"/>
    <x v="7"/>
    <s v="PPPPER"/>
    <x v="5"/>
    <s v="HRV"/>
    <x v="39"/>
    <n v="2020"/>
    <x v="5"/>
    <s v="USD"/>
    <s v="US Dollar"/>
    <n v="0"/>
    <s v="Units"/>
    <m/>
    <m/>
    <n v="15.771000000000001"/>
    <m/>
    <m/>
  </r>
  <r>
    <s v="HF2"/>
    <x v="3"/>
    <x v="0"/>
    <s v="Current expenditure on health (all functions)"/>
    <s v="HP7"/>
    <x v="7"/>
    <s v="PPPPER"/>
    <x v="5"/>
    <s v="HRV"/>
    <x v="39"/>
    <n v="2021"/>
    <x v="6"/>
    <s v="USD"/>
    <s v="US Dollar"/>
    <n v="0"/>
    <s v="Units"/>
    <m/>
    <m/>
    <n v="18.181000000000001"/>
    <m/>
    <m/>
  </r>
  <r>
    <s v="HFTOT"/>
    <x v="0"/>
    <x v="0"/>
    <s v="Current expenditure on health (all functions)"/>
    <s v="HP3"/>
    <x v="3"/>
    <s v="PARPIB"/>
    <x v="0"/>
    <s v="MLT"/>
    <x v="40"/>
    <n v="2015"/>
    <x v="0"/>
    <s v="PC"/>
    <s v="Percentage"/>
    <n v="0"/>
    <s v="Units"/>
    <m/>
    <m/>
    <n v="1.6419999999999999"/>
    <m/>
    <m/>
  </r>
  <r>
    <s v="HFTOT"/>
    <x v="0"/>
    <x v="0"/>
    <s v="Current expenditure on health (all functions)"/>
    <s v="HP3"/>
    <x v="3"/>
    <s v="PARPIB"/>
    <x v="0"/>
    <s v="MLT"/>
    <x v="40"/>
    <n v="2016"/>
    <x v="1"/>
    <s v="PC"/>
    <s v="Percentage"/>
    <n v="0"/>
    <s v="Units"/>
    <m/>
    <m/>
    <n v="1.6870000000000001"/>
    <m/>
    <m/>
  </r>
  <r>
    <s v="HFTOT"/>
    <x v="0"/>
    <x v="0"/>
    <s v="Current expenditure on health (all functions)"/>
    <s v="HP3"/>
    <x v="3"/>
    <s v="PARPIB"/>
    <x v="0"/>
    <s v="MLT"/>
    <x v="40"/>
    <n v="2017"/>
    <x v="2"/>
    <s v="PC"/>
    <s v="Percentage"/>
    <n v="0"/>
    <s v="Units"/>
    <m/>
    <m/>
    <n v="1.6779999999999999"/>
    <m/>
    <m/>
  </r>
  <r>
    <s v="HFTOT"/>
    <x v="0"/>
    <x v="0"/>
    <s v="Current expenditure on health (all functions)"/>
    <s v="HP3"/>
    <x v="3"/>
    <s v="PARPIB"/>
    <x v="0"/>
    <s v="MLT"/>
    <x v="40"/>
    <n v="2018"/>
    <x v="3"/>
    <s v="PC"/>
    <s v="Percentage"/>
    <n v="0"/>
    <s v="Units"/>
    <m/>
    <m/>
    <n v="1.655"/>
    <m/>
    <m/>
  </r>
  <r>
    <s v="HFTOT"/>
    <x v="0"/>
    <x v="0"/>
    <s v="Current expenditure on health (all functions)"/>
    <s v="HP3"/>
    <x v="3"/>
    <s v="PARPIB"/>
    <x v="0"/>
    <s v="MLT"/>
    <x v="40"/>
    <n v="2019"/>
    <x v="4"/>
    <s v="PC"/>
    <s v="Percentage"/>
    <n v="0"/>
    <s v="Units"/>
    <m/>
    <m/>
    <n v="1.929"/>
    <m/>
    <m/>
  </r>
  <r>
    <s v="HFTOT"/>
    <x v="0"/>
    <x v="0"/>
    <s v="Current expenditure on health (all functions)"/>
    <s v="HP3"/>
    <x v="3"/>
    <s v="PARPIB"/>
    <x v="0"/>
    <s v="MLT"/>
    <x v="40"/>
    <n v="2020"/>
    <x v="5"/>
    <s v="PC"/>
    <s v="Percentage"/>
    <n v="0"/>
    <s v="Units"/>
    <m/>
    <m/>
    <n v="1.9890000000000001"/>
    <m/>
    <m/>
  </r>
  <r>
    <s v="HF1"/>
    <x v="1"/>
    <x v="0"/>
    <s v="Current expenditure on health (all functions)"/>
    <s v="HP9"/>
    <x v="9"/>
    <s v="PARPIB"/>
    <x v="0"/>
    <s v="MLT"/>
    <x v="40"/>
    <n v="2015"/>
    <x v="0"/>
    <s v="PC"/>
    <s v="Percentage"/>
    <n v="0"/>
    <s v="Units"/>
    <m/>
    <m/>
    <n v="1.9E-2"/>
    <m/>
    <m/>
  </r>
  <r>
    <s v="HF1"/>
    <x v="1"/>
    <x v="0"/>
    <s v="Current expenditure on health (all functions)"/>
    <s v="HP9"/>
    <x v="9"/>
    <s v="PARPIB"/>
    <x v="0"/>
    <s v="MLT"/>
    <x v="40"/>
    <n v="2016"/>
    <x v="1"/>
    <s v="PC"/>
    <s v="Percentage"/>
    <n v="0"/>
    <s v="Units"/>
    <m/>
    <m/>
    <n v="2.9000000000000001E-2"/>
    <m/>
    <m/>
  </r>
  <r>
    <s v="HF1"/>
    <x v="1"/>
    <x v="0"/>
    <s v="Current expenditure on health (all functions)"/>
    <s v="HP9"/>
    <x v="9"/>
    <s v="PARPIB"/>
    <x v="0"/>
    <s v="MLT"/>
    <x v="40"/>
    <n v="2017"/>
    <x v="2"/>
    <s v="PC"/>
    <s v="Percentage"/>
    <n v="0"/>
    <s v="Units"/>
    <m/>
    <m/>
    <n v="4.5999999999999999E-2"/>
    <m/>
    <m/>
  </r>
  <r>
    <s v="HF1"/>
    <x v="1"/>
    <x v="0"/>
    <s v="Current expenditure on health (all functions)"/>
    <s v="HP9"/>
    <x v="9"/>
    <s v="PARPIB"/>
    <x v="0"/>
    <s v="MLT"/>
    <x v="40"/>
    <n v="2018"/>
    <x v="3"/>
    <s v="PC"/>
    <s v="Percentage"/>
    <n v="0"/>
    <s v="Units"/>
    <m/>
    <m/>
    <n v="0.03"/>
    <m/>
    <m/>
  </r>
  <r>
    <s v="HF1"/>
    <x v="1"/>
    <x v="0"/>
    <s v="Current expenditure on health (all functions)"/>
    <s v="HP9"/>
    <x v="9"/>
    <s v="PARPIB"/>
    <x v="0"/>
    <s v="MLT"/>
    <x v="40"/>
    <n v="2019"/>
    <x v="4"/>
    <s v="PC"/>
    <s v="Percentage"/>
    <n v="0"/>
    <s v="Units"/>
    <m/>
    <m/>
    <n v="0.03"/>
    <m/>
    <m/>
  </r>
  <r>
    <s v="HF1"/>
    <x v="1"/>
    <x v="0"/>
    <s v="Current expenditure on health (all functions)"/>
    <s v="HP9"/>
    <x v="9"/>
    <s v="PARPIB"/>
    <x v="0"/>
    <s v="MLT"/>
    <x v="40"/>
    <n v="2020"/>
    <x v="5"/>
    <s v="PC"/>
    <s v="Percentage"/>
    <n v="0"/>
    <s v="Units"/>
    <m/>
    <m/>
    <n v="2.5999999999999999E-2"/>
    <m/>
    <m/>
  </r>
  <r>
    <s v="HF1"/>
    <x v="1"/>
    <x v="7"/>
    <s v="Governance and health system and financing administration"/>
    <s v="HPTOT"/>
    <x v="0"/>
    <s v="MLLNCU"/>
    <x v="2"/>
    <s v="CYP"/>
    <x v="37"/>
    <n v="2015"/>
    <x v="0"/>
    <s v="EUR"/>
    <s v="Euro"/>
    <n v="6"/>
    <s v="Millions"/>
    <m/>
    <m/>
    <n v="20.402000000000001"/>
    <m/>
    <m/>
  </r>
  <r>
    <s v="HF1"/>
    <x v="1"/>
    <x v="7"/>
    <s v="Governance and health system and financing administration"/>
    <s v="HPTOT"/>
    <x v="0"/>
    <s v="MLLNCU"/>
    <x v="2"/>
    <s v="CYP"/>
    <x v="37"/>
    <n v="2016"/>
    <x v="1"/>
    <s v="EUR"/>
    <s v="Euro"/>
    <n v="6"/>
    <s v="Millions"/>
    <m/>
    <m/>
    <n v="21.309000000000001"/>
    <m/>
    <m/>
  </r>
  <r>
    <s v="HF1"/>
    <x v="1"/>
    <x v="7"/>
    <s v="Governance and health system and financing administration"/>
    <s v="HPTOT"/>
    <x v="0"/>
    <s v="MLLNCU"/>
    <x v="2"/>
    <s v="CYP"/>
    <x v="37"/>
    <n v="2017"/>
    <x v="2"/>
    <s v="EUR"/>
    <s v="Euro"/>
    <n v="6"/>
    <s v="Millions"/>
    <m/>
    <m/>
    <n v="23.175999999999998"/>
    <m/>
    <m/>
  </r>
  <r>
    <s v="HF1"/>
    <x v="1"/>
    <x v="7"/>
    <s v="Governance and health system and financing administration"/>
    <s v="HPTOT"/>
    <x v="0"/>
    <s v="MLLNCU"/>
    <x v="2"/>
    <s v="CYP"/>
    <x v="37"/>
    <n v="2018"/>
    <x v="3"/>
    <s v="EUR"/>
    <s v="Euro"/>
    <n v="6"/>
    <s v="Millions"/>
    <m/>
    <m/>
    <n v="33.341000000000001"/>
    <m/>
    <m/>
  </r>
  <r>
    <s v="HF1"/>
    <x v="1"/>
    <x v="7"/>
    <s v="Governance and health system and financing administration"/>
    <s v="HPTOT"/>
    <x v="0"/>
    <s v="MLLNCU"/>
    <x v="2"/>
    <s v="CYP"/>
    <x v="37"/>
    <n v="2019"/>
    <x v="4"/>
    <s v="EUR"/>
    <s v="Euro"/>
    <n v="6"/>
    <s v="Millions"/>
    <m/>
    <m/>
    <n v="40.076999999999998"/>
    <m/>
    <m/>
  </r>
  <r>
    <s v="HF1"/>
    <x v="1"/>
    <x v="7"/>
    <s v="Governance and health system and financing administration"/>
    <s v="HPTOT"/>
    <x v="0"/>
    <s v="MLLNCU"/>
    <x v="2"/>
    <s v="CYP"/>
    <x v="37"/>
    <n v="2020"/>
    <x v="5"/>
    <s v="EUR"/>
    <s v="Euro"/>
    <n v="6"/>
    <s v="Millions"/>
    <m/>
    <m/>
    <n v="23.097999999999999"/>
    <m/>
    <m/>
  </r>
  <r>
    <s v="HF1"/>
    <x v="1"/>
    <x v="7"/>
    <s v="Governance and health system and financing administration"/>
    <s v="HPTOT"/>
    <x v="0"/>
    <s v="MLLNCU"/>
    <x v="2"/>
    <s v="CYP"/>
    <x v="37"/>
    <n v="2021"/>
    <x v="6"/>
    <s v="EUR"/>
    <s v="Euro"/>
    <n v="6"/>
    <s v="Millions"/>
    <m/>
    <m/>
    <n v="26.911000000000001"/>
    <s v="P"/>
    <s v="Provisional value"/>
  </r>
  <r>
    <s v="HFTOT"/>
    <x v="0"/>
    <x v="2"/>
    <s v="Outpatient curative and rehabilitative care"/>
    <s v="HPTOT"/>
    <x v="0"/>
    <s v="VALREL"/>
    <x v="3"/>
    <s v="HRV"/>
    <x v="39"/>
    <n v="2015"/>
    <x v="0"/>
    <s v="HRK"/>
    <s v="Croatian Kuna"/>
    <n v="6"/>
    <s v="Millions"/>
    <n v="2015"/>
    <n v="2015"/>
    <n v="818.70899999999995"/>
    <m/>
    <m/>
  </r>
  <r>
    <s v="HFTOT"/>
    <x v="0"/>
    <x v="2"/>
    <s v="Outpatient curative and rehabilitative care"/>
    <s v="HPTOT"/>
    <x v="0"/>
    <s v="VALREL"/>
    <x v="3"/>
    <s v="HRV"/>
    <x v="39"/>
    <n v="2016"/>
    <x v="1"/>
    <s v="HRK"/>
    <s v="Croatian Kuna"/>
    <n v="6"/>
    <s v="Millions"/>
    <n v="2015"/>
    <n v="2015"/>
    <n v="895.54399999999998"/>
    <m/>
    <m/>
  </r>
  <r>
    <s v="HFTOT"/>
    <x v="0"/>
    <x v="2"/>
    <s v="Outpatient curative and rehabilitative care"/>
    <s v="HPTOT"/>
    <x v="0"/>
    <s v="VALREL"/>
    <x v="3"/>
    <s v="HRV"/>
    <x v="39"/>
    <n v="2017"/>
    <x v="2"/>
    <s v="HRK"/>
    <s v="Croatian Kuna"/>
    <n v="6"/>
    <s v="Millions"/>
    <n v="2015"/>
    <n v="2015"/>
    <n v="916.03300000000002"/>
    <m/>
    <m/>
  </r>
  <r>
    <s v="HFTOT"/>
    <x v="0"/>
    <x v="2"/>
    <s v="Outpatient curative and rehabilitative care"/>
    <s v="HPTOT"/>
    <x v="0"/>
    <s v="VALREL"/>
    <x v="3"/>
    <s v="HRV"/>
    <x v="39"/>
    <n v="2018"/>
    <x v="3"/>
    <s v="HRK"/>
    <s v="Croatian Kuna"/>
    <n v="6"/>
    <s v="Millions"/>
    <n v="2015"/>
    <n v="2015"/>
    <n v="955.73099999999999"/>
    <m/>
    <m/>
  </r>
  <r>
    <s v="HFTOT"/>
    <x v="0"/>
    <x v="2"/>
    <s v="Outpatient curative and rehabilitative care"/>
    <s v="HPTOT"/>
    <x v="0"/>
    <s v="VALREL"/>
    <x v="3"/>
    <s v="HRV"/>
    <x v="39"/>
    <n v="2019"/>
    <x v="4"/>
    <s v="HRK"/>
    <s v="Croatian Kuna"/>
    <n v="6"/>
    <s v="Millions"/>
    <n v="2015"/>
    <n v="2015"/>
    <n v="1011.383"/>
    <m/>
    <m/>
  </r>
  <r>
    <s v="HFTOT"/>
    <x v="0"/>
    <x v="2"/>
    <s v="Outpatient curative and rehabilitative care"/>
    <s v="HPTOT"/>
    <x v="0"/>
    <s v="VALREL"/>
    <x v="3"/>
    <s v="HRV"/>
    <x v="39"/>
    <n v="2020"/>
    <x v="5"/>
    <s v="HRK"/>
    <s v="Croatian Kuna"/>
    <n v="6"/>
    <s v="Millions"/>
    <n v="2015"/>
    <n v="2015"/>
    <n v="972.16499999999996"/>
    <m/>
    <m/>
  </r>
  <r>
    <s v="HFTOT"/>
    <x v="0"/>
    <x v="2"/>
    <s v="Outpatient curative and rehabilitative care"/>
    <s v="HPTOT"/>
    <x v="0"/>
    <s v="VALREL"/>
    <x v="3"/>
    <s v="HRV"/>
    <x v="39"/>
    <n v="2021"/>
    <x v="6"/>
    <s v="HRK"/>
    <s v="Croatian Kuna"/>
    <n v="6"/>
    <s v="Millions"/>
    <n v="2015"/>
    <n v="2015"/>
    <n v="1103.251"/>
    <m/>
    <m/>
  </r>
  <r>
    <s v="HFTOT"/>
    <x v="0"/>
    <x v="4"/>
    <s v="Ancillary services (non-specified by function)"/>
    <s v="HP4"/>
    <x v="4"/>
    <s v="UNPPER"/>
    <x v="4"/>
    <s v="BGR"/>
    <x v="38"/>
    <n v="2015"/>
    <x v="0"/>
    <s v="BGN"/>
    <s v="Bulgarian Lev"/>
    <n v="0"/>
    <s v="Units"/>
    <m/>
    <m/>
    <n v="37.466000000000001"/>
    <m/>
    <m/>
  </r>
  <r>
    <s v="HFTOT"/>
    <x v="0"/>
    <x v="4"/>
    <s v="Ancillary services (non-specified by function)"/>
    <s v="HP4"/>
    <x v="4"/>
    <s v="UNPPER"/>
    <x v="4"/>
    <s v="BGR"/>
    <x v="38"/>
    <n v="2016"/>
    <x v="1"/>
    <s v="BGN"/>
    <s v="Bulgarian Lev"/>
    <n v="0"/>
    <s v="Units"/>
    <m/>
    <m/>
    <n v="39.058"/>
    <m/>
    <m/>
  </r>
  <r>
    <s v="HFTOT"/>
    <x v="0"/>
    <x v="4"/>
    <s v="Ancillary services (non-specified by function)"/>
    <s v="HP4"/>
    <x v="4"/>
    <s v="UNPPER"/>
    <x v="4"/>
    <s v="BGR"/>
    <x v="38"/>
    <n v="2017"/>
    <x v="2"/>
    <s v="BGN"/>
    <s v="Bulgarian Lev"/>
    <n v="0"/>
    <s v="Units"/>
    <m/>
    <m/>
    <n v="42.223999999999997"/>
    <m/>
    <m/>
  </r>
  <r>
    <s v="HFTOT"/>
    <x v="0"/>
    <x v="4"/>
    <s v="Ancillary services (non-specified by function)"/>
    <s v="HP4"/>
    <x v="4"/>
    <s v="UNPPER"/>
    <x v="4"/>
    <s v="BGR"/>
    <x v="38"/>
    <n v="2018"/>
    <x v="3"/>
    <s v="BGN"/>
    <s v="Bulgarian Lev"/>
    <n v="0"/>
    <s v="Units"/>
    <m/>
    <m/>
    <n v="42.777999999999999"/>
    <m/>
    <m/>
  </r>
  <r>
    <s v="HFTOT"/>
    <x v="0"/>
    <x v="4"/>
    <s v="Ancillary services (non-specified by function)"/>
    <s v="HP4"/>
    <x v="4"/>
    <s v="UNPPER"/>
    <x v="4"/>
    <s v="BGR"/>
    <x v="38"/>
    <n v="2019"/>
    <x v="4"/>
    <s v="BGN"/>
    <s v="Bulgarian Lev"/>
    <n v="0"/>
    <s v="Units"/>
    <m/>
    <m/>
    <n v="47.305999999999997"/>
    <m/>
    <m/>
  </r>
  <r>
    <s v="HFTOT"/>
    <x v="0"/>
    <x v="4"/>
    <s v="Ancillary services (non-specified by function)"/>
    <s v="HP4"/>
    <x v="4"/>
    <s v="UNPPER"/>
    <x v="4"/>
    <s v="BGR"/>
    <x v="38"/>
    <n v="2020"/>
    <x v="5"/>
    <s v="BGN"/>
    <s v="Bulgarian Lev"/>
    <n v="0"/>
    <s v="Units"/>
    <m/>
    <m/>
    <n v="58.856000000000002"/>
    <m/>
    <m/>
  </r>
  <r>
    <s v="HFTOT"/>
    <x v="0"/>
    <x v="4"/>
    <s v="Ancillary services (non-specified by function)"/>
    <s v="HP4"/>
    <x v="4"/>
    <s v="UNPPER"/>
    <x v="4"/>
    <s v="BGR"/>
    <x v="38"/>
    <n v="2021"/>
    <x v="6"/>
    <s v="BGN"/>
    <s v="Bulgarian Lev"/>
    <n v="0"/>
    <s v="Units"/>
    <m/>
    <m/>
    <n v="93.311000000000007"/>
    <m/>
    <m/>
  </r>
  <r>
    <s v="HFTOT"/>
    <x v="0"/>
    <x v="6"/>
    <s v="Preventive care"/>
    <s v="HP3"/>
    <x v="3"/>
    <s v="PARPIB"/>
    <x v="0"/>
    <s v="BGR"/>
    <x v="38"/>
    <n v="2015"/>
    <x v="0"/>
    <s v="PC"/>
    <s v="Percentage"/>
    <n v="0"/>
    <s v="Units"/>
    <m/>
    <m/>
    <n v="5.6000000000000001E-2"/>
    <m/>
    <m/>
  </r>
  <r>
    <s v="HFTOT"/>
    <x v="0"/>
    <x v="6"/>
    <s v="Preventive care"/>
    <s v="HP3"/>
    <x v="3"/>
    <s v="PARPIB"/>
    <x v="0"/>
    <s v="BGR"/>
    <x v="38"/>
    <n v="2016"/>
    <x v="1"/>
    <s v="PC"/>
    <s v="Percentage"/>
    <n v="0"/>
    <s v="Units"/>
    <m/>
    <m/>
    <n v="5.2999999999999999E-2"/>
    <m/>
    <m/>
  </r>
  <r>
    <s v="HFTOT"/>
    <x v="0"/>
    <x v="6"/>
    <s v="Preventive care"/>
    <s v="HP3"/>
    <x v="3"/>
    <s v="PARPIB"/>
    <x v="0"/>
    <s v="BGR"/>
    <x v="38"/>
    <n v="2017"/>
    <x v="2"/>
    <s v="PC"/>
    <s v="Percentage"/>
    <n v="0"/>
    <s v="Units"/>
    <m/>
    <m/>
    <n v="5.5E-2"/>
    <m/>
    <m/>
  </r>
  <r>
    <s v="HFTOT"/>
    <x v="0"/>
    <x v="6"/>
    <s v="Preventive care"/>
    <s v="HP3"/>
    <x v="3"/>
    <s v="PARPIB"/>
    <x v="0"/>
    <s v="BGR"/>
    <x v="38"/>
    <n v="2018"/>
    <x v="3"/>
    <s v="PC"/>
    <s v="Percentage"/>
    <n v="0"/>
    <s v="Units"/>
    <m/>
    <m/>
    <n v="5.3999999999999999E-2"/>
    <m/>
    <m/>
  </r>
  <r>
    <s v="HFTOT"/>
    <x v="0"/>
    <x v="6"/>
    <s v="Preventive care"/>
    <s v="HP3"/>
    <x v="3"/>
    <s v="PARPIB"/>
    <x v="0"/>
    <s v="BGR"/>
    <x v="38"/>
    <n v="2019"/>
    <x v="4"/>
    <s v="PC"/>
    <s v="Percentage"/>
    <n v="0"/>
    <s v="Units"/>
    <m/>
    <m/>
    <n v="5.6000000000000001E-2"/>
    <m/>
    <m/>
  </r>
  <r>
    <s v="HFTOT"/>
    <x v="0"/>
    <x v="6"/>
    <s v="Preventive care"/>
    <s v="HP3"/>
    <x v="3"/>
    <s v="PARPIB"/>
    <x v="0"/>
    <s v="BGR"/>
    <x v="38"/>
    <n v="2020"/>
    <x v="5"/>
    <s v="PC"/>
    <s v="Percentage"/>
    <n v="0"/>
    <s v="Units"/>
    <m/>
    <m/>
    <n v="5.3999999999999999E-2"/>
    <m/>
    <m/>
  </r>
  <r>
    <s v="HFTOT"/>
    <x v="0"/>
    <x v="6"/>
    <s v="Preventive care"/>
    <s v="HP3"/>
    <x v="3"/>
    <s v="PARPIB"/>
    <x v="0"/>
    <s v="BGR"/>
    <x v="38"/>
    <n v="2021"/>
    <x v="6"/>
    <s v="PC"/>
    <s v="Percentage"/>
    <n v="0"/>
    <s v="Units"/>
    <m/>
    <m/>
    <n v="7.0999999999999994E-2"/>
    <m/>
    <m/>
  </r>
  <r>
    <s v="HFTOT"/>
    <x v="0"/>
    <x v="0"/>
    <s v="Current expenditure on health (all functions)"/>
    <s v="HP3"/>
    <x v="3"/>
    <s v="MLLNCU"/>
    <x v="2"/>
    <s v="BGR"/>
    <x v="38"/>
    <n v="2015"/>
    <x v="0"/>
    <s v="BGN"/>
    <s v="Bulgarian Lev"/>
    <n v="6"/>
    <s v="Millions"/>
    <m/>
    <m/>
    <n v="1080.0540000000001"/>
    <m/>
    <m/>
  </r>
  <r>
    <s v="HFTOT"/>
    <x v="0"/>
    <x v="0"/>
    <s v="Current expenditure on health (all functions)"/>
    <s v="HP3"/>
    <x v="3"/>
    <s v="MLLNCU"/>
    <x v="2"/>
    <s v="BGR"/>
    <x v="38"/>
    <n v="2016"/>
    <x v="1"/>
    <s v="BGN"/>
    <s v="Bulgarian Lev"/>
    <n v="6"/>
    <s v="Millions"/>
    <m/>
    <m/>
    <n v="1105.94"/>
    <m/>
    <m/>
  </r>
  <r>
    <s v="HFTOT"/>
    <x v="0"/>
    <x v="0"/>
    <s v="Current expenditure on health (all functions)"/>
    <s v="HP3"/>
    <x v="3"/>
    <s v="MLLNCU"/>
    <x v="2"/>
    <s v="BGR"/>
    <x v="38"/>
    <n v="2017"/>
    <x v="2"/>
    <s v="BGN"/>
    <s v="Bulgarian Lev"/>
    <n v="6"/>
    <s v="Millions"/>
    <m/>
    <m/>
    <n v="1206.6559999999999"/>
    <m/>
    <m/>
  </r>
  <r>
    <s v="HFTOT"/>
    <x v="0"/>
    <x v="0"/>
    <s v="Current expenditure on health (all functions)"/>
    <s v="HP3"/>
    <x v="3"/>
    <s v="MLLNCU"/>
    <x v="2"/>
    <s v="BGR"/>
    <x v="38"/>
    <n v="2018"/>
    <x v="3"/>
    <s v="BGN"/>
    <s v="Bulgarian Lev"/>
    <n v="6"/>
    <s v="Millions"/>
    <m/>
    <m/>
    <n v="1228.0719999999999"/>
    <m/>
    <m/>
  </r>
  <r>
    <s v="HFTOT"/>
    <x v="0"/>
    <x v="0"/>
    <s v="Current expenditure on health (all functions)"/>
    <s v="HP3"/>
    <x v="3"/>
    <s v="MLLNCU"/>
    <x v="2"/>
    <s v="BGR"/>
    <x v="38"/>
    <n v="2019"/>
    <x v="4"/>
    <s v="BGN"/>
    <s v="Bulgarian Lev"/>
    <n v="6"/>
    <s v="Millions"/>
    <m/>
    <m/>
    <n v="1281.2190000000001"/>
    <m/>
    <m/>
  </r>
  <r>
    <s v="HFTOT"/>
    <x v="0"/>
    <x v="0"/>
    <s v="Current expenditure on health (all functions)"/>
    <s v="HP3"/>
    <x v="3"/>
    <s v="MLLNCU"/>
    <x v="2"/>
    <s v="BGR"/>
    <x v="38"/>
    <n v="2020"/>
    <x v="5"/>
    <s v="BGN"/>
    <s v="Bulgarian Lev"/>
    <n v="6"/>
    <s v="Millions"/>
    <m/>
    <m/>
    <n v="1402.174"/>
    <m/>
    <m/>
  </r>
  <r>
    <s v="HFTOT"/>
    <x v="0"/>
    <x v="0"/>
    <s v="Current expenditure on health (all functions)"/>
    <s v="HP3"/>
    <x v="3"/>
    <s v="MLLNCU"/>
    <x v="2"/>
    <s v="BGR"/>
    <x v="38"/>
    <n v="2021"/>
    <x v="6"/>
    <s v="BGN"/>
    <s v="Bulgarian Lev"/>
    <n v="6"/>
    <s v="Millions"/>
    <m/>
    <m/>
    <n v="1673.489"/>
    <m/>
    <m/>
  </r>
  <r>
    <s v="HFTOT"/>
    <x v="0"/>
    <x v="6"/>
    <s v="Preventive care"/>
    <s v="HP3"/>
    <x v="3"/>
    <s v="MLLNCU"/>
    <x v="2"/>
    <s v="BGR"/>
    <x v="38"/>
    <n v="2015"/>
    <x v="0"/>
    <s v="BGN"/>
    <s v="Bulgarian Lev"/>
    <n v="6"/>
    <s v="Millions"/>
    <m/>
    <m/>
    <n v="50.512999999999998"/>
    <m/>
    <m/>
  </r>
  <r>
    <s v="HFTOT"/>
    <x v="0"/>
    <x v="6"/>
    <s v="Preventive care"/>
    <s v="HP3"/>
    <x v="3"/>
    <s v="MLLNCU"/>
    <x v="2"/>
    <s v="BGR"/>
    <x v="38"/>
    <n v="2016"/>
    <x v="1"/>
    <s v="BGN"/>
    <s v="Bulgarian Lev"/>
    <n v="6"/>
    <s v="Millions"/>
    <m/>
    <m/>
    <n v="50.854999999999997"/>
    <m/>
    <m/>
  </r>
  <r>
    <s v="HFTOT"/>
    <x v="0"/>
    <x v="6"/>
    <s v="Preventive care"/>
    <s v="HP3"/>
    <x v="3"/>
    <s v="MLLNCU"/>
    <x v="2"/>
    <s v="BGR"/>
    <x v="38"/>
    <n v="2017"/>
    <x v="2"/>
    <s v="BGN"/>
    <s v="Bulgarian Lev"/>
    <n v="6"/>
    <s v="Millions"/>
    <m/>
    <m/>
    <n v="56.39"/>
    <m/>
    <m/>
  </r>
  <r>
    <s v="HFTOT"/>
    <x v="0"/>
    <x v="6"/>
    <s v="Preventive care"/>
    <s v="HP3"/>
    <x v="3"/>
    <s v="MLLNCU"/>
    <x v="2"/>
    <s v="BGR"/>
    <x v="38"/>
    <n v="2018"/>
    <x v="3"/>
    <s v="BGN"/>
    <s v="Bulgarian Lev"/>
    <n v="6"/>
    <s v="Millions"/>
    <m/>
    <m/>
    <n v="58.865000000000002"/>
    <m/>
    <m/>
  </r>
  <r>
    <s v="HFTOT"/>
    <x v="0"/>
    <x v="6"/>
    <s v="Preventive care"/>
    <s v="HP3"/>
    <x v="3"/>
    <s v="MLLNCU"/>
    <x v="2"/>
    <s v="BGR"/>
    <x v="38"/>
    <n v="2019"/>
    <x v="4"/>
    <s v="BGN"/>
    <s v="Bulgarian Lev"/>
    <n v="6"/>
    <s v="Millions"/>
    <m/>
    <m/>
    <n v="67.165000000000006"/>
    <m/>
    <m/>
  </r>
  <r>
    <s v="HFTOT"/>
    <x v="0"/>
    <x v="6"/>
    <s v="Preventive care"/>
    <s v="HP3"/>
    <x v="3"/>
    <s v="MLLNCU"/>
    <x v="2"/>
    <s v="BGR"/>
    <x v="38"/>
    <n v="2020"/>
    <x v="5"/>
    <s v="BGN"/>
    <s v="Bulgarian Lev"/>
    <n v="6"/>
    <s v="Millions"/>
    <m/>
    <m/>
    <n v="65.113"/>
    <m/>
    <m/>
  </r>
  <r>
    <s v="HFTOT"/>
    <x v="0"/>
    <x v="6"/>
    <s v="Preventive care"/>
    <s v="HP3"/>
    <x v="3"/>
    <s v="MLLNCU"/>
    <x v="2"/>
    <s v="BGR"/>
    <x v="38"/>
    <n v="2021"/>
    <x v="6"/>
    <s v="BGN"/>
    <s v="Bulgarian Lev"/>
    <n v="6"/>
    <s v="Millions"/>
    <m/>
    <m/>
    <n v="98.581000000000003"/>
    <m/>
    <m/>
  </r>
  <r>
    <s v="HF2HF3"/>
    <x v="2"/>
    <x v="3"/>
    <s v="Long-term care (health)"/>
    <s v="HPTOT"/>
    <x v="0"/>
    <s v="UNPPER"/>
    <x v="4"/>
    <s v="MLT"/>
    <x v="40"/>
    <n v="2015"/>
    <x v="0"/>
    <s v="EUR"/>
    <s v="Euro"/>
    <n v="0"/>
    <s v="Units"/>
    <m/>
    <m/>
    <n v="134.977"/>
    <m/>
    <m/>
  </r>
  <r>
    <s v="HF2HF3"/>
    <x v="2"/>
    <x v="3"/>
    <s v="Long-term care (health)"/>
    <s v="HPTOT"/>
    <x v="0"/>
    <s v="UNPPER"/>
    <x v="4"/>
    <s v="MLT"/>
    <x v="40"/>
    <n v="2016"/>
    <x v="1"/>
    <s v="EUR"/>
    <s v="Euro"/>
    <n v="0"/>
    <s v="Units"/>
    <m/>
    <m/>
    <n v="150.148"/>
    <m/>
    <m/>
  </r>
  <r>
    <s v="HF2HF3"/>
    <x v="2"/>
    <x v="3"/>
    <s v="Long-term care (health)"/>
    <s v="HPTOT"/>
    <x v="0"/>
    <s v="UNPPER"/>
    <x v="4"/>
    <s v="MLT"/>
    <x v="40"/>
    <n v="2017"/>
    <x v="2"/>
    <s v="EUR"/>
    <s v="Euro"/>
    <n v="0"/>
    <s v="Units"/>
    <m/>
    <m/>
    <n v="173.71799999999999"/>
    <m/>
    <m/>
  </r>
  <r>
    <s v="HF2HF3"/>
    <x v="2"/>
    <x v="3"/>
    <s v="Long-term care (health)"/>
    <s v="HPTOT"/>
    <x v="0"/>
    <s v="UNPPER"/>
    <x v="4"/>
    <s v="MLT"/>
    <x v="40"/>
    <n v="2018"/>
    <x v="3"/>
    <s v="EUR"/>
    <s v="Euro"/>
    <n v="0"/>
    <s v="Units"/>
    <m/>
    <m/>
    <n v="167.27799999999999"/>
    <m/>
    <m/>
  </r>
  <r>
    <s v="HF2HF3"/>
    <x v="2"/>
    <x v="3"/>
    <s v="Long-term care (health)"/>
    <s v="HPTOT"/>
    <x v="0"/>
    <s v="UNPPER"/>
    <x v="4"/>
    <s v="MLT"/>
    <x v="40"/>
    <n v="2019"/>
    <x v="4"/>
    <s v="EUR"/>
    <s v="Euro"/>
    <n v="0"/>
    <s v="Units"/>
    <m/>
    <m/>
    <n v="166.839"/>
    <m/>
    <m/>
  </r>
  <r>
    <s v="HF2HF3"/>
    <x v="2"/>
    <x v="3"/>
    <s v="Long-term care (health)"/>
    <s v="HPTOT"/>
    <x v="0"/>
    <s v="UNPPER"/>
    <x v="4"/>
    <s v="MLT"/>
    <x v="40"/>
    <n v="2020"/>
    <x v="5"/>
    <s v="EUR"/>
    <s v="Euro"/>
    <n v="0"/>
    <s v="Units"/>
    <m/>
    <m/>
    <n v="83.114999999999995"/>
    <m/>
    <m/>
  </r>
  <r>
    <s v="HF3"/>
    <x v="4"/>
    <x v="3"/>
    <s v="Long-term care (health)"/>
    <s v="HPTOT"/>
    <x v="0"/>
    <s v="VALREL"/>
    <x v="3"/>
    <s v="MLT"/>
    <x v="40"/>
    <n v="2015"/>
    <x v="0"/>
    <s v="EUR"/>
    <s v="Euro"/>
    <n v="6"/>
    <s v="Millions"/>
    <n v="2015"/>
    <n v="2015"/>
    <n v="57.165999999999997"/>
    <m/>
    <m/>
  </r>
  <r>
    <s v="HF3"/>
    <x v="4"/>
    <x v="3"/>
    <s v="Long-term care (health)"/>
    <s v="HPTOT"/>
    <x v="0"/>
    <s v="VALREL"/>
    <x v="3"/>
    <s v="MLT"/>
    <x v="40"/>
    <n v="2016"/>
    <x v="1"/>
    <s v="EUR"/>
    <s v="Euro"/>
    <n v="6"/>
    <s v="Millions"/>
    <n v="2015"/>
    <n v="2015"/>
    <n v="64.424000000000007"/>
    <m/>
    <m/>
  </r>
  <r>
    <s v="HF3"/>
    <x v="4"/>
    <x v="3"/>
    <s v="Long-term care (health)"/>
    <s v="HPTOT"/>
    <x v="0"/>
    <s v="VALREL"/>
    <x v="3"/>
    <s v="MLT"/>
    <x v="40"/>
    <n v="2017"/>
    <x v="2"/>
    <s v="EUR"/>
    <s v="Euro"/>
    <n v="6"/>
    <s v="Millions"/>
    <n v="2015"/>
    <n v="2015"/>
    <n v="75.474999999999994"/>
    <m/>
    <m/>
  </r>
  <r>
    <s v="HF3"/>
    <x v="4"/>
    <x v="3"/>
    <s v="Long-term care (health)"/>
    <s v="HPTOT"/>
    <x v="0"/>
    <s v="VALREL"/>
    <x v="3"/>
    <s v="MLT"/>
    <x v="40"/>
    <n v="2018"/>
    <x v="3"/>
    <s v="EUR"/>
    <s v="Euro"/>
    <n v="6"/>
    <s v="Millions"/>
    <n v="2015"/>
    <n v="2015"/>
    <n v="73.680999999999997"/>
    <m/>
    <m/>
  </r>
  <r>
    <s v="HF3"/>
    <x v="4"/>
    <x v="3"/>
    <s v="Long-term care (health)"/>
    <s v="HPTOT"/>
    <x v="0"/>
    <s v="VALREL"/>
    <x v="3"/>
    <s v="MLT"/>
    <x v="40"/>
    <n v="2019"/>
    <x v="4"/>
    <s v="EUR"/>
    <s v="Euro"/>
    <n v="6"/>
    <s v="Millions"/>
    <n v="2015"/>
    <n v="2015"/>
    <n v="72.716999999999999"/>
    <m/>
    <m/>
  </r>
  <r>
    <s v="HF3"/>
    <x v="4"/>
    <x v="3"/>
    <s v="Long-term care (health)"/>
    <s v="HPTOT"/>
    <x v="0"/>
    <s v="VALREL"/>
    <x v="3"/>
    <s v="MLT"/>
    <x v="40"/>
    <n v="2020"/>
    <x v="5"/>
    <s v="EUR"/>
    <s v="Euro"/>
    <n v="6"/>
    <s v="Millions"/>
    <n v="2015"/>
    <n v="2015"/>
    <n v="36.453000000000003"/>
    <m/>
    <m/>
  </r>
  <r>
    <s v="HF2"/>
    <x v="3"/>
    <x v="0"/>
    <s v="Current expenditure on health (all functions)"/>
    <s v="HP6"/>
    <x v="6"/>
    <s v="UNPPER"/>
    <x v="4"/>
    <s v="CYP"/>
    <x v="37"/>
    <n v="2015"/>
    <x v="0"/>
    <s v="EUR"/>
    <s v="Euro"/>
    <n v="0"/>
    <s v="Units"/>
    <m/>
    <m/>
    <n v="1.903"/>
    <s v="B"/>
    <s v="Break"/>
  </r>
  <r>
    <s v="HF2"/>
    <x v="3"/>
    <x v="0"/>
    <s v="Current expenditure on health (all functions)"/>
    <s v="HP6"/>
    <x v="6"/>
    <s v="UNPPER"/>
    <x v="4"/>
    <s v="CYP"/>
    <x v="37"/>
    <n v="2016"/>
    <x v="1"/>
    <s v="EUR"/>
    <s v="Euro"/>
    <n v="0"/>
    <s v="Units"/>
    <m/>
    <m/>
    <n v="1.9039999999999999"/>
    <m/>
    <m/>
  </r>
  <r>
    <s v="HF2"/>
    <x v="3"/>
    <x v="0"/>
    <s v="Current expenditure on health (all functions)"/>
    <s v="HP6"/>
    <x v="6"/>
    <s v="UNPPER"/>
    <x v="4"/>
    <s v="CYP"/>
    <x v="37"/>
    <n v="2017"/>
    <x v="2"/>
    <s v="EUR"/>
    <s v="Euro"/>
    <n v="0"/>
    <s v="Units"/>
    <m/>
    <m/>
    <n v="2.13"/>
    <m/>
    <m/>
  </r>
  <r>
    <s v="HF2"/>
    <x v="3"/>
    <x v="0"/>
    <s v="Current expenditure on health (all functions)"/>
    <s v="HP6"/>
    <x v="6"/>
    <s v="UNPPER"/>
    <x v="4"/>
    <s v="CYP"/>
    <x v="37"/>
    <n v="2018"/>
    <x v="3"/>
    <s v="EUR"/>
    <s v="Euro"/>
    <n v="0"/>
    <s v="Units"/>
    <m/>
    <m/>
    <n v="2.1040000000000001"/>
    <m/>
    <m/>
  </r>
  <r>
    <s v="HF2"/>
    <x v="3"/>
    <x v="0"/>
    <s v="Current expenditure on health (all functions)"/>
    <s v="HP6"/>
    <x v="6"/>
    <s v="UNPPER"/>
    <x v="4"/>
    <s v="CYP"/>
    <x v="37"/>
    <n v="2019"/>
    <x v="4"/>
    <s v="EUR"/>
    <s v="Euro"/>
    <n v="0"/>
    <s v="Units"/>
    <m/>
    <m/>
    <n v="2.0489999999999999"/>
    <m/>
    <m/>
  </r>
  <r>
    <s v="HF2"/>
    <x v="3"/>
    <x v="0"/>
    <s v="Current expenditure on health (all functions)"/>
    <s v="HP6"/>
    <x v="6"/>
    <s v="UNPPER"/>
    <x v="4"/>
    <s v="CYP"/>
    <x v="37"/>
    <n v="2020"/>
    <x v="5"/>
    <s v="EUR"/>
    <s v="Euro"/>
    <n v="0"/>
    <s v="Units"/>
    <m/>
    <m/>
    <n v="2.294"/>
    <m/>
    <m/>
  </r>
  <r>
    <s v="HF2"/>
    <x v="3"/>
    <x v="0"/>
    <s v="Current expenditure on health (all functions)"/>
    <s v="HP6"/>
    <x v="6"/>
    <s v="UNPPER"/>
    <x v="4"/>
    <s v="CYP"/>
    <x v="37"/>
    <n v="2021"/>
    <x v="6"/>
    <s v="EUR"/>
    <s v="Euro"/>
    <n v="0"/>
    <s v="Units"/>
    <m/>
    <m/>
    <n v="2.5880000000000001"/>
    <s v="P"/>
    <s v="Provisional value"/>
  </r>
  <r>
    <s v="HFTOT"/>
    <x v="0"/>
    <x v="4"/>
    <s v="Ancillary services (non-specified by function)"/>
    <s v="HP6"/>
    <x v="6"/>
    <s v="PARCUR"/>
    <x v="1"/>
    <s v="HRV"/>
    <x v="39"/>
    <n v="2015"/>
    <x v="0"/>
    <s v="PC"/>
    <s v="Percentage"/>
    <n v="0"/>
    <s v="Units"/>
    <m/>
    <m/>
    <n v="0.41"/>
    <m/>
    <m/>
  </r>
  <r>
    <s v="HFTOT"/>
    <x v="0"/>
    <x v="4"/>
    <s v="Ancillary services (non-specified by function)"/>
    <s v="HP6"/>
    <x v="6"/>
    <s v="PARCUR"/>
    <x v="1"/>
    <s v="HRV"/>
    <x v="39"/>
    <n v="2016"/>
    <x v="1"/>
    <s v="PC"/>
    <s v="Percentage"/>
    <n v="0"/>
    <s v="Units"/>
    <m/>
    <m/>
    <n v="0.39500000000000002"/>
    <m/>
    <m/>
  </r>
  <r>
    <s v="HFTOT"/>
    <x v="0"/>
    <x v="4"/>
    <s v="Ancillary services (non-specified by function)"/>
    <s v="HP6"/>
    <x v="6"/>
    <s v="PARCUR"/>
    <x v="1"/>
    <s v="HRV"/>
    <x v="39"/>
    <n v="2017"/>
    <x v="2"/>
    <s v="PC"/>
    <s v="Percentage"/>
    <n v="0"/>
    <s v="Units"/>
    <m/>
    <m/>
    <n v="0.38500000000000001"/>
    <m/>
    <m/>
  </r>
  <r>
    <s v="HFTOT"/>
    <x v="0"/>
    <x v="4"/>
    <s v="Ancillary services (non-specified by function)"/>
    <s v="HP6"/>
    <x v="6"/>
    <s v="PARCUR"/>
    <x v="1"/>
    <s v="HRV"/>
    <x v="39"/>
    <n v="2018"/>
    <x v="3"/>
    <s v="PC"/>
    <s v="Percentage"/>
    <n v="0"/>
    <s v="Units"/>
    <m/>
    <m/>
    <n v="0.36599999999999999"/>
    <m/>
    <m/>
  </r>
  <r>
    <s v="HFTOT"/>
    <x v="0"/>
    <x v="4"/>
    <s v="Ancillary services (non-specified by function)"/>
    <s v="HP6"/>
    <x v="6"/>
    <s v="PARCUR"/>
    <x v="1"/>
    <s v="HRV"/>
    <x v="39"/>
    <n v="2019"/>
    <x v="4"/>
    <s v="PC"/>
    <s v="Percentage"/>
    <n v="0"/>
    <s v="Units"/>
    <m/>
    <m/>
    <n v="0.35399999999999998"/>
    <m/>
    <m/>
  </r>
  <r>
    <s v="HFTOT"/>
    <x v="0"/>
    <x v="4"/>
    <s v="Ancillary services (non-specified by function)"/>
    <s v="HP6"/>
    <x v="6"/>
    <s v="PARCUR"/>
    <x v="1"/>
    <s v="HRV"/>
    <x v="39"/>
    <n v="2020"/>
    <x v="5"/>
    <s v="PC"/>
    <s v="Percentage"/>
    <n v="0"/>
    <s v="Units"/>
    <m/>
    <m/>
    <n v="1.7629999999999999"/>
    <m/>
    <m/>
  </r>
  <r>
    <s v="HFTOT"/>
    <x v="0"/>
    <x v="4"/>
    <s v="Ancillary services (non-specified by function)"/>
    <s v="HP6"/>
    <x v="6"/>
    <s v="PARCUR"/>
    <x v="1"/>
    <s v="HRV"/>
    <x v="39"/>
    <n v="2021"/>
    <x v="6"/>
    <s v="PC"/>
    <s v="Percentage"/>
    <n v="0"/>
    <s v="Units"/>
    <m/>
    <m/>
    <n v="1.774"/>
    <m/>
    <m/>
  </r>
  <r>
    <s v="HF3"/>
    <x v="4"/>
    <x v="6"/>
    <s v="Preventive care"/>
    <s v="HPTOT"/>
    <x v="0"/>
    <s v="MLLNCU"/>
    <x v="2"/>
    <s v="BGR"/>
    <x v="38"/>
    <n v="2021"/>
    <x v="6"/>
    <s v="BGN"/>
    <s v="Bulgarian Lev"/>
    <n v="6"/>
    <s v="Millions"/>
    <m/>
    <m/>
    <n v="0.68300000000000005"/>
    <m/>
    <m/>
  </r>
  <r>
    <s v="HF1"/>
    <x v="1"/>
    <x v="0"/>
    <s v="Current expenditure on health (all functions)"/>
    <s v="HPTOT"/>
    <x v="0"/>
    <s v="UNPPER"/>
    <x v="4"/>
    <s v="HRV"/>
    <x v="39"/>
    <n v="2015"/>
    <x v="0"/>
    <s v="HRK"/>
    <s v="Croatian Kuna"/>
    <n v="0"/>
    <s v="Units"/>
    <m/>
    <m/>
    <n v="600.81500000000005"/>
    <m/>
    <m/>
  </r>
  <r>
    <s v="HF1"/>
    <x v="1"/>
    <x v="0"/>
    <s v="Current expenditure on health (all functions)"/>
    <s v="HPTOT"/>
    <x v="0"/>
    <s v="UNPPER"/>
    <x v="4"/>
    <s v="HRV"/>
    <x v="39"/>
    <n v="2016"/>
    <x v="1"/>
    <s v="HRK"/>
    <s v="Croatian Kuna"/>
    <n v="0"/>
    <s v="Units"/>
    <m/>
    <m/>
    <n v="629.56200000000001"/>
    <m/>
    <m/>
  </r>
  <r>
    <s v="HF1"/>
    <x v="1"/>
    <x v="0"/>
    <s v="Current expenditure on health (all functions)"/>
    <s v="HPTOT"/>
    <x v="0"/>
    <s v="UNPPER"/>
    <x v="4"/>
    <s v="HRV"/>
    <x v="39"/>
    <n v="2017"/>
    <x v="2"/>
    <s v="HRK"/>
    <s v="Croatian Kuna"/>
    <n v="0"/>
    <s v="Units"/>
    <m/>
    <m/>
    <n v="658.87400000000002"/>
    <m/>
    <m/>
  </r>
  <r>
    <s v="HF1"/>
    <x v="1"/>
    <x v="0"/>
    <s v="Current expenditure on health (all functions)"/>
    <s v="HPTOT"/>
    <x v="0"/>
    <s v="UNPPER"/>
    <x v="4"/>
    <s v="HRV"/>
    <x v="39"/>
    <n v="2018"/>
    <x v="3"/>
    <s v="HRK"/>
    <s v="Croatian Kuna"/>
    <n v="0"/>
    <s v="Units"/>
    <m/>
    <m/>
    <n v="702.71799999999996"/>
    <m/>
    <m/>
  </r>
  <r>
    <s v="HF1"/>
    <x v="1"/>
    <x v="0"/>
    <s v="Current expenditure on health (all functions)"/>
    <s v="HPTOT"/>
    <x v="0"/>
    <s v="UNPPER"/>
    <x v="4"/>
    <s v="HRV"/>
    <x v="39"/>
    <n v="2019"/>
    <x v="4"/>
    <s v="HRK"/>
    <s v="Croatian Kuna"/>
    <n v="0"/>
    <s v="Units"/>
    <m/>
    <m/>
    <n v="750.45799999999997"/>
    <m/>
    <m/>
  </r>
  <r>
    <s v="HF1"/>
    <x v="1"/>
    <x v="0"/>
    <s v="Current expenditure on health (all functions)"/>
    <s v="HPTOT"/>
    <x v="0"/>
    <s v="UNPPER"/>
    <x v="4"/>
    <s v="HRV"/>
    <x v="39"/>
    <n v="2020"/>
    <x v="5"/>
    <s v="HRK"/>
    <s v="Croatian Kuna"/>
    <n v="0"/>
    <s v="Units"/>
    <m/>
    <m/>
    <n v="811.12099999999998"/>
    <m/>
    <m/>
  </r>
  <r>
    <s v="HF1"/>
    <x v="1"/>
    <x v="0"/>
    <s v="Current expenditure on health (all functions)"/>
    <s v="HPTOT"/>
    <x v="0"/>
    <s v="UNPPER"/>
    <x v="4"/>
    <s v="HRV"/>
    <x v="39"/>
    <n v="2021"/>
    <x v="6"/>
    <s v="HRK"/>
    <s v="Croatian Kuna"/>
    <n v="0"/>
    <s v="Units"/>
    <m/>
    <m/>
    <n v="1021.002"/>
    <m/>
    <m/>
  </r>
  <r>
    <s v="HFTOT"/>
    <x v="0"/>
    <x v="7"/>
    <s v="Governance and health system and financing administration"/>
    <s v="HPTOT"/>
    <x v="0"/>
    <s v="PARCUR"/>
    <x v="1"/>
    <s v="CYP"/>
    <x v="37"/>
    <n v="2015"/>
    <x v="0"/>
    <s v="PC"/>
    <s v="Percentage"/>
    <n v="0"/>
    <s v="Units"/>
    <m/>
    <m/>
    <n v="2.2109999999999999"/>
    <s v="B"/>
    <s v="Break"/>
  </r>
  <r>
    <s v="HFTOT"/>
    <x v="0"/>
    <x v="7"/>
    <s v="Governance and health system and financing administration"/>
    <s v="HPTOT"/>
    <x v="0"/>
    <s v="PARCUR"/>
    <x v="1"/>
    <s v="CYP"/>
    <x v="37"/>
    <n v="2016"/>
    <x v="1"/>
    <s v="PC"/>
    <s v="Percentage"/>
    <n v="0"/>
    <s v="Units"/>
    <m/>
    <m/>
    <n v="2.2469999999999999"/>
    <m/>
    <m/>
  </r>
  <r>
    <s v="HFTOT"/>
    <x v="0"/>
    <x v="7"/>
    <s v="Governance and health system and financing administration"/>
    <s v="HPTOT"/>
    <x v="0"/>
    <s v="PARCUR"/>
    <x v="1"/>
    <s v="CYP"/>
    <x v="37"/>
    <n v="2017"/>
    <x v="2"/>
    <s v="PC"/>
    <s v="Percentage"/>
    <n v="0"/>
    <s v="Units"/>
    <m/>
    <m/>
    <n v="2.258"/>
    <m/>
    <m/>
  </r>
  <r>
    <s v="HFTOT"/>
    <x v="0"/>
    <x v="7"/>
    <s v="Governance and health system and financing administration"/>
    <s v="HPTOT"/>
    <x v="0"/>
    <s v="PARCUR"/>
    <x v="1"/>
    <s v="CYP"/>
    <x v="37"/>
    <n v="2018"/>
    <x v="3"/>
    <s v="PC"/>
    <s v="Percentage"/>
    <n v="0"/>
    <s v="Units"/>
    <m/>
    <m/>
    <n v="2.7890000000000001"/>
    <m/>
    <m/>
  </r>
  <r>
    <s v="HFTOT"/>
    <x v="0"/>
    <x v="7"/>
    <s v="Governance and health system and financing administration"/>
    <s v="HPTOT"/>
    <x v="0"/>
    <s v="PARCUR"/>
    <x v="1"/>
    <s v="CYP"/>
    <x v="37"/>
    <n v="2019"/>
    <x v="4"/>
    <s v="PC"/>
    <s v="Percentage"/>
    <n v="0"/>
    <s v="Units"/>
    <m/>
    <m/>
    <n v="2.9510000000000001"/>
    <m/>
    <m/>
  </r>
  <r>
    <s v="HFTOT"/>
    <x v="0"/>
    <x v="7"/>
    <s v="Governance and health system and financing administration"/>
    <s v="HPTOT"/>
    <x v="0"/>
    <s v="PARCUR"/>
    <x v="1"/>
    <s v="CYP"/>
    <x v="37"/>
    <n v="2020"/>
    <x v="5"/>
    <s v="PC"/>
    <s v="Percentage"/>
    <n v="0"/>
    <s v="Units"/>
    <m/>
    <m/>
    <n v="1.5569999999999999"/>
    <m/>
    <m/>
  </r>
  <r>
    <s v="HFTOT"/>
    <x v="0"/>
    <x v="7"/>
    <s v="Governance and health system and financing administration"/>
    <s v="HPTOT"/>
    <x v="0"/>
    <s v="PARCUR"/>
    <x v="1"/>
    <s v="CYP"/>
    <x v="37"/>
    <n v="2021"/>
    <x v="6"/>
    <s v="PC"/>
    <s v="Percentage"/>
    <n v="0"/>
    <s v="Units"/>
    <m/>
    <m/>
    <n v="1.3959999999999999"/>
    <s v="P"/>
    <s v="Provisional value"/>
  </r>
  <r>
    <s v="HF1"/>
    <x v="1"/>
    <x v="4"/>
    <s v="Ancillary services (non-specified by function)"/>
    <s v="HPTOT"/>
    <x v="0"/>
    <s v="VALREL"/>
    <x v="3"/>
    <s v="HRV"/>
    <x v="39"/>
    <n v="2015"/>
    <x v="0"/>
    <s v="HRK"/>
    <s v="Croatian Kuna"/>
    <n v="6"/>
    <s v="Millions"/>
    <n v="2015"/>
    <n v="2015"/>
    <n v="264.233"/>
    <m/>
    <m/>
  </r>
  <r>
    <s v="HF1"/>
    <x v="1"/>
    <x v="4"/>
    <s v="Ancillary services (non-specified by function)"/>
    <s v="HPTOT"/>
    <x v="0"/>
    <s v="VALREL"/>
    <x v="3"/>
    <s v="HRV"/>
    <x v="39"/>
    <n v="2016"/>
    <x v="1"/>
    <s v="HRK"/>
    <s v="Croatian Kuna"/>
    <n v="6"/>
    <s v="Millions"/>
    <n v="2015"/>
    <n v="2015"/>
    <n v="282.702"/>
    <m/>
    <m/>
  </r>
  <r>
    <s v="HF1"/>
    <x v="1"/>
    <x v="4"/>
    <s v="Ancillary services (non-specified by function)"/>
    <s v="HPTOT"/>
    <x v="0"/>
    <s v="VALREL"/>
    <x v="3"/>
    <s v="HRV"/>
    <x v="39"/>
    <n v="2017"/>
    <x v="2"/>
    <s v="HRK"/>
    <s v="Croatian Kuna"/>
    <n v="6"/>
    <s v="Millions"/>
    <n v="2015"/>
    <n v="2015"/>
    <n v="290.00299999999999"/>
    <m/>
    <m/>
  </r>
  <r>
    <s v="HF1"/>
    <x v="1"/>
    <x v="4"/>
    <s v="Ancillary services (non-specified by function)"/>
    <s v="HPTOT"/>
    <x v="0"/>
    <s v="VALREL"/>
    <x v="3"/>
    <s v="HRV"/>
    <x v="39"/>
    <n v="2018"/>
    <x v="3"/>
    <s v="HRK"/>
    <s v="Croatian Kuna"/>
    <n v="6"/>
    <s v="Millions"/>
    <n v="2015"/>
    <n v="2015"/>
    <n v="298.48500000000001"/>
    <m/>
    <m/>
  </r>
  <r>
    <s v="HF1"/>
    <x v="1"/>
    <x v="4"/>
    <s v="Ancillary services (non-specified by function)"/>
    <s v="HPTOT"/>
    <x v="0"/>
    <s v="VALREL"/>
    <x v="3"/>
    <s v="HRV"/>
    <x v="39"/>
    <n v="2019"/>
    <x v="4"/>
    <s v="HRK"/>
    <s v="Croatian Kuna"/>
    <n v="6"/>
    <s v="Millions"/>
    <n v="2015"/>
    <n v="2015"/>
    <n v="306.12900000000002"/>
    <m/>
    <m/>
  </r>
  <r>
    <s v="HF1"/>
    <x v="1"/>
    <x v="4"/>
    <s v="Ancillary services (non-specified by function)"/>
    <s v="HPTOT"/>
    <x v="0"/>
    <s v="VALREL"/>
    <x v="3"/>
    <s v="HRV"/>
    <x v="39"/>
    <n v="2020"/>
    <x v="5"/>
    <s v="HRK"/>
    <s v="Croatian Kuna"/>
    <n v="6"/>
    <s v="Millions"/>
    <n v="2015"/>
    <n v="2015"/>
    <n v="377.86099999999999"/>
    <m/>
    <m/>
  </r>
  <r>
    <s v="HF1"/>
    <x v="1"/>
    <x v="4"/>
    <s v="Ancillary services (non-specified by function)"/>
    <s v="HPTOT"/>
    <x v="0"/>
    <s v="VALREL"/>
    <x v="3"/>
    <s v="HRV"/>
    <x v="39"/>
    <n v="2021"/>
    <x v="6"/>
    <s v="HRK"/>
    <s v="Croatian Kuna"/>
    <n v="6"/>
    <s v="Millions"/>
    <n v="2015"/>
    <n v="2015"/>
    <n v="459.15100000000001"/>
    <m/>
    <m/>
  </r>
  <r>
    <s v="HF3"/>
    <x v="4"/>
    <x v="0"/>
    <s v="Current expenditure on health (all functions)"/>
    <s v="HP2"/>
    <x v="2"/>
    <s v="UNPPER"/>
    <x v="4"/>
    <s v="HRV"/>
    <x v="39"/>
    <n v="2015"/>
    <x v="0"/>
    <s v="HRK"/>
    <s v="Croatian Kuna"/>
    <n v="0"/>
    <s v="Units"/>
    <m/>
    <m/>
    <n v="0.89400000000000002"/>
    <m/>
    <m/>
  </r>
  <r>
    <s v="HF3"/>
    <x v="4"/>
    <x v="0"/>
    <s v="Current expenditure on health (all functions)"/>
    <s v="HP2"/>
    <x v="2"/>
    <s v="UNPPER"/>
    <x v="4"/>
    <s v="HRV"/>
    <x v="39"/>
    <n v="2016"/>
    <x v="1"/>
    <s v="HRK"/>
    <s v="Croatian Kuna"/>
    <n v="0"/>
    <s v="Units"/>
    <m/>
    <m/>
    <n v="0.875"/>
    <m/>
    <m/>
  </r>
  <r>
    <s v="HF3"/>
    <x v="4"/>
    <x v="0"/>
    <s v="Current expenditure on health (all functions)"/>
    <s v="HP2"/>
    <x v="2"/>
    <s v="UNPPER"/>
    <x v="4"/>
    <s v="HRV"/>
    <x v="39"/>
    <n v="2017"/>
    <x v="2"/>
    <s v="HRK"/>
    <s v="Croatian Kuna"/>
    <n v="0"/>
    <s v="Units"/>
    <m/>
    <m/>
    <n v="0.85699999999999998"/>
    <m/>
    <m/>
  </r>
  <r>
    <s v="HF3"/>
    <x v="4"/>
    <x v="0"/>
    <s v="Current expenditure on health (all functions)"/>
    <s v="HP2"/>
    <x v="2"/>
    <s v="UNPPER"/>
    <x v="4"/>
    <s v="HRV"/>
    <x v="39"/>
    <n v="2018"/>
    <x v="3"/>
    <s v="HRK"/>
    <s v="Croatian Kuna"/>
    <n v="0"/>
    <s v="Units"/>
    <m/>
    <m/>
    <n v="1.3879999999999999"/>
    <m/>
    <m/>
  </r>
  <r>
    <s v="HF3"/>
    <x v="4"/>
    <x v="0"/>
    <s v="Current expenditure on health (all functions)"/>
    <s v="HP2"/>
    <x v="2"/>
    <s v="UNPPER"/>
    <x v="4"/>
    <s v="HRV"/>
    <x v="39"/>
    <n v="2019"/>
    <x v="4"/>
    <s v="HRK"/>
    <s v="Croatian Kuna"/>
    <n v="0"/>
    <s v="Units"/>
    <m/>
    <m/>
    <n v="1.9219999999999999"/>
    <m/>
    <m/>
  </r>
  <r>
    <s v="HF3"/>
    <x v="4"/>
    <x v="0"/>
    <s v="Current expenditure on health (all functions)"/>
    <s v="HP2"/>
    <x v="2"/>
    <s v="UNPPER"/>
    <x v="4"/>
    <s v="HRV"/>
    <x v="39"/>
    <n v="2020"/>
    <x v="5"/>
    <s v="HRK"/>
    <s v="Croatian Kuna"/>
    <n v="0"/>
    <s v="Units"/>
    <m/>
    <m/>
    <n v="1.8360000000000001"/>
    <m/>
    <m/>
  </r>
  <r>
    <s v="HF3"/>
    <x v="4"/>
    <x v="0"/>
    <s v="Current expenditure on health (all functions)"/>
    <s v="HP2"/>
    <x v="2"/>
    <s v="UNPPER"/>
    <x v="4"/>
    <s v="HRV"/>
    <x v="39"/>
    <n v="2021"/>
    <x v="6"/>
    <s v="HRK"/>
    <s v="Croatian Kuna"/>
    <n v="0"/>
    <s v="Units"/>
    <m/>
    <m/>
    <n v="2.12"/>
    <m/>
    <m/>
  </r>
  <r>
    <s v="HFTOT"/>
    <x v="0"/>
    <x v="6"/>
    <s v="Preventive care"/>
    <s v="HP7"/>
    <x v="7"/>
    <s v="PARPIB"/>
    <x v="0"/>
    <s v="BGR"/>
    <x v="38"/>
    <n v="2020"/>
    <x v="5"/>
    <s v="PC"/>
    <s v="Percentage"/>
    <n v="0"/>
    <s v="Units"/>
    <m/>
    <m/>
    <n v="2E-3"/>
    <m/>
    <m/>
  </r>
  <r>
    <s v="HFTOT"/>
    <x v="0"/>
    <x v="6"/>
    <s v="Preventive care"/>
    <s v="HP7"/>
    <x v="7"/>
    <s v="PARPIB"/>
    <x v="0"/>
    <s v="BGR"/>
    <x v="38"/>
    <n v="2021"/>
    <x v="6"/>
    <s v="PC"/>
    <s v="Percentage"/>
    <n v="0"/>
    <s v="Units"/>
    <m/>
    <m/>
    <n v="0.01"/>
    <m/>
    <m/>
  </r>
  <r>
    <s v="HFTOT"/>
    <x v="0"/>
    <x v="5"/>
    <s v="Medical goods (non-specified by function)"/>
    <s v="HP5"/>
    <x v="5"/>
    <s v="PPPPER"/>
    <x v="5"/>
    <s v="HRV"/>
    <x v="39"/>
    <n v="2015"/>
    <x v="0"/>
    <s v="USD"/>
    <s v="US Dollar"/>
    <n v="0"/>
    <s v="Units"/>
    <m/>
    <m/>
    <n v="356.08300000000003"/>
    <m/>
    <m/>
  </r>
  <r>
    <s v="HFTOT"/>
    <x v="0"/>
    <x v="5"/>
    <s v="Medical goods (non-specified by function)"/>
    <s v="HP5"/>
    <x v="5"/>
    <s v="PPPPER"/>
    <x v="5"/>
    <s v="HRV"/>
    <x v="39"/>
    <n v="2016"/>
    <x v="1"/>
    <s v="USD"/>
    <s v="US Dollar"/>
    <n v="0"/>
    <s v="Units"/>
    <m/>
    <m/>
    <n v="401.96"/>
    <m/>
    <m/>
  </r>
  <r>
    <s v="HFTOT"/>
    <x v="0"/>
    <x v="5"/>
    <s v="Medical goods (non-specified by function)"/>
    <s v="HP5"/>
    <x v="5"/>
    <s v="PPPPER"/>
    <x v="5"/>
    <s v="HRV"/>
    <x v="39"/>
    <n v="2017"/>
    <x v="2"/>
    <s v="USD"/>
    <s v="US Dollar"/>
    <n v="0"/>
    <s v="Units"/>
    <m/>
    <m/>
    <n v="419.83300000000003"/>
    <m/>
    <m/>
  </r>
  <r>
    <s v="HFTOT"/>
    <x v="0"/>
    <x v="5"/>
    <s v="Medical goods (non-specified by function)"/>
    <s v="HP5"/>
    <x v="5"/>
    <s v="PPPPER"/>
    <x v="5"/>
    <s v="HRV"/>
    <x v="39"/>
    <n v="2018"/>
    <x v="3"/>
    <s v="USD"/>
    <s v="US Dollar"/>
    <n v="0"/>
    <s v="Units"/>
    <m/>
    <m/>
    <n v="426.303"/>
    <m/>
    <m/>
  </r>
  <r>
    <s v="HFTOT"/>
    <x v="0"/>
    <x v="5"/>
    <s v="Medical goods (non-specified by function)"/>
    <s v="HP5"/>
    <x v="5"/>
    <s v="PPPPER"/>
    <x v="5"/>
    <s v="HRV"/>
    <x v="39"/>
    <n v="2019"/>
    <x v="4"/>
    <s v="USD"/>
    <s v="US Dollar"/>
    <n v="0"/>
    <s v="Units"/>
    <m/>
    <m/>
    <n v="456.91699999999997"/>
    <m/>
    <m/>
  </r>
  <r>
    <s v="HFTOT"/>
    <x v="0"/>
    <x v="5"/>
    <s v="Medical goods (non-specified by function)"/>
    <s v="HP5"/>
    <x v="5"/>
    <s v="PPPPER"/>
    <x v="5"/>
    <s v="HRV"/>
    <x v="39"/>
    <n v="2020"/>
    <x v="5"/>
    <s v="USD"/>
    <s v="US Dollar"/>
    <n v="0"/>
    <s v="Units"/>
    <m/>
    <m/>
    <n v="490.20699999999999"/>
    <m/>
    <m/>
  </r>
  <r>
    <s v="HFTOT"/>
    <x v="0"/>
    <x v="5"/>
    <s v="Medical goods (non-specified by function)"/>
    <s v="HP5"/>
    <x v="5"/>
    <s v="PPPPER"/>
    <x v="5"/>
    <s v="HRV"/>
    <x v="39"/>
    <n v="2021"/>
    <x v="6"/>
    <s v="USD"/>
    <s v="US Dollar"/>
    <n v="0"/>
    <s v="Units"/>
    <m/>
    <m/>
    <n v="514.54100000000005"/>
    <m/>
    <m/>
  </r>
  <r>
    <s v="HFTOT"/>
    <x v="0"/>
    <x v="4"/>
    <s v="Ancillary services (non-specified by function)"/>
    <s v="HPTOT"/>
    <x v="0"/>
    <s v="UNPPER"/>
    <x v="4"/>
    <s v="CYP"/>
    <x v="37"/>
    <n v="2015"/>
    <x v="0"/>
    <s v="EUR"/>
    <s v="Euro"/>
    <n v="0"/>
    <s v="Units"/>
    <m/>
    <m/>
    <n v="150.55000000000001"/>
    <s v="B"/>
    <s v="Break"/>
  </r>
  <r>
    <s v="HFTOT"/>
    <x v="0"/>
    <x v="4"/>
    <s v="Ancillary services (non-specified by function)"/>
    <s v="HPTOT"/>
    <x v="0"/>
    <s v="UNPPER"/>
    <x v="4"/>
    <s v="CYP"/>
    <x v="37"/>
    <n v="2016"/>
    <x v="1"/>
    <s v="EUR"/>
    <s v="Euro"/>
    <n v="0"/>
    <s v="Units"/>
    <m/>
    <m/>
    <n v="157.80500000000001"/>
    <m/>
    <m/>
  </r>
  <r>
    <s v="HFTOT"/>
    <x v="0"/>
    <x v="4"/>
    <s v="Ancillary services (non-specified by function)"/>
    <s v="HPTOT"/>
    <x v="0"/>
    <s v="UNPPER"/>
    <x v="4"/>
    <s v="CYP"/>
    <x v="37"/>
    <n v="2017"/>
    <x v="2"/>
    <s v="EUR"/>
    <s v="Euro"/>
    <n v="0"/>
    <s v="Units"/>
    <m/>
    <m/>
    <n v="170.09899999999999"/>
    <m/>
    <m/>
  </r>
  <r>
    <s v="HFTOT"/>
    <x v="0"/>
    <x v="4"/>
    <s v="Ancillary services (non-specified by function)"/>
    <s v="HPTOT"/>
    <x v="0"/>
    <s v="UNPPER"/>
    <x v="4"/>
    <s v="CYP"/>
    <x v="37"/>
    <n v="2018"/>
    <x v="3"/>
    <s v="EUR"/>
    <s v="Euro"/>
    <n v="0"/>
    <s v="Units"/>
    <m/>
    <m/>
    <n v="185.55699999999999"/>
    <m/>
    <m/>
  </r>
  <r>
    <s v="HFTOT"/>
    <x v="0"/>
    <x v="4"/>
    <s v="Ancillary services (non-specified by function)"/>
    <s v="HPTOT"/>
    <x v="0"/>
    <s v="UNPPER"/>
    <x v="4"/>
    <s v="CYP"/>
    <x v="37"/>
    <n v="2019"/>
    <x v="4"/>
    <s v="EUR"/>
    <s v="Euro"/>
    <n v="0"/>
    <s v="Units"/>
    <m/>
    <m/>
    <n v="214.696"/>
    <m/>
    <m/>
  </r>
  <r>
    <s v="HFTOT"/>
    <x v="0"/>
    <x v="4"/>
    <s v="Ancillary services (non-specified by function)"/>
    <s v="HPTOT"/>
    <x v="0"/>
    <s v="UNPPER"/>
    <x v="4"/>
    <s v="CYP"/>
    <x v="37"/>
    <n v="2020"/>
    <x v="5"/>
    <s v="EUR"/>
    <s v="Euro"/>
    <n v="0"/>
    <s v="Units"/>
    <m/>
    <m/>
    <n v="245.85400000000001"/>
    <m/>
    <m/>
  </r>
  <r>
    <s v="HFTOT"/>
    <x v="0"/>
    <x v="4"/>
    <s v="Ancillary services (non-specified by function)"/>
    <s v="HPTOT"/>
    <x v="0"/>
    <s v="UNPPER"/>
    <x v="4"/>
    <s v="CYP"/>
    <x v="37"/>
    <n v="2021"/>
    <x v="6"/>
    <s v="EUR"/>
    <s v="Euro"/>
    <n v="0"/>
    <s v="Units"/>
    <m/>
    <m/>
    <n v="210.76300000000001"/>
    <s v="P"/>
    <s v="Provisional value"/>
  </r>
  <r>
    <s v="HFTOT"/>
    <x v="0"/>
    <x v="5"/>
    <s v="Medical goods (non-specified by function)"/>
    <s v="HP3"/>
    <x v="3"/>
    <s v="PARPIB"/>
    <x v="0"/>
    <s v="HRV"/>
    <x v="39"/>
    <n v="2015"/>
    <x v="0"/>
    <s v="PC"/>
    <s v="Percentage"/>
    <n v="0"/>
    <s v="Units"/>
    <m/>
    <m/>
    <n v="2.3E-2"/>
    <m/>
    <m/>
  </r>
  <r>
    <s v="HFTOT"/>
    <x v="0"/>
    <x v="5"/>
    <s v="Medical goods (non-specified by function)"/>
    <s v="HP3"/>
    <x v="3"/>
    <s v="PARPIB"/>
    <x v="0"/>
    <s v="HRV"/>
    <x v="39"/>
    <n v="2016"/>
    <x v="1"/>
    <s v="PC"/>
    <s v="Percentage"/>
    <n v="0"/>
    <s v="Units"/>
    <m/>
    <m/>
    <n v="2.4E-2"/>
    <m/>
    <m/>
  </r>
  <r>
    <s v="HFTOT"/>
    <x v="0"/>
    <x v="5"/>
    <s v="Medical goods (non-specified by function)"/>
    <s v="HP3"/>
    <x v="3"/>
    <s v="PARPIB"/>
    <x v="0"/>
    <s v="HRV"/>
    <x v="39"/>
    <n v="2017"/>
    <x v="2"/>
    <s v="PC"/>
    <s v="Percentage"/>
    <n v="0"/>
    <s v="Units"/>
    <m/>
    <m/>
    <n v="2.3E-2"/>
    <m/>
    <m/>
  </r>
  <r>
    <s v="HFTOT"/>
    <x v="0"/>
    <x v="5"/>
    <s v="Medical goods (non-specified by function)"/>
    <s v="HP3"/>
    <x v="3"/>
    <s v="PARPIB"/>
    <x v="0"/>
    <s v="HRV"/>
    <x v="39"/>
    <n v="2018"/>
    <x v="3"/>
    <s v="PC"/>
    <s v="Percentage"/>
    <n v="0"/>
    <s v="Units"/>
    <m/>
    <m/>
    <n v="2.4E-2"/>
    <m/>
    <m/>
  </r>
  <r>
    <s v="HFTOT"/>
    <x v="0"/>
    <x v="5"/>
    <s v="Medical goods (non-specified by function)"/>
    <s v="HP3"/>
    <x v="3"/>
    <s v="PARPIB"/>
    <x v="0"/>
    <s v="HRV"/>
    <x v="39"/>
    <n v="2019"/>
    <x v="4"/>
    <s v="PC"/>
    <s v="Percentage"/>
    <n v="0"/>
    <s v="Units"/>
    <m/>
    <m/>
    <n v="2.8000000000000001E-2"/>
    <m/>
    <m/>
  </r>
  <r>
    <s v="HFTOT"/>
    <x v="0"/>
    <x v="5"/>
    <s v="Medical goods (non-specified by function)"/>
    <s v="HP3"/>
    <x v="3"/>
    <s v="PARPIB"/>
    <x v="0"/>
    <s v="HRV"/>
    <x v="39"/>
    <n v="2020"/>
    <x v="5"/>
    <s v="PC"/>
    <s v="Percentage"/>
    <n v="0"/>
    <s v="Units"/>
    <m/>
    <m/>
    <n v="3.5000000000000003E-2"/>
    <m/>
    <m/>
  </r>
  <r>
    <s v="HFTOT"/>
    <x v="0"/>
    <x v="5"/>
    <s v="Medical goods (non-specified by function)"/>
    <s v="HP3"/>
    <x v="3"/>
    <s v="PARPIB"/>
    <x v="0"/>
    <s v="HRV"/>
    <x v="39"/>
    <n v="2021"/>
    <x v="6"/>
    <s v="PC"/>
    <s v="Percentage"/>
    <n v="0"/>
    <s v="Units"/>
    <m/>
    <m/>
    <n v="3.1E-2"/>
    <m/>
    <m/>
  </r>
  <r>
    <s v="HFTOT"/>
    <x v="0"/>
    <x v="0"/>
    <s v="Current expenditure on health (all functions)"/>
    <s v="HP5"/>
    <x v="5"/>
    <s v="PARCUR"/>
    <x v="1"/>
    <s v="BGR"/>
    <x v="38"/>
    <n v="2015"/>
    <x v="0"/>
    <s v="PC"/>
    <s v="Percentage"/>
    <n v="0"/>
    <s v="Units"/>
    <m/>
    <m/>
    <n v="37.659999999999997"/>
    <m/>
    <m/>
  </r>
  <r>
    <s v="HFTOT"/>
    <x v="0"/>
    <x v="0"/>
    <s v="Current expenditure on health (all functions)"/>
    <s v="HP5"/>
    <x v="5"/>
    <s v="PARCUR"/>
    <x v="1"/>
    <s v="BGR"/>
    <x v="38"/>
    <n v="2016"/>
    <x v="1"/>
    <s v="PC"/>
    <s v="Percentage"/>
    <n v="0"/>
    <s v="Units"/>
    <m/>
    <m/>
    <n v="38.527000000000001"/>
    <m/>
    <m/>
  </r>
  <r>
    <s v="HFTOT"/>
    <x v="0"/>
    <x v="0"/>
    <s v="Current expenditure on health (all functions)"/>
    <s v="HP5"/>
    <x v="5"/>
    <s v="PARCUR"/>
    <x v="1"/>
    <s v="BGR"/>
    <x v="38"/>
    <n v="2017"/>
    <x v="2"/>
    <s v="PC"/>
    <s v="Percentage"/>
    <n v="0"/>
    <s v="Units"/>
    <m/>
    <m/>
    <n v="38.387"/>
    <m/>
    <m/>
  </r>
  <r>
    <s v="HFTOT"/>
    <x v="0"/>
    <x v="0"/>
    <s v="Current expenditure on health (all functions)"/>
    <s v="HP5"/>
    <x v="5"/>
    <s v="PARCUR"/>
    <x v="1"/>
    <s v="BGR"/>
    <x v="38"/>
    <n v="2018"/>
    <x v="3"/>
    <s v="PC"/>
    <s v="Percentage"/>
    <n v="0"/>
    <s v="Units"/>
    <m/>
    <m/>
    <n v="36.710999999999999"/>
    <m/>
    <m/>
  </r>
  <r>
    <s v="HFTOT"/>
    <x v="0"/>
    <x v="0"/>
    <s v="Current expenditure on health (all functions)"/>
    <s v="HP5"/>
    <x v="5"/>
    <s v="PARCUR"/>
    <x v="1"/>
    <s v="BGR"/>
    <x v="38"/>
    <n v="2019"/>
    <x v="4"/>
    <s v="PC"/>
    <s v="Percentage"/>
    <n v="0"/>
    <s v="Units"/>
    <m/>
    <m/>
    <n v="35.695999999999998"/>
    <m/>
    <m/>
  </r>
  <r>
    <s v="HFTOT"/>
    <x v="0"/>
    <x v="0"/>
    <s v="Current expenditure on health (all functions)"/>
    <s v="HP5"/>
    <x v="5"/>
    <s v="PARCUR"/>
    <x v="1"/>
    <s v="BGR"/>
    <x v="38"/>
    <n v="2020"/>
    <x v="5"/>
    <s v="PC"/>
    <s v="Percentage"/>
    <n v="0"/>
    <s v="Units"/>
    <m/>
    <m/>
    <n v="33.645000000000003"/>
    <m/>
    <m/>
  </r>
  <r>
    <s v="HFTOT"/>
    <x v="0"/>
    <x v="0"/>
    <s v="Current expenditure on health (all functions)"/>
    <s v="HP5"/>
    <x v="5"/>
    <s v="PARCUR"/>
    <x v="1"/>
    <s v="BGR"/>
    <x v="38"/>
    <n v="2021"/>
    <x v="6"/>
    <s v="PC"/>
    <s v="Percentage"/>
    <n v="0"/>
    <s v="Units"/>
    <m/>
    <m/>
    <n v="31.481000000000002"/>
    <m/>
    <m/>
  </r>
  <r>
    <s v="HF2"/>
    <x v="3"/>
    <x v="0"/>
    <s v="Current expenditure on health (all functions)"/>
    <s v="HP4"/>
    <x v="4"/>
    <s v="UNPPER"/>
    <x v="4"/>
    <s v="CYP"/>
    <x v="37"/>
    <n v="2015"/>
    <x v="0"/>
    <s v="EUR"/>
    <s v="Euro"/>
    <n v="0"/>
    <s v="Units"/>
    <m/>
    <m/>
    <n v="22.059000000000001"/>
    <s v="B"/>
    <s v="Break"/>
  </r>
  <r>
    <s v="HF2"/>
    <x v="3"/>
    <x v="0"/>
    <s v="Current expenditure on health (all functions)"/>
    <s v="HP4"/>
    <x v="4"/>
    <s v="UNPPER"/>
    <x v="4"/>
    <s v="CYP"/>
    <x v="37"/>
    <n v="2016"/>
    <x v="1"/>
    <s v="EUR"/>
    <s v="Euro"/>
    <n v="0"/>
    <s v="Units"/>
    <m/>
    <m/>
    <n v="21.167999999999999"/>
    <m/>
    <m/>
  </r>
  <r>
    <s v="HF2"/>
    <x v="3"/>
    <x v="0"/>
    <s v="Current expenditure on health (all functions)"/>
    <s v="HP4"/>
    <x v="4"/>
    <s v="UNPPER"/>
    <x v="4"/>
    <s v="CYP"/>
    <x v="37"/>
    <n v="2017"/>
    <x v="2"/>
    <s v="EUR"/>
    <s v="Euro"/>
    <n v="0"/>
    <s v="Units"/>
    <m/>
    <m/>
    <n v="24.978000000000002"/>
    <m/>
    <m/>
  </r>
  <r>
    <s v="HF2"/>
    <x v="3"/>
    <x v="0"/>
    <s v="Current expenditure on health (all functions)"/>
    <s v="HP4"/>
    <x v="4"/>
    <s v="UNPPER"/>
    <x v="4"/>
    <s v="CYP"/>
    <x v="37"/>
    <n v="2018"/>
    <x v="3"/>
    <s v="EUR"/>
    <s v="Euro"/>
    <n v="0"/>
    <s v="Units"/>
    <m/>
    <m/>
    <n v="28.055"/>
    <m/>
    <m/>
  </r>
  <r>
    <s v="HF2"/>
    <x v="3"/>
    <x v="0"/>
    <s v="Current expenditure on health (all functions)"/>
    <s v="HP4"/>
    <x v="4"/>
    <s v="UNPPER"/>
    <x v="4"/>
    <s v="CYP"/>
    <x v="37"/>
    <n v="2019"/>
    <x v="4"/>
    <s v="EUR"/>
    <s v="Euro"/>
    <n v="0"/>
    <s v="Units"/>
    <m/>
    <m/>
    <n v="26.76"/>
    <m/>
    <m/>
  </r>
  <r>
    <s v="HF2"/>
    <x v="3"/>
    <x v="0"/>
    <s v="Current expenditure on health (all functions)"/>
    <s v="HP4"/>
    <x v="4"/>
    <s v="UNPPER"/>
    <x v="4"/>
    <s v="CYP"/>
    <x v="37"/>
    <n v="2020"/>
    <x v="5"/>
    <s v="EUR"/>
    <s v="Euro"/>
    <n v="0"/>
    <s v="Units"/>
    <m/>
    <m/>
    <n v="17.687000000000001"/>
    <m/>
    <m/>
  </r>
  <r>
    <s v="HF2"/>
    <x v="3"/>
    <x v="0"/>
    <s v="Current expenditure on health (all functions)"/>
    <s v="HP4"/>
    <x v="4"/>
    <s v="UNPPER"/>
    <x v="4"/>
    <s v="CYP"/>
    <x v="37"/>
    <n v="2021"/>
    <x v="6"/>
    <s v="EUR"/>
    <s v="Euro"/>
    <n v="0"/>
    <s v="Units"/>
    <m/>
    <m/>
    <n v="16.459"/>
    <s v="P"/>
    <s v="Provisional value"/>
  </r>
  <r>
    <s v="HF3"/>
    <x v="4"/>
    <x v="3"/>
    <s v="Long-term care (health)"/>
    <s v="HPTOT"/>
    <x v="0"/>
    <s v="UNPPER"/>
    <x v="4"/>
    <s v="MLT"/>
    <x v="40"/>
    <n v="2015"/>
    <x v="0"/>
    <s v="EUR"/>
    <s v="Euro"/>
    <n v="0"/>
    <s v="Units"/>
    <m/>
    <m/>
    <n v="128.44800000000001"/>
    <m/>
    <m/>
  </r>
  <r>
    <s v="HF3"/>
    <x v="4"/>
    <x v="3"/>
    <s v="Long-term care (health)"/>
    <s v="HPTOT"/>
    <x v="0"/>
    <s v="UNPPER"/>
    <x v="4"/>
    <s v="MLT"/>
    <x v="40"/>
    <n v="2016"/>
    <x v="1"/>
    <s v="EUR"/>
    <s v="Euro"/>
    <n v="0"/>
    <s v="Units"/>
    <m/>
    <m/>
    <n v="142.91200000000001"/>
    <m/>
    <m/>
  </r>
  <r>
    <s v="HF3"/>
    <x v="4"/>
    <x v="3"/>
    <s v="Long-term care (health)"/>
    <s v="HPTOT"/>
    <x v="0"/>
    <s v="UNPPER"/>
    <x v="4"/>
    <s v="MLT"/>
    <x v="40"/>
    <n v="2017"/>
    <x v="2"/>
    <s v="EUR"/>
    <s v="Euro"/>
    <n v="0"/>
    <s v="Units"/>
    <m/>
    <m/>
    <n v="165.137"/>
    <m/>
    <m/>
  </r>
  <r>
    <s v="HF3"/>
    <x v="4"/>
    <x v="3"/>
    <s v="Long-term care (health)"/>
    <s v="HPTOT"/>
    <x v="0"/>
    <s v="UNPPER"/>
    <x v="4"/>
    <s v="MLT"/>
    <x v="40"/>
    <n v="2018"/>
    <x v="3"/>
    <s v="EUR"/>
    <s v="Euro"/>
    <n v="0"/>
    <s v="Units"/>
    <m/>
    <m/>
    <n v="157.42500000000001"/>
    <m/>
    <m/>
  </r>
  <r>
    <s v="HF3"/>
    <x v="4"/>
    <x v="3"/>
    <s v="Long-term care (health)"/>
    <s v="HPTOT"/>
    <x v="0"/>
    <s v="UNPPER"/>
    <x v="4"/>
    <s v="MLT"/>
    <x v="40"/>
    <n v="2019"/>
    <x v="4"/>
    <s v="EUR"/>
    <s v="Euro"/>
    <n v="0"/>
    <s v="Units"/>
    <m/>
    <m/>
    <n v="152.34"/>
    <m/>
    <m/>
  </r>
  <r>
    <s v="HF3"/>
    <x v="4"/>
    <x v="3"/>
    <s v="Long-term care (health)"/>
    <s v="HPTOT"/>
    <x v="0"/>
    <s v="UNPPER"/>
    <x v="4"/>
    <s v="MLT"/>
    <x v="40"/>
    <n v="2020"/>
    <x v="5"/>
    <s v="EUR"/>
    <s v="Euro"/>
    <n v="0"/>
    <s v="Units"/>
    <m/>
    <m/>
    <n v="75.704999999999998"/>
    <m/>
    <m/>
  </r>
  <r>
    <s v="HF1"/>
    <x v="1"/>
    <x v="0"/>
    <s v="Current expenditure on health (all functions)"/>
    <s v="HP5"/>
    <x v="5"/>
    <s v="VALREL"/>
    <x v="3"/>
    <s v="MLT"/>
    <x v="40"/>
    <n v="2015"/>
    <x v="0"/>
    <s v="EUR"/>
    <s v="Euro"/>
    <n v="6"/>
    <s v="Millions"/>
    <n v="2015"/>
    <n v="2015"/>
    <n v="28.489000000000001"/>
    <m/>
    <m/>
  </r>
  <r>
    <s v="HF1"/>
    <x v="1"/>
    <x v="0"/>
    <s v="Current expenditure on health (all functions)"/>
    <s v="HP5"/>
    <x v="5"/>
    <s v="VALREL"/>
    <x v="3"/>
    <s v="MLT"/>
    <x v="40"/>
    <n v="2016"/>
    <x v="1"/>
    <s v="EUR"/>
    <s v="Euro"/>
    <n v="6"/>
    <s v="Millions"/>
    <n v="2015"/>
    <n v="2015"/>
    <n v="32.542000000000002"/>
    <m/>
    <m/>
  </r>
  <r>
    <s v="HF1"/>
    <x v="1"/>
    <x v="0"/>
    <s v="Current expenditure on health (all functions)"/>
    <s v="HP5"/>
    <x v="5"/>
    <s v="VALREL"/>
    <x v="3"/>
    <s v="MLT"/>
    <x v="40"/>
    <n v="2017"/>
    <x v="2"/>
    <s v="EUR"/>
    <s v="Euro"/>
    <n v="6"/>
    <s v="Millions"/>
    <n v="2015"/>
    <n v="2015"/>
    <n v="36.406999999999996"/>
    <m/>
    <m/>
  </r>
  <r>
    <s v="HF1"/>
    <x v="1"/>
    <x v="0"/>
    <s v="Current expenditure on health (all functions)"/>
    <s v="HP5"/>
    <x v="5"/>
    <s v="VALREL"/>
    <x v="3"/>
    <s v="MLT"/>
    <x v="40"/>
    <n v="2018"/>
    <x v="3"/>
    <s v="EUR"/>
    <s v="Euro"/>
    <n v="6"/>
    <s v="Millions"/>
    <n v="2015"/>
    <n v="2015"/>
    <n v="38.234000000000002"/>
    <m/>
    <m/>
  </r>
  <r>
    <s v="HF1"/>
    <x v="1"/>
    <x v="0"/>
    <s v="Current expenditure on health (all functions)"/>
    <s v="HP5"/>
    <x v="5"/>
    <s v="VALREL"/>
    <x v="3"/>
    <s v="MLT"/>
    <x v="40"/>
    <n v="2019"/>
    <x v="4"/>
    <s v="EUR"/>
    <s v="Euro"/>
    <n v="6"/>
    <s v="Millions"/>
    <n v="2015"/>
    <n v="2015"/>
    <n v="43.067"/>
    <m/>
    <m/>
  </r>
  <r>
    <s v="HF1"/>
    <x v="1"/>
    <x v="0"/>
    <s v="Current expenditure on health (all functions)"/>
    <s v="HP5"/>
    <x v="5"/>
    <s v="VALREL"/>
    <x v="3"/>
    <s v="MLT"/>
    <x v="40"/>
    <n v="2020"/>
    <x v="5"/>
    <s v="EUR"/>
    <s v="Euro"/>
    <n v="6"/>
    <s v="Millions"/>
    <n v="2015"/>
    <n v="2015"/>
    <n v="59.332000000000001"/>
    <m/>
    <m/>
  </r>
  <r>
    <s v="HFTOT"/>
    <x v="0"/>
    <x v="5"/>
    <s v="Medical goods (non-specified by function)"/>
    <s v="HP2"/>
    <x v="2"/>
    <s v="PARPIB"/>
    <x v="0"/>
    <s v="MLT"/>
    <x v="40"/>
    <n v="2015"/>
    <x v="0"/>
    <s v="PC"/>
    <s v="Percentage"/>
    <n v="0"/>
    <s v="Units"/>
    <m/>
    <m/>
    <n v="1.2E-2"/>
    <m/>
    <m/>
  </r>
  <r>
    <s v="HFTOT"/>
    <x v="0"/>
    <x v="5"/>
    <s v="Medical goods (non-specified by function)"/>
    <s v="HP2"/>
    <x v="2"/>
    <s v="PARPIB"/>
    <x v="0"/>
    <s v="MLT"/>
    <x v="40"/>
    <n v="2016"/>
    <x v="1"/>
    <s v="PC"/>
    <s v="Percentage"/>
    <n v="0"/>
    <s v="Units"/>
    <m/>
    <m/>
    <n v="1.0999999999999999E-2"/>
    <m/>
    <m/>
  </r>
  <r>
    <s v="HFTOT"/>
    <x v="0"/>
    <x v="5"/>
    <s v="Medical goods (non-specified by function)"/>
    <s v="HP2"/>
    <x v="2"/>
    <s v="PARPIB"/>
    <x v="0"/>
    <s v="MLT"/>
    <x v="40"/>
    <n v="2017"/>
    <x v="2"/>
    <s v="PC"/>
    <s v="Percentage"/>
    <n v="0"/>
    <s v="Units"/>
    <m/>
    <m/>
    <n v="1.0999999999999999E-2"/>
    <m/>
    <m/>
  </r>
  <r>
    <s v="HFTOT"/>
    <x v="0"/>
    <x v="5"/>
    <s v="Medical goods (non-specified by function)"/>
    <s v="HP2"/>
    <x v="2"/>
    <s v="PARPIB"/>
    <x v="0"/>
    <s v="MLT"/>
    <x v="40"/>
    <n v="2018"/>
    <x v="3"/>
    <s v="PC"/>
    <s v="Percentage"/>
    <n v="0"/>
    <s v="Units"/>
    <m/>
    <m/>
    <n v="0.01"/>
    <m/>
    <m/>
  </r>
  <r>
    <s v="HFTOT"/>
    <x v="0"/>
    <x v="5"/>
    <s v="Medical goods (non-specified by function)"/>
    <s v="HP2"/>
    <x v="2"/>
    <s v="PARPIB"/>
    <x v="0"/>
    <s v="MLT"/>
    <x v="40"/>
    <n v="2019"/>
    <x v="4"/>
    <s v="PC"/>
    <s v="Percentage"/>
    <n v="0"/>
    <s v="Units"/>
    <m/>
    <m/>
    <n v="1.2999999999999999E-2"/>
    <m/>
    <m/>
  </r>
  <r>
    <s v="HFTOT"/>
    <x v="0"/>
    <x v="5"/>
    <s v="Medical goods (non-specified by function)"/>
    <s v="HP2"/>
    <x v="2"/>
    <s v="PARPIB"/>
    <x v="0"/>
    <s v="MLT"/>
    <x v="40"/>
    <n v="2020"/>
    <x v="5"/>
    <s v="PC"/>
    <s v="Percentage"/>
    <n v="0"/>
    <s v="Units"/>
    <m/>
    <m/>
    <n v="6.3E-2"/>
    <m/>
    <m/>
  </r>
  <r>
    <s v="HF3"/>
    <x v="4"/>
    <x v="5"/>
    <s v="Medical goods (non-specified by function)"/>
    <s v="HPTOT"/>
    <x v="0"/>
    <s v="PPPPER"/>
    <x v="5"/>
    <s v="CYP"/>
    <x v="37"/>
    <n v="2015"/>
    <x v="0"/>
    <s v="USD"/>
    <s v="US Dollar"/>
    <n v="0"/>
    <s v="Units"/>
    <m/>
    <m/>
    <n v="299.10300000000001"/>
    <s v="B"/>
    <s v="Break"/>
  </r>
  <r>
    <s v="HF3"/>
    <x v="4"/>
    <x v="5"/>
    <s v="Medical goods (non-specified by function)"/>
    <s v="HPTOT"/>
    <x v="0"/>
    <s v="PPPPER"/>
    <x v="5"/>
    <s v="CYP"/>
    <x v="37"/>
    <n v="2016"/>
    <x v="1"/>
    <s v="USD"/>
    <s v="US Dollar"/>
    <n v="0"/>
    <s v="Units"/>
    <m/>
    <m/>
    <n v="335.74"/>
    <m/>
    <m/>
  </r>
  <r>
    <s v="HF3"/>
    <x v="4"/>
    <x v="5"/>
    <s v="Medical goods (non-specified by function)"/>
    <s v="HPTOT"/>
    <x v="0"/>
    <s v="PPPPER"/>
    <x v="5"/>
    <s v="CYP"/>
    <x v="37"/>
    <n v="2017"/>
    <x v="2"/>
    <s v="USD"/>
    <s v="US Dollar"/>
    <n v="0"/>
    <s v="Units"/>
    <m/>
    <m/>
    <n v="356.98399999999998"/>
    <m/>
    <m/>
  </r>
  <r>
    <s v="HF3"/>
    <x v="4"/>
    <x v="5"/>
    <s v="Medical goods (non-specified by function)"/>
    <s v="HPTOT"/>
    <x v="0"/>
    <s v="PPPPER"/>
    <x v="5"/>
    <s v="CYP"/>
    <x v="37"/>
    <n v="2018"/>
    <x v="3"/>
    <s v="USD"/>
    <s v="US Dollar"/>
    <n v="0"/>
    <s v="Units"/>
    <m/>
    <m/>
    <n v="383.65899999999999"/>
    <m/>
    <m/>
  </r>
  <r>
    <s v="HF3"/>
    <x v="4"/>
    <x v="5"/>
    <s v="Medical goods (non-specified by function)"/>
    <s v="HPTOT"/>
    <x v="0"/>
    <s v="PPPPER"/>
    <x v="5"/>
    <s v="CYP"/>
    <x v="37"/>
    <n v="2019"/>
    <x v="4"/>
    <s v="USD"/>
    <s v="US Dollar"/>
    <n v="0"/>
    <s v="Units"/>
    <m/>
    <m/>
    <n v="243.773"/>
    <m/>
    <m/>
  </r>
  <r>
    <s v="HF3"/>
    <x v="4"/>
    <x v="5"/>
    <s v="Medical goods (non-specified by function)"/>
    <s v="HPTOT"/>
    <x v="0"/>
    <s v="PPPPER"/>
    <x v="5"/>
    <s v="CYP"/>
    <x v="37"/>
    <n v="2020"/>
    <x v="5"/>
    <s v="USD"/>
    <s v="US Dollar"/>
    <n v="0"/>
    <s v="Units"/>
    <m/>
    <m/>
    <n v="124.871"/>
    <m/>
    <m/>
  </r>
  <r>
    <s v="HF3"/>
    <x v="4"/>
    <x v="5"/>
    <s v="Medical goods (non-specified by function)"/>
    <s v="HPTOT"/>
    <x v="0"/>
    <s v="PPPPER"/>
    <x v="5"/>
    <s v="CYP"/>
    <x v="37"/>
    <n v="2021"/>
    <x v="6"/>
    <s v="USD"/>
    <s v="US Dollar"/>
    <n v="0"/>
    <s v="Units"/>
    <m/>
    <m/>
    <n v="80.944000000000003"/>
    <s v="P"/>
    <s v="Provisional value"/>
  </r>
  <r>
    <s v="HFTOT"/>
    <x v="0"/>
    <x v="6"/>
    <s v="Preventive care"/>
    <s v="HP6"/>
    <x v="6"/>
    <s v="VALREL"/>
    <x v="3"/>
    <s v="CYP"/>
    <x v="37"/>
    <n v="2015"/>
    <x v="0"/>
    <s v="EUR"/>
    <s v="Euro"/>
    <n v="6"/>
    <s v="Millions"/>
    <n v="2015"/>
    <n v="2015"/>
    <n v="6.8579999999999997"/>
    <m/>
    <m/>
  </r>
  <r>
    <s v="HFTOT"/>
    <x v="0"/>
    <x v="6"/>
    <s v="Preventive care"/>
    <s v="HP6"/>
    <x v="6"/>
    <s v="VALREL"/>
    <x v="3"/>
    <s v="CYP"/>
    <x v="37"/>
    <n v="2016"/>
    <x v="1"/>
    <s v="EUR"/>
    <s v="Euro"/>
    <n v="6"/>
    <s v="Millions"/>
    <n v="2015"/>
    <n v="2015"/>
    <n v="7.07"/>
    <m/>
    <m/>
  </r>
  <r>
    <s v="HFTOT"/>
    <x v="0"/>
    <x v="6"/>
    <s v="Preventive care"/>
    <s v="HP6"/>
    <x v="6"/>
    <s v="VALREL"/>
    <x v="3"/>
    <s v="CYP"/>
    <x v="37"/>
    <n v="2017"/>
    <x v="2"/>
    <s v="EUR"/>
    <s v="Euro"/>
    <n v="6"/>
    <s v="Millions"/>
    <n v="2015"/>
    <n v="2015"/>
    <n v="7.0709999999999997"/>
    <m/>
    <m/>
  </r>
  <r>
    <s v="HFTOT"/>
    <x v="0"/>
    <x v="6"/>
    <s v="Preventive care"/>
    <s v="HP6"/>
    <x v="6"/>
    <s v="VALREL"/>
    <x v="3"/>
    <s v="CYP"/>
    <x v="37"/>
    <n v="2018"/>
    <x v="3"/>
    <s v="EUR"/>
    <s v="Euro"/>
    <n v="6"/>
    <s v="Millions"/>
    <n v="2015"/>
    <n v="2015"/>
    <n v="7.2839999999999998"/>
    <m/>
    <m/>
  </r>
  <r>
    <s v="HFTOT"/>
    <x v="0"/>
    <x v="6"/>
    <s v="Preventive care"/>
    <s v="HP6"/>
    <x v="6"/>
    <s v="VALREL"/>
    <x v="3"/>
    <s v="CYP"/>
    <x v="37"/>
    <n v="2019"/>
    <x v="4"/>
    <s v="EUR"/>
    <s v="Euro"/>
    <n v="6"/>
    <s v="Millions"/>
    <n v="2015"/>
    <n v="2015"/>
    <n v="7.9290000000000003"/>
    <m/>
    <m/>
  </r>
  <r>
    <s v="HFTOT"/>
    <x v="0"/>
    <x v="6"/>
    <s v="Preventive care"/>
    <s v="HP6"/>
    <x v="6"/>
    <s v="VALREL"/>
    <x v="3"/>
    <s v="CYP"/>
    <x v="37"/>
    <n v="2020"/>
    <x v="5"/>
    <s v="EUR"/>
    <s v="Euro"/>
    <n v="6"/>
    <s v="Millions"/>
    <n v="2015"/>
    <n v="2015"/>
    <n v="12.2"/>
    <m/>
    <m/>
  </r>
  <r>
    <s v="HFTOT"/>
    <x v="0"/>
    <x v="6"/>
    <s v="Preventive care"/>
    <s v="HP6"/>
    <x v="6"/>
    <s v="VALREL"/>
    <x v="3"/>
    <s v="CYP"/>
    <x v="37"/>
    <n v="2021"/>
    <x v="6"/>
    <s v="EUR"/>
    <s v="Euro"/>
    <n v="6"/>
    <s v="Millions"/>
    <n v="2015"/>
    <n v="2015"/>
    <n v="36.493000000000002"/>
    <s v="P"/>
    <s v="Provisional value"/>
  </r>
  <r>
    <s v="HF1"/>
    <x v="1"/>
    <x v="0"/>
    <s v="Current expenditure on health (all functions)"/>
    <s v="HP1"/>
    <x v="1"/>
    <s v="UNPPER"/>
    <x v="4"/>
    <s v="BGR"/>
    <x v="38"/>
    <n v="2015"/>
    <x v="0"/>
    <s v="BGN"/>
    <s v="Bulgarian Lev"/>
    <n v="0"/>
    <s v="Units"/>
    <m/>
    <m/>
    <n v="296.06900000000002"/>
    <m/>
    <m/>
  </r>
  <r>
    <s v="HF1"/>
    <x v="1"/>
    <x v="0"/>
    <s v="Current expenditure on health (all functions)"/>
    <s v="HP1"/>
    <x v="1"/>
    <s v="UNPPER"/>
    <x v="4"/>
    <s v="BGR"/>
    <x v="38"/>
    <n v="2016"/>
    <x v="1"/>
    <s v="BGN"/>
    <s v="Bulgarian Lev"/>
    <n v="0"/>
    <s v="Units"/>
    <m/>
    <m/>
    <n v="321.71199999999999"/>
    <m/>
    <m/>
  </r>
  <r>
    <s v="HF1"/>
    <x v="1"/>
    <x v="0"/>
    <s v="Current expenditure on health (all functions)"/>
    <s v="HP1"/>
    <x v="1"/>
    <s v="UNPPER"/>
    <x v="4"/>
    <s v="BGR"/>
    <x v="38"/>
    <n v="2017"/>
    <x v="2"/>
    <s v="BGN"/>
    <s v="Bulgarian Lev"/>
    <n v="0"/>
    <s v="Units"/>
    <m/>
    <m/>
    <n v="351.61099999999999"/>
    <m/>
    <m/>
  </r>
  <r>
    <s v="HF1"/>
    <x v="1"/>
    <x v="0"/>
    <s v="Current expenditure on health (all functions)"/>
    <s v="HP1"/>
    <x v="1"/>
    <s v="UNPPER"/>
    <x v="4"/>
    <s v="BGR"/>
    <x v="38"/>
    <n v="2018"/>
    <x v="3"/>
    <s v="BGN"/>
    <s v="Bulgarian Lev"/>
    <n v="0"/>
    <s v="Units"/>
    <m/>
    <m/>
    <n v="393.49200000000002"/>
    <m/>
    <m/>
  </r>
  <r>
    <s v="HF1"/>
    <x v="1"/>
    <x v="0"/>
    <s v="Current expenditure on health (all functions)"/>
    <s v="HP1"/>
    <x v="1"/>
    <s v="UNPPER"/>
    <x v="4"/>
    <s v="BGR"/>
    <x v="38"/>
    <n v="2019"/>
    <x v="4"/>
    <s v="BGN"/>
    <s v="Bulgarian Lev"/>
    <n v="0"/>
    <s v="Units"/>
    <m/>
    <m/>
    <n v="408.64100000000002"/>
    <m/>
    <m/>
  </r>
  <r>
    <s v="HF1"/>
    <x v="1"/>
    <x v="0"/>
    <s v="Current expenditure on health (all functions)"/>
    <s v="HP1"/>
    <x v="1"/>
    <s v="UNPPER"/>
    <x v="4"/>
    <s v="BGR"/>
    <x v="38"/>
    <n v="2020"/>
    <x v="5"/>
    <s v="BGN"/>
    <s v="Bulgarian Lev"/>
    <n v="0"/>
    <s v="Units"/>
    <m/>
    <m/>
    <n v="530.94500000000005"/>
    <m/>
    <m/>
  </r>
  <r>
    <s v="HF1"/>
    <x v="1"/>
    <x v="0"/>
    <s v="Current expenditure on health (all functions)"/>
    <s v="HP1"/>
    <x v="1"/>
    <s v="UNPPER"/>
    <x v="4"/>
    <s v="BGR"/>
    <x v="38"/>
    <n v="2021"/>
    <x v="6"/>
    <s v="BGN"/>
    <s v="Bulgarian Lev"/>
    <n v="0"/>
    <s v="Units"/>
    <m/>
    <m/>
    <n v="614.37699999999995"/>
    <m/>
    <m/>
  </r>
  <r>
    <s v="HFTOT"/>
    <x v="0"/>
    <x v="4"/>
    <s v="Ancillary services (non-specified by function)"/>
    <s v="HP9"/>
    <x v="9"/>
    <s v="PPPPER"/>
    <x v="5"/>
    <s v="CYP"/>
    <x v="37"/>
    <n v="2015"/>
    <x v="0"/>
    <s v="USD"/>
    <s v="US Dollar"/>
    <n v="0"/>
    <s v="Units"/>
    <m/>
    <m/>
    <n v="0.56399999999999995"/>
    <m/>
    <m/>
  </r>
  <r>
    <s v="HFTOT"/>
    <x v="0"/>
    <x v="4"/>
    <s v="Ancillary services (non-specified by function)"/>
    <s v="HP9"/>
    <x v="9"/>
    <s v="PPPPER"/>
    <x v="5"/>
    <s v="CYP"/>
    <x v="37"/>
    <n v="2016"/>
    <x v="1"/>
    <s v="USD"/>
    <s v="US Dollar"/>
    <n v="0"/>
    <s v="Units"/>
    <m/>
    <m/>
    <n v="0.63500000000000001"/>
    <m/>
    <m/>
  </r>
  <r>
    <s v="HFTOT"/>
    <x v="0"/>
    <x v="4"/>
    <s v="Ancillary services (non-specified by function)"/>
    <s v="HP9"/>
    <x v="9"/>
    <s v="PPPPER"/>
    <x v="5"/>
    <s v="CYP"/>
    <x v="37"/>
    <n v="2017"/>
    <x v="2"/>
    <s v="USD"/>
    <s v="US Dollar"/>
    <n v="0"/>
    <s v="Units"/>
    <m/>
    <m/>
    <n v="0.67300000000000004"/>
    <m/>
    <m/>
  </r>
  <r>
    <s v="HFTOT"/>
    <x v="0"/>
    <x v="4"/>
    <s v="Ancillary services (non-specified by function)"/>
    <s v="HP9"/>
    <x v="9"/>
    <s v="PPPPER"/>
    <x v="5"/>
    <s v="CYP"/>
    <x v="37"/>
    <n v="2018"/>
    <x v="3"/>
    <s v="USD"/>
    <s v="US Dollar"/>
    <n v="0"/>
    <s v="Units"/>
    <m/>
    <m/>
    <n v="0.72499999999999998"/>
    <m/>
    <m/>
  </r>
  <r>
    <s v="HFTOT"/>
    <x v="0"/>
    <x v="4"/>
    <s v="Ancillary services (non-specified by function)"/>
    <s v="HP9"/>
    <x v="9"/>
    <s v="PPPPER"/>
    <x v="5"/>
    <s v="CYP"/>
    <x v="37"/>
    <n v="2019"/>
    <x v="4"/>
    <s v="USD"/>
    <s v="US Dollar"/>
    <n v="0"/>
    <s v="Units"/>
    <m/>
    <m/>
    <n v="0.58299999999999996"/>
    <m/>
    <m/>
  </r>
  <r>
    <s v="HFTOT"/>
    <x v="0"/>
    <x v="4"/>
    <s v="Ancillary services (non-specified by function)"/>
    <s v="HP9"/>
    <x v="9"/>
    <s v="PPPPER"/>
    <x v="5"/>
    <s v="CYP"/>
    <x v="37"/>
    <n v="2020"/>
    <x v="5"/>
    <s v="USD"/>
    <s v="US Dollar"/>
    <n v="0"/>
    <s v="Units"/>
    <m/>
    <m/>
    <n v="0.33700000000000002"/>
    <m/>
    <m/>
  </r>
  <r>
    <s v="HFTOT"/>
    <x v="0"/>
    <x v="4"/>
    <s v="Ancillary services (non-specified by function)"/>
    <s v="HP9"/>
    <x v="9"/>
    <s v="PPPPER"/>
    <x v="5"/>
    <s v="CYP"/>
    <x v="37"/>
    <n v="2021"/>
    <x v="6"/>
    <s v="USD"/>
    <s v="US Dollar"/>
    <n v="0"/>
    <s v="Units"/>
    <m/>
    <m/>
    <n v="0.22800000000000001"/>
    <s v="P"/>
    <s v="Provisional value"/>
  </r>
  <r>
    <s v="HFTOT"/>
    <x v="0"/>
    <x v="2"/>
    <s v="Outpatient curative and rehabilitative care"/>
    <s v="HP8"/>
    <x v="8"/>
    <s v="PPPPER"/>
    <x v="5"/>
    <s v="HRV"/>
    <x v="39"/>
    <n v="2015"/>
    <x v="0"/>
    <s v="USD"/>
    <s v="US Dollar"/>
    <n v="0"/>
    <s v="Units"/>
    <m/>
    <m/>
    <n v="0.92200000000000004"/>
    <m/>
    <m/>
  </r>
  <r>
    <s v="HFTOT"/>
    <x v="0"/>
    <x v="2"/>
    <s v="Outpatient curative and rehabilitative care"/>
    <s v="HP8"/>
    <x v="8"/>
    <s v="PPPPER"/>
    <x v="5"/>
    <s v="HRV"/>
    <x v="39"/>
    <n v="2016"/>
    <x v="1"/>
    <s v="USD"/>
    <s v="US Dollar"/>
    <n v="0"/>
    <s v="Units"/>
    <m/>
    <m/>
    <n v="1.0029999999999999"/>
    <m/>
    <m/>
  </r>
  <r>
    <s v="HFTOT"/>
    <x v="0"/>
    <x v="2"/>
    <s v="Outpatient curative and rehabilitative care"/>
    <s v="HP8"/>
    <x v="8"/>
    <s v="PPPPER"/>
    <x v="5"/>
    <s v="HRV"/>
    <x v="39"/>
    <n v="2017"/>
    <x v="2"/>
    <s v="USD"/>
    <s v="US Dollar"/>
    <n v="0"/>
    <s v="Units"/>
    <m/>
    <m/>
    <n v="1.0169999999999999"/>
    <m/>
    <m/>
  </r>
  <r>
    <s v="HFTOT"/>
    <x v="0"/>
    <x v="2"/>
    <s v="Outpatient curative and rehabilitative care"/>
    <s v="HP8"/>
    <x v="8"/>
    <s v="PPPPER"/>
    <x v="5"/>
    <s v="HRV"/>
    <x v="39"/>
    <n v="2018"/>
    <x v="3"/>
    <s v="USD"/>
    <s v="US Dollar"/>
    <n v="0"/>
    <s v="Units"/>
    <m/>
    <m/>
    <n v="1.1140000000000001"/>
    <m/>
    <m/>
  </r>
  <r>
    <s v="HFTOT"/>
    <x v="0"/>
    <x v="2"/>
    <s v="Outpatient curative and rehabilitative care"/>
    <s v="HP8"/>
    <x v="8"/>
    <s v="PPPPER"/>
    <x v="5"/>
    <s v="HRV"/>
    <x v="39"/>
    <n v="2019"/>
    <x v="4"/>
    <s v="USD"/>
    <s v="US Dollar"/>
    <n v="0"/>
    <s v="Units"/>
    <m/>
    <m/>
    <n v="1.2450000000000001"/>
    <m/>
    <m/>
  </r>
  <r>
    <s v="HFTOT"/>
    <x v="0"/>
    <x v="2"/>
    <s v="Outpatient curative and rehabilitative care"/>
    <s v="HP8"/>
    <x v="8"/>
    <s v="PPPPER"/>
    <x v="5"/>
    <s v="HRV"/>
    <x v="39"/>
    <n v="2020"/>
    <x v="5"/>
    <s v="USD"/>
    <s v="US Dollar"/>
    <n v="0"/>
    <s v="Units"/>
    <m/>
    <m/>
    <n v="1.4379999999999999"/>
    <m/>
    <m/>
  </r>
  <r>
    <s v="HFTOT"/>
    <x v="0"/>
    <x v="2"/>
    <s v="Outpatient curative and rehabilitative care"/>
    <s v="HP8"/>
    <x v="8"/>
    <s v="PPPPER"/>
    <x v="5"/>
    <s v="HRV"/>
    <x v="39"/>
    <n v="2021"/>
    <x v="6"/>
    <s v="USD"/>
    <s v="US Dollar"/>
    <n v="0"/>
    <s v="Units"/>
    <m/>
    <m/>
    <n v="1.603"/>
    <m/>
    <m/>
  </r>
  <r>
    <s v="HFTOT"/>
    <x v="0"/>
    <x v="0"/>
    <s v="Current expenditure on health (all functions)"/>
    <s v="HP6"/>
    <x v="6"/>
    <s v="VALREL"/>
    <x v="3"/>
    <s v="MLT"/>
    <x v="40"/>
    <n v="2015"/>
    <x v="0"/>
    <s v="EUR"/>
    <s v="Euro"/>
    <n v="6"/>
    <s v="Millions"/>
    <n v="2015"/>
    <n v="2015"/>
    <n v="9.5879999999999992"/>
    <m/>
    <m/>
  </r>
  <r>
    <s v="HFTOT"/>
    <x v="0"/>
    <x v="0"/>
    <s v="Current expenditure on health (all functions)"/>
    <s v="HP6"/>
    <x v="6"/>
    <s v="VALREL"/>
    <x v="3"/>
    <s v="MLT"/>
    <x v="40"/>
    <n v="2016"/>
    <x v="1"/>
    <s v="EUR"/>
    <s v="Euro"/>
    <n v="6"/>
    <s v="Millions"/>
    <n v="2015"/>
    <n v="2015"/>
    <n v="9.9280000000000008"/>
    <m/>
    <m/>
  </r>
  <r>
    <s v="HFTOT"/>
    <x v="0"/>
    <x v="0"/>
    <s v="Current expenditure on health (all functions)"/>
    <s v="HP6"/>
    <x v="6"/>
    <s v="VALREL"/>
    <x v="3"/>
    <s v="MLT"/>
    <x v="40"/>
    <n v="2017"/>
    <x v="2"/>
    <s v="EUR"/>
    <s v="Euro"/>
    <n v="6"/>
    <s v="Millions"/>
    <n v="2015"/>
    <n v="2015"/>
    <n v="10.768000000000001"/>
    <m/>
    <m/>
  </r>
  <r>
    <s v="HFTOT"/>
    <x v="0"/>
    <x v="0"/>
    <s v="Current expenditure on health (all functions)"/>
    <s v="HP6"/>
    <x v="6"/>
    <s v="VALREL"/>
    <x v="3"/>
    <s v="MLT"/>
    <x v="40"/>
    <n v="2018"/>
    <x v="3"/>
    <s v="EUR"/>
    <s v="Euro"/>
    <n v="6"/>
    <s v="Millions"/>
    <n v="2015"/>
    <n v="2015"/>
    <n v="10.755000000000001"/>
    <m/>
    <m/>
  </r>
  <r>
    <s v="HFTOT"/>
    <x v="0"/>
    <x v="0"/>
    <s v="Current expenditure on health (all functions)"/>
    <s v="HP6"/>
    <x v="6"/>
    <s v="VALREL"/>
    <x v="3"/>
    <s v="MLT"/>
    <x v="40"/>
    <n v="2019"/>
    <x v="4"/>
    <s v="EUR"/>
    <s v="Euro"/>
    <n v="6"/>
    <s v="Millions"/>
    <n v="2015"/>
    <n v="2015"/>
    <n v="10.861000000000001"/>
    <m/>
    <m/>
  </r>
  <r>
    <s v="HFTOT"/>
    <x v="0"/>
    <x v="0"/>
    <s v="Current expenditure on health (all functions)"/>
    <s v="HP6"/>
    <x v="6"/>
    <s v="VALREL"/>
    <x v="3"/>
    <s v="MLT"/>
    <x v="40"/>
    <n v="2020"/>
    <x v="5"/>
    <s v="EUR"/>
    <s v="Euro"/>
    <n v="6"/>
    <s v="Millions"/>
    <n v="2015"/>
    <n v="2015"/>
    <n v="11.11"/>
    <m/>
    <m/>
  </r>
  <r>
    <s v="HFTOT"/>
    <x v="0"/>
    <x v="6"/>
    <s v="Preventive care"/>
    <s v="HP0"/>
    <x v="10"/>
    <s v="PPPPER"/>
    <x v="5"/>
    <s v="HRV"/>
    <x v="39"/>
    <n v="2016"/>
    <x v="1"/>
    <s v="USD"/>
    <s v="US Dollar"/>
    <n v="0"/>
    <s v="Units"/>
    <m/>
    <m/>
    <n v="5.0000000000000001E-3"/>
    <m/>
    <m/>
  </r>
  <r>
    <s v="HF1"/>
    <x v="1"/>
    <x v="2"/>
    <s v="Outpatient curative and rehabilitative care"/>
    <s v="HPTOT"/>
    <x v="0"/>
    <s v="VALREL"/>
    <x v="3"/>
    <s v="CYP"/>
    <x v="37"/>
    <n v="2015"/>
    <x v="0"/>
    <s v="EUR"/>
    <s v="Euro"/>
    <n v="6"/>
    <s v="Millions"/>
    <n v="2015"/>
    <n v="2015"/>
    <n v="110.122"/>
    <m/>
    <m/>
  </r>
  <r>
    <s v="HF1"/>
    <x v="1"/>
    <x v="2"/>
    <s v="Outpatient curative and rehabilitative care"/>
    <s v="HPTOT"/>
    <x v="0"/>
    <s v="VALREL"/>
    <x v="3"/>
    <s v="CYP"/>
    <x v="37"/>
    <n v="2016"/>
    <x v="1"/>
    <s v="EUR"/>
    <s v="Euro"/>
    <n v="6"/>
    <s v="Millions"/>
    <n v="2015"/>
    <n v="2015"/>
    <n v="112.81399999999999"/>
    <m/>
    <m/>
  </r>
  <r>
    <s v="HF1"/>
    <x v="1"/>
    <x v="2"/>
    <s v="Outpatient curative and rehabilitative care"/>
    <s v="HPTOT"/>
    <x v="0"/>
    <s v="VALREL"/>
    <x v="3"/>
    <s v="CYP"/>
    <x v="37"/>
    <n v="2017"/>
    <x v="2"/>
    <s v="EUR"/>
    <s v="Euro"/>
    <n v="6"/>
    <s v="Millions"/>
    <n v="2015"/>
    <n v="2015"/>
    <n v="116.736"/>
    <m/>
    <m/>
  </r>
  <r>
    <s v="HF1"/>
    <x v="1"/>
    <x v="2"/>
    <s v="Outpatient curative and rehabilitative care"/>
    <s v="HPTOT"/>
    <x v="0"/>
    <s v="VALREL"/>
    <x v="3"/>
    <s v="CYP"/>
    <x v="37"/>
    <n v="2018"/>
    <x v="3"/>
    <s v="EUR"/>
    <s v="Euro"/>
    <n v="6"/>
    <s v="Millions"/>
    <n v="2015"/>
    <n v="2015"/>
    <n v="123.929"/>
    <m/>
    <m/>
  </r>
  <r>
    <s v="HF1"/>
    <x v="1"/>
    <x v="2"/>
    <s v="Outpatient curative and rehabilitative care"/>
    <s v="HPTOT"/>
    <x v="0"/>
    <s v="VALREL"/>
    <x v="3"/>
    <s v="CYP"/>
    <x v="37"/>
    <n v="2019"/>
    <x v="4"/>
    <s v="EUR"/>
    <s v="Euro"/>
    <n v="6"/>
    <s v="Millions"/>
    <n v="2015"/>
    <n v="2015"/>
    <n v="241.94900000000001"/>
    <m/>
    <m/>
  </r>
  <r>
    <s v="HF1"/>
    <x v="1"/>
    <x v="2"/>
    <s v="Outpatient curative and rehabilitative care"/>
    <s v="HPTOT"/>
    <x v="0"/>
    <s v="VALREL"/>
    <x v="3"/>
    <s v="CYP"/>
    <x v="37"/>
    <n v="2020"/>
    <x v="5"/>
    <s v="EUR"/>
    <s v="Euro"/>
    <n v="6"/>
    <s v="Millions"/>
    <n v="2015"/>
    <n v="2015"/>
    <n v="328.214"/>
    <m/>
    <m/>
  </r>
  <r>
    <s v="HF1"/>
    <x v="1"/>
    <x v="2"/>
    <s v="Outpatient curative and rehabilitative care"/>
    <s v="HPTOT"/>
    <x v="0"/>
    <s v="VALREL"/>
    <x v="3"/>
    <s v="CYP"/>
    <x v="37"/>
    <n v="2021"/>
    <x v="6"/>
    <s v="EUR"/>
    <s v="Euro"/>
    <n v="6"/>
    <s v="Millions"/>
    <n v="2015"/>
    <n v="2015"/>
    <n v="352.42500000000001"/>
    <s v="P"/>
    <s v="Provisional value"/>
  </r>
  <r>
    <s v="HFTOT"/>
    <x v="0"/>
    <x v="3"/>
    <s v="Long-term care (health)"/>
    <s v="HPTOT"/>
    <x v="0"/>
    <s v="VALREL"/>
    <x v="3"/>
    <s v="CZE"/>
    <x v="35"/>
    <n v="2015"/>
    <x v="0"/>
    <s v="CZK"/>
    <s v="Czech Koruna"/>
    <n v="6"/>
    <s v="Millions"/>
    <n v="2015"/>
    <n v="2015"/>
    <n v="40770.665000000001"/>
    <m/>
    <m/>
  </r>
  <r>
    <s v="HFTOT"/>
    <x v="0"/>
    <x v="3"/>
    <s v="Long-term care (health)"/>
    <s v="HPTOT"/>
    <x v="0"/>
    <s v="VALREL"/>
    <x v="3"/>
    <s v="CZE"/>
    <x v="35"/>
    <n v="2016"/>
    <x v="1"/>
    <s v="CZK"/>
    <s v="Czech Koruna"/>
    <n v="6"/>
    <s v="Millions"/>
    <n v="2015"/>
    <n v="2015"/>
    <n v="42790.288999999997"/>
    <m/>
    <m/>
  </r>
  <r>
    <s v="HFTOT"/>
    <x v="0"/>
    <x v="3"/>
    <s v="Long-term care (health)"/>
    <s v="HPTOT"/>
    <x v="0"/>
    <s v="VALREL"/>
    <x v="3"/>
    <s v="CZE"/>
    <x v="35"/>
    <n v="2017"/>
    <x v="2"/>
    <s v="CZK"/>
    <s v="Czech Koruna"/>
    <n v="6"/>
    <s v="Millions"/>
    <n v="2015"/>
    <n v="2015"/>
    <n v="45987.635999999999"/>
    <m/>
    <m/>
  </r>
  <r>
    <s v="HFTOT"/>
    <x v="0"/>
    <x v="3"/>
    <s v="Long-term care (health)"/>
    <s v="HPTOT"/>
    <x v="0"/>
    <s v="VALREL"/>
    <x v="3"/>
    <s v="CZE"/>
    <x v="35"/>
    <n v="2018"/>
    <x v="3"/>
    <s v="CZK"/>
    <s v="Czech Koruna"/>
    <n v="6"/>
    <s v="Millions"/>
    <n v="2015"/>
    <n v="2015"/>
    <n v="50298.644999999997"/>
    <m/>
    <m/>
  </r>
  <r>
    <s v="HFTOT"/>
    <x v="0"/>
    <x v="3"/>
    <s v="Long-term care (health)"/>
    <s v="HPTOT"/>
    <x v="0"/>
    <s v="VALREL"/>
    <x v="3"/>
    <s v="CZE"/>
    <x v="35"/>
    <n v="2019"/>
    <x v="4"/>
    <s v="CZK"/>
    <s v="Czech Koruna"/>
    <n v="6"/>
    <s v="Millions"/>
    <n v="2015"/>
    <n v="2015"/>
    <n v="53618.476000000002"/>
    <m/>
    <m/>
  </r>
  <r>
    <s v="HFTOT"/>
    <x v="0"/>
    <x v="3"/>
    <s v="Long-term care (health)"/>
    <s v="HPTOT"/>
    <x v="0"/>
    <s v="VALREL"/>
    <x v="3"/>
    <s v="CZE"/>
    <x v="35"/>
    <n v="2020"/>
    <x v="5"/>
    <s v="CZK"/>
    <s v="Czech Koruna"/>
    <n v="6"/>
    <s v="Millions"/>
    <n v="2015"/>
    <n v="2015"/>
    <n v="58944.875"/>
    <m/>
    <m/>
  </r>
  <r>
    <s v="HFTOT"/>
    <x v="0"/>
    <x v="3"/>
    <s v="Long-term care (health)"/>
    <s v="HPTOT"/>
    <x v="0"/>
    <s v="VALREL"/>
    <x v="3"/>
    <s v="CZE"/>
    <x v="35"/>
    <n v="2021"/>
    <x v="6"/>
    <s v="CZK"/>
    <s v="Czech Koruna"/>
    <n v="6"/>
    <s v="Millions"/>
    <n v="2015"/>
    <n v="2015"/>
    <n v="62295.703000000001"/>
    <m/>
    <m/>
  </r>
  <r>
    <s v="HF3"/>
    <x v="4"/>
    <x v="2"/>
    <s v="Outpatient curative and rehabilitative care"/>
    <s v="HPTOT"/>
    <x v="0"/>
    <s v="PARPIB"/>
    <x v="0"/>
    <s v="HRV"/>
    <x v="39"/>
    <n v="2015"/>
    <x v="0"/>
    <s v="PC"/>
    <s v="Percentage"/>
    <n v="0"/>
    <s v="Units"/>
    <m/>
    <m/>
    <n v="0.27100000000000002"/>
    <m/>
    <m/>
  </r>
  <r>
    <s v="HF3"/>
    <x v="4"/>
    <x v="2"/>
    <s v="Outpatient curative and rehabilitative care"/>
    <s v="HPTOT"/>
    <x v="0"/>
    <s v="PARPIB"/>
    <x v="0"/>
    <s v="HRV"/>
    <x v="39"/>
    <n v="2016"/>
    <x v="1"/>
    <s v="PC"/>
    <s v="Percentage"/>
    <n v="0"/>
    <s v="Units"/>
    <m/>
    <m/>
    <n v="0.25800000000000001"/>
    <m/>
    <m/>
  </r>
  <r>
    <s v="HF3"/>
    <x v="4"/>
    <x v="2"/>
    <s v="Outpatient curative and rehabilitative care"/>
    <s v="HPTOT"/>
    <x v="0"/>
    <s v="PARPIB"/>
    <x v="0"/>
    <s v="HRV"/>
    <x v="39"/>
    <n v="2017"/>
    <x v="2"/>
    <s v="PC"/>
    <s v="Percentage"/>
    <n v="0"/>
    <s v="Units"/>
    <m/>
    <m/>
    <n v="0.24199999999999999"/>
    <m/>
    <m/>
  </r>
  <r>
    <s v="HF3"/>
    <x v="4"/>
    <x v="2"/>
    <s v="Outpatient curative and rehabilitative care"/>
    <s v="HPTOT"/>
    <x v="0"/>
    <s v="PARPIB"/>
    <x v="0"/>
    <s v="HRV"/>
    <x v="39"/>
    <n v="2018"/>
    <x v="3"/>
    <s v="PC"/>
    <s v="Percentage"/>
    <n v="0"/>
    <s v="Units"/>
    <m/>
    <m/>
    <n v="0.28499999999999998"/>
    <m/>
    <m/>
  </r>
  <r>
    <s v="HF3"/>
    <x v="4"/>
    <x v="2"/>
    <s v="Outpatient curative and rehabilitative care"/>
    <s v="HPTOT"/>
    <x v="0"/>
    <s v="PARPIB"/>
    <x v="0"/>
    <s v="HRV"/>
    <x v="39"/>
    <n v="2019"/>
    <x v="4"/>
    <s v="PC"/>
    <s v="Percentage"/>
    <n v="0"/>
    <s v="Units"/>
    <m/>
    <m/>
    <n v="0.32100000000000001"/>
    <m/>
    <m/>
  </r>
  <r>
    <s v="HF3"/>
    <x v="4"/>
    <x v="2"/>
    <s v="Outpatient curative and rehabilitative care"/>
    <s v="HPTOT"/>
    <x v="0"/>
    <s v="PARPIB"/>
    <x v="0"/>
    <s v="HRV"/>
    <x v="39"/>
    <n v="2020"/>
    <x v="5"/>
    <s v="PC"/>
    <s v="Percentage"/>
    <n v="0"/>
    <s v="Units"/>
    <m/>
    <m/>
    <n v="0.33100000000000002"/>
    <m/>
    <m/>
  </r>
  <r>
    <s v="HF3"/>
    <x v="4"/>
    <x v="2"/>
    <s v="Outpatient curative and rehabilitative care"/>
    <s v="HPTOT"/>
    <x v="0"/>
    <s v="PARPIB"/>
    <x v="0"/>
    <s v="HRV"/>
    <x v="39"/>
    <n v="2021"/>
    <x v="6"/>
    <s v="PC"/>
    <s v="Percentage"/>
    <n v="0"/>
    <s v="Units"/>
    <m/>
    <m/>
    <n v="0.32400000000000001"/>
    <m/>
    <m/>
  </r>
  <r>
    <s v="HF3"/>
    <x v="4"/>
    <x v="0"/>
    <s v="Current expenditure on health (all functions)"/>
    <s v="HPTOT"/>
    <x v="0"/>
    <s v="PPPPER"/>
    <x v="5"/>
    <s v="NZL"/>
    <x v="42"/>
    <n v="2015"/>
    <x v="0"/>
    <s v="USD"/>
    <s v="US Dollar"/>
    <n v="0"/>
    <s v="Units"/>
    <m/>
    <m/>
    <n v="467.85899999999998"/>
    <s v="P"/>
    <s v="Provisional value"/>
  </r>
  <r>
    <s v="HF3"/>
    <x v="4"/>
    <x v="0"/>
    <s v="Current expenditure on health (all functions)"/>
    <s v="HPTOT"/>
    <x v="0"/>
    <s v="PPPPER"/>
    <x v="5"/>
    <s v="NZL"/>
    <x v="42"/>
    <n v="2016"/>
    <x v="1"/>
    <s v="USD"/>
    <s v="US Dollar"/>
    <n v="0"/>
    <s v="Units"/>
    <m/>
    <m/>
    <n v="506.721"/>
    <s v="P"/>
    <s v="Provisional value"/>
  </r>
  <r>
    <s v="HF3"/>
    <x v="4"/>
    <x v="0"/>
    <s v="Current expenditure on health (all functions)"/>
    <s v="HPTOT"/>
    <x v="0"/>
    <s v="PPPPER"/>
    <x v="5"/>
    <s v="NZL"/>
    <x v="42"/>
    <n v="2017"/>
    <x v="2"/>
    <s v="USD"/>
    <s v="US Dollar"/>
    <n v="0"/>
    <s v="Units"/>
    <m/>
    <m/>
    <n v="521.67499999999995"/>
    <s v="P"/>
    <s v="Provisional value"/>
  </r>
  <r>
    <s v="HF3"/>
    <x v="4"/>
    <x v="0"/>
    <s v="Current expenditure on health (all functions)"/>
    <s v="HPTOT"/>
    <x v="0"/>
    <s v="PPPPER"/>
    <x v="5"/>
    <s v="NZL"/>
    <x v="42"/>
    <n v="2018"/>
    <x v="3"/>
    <s v="USD"/>
    <s v="US Dollar"/>
    <n v="0"/>
    <s v="Units"/>
    <m/>
    <m/>
    <n v="505.245"/>
    <s v="P"/>
    <s v="Provisional value"/>
  </r>
  <r>
    <s v="HF1"/>
    <x v="1"/>
    <x v="0"/>
    <s v="Current expenditure on health (all functions)"/>
    <s v="HP9"/>
    <x v="9"/>
    <s v="PARCUR"/>
    <x v="1"/>
    <s v="BGR"/>
    <x v="38"/>
    <n v="2015"/>
    <x v="0"/>
    <s v="PC"/>
    <s v="Percentage"/>
    <n v="0"/>
    <s v="Units"/>
    <m/>
    <m/>
    <n v="0.46600000000000003"/>
    <m/>
    <m/>
  </r>
  <r>
    <s v="HF1"/>
    <x v="1"/>
    <x v="0"/>
    <s v="Current expenditure on health (all functions)"/>
    <s v="HP9"/>
    <x v="9"/>
    <s v="PARCUR"/>
    <x v="1"/>
    <s v="BGR"/>
    <x v="38"/>
    <n v="2016"/>
    <x v="1"/>
    <s v="PC"/>
    <s v="Percentage"/>
    <n v="0"/>
    <s v="Units"/>
    <m/>
    <m/>
    <n v="0.52400000000000002"/>
    <m/>
    <m/>
  </r>
  <r>
    <s v="HF1"/>
    <x v="1"/>
    <x v="0"/>
    <s v="Current expenditure on health (all functions)"/>
    <s v="HP9"/>
    <x v="9"/>
    <s v="PARCUR"/>
    <x v="1"/>
    <s v="BGR"/>
    <x v="38"/>
    <n v="2017"/>
    <x v="2"/>
    <s v="PC"/>
    <s v="Percentage"/>
    <n v="0"/>
    <s v="Units"/>
    <m/>
    <m/>
    <n v="0.74399999999999999"/>
    <m/>
    <m/>
  </r>
  <r>
    <s v="HF1"/>
    <x v="1"/>
    <x v="0"/>
    <s v="Current expenditure on health (all functions)"/>
    <s v="HP9"/>
    <x v="9"/>
    <s v="PARCUR"/>
    <x v="1"/>
    <s v="BGR"/>
    <x v="38"/>
    <n v="2018"/>
    <x v="3"/>
    <s v="PC"/>
    <s v="Percentage"/>
    <n v="0"/>
    <s v="Units"/>
    <m/>
    <m/>
    <n v="0.88900000000000001"/>
    <m/>
    <m/>
  </r>
  <r>
    <s v="HF1"/>
    <x v="1"/>
    <x v="0"/>
    <s v="Current expenditure on health (all functions)"/>
    <s v="HP9"/>
    <x v="9"/>
    <s v="PARCUR"/>
    <x v="1"/>
    <s v="BGR"/>
    <x v="38"/>
    <n v="2019"/>
    <x v="4"/>
    <s v="PC"/>
    <s v="Percentage"/>
    <n v="0"/>
    <s v="Units"/>
    <m/>
    <m/>
    <n v="3.3730000000000002"/>
    <m/>
    <m/>
  </r>
  <r>
    <s v="HF1"/>
    <x v="1"/>
    <x v="0"/>
    <s v="Current expenditure on health (all functions)"/>
    <s v="HP9"/>
    <x v="9"/>
    <s v="PARCUR"/>
    <x v="1"/>
    <s v="BGR"/>
    <x v="38"/>
    <n v="2020"/>
    <x v="5"/>
    <s v="PC"/>
    <s v="Percentage"/>
    <n v="0"/>
    <s v="Units"/>
    <m/>
    <m/>
    <n v="1.458"/>
    <m/>
    <m/>
  </r>
  <r>
    <s v="HF1"/>
    <x v="1"/>
    <x v="0"/>
    <s v="Current expenditure on health (all functions)"/>
    <s v="HP9"/>
    <x v="9"/>
    <s v="PARCUR"/>
    <x v="1"/>
    <s v="BGR"/>
    <x v="38"/>
    <n v="2021"/>
    <x v="6"/>
    <s v="PC"/>
    <s v="Percentage"/>
    <n v="0"/>
    <s v="Units"/>
    <m/>
    <m/>
    <n v="1.6970000000000001"/>
    <m/>
    <m/>
  </r>
  <r>
    <s v="HF2"/>
    <x v="3"/>
    <x v="0"/>
    <s v="Current expenditure on health (all functions)"/>
    <s v="HP2"/>
    <x v="2"/>
    <s v="VALREL"/>
    <x v="3"/>
    <s v="CYP"/>
    <x v="37"/>
    <n v="2015"/>
    <x v="0"/>
    <s v="EUR"/>
    <s v="Euro"/>
    <n v="6"/>
    <s v="Millions"/>
    <n v="2015"/>
    <n v="2015"/>
    <n v="11.974"/>
    <s v="B"/>
    <s v="Break"/>
  </r>
  <r>
    <s v="HF2"/>
    <x v="3"/>
    <x v="0"/>
    <s v="Current expenditure on health (all functions)"/>
    <s v="HP2"/>
    <x v="2"/>
    <s v="VALREL"/>
    <x v="3"/>
    <s v="CYP"/>
    <x v="37"/>
    <n v="2016"/>
    <x v="1"/>
    <s v="EUR"/>
    <s v="Euro"/>
    <n v="6"/>
    <s v="Millions"/>
    <n v="2015"/>
    <n v="2015"/>
    <n v="11.875"/>
    <m/>
    <m/>
  </r>
  <r>
    <s v="HF2"/>
    <x v="3"/>
    <x v="0"/>
    <s v="Current expenditure on health (all functions)"/>
    <s v="HP2"/>
    <x v="2"/>
    <s v="VALREL"/>
    <x v="3"/>
    <s v="CYP"/>
    <x v="37"/>
    <n v="2017"/>
    <x v="2"/>
    <s v="EUR"/>
    <s v="Euro"/>
    <n v="6"/>
    <s v="Millions"/>
    <n v="2015"/>
    <n v="2015"/>
    <n v="14.542"/>
    <m/>
    <m/>
  </r>
  <r>
    <s v="HF2"/>
    <x v="3"/>
    <x v="0"/>
    <s v="Current expenditure on health (all functions)"/>
    <s v="HP2"/>
    <x v="2"/>
    <s v="VALREL"/>
    <x v="3"/>
    <s v="CYP"/>
    <x v="37"/>
    <n v="2018"/>
    <x v="3"/>
    <s v="EUR"/>
    <s v="Euro"/>
    <n v="6"/>
    <s v="Millions"/>
    <n v="2015"/>
    <n v="2015"/>
    <n v="16.600999999999999"/>
    <m/>
    <m/>
  </r>
  <r>
    <s v="HF2"/>
    <x v="3"/>
    <x v="0"/>
    <s v="Current expenditure on health (all functions)"/>
    <s v="HP2"/>
    <x v="2"/>
    <s v="VALREL"/>
    <x v="3"/>
    <s v="CYP"/>
    <x v="37"/>
    <n v="2019"/>
    <x v="4"/>
    <s v="EUR"/>
    <s v="Euro"/>
    <n v="6"/>
    <s v="Millions"/>
    <n v="2015"/>
    <n v="2015"/>
    <n v="17.338999999999999"/>
    <m/>
    <m/>
  </r>
  <r>
    <s v="HF2"/>
    <x v="3"/>
    <x v="0"/>
    <s v="Current expenditure on health (all functions)"/>
    <s v="HP2"/>
    <x v="2"/>
    <s v="VALREL"/>
    <x v="3"/>
    <s v="CYP"/>
    <x v="37"/>
    <n v="2020"/>
    <x v="5"/>
    <s v="EUR"/>
    <s v="Euro"/>
    <n v="6"/>
    <s v="Millions"/>
    <n v="2015"/>
    <n v="2015"/>
    <n v="18.28"/>
    <m/>
    <m/>
  </r>
  <r>
    <s v="HF2"/>
    <x v="3"/>
    <x v="0"/>
    <s v="Current expenditure on health (all functions)"/>
    <s v="HP2"/>
    <x v="2"/>
    <s v="VALREL"/>
    <x v="3"/>
    <s v="CYP"/>
    <x v="37"/>
    <n v="2021"/>
    <x v="6"/>
    <s v="EUR"/>
    <s v="Euro"/>
    <n v="6"/>
    <s v="Millions"/>
    <n v="2015"/>
    <n v="2015"/>
    <n v="19.306999999999999"/>
    <s v="P"/>
    <s v="Provisional value"/>
  </r>
  <r>
    <s v="HFTOT"/>
    <x v="0"/>
    <x v="0"/>
    <s v="Current expenditure on health (all functions)"/>
    <s v="HP4"/>
    <x v="4"/>
    <s v="PARPIB"/>
    <x v="0"/>
    <s v="MLT"/>
    <x v="40"/>
    <n v="2015"/>
    <x v="0"/>
    <s v="PC"/>
    <s v="Percentage"/>
    <n v="0"/>
    <s v="Units"/>
    <m/>
    <m/>
    <n v="0.2"/>
    <m/>
    <m/>
  </r>
  <r>
    <s v="HFTOT"/>
    <x v="0"/>
    <x v="0"/>
    <s v="Current expenditure on health (all functions)"/>
    <s v="HP4"/>
    <x v="4"/>
    <s v="PARPIB"/>
    <x v="0"/>
    <s v="MLT"/>
    <x v="40"/>
    <n v="2016"/>
    <x v="1"/>
    <s v="PC"/>
    <s v="Percentage"/>
    <n v="0"/>
    <s v="Units"/>
    <m/>
    <m/>
    <n v="0.19400000000000001"/>
    <m/>
    <m/>
  </r>
  <r>
    <s v="HFTOT"/>
    <x v="0"/>
    <x v="0"/>
    <s v="Current expenditure on health (all functions)"/>
    <s v="HP4"/>
    <x v="4"/>
    <s v="PARPIB"/>
    <x v="0"/>
    <s v="MLT"/>
    <x v="40"/>
    <n v="2017"/>
    <x v="2"/>
    <s v="PC"/>
    <s v="Percentage"/>
    <n v="0"/>
    <s v="Units"/>
    <m/>
    <m/>
    <n v="0.193"/>
    <m/>
    <m/>
  </r>
  <r>
    <s v="HFTOT"/>
    <x v="0"/>
    <x v="0"/>
    <s v="Current expenditure on health (all functions)"/>
    <s v="HP4"/>
    <x v="4"/>
    <s v="PARPIB"/>
    <x v="0"/>
    <s v="MLT"/>
    <x v="40"/>
    <n v="2018"/>
    <x v="3"/>
    <s v="PC"/>
    <s v="Percentage"/>
    <n v="0"/>
    <s v="Units"/>
    <m/>
    <m/>
    <n v="0.19800000000000001"/>
    <m/>
    <m/>
  </r>
  <r>
    <s v="HFTOT"/>
    <x v="0"/>
    <x v="0"/>
    <s v="Current expenditure on health (all functions)"/>
    <s v="HP4"/>
    <x v="4"/>
    <s v="PARPIB"/>
    <x v="0"/>
    <s v="MLT"/>
    <x v="40"/>
    <n v="2019"/>
    <x v="4"/>
    <s v="PC"/>
    <s v="Percentage"/>
    <n v="0"/>
    <s v="Units"/>
    <m/>
    <m/>
    <n v="0.16600000000000001"/>
    <m/>
    <m/>
  </r>
  <r>
    <s v="HFTOT"/>
    <x v="0"/>
    <x v="0"/>
    <s v="Current expenditure on health (all functions)"/>
    <s v="HP4"/>
    <x v="4"/>
    <s v="PARPIB"/>
    <x v="0"/>
    <s v="MLT"/>
    <x v="40"/>
    <n v="2020"/>
    <x v="5"/>
    <s v="PC"/>
    <s v="Percentage"/>
    <n v="0"/>
    <s v="Units"/>
    <m/>
    <m/>
    <n v="0.17499999999999999"/>
    <m/>
    <m/>
  </r>
  <r>
    <s v="HF1"/>
    <x v="1"/>
    <x v="2"/>
    <s v="Outpatient curative and rehabilitative care"/>
    <s v="HPTOT"/>
    <x v="0"/>
    <s v="UNPPER"/>
    <x v="4"/>
    <s v="BGR"/>
    <x v="38"/>
    <n v="2015"/>
    <x v="0"/>
    <s v="BGN"/>
    <s v="Bulgarian Lev"/>
    <n v="0"/>
    <s v="Units"/>
    <m/>
    <m/>
    <n v="64.728999999999999"/>
    <m/>
    <m/>
  </r>
  <r>
    <s v="HF1"/>
    <x v="1"/>
    <x v="2"/>
    <s v="Outpatient curative and rehabilitative care"/>
    <s v="HPTOT"/>
    <x v="0"/>
    <s v="UNPPER"/>
    <x v="4"/>
    <s v="BGR"/>
    <x v="38"/>
    <n v="2016"/>
    <x v="1"/>
    <s v="BGN"/>
    <s v="Bulgarian Lev"/>
    <n v="0"/>
    <s v="Units"/>
    <m/>
    <m/>
    <n v="65.174000000000007"/>
    <m/>
    <m/>
  </r>
  <r>
    <s v="HF1"/>
    <x v="1"/>
    <x v="2"/>
    <s v="Outpatient curative and rehabilitative care"/>
    <s v="HPTOT"/>
    <x v="0"/>
    <s v="UNPPER"/>
    <x v="4"/>
    <s v="BGR"/>
    <x v="38"/>
    <n v="2017"/>
    <x v="2"/>
    <s v="BGN"/>
    <s v="Bulgarian Lev"/>
    <n v="0"/>
    <s v="Units"/>
    <m/>
    <m/>
    <n v="74.882000000000005"/>
    <m/>
    <m/>
  </r>
  <r>
    <s v="HF1"/>
    <x v="1"/>
    <x v="2"/>
    <s v="Outpatient curative and rehabilitative care"/>
    <s v="HPTOT"/>
    <x v="0"/>
    <s v="UNPPER"/>
    <x v="4"/>
    <s v="BGR"/>
    <x v="38"/>
    <n v="2018"/>
    <x v="3"/>
    <s v="BGN"/>
    <s v="Bulgarian Lev"/>
    <n v="0"/>
    <s v="Units"/>
    <m/>
    <m/>
    <n v="78.227999999999994"/>
    <m/>
    <m/>
  </r>
  <r>
    <s v="HF1"/>
    <x v="1"/>
    <x v="2"/>
    <s v="Outpatient curative and rehabilitative care"/>
    <s v="HPTOT"/>
    <x v="0"/>
    <s v="UNPPER"/>
    <x v="4"/>
    <s v="BGR"/>
    <x v="38"/>
    <n v="2019"/>
    <x v="4"/>
    <s v="BGN"/>
    <s v="Bulgarian Lev"/>
    <n v="0"/>
    <s v="Units"/>
    <m/>
    <m/>
    <n v="89.180999999999997"/>
    <m/>
    <m/>
  </r>
  <r>
    <s v="HF1"/>
    <x v="1"/>
    <x v="2"/>
    <s v="Outpatient curative and rehabilitative care"/>
    <s v="HPTOT"/>
    <x v="0"/>
    <s v="UNPPER"/>
    <x v="4"/>
    <s v="BGR"/>
    <x v="38"/>
    <n v="2020"/>
    <x v="5"/>
    <s v="BGN"/>
    <s v="Bulgarian Lev"/>
    <n v="0"/>
    <s v="Units"/>
    <m/>
    <m/>
    <n v="105.922"/>
    <m/>
    <m/>
  </r>
  <r>
    <s v="HF1"/>
    <x v="1"/>
    <x v="2"/>
    <s v="Outpatient curative and rehabilitative care"/>
    <s v="HPTOT"/>
    <x v="0"/>
    <s v="UNPPER"/>
    <x v="4"/>
    <s v="BGR"/>
    <x v="38"/>
    <n v="2021"/>
    <x v="6"/>
    <s v="BGN"/>
    <s v="Bulgarian Lev"/>
    <n v="0"/>
    <s v="Units"/>
    <m/>
    <m/>
    <n v="130.39400000000001"/>
    <m/>
    <m/>
  </r>
  <r>
    <s v="HF2HF3"/>
    <x v="2"/>
    <x v="0"/>
    <s v="Current expenditure on health (all functions)"/>
    <s v="HP1"/>
    <x v="1"/>
    <s v="PARPIB"/>
    <x v="0"/>
    <s v="BGR"/>
    <x v="38"/>
    <n v="2015"/>
    <x v="0"/>
    <s v="PC"/>
    <s v="Percentage"/>
    <n v="0"/>
    <s v="Units"/>
    <m/>
    <m/>
    <n v="0.35199999999999998"/>
    <m/>
    <m/>
  </r>
  <r>
    <s v="HF2HF3"/>
    <x v="2"/>
    <x v="0"/>
    <s v="Current expenditure on health (all functions)"/>
    <s v="HP1"/>
    <x v="1"/>
    <s v="PARPIB"/>
    <x v="0"/>
    <s v="BGR"/>
    <x v="38"/>
    <n v="2016"/>
    <x v="1"/>
    <s v="PC"/>
    <s v="Percentage"/>
    <n v="0"/>
    <s v="Units"/>
    <m/>
    <m/>
    <n v="0.34699999999999998"/>
    <m/>
    <m/>
  </r>
  <r>
    <s v="HF2HF3"/>
    <x v="2"/>
    <x v="0"/>
    <s v="Current expenditure on health (all functions)"/>
    <s v="HP1"/>
    <x v="1"/>
    <s v="PARPIB"/>
    <x v="0"/>
    <s v="BGR"/>
    <x v="38"/>
    <n v="2017"/>
    <x v="2"/>
    <s v="PC"/>
    <s v="Percentage"/>
    <n v="0"/>
    <s v="Units"/>
    <m/>
    <m/>
    <n v="0.33400000000000002"/>
    <m/>
    <m/>
  </r>
  <r>
    <s v="HF2HF3"/>
    <x v="2"/>
    <x v="0"/>
    <s v="Current expenditure on health (all functions)"/>
    <s v="HP1"/>
    <x v="1"/>
    <s v="PARPIB"/>
    <x v="0"/>
    <s v="BGR"/>
    <x v="38"/>
    <n v="2018"/>
    <x v="3"/>
    <s v="PC"/>
    <s v="Percentage"/>
    <n v="0"/>
    <s v="Units"/>
    <m/>
    <m/>
    <n v="0.315"/>
    <m/>
    <m/>
  </r>
  <r>
    <s v="HF2HF3"/>
    <x v="2"/>
    <x v="0"/>
    <s v="Current expenditure on health (all functions)"/>
    <s v="HP1"/>
    <x v="1"/>
    <s v="PARPIB"/>
    <x v="0"/>
    <s v="BGR"/>
    <x v="38"/>
    <n v="2019"/>
    <x v="4"/>
    <s v="PC"/>
    <s v="Percentage"/>
    <n v="0"/>
    <s v="Units"/>
    <m/>
    <m/>
    <n v="0.28699999999999998"/>
    <m/>
    <m/>
  </r>
  <r>
    <s v="HF2HF3"/>
    <x v="2"/>
    <x v="0"/>
    <s v="Current expenditure on health (all functions)"/>
    <s v="HP1"/>
    <x v="1"/>
    <s v="PARPIB"/>
    <x v="0"/>
    <s v="BGR"/>
    <x v="38"/>
    <n v="2020"/>
    <x v="5"/>
    <s v="PC"/>
    <s v="Percentage"/>
    <n v="0"/>
    <s v="Units"/>
    <m/>
    <m/>
    <n v="0.32300000000000001"/>
    <m/>
    <m/>
  </r>
  <r>
    <s v="HF2HF3"/>
    <x v="2"/>
    <x v="0"/>
    <s v="Current expenditure on health (all functions)"/>
    <s v="HP1"/>
    <x v="1"/>
    <s v="PARPIB"/>
    <x v="0"/>
    <s v="BGR"/>
    <x v="38"/>
    <n v="2021"/>
    <x v="6"/>
    <s v="PC"/>
    <s v="Percentage"/>
    <n v="0"/>
    <s v="Units"/>
    <m/>
    <m/>
    <n v="0.25900000000000001"/>
    <m/>
    <m/>
  </r>
  <r>
    <s v="HF1"/>
    <x v="1"/>
    <x v="6"/>
    <s v="Preventive care"/>
    <s v="HPTOT"/>
    <x v="0"/>
    <s v="MLLNCU"/>
    <x v="2"/>
    <s v="BGR"/>
    <x v="38"/>
    <n v="2015"/>
    <x v="0"/>
    <s v="BGN"/>
    <s v="Bulgarian Lev"/>
    <n v="6"/>
    <s v="Millions"/>
    <m/>
    <m/>
    <n v="163.99700000000001"/>
    <m/>
    <m/>
  </r>
  <r>
    <s v="HF1"/>
    <x v="1"/>
    <x v="6"/>
    <s v="Preventive care"/>
    <s v="HPTOT"/>
    <x v="0"/>
    <s v="MLLNCU"/>
    <x v="2"/>
    <s v="BGR"/>
    <x v="38"/>
    <n v="2016"/>
    <x v="1"/>
    <s v="BGN"/>
    <s v="Bulgarian Lev"/>
    <n v="6"/>
    <s v="Millions"/>
    <m/>
    <m/>
    <n v="173.30799999999999"/>
    <m/>
    <m/>
  </r>
  <r>
    <s v="HF1"/>
    <x v="1"/>
    <x v="6"/>
    <s v="Preventive care"/>
    <s v="HPTOT"/>
    <x v="0"/>
    <s v="MLLNCU"/>
    <x v="2"/>
    <s v="BGR"/>
    <x v="38"/>
    <n v="2017"/>
    <x v="2"/>
    <s v="BGN"/>
    <s v="Bulgarian Lev"/>
    <n v="6"/>
    <s v="Millions"/>
    <m/>
    <m/>
    <n v="186.64400000000001"/>
    <m/>
    <m/>
  </r>
  <r>
    <s v="HF1"/>
    <x v="1"/>
    <x v="6"/>
    <s v="Preventive care"/>
    <s v="HPTOT"/>
    <x v="0"/>
    <s v="MLLNCU"/>
    <x v="2"/>
    <s v="BGR"/>
    <x v="38"/>
    <n v="2018"/>
    <x v="3"/>
    <s v="BGN"/>
    <s v="Bulgarian Lev"/>
    <n v="6"/>
    <s v="Millions"/>
    <m/>
    <m/>
    <n v="200.57599999999999"/>
    <m/>
    <m/>
  </r>
  <r>
    <s v="HF1"/>
    <x v="1"/>
    <x v="6"/>
    <s v="Preventive care"/>
    <s v="HPTOT"/>
    <x v="0"/>
    <s v="MLLNCU"/>
    <x v="2"/>
    <s v="BGR"/>
    <x v="38"/>
    <n v="2019"/>
    <x v="4"/>
    <s v="BGN"/>
    <s v="Bulgarian Lev"/>
    <n v="6"/>
    <s v="Millions"/>
    <m/>
    <m/>
    <n v="228.11099999999999"/>
    <m/>
    <m/>
  </r>
  <r>
    <s v="HF1"/>
    <x v="1"/>
    <x v="6"/>
    <s v="Preventive care"/>
    <s v="HPTOT"/>
    <x v="0"/>
    <s v="MLLNCU"/>
    <x v="2"/>
    <s v="BGR"/>
    <x v="38"/>
    <n v="2020"/>
    <x v="5"/>
    <s v="BGN"/>
    <s v="Bulgarian Lev"/>
    <n v="6"/>
    <s v="Millions"/>
    <m/>
    <m/>
    <n v="262.01900000000001"/>
    <m/>
    <m/>
  </r>
  <r>
    <s v="HF1"/>
    <x v="1"/>
    <x v="6"/>
    <s v="Preventive care"/>
    <s v="HPTOT"/>
    <x v="0"/>
    <s v="MLLNCU"/>
    <x v="2"/>
    <s v="BGR"/>
    <x v="38"/>
    <n v="2021"/>
    <x v="6"/>
    <s v="BGN"/>
    <s v="Bulgarian Lev"/>
    <n v="6"/>
    <s v="Millions"/>
    <m/>
    <m/>
    <n v="357.67200000000003"/>
    <m/>
    <m/>
  </r>
  <r>
    <s v="HF1"/>
    <x v="1"/>
    <x v="0"/>
    <s v="Current expenditure on health (all functions)"/>
    <s v="HP7"/>
    <x v="7"/>
    <s v="VALREL"/>
    <x v="3"/>
    <s v="CYP"/>
    <x v="37"/>
    <n v="2015"/>
    <x v="0"/>
    <s v="EUR"/>
    <s v="Euro"/>
    <n v="6"/>
    <s v="Millions"/>
    <n v="2015"/>
    <n v="2015"/>
    <n v="20.402000000000001"/>
    <m/>
    <m/>
  </r>
  <r>
    <s v="HF1"/>
    <x v="1"/>
    <x v="0"/>
    <s v="Current expenditure on health (all functions)"/>
    <s v="HP7"/>
    <x v="7"/>
    <s v="VALREL"/>
    <x v="3"/>
    <s v="CYP"/>
    <x v="37"/>
    <n v="2016"/>
    <x v="1"/>
    <s v="EUR"/>
    <s v="Euro"/>
    <n v="6"/>
    <s v="Millions"/>
    <n v="2015"/>
    <n v="2015"/>
    <n v="21.716000000000001"/>
    <m/>
    <m/>
  </r>
  <r>
    <s v="HF1"/>
    <x v="1"/>
    <x v="0"/>
    <s v="Current expenditure on health (all functions)"/>
    <s v="HP7"/>
    <x v="7"/>
    <s v="VALREL"/>
    <x v="3"/>
    <s v="CYP"/>
    <x v="37"/>
    <n v="2017"/>
    <x v="2"/>
    <s v="EUR"/>
    <s v="Euro"/>
    <n v="6"/>
    <s v="Millions"/>
    <n v="2015"/>
    <n v="2015"/>
    <n v="23.36"/>
    <m/>
    <m/>
  </r>
  <r>
    <s v="HF1"/>
    <x v="1"/>
    <x v="0"/>
    <s v="Current expenditure on health (all functions)"/>
    <s v="HP7"/>
    <x v="7"/>
    <s v="VALREL"/>
    <x v="3"/>
    <s v="CYP"/>
    <x v="37"/>
    <n v="2018"/>
    <x v="3"/>
    <s v="EUR"/>
    <s v="Euro"/>
    <n v="6"/>
    <s v="Millions"/>
    <n v="2015"/>
    <n v="2015"/>
    <n v="33.182000000000002"/>
    <m/>
    <m/>
  </r>
  <r>
    <s v="HF1"/>
    <x v="1"/>
    <x v="0"/>
    <s v="Current expenditure on health (all functions)"/>
    <s v="HP7"/>
    <x v="7"/>
    <s v="VALREL"/>
    <x v="3"/>
    <s v="CYP"/>
    <x v="37"/>
    <n v="2019"/>
    <x v="4"/>
    <s v="EUR"/>
    <s v="Euro"/>
    <n v="6"/>
    <s v="Millions"/>
    <n v="2015"/>
    <n v="2015"/>
    <n v="39.552"/>
    <m/>
    <m/>
  </r>
  <r>
    <s v="HF1"/>
    <x v="1"/>
    <x v="0"/>
    <s v="Current expenditure on health (all functions)"/>
    <s v="HP7"/>
    <x v="7"/>
    <s v="VALREL"/>
    <x v="3"/>
    <s v="CYP"/>
    <x v="37"/>
    <n v="2020"/>
    <x v="5"/>
    <s v="EUR"/>
    <s v="Euro"/>
    <n v="6"/>
    <s v="Millions"/>
    <n v="2015"/>
    <n v="2015"/>
    <n v="22.846"/>
    <m/>
    <m/>
  </r>
  <r>
    <s v="HF1"/>
    <x v="1"/>
    <x v="0"/>
    <s v="Current expenditure on health (all functions)"/>
    <s v="HP7"/>
    <x v="7"/>
    <s v="VALREL"/>
    <x v="3"/>
    <s v="CYP"/>
    <x v="37"/>
    <n v="2021"/>
    <x v="6"/>
    <s v="EUR"/>
    <s v="Euro"/>
    <n v="6"/>
    <s v="Millions"/>
    <n v="2015"/>
    <n v="2015"/>
    <n v="26.128"/>
    <s v="P"/>
    <s v="Provisional value"/>
  </r>
  <r>
    <s v="HFTOT"/>
    <x v="0"/>
    <x v="4"/>
    <s v="Ancillary services (non-specified by function)"/>
    <s v="HPTOT"/>
    <x v="0"/>
    <s v="PARCUR"/>
    <x v="1"/>
    <s v="CYP"/>
    <x v="37"/>
    <n v="2015"/>
    <x v="0"/>
    <s v="PC"/>
    <s v="Percentage"/>
    <n v="0"/>
    <s v="Units"/>
    <m/>
    <m/>
    <n v="10.468"/>
    <s v="B"/>
    <s v="Break"/>
  </r>
  <r>
    <s v="HFTOT"/>
    <x v="0"/>
    <x v="4"/>
    <s v="Ancillary services (non-specified by function)"/>
    <s v="HPTOT"/>
    <x v="0"/>
    <s v="PARCUR"/>
    <x v="1"/>
    <s v="CYP"/>
    <x v="37"/>
    <n v="2016"/>
    <x v="1"/>
    <s v="PC"/>
    <s v="Percentage"/>
    <n v="0"/>
    <s v="Units"/>
    <m/>
    <m/>
    <n v="10.624000000000001"/>
    <m/>
    <m/>
  </r>
  <r>
    <s v="HFTOT"/>
    <x v="0"/>
    <x v="4"/>
    <s v="Ancillary services (non-specified by function)"/>
    <s v="HPTOT"/>
    <x v="0"/>
    <s v="PARCUR"/>
    <x v="1"/>
    <s v="CYP"/>
    <x v="37"/>
    <n v="2017"/>
    <x v="2"/>
    <s v="PC"/>
    <s v="Percentage"/>
    <n v="0"/>
    <s v="Units"/>
    <m/>
    <m/>
    <n v="10.87"/>
    <m/>
    <m/>
  </r>
  <r>
    <s v="HFTOT"/>
    <x v="0"/>
    <x v="4"/>
    <s v="Ancillary services (non-specified by function)"/>
    <s v="HPTOT"/>
    <x v="0"/>
    <s v="PARCUR"/>
    <x v="1"/>
    <s v="CYP"/>
    <x v="37"/>
    <n v="2018"/>
    <x v="3"/>
    <s v="PC"/>
    <s v="Percentage"/>
    <n v="0"/>
    <s v="Units"/>
    <m/>
    <m/>
    <n v="10.912000000000001"/>
    <m/>
    <m/>
  </r>
  <r>
    <s v="HFTOT"/>
    <x v="0"/>
    <x v="4"/>
    <s v="Ancillary services (non-specified by function)"/>
    <s v="HPTOT"/>
    <x v="0"/>
    <s v="PARCUR"/>
    <x v="1"/>
    <s v="CYP"/>
    <x v="37"/>
    <n v="2019"/>
    <x v="4"/>
    <s v="PC"/>
    <s v="Percentage"/>
    <n v="0"/>
    <s v="Units"/>
    <m/>
    <m/>
    <n v="11.561999999999999"/>
    <m/>
    <m/>
  </r>
  <r>
    <s v="HFTOT"/>
    <x v="0"/>
    <x v="4"/>
    <s v="Ancillary services (non-specified by function)"/>
    <s v="HPTOT"/>
    <x v="0"/>
    <s v="PARCUR"/>
    <x v="1"/>
    <s v="CYP"/>
    <x v="37"/>
    <n v="2020"/>
    <x v="5"/>
    <s v="PC"/>
    <s v="Percentage"/>
    <n v="0"/>
    <s v="Units"/>
    <m/>
    <m/>
    <n v="11.913"/>
    <m/>
    <m/>
  </r>
  <r>
    <s v="HFTOT"/>
    <x v="0"/>
    <x v="4"/>
    <s v="Ancillary services (non-specified by function)"/>
    <s v="HPTOT"/>
    <x v="0"/>
    <s v="PARCUR"/>
    <x v="1"/>
    <s v="CYP"/>
    <x v="37"/>
    <n v="2021"/>
    <x v="6"/>
    <s v="PC"/>
    <s v="Percentage"/>
    <n v="0"/>
    <s v="Units"/>
    <m/>
    <m/>
    <n v="8.3789999999999996"/>
    <s v="P"/>
    <s v="Provisional value"/>
  </r>
  <r>
    <s v="HFTOT"/>
    <x v="0"/>
    <x v="4"/>
    <s v="Ancillary services (non-specified by function)"/>
    <s v="HP1"/>
    <x v="1"/>
    <s v="UNPPER"/>
    <x v="4"/>
    <s v="MLT"/>
    <x v="40"/>
    <n v="2015"/>
    <x v="0"/>
    <s v="EUR"/>
    <s v="Euro"/>
    <n v="0"/>
    <s v="Units"/>
    <m/>
    <m/>
    <n v="54.536999999999999"/>
    <m/>
    <m/>
  </r>
  <r>
    <s v="HFTOT"/>
    <x v="0"/>
    <x v="4"/>
    <s v="Ancillary services (non-specified by function)"/>
    <s v="HP1"/>
    <x v="1"/>
    <s v="UNPPER"/>
    <x v="4"/>
    <s v="MLT"/>
    <x v="40"/>
    <n v="2016"/>
    <x v="1"/>
    <s v="EUR"/>
    <s v="Euro"/>
    <n v="0"/>
    <s v="Units"/>
    <m/>
    <m/>
    <n v="55.335000000000001"/>
    <m/>
    <m/>
  </r>
  <r>
    <s v="HFTOT"/>
    <x v="0"/>
    <x v="4"/>
    <s v="Ancillary services (non-specified by function)"/>
    <s v="HP1"/>
    <x v="1"/>
    <s v="UNPPER"/>
    <x v="4"/>
    <s v="MLT"/>
    <x v="40"/>
    <n v="2017"/>
    <x v="2"/>
    <s v="EUR"/>
    <s v="Euro"/>
    <n v="0"/>
    <s v="Units"/>
    <m/>
    <m/>
    <n v="59.948999999999998"/>
    <m/>
    <m/>
  </r>
  <r>
    <s v="HFTOT"/>
    <x v="0"/>
    <x v="4"/>
    <s v="Ancillary services (non-specified by function)"/>
    <s v="HP1"/>
    <x v="1"/>
    <s v="UNPPER"/>
    <x v="4"/>
    <s v="MLT"/>
    <x v="40"/>
    <n v="2018"/>
    <x v="3"/>
    <s v="EUR"/>
    <s v="Euro"/>
    <n v="0"/>
    <s v="Units"/>
    <m/>
    <m/>
    <n v="62.418999999999997"/>
    <m/>
    <m/>
  </r>
  <r>
    <s v="HFTOT"/>
    <x v="0"/>
    <x v="4"/>
    <s v="Ancillary services (non-specified by function)"/>
    <s v="HP1"/>
    <x v="1"/>
    <s v="UNPPER"/>
    <x v="4"/>
    <s v="MLT"/>
    <x v="40"/>
    <n v="2019"/>
    <x v="4"/>
    <s v="EUR"/>
    <s v="Euro"/>
    <n v="0"/>
    <s v="Units"/>
    <m/>
    <m/>
    <n v="71.64"/>
    <m/>
    <m/>
  </r>
  <r>
    <s v="HFTOT"/>
    <x v="0"/>
    <x v="4"/>
    <s v="Ancillary services (non-specified by function)"/>
    <s v="HP1"/>
    <x v="1"/>
    <s v="UNPPER"/>
    <x v="4"/>
    <s v="MLT"/>
    <x v="40"/>
    <n v="2020"/>
    <x v="5"/>
    <s v="EUR"/>
    <s v="Euro"/>
    <n v="0"/>
    <s v="Units"/>
    <m/>
    <m/>
    <n v="92.837000000000003"/>
    <m/>
    <m/>
  </r>
  <r>
    <s v="HF1"/>
    <x v="1"/>
    <x v="6"/>
    <s v="Preventive care"/>
    <s v="HPTOT"/>
    <x v="0"/>
    <s v="VALREL"/>
    <x v="3"/>
    <s v="MLT"/>
    <x v="40"/>
    <n v="2015"/>
    <x v="0"/>
    <s v="EUR"/>
    <s v="Euro"/>
    <n v="6"/>
    <s v="Millions"/>
    <n v="2015"/>
    <n v="2015"/>
    <n v="11.528"/>
    <m/>
    <m/>
  </r>
  <r>
    <s v="HF1"/>
    <x v="1"/>
    <x v="6"/>
    <s v="Preventive care"/>
    <s v="HPTOT"/>
    <x v="0"/>
    <s v="VALREL"/>
    <x v="3"/>
    <s v="MLT"/>
    <x v="40"/>
    <n v="2016"/>
    <x v="1"/>
    <s v="EUR"/>
    <s v="Euro"/>
    <n v="6"/>
    <s v="Millions"/>
    <n v="2015"/>
    <n v="2015"/>
    <n v="11.901"/>
    <m/>
    <m/>
  </r>
  <r>
    <s v="HF1"/>
    <x v="1"/>
    <x v="6"/>
    <s v="Preventive care"/>
    <s v="HPTOT"/>
    <x v="0"/>
    <s v="VALREL"/>
    <x v="3"/>
    <s v="MLT"/>
    <x v="40"/>
    <n v="2017"/>
    <x v="2"/>
    <s v="EUR"/>
    <s v="Euro"/>
    <n v="6"/>
    <s v="Millions"/>
    <n v="2015"/>
    <n v="2015"/>
    <n v="13.048999999999999"/>
    <m/>
    <m/>
  </r>
  <r>
    <s v="HF1"/>
    <x v="1"/>
    <x v="6"/>
    <s v="Preventive care"/>
    <s v="HPTOT"/>
    <x v="0"/>
    <s v="VALREL"/>
    <x v="3"/>
    <s v="MLT"/>
    <x v="40"/>
    <n v="2018"/>
    <x v="3"/>
    <s v="EUR"/>
    <s v="Euro"/>
    <n v="6"/>
    <s v="Millions"/>
    <n v="2015"/>
    <n v="2015"/>
    <n v="13.906000000000001"/>
    <m/>
    <m/>
  </r>
  <r>
    <s v="HF1"/>
    <x v="1"/>
    <x v="6"/>
    <s v="Preventive care"/>
    <s v="HPTOT"/>
    <x v="0"/>
    <s v="VALREL"/>
    <x v="3"/>
    <s v="MLT"/>
    <x v="40"/>
    <n v="2019"/>
    <x v="4"/>
    <s v="EUR"/>
    <s v="Euro"/>
    <n v="6"/>
    <s v="Millions"/>
    <n v="2015"/>
    <n v="2015"/>
    <n v="18.988"/>
    <m/>
    <m/>
  </r>
  <r>
    <s v="HF1"/>
    <x v="1"/>
    <x v="6"/>
    <s v="Preventive care"/>
    <s v="HPTOT"/>
    <x v="0"/>
    <s v="VALREL"/>
    <x v="3"/>
    <s v="MLT"/>
    <x v="40"/>
    <n v="2020"/>
    <x v="5"/>
    <s v="EUR"/>
    <s v="Euro"/>
    <n v="6"/>
    <s v="Millions"/>
    <n v="2015"/>
    <n v="2015"/>
    <n v="19.186"/>
    <m/>
    <m/>
  </r>
  <r>
    <s v="HF1"/>
    <x v="1"/>
    <x v="0"/>
    <s v="Current expenditure on health (all functions)"/>
    <s v="HP8"/>
    <x v="8"/>
    <s v="VALREL"/>
    <x v="3"/>
    <s v="CZE"/>
    <x v="35"/>
    <n v="2015"/>
    <x v="0"/>
    <s v="CZK"/>
    <s v="Czech Koruna"/>
    <n v="6"/>
    <s v="Millions"/>
    <n v="2015"/>
    <n v="2015"/>
    <n v="4886"/>
    <m/>
    <m/>
  </r>
  <r>
    <s v="HF1"/>
    <x v="1"/>
    <x v="0"/>
    <s v="Current expenditure on health (all functions)"/>
    <s v="HP8"/>
    <x v="8"/>
    <s v="VALREL"/>
    <x v="3"/>
    <s v="CZE"/>
    <x v="35"/>
    <n v="2016"/>
    <x v="1"/>
    <s v="CZK"/>
    <s v="Czech Koruna"/>
    <n v="6"/>
    <s v="Millions"/>
    <n v="2015"/>
    <n v="2015"/>
    <n v="5021.3"/>
    <m/>
    <m/>
  </r>
  <r>
    <s v="HF1"/>
    <x v="1"/>
    <x v="0"/>
    <s v="Current expenditure on health (all functions)"/>
    <s v="HP8"/>
    <x v="8"/>
    <s v="VALREL"/>
    <x v="3"/>
    <s v="CZE"/>
    <x v="35"/>
    <n v="2017"/>
    <x v="2"/>
    <s v="CZK"/>
    <s v="Czech Koruna"/>
    <n v="6"/>
    <s v="Millions"/>
    <n v="2015"/>
    <n v="2015"/>
    <n v="5560.8410000000003"/>
    <m/>
    <m/>
  </r>
  <r>
    <s v="HF1"/>
    <x v="1"/>
    <x v="0"/>
    <s v="Current expenditure on health (all functions)"/>
    <s v="HP8"/>
    <x v="8"/>
    <s v="VALREL"/>
    <x v="3"/>
    <s v="CZE"/>
    <x v="35"/>
    <n v="2018"/>
    <x v="3"/>
    <s v="CZK"/>
    <s v="Czech Koruna"/>
    <n v="6"/>
    <s v="Millions"/>
    <n v="2015"/>
    <n v="2015"/>
    <n v="6207.933"/>
    <m/>
    <m/>
  </r>
  <r>
    <s v="HF1"/>
    <x v="1"/>
    <x v="0"/>
    <s v="Current expenditure on health (all functions)"/>
    <s v="HP8"/>
    <x v="8"/>
    <s v="VALREL"/>
    <x v="3"/>
    <s v="CZE"/>
    <x v="35"/>
    <n v="2019"/>
    <x v="4"/>
    <s v="CZK"/>
    <s v="Czech Koruna"/>
    <n v="6"/>
    <s v="Millions"/>
    <n v="2015"/>
    <n v="2015"/>
    <n v="6657.6059999999998"/>
    <m/>
    <m/>
  </r>
  <r>
    <s v="HF1"/>
    <x v="1"/>
    <x v="0"/>
    <s v="Current expenditure on health (all functions)"/>
    <s v="HP8"/>
    <x v="8"/>
    <s v="VALREL"/>
    <x v="3"/>
    <s v="CZE"/>
    <x v="35"/>
    <n v="2020"/>
    <x v="5"/>
    <s v="CZK"/>
    <s v="Czech Koruna"/>
    <n v="6"/>
    <s v="Millions"/>
    <n v="2015"/>
    <n v="2015"/>
    <n v="7417.5280000000002"/>
    <m/>
    <m/>
  </r>
  <r>
    <s v="HF1"/>
    <x v="1"/>
    <x v="0"/>
    <s v="Current expenditure on health (all functions)"/>
    <s v="HP8"/>
    <x v="8"/>
    <s v="VALREL"/>
    <x v="3"/>
    <s v="CZE"/>
    <x v="35"/>
    <n v="2021"/>
    <x v="6"/>
    <s v="CZK"/>
    <s v="Czech Koruna"/>
    <n v="6"/>
    <s v="Millions"/>
    <n v="2015"/>
    <n v="2015"/>
    <n v="8103.3329999999996"/>
    <m/>
    <m/>
  </r>
  <r>
    <s v="HFTOT"/>
    <x v="0"/>
    <x v="3"/>
    <s v="Long-term care (health)"/>
    <s v="HP2"/>
    <x v="2"/>
    <s v="PARCUR"/>
    <x v="1"/>
    <s v="CZE"/>
    <x v="35"/>
    <n v="2015"/>
    <x v="0"/>
    <s v="PC"/>
    <s v="Percentage"/>
    <n v="0"/>
    <s v="Units"/>
    <m/>
    <m/>
    <n v="6.9429999999999996"/>
    <m/>
    <m/>
  </r>
  <r>
    <s v="HFTOT"/>
    <x v="0"/>
    <x v="3"/>
    <s v="Long-term care (health)"/>
    <s v="HP2"/>
    <x v="2"/>
    <s v="PARCUR"/>
    <x v="1"/>
    <s v="CZE"/>
    <x v="35"/>
    <n v="2016"/>
    <x v="1"/>
    <s v="PC"/>
    <s v="Percentage"/>
    <n v="0"/>
    <s v="Units"/>
    <m/>
    <m/>
    <n v="7.0419999999999998"/>
    <m/>
    <m/>
  </r>
  <r>
    <s v="HFTOT"/>
    <x v="0"/>
    <x v="3"/>
    <s v="Long-term care (health)"/>
    <s v="HP2"/>
    <x v="2"/>
    <s v="PARCUR"/>
    <x v="1"/>
    <s v="CZE"/>
    <x v="35"/>
    <n v="2017"/>
    <x v="2"/>
    <s v="PC"/>
    <s v="Percentage"/>
    <n v="0"/>
    <s v="Units"/>
    <m/>
    <m/>
    <n v="7.4939999999999998"/>
    <m/>
    <m/>
  </r>
  <r>
    <s v="HFTOT"/>
    <x v="0"/>
    <x v="3"/>
    <s v="Long-term care (health)"/>
    <s v="HP2"/>
    <x v="2"/>
    <s v="PARCUR"/>
    <x v="1"/>
    <s v="CZE"/>
    <x v="35"/>
    <n v="2018"/>
    <x v="3"/>
    <s v="PC"/>
    <s v="Percentage"/>
    <n v="0"/>
    <s v="Units"/>
    <m/>
    <m/>
    <n v="7.9859999999999998"/>
    <m/>
    <m/>
  </r>
  <r>
    <s v="HFTOT"/>
    <x v="0"/>
    <x v="3"/>
    <s v="Long-term care (health)"/>
    <s v="HP2"/>
    <x v="2"/>
    <s v="PARCUR"/>
    <x v="1"/>
    <s v="CZE"/>
    <x v="35"/>
    <n v="2019"/>
    <x v="4"/>
    <s v="PC"/>
    <s v="Percentage"/>
    <n v="0"/>
    <s v="Units"/>
    <m/>
    <m/>
    <n v="8.1120000000000001"/>
    <m/>
    <m/>
  </r>
  <r>
    <s v="HFTOT"/>
    <x v="0"/>
    <x v="3"/>
    <s v="Long-term care (health)"/>
    <s v="HP2"/>
    <x v="2"/>
    <s v="PARCUR"/>
    <x v="1"/>
    <s v="CZE"/>
    <x v="35"/>
    <n v="2020"/>
    <x v="5"/>
    <s v="PC"/>
    <s v="Percentage"/>
    <n v="0"/>
    <s v="Units"/>
    <m/>
    <m/>
    <n v="7.9039999999999999"/>
    <m/>
    <m/>
  </r>
  <r>
    <s v="HFTOT"/>
    <x v="0"/>
    <x v="3"/>
    <s v="Long-term care (health)"/>
    <s v="HP2"/>
    <x v="2"/>
    <s v="PARCUR"/>
    <x v="1"/>
    <s v="CZE"/>
    <x v="35"/>
    <n v="2021"/>
    <x v="6"/>
    <s v="PC"/>
    <s v="Percentage"/>
    <n v="0"/>
    <s v="Units"/>
    <m/>
    <m/>
    <n v="7.7009999999999996"/>
    <m/>
    <m/>
  </r>
  <r>
    <s v="HF2"/>
    <x v="3"/>
    <x v="2"/>
    <s v="Outpatient curative and rehabilitative care"/>
    <s v="HPTOT"/>
    <x v="0"/>
    <s v="PARPIB"/>
    <x v="0"/>
    <s v="CYP"/>
    <x v="37"/>
    <n v="2015"/>
    <x v="0"/>
    <s v="PC"/>
    <s v="Percentage"/>
    <n v="0"/>
    <s v="Units"/>
    <m/>
    <m/>
    <n v="0.21"/>
    <s v="B"/>
    <s v="Break"/>
  </r>
  <r>
    <s v="HF2"/>
    <x v="3"/>
    <x v="2"/>
    <s v="Outpatient curative and rehabilitative care"/>
    <s v="HPTOT"/>
    <x v="0"/>
    <s v="PARPIB"/>
    <x v="0"/>
    <s v="CYP"/>
    <x v="37"/>
    <n v="2016"/>
    <x v="1"/>
    <s v="PC"/>
    <s v="Percentage"/>
    <n v="0"/>
    <s v="Units"/>
    <m/>
    <m/>
    <n v="0.20200000000000001"/>
    <m/>
    <m/>
  </r>
  <r>
    <s v="HF2"/>
    <x v="3"/>
    <x v="2"/>
    <s v="Outpatient curative and rehabilitative care"/>
    <s v="HPTOT"/>
    <x v="0"/>
    <s v="PARPIB"/>
    <x v="0"/>
    <s v="CYP"/>
    <x v="37"/>
    <n v="2017"/>
    <x v="2"/>
    <s v="PC"/>
    <s v="Percentage"/>
    <n v="0"/>
    <s v="Units"/>
    <m/>
    <m/>
    <n v="0.20699999999999999"/>
    <m/>
    <m/>
  </r>
  <r>
    <s v="HF2"/>
    <x v="3"/>
    <x v="2"/>
    <s v="Outpatient curative and rehabilitative care"/>
    <s v="HPTOT"/>
    <x v="0"/>
    <s v="PARPIB"/>
    <x v="0"/>
    <s v="CYP"/>
    <x v="37"/>
    <n v="2018"/>
    <x v="3"/>
    <s v="PC"/>
    <s v="Percentage"/>
    <n v="0"/>
    <s v="Units"/>
    <m/>
    <m/>
    <n v="0.20699999999999999"/>
    <m/>
    <m/>
  </r>
  <r>
    <s v="HF2"/>
    <x v="3"/>
    <x v="2"/>
    <s v="Outpatient curative and rehabilitative care"/>
    <s v="HPTOT"/>
    <x v="0"/>
    <s v="PARPIB"/>
    <x v="0"/>
    <s v="CYP"/>
    <x v="37"/>
    <n v="2019"/>
    <x v="4"/>
    <s v="PC"/>
    <s v="Percentage"/>
    <n v="0"/>
    <s v="Units"/>
    <m/>
    <m/>
    <n v="0.186"/>
    <m/>
    <m/>
  </r>
  <r>
    <s v="HF2"/>
    <x v="3"/>
    <x v="2"/>
    <s v="Outpatient curative and rehabilitative care"/>
    <s v="HPTOT"/>
    <x v="0"/>
    <s v="PARPIB"/>
    <x v="0"/>
    <s v="CYP"/>
    <x v="37"/>
    <n v="2020"/>
    <x v="5"/>
    <s v="PC"/>
    <s v="Percentage"/>
    <n v="0"/>
    <s v="Units"/>
    <m/>
    <m/>
    <n v="0.106"/>
    <m/>
    <m/>
  </r>
  <r>
    <s v="HF2"/>
    <x v="3"/>
    <x v="2"/>
    <s v="Outpatient curative and rehabilitative care"/>
    <s v="HPTOT"/>
    <x v="0"/>
    <s v="PARPIB"/>
    <x v="0"/>
    <s v="CYP"/>
    <x v="37"/>
    <n v="2021"/>
    <x v="6"/>
    <s v="PC"/>
    <s v="Percentage"/>
    <n v="0"/>
    <s v="Units"/>
    <m/>
    <m/>
    <n v="4.9000000000000002E-2"/>
    <s v="P"/>
    <s v="Provisional value"/>
  </r>
  <r>
    <s v="HFTOT"/>
    <x v="0"/>
    <x v="2"/>
    <s v="Outpatient curative and rehabilitative care"/>
    <s v="HP8"/>
    <x v="8"/>
    <s v="PARCUR"/>
    <x v="1"/>
    <s v="HRV"/>
    <x v="39"/>
    <n v="2015"/>
    <x v="0"/>
    <s v="PC"/>
    <s v="Percentage"/>
    <n v="0"/>
    <s v="Units"/>
    <m/>
    <m/>
    <n v="6.0999999999999999E-2"/>
    <m/>
    <m/>
  </r>
  <r>
    <s v="HFTOT"/>
    <x v="0"/>
    <x v="2"/>
    <s v="Outpatient curative and rehabilitative care"/>
    <s v="HP8"/>
    <x v="8"/>
    <s v="PARCUR"/>
    <x v="1"/>
    <s v="HRV"/>
    <x v="39"/>
    <n v="2016"/>
    <x v="1"/>
    <s v="PC"/>
    <s v="Percentage"/>
    <n v="0"/>
    <s v="Units"/>
    <m/>
    <m/>
    <n v="0.06"/>
    <m/>
    <m/>
  </r>
  <r>
    <s v="HFTOT"/>
    <x v="0"/>
    <x v="2"/>
    <s v="Outpatient curative and rehabilitative care"/>
    <s v="HP8"/>
    <x v="8"/>
    <s v="PARCUR"/>
    <x v="1"/>
    <s v="HRV"/>
    <x v="39"/>
    <n v="2017"/>
    <x v="2"/>
    <s v="PC"/>
    <s v="Percentage"/>
    <n v="0"/>
    <s v="Units"/>
    <m/>
    <m/>
    <n v="5.8000000000000003E-2"/>
    <m/>
    <m/>
  </r>
  <r>
    <s v="HFTOT"/>
    <x v="0"/>
    <x v="2"/>
    <s v="Outpatient curative and rehabilitative care"/>
    <s v="HP8"/>
    <x v="8"/>
    <s v="PARCUR"/>
    <x v="1"/>
    <s v="HRV"/>
    <x v="39"/>
    <n v="2018"/>
    <x v="3"/>
    <s v="PC"/>
    <s v="Percentage"/>
    <n v="0"/>
    <s v="Units"/>
    <m/>
    <m/>
    <n v="5.8999999999999997E-2"/>
    <m/>
    <m/>
  </r>
  <r>
    <s v="HFTOT"/>
    <x v="0"/>
    <x v="2"/>
    <s v="Outpatient curative and rehabilitative care"/>
    <s v="HP8"/>
    <x v="8"/>
    <s v="PARCUR"/>
    <x v="1"/>
    <s v="HRV"/>
    <x v="39"/>
    <n v="2019"/>
    <x v="4"/>
    <s v="PC"/>
    <s v="Percentage"/>
    <n v="0"/>
    <s v="Units"/>
    <m/>
    <m/>
    <n v="6.0999999999999999E-2"/>
    <m/>
    <m/>
  </r>
  <r>
    <s v="HFTOT"/>
    <x v="0"/>
    <x v="2"/>
    <s v="Outpatient curative and rehabilitative care"/>
    <s v="HP8"/>
    <x v="8"/>
    <s v="PARCUR"/>
    <x v="1"/>
    <s v="HRV"/>
    <x v="39"/>
    <n v="2020"/>
    <x v="5"/>
    <s v="PC"/>
    <s v="Percentage"/>
    <n v="0"/>
    <s v="Units"/>
    <m/>
    <m/>
    <n v="6.7000000000000004E-2"/>
    <m/>
    <m/>
  </r>
  <r>
    <s v="HFTOT"/>
    <x v="0"/>
    <x v="2"/>
    <s v="Outpatient curative and rehabilitative care"/>
    <s v="HP8"/>
    <x v="8"/>
    <s v="PARCUR"/>
    <x v="1"/>
    <s v="HRV"/>
    <x v="39"/>
    <n v="2021"/>
    <x v="6"/>
    <s v="PC"/>
    <s v="Percentage"/>
    <n v="0"/>
    <s v="Units"/>
    <m/>
    <m/>
    <n v="6.2E-2"/>
    <m/>
    <m/>
  </r>
  <r>
    <s v="HF1"/>
    <x v="1"/>
    <x v="4"/>
    <s v="Ancillary services (non-specified by function)"/>
    <s v="HPTOT"/>
    <x v="0"/>
    <s v="MLLNCU"/>
    <x v="2"/>
    <s v="HRV"/>
    <x v="39"/>
    <n v="2015"/>
    <x v="0"/>
    <s v="HRK"/>
    <s v="Croatian Kuna"/>
    <n v="6"/>
    <s v="Millions"/>
    <m/>
    <m/>
    <n v="264.233"/>
    <m/>
    <m/>
  </r>
  <r>
    <s v="HF1"/>
    <x v="1"/>
    <x v="4"/>
    <s v="Ancillary services (non-specified by function)"/>
    <s v="HPTOT"/>
    <x v="0"/>
    <s v="MLLNCU"/>
    <x v="2"/>
    <s v="HRV"/>
    <x v="39"/>
    <n v="2016"/>
    <x v="1"/>
    <s v="HRK"/>
    <s v="Croatian Kuna"/>
    <n v="6"/>
    <s v="Millions"/>
    <m/>
    <m/>
    <n v="280.17200000000003"/>
    <m/>
    <m/>
  </r>
  <r>
    <s v="HF1"/>
    <x v="1"/>
    <x v="4"/>
    <s v="Ancillary services (non-specified by function)"/>
    <s v="HPTOT"/>
    <x v="0"/>
    <s v="MLLNCU"/>
    <x v="2"/>
    <s v="HRV"/>
    <x v="39"/>
    <n v="2017"/>
    <x v="2"/>
    <s v="HRK"/>
    <s v="Croatian Kuna"/>
    <n v="6"/>
    <s v="Millions"/>
    <m/>
    <m/>
    <n v="290.21100000000001"/>
    <m/>
    <m/>
  </r>
  <r>
    <s v="HF1"/>
    <x v="1"/>
    <x v="4"/>
    <s v="Ancillary services (non-specified by function)"/>
    <s v="HPTOT"/>
    <x v="0"/>
    <s v="MLLNCU"/>
    <x v="2"/>
    <s v="HRV"/>
    <x v="39"/>
    <n v="2018"/>
    <x v="3"/>
    <s v="HRK"/>
    <s v="Croatian Kuna"/>
    <n v="6"/>
    <s v="Millions"/>
    <m/>
    <m/>
    <n v="303.64"/>
    <m/>
    <m/>
  </r>
  <r>
    <s v="HF1"/>
    <x v="1"/>
    <x v="4"/>
    <s v="Ancillary services (non-specified by function)"/>
    <s v="HPTOT"/>
    <x v="0"/>
    <s v="MLLNCU"/>
    <x v="2"/>
    <s v="HRV"/>
    <x v="39"/>
    <n v="2019"/>
    <x v="4"/>
    <s v="HRK"/>
    <s v="Croatian Kuna"/>
    <n v="6"/>
    <s v="Millions"/>
    <m/>
    <m/>
    <n v="315.036"/>
    <m/>
    <m/>
  </r>
  <r>
    <s v="HF1"/>
    <x v="1"/>
    <x v="4"/>
    <s v="Ancillary services (non-specified by function)"/>
    <s v="HPTOT"/>
    <x v="0"/>
    <s v="MLLNCU"/>
    <x v="2"/>
    <s v="HRV"/>
    <x v="39"/>
    <n v="2020"/>
    <x v="5"/>
    <s v="HRK"/>
    <s v="Croatian Kuna"/>
    <n v="6"/>
    <s v="Millions"/>
    <m/>
    <m/>
    <n v="392.54899999999998"/>
    <m/>
    <m/>
  </r>
  <r>
    <s v="HF1"/>
    <x v="1"/>
    <x v="4"/>
    <s v="Ancillary services (non-specified by function)"/>
    <s v="HPTOT"/>
    <x v="0"/>
    <s v="MLLNCU"/>
    <x v="2"/>
    <s v="HRV"/>
    <x v="39"/>
    <n v="2021"/>
    <x v="6"/>
    <s v="HRK"/>
    <s v="Croatian Kuna"/>
    <n v="6"/>
    <s v="Millions"/>
    <m/>
    <m/>
    <n v="487.99299999999999"/>
    <m/>
    <m/>
  </r>
  <r>
    <s v="HF1"/>
    <x v="1"/>
    <x v="5"/>
    <s v="Medical goods (non-specified by function)"/>
    <s v="HPTOT"/>
    <x v="0"/>
    <s v="PARPIB"/>
    <x v="0"/>
    <s v="BGR"/>
    <x v="38"/>
    <n v="2015"/>
    <x v="0"/>
    <s v="PC"/>
    <s v="Percentage"/>
    <n v="0"/>
    <s v="Units"/>
    <m/>
    <m/>
    <n v="0.67200000000000004"/>
    <m/>
    <m/>
  </r>
  <r>
    <s v="HF1"/>
    <x v="1"/>
    <x v="5"/>
    <s v="Medical goods (non-specified by function)"/>
    <s v="HPTOT"/>
    <x v="0"/>
    <s v="PARPIB"/>
    <x v="0"/>
    <s v="BGR"/>
    <x v="38"/>
    <n v="2016"/>
    <x v="1"/>
    <s v="PC"/>
    <s v="Percentage"/>
    <n v="0"/>
    <s v="Units"/>
    <m/>
    <m/>
    <n v="0.65100000000000002"/>
    <m/>
    <m/>
  </r>
  <r>
    <s v="HF1"/>
    <x v="1"/>
    <x v="5"/>
    <s v="Medical goods (non-specified by function)"/>
    <s v="HPTOT"/>
    <x v="0"/>
    <s v="PARPIB"/>
    <x v="0"/>
    <s v="BGR"/>
    <x v="38"/>
    <n v="2017"/>
    <x v="2"/>
    <s v="PC"/>
    <s v="Percentage"/>
    <n v="0"/>
    <s v="Units"/>
    <m/>
    <m/>
    <n v="0.68799999999999994"/>
    <m/>
    <m/>
  </r>
  <r>
    <s v="HF1"/>
    <x v="1"/>
    <x v="5"/>
    <s v="Medical goods (non-specified by function)"/>
    <s v="HPTOT"/>
    <x v="0"/>
    <s v="PARPIB"/>
    <x v="0"/>
    <s v="BGR"/>
    <x v="38"/>
    <n v="2018"/>
    <x v="3"/>
    <s v="PC"/>
    <s v="Percentage"/>
    <n v="0"/>
    <s v="Units"/>
    <m/>
    <m/>
    <n v="0.70399999999999996"/>
    <m/>
    <m/>
  </r>
  <r>
    <s v="HF1"/>
    <x v="1"/>
    <x v="5"/>
    <s v="Medical goods (non-specified by function)"/>
    <s v="HPTOT"/>
    <x v="0"/>
    <s v="PARPIB"/>
    <x v="0"/>
    <s v="BGR"/>
    <x v="38"/>
    <n v="2019"/>
    <x v="4"/>
    <s v="PC"/>
    <s v="Percentage"/>
    <n v="0"/>
    <s v="Units"/>
    <m/>
    <m/>
    <n v="0.65300000000000002"/>
    <m/>
    <m/>
  </r>
  <r>
    <s v="HF1"/>
    <x v="1"/>
    <x v="5"/>
    <s v="Medical goods (non-specified by function)"/>
    <s v="HPTOT"/>
    <x v="0"/>
    <s v="PARPIB"/>
    <x v="0"/>
    <s v="BGR"/>
    <x v="38"/>
    <n v="2020"/>
    <x v="5"/>
    <s v="PC"/>
    <s v="Percentage"/>
    <n v="0"/>
    <s v="Units"/>
    <m/>
    <m/>
    <n v="0.70199999999999996"/>
    <m/>
    <m/>
  </r>
  <r>
    <s v="HF1"/>
    <x v="1"/>
    <x v="5"/>
    <s v="Medical goods (non-specified by function)"/>
    <s v="HPTOT"/>
    <x v="0"/>
    <s v="PARPIB"/>
    <x v="0"/>
    <s v="BGR"/>
    <x v="38"/>
    <n v="2021"/>
    <x v="6"/>
    <s v="PC"/>
    <s v="Percentage"/>
    <n v="0"/>
    <s v="Units"/>
    <m/>
    <m/>
    <n v="0.65700000000000003"/>
    <m/>
    <m/>
  </r>
  <r>
    <s v="HFTOT"/>
    <x v="0"/>
    <x v="0"/>
    <s v="Current expenditure on health (all functions)"/>
    <s v="HP5"/>
    <x v="5"/>
    <s v="PPPPER"/>
    <x v="5"/>
    <s v="BGR"/>
    <x v="38"/>
    <n v="2015"/>
    <x v="0"/>
    <s v="USD"/>
    <s v="US Dollar"/>
    <n v="0"/>
    <s v="Units"/>
    <m/>
    <m/>
    <n v="541.03099999999995"/>
    <m/>
    <m/>
  </r>
  <r>
    <s v="HFTOT"/>
    <x v="0"/>
    <x v="0"/>
    <s v="Current expenditure on health (all functions)"/>
    <s v="HP5"/>
    <x v="5"/>
    <s v="PPPPER"/>
    <x v="5"/>
    <s v="BGR"/>
    <x v="38"/>
    <n v="2016"/>
    <x v="1"/>
    <s v="USD"/>
    <s v="US Dollar"/>
    <n v="0"/>
    <s v="Units"/>
    <m/>
    <m/>
    <n v="615.79600000000005"/>
    <m/>
    <m/>
  </r>
  <r>
    <s v="HFTOT"/>
    <x v="0"/>
    <x v="0"/>
    <s v="Current expenditure on health (all functions)"/>
    <s v="HP5"/>
    <x v="5"/>
    <s v="PPPPER"/>
    <x v="5"/>
    <s v="BGR"/>
    <x v="38"/>
    <n v="2017"/>
    <x v="2"/>
    <s v="USD"/>
    <s v="US Dollar"/>
    <n v="0"/>
    <s v="Units"/>
    <m/>
    <m/>
    <n v="649.76700000000005"/>
    <m/>
    <m/>
  </r>
  <r>
    <s v="HFTOT"/>
    <x v="0"/>
    <x v="0"/>
    <s v="Current expenditure on health (all functions)"/>
    <s v="HP5"/>
    <x v="5"/>
    <s v="PPPPER"/>
    <x v="5"/>
    <s v="BGR"/>
    <x v="38"/>
    <n v="2018"/>
    <x v="3"/>
    <s v="USD"/>
    <s v="US Dollar"/>
    <n v="0"/>
    <s v="Units"/>
    <m/>
    <m/>
    <n v="648.65300000000002"/>
    <m/>
    <m/>
  </r>
  <r>
    <s v="HFTOT"/>
    <x v="0"/>
    <x v="0"/>
    <s v="Current expenditure on health (all functions)"/>
    <s v="HP5"/>
    <x v="5"/>
    <s v="PPPPER"/>
    <x v="5"/>
    <s v="BGR"/>
    <x v="38"/>
    <n v="2019"/>
    <x v="4"/>
    <s v="USD"/>
    <s v="US Dollar"/>
    <n v="0"/>
    <s v="Units"/>
    <m/>
    <m/>
    <n v="640.95799999999997"/>
    <m/>
    <m/>
  </r>
  <r>
    <s v="HFTOT"/>
    <x v="0"/>
    <x v="0"/>
    <s v="Current expenditure on health (all functions)"/>
    <s v="HP5"/>
    <x v="5"/>
    <s v="PPPPER"/>
    <x v="5"/>
    <s v="BGR"/>
    <x v="38"/>
    <n v="2020"/>
    <x v="5"/>
    <s v="USD"/>
    <s v="US Dollar"/>
    <n v="0"/>
    <s v="Units"/>
    <m/>
    <m/>
    <n v="714.26700000000005"/>
    <m/>
    <m/>
  </r>
  <r>
    <s v="HFTOT"/>
    <x v="0"/>
    <x v="0"/>
    <s v="Current expenditure on health (all functions)"/>
    <s v="HP5"/>
    <x v="5"/>
    <s v="PPPPER"/>
    <x v="5"/>
    <s v="BGR"/>
    <x v="38"/>
    <n v="2021"/>
    <x v="6"/>
    <s v="USD"/>
    <s v="US Dollar"/>
    <n v="0"/>
    <s v="Units"/>
    <m/>
    <m/>
    <n v="780.51199999999994"/>
    <m/>
    <m/>
  </r>
  <r>
    <s v="HFTOT"/>
    <x v="0"/>
    <x v="5"/>
    <s v="Medical goods (non-specified by function)"/>
    <s v="HP3"/>
    <x v="3"/>
    <s v="UNPPER"/>
    <x v="4"/>
    <s v="HRV"/>
    <x v="39"/>
    <n v="2015"/>
    <x v="0"/>
    <s v="HRK"/>
    <s v="Croatian Kuna"/>
    <n v="0"/>
    <s v="Units"/>
    <m/>
    <m/>
    <n v="2.4569999999999999"/>
    <m/>
    <m/>
  </r>
  <r>
    <s v="HFTOT"/>
    <x v="0"/>
    <x v="5"/>
    <s v="Medical goods (non-specified by function)"/>
    <s v="HP3"/>
    <x v="3"/>
    <s v="UNPPER"/>
    <x v="4"/>
    <s v="HRV"/>
    <x v="39"/>
    <n v="2016"/>
    <x v="1"/>
    <s v="HRK"/>
    <s v="Croatian Kuna"/>
    <n v="0"/>
    <s v="Units"/>
    <m/>
    <m/>
    <n v="2.76"/>
    <m/>
    <m/>
  </r>
  <r>
    <s v="HFTOT"/>
    <x v="0"/>
    <x v="5"/>
    <s v="Medical goods (non-specified by function)"/>
    <s v="HP3"/>
    <x v="3"/>
    <s v="UNPPER"/>
    <x v="4"/>
    <s v="HRV"/>
    <x v="39"/>
    <n v="2017"/>
    <x v="2"/>
    <s v="HRK"/>
    <s v="Croatian Kuna"/>
    <n v="0"/>
    <s v="Units"/>
    <m/>
    <m/>
    <n v="2.8170000000000002"/>
    <m/>
    <m/>
  </r>
  <r>
    <s v="HFTOT"/>
    <x v="0"/>
    <x v="5"/>
    <s v="Medical goods (non-specified by function)"/>
    <s v="HP3"/>
    <x v="3"/>
    <s v="UNPPER"/>
    <x v="4"/>
    <s v="HRV"/>
    <x v="39"/>
    <n v="2018"/>
    <x v="3"/>
    <s v="HRK"/>
    <s v="Croatian Kuna"/>
    <n v="0"/>
    <s v="Units"/>
    <m/>
    <m/>
    <n v="3.05"/>
    <m/>
    <m/>
  </r>
  <r>
    <s v="HFTOT"/>
    <x v="0"/>
    <x v="5"/>
    <s v="Medical goods (non-specified by function)"/>
    <s v="HP3"/>
    <x v="3"/>
    <s v="UNPPER"/>
    <x v="4"/>
    <s v="HRV"/>
    <x v="39"/>
    <n v="2019"/>
    <x v="4"/>
    <s v="HRK"/>
    <s v="Croatian Kuna"/>
    <n v="0"/>
    <s v="Units"/>
    <m/>
    <m/>
    <n v="3.7759999999999998"/>
    <m/>
    <m/>
  </r>
  <r>
    <s v="HFTOT"/>
    <x v="0"/>
    <x v="5"/>
    <s v="Medical goods (non-specified by function)"/>
    <s v="HP3"/>
    <x v="3"/>
    <s v="UNPPER"/>
    <x v="4"/>
    <s v="HRV"/>
    <x v="39"/>
    <n v="2020"/>
    <x v="5"/>
    <s v="HRK"/>
    <s v="Croatian Kuna"/>
    <n v="0"/>
    <s v="Units"/>
    <m/>
    <m/>
    <n v="4.42"/>
    <m/>
    <m/>
  </r>
  <r>
    <s v="HFTOT"/>
    <x v="0"/>
    <x v="5"/>
    <s v="Medical goods (non-specified by function)"/>
    <s v="HP3"/>
    <x v="3"/>
    <s v="UNPPER"/>
    <x v="4"/>
    <s v="HRV"/>
    <x v="39"/>
    <n v="2021"/>
    <x v="6"/>
    <s v="HRK"/>
    <s v="Croatian Kuna"/>
    <n v="0"/>
    <s v="Units"/>
    <m/>
    <m/>
    <n v="4.5259999999999998"/>
    <m/>
    <m/>
  </r>
  <r>
    <s v="HF2HF3"/>
    <x v="2"/>
    <x v="0"/>
    <s v="Current expenditure on health (all functions)"/>
    <s v="HP3"/>
    <x v="3"/>
    <s v="MLLNCU"/>
    <x v="2"/>
    <s v="MLT"/>
    <x v="40"/>
    <n v="2015"/>
    <x v="0"/>
    <s v="EUR"/>
    <s v="Euro"/>
    <n v="6"/>
    <s v="Millions"/>
    <m/>
    <m/>
    <n v="130.06299999999999"/>
    <m/>
    <m/>
  </r>
  <r>
    <s v="HF2HF3"/>
    <x v="2"/>
    <x v="0"/>
    <s v="Current expenditure on health (all functions)"/>
    <s v="HP3"/>
    <x v="3"/>
    <s v="MLLNCU"/>
    <x v="2"/>
    <s v="MLT"/>
    <x v="40"/>
    <n v="2016"/>
    <x v="1"/>
    <s v="EUR"/>
    <s v="Euro"/>
    <n v="6"/>
    <s v="Millions"/>
    <m/>
    <m/>
    <n v="140.35900000000001"/>
    <m/>
    <m/>
  </r>
  <r>
    <s v="HF2HF3"/>
    <x v="2"/>
    <x v="0"/>
    <s v="Current expenditure on health (all functions)"/>
    <s v="HP3"/>
    <x v="3"/>
    <s v="MLLNCU"/>
    <x v="2"/>
    <s v="MLT"/>
    <x v="40"/>
    <n v="2017"/>
    <x v="2"/>
    <s v="EUR"/>
    <s v="Euro"/>
    <n v="6"/>
    <s v="Millions"/>
    <m/>
    <m/>
    <n v="156.92500000000001"/>
    <m/>
    <m/>
  </r>
  <r>
    <s v="HF2HF3"/>
    <x v="2"/>
    <x v="0"/>
    <s v="Current expenditure on health (all functions)"/>
    <s v="HP3"/>
    <x v="3"/>
    <s v="MLLNCU"/>
    <x v="2"/>
    <s v="MLT"/>
    <x v="40"/>
    <n v="2018"/>
    <x v="3"/>
    <s v="EUR"/>
    <s v="Euro"/>
    <n v="6"/>
    <s v="Millions"/>
    <m/>
    <m/>
    <n v="166.089"/>
    <m/>
    <m/>
  </r>
  <r>
    <s v="HF2HF3"/>
    <x v="2"/>
    <x v="0"/>
    <s v="Current expenditure on health (all functions)"/>
    <s v="HP3"/>
    <x v="3"/>
    <s v="MLLNCU"/>
    <x v="2"/>
    <s v="MLT"/>
    <x v="40"/>
    <n v="2019"/>
    <x v="4"/>
    <s v="EUR"/>
    <s v="Euro"/>
    <n v="6"/>
    <s v="Millions"/>
    <m/>
    <m/>
    <n v="208.876"/>
    <m/>
    <m/>
  </r>
  <r>
    <s v="HF2HF3"/>
    <x v="2"/>
    <x v="0"/>
    <s v="Current expenditure on health (all functions)"/>
    <s v="HP3"/>
    <x v="3"/>
    <s v="MLLNCU"/>
    <x v="2"/>
    <s v="MLT"/>
    <x v="40"/>
    <n v="2020"/>
    <x v="5"/>
    <s v="EUR"/>
    <s v="Euro"/>
    <n v="6"/>
    <s v="Millions"/>
    <m/>
    <m/>
    <n v="190.52799999999999"/>
    <m/>
    <m/>
  </r>
  <r>
    <s v="HF3"/>
    <x v="4"/>
    <x v="0"/>
    <s v="Current expenditure on health (all functions)"/>
    <s v="HP1"/>
    <x v="1"/>
    <s v="PARCUR"/>
    <x v="1"/>
    <s v="BGR"/>
    <x v="38"/>
    <n v="2015"/>
    <x v="0"/>
    <s v="PC"/>
    <s v="Percentage"/>
    <n v="0"/>
    <s v="Units"/>
    <m/>
    <m/>
    <n v="4.7270000000000003"/>
    <m/>
    <m/>
  </r>
  <r>
    <s v="HF3"/>
    <x v="4"/>
    <x v="0"/>
    <s v="Current expenditure on health (all functions)"/>
    <s v="HP1"/>
    <x v="1"/>
    <s v="PARCUR"/>
    <x v="1"/>
    <s v="BGR"/>
    <x v="38"/>
    <n v="2016"/>
    <x v="1"/>
    <s v="PC"/>
    <s v="Percentage"/>
    <n v="0"/>
    <s v="Units"/>
    <m/>
    <m/>
    <n v="4.6150000000000002"/>
    <m/>
    <m/>
  </r>
  <r>
    <s v="HF3"/>
    <x v="4"/>
    <x v="0"/>
    <s v="Current expenditure on health (all functions)"/>
    <s v="HP1"/>
    <x v="1"/>
    <s v="PARCUR"/>
    <x v="1"/>
    <s v="BGR"/>
    <x v="38"/>
    <n v="2017"/>
    <x v="2"/>
    <s v="PC"/>
    <s v="Percentage"/>
    <n v="0"/>
    <s v="Units"/>
    <m/>
    <m/>
    <n v="4.3929999999999998"/>
    <m/>
    <m/>
  </r>
  <r>
    <s v="HF3"/>
    <x v="4"/>
    <x v="0"/>
    <s v="Current expenditure on health (all functions)"/>
    <s v="HP1"/>
    <x v="1"/>
    <s v="PARCUR"/>
    <x v="1"/>
    <s v="BGR"/>
    <x v="38"/>
    <n v="2018"/>
    <x v="3"/>
    <s v="PC"/>
    <s v="Percentage"/>
    <n v="0"/>
    <s v="Units"/>
    <m/>
    <m/>
    <n v="4.2110000000000003"/>
    <m/>
    <m/>
  </r>
  <r>
    <s v="HF3"/>
    <x v="4"/>
    <x v="0"/>
    <s v="Current expenditure on health (all functions)"/>
    <s v="HP1"/>
    <x v="1"/>
    <s v="PARCUR"/>
    <x v="1"/>
    <s v="BGR"/>
    <x v="38"/>
    <n v="2019"/>
    <x v="4"/>
    <s v="PC"/>
    <s v="Percentage"/>
    <n v="0"/>
    <s v="Units"/>
    <m/>
    <m/>
    <n v="3.9159999999999999"/>
    <m/>
    <m/>
  </r>
  <r>
    <s v="HF3"/>
    <x v="4"/>
    <x v="0"/>
    <s v="Current expenditure on health (all functions)"/>
    <s v="HP1"/>
    <x v="1"/>
    <s v="PARCUR"/>
    <x v="1"/>
    <s v="BGR"/>
    <x v="38"/>
    <n v="2020"/>
    <x v="5"/>
    <s v="PC"/>
    <s v="Percentage"/>
    <n v="0"/>
    <s v="Units"/>
    <m/>
    <m/>
    <n v="3.7229999999999999"/>
    <m/>
    <m/>
  </r>
  <r>
    <s v="HF3"/>
    <x v="4"/>
    <x v="0"/>
    <s v="Current expenditure on health (all functions)"/>
    <s v="HP1"/>
    <x v="1"/>
    <s v="PARCUR"/>
    <x v="1"/>
    <s v="BGR"/>
    <x v="38"/>
    <n v="2021"/>
    <x v="6"/>
    <s v="PC"/>
    <s v="Percentage"/>
    <n v="0"/>
    <s v="Units"/>
    <m/>
    <m/>
    <n v="2.9060000000000001"/>
    <m/>
    <m/>
  </r>
  <r>
    <s v="HFTOT"/>
    <x v="0"/>
    <x v="7"/>
    <s v="Governance and health system and financing administration"/>
    <s v="HP7"/>
    <x v="7"/>
    <s v="UNPPER"/>
    <x v="4"/>
    <s v="CZE"/>
    <x v="35"/>
    <n v="2015"/>
    <x v="0"/>
    <s v="CZK"/>
    <s v="Czech Koruna"/>
    <n v="0"/>
    <s v="Units"/>
    <m/>
    <m/>
    <n v="810.82299999999998"/>
    <m/>
    <m/>
  </r>
  <r>
    <s v="HFTOT"/>
    <x v="0"/>
    <x v="7"/>
    <s v="Governance and health system and financing administration"/>
    <s v="HP7"/>
    <x v="7"/>
    <s v="UNPPER"/>
    <x v="4"/>
    <s v="CZE"/>
    <x v="35"/>
    <n v="2016"/>
    <x v="1"/>
    <s v="CZK"/>
    <s v="Czech Koruna"/>
    <n v="0"/>
    <s v="Units"/>
    <m/>
    <m/>
    <n v="812.3"/>
    <m/>
    <m/>
  </r>
  <r>
    <s v="HFTOT"/>
    <x v="0"/>
    <x v="7"/>
    <s v="Governance and health system and financing administration"/>
    <s v="HP7"/>
    <x v="7"/>
    <s v="UNPPER"/>
    <x v="4"/>
    <s v="CZE"/>
    <x v="35"/>
    <n v="2017"/>
    <x v="2"/>
    <s v="CZK"/>
    <s v="Czech Koruna"/>
    <n v="0"/>
    <s v="Units"/>
    <m/>
    <m/>
    <n v="814.84799999999996"/>
    <m/>
    <m/>
  </r>
  <r>
    <s v="HFTOT"/>
    <x v="0"/>
    <x v="7"/>
    <s v="Governance and health system and financing administration"/>
    <s v="HP7"/>
    <x v="7"/>
    <s v="UNPPER"/>
    <x v="4"/>
    <s v="CZE"/>
    <x v="35"/>
    <n v="2018"/>
    <x v="3"/>
    <s v="CZK"/>
    <s v="Czech Koruna"/>
    <n v="0"/>
    <s v="Units"/>
    <m/>
    <m/>
    <n v="864.33600000000001"/>
    <m/>
    <m/>
  </r>
  <r>
    <s v="HFTOT"/>
    <x v="0"/>
    <x v="7"/>
    <s v="Governance and health system and financing administration"/>
    <s v="HP7"/>
    <x v="7"/>
    <s v="UNPPER"/>
    <x v="4"/>
    <s v="CZE"/>
    <x v="35"/>
    <n v="2019"/>
    <x v="4"/>
    <s v="CZK"/>
    <s v="Czech Koruna"/>
    <n v="0"/>
    <s v="Units"/>
    <m/>
    <m/>
    <n v="937.26599999999996"/>
    <m/>
    <m/>
  </r>
  <r>
    <s v="HFTOT"/>
    <x v="0"/>
    <x v="7"/>
    <s v="Governance and health system and financing administration"/>
    <s v="HP7"/>
    <x v="7"/>
    <s v="UNPPER"/>
    <x v="4"/>
    <s v="CZE"/>
    <x v="35"/>
    <n v="2020"/>
    <x v="5"/>
    <s v="CZK"/>
    <s v="Czech Koruna"/>
    <n v="0"/>
    <s v="Units"/>
    <m/>
    <m/>
    <n v="1008.873"/>
    <m/>
    <m/>
  </r>
  <r>
    <s v="HFTOT"/>
    <x v="0"/>
    <x v="7"/>
    <s v="Governance and health system and financing administration"/>
    <s v="HP7"/>
    <x v="7"/>
    <s v="UNPPER"/>
    <x v="4"/>
    <s v="CZE"/>
    <x v="35"/>
    <n v="2021"/>
    <x v="6"/>
    <s v="CZK"/>
    <s v="Czech Koruna"/>
    <n v="0"/>
    <s v="Units"/>
    <m/>
    <m/>
    <n v="1113.4010000000001"/>
    <m/>
    <m/>
  </r>
  <r>
    <s v="HFTOT"/>
    <x v="0"/>
    <x v="3"/>
    <s v="Long-term care (health)"/>
    <s v="HPTOT"/>
    <x v="0"/>
    <s v="PARPIB"/>
    <x v="0"/>
    <s v="MLT"/>
    <x v="40"/>
    <n v="2015"/>
    <x v="0"/>
    <s v="PC"/>
    <s v="Percentage"/>
    <n v="0"/>
    <s v="Units"/>
    <m/>
    <m/>
    <n v="1.3520000000000001"/>
    <m/>
    <m/>
  </r>
  <r>
    <s v="HFTOT"/>
    <x v="0"/>
    <x v="3"/>
    <s v="Long-term care (health)"/>
    <s v="HPTOT"/>
    <x v="0"/>
    <s v="PARPIB"/>
    <x v="0"/>
    <s v="MLT"/>
    <x v="40"/>
    <n v="2016"/>
    <x v="1"/>
    <s v="PC"/>
    <s v="Percentage"/>
    <n v="0"/>
    <s v="Units"/>
    <m/>
    <m/>
    <n v="1.5329999999999999"/>
    <m/>
    <m/>
  </r>
  <r>
    <s v="HFTOT"/>
    <x v="0"/>
    <x v="3"/>
    <s v="Long-term care (health)"/>
    <s v="HPTOT"/>
    <x v="0"/>
    <s v="PARPIB"/>
    <x v="0"/>
    <s v="MLT"/>
    <x v="40"/>
    <n v="2017"/>
    <x v="2"/>
    <s v="PC"/>
    <s v="Percentage"/>
    <n v="0"/>
    <s v="Units"/>
    <m/>
    <m/>
    <n v="1.595"/>
    <m/>
    <m/>
  </r>
  <r>
    <s v="HFTOT"/>
    <x v="0"/>
    <x v="3"/>
    <s v="Long-term care (health)"/>
    <s v="HPTOT"/>
    <x v="0"/>
    <s v="PARPIB"/>
    <x v="0"/>
    <s v="MLT"/>
    <x v="40"/>
    <n v="2018"/>
    <x v="3"/>
    <s v="PC"/>
    <s v="Percentage"/>
    <n v="0"/>
    <s v="Units"/>
    <m/>
    <m/>
    <n v="1.6679999999999999"/>
    <m/>
    <m/>
  </r>
  <r>
    <s v="HFTOT"/>
    <x v="0"/>
    <x v="3"/>
    <s v="Long-term care (health)"/>
    <s v="HPTOT"/>
    <x v="0"/>
    <s v="PARPIB"/>
    <x v="0"/>
    <s v="MLT"/>
    <x v="40"/>
    <n v="2019"/>
    <x v="4"/>
    <s v="PC"/>
    <s v="Percentage"/>
    <n v="0"/>
    <s v="Units"/>
    <m/>
    <m/>
    <n v="1.7210000000000001"/>
    <m/>
    <m/>
  </r>
  <r>
    <s v="HFTOT"/>
    <x v="0"/>
    <x v="3"/>
    <s v="Long-term care (health)"/>
    <s v="HPTOT"/>
    <x v="0"/>
    <s v="PARPIB"/>
    <x v="0"/>
    <s v="MLT"/>
    <x v="40"/>
    <n v="2020"/>
    <x v="5"/>
    <s v="PC"/>
    <s v="Percentage"/>
    <n v="0"/>
    <s v="Units"/>
    <m/>
    <m/>
    <n v="1.7250000000000001"/>
    <m/>
    <m/>
  </r>
  <r>
    <s v="HFTOT"/>
    <x v="0"/>
    <x v="5"/>
    <s v="Medical goods (non-specified by function)"/>
    <s v="HP2"/>
    <x v="2"/>
    <s v="UNPPER"/>
    <x v="4"/>
    <s v="MLT"/>
    <x v="40"/>
    <n v="2015"/>
    <x v="0"/>
    <s v="EUR"/>
    <s v="Euro"/>
    <n v="0"/>
    <s v="Units"/>
    <m/>
    <m/>
    <n v="2.6629999999999998"/>
    <m/>
    <m/>
  </r>
  <r>
    <s v="HFTOT"/>
    <x v="0"/>
    <x v="5"/>
    <s v="Medical goods (non-specified by function)"/>
    <s v="HP2"/>
    <x v="2"/>
    <s v="UNPPER"/>
    <x v="4"/>
    <s v="MLT"/>
    <x v="40"/>
    <n v="2016"/>
    <x v="1"/>
    <s v="EUR"/>
    <s v="Euro"/>
    <n v="0"/>
    <s v="Units"/>
    <m/>
    <m/>
    <n v="2.657"/>
    <m/>
    <m/>
  </r>
  <r>
    <s v="HFTOT"/>
    <x v="0"/>
    <x v="5"/>
    <s v="Medical goods (non-specified by function)"/>
    <s v="HP2"/>
    <x v="2"/>
    <s v="UNPPER"/>
    <x v="4"/>
    <s v="MLT"/>
    <x v="40"/>
    <n v="2017"/>
    <x v="2"/>
    <s v="EUR"/>
    <s v="Euro"/>
    <n v="0"/>
    <s v="Units"/>
    <m/>
    <m/>
    <n v="2.8439999999999999"/>
    <m/>
    <m/>
  </r>
  <r>
    <s v="HFTOT"/>
    <x v="0"/>
    <x v="5"/>
    <s v="Medical goods (non-specified by function)"/>
    <s v="HP2"/>
    <x v="2"/>
    <s v="UNPPER"/>
    <x v="4"/>
    <s v="MLT"/>
    <x v="40"/>
    <n v="2018"/>
    <x v="3"/>
    <s v="EUR"/>
    <s v="Euro"/>
    <n v="0"/>
    <s v="Units"/>
    <m/>
    <m/>
    <n v="2.6"/>
    <m/>
    <m/>
  </r>
  <r>
    <s v="HFTOT"/>
    <x v="0"/>
    <x v="5"/>
    <s v="Medical goods (non-specified by function)"/>
    <s v="HP2"/>
    <x v="2"/>
    <s v="UNPPER"/>
    <x v="4"/>
    <s v="MLT"/>
    <x v="40"/>
    <n v="2019"/>
    <x v="4"/>
    <s v="EUR"/>
    <s v="Euro"/>
    <n v="0"/>
    <s v="Units"/>
    <m/>
    <m/>
    <n v="3.577"/>
    <m/>
    <m/>
  </r>
  <r>
    <s v="HFTOT"/>
    <x v="0"/>
    <x v="5"/>
    <s v="Medical goods (non-specified by function)"/>
    <s v="HP2"/>
    <x v="2"/>
    <s v="UNPPER"/>
    <x v="4"/>
    <s v="MLT"/>
    <x v="40"/>
    <n v="2020"/>
    <x v="5"/>
    <s v="EUR"/>
    <s v="Euro"/>
    <n v="0"/>
    <s v="Units"/>
    <m/>
    <m/>
    <n v="16.114000000000001"/>
    <m/>
    <m/>
  </r>
  <r>
    <s v="HFTOT"/>
    <x v="0"/>
    <x v="0"/>
    <s v="Current expenditure on health (all functions)"/>
    <s v="HP9"/>
    <x v="9"/>
    <s v="MLLNCU"/>
    <x v="2"/>
    <s v="HRV"/>
    <x v="39"/>
    <n v="2015"/>
    <x v="0"/>
    <s v="HRK"/>
    <s v="Croatian Kuna"/>
    <n v="6"/>
    <s v="Millions"/>
    <m/>
    <m/>
    <n v="17.206"/>
    <m/>
    <m/>
  </r>
  <r>
    <s v="HFTOT"/>
    <x v="0"/>
    <x v="0"/>
    <s v="Current expenditure on health (all functions)"/>
    <s v="HP9"/>
    <x v="9"/>
    <s v="MLLNCU"/>
    <x v="2"/>
    <s v="HRV"/>
    <x v="39"/>
    <n v="2016"/>
    <x v="1"/>
    <s v="HRK"/>
    <s v="Croatian Kuna"/>
    <n v="6"/>
    <s v="Millions"/>
    <m/>
    <m/>
    <n v="29.181000000000001"/>
    <m/>
    <m/>
  </r>
  <r>
    <s v="HFTOT"/>
    <x v="0"/>
    <x v="0"/>
    <s v="Current expenditure on health (all functions)"/>
    <s v="HP9"/>
    <x v="9"/>
    <s v="MLLNCU"/>
    <x v="2"/>
    <s v="HRV"/>
    <x v="39"/>
    <n v="2017"/>
    <x v="2"/>
    <s v="HRK"/>
    <s v="Croatian Kuna"/>
    <n v="6"/>
    <s v="Millions"/>
    <m/>
    <m/>
    <n v="28.181999999999999"/>
    <m/>
    <m/>
  </r>
  <r>
    <s v="HFTOT"/>
    <x v="0"/>
    <x v="0"/>
    <s v="Current expenditure on health (all functions)"/>
    <s v="HP9"/>
    <x v="9"/>
    <s v="MLLNCU"/>
    <x v="2"/>
    <s v="HRV"/>
    <x v="39"/>
    <n v="2018"/>
    <x v="3"/>
    <s v="HRK"/>
    <s v="Croatian Kuna"/>
    <n v="6"/>
    <s v="Millions"/>
    <m/>
    <m/>
    <n v="46.107999999999997"/>
    <m/>
    <m/>
  </r>
  <r>
    <s v="HFTOT"/>
    <x v="0"/>
    <x v="0"/>
    <s v="Current expenditure on health (all functions)"/>
    <s v="HP9"/>
    <x v="9"/>
    <s v="MLLNCU"/>
    <x v="2"/>
    <s v="HRV"/>
    <x v="39"/>
    <n v="2019"/>
    <x v="4"/>
    <s v="HRK"/>
    <s v="Croatian Kuna"/>
    <n v="6"/>
    <s v="Millions"/>
    <m/>
    <m/>
    <n v="37.286000000000001"/>
    <m/>
    <m/>
  </r>
  <r>
    <s v="HFTOT"/>
    <x v="0"/>
    <x v="0"/>
    <s v="Current expenditure on health (all functions)"/>
    <s v="HP9"/>
    <x v="9"/>
    <s v="MLLNCU"/>
    <x v="2"/>
    <s v="HRV"/>
    <x v="39"/>
    <n v="2020"/>
    <x v="5"/>
    <s v="HRK"/>
    <s v="Croatian Kuna"/>
    <n v="6"/>
    <s v="Millions"/>
    <m/>
    <m/>
    <n v="33.567999999999998"/>
    <m/>
    <m/>
  </r>
  <r>
    <s v="HFTOT"/>
    <x v="0"/>
    <x v="0"/>
    <s v="Current expenditure on health (all functions)"/>
    <s v="HP9"/>
    <x v="9"/>
    <s v="MLLNCU"/>
    <x v="2"/>
    <s v="HRV"/>
    <x v="39"/>
    <n v="2021"/>
    <x v="6"/>
    <s v="HRK"/>
    <s v="Croatian Kuna"/>
    <n v="6"/>
    <s v="Millions"/>
    <m/>
    <m/>
    <n v="43.725999999999999"/>
    <m/>
    <m/>
  </r>
  <r>
    <s v="HF1"/>
    <x v="1"/>
    <x v="0"/>
    <s v="Current expenditure on health (all functions)"/>
    <s v="HPTOT"/>
    <x v="0"/>
    <s v="MLLNCU"/>
    <x v="2"/>
    <s v="CYP"/>
    <x v="37"/>
    <n v="2015"/>
    <x v="0"/>
    <s v="EUR"/>
    <s v="Euro"/>
    <n v="6"/>
    <s v="Millions"/>
    <m/>
    <m/>
    <n v="513.61699999999996"/>
    <m/>
    <m/>
  </r>
  <r>
    <s v="HF1"/>
    <x v="1"/>
    <x v="0"/>
    <s v="Current expenditure on health (all functions)"/>
    <s v="HPTOT"/>
    <x v="0"/>
    <s v="MLLNCU"/>
    <x v="2"/>
    <s v="CYP"/>
    <x v="37"/>
    <n v="2016"/>
    <x v="1"/>
    <s v="EUR"/>
    <s v="Euro"/>
    <n v="6"/>
    <s v="Millions"/>
    <m/>
    <m/>
    <n v="529.93200000000002"/>
    <m/>
    <m/>
  </r>
  <r>
    <s v="HF1"/>
    <x v="1"/>
    <x v="0"/>
    <s v="Current expenditure on health (all functions)"/>
    <s v="HPTOT"/>
    <x v="0"/>
    <s v="MLLNCU"/>
    <x v="2"/>
    <s v="CYP"/>
    <x v="37"/>
    <n v="2017"/>
    <x v="2"/>
    <s v="EUR"/>
    <s v="Euro"/>
    <n v="6"/>
    <s v="Millions"/>
    <m/>
    <m/>
    <n v="558.28499999999997"/>
    <m/>
    <m/>
  </r>
  <r>
    <s v="HF1"/>
    <x v="1"/>
    <x v="0"/>
    <s v="Current expenditure on health (all functions)"/>
    <s v="HPTOT"/>
    <x v="0"/>
    <s v="MLLNCU"/>
    <x v="2"/>
    <s v="CYP"/>
    <x v="37"/>
    <n v="2018"/>
    <x v="3"/>
    <s v="EUR"/>
    <s v="Euro"/>
    <n v="6"/>
    <s v="Millions"/>
    <m/>
    <m/>
    <n v="621.79499999999996"/>
    <m/>
    <m/>
  </r>
  <r>
    <s v="HF1"/>
    <x v="1"/>
    <x v="0"/>
    <s v="Current expenditure on health (all functions)"/>
    <s v="HPTOT"/>
    <x v="0"/>
    <s v="MLLNCU"/>
    <x v="2"/>
    <s v="CYP"/>
    <x v="37"/>
    <n v="2019"/>
    <x v="4"/>
    <s v="EUR"/>
    <s v="Euro"/>
    <n v="6"/>
    <s v="Millions"/>
    <m/>
    <m/>
    <n v="887.57399999999996"/>
    <m/>
    <m/>
  </r>
  <r>
    <s v="HF1"/>
    <x v="1"/>
    <x v="0"/>
    <s v="Current expenditure on health (all functions)"/>
    <s v="HPTOT"/>
    <x v="0"/>
    <s v="MLLNCU"/>
    <x v="2"/>
    <s v="CYP"/>
    <x v="37"/>
    <n v="2020"/>
    <x v="5"/>
    <s v="EUR"/>
    <s v="Euro"/>
    <n v="6"/>
    <s v="Millions"/>
    <m/>
    <m/>
    <n v="1378.001"/>
    <m/>
    <m/>
  </r>
  <r>
    <s v="HF1"/>
    <x v="1"/>
    <x v="0"/>
    <s v="Current expenditure on health (all functions)"/>
    <s v="HPTOT"/>
    <x v="0"/>
    <s v="MLLNCU"/>
    <x v="2"/>
    <s v="CYP"/>
    <x v="37"/>
    <n v="2021"/>
    <x v="6"/>
    <s v="EUR"/>
    <s v="Euro"/>
    <n v="6"/>
    <s v="Millions"/>
    <m/>
    <m/>
    <n v="1931.4110000000001"/>
    <s v="P"/>
    <s v="Provisional value"/>
  </r>
  <r>
    <s v="HFTOT"/>
    <x v="0"/>
    <x v="2"/>
    <s v="Outpatient curative and rehabilitative care"/>
    <s v="HP1"/>
    <x v="1"/>
    <s v="PPPPER"/>
    <x v="5"/>
    <s v="CYP"/>
    <x v="37"/>
    <n v="2015"/>
    <x v="0"/>
    <s v="USD"/>
    <s v="US Dollar"/>
    <n v="0"/>
    <s v="Units"/>
    <m/>
    <m/>
    <n v="161.91800000000001"/>
    <m/>
    <m/>
  </r>
  <r>
    <s v="HFTOT"/>
    <x v="0"/>
    <x v="2"/>
    <s v="Outpatient curative and rehabilitative care"/>
    <s v="HP1"/>
    <x v="1"/>
    <s v="PPPPER"/>
    <x v="5"/>
    <s v="CYP"/>
    <x v="37"/>
    <n v="2016"/>
    <x v="1"/>
    <s v="USD"/>
    <s v="US Dollar"/>
    <n v="0"/>
    <s v="Units"/>
    <m/>
    <m/>
    <n v="172.43299999999999"/>
    <m/>
    <m/>
  </r>
  <r>
    <s v="HFTOT"/>
    <x v="0"/>
    <x v="2"/>
    <s v="Outpatient curative and rehabilitative care"/>
    <s v="HP1"/>
    <x v="1"/>
    <s v="PPPPER"/>
    <x v="5"/>
    <s v="CYP"/>
    <x v="37"/>
    <n v="2017"/>
    <x v="2"/>
    <s v="USD"/>
    <s v="US Dollar"/>
    <n v="0"/>
    <s v="Units"/>
    <m/>
    <m/>
    <n v="177.74299999999999"/>
    <m/>
    <m/>
  </r>
  <r>
    <s v="HFTOT"/>
    <x v="0"/>
    <x v="2"/>
    <s v="Outpatient curative and rehabilitative care"/>
    <s v="HP1"/>
    <x v="1"/>
    <s v="PPPPER"/>
    <x v="5"/>
    <s v="CYP"/>
    <x v="37"/>
    <n v="2018"/>
    <x v="3"/>
    <s v="USD"/>
    <s v="US Dollar"/>
    <n v="0"/>
    <s v="Units"/>
    <m/>
    <m/>
    <n v="188.36"/>
    <m/>
    <m/>
  </r>
  <r>
    <s v="HFTOT"/>
    <x v="0"/>
    <x v="2"/>
    <s v="Outpatient curative and rehabilitative care"/>
    <s v="HP1"/>
    <x v="1"/>
    <s v="PPPPER"/>
    <x v="5"/>
    <s v="CYP"/>
    <x v="37"/>
    <n v="2019"/>
    <x v="4"/>
    <s v="USD"/>
    <s v="US Dollar"/>
    <n v="0"/>
    <s v="Units"/>
    <m/>
    <m/>
    <n v="216.88800000000001"/>
    <m/>
    <m/>
  </r>
  <r>
    <s v="HFTOT"/>
    <x v="0"/>
    <x v="2"/>
    <s v="Outpatient curative and rehabilitative care"/>
    <s v="HP1"/>
    <x v="1"/>
    <s v="PPPPER"/>
    <x v="5"/>
    <s v="CYP"/>
    <x v="37"/>
    <n v="2020"/>
    <x v="5"/>
    <s v="USD"/>
    <s v="US Dollar"/>
    <n v="0"/>
    <s v="Units"/>
    <m/>
    <m/>
    <n v="145.90100000000001"/>
    <m/>
    <m/>
  </r>
  <r>
    <s v="HFTOT"/>
    <x v="0"/>
    <x v="2"/>
    <s v="Outpatient curative and rehabilitative care"/>
    <s v="HP1"/>
    <x v="1"/>
    <s v="PPPPER"/>
    <x v="5"/>
    <s v="CYP"/>
    <x v="37"/>
    <n v="2021"/>
    <x v="6"/>
    <s v="USD"/>
    <s v="US Dollar"/>
    <n v="0"/>
    <s v="Units"/>
    <m/>
    <m/>
    <n v="138.792"/>
    <s v="P"/>
    <s v="Provisional value"/>
  </r>
  <r>
    <s v="HFTOT"/>
    <x v="0"/>
    <x v="4"/>
    <s v="Ancillary services (non-specified by function)"/>
    <s v="HP0"/>
    <x v="10"/>
    <s v="MLLNCU"/>
    <x v="2"/>
    <s v="HRV"/>
    <x v="39"/>
    <n v="2016"/>
    <x v="1"/>
    <s v="HRK"/>
    <s v="Croatian Kuna"/>
    <n v="6"/>
    <s v="Millions"/>
    <m/>
    <m/>
    <n v="0"/>
    <m/>
    <m/>
  </r>
  <r>
    <s v="HF2HF3"/>
    <x v="2"/>
    <x v="2"/>
    <s v="Outpatient curative and rehabilitative care"/>
    <s v="HPTOT"/>
    <x v="0"/>
    <s v="PARCUR"/>
    <x v="1"/>
    <s v="CYP"/>
    <x v="37"/>
    <n v="2015"/>
    <x v="0"/>
    <s v="PC"/>
    <s v="Percentage"/>
    <n v="0"/>
    <s v="Units"/>
    <m/>
    <m/>
    <n v="19.478000000000002"/>
    <m/>
    <m/>
  </r>
  <r>
    <s v="HF2HF3"/>
    <x v="2"/>
    <x v="2"/>
    <s v="Outpatient curative and rehabilitative care"/>
    <s v="HPTOT"/>
    <x v="0"/>
    <s v="PARCUR"/>
    <x v="1"/>
    <s v="CYP"/>
    <x v="37"/>
    <n v="2016"/>
    <x v="1"/>
    <s v="PC"/>
    <s v="Percentage"/>
    <n v="0"/>
    <s v="Units"/>
    <m/>
    <m/>
    <n v="19.803999999999998"/>
    <m/>
    <m/>
  </r>
  <r>
    <s v="HF2HF3"/>
    <x v="2"/>
    <x v="2"/>
    <s v="Outpatient curative and rehabilitative care"/>
    <s v="HPTOT"/>
    <x v="0"/>
    <s v="PARCUR"/>
    <x v="1"/>
    <s v="CYP"/>
    <x v="37"/>
    <n v="2017"/>
    <x v="2"/>
    <s v="PC"/>
    <s v="Percentage"/>
    <n v="0"/>
    <s v="Units"/>
    <m/>
    <m/>
    <n v="20.013000000000002"/>
    <m/>
    <m/>
  </r>
  <r>
    <s v="HF2HF3"/>
    <x v="2"/>
    <x v="2"/>
    <s v="Outpatient curative and rehabilitative care"/>
    <s v="HPTOT"/>
    <x v="0"/>
    <s v="PARCUR"/>
    <x v="1"/>
    <s v="CYP"/>
    <x v="37"/>
    <n v="2018"/>
    <x v="3"/>
    <s v="PC"/>
    <s v="Percentage"/>
    <n v="0"/>
    <s v="Units"/>
    <m/>
    <m/>
    <n v="19.780999999999999"/>
    <m/>
    <m/>
  </r>
  <r>
    <s v="HF2HF3"/>
    <x v="2"/>
    <x v="2"/>
    <s v="Outpatient curative and rehabilitative care"/>
    <s v="HPTOT"/>
    <x v="0"/>
    <s v="PARCUR"/>
    <x v="1"/>
    <s v="CYP"/>
    <x v="37"/>
    <n v="2019"/>
    <x v="4"/>
    <s v="PC"/>
    <s v="Percentage"/>
    <n v="0"/>
    <s v="Units"/>
    <m/>
    <m/>
    <n v="16.207999999999998"/>
    <m/>
    <m/>
  </r>
  <r>
    <s v="HF2HF3"/>
    <x v="2"/>
    <x v="2"/>
    <s v="Outpatient curative and rehabilitative care"/>
    <s v="HPTOT"/>
    <x v="0"/>
    <s v="PARCUR"/>
    <x v="1"/>
    <s v="CYP"/>
    <x v="37"/>
    <n v="2020"/>
    <x v="5"/>
    <s v="PC"/>
    <s v="Percentage"/>
    <n v="0"/>
    <s v="Units"/>
    <m/>
    <m/>
    <n v="9.548"/>
    <m/>
    <m/>
  </r>
  <r>
    <s v="HF2HF3"/>
    <x v="2"/>
    <x v="2"/>
    <s v="Outpatient curative and rehabilitative care"/>
    <s v="HPTOT"/>
    <x v="0"/>
    <s v="PARCUR"/>
    <x v="1"/>
    <s v="CYP"/>
    <x v="37"/>
    <n v="2021"/>
    <x v="6"/>
    <s v="PC"/>
    <s v="Percentage"/>
    <n v="0"/>
    <s v="Units"/>
    <m/>
    <m/>
    <n v="5.9539999999999997"/>
    <s v="P"/>
    <s v="Provisional value"/>
  </r>
  <r>
    <s v="HF1"/>
    <x v="1"/>
    <x v="0"/>
    <s v="Current expenditure on health (all functions)"/>
    <s v="HP6"/>
    <x v="6"/>
    <s v="PARPIB"/>
    <x v="0"/>
    <s v="CZE"/>
    <x v="35"/>
    <n v="2015"/>
    <x v="0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6"/>
    <x v="6"/>
    <s v="PARPIB"/>
    <x v="0"/>
    <s v="CZE"/>
    <x v="35"/>
    <n v="2016"/>
    <x v="1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6"/>
    <x v="6"/>
    <s v="PARPIB"/>
    <x v="0"/>
    <s v="CZE"/>
    <x v="35"/>
    <n v="2017"/>
    <x v="2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6"/>
    <x v="6"/>
    <s v="PARPIB"/>
    <x v="0"/>
    <s v="CZE"/>
    <x v="35"/>
    <n v="2018"/>
    <x v="3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6"/>
    <x v="6"/>
    <s v="PARPIB"/>
    <x v="0"/>
    <s v="CZE"/>
    <x v="35"/>
    <n v="2019"/>
    <x v="4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6"/>
    <x v="6"/>
    <s v="PARPIB"/>
    <x v="0"/>
    <s v="CZE"/>
    <x v="35"/>
    <n v="2020"/>
    <x v="5"/>
    <s v="PC"/>
    <s v="Percentage"/>
    <n v="0"/>
    <s v="Units"/>
    <m/>
    <m/>
    <n v="1.2999999999999999E-2"/>
    <m/>
    <m/>
  </r>
  <r>
    <s v="HF1"/>
    <x v="1"/>
    <x v="0"/>
    <s v="Current expenditure on health (all functions)"/>
    <s v="HP6"/>
    <x v="6"/>
    <s v="PARPIB"/>
    <x v="0"/>
    <s v="CZE"/>
    <x v="35"/>
    <n v="2021"/>
    <x v="6"/>
    <s v="PC"/>
    <s v="Percentage"/>
    <n v="0"/>
    <s v="Units"/>
    <m/>
    <m/>
    <n v="0.01"/>
    <m/>
    <m/>
  </r>
  <r>
    <s v="HFTOT"/>
    <x v="0"/>
    <x v="1"/>
    <s v="Inpatient curative and rehabilitative care"/>
    <s v="HPTOT"/>
    <x v="0"/>
    <s v="VALREL"/>
    <x v="3"/>
    <s v="CYP"/>
    <x v="37"/>
    <n v="2015"/>
    <x v="0"/>
    <s v="EUR"/>
    <s v="Euro"/>
    <n v="6"/>
    <s v="Millions"/>
    <n v="2015"/>
    <n v="2015"/>
    <n v="348.52600000000001"/>
    <s v="B"/>
    <s v="Break"/>
  </r>
  <r>
    <s v="HFTOT"/>
    <x v="0"/>
    <x v="1"/>
    <s v="Inpatient curative and rehabilitative care"/>
    <s v="HPTOT"/>
    <x v="0"/>
    <s v="VALREL"/>
    <x v="3"/>
    <s v="CYP"/>
    <x v="37"/>
    <n v="2016"/>
    <x v="1"/>
    <s v="EUR"/>
    <s v="Euro"/>
    <n v="6"/>
    <s v="Millions"/>
    <n v="2015"/>
    <n v="2015"/>
    <n v="365.05500000000001"/>
    <m/>
    <m/>
  </r>
  <r>
    <s v="HFTOT"/>
    <x v="0"/>
    <x v="1"/>
    <s v="Inpatient curative and rehabilitative care"/>
    <s v="HPTOT"/>
    <x v="0"/>
    <s v="VALREL"/>
    <x v="3"/>
    <s v="CYP"/>
    <x v="37"/>
    <n v="2017"/>
    <x v="2"/>
    <s v="EUR"/>
    <s v="Euro"/>
    <n v="6"/>
    <s v="Millions"/>
    <n v="2015"/>
    <n v="2015"/>
    <n v="386.76900000000001"/>
    <m/>
    <m/>
  </r>
  <r>
    <s v="HFTOT"/>
    <x v="0"/>
    <x v="1"/>
    <s v="Inpatient curative and rehabilitative care"/>
    <s v="HPTOT"/>
    <x v="0"/>
    <s v="VALREL"/>
    <x v="3"/>
    <s v="CYP"/>
    <x v="37"/>
    <n v="2018"/>
    <x v="3"/>
    <s v="EUR"/>
    <s v="Euro"/>
    <n v="6"/>
    <s v="Millions"/>
    <n v="2015"/>
    <n v="2015"/>
    <n v="420.51499999999999"/>
    <m/>
    <m/>
  </r>
  <r>
    <s v="HFTOT"/>
    <x v="0"/>
    <x v="1"/>
    <s v="Inpatient curative and rehabilitative care"/>
    <s v="HPTOT"/>
    <x v="0"/>
    <s v="VALREL"/>
    <x v="3"/>
    <s v="CYP"/>
    <x v="37"/>
    <n v="2019"/>
    <x v="4"/>
    <s v="EUR"/>
    <s v="Euro"/>
    <n v="6"/>
    <s v="Millions"/>
    <n v="2015"/>
    <n v="2015"/>
    <n v="450.404"/>
    <m/>
    <m/>
  </r>
  <r>
    <s v="HFTOT"/>
    <x v="0"/>
    <x v="1"/>
    <s v="Inpatient curative and rehabilitative care"/>
    <s v="HPTOT"/>
    <x v="0"/>
    <s v="VALREL"/>
    <x v="3"/>
    <s v="CYP"/>
    <x v="37"/>
    <n v="2020"/>
    <x v="5"/>
    <s v="EUR"/>
    <s v="Euro"/>
    <n v="6"/>
    <s v="Millions"/>
    <n v="2015"/>
    <n v="2015"/>
    <n v="652.87199999999996"/>
    <m/>
    <m/>
  </r>
  <r>
    <s v="HFTOT"/>
    <x v="0"/>
    <x v="1"/>
    <s v="Inpatient curative and rehabilitative care"/>
    <s v="HPTOT"/>
    <x v="0"/>
    <s v="VALREL"/>
    <x v="3"/>
    <s v="CYP"/>
    <x v="37"/>
    <n v="2021"/>
    <x v="6"/>
    <s v="EUR"/>
    <s v="Euro"/>
    <n v="6"/>
    <s v="Millions"/>
    <n v="2015"/>
    <n v="2015"/>
    <n v="980.76700000000005"/>
    <s v="B; P"/>
    <s v="Break; Provisional value"/>
  </r>
  <r>
    <s v="HFTOT"/>
    <x v="0"/>
    <x v="6"/>
    <s v="Preventive care"/>
    <s v="HP1"/>
    <x v="1"/>
    <s v="UNPPER"/>
    <x v="4"/>
    <s v="CYP"/>
    <x v="37"/>
    <n v="2020"/>
    <x v="5"/>
    <s v="EUR"/>
    <s v="Euro"/>
    <n v="0"/>
    <s v="Units"/>
    <m/>
    <m/>
    <n v="0.80600000000000005"/>
    <m/>
    <m/>
  </r>
  <r>
    <s v="HFTOT"/>
    <x v="0"/>
    <x v="6"/>
    <s v="Preventive care"/>
    <s v="HP1"/>
    <x v="1"/>
    <s v="UNPPER"/>
    <x v="4"/>
    <s v="CYP"/>
    <x v="37"/>
    <n v="2021"/>
    <x v="6"/>
    <s v="EUR"/>
    <s v="Euro"/>
    <n v="0"/>
    <s v="Units"/>
    <m/>
    <m/>
    <n v="0.78200000000000003"/>
    <s v="P"/>
    <s v="Provisional value"/>
  </r>
  <r>
    <s v="HF2HF3"/>
    <x v="2"/>
    <x v="0"/>
    <s v="Current expenditure on health (all functions)"/>
    <s v="HP4"/>
    <x v="4"/>
    <s v="VALREL"/>
    <x v="3"/>
    <s v="HRV"/>
    <x v="39"/>
    <n v="2015"/>
    <x v="0"/>
    <s v="HRK"/>
    <s v="Croatian Kuna"/>
    <n v="6"/>
    <s v="Millions"/>
    <n v="2015"/>
    <n v="2015"/>
    <n v="31.942"/>
    <m/>
    <m/>
  </r>
  <r>
    <s v="HF2HF3"/>
    <x v="2"/>
    <x v="0"/>
    <s v="Current expenditure on health (all functions)"/>
    <s v="HP4"/>
    <x v="4"/>
    <s v="VALREL"/>
    <x v="3"/>
    <s v="HRV"/>
    <x v="39"/>
    <n v="2016"/>
    <x v="1"/>
    <s v="HRK"/>
    <s v="Croatian Kuna"/>
    <n v="6"/>
    <s v="Millions"/>
    <n v="2015"/>
    <n v="2015"/>
    <n v="31.652000000000001"/>
    <m/>
    <m/>
  </r>
  <r>
    <s v="HF2HF3"/>
    <x v="2"/>
    <x v="0"/>
    <s v="Current expenditure on health (all functions)"/>
    <s v="HP4"/>
    <x v="4"/>
    <s v="VALREL"/>
    <x v="3"/>
    <s v="HRV"/>
    <x v="39"/>
    <n v="2017"/>
    <x v="2"/>
    <s v="HRK"/>
    <s v="Croatian Kuna"/>
    <n v="6"/>
    <s v="Millions"/>
    <n v="2015"/>
    <n v="2015"/>
    <n v="29.673999999999999"/>
    <m/>
    <m/>
  </r>
  <r>
    <s v="HF2HF3"/>
    <x v="2"/>
    <x v="0"/>
    <s v="Current expenditure on health (all functions)"/>
    <s v="HP4"/>
    <x v="4"/>
    <s v="VALREL"/>
    <x v="3"/>
    <s v="HRV"/>
    <x v="39"/>
    <n v="2018"/>
    <x v="3"/>
    <s v="HRK"/>
    <s v="Croatian Kuna"/>
    <n v="6"/>
    <s v="Millions"/>
    <n v="2015"/>
    <n v="2015"/>
    <n v="43.948999999999998"/>
    <m/>
    <m/>
  </r>
  <r>
    <s v="HF2HF3"/>
    <x v="2"/>
    <x v="0"/>
    <s v="Current expenditure on health (all functions)"/>
    <s v="HP4"/>
    <x v="4"/>
    <s v="VALREL"/>
    <x v="3"/>
    <s v="HRV"/>
    <x v="39"/>
    <n v="2019"/>
    <x v="4"/>
    <s v="HRK"/>
    <s v="Croatian Kuna"/>
    <n v="6"/>
    <s v="Millions"/>
    <n v="2015"/>
    <n v="2015"/>
    <n v="57.933"/>
    <m/>
    <m/>
  </r>
  <r>
    <s v="HF2HF3"/>
    <x v="2"/>
    <x v="0"/>
    <s v="Current expenditure on health (all functions)"/>
    <s v="HP4"/>
    <x v="4"/>
    <s v="VALREL"/>
    <x v="3"/>
    <s v="HRV"/>
    <x v="39"/>
    <n v="2020"/>
    <x v="5"/>
    <s v="HRK"/>
    <s v="Croatian Kuna"/>
    <n v="6"/>
    <s v="Millions"/>
    <n v="2015"/>
    <n v="2015"/>
    <n v="7.2549999999999999"/>
    <m/>
    <m/>
  </r>
  <r>
    <s v="HF2HF3"/>
    <x v="2"/>
    <x v="0"/>
    <s v="Current expenditure on health (all functions)"/>
    <s v="HP4"/>
    <x v="4"/>
    <s v="VALREL"/>
    <x v="3"/>
    <s v="HRV"/>
    <x v="39"/>
    <n v="2021"/>
    <x v="6"/>
    <s v="HRK"/>
    <s v="Croatian Kuna"/>
    <n v="6"/>
    <s v="Millions"/>
    <n v="2015"/>
    <n v="2015"/>
    <n v="8.0690000000000008"/>
    <m/>
    <m/>
  </r>
  <r>
    <s v="HF2HF3"/>
    <x v="2"/>
    <x v="0"/>
    <s v="Current expenditure on health (all functions)"/>
    <s v="HPTOT"/>
    <x v="0"/>
    <s v="UNPPER"/>
    <x v="4"/>
    <s v="NZL"/>
    <x v="42"/>
    <n v="2015"/>
    <x v="0"/>
    <s v="NZD"/>
    <s v="New Zealand Dollar"/>
    <n v="0"/>
    <s v="Units"/>
    <m/>
    <m/>
    <n v="1080.4939999999999"/>
    <s v="P"/>
    <s v="Provisional value"/>
  </r>
  <r>
    <s v="HF2HF3"/>
    <x v="2"/>
    <x v="0"/>
    <s v="Current expenditure on health (all functions)"/>
    <s v="HPTOT"/>
    <x v="0"/>
    <s v="UNPPER"/>
    <x v="4"/>
    <s v="NZL"/>
    <x v="42"/>
    <n v="2016"/>
    <x v="1"/>
    <s v="NZD"/>
    <s v="New Zealand Dollar"/>
    <n v="0"/>
    <s v="Units"/>
    <m/>
    <m/>
    <n v="1135.462"/>
    <s v="P"/>
    <s v="Provisional value"/>
  </r>
  <r>
    <s v="HF2HF3"/>
    <x v="2"/>
    <x v="0"/>
    <s v="Current expenditure on health (all functions)"/>
    <s v="HPTOT"/>
    <x v="0"/>
    <s v="UNPPER"/>
    <x v="4"/>
    <s v="NZL"/>
    <x v="42"/>
    <n v="2017"/>
    <x v="2"/>
    <s v="NZD"/>
    <s v="New Zealand Dollar"/>
    <n v="0"/>
    <s v="Units"/>
    <m/>
    <m/>
    <n v="1159.973"/>
    <s v="P"/>
    <s v="Provisional value"/>
  </r>
  <r>
    <s v="HF2HF3"/>
    <x v="2"/>
    <x v="0"/>
    <s v="Current expenditure on health (all functions)"/>
    <s v="HPTOT"/>
    <x v="0"/>
    <s v="UNPPER"/>
    <x v="4"/>
    <s v="NZL"/>
    <x v="42"/>
    <n v="2018"/>
    <x v="3"/>
    <s v="NZD"/>
    <s v="New Zealand Dollar"/>
    <n v="0"/>
    <s v="Units"/>
    <m/>
    <m/>
    <n v="1173.4079999999999"/>
    <s v="P"/>
    <s v="Provisional value"/>
  </r>
  <r>
    <s v="HF2HF3"/>
    <x v="2"/>
    <x v="0"/>
    <s v="Current expenditure on health (all functions)"/>
    <s v="HPTOT"/>
    <x v="0"/>
    <s v="UNPPER"/>
    <x v="4"/>
    <s v="NZL"/>
    <x v="42"/>
    <n v="2019"/>
    <x v="4"/>
    <s v="NZD"/>
    <s v="New Zealand Dollar"/>
    <n v="0"/>
    <s v="Units"/>
    <m/>
    <m/>
    <n v="1199.03"/>
    <s v="E"/>
    <s v="Estimated value"/>
  </r>
  <r>
    <s v="HF2HF3"/>
    <x v="2"/>
    <x v="0"/>
    <s v="Current expenditure on health (all functions)"/>
    <s v="HPTOT"/>
    <x v="0"/>
    <s v="UNPPER"/>
    <x v="4"/>
    <s v="NZL"/>
    <x v="42"/>
    <n v="2020"/>
    <x v="5"/>
    <s v="NZD"/>
    <s v="New Zealand Dollar"/>
    <n v="0"/>
    <s v="Units"/>
    <m/>
    <m/>
    <n v="1240.7429999999999"/>
    <s v="E"/>
    <s v="Estimated value"/>
  </r>
  <r>
    <s v="HF2HF3"/>
    <x v="2"/>
    <x v="0"/>
    <s v="Current expenditure on health (all functions)"/>
    <s v="HPTOT"/>
    <x v="0"/>
    <s v="UNPPER"/>
    <x v="4"/>
    <s v="NZL"/>
    <x v="42"/>
    <n v="2021"/>
    <x v="6"/>
    <s v="NZD"/>
    <s v="New Zealand Dollar"/>
    <n v="0"/>
    <s v="Units"/>
    <m/>
    <m/>
    <n v="1395.72"/>
    <s v="E"/>
    <s v="Estimated value"/>
  </r>
  <r>
    <s v="HF2HF3"/>
    <x v="2"/>
    <x v="0"/>
    <s v="Current expenditure on health (all functions)"/>
    <s v="HPTOT"/>
    <x v="0"/>
    <s v="UNPPER"/>
    <x v="4"/>
    <s v="NZL"/>
    <x v="42"/>
    <n v="2022"/>
    <x v="7"/>
    <s v="NZD"/>
    <s v="New Zealand Dollar"/>
    <n v="0"/>
    <s v="Units"/>
    <m/>
    <m/>
    <n v="1522.93"/>
    <s v="E"/>
    <s v="Estimated value"/>
  </r>
  <r>
    <s v="HF3"/>
    <x v="4"/>
    <x v="0"/>
    <s v="Current expenditure on health (all functions)"/>
    <s v="HP4"/>
    <x v="4"/>
    <s v="MLLNCU"/>
    <x v="2"/>
    <s v="HRV"/>
    <x v="39"/>
    <n v="2015"/>
    <x v="0"/>
    <s v="HRK"/>
    <s v="Croatian Kuna"/>
    <n v="6"/>
    <s v="Millions"/>
    <m/>
    <m/>
    <n v="3.6480000000000001"/>
    <m/>
    <m/>
  </r>
  <r>
    <s v="HF3"/>
    <x v="4"/>
    <x v="0"/>
    <s v="Current expenditure on health (all functions)"/>
    <s v="HP4"/>
    <x v="4"/>
    <s v="MLLNCU"/>
    <x v="2"/>
    <s v="HRV"/>
    <x v="39"/>
    <n v="2016"/>
    <x v="1"/>
    <s v="HRK"/>
    <s v="Croatian Kuna"/>
    <n v="6"/>
    <s v="Millions"/>
    <m/>
    <m/>
    <n v="3.4790000000000001"/>
    <m/>
    <m/>
  </r>
  <r>
    <s v="HF3"/>
    <x v="4"/>
    <x v="0"/>
    <s v="Current expenditure on health (all functions)"/>
    <s v="HP4"/>
    <x v="4"/>
    <s v="MLLNCU"/>
    <x v="2"/>
    <s v="HRV"/>
    <x v="39"/>
    <n v="2017"/>
    <x v="2"/>
    <s v="HRK"/>
    <s v="Croatian Kuna"/>
    <n v="6"/>
    <s v="Millions"/>
    <m/>
    <m/>
    <n v="3.3090000000000002"/>
    <m/>
    <m/>
  </r>
  <r>
    <s v="HF3"/>
    <x v="4"/>
    <x v="0"/>
    <s v="Current expenditure on health (all functions)"/>
    <s v="HP4"/>
    <x v="4"/>
    <s v="MLLNCU"/>
    <x v="2"/>
    <s v="HRV"/>
    <x v="39"/>
    <n v="2018"/>
    <x v="3"/>
    <s v="HRK"/>
    <s v="Croatian Kuna"/>
    <n v="6"/>
    <s v="Millions"/>
    <m/>
    <m/>
    <n v="5.21"/>
    <m/>
    <m/>
  </r>
  <r>
    <s v="HF3"/>
    <x v="4"/>
    <x v="0"/>
    <s v="Current expenditure on health (all functions)"/>
    <s v="HP4"/>
    <x v="4"/>
    <s v="MLLNCU"/>
    <x v="2"/>
    <s v="HRV"/>
    <x v="39"/>
    <n v="2019"/>
    <x v="4"/>
    <s v="HRK"/>
    <s v="Croatian Kuna"/>
    <n v="6"/>
    <s v="Millions"/>
    <m/>
    <m/>
    <n v="7.1109999999999998"/>
    <m/>
    <m/>
  </r>
  <r>
    <s v="HF3"/>
    <x v="4"/>
    <x v="0"/>
    <s v="Current expenditure on health (all functions)"/>
    <s v="HP4"/>
    <x v="4"/>
    <s v="MLLNCU"/>
    <x v="2"/>
    <s v="HRV"/>
    <x v="39"/>
    <n v="2020"/>
    <x v="5"/>
    <s v="HRK"/>
    <s v="Croatian Kuna"/>
    <n v="6"/>
    <s v="Millions"/>
    <m/>
    <m/>
    <n v="6.7590000000000003"/>
    <m/>
    <m/>
  </r>
  <r>
    <s v="HF3"/>
    <x v="4"/>
    <x v="0"/>
    <s v="Current expenditure on health (all functions)"/>
    <s v="HP4"/>
    <x v="4"/>
    <s v="MLLNCU"/>
    <x v="2"/>
    <s v="HRV"/>
    <x v="39"/>
    <n v="2021"/>
    <x v="6"/>
    <s v="HRK"/>
    <s v="Croatian Kuna"/>
    <n v="6"/>
    <s v="Millions"/>
    <m/>
    <m/>
    <n v="7.6130000000000004"/>
    <m/>
    <m/>
  </r>
  <r>
    <s v="HFTOT"/>
    <x v="0"/>
    <x v="5"/>
    <s v="Medical goods (non-specified by function)"/>
    <s v="HP8"/>
    <x v="8"/>
    <s v="PARCUR"/>
    <x v="1"/>
    <s v="BGR"/>
    <x v="38"/>
    <n v="2015"/>
    <x v="0"/>
    <s v="PC"/>
    <s v="Percentage"/>
    <n v="0"/>
    <s v="Units"/>
    <m/>
    <m/>
    <n v="0.30599999999999999"/>
    <m/>
    <m/>
  </r>
  <r>
    <s v="HFTOT"/>
    <x v="0"/>
    <x v="5"/>
    <s v="Medical goods (non-specified by function)"/>
    <s v="HP8"/>
    <x v="8"/>
    <s v="PARCUR"/>
    <x v="1"/>
    <s v="BGR"/>
    <x v="38"/>
    <n v="2016"/>
    <x v="1"/>
    <s v="PC"/>
    <s v="Percentage"/>
    <n v="0"/>
    <s v="Units"/>
    <m/>
    <m/>
    <n v="0.28899999999999998"/>
    <m/>
    <m/>
  </r>
  <r>
    <s v="HFTOT"/>
    <x v="0"/>
    <x v="5"/>
    <s v="Medical goods (non-specified by function)"/>
    <s v="HP8"/>
    <x v="8"/>
    <s v="PARCUR"/>
    <x v="1"/>
    <s v="BGR"/>
    <x v="38"/>
    <n v="2017"/>
    <x v="2"/>
    <s v="PC"/>
    <s v="Percentage"/>
    <n v="0"/>
    <s v="Units"/>
    <m/>
    <m/>
    <n v="0.32400000000000001"/>
    <m/>
    <m/>
  </r>
  <r>
    <s v="HFTOT"/>
    <x v="0"/>
    <x v="5"/>
    <s v="Medical goods (non-specified by function)"/>
    <s v="HP8"/>
    <x v="8"/>
    <s v="PARCUR"/>
    <x v="1"/>
    <s v="BGR"/>
    <x v="38"/>
    <n v="2018"/>
    <x v="3"/>
    <s v="PC"/>
    <s v="Percentage"/>
    <n v="0"/>
    <s v="Units"/>
    <m/>
    <m/>
    <n v="0.38"/>
    <m/>
    <m/>
  </r>
  <r>
    <s v="HFTOT"/>
    <x v="0"/>
    <x v="5"/>
    <s v="Medical goods (non-specified by function)"/>
    <s v="HP8"/>
    <x v="8"/>
    <s v="PARCUR"/>
    <x v="1"/>
    <s v="BGR"/>
    <x v="38"/>
    <n v="2019"/>
    <x v="4"/>
    <s v="PC"/>
    <s v="Percentage"/>
    <n v="0"/>
    <s v="Units"/>
    <m/>
    <m/>
    <n v="0.14799999999999999"/>
    <m/>
    <m/>
  </r>
  <r>
    <s v="HFTOT"/>
    <x v="0"/>
    <x v="5"/>
    <s v="Medical goods (non-specified by function)"/>
    <s v="HP8"/>
    <x v="8"/>
    <s v="PARCUR"/>
    <x v="1"/>
    <s v="BGR"/>
    <x v="38"/>
    <n v="2020"/>
    <x v="5"/>
    <s v="PC"/>
    <s v="Percentage"/>
    <n v="0"/>
    <s v="Units"/>
    <m/>
    <m/>
    <n v="0.373"/>
    <m/>
    <m/>
  </r>
  <r>
    <s v="HFTOT"/>
    <x v="0"/>
    <x v="5"/>
    <s v="Medical goods (non-specified by function)"/>
    <s v="HP8"/>
    <x v="8"/>
    <s v="PARCUR"/>
    <x v="1"/>
    <s v="BGR"/>
    <x v="38"/>
    <n v="2021"/>
    <x v="6"/>
    <s v="PC"/>
    <s v="Percentage"/>
    <n v="0"/>
    <s v="Units"/>
    <m/>
    <m/>
    <n v="0.499"/>
    <m/>
    <m/>
  </r>
  <r>
    <s v="HFTOT"/>
    <x v="0"/>
    <x v="0"/>
    <s v="Current expenditure on health (all functions)"/>
    <s v="HP7"/>
    <x v="7"/>
    <s v="PARPIB"/>
    <x v="0"/>
    <s v="MLT"/>
    <x v="40"/>
    <n v="2015"/>
    <x v="0"/>
    <s v="PC"/>
    <s v="Percentage"/>
    <n v="0"/>
    <s v="Units"/>
    <m/>
    <m/>
    <n v="0.39"/>
    <m/>
    <m/>
  </r>
  <r>
    <s v="HFTOT"/>
    <x v="0"/>
    <x v="0"/>
    <s v="Current expenditure on health (all functions)"/>
    <s v="HP7"/>
    <x v="7"/>
    <s v="PARPIB"/>
    <x v="0"/>
    <s v="MLT"/>
    <x v="40"/>
    <n v="2016"/>
    <x v="1"/>
    <s v="PC"/>
    <s v="Percentage"/>
    <n v="0"/>
    <s v="Units"/>
    <m/>
    <m/>
    <n v="0.42199999999999999"/>
    <m/>
    <m/>
  </r>
  <r>
    <s v="HFTOT"/>
    <x v="0"/>
    <x v="0"/>
    <s v="Current expenditure on health (all functions)"/>
    <s v="HP7"/>
    <x v="7"/>
    <s v="PARPIB"/>
    <x v="0"/>
    <s v="MLT"/>
    <x v="40"/>
    <n v="2017"/>
    <x v="2"/>
    <s v="PC"/>
    <s v="Percentage"/>
    <n v="0"/>
    <s v="Units"/>
    <m/>
    <m/>
    <n v="0.26800000000000002"/>
    <m/>
    <m/>
  </r>
  <r>
    <s v="HFTOT"/>
    <x v="0"/>
    <x v="0"/>
    <s v="Current expenditure on health (all functions)"/>
    <s v="HP7"/>
    <x v="7"/>
    <s v="PARPIB"/>
    <x v="0"/>
    <s v="MLT"/>
    <x v="40"/>
    <n v="2018"/>
    <x v="3"/>
    <s v="PC"/>
    <s v="Percentage"/>
    <n v="0"/>
    <s v="Units"/>
    <m/>
    <m/>
    <n v="0.25900000000000001"/>
    <m/>
    <m/>
  </r>
  <r>
    <s v="HFTOT"/>
    <x v="0"/>
    <x v="0"/>
    <s v="Current expenditure on health (all functions)"/>
    <s v="HP7"/>
    <x v="7"/>
    <s v="PARPIB"/>
    <x v="0"/>
    <s v="MLT"/>
    <x v="40"/>
    <n v="2019"/>
    <x v="4"/>
    <s v="PC"/>
    <s v="Percentage"/>
    <n v="0"/>
    <s v="Units"/>
    <m/>
    <m/>
    <n v="0.21299999999999999"/>
    <m/>
    <m/>
  </r>
  <r>
    <s v="HFTOT"/>
    <x v="0"/>
    <x v="0"/>
    <s v="Current expenditure on health (all functions)"/>
    <s v="HP7"/>
    <x v="7"/>
    <s v="PARPIB"/>
    <x v="0"/>
    <s v="MLT"/>
    <x v="40"/>
    <n v="2020"/>
    <x v="5"/>
    <s v="PC"/>
    <s v="Percentage"/>
    <n v="0"/>
    <s v="Units"/>
    <m/>
    <m/>
    <n v="0.307"/>
    <m/>
    <m/>
  </r>
  <r>
    <s v="HFTOT"/>
    <x v="0"/>
    <x v="2"/>
    <s v="Outpatient curative and rehabilitative care"/>
    <s v="HP3"/>
    <x v="3"/>
    <s v="PARCUR"/>
    <x v="1"/>
    <s v="HRV"/>
    <x v="39"/>
    <n v="2015"/>
    <x v="0"/>
    <s v="PC"/>
    <s v="Percentage"/>
    <n v="0"/>
    <s v="Units"/>
    <m/>
    <m/>
    <n v="16.433"/>
    <m/>
    <m/>
  </r>
  <r>
    <s v="HFTOT"/>
    <x v="0"/>
    <x v="2"/>
    <s v="Outpatient curative and rehabilitative care"/>
    <s v="HP3"/>
    <x v="3"/>
    <s v="PARCUR"/>
    <x v="1"/>
    <s v="HRV"/>
    <x v="39"/>
    <n v="2016"/>
    <x v="1"/>
    <s v="PC"/>
    <s v="Percentage"/>
    <n v="0"/>
    <s v="Units"/>
    <m/>
    <m/>
    <n v="16.12"/>
    <m/>
    <m/>
  </r>
  <r>
    <s v="HFTOT"/>
    <x v="0"/>
    <x v="2"/>
    <s v="Outpatient curative and rehabilitative care"/>
    <s v="HP3"/>
    <x v="3"/>
    <s v="PARCUR"/>
    <x v="1"/>
    <s v="HRV"/>
    <x v="39"/>
    <n v="2017"/>
    <x v="2"/>
    <s v="PC"/>
    <s v="Percentage"/>
    <n v="0"/>
    <s v="Units"/>
    <m/>
    <m/>
    <n v="15.352"/>
    <m/>
    <m/>
  </r>
  <r>
    <s v="HFTOT"/>
    <x v="0"/>
    <x v="2"/>
    <s v="Outpatient curative and rehabilitative care"/>
    <s v="HP3"/>
    <x v="3"/>
    <s v="PARCUR"/>
    <x v="1"/>
    <s v="HRV"/>
    <x v="39"/>
    <n v="2018"/>
    <x v="3"/>
    <s v="PC"/>
    <s v="Percentage"/>
    <n v="0"/>
    <s v="Units"/>
    <m/>
    <m/>
    <n v="15.221"/>
    <m/>
    <m/>
  </r>
  <r>
    <s v="HFTOT"/>
    <x v="0"/>
    <x v="2"/>
    <s v="Outpatient curative and rehabilitative care"/>
    <s v="HP3"/>
    <x v="3"/>
    <s v="PARCUR"/>
    <x v="1"/>
    <s v="HRV"/>
    <x v="39"/>
    <n v="2019"/>
    <x v="4"/>
    <s v="PC"/>
    <s v="Percentage"/>
    <n v="0"/>
    <s v="Units"/>
    <m/>
    <m/>
    <n v="15.458"/>
    <m/>
    <m/>
  </r>
  <r>
    <s v="HFTOT"/>
    <x v="0"/>
    <x v="2"/>
    <s v="Outpatient curative and rehabilitative care"/>
    <s v="HP3"/>
    <x v="3"/>
    <s v="PARCUR"/>
    <x v="1"/>
    <s v="HRV"/>
    <x v="39"/>
    <n v="2020"/>
    <x v="5"/>
    <s v="PC"/>
    <s v="Percentage"/>
    <n v="0"/>
    <s v="Units"/>
    <m/>
    <m/>
    <n v="14.616"/>
    <m/>
    <m/>
  </r>
  <r>
    <s v="HFTOT"/>
    <x v="0"/>
    <x v="2"/>
    <s v="Outpatient curative and rehabilitative care"/>
    <s v="HP3"/>
    <x v="3"/>
    <s v="PARCUR"/>
    <x v="1"/>
    <s v="HRV"/>
    <x v="39"/>
    <n v="2021"/>
    <x v="6"/>
    <s v="PC"/>
    <s v="Percentage"/>
    <n v="0"/>
    <s v="Units"/>
    <m/>
    <m/>
    <n v="13.093"/>
    <m/>
    <m/>
  </r>
  <r>
    <s v="HFTOT"/>
    <x v="0"/>
    <x v="0"/>
    <s v="Current expenditure on health (all functions)"/>
    <s v="HP6"/>
    <x v="6"/>
    <s v="PARCUR"/>
    <x v="1"/>
    <s v="MLT"/>
    <x v="40"/>
    <n v="2015"/>
    <x v="0"/>
    <s v="PC"/>
    <s v="Percentage"/>
    <n v="0"/>
    <s v="Units"/>
    <m/>
    <m/>
    <n v="1.0780000000000001"/>
    <m/>
    <m/>
  </r>
  <r>
    <s v="HFTOT"/>
    <x v="0"/>
    <x v="0"/>
    <s v="Current expenditure on health (all functions)"/>
    <s v="HP6"/>
    <x v="6"/>
    <s v="PARCUR"/>
    <x v="1"/>
    <s v="MLT"/>
    <x v="40"/>
    <n v="2016"/>
    <x v="1"/>
    <s v="PC"/>
    <s v="Percentage"/>
    <n v="0"/>
    <s v="Units"/>
    <m/>
    <m/>
    <n v="1.0609999999999999"/>
    <m/>
    <m/>
  </r>
  <r>
    <s v="HFTOT"/>
    <x v="0"/>
    <x v="0"/>
    <s v="Current expenditure on health (all functions)"/>
    <s v="HP6"/>
    <x v="6"/>
    <s v="PARCUR"/>
    <x v="1"/>
    <s v="MLT"/>
    <x v="40"/>
    <n v="2017"/>
    <x v="2"/>
    <s v="PC"/>
    <s v="Percentage"/>
    <n v="0"/>
    <s v="Units"/>
    <m/>
    <m/>
    <n v="1.0580000000000001"/>
    <m/>
    <m/>
  </r>
  <r>
    <s v="HFTOT"/>
    <x v="0"/>
    <x v="0"/>
    <s v="Current expenditure on health (all functions)"/>
    <s v="HP6"/>
    <x v="6"/>
    <s v="PARCUR"/>
    <x v="1"/>
    <s v="MLT"/>
    <x v="40"/>
    <n v="2018"/>
    <x v="3"/>
    <s v="PC"/>
    <s v="Percentage"/>
    <n v="0"/>
    <s v="Units"/>
    <m/>
    <m/>
    <n v="1.004"/>
    <m/>
    <m/>
  </r>
  <r>
    <s v="HFTOT"/>
    <x v="0"/>
    <x v="0"/>
    <s v="Current expenditure on health (all functions)"/>
    <s v="HP6"/>
    <x v="6"/>
    <s v="PARCUR"/>
    <x v="1"/>
    <s v="MLT"/>
    <x v="40"/>
    <n v="2019"/>
    <x v="4"/>
    <s v="PC"/>
    <s v="Percentage"/>
    <n v="0"/>
    <s v="Units"/>
    <m/>
    <m/>
    <n v="0.88400000000000001"/>
    <m/>
    <m/>
  </r>
  <r>
    <s v="HFTOT"/>
    <x v="0"/>
    <x v="0"/>
    <s v="Current expenditure on health (all functions)"/>
    <s v="HP6"/>
    <x v="6"/>
    <s v="PARCUR"/>
    <x v="1"/>
    <s v="MLT"/>
    <x v="40"/>
    <n v="2020"/>
    <x v="5"/>
    <s v="PC"/>
    <s v="Percentage"/>
    <n v="0"/>
    <s v="Units"/>
    <m/>
    <m/>
    <n v="0.84"/>
    <m/>
    <m/>
  </r>
  <r>
    <s v="HFTOT"/>
    <x v="0"/>
    <x v="1"/>
    <s v="Inpatient curative and rehabilitative care"/>
    <s v="HP1"/>
    <x v="1"/>
    <s v="UNPPER"/>
    <x v="4"/>
    <s v="BGR"/>
    <x v="38"/>
    <n v="2015"/>
    <x v="0"/>
    <s v="BGN"/>
    <s v="Bulgarian Lev"/>
    <n v="0"/>
    <s v="Units"/>
    <m/>
    <m/>
    <n v="294.00400000000002"/>
    <m/>
    <m/>
  </r>
  <r>
    <s v="HFTOT"/>
    <x v="0"/>
    <x v="1"/>
    <s v="Inpatient curative and rehabilitative care"/>
    <s v="HP1"/>
    <x v="1"/>
    <s v="UNPPER"/>
    <x v="4"/>
    <s v="BGR"/>
    <x v="38"/>
    <n v="2016"/>
    <x v="1"/>
    <s v="BGN"/>
    <s v="Bulgarian Lev"/>
    <n v="0"/>
    <s v="Units"/>
    <m/>
    <m/>
    <n v="322.84199999999998"/>
    <m/>
    <m/>
  </r>
  <r>
    <s v="HFTOT"/>
    <x v="0"/>
    <x v="1"/>
    <s v="Inpatient curative and rehabilitative care"/>
    <s v="HP1"/>
    <x v="1"/>
    <s v="UNPPER"/>
    <x v="4"/>
    <s v="BGR"/>
    <x v="38"/>
    <n v="2017"/>
    <x v="2"/>
    <s v="BGN"/>
    <s v="Bulgarian Lev"/>
    <n v="0"/>
    <s v="Units"/>
    <m/>
    <m/>
    <n v="364.76900000000001"/>
    <m/>
    <m/>
  </r>
  <r>
    <s v="HFTOT"/>
    <x v="0"/>
    <x v="1"/>
    <s v="Inpatient curative and rehabilitative care"/>
    <s v="HP1"/>
    <x v="1"/>
    <s v="UNPPER"/>
    <x v="4"/>
    <s v="BGR"/>
    <x v="38"/>
    <n v="2018"/>
    <x v="3"/>
    <s v="BGN"/>
    <s v="Bulgarian Lev"/>
    <n v="0"/>
    <s v="Units"/>
    <m/>
    <m/>
    <n v="405.85199999999998"/>
    <m/>
    <m/>
  </r>
  <r>
    <s v="HFTOT"/>
    <x v="0"/>
    <x v="1"/>
    <s v="Inpatient curative and rehabilitative care"/>
    <s v="HP1"/>
    <x v="1"/>
    <s v="UNPPER"/>
    <x v="4"/>
    <s v="BGR"/>
    <x v="38"/>
    <n v="2019"/>
    <x v="4"/>
    <s v="BGN"/>
    <s v="Bulgarian Lev"/>
    <n v="0"/>
    <s v="Units"/>
    <m/>
    <m/>
    <n v="420.58699999999999"/>
    <m/>
    <m/>
  </r>
  <r>
    <s v="HFTOT"/>
    <x v="0"/>
    <x v="1"/>
    <s v="Inpatient curative and rehabilitative care"/>
    <s v="HP1"/>
    <x v="1"/>
    <s v="UNPPER"/>
    <x v="4"/>
    <s v="BGR"/>
    <x v="38"/>
    <n v="2020"/>
    <x v="5"/>
    <s v="BGN"/>
    <s v="Bulgarian Lev"/>
    <n v="0"/>
    <s v="Units"/>
    <m/>
    <m/>
    <n v="550.93799999999999"/>
    <m/>
    <m/>
  </r>
  <r>
    <s v="HFTOT"/>
    <x v="0"/>
    <x v="1"/>
    <s v="Inpatient curative and rehabilitative care"/>
    <s v="HP1"/>
    <x v="1"/>
    <s v="UNPPER"/>
    <x v="4"/>
    <s v="BGR"/>
    <x v="38"/>
    <n v="2021"/>
    <x v="6"/>
    <s v="BGN"/>
    <s v="Bulgarian Lev"/>
    <n v="0"/>
    <s v="Units"/>
    <m/>
    <m/>
    <n v="626.53499999999997"/>
    <m/>
    <m/>
  </r>
  <r>
    <s v="HFTOT"/>
    <x v="0"/>
    <x v="2"/>
    <s v="Outpatient curative and rehabilitative care"/>
    <s v="HP9"/>
    <x v="9"/>
    <s v="PPPPER"/>
    <x v="5"/>
    <s v="HRV"/>
    <x v="39"/>
    <n v="2015"/>
    <x v="0"/>
    <s v="USD"/>
    <s v="US Dollar"/>
    <n v="0"/>
    <s v="Units"/>
    <m/>
    <m/>
    <n v="4.7E-2"/>
    <m/>
    <m/>
  </r>
  <r>
    <s v="HFTOT"/>
    <x v="0"/>
    <x v="2"/>
    <s v="Outpatient curative and rehabilitative care"/>
    <s v="HP9"/>
    <x v="9"/>
    <s v="PPPPER"/>
    <x v="5"/>
    <s v="HRV"/>
    <x v="39"/>
    <n v="2016"/>
    <x v="1"/>
    <s v="USD"/>
    <s v="US Dollar"/>
    <n v="0"/>
    <s v="Units"/>
    <m/>
    <m/>
    <n v="4.5999999999999999E-2"/>
    <m/>
    <m/>
  </r>
  <r>
    <s v="HFTOT"/>
    <x v="0"/>
    <x v="2"/>
    <s v="Outpatient curative and rehabilitative care"/>
    <s v="HP9"/>
    <x v="9"/>
    <s v="PPPPER"/>
    <x v="5"/>
    <s v="HRV"/>
    <x v="39"/>
    <n v="2017"/>
    <x v="2"/>
    <s v="USD"/>
    <s v="US Dollar"/>
    <n v="0"/>
    <s v="Units"/>
    <m/>
    <m/>
    <n v="5.8000000000000003E-2"/>
    <m/>
    <m/>
  </r>
  <r>
    <s v="HFTOT"/>
    <x v="0"/>
    <x v="2"/>
    <s v="Outpatient curative and rehabilitative care"/>
    <s v="HP9"/>
    <x v="9"/>
    <s v="PPPPER"/>
    <x v="5"/>
    <s v="HRV"/>
    <x v="39"/>
    <n v="2018"/>
    <x v="3"/>
    <s v="USD"/>
    <s v="US Dollar"/>
    <n v="0"/>
    <s v="Units"/>
    <m/>
    <m/>
    <n v="8.9999999999999993E-3"/>
    <m/>
    <m/>
  </r>
  <r>
    <s v="HFTOT"/>
    <x v="0"/>
    <x v="2"/>
    <s v="Outpatient curative and rehabilitative care"/>
    <s v="HP9"/>
    <x v="9"/>
    <s v="PPPPER"/>
    <x v="5"/>
    <s v="HRV"/>
    <x v="39"/>
    <n v="2019"/>
    <x v="4"/>
    <s v="USD"/>
    <s v="US Dollar"/>
    <n v="0"/>
    <s v="Units"/>
    <m/>
    <m/>
    <n v="4.3999999999999997E-2"/>
    <m/>
    <m/>
  </r>
  <r>
    <s v="HFTOT"/>
    <x v="0"/>
    <x v="2"/>
    <s v="Outpatient curative and rehabilitative care"/>
    <s v="HP9"/>
    <x v="9"/>
    <s v="PPPPER"/>
    <x v="5"/>
    <s v="HRV"/>
    <x v="39"/>
    <n v="2020"/>
    <x v="5"/>
    <s v="USD"/>
    <s v="US Dollar"/>
    <n v="0"/>
    <s v="Units"/>
    <m/>
    <m/>
    <n v="1.4999999999999999E-2"/>
    <m/>
    <m/>
  </r>
  <r>
    <s v="HFTOT"/>
    <x v="0"/>
    <x v="2"/>
    <s v="Outpatient curative and rehabilitative care"/>
    <s v="HP9"/>
    <x v="9"/>
    <s v="PPPPER"/>
    <x v="5"/>
    <s v="HRV"/>
    <x v="39"/>
    <n v="2021"/>
    <x v="6"/>
    <s v="USD"/>
    <s v="US Dollar"/>
    <n v="0"/>
    <s v="Units"/>
    <m/>
    <m/>
    <n v="8.0000000000000002E-3"/>
    <m/>
    <m/>
  </r>
  <r>
    <s v="HF1"/>
    <x v="1"/>
    <x v="7"/>
    <s v="Governance and health system and financing administration"/>
    <s v="HPTOT"/>
    <x v="0"/>
    <s v="UNPPER"/>
    <x v="4"/>
    <s v="MLT"/>
    <x v="40"/>
    <n v="2015"/>
    <x v="0"/>
    <s v="EUR"/>
    <s v="Euro"/>
    <n v="0"/>
    <s v="Units"/>
    <m/>
    <m/>
    <n v="92.661000000000001"/>
    <m/>
    <m/>
  </r>
  <r>
    <s v="HF1"/>
    <x v="1"/>
    <x v="7"/>
    <s v="Governance and health system and financing administration"/>
    <s v="HPTOT"/>
    <x v="0"/>
    <s v="UNPPER"/>
    <x v="4"/>
    <s v="MLT"/>
    <x v="40"/>
    <n v="2016"/>
    <x v="1"/>
    <s v="EUR"/>
    <s v="Euro"/>
    <n v="0"/>
    <s v="Units"/>
    <m/>
    <m/>
    <n v="97.608999999999995"/>
    <m/>
    <m/>
  </r>
  <r>
    <s v="HF1"/>
    <x v="1"/>
    <x v="7"/>
    <s v="Governance and health system and financing administration"/>
    <s v="HPTOT"/>
    <x v="0"/>
    <s v="UNPPER"/>
    <x v="4"/>
    <s v="MLT"/>
    <x v="40"/>
    <n v="2017"/>
    <x v="2"/>
    <s v="EUR"/>
    <s v="Euro"/>
    <n v="0"/>
    <s v="Units"/>
    <m/>
    <m/>
    <n v="68.320999999999998"/>
    <m/>
    <m/>
  </r>
  <r>
    <s v="HF1"/>
    <x v="1"/>
    <x v="7"/>
    <s v="Governance and health system and financing administration"/>
    <s v="HPTOT"/>
    <x v="0"/>
    <s v="UNPPER"/>
    <x v="4"/>
    <s v="MLT"/>
    <x v="40"/>
    <n v="2018"/>
    <x v="3"/>
    <s v="EUR"/>
    <s v="Euro"/>
    <n v="0"/>
    <s v="Units"/>
    <m/>
    <m/>
    <n v="69.203000000000003"/>
    <m/>
    <m/>
  </r>
  <r>
    <s v="HF1"/>
    <x v="1"/>
    <x v="7"/>
    <s v="Governance and health system and financing administration"/>
    <s v="HPTOT"/>
    <x v="0"/>
    <s v="UNPPER"/>
    <x v="4"/>
    <s v="MLT"/>
    <x v="40"/>
    <n v="2019"/>
    <x v="4"/>
    <s v="EUR"/>
    <s v="Euro"/>
    <n v="0"/>
    <s v="Units"/>
    <m/>
    <m/>
    <n v="60.061999999999998"/>
    <m/>
    <m/>
  </r>
  <r>
    <s v="HF1"/>
    <x v="1"/>
    <x v="7"/>
    <s v="Governance and health system and financing administration"/>
    <s v="HPTOT"/>
    <x v="0"/>
    <s v="UNPPER"/>
    <x v="4"/>
    <s v="MLT"/>
    <x v="40"/>
    <n v="2020"/>
    <x v="5"/>
    <s v="EUR"/>
    <s v="Euro"/>
    <n v="0"/>
    <s v="Units"/>
    <m/>
    <m/>
    <n v="78.402000000000001"/>
    <m/>
    <m/>
  </r>
  <r>
    <s v="HF1"/>
    <x v="1"/>
    <x v="0"/>
    <s v="Current expenditure on health (all functions)"/>
    <s v="HP5"/>
    <x v="5"/>
    <s v="PPPPER"/>
    <x v="5"/>
    <s v="MLT"/>
    <x v="40"/>
    <n v="2015"/>
    <x v="0"/>
    <s v="USD"/>
    <s v="US Dollar"/>
    <n v="0"/>
    <s v="Units"/>
    <m/>
    <m/>
    <n v="102.99"/>
    <m/>
    <m/>
  </r>
  <r>
    <s v="HF1"/>
    <x v="1"/>
    <x v="0"/>
    <s v="Current expenditure on health (all functions)"/>
    <s v="HP5"/>
    <x v="5"/>
    <s v="PPPPER"/>
    <x v="5"/>
    <s v="MLT"/>
    <x v="40"/>
    <n v="2016"/>
    <x v="1"/>
    <s v="USD"/>
    <s v="US Dollar"/>
    <n v="0"/>
    <s v="Units"/>
    <m/>
    <m/>
    <n v="120.04300000000001"/>
    <m/>
    <m/>
  </r>
  <r>
    <s v="HF1"/>
    <x v="1"/>
    <x v="0"/>
    <s v="Current expenditure on health (all functions)"/>
    <s v="HP5"/>
    <x v="5"/>
    <s v="PPPPER"/>
    <x v="5"/>
    <s v="MLT"/>
    <x v="40"/>
    <n v="2017"/>
    <x v="2"/>
    <s v="USD"/>
    <s v="US Dollar"/>
    <n v="0"/>
    <s v="Units"/>
    <m/>
    <m/>
    <n v="130.71100000000001"/>
    <m/>
    <m/>
  </r>
  <r>
    <s v="HF1"/>
    <x v="1"/>
    <x v="0"/>
    <s v="Current expenditure on health (all functions)"/>
    <s v="HP5"/>
    <x v="5"/>
    <s v="PPPPER"/>
    <x v="5"/>
    <s v="MLT"/>
    <x v="40"/>
    <n v="2018"/>
    <x v="3"/>
    <s v="USD"/>
    <s v="US Dollar"/>
    <n v="0"/>
    <s v="Units"/>
    <m/>
    <m/>
    <n v="134.57"/>
    <m/>
    <m/>
  </r>
  <r>
    <s v="HF1"/>
    <x v="1"/>
    <x v="0"/>
    <s v="Current expenditure on health (all functions)"/>
    <s v="HP5"/>
    <x v="5"/>
    <s v="PPPPER"/>
    <x v="5"/>
    <s v="MLT"/>
    <x v="40"/>
    <n v="2019"/>
    <x v="4"/>
    <s v="USD"/>
    <s v="US Dollar"/>
    <n v="0"/>
    <s v="Units"/>
    <m/>
    <m/>
    <n v="145.57"/>
    <m/>
    <m/>
  </r>
  <r>
    <s v="HF1"/>
    <x v="1"/>
    <x v="0"/>
    <s v="Current expenditure on health (all functions)"/>
    <s v="HP5"/>
    <x v="5"/>
    <s v="PPPPER"/>
    <x v="5"/>
    <s v="MLT"/>
    <x v="40"/>
    <n v="2020"/>
    <x v="5"/>
    <s v="USD"/>
    <s v="US Dollar"/>
    <n v="0"/>
    <s v="Units"/>
    <m/>
    <m/>
    <n v="193.57400000000001"/>
    <m/>
    <m/>
  </r>
  <r>
    <s v="HFTOT"/>
    <x v="0"/>
    <x v="1"/>
    <s v="Inpatient curative and rehabilitative care"/>
    <s v="HP0"/>
    <x v="10"/>
    <s v="MLLNCU"/>
    <x v="2"/>
    <s v="HRV"/>
    <x v="39"/>
    <n v="2016"/>
    <x v="1"/>
    <s v="HRK"/>
    <s v="Croatian Kuna"/>
    <n v="6"/>
    <s v="Millions"/>
    <m/>
    <m/>
    <n v="7.0000000000000001E-3"/>
    <m/>
    <m/>
  </r>
  <r>
    <s v="HF2"/>
    <x v="3"/>
    <x v="0"/>
    <s v="Current expenditure on health (all functions)"/>
    <s v="HP8"/>
    <x v="8"/>
    <s v="VALREL"/>
    <x v="3"/>
    <s v="BGR"/>
    <x v="38"/>
    <n v="2015"/>
    <x v="0"/>
    <s v="BGN"/>
    <s v="Bulgarian Lev"/>
    <n v="6"/>
    <s v="Millions"/>
    <n v="2015"/>
    <n v="2015"/>
    <n v="65.128"/>
    <m/>
    <m/>
  </r>
  <r>
    <s v="HF2"/>
    <x v="3"/>
    <x v="0"/>
    <s v="Current expenditure on health (all functions)"/>
    <s v="HP8"/>
    <x v="8"/>
    <s v="VALREL"/>
    <x v="3"/>
    <s v="BGR"/>
    <x v="38"/>
    <n v="2016"/>
    <x v="1"/>
    <s v="BGN"/>
    <s v="Bulgarian Lev"/>
    <n v="6"/>
    <s v="Millions"/>
    <n v="2015"/>
    <n v="2015"/>
    <n v="70.713999999999999"/>
    <m/>
    <m/>
  </r>
  <r>
    <s v="HF2"/>
    <x v="3"/>
    <x v="0"/>
    <s v="Current expenditure on health (all functions)"/>
    <s v="HP8"/>
    <x v="8"/>
    <s v="VALREL"/>
    <x v="3"/>
    <s v="BGR"/>
    <x v="38"/>
    <n v="2017"/>
    <x v="2"/>
    <s v="BGN"/>
    <s v="Bulgarian Lev"/>
    <n v="6"/>
    <s v="Millions"/>
    <n v="2015"/>
    <n v="2015"/>
    <n v="67.224000000000004"/>
    <m/>
    <m/>
  </r>
  <r>
    <s v="HF2"/>
    <x v="3"/>
    <x v="0"/>
    <s v="Current expenditure on health (all functions)"/>
    <s v="HP8"/>
    <x v="8"/>
    <s v="VALREL"/>
    <x v="3"/>
    <s v="BGR"/>
    <x v="38"/>
    <n v="2018"/>
    <x v="3"/>
    <s v="BGN"/>
    <s v="Bulgarian Lev"/>
    <n v="6"/>
    <s v="Millions"/>
    <n v="2015"/>
    <n v="2015"/>
    <n v="70.828000000000003"/>
    <m/>
    <m/>
  </r>
  <r>
    <s v="HF2"/>
    <x v="3"/>
    <x v="0"/>
    <s v="Current expenditure on health (all functions)"/>
    <s v="HP8"/>
    <x v="8"/>
    <s v="VALREL"/>
    <x v="3"/>
    <s v="BGR"/>
    <x v="38"/>
    <n v="2019"/>
    <x v="4"/>
    <s v="BGN"/>
    <s v="Bulgarian Lev"/>
    <n v="6"/>
    <s v="Millions"/>
    <n v="2015"/>
    <n v="2015"/>
    <n v="67.081999999999994"/>
    <m/>
    <m/>
  </r>
  <r>
    <s v="HF2"/>
    <x v="3"/>
    <x v="0"/>
    <s v="Current expenditure on health (all functions)"/>
    <s v="HP8"/>
    <x v="8"/>
    <s v="VALREL"/>
    <x v="3"/>
    <s v="BGR"/>
    <x v="38"/>
    <n v="2020"/>
    <x v="5"/>
    <s v="BGN"/>
    <s v="Bulgarian Lev"/>
    <n v="6"/>
    <s v="Millions"/>
    <n v="2015"/>
    <n v="2015"/>
    <n v="72.751000000000005"/>
    <m/>
    <m/>
  </r>
  <r>
    <s v="HF2"/>
    <x v="3"/>
    <x v="0"/>
    <s v="Current expenditure on health (all functions)"/>
    <s v="HP8"/>
    <x v="8"/>
    <s v="VALREL"/>
    <x v="3"/>
    <s v="BGR"/>
    <x v="38"/>
    <n v="2021"/>
    <x v="6"/>
    <s v="BGN"/>
    <s v="Bulgarian Lev"/>
    <n v="6"/>
    <s v="Millions"/>
    <n v="2015"/>
    <n v="2015"/>
    <n v="73.183000000000007"/>
    <m/>
    <m/>
  </r>
  <r>
    <s v="HF2HF3"/>
    <x v="2"/>
    <x v="0"/>
    <s v="Current expenditure on health (all functions)"/>
    <s v="HP3"/>
    <x v="3"/>
    <s v="PPPPER"/>
    <x v="5"/>
    <s v="HRV"/>
    <x v="39"/>
    <n v="2015"/>
    <x v="0"/>
    <s v="USD"/>
    <s v="US Dollar"/>
    <n v="0"/>
    <s v="Units"/>
    <m/>
    <m/>
    <n v="613.36400000000003"/>
    <m/>
    <m/>
  </r>
  <r>
    <s v="HF2HF3"/>
    <x v="2"/>
    <x v="0"/>
    <s v="Current expenditure on health (all functions)"/>
    <s v="HP3"/>
    <x v="3"/>
    <s v="PPPPER"/>
    <x v="5"/>
    <s v="HRV"/>
    <x v="39"/>
    <n v="2016"/>
    <x v="1"/>
    <s v="USD"/>
    <s v="US Dollar"/>
    <n v="0"/>
    <s v="Units"/>
    <m/>
    <m/>
    <n v="643.99199999999996"/>
    <m/>
    <m/>
  </r>
  <r>
    <s v="HF2HF3"/>
    <x v="2"/>
    <x v="0"/>
    <s v="Current expenditure on health (all functions)"/>
    <s v="HP3"/>
    <x v="3"/>
    <s v="PPPPER"/>
    <x v="5"/>
    <s v="HRV"/>
    <x v="39"/>
    <n v="2017"/>
    <x v="2"/>
    <s v="USD"/>
    <s v="US Dollar"/>
    <n v="0"/>
    <s v="Units"/>
    <m/>
    <m/>
    <n v="662.16399999999999"/>
    <m/>
    <m/>
  </r>
  <r>
    <s v="HF2HF3"/>
    <x v="2"/>
    <x v="0"/>
    <s v="Current expenditure on health (all functions)"/>
    <s v="HP3"/>
    <x v="3"/>
    <s v="PPPPER"/>
    <x v="5"/>
    <s v="HRV"/>
    <x v="39"/>
    <n v="2018"/>
    <x v="3"/>
    <s v="USD"/>
    <s v="US Dollar"/>
    <n v="0"/>
    <s v="Units"/>
    <m/>
    <m/>
    <n v="793.55899999999997"/>
    <m/>
    <m/>
  </r>
  <r>
    <s v="HF2HF3"/>
    <x v="2"/>
    <x v="0"/>
    <s v="Current expenditure on health (all functions)"/>
    <s v="HP3"/>
    <x v="3"/>
    <s v="PPPPER"/>
    <x v="5"/>
    <s v="HRV"/>
    <x v="39"/>
    <n v="2019"/>
    <x v="4"/>
    <s v="USD"/>
    <s v="US Dollar"/>
    <n v="0"/>
    <s v="Units"/>
    <m/>
    <m/>
    <n v="939.04"/>
    <m/>
    <m/>
  </r>
  <r>
    <s v="HF2HF3"/>
    <x v="2"/>
    <x v="0"/>
    <s v="Current expenditure on health (all functions)"/>
    <s v="HP3"/>
    <x v="3"/>
    <s v="PPPPER"/>
    <x v="5"/>
    <s v="HRV"/>
    <x v="39"/>
    <n v="2020"/>
    <x v="5"/>
    <s v="USD"/>
    <s v="US Dollar"/>
    <n v="0"/>
    <s v="Units"/>
    <m/>
    <m/>
    <n v="118.129"/>
    <m/>
    <m/>
  </r>
  <r>
    <s v="HF2HF3"/>
    <x v="2"/>
    <x v="0"/>
    <s v="Current expenditure on health (all functions)"/>
    <s v="HP3"/>
    <x v="3"/>
    <s v="PPPPER"/>
    <x v="5"/>
    <s v="HRV"/>
    <x v="39"/>
    <n v="2021"/>
    <x v="6"/>
    <s v="USD"/>
    <s v="US Dollar"/>
    <n v="0"/>
    <s v="Units"/>
    <m/>
    <m/>
    <n v="132.649"/>
    <m/>
    <m/>
  </r>
  <r>
    <s v="HFTOT"/>
    <x v="0"/>
    <x v="2"/>
    <s v="Outpatient curative and rehabilitative care"/>
    <s v="HP9"/>
    <x v="9"/>
    <s v="PPPPER"/>
    <x v="5"/>
    <s v="CYP"/>
    <x v="37"/>
    <n v="2015"/>
    <x v="0"/>
    <s v="USD"/>
    <s v="US Dollar"/>
    <n v="0"/>
    <s v="Units"/>
    <m/>
    <m/>
    <n v="1.4590000000000001"/>
    <m/>
    <m/>
  </r>
  <r>
    <s v="HFTOT"/>
    <x v="0"/>
    <x v="2"/>
    <s v="Outpatient curative and rehabilitative care"/>
    <s v="HP9"/>
    <x v="9"/>
    <s v="PPPPER"/>
    <x v="5"/>
    <s v="CYP"/>
    <x v="37"/>
    <n v="2016"/>
    <x v="1"/>
    <s v="USD"/>
    <s v="US Dollar"/>
    <n v="0"/>
    <s v="Units"/>
    <m/>
    <m/>
    <n v="1.6379999999999999"/>
    <m/>
    <m/>
  </r>
  <r>
    <s v="HFTOT"/>
    <x v="0"/>
    <x v="2"/>
    <s v="Outpatient curative and rehabilitative care"/>
    <s v="HP9"/>
    <x v="9"/>
    <s v="PPPPER"/>
    <x v="5"/>
    <s v="CYP"/>
    <x v="37"/>
    <n v="2017"/>
    <x v="2"/>
    <s v="USD"/>
    <s v="US Dollar"/>
    <n v="0"/>
    <s v="Units"/>
    <m/>
    <m/>
    <n v="1.742"/>
    <m/>
    <m/>
  </r>
  <r>
    <s v="HFTOT"/>
    <x v="0"/>
    <x v="2"/>
    <s v="Outpatient curative and rehabilitative care"/>
    <s v="HP9"/>
    <x v="9"/>
    <s v="PPPPER"/>
    <x v="5"/>
    <s v="CYP"/>
    <x v="37"/>
    <n v="2018"/>
    <x v="3"/>
    <s v="USD"/>
    <s v="US Dollar"/>
    <n v="0"/>
    <s v="Units"/>
    <m/>
    <m/>
    <n v="1.8720000000000001"/>
    <m/>
    <m/>
  </r>
  <r>
    <s v="HFTOT"/>
    <x v="0"/>
    <x v="2"/>
    <s v="Outpatient curative and rehabilitative care"/>
    <s v="HP9"/>
    <x v="9"/>
    <s v="PPPPER"/>
    <x v="5"/>
    <s v="CYP"/>
    <x v="37"/>
    <n v="2019"/>
    <x v="4"/>
    <s v="USD"/>
    <s v="US Dollar"/>
    <n v="0"/>
    <s v="Units"/>
    <m/>
    <m/>
    <n v="1.5069999999999999"/>
    <m/>
    <m/>
  </r>
  <r>
    <s v="HFTOT"/>
    <x v="0"/>
    <x v="2"/>
    <s v="Outpatient curative and rehabilitative care"/>
    <s v="HP9"/>
    <x v="9"/>
    <s v="PPPPER"/>
    <x v="5"/>
    <s v="CYP"/>
    <x v="37"/>
    <n v="2020"/>
    <x v="5"/>
    <s v="USD"/>
    <s v="US Dollar"/>
    <n v="0"/>
    <s v="Units"/>
    <m/>
    <m/>
    <n v="0.873"/>
    <m/>
    <m/>
  </r>
  <r>
    <s v="HFTOT"/>
    <x v="0"/>
    <x v="2"/>
    <s v="Outpatient curative and rehabilitative care"/>
    <s v="HP9"/>
    <x v="9"/>
    <s v="PPPPER"/>
    <x v="5"/>
    <s v="CYP"/>
    <x v="37"/>
    <n v="2021"/>
    <x v="6"/>
    <s v="USD"/>
    <s v="US Dollar"/>
    <n v="0"/>
    <s v="Units"/>
    <m/>
    <m/>
    <n v="0.59"/>
    <s v="P"/>
    <s v="Provisional value"/>
  </r>
  <r>
    <s v="HFTOT"/>
    <x v="0"/>
    <x v="7"/>
    <s v="Governance and health system and financing administration"/>
    <s v="HP7"/>
    <x v="7"/>
    <s v="VALREL"/>
    <x v="3"/>
    <s v="MLT"/>
    <x v="40"/>
    <n v="2015"/>
    <x v="0"/>
    <s v="EUR"/>
    <s v="Euro"/>
    <n v="6"/>
    <s v="Millions"/>
    <n v="2015"/>
    <n v="2015"/>
    <n v="38.954000000000001"/>
    <m/>
    <m/>
  </r>
  <r>
    <s v="HFTOT"/>
    <x v="0"/>
    <x v="7"/>
    <s v="Governance and health system and financing administration"/>
    <s v="HP7"/>
    <x v="7"/>
    <s v="VALREL"/>
    <x v="3"/>
    <s v="MLT"/>
    <x v="40"/>
    <n v="2016"/>
    <x v="1"/>
    <s v="EUR"/>
    <s v="Euro"/>
    <n v="6"/>
    <s v="Millions"/>
    <n v="2015"/>
    <n v="2015"/>
    <n v="44.002000000000002"/>
    <m/>
    <m/>
  </r>
  <r>
    <s v="HFTOT"/>
    <x v="0"/>
    <x v="7"/>
    <s v="Governance and health system and financing administration"/>
    <s v="HP7"/>
    <x v="7"/>
    <s v="VALREL"/>
    <x v="3"/>
    <s v="MLT"/>
    <x v="40"/>
    <n v="2017"/>
    <x v="2"/>
    <s v="EUR"/>
    <s v="Euro"/>
    <n v="6"/>
    <s v="Millions"/>
    <n v="2015"/>
    <n v="2015"/>
    <n v="31.225999999999999"/>
    <m/>
    <m/>
  </r>
  <r>
    <s v="HFTOT"/>
    <x v="0"/>
    <x v="7"/>
    <s v="Governance and health system and financing administration"/>
    <s v="HP7"/>
    <x v="7"/>
    <s v="VALREL"/>
    <x v="3"/>
    <s v="MLT"/>
    <x v="40"/>
    <n v="2018"/>
    <x v="3"/>
    <s v="EUR"/>
    <s v="Euro"/>
    <n v="6"/>
    <s v="Millions"/>
    <n v="2015"/>
    <n v="2015"/>
    <n v="32.39"/>
    <m/>
    <m/>
  </r>
  <r>
    <s v="HFTOT"/>
    <x v="0"/>
    <x v="7"/>
    <s v="Governance and health system and financing administration"/>
    <s v="HP7"/>
    <x v="7"/>
    <s v="VALREL"/>
    <x v="3"/>
    <s v="MLT"/>
    <x v="40"/>
    <n v="2019"/>
    <x v="4"/>
    <s v="EUR"/>
    <s v="Euro"/>
    <n v="6"/>
    <s v="Millions"/>
    <n v="2015"/>
    <n v="2015"/>
    <n v="28.67"/>
    <m/>
    <m/>
  </r>
  <r>
    <s v="HFTOT"/>
    <x v="0"/>
    <x v="7"/>
    <s v="Governance and health system and financing administration"/>
    <s v="HP7"/>
    <x v="7"/>
    <s v="VALREL"/>
    <x v="3"/>
    <s v="MLT"/>
    <x v="40"/>
    <n v="2020"/>
    <x v="5"/>
    <s v="EUR"/>
    <s v="Euro"/>
    <n v="6"/>
    <s v="Millions"/>
    <n v="2015"/>
    <n v="2015"/>
    <n v="37.752000000000002"/>
    <m/>
    <m/>
  </r>
  <r>
    <s v="HFTOT"/>
    <x v="0"/>
    <x v="3"/>
    <s v="Long-term care (health)"/>
    <s v="HP1"/>
    <x v="1"/>
    <s v="UNPPER"/>
    <x v="4"/>
    <s v="HRV"/>
    <x v="39"/>
    <n v="2015"/>
    <x v="0"/>
    <s v="HRK"/>
    <s v="Croatian Kuna"/>
    <n v="0"/>
    <s v="Units"/>
    <m/>
    <m/>
    <n v="11.571"/>
    <m/>
    <m/>
  </r>
  <r>
    <s v="HFTOT"/>
    <x v="0"/>
    <x v="3"/>
    <s v="Long-term care (health)"/>
    <s v="HP1"/>
    <x v="1"/>
    <s v="UNPPER"/>
    <x v="4"/>
    <s v="HRV"/>
    <x v="39"/>
    <n v="2016"/>
    <x v="1"/>
    <s v="HRK"/>
    <s v="Croatian Kuna"/>
    <n v="0"/>
    <s v="Units"/>
    <m/>
    <m/>
    <n v="11.760999999999999"/>
    <m/>
    <m/>
  </r>
  <r>
    <s v="HFTOT"/>
    <x v="0"/>
    <x v="3"/>
    <s v="Long-term care (health)"/>
    <s v="HP1"/>
    <x v="1"/>
    <s v="UNPPER"/>
    <x v="4"/>
    <s v="HRV"/>
    <x v="39"/>
    <n v="2017"/>
    <x v="2"/>
    <s v="HRK"/>
    <s v="Croatian Kuna"/>
    <n v="0"/>
    <s v="Units"/>
    <m/>
    <m/>
    <n v="11.718999999999999"/>
    <m/>
    <m/>
  </r>
  <r>
    <s v="HFTOT"/>
    <x v="0"/>
    <x v="3"/>
    <s v="Long-term care (health)"/>
    <s v="HP1"/>
    <x v="1"/>
    <s v="UNPPER"/>
    <x v="4"/>
    <s v="HRV"/>
    <x v="39"/>
    <n v="2018"/>
    <x v="3"/>
    <s v="HRK"/>
    <s v="Croatian Kuna"/>
    <n v="0"/>
    <s v="Units"/>
    <m/>
    <m/>
    <n v="12.186999999999999"/>
    <m/>
    <m/>
  </r>
  <r>
    <s v="HFTOT"/>
    <x v="0"/>
    <x v="3"/>
    <s v="Long-term care (health)"/>
    <s v="HP1"/>
    <x v="1"/>
    <s v="UNPPER"/>
    <x v="4"/>
    <s v="HRV"/>
    <x v="39"/>
    <n v="2019"/>
    <x v="4"/>
    <s v="HRK"/>
    <s v="Croatian Kuna"/>
    <n v="0"/>
    <s v="Units"/>
    <m/>
    <m/>
    <n v="12.835000000000001"/>
    <m/>
    <m/>
  </r>
  <r>
    <s v="HFTOT"/>
    <x v="0"/>
    <x v="3"/>
    <s v="Long-term care (health)"/>
    <s v="HP1"/>
    <x v="1"/>
    <s v="UNPPER"/>
    <x v="4"/>
    <s v="HRV"/>
    <x v="39"/>
    <n v="2020"/>
    <x v="5"/>
    <s v="HRK"/>
    <s v="Croatian Kuna"/>
    <n v="0"/>
    <s v="Units"/>
    <m/>
    <m/>
    <n v="11.946999999999999"/>
    <m/>
    <m/>
  </r>
  <r>
    <s v="HFTOT"/>
    <x v="0"/>
    <x v="3"/>
    <s v="Long-term care (health)"/>
    <s v="HP1"/>
    <x v="1"/>
    <s v="UNPPER"/>
    <x v="4"/>
    <s v="HRV"/>
    <x v="39"/>
    <n v="2021"/>
    <x v="6"/>
    <s v="HRK"/>
    <s v="Croatian Kuna"/>
    <n v="0"/>
    <s v="Units"/>
    <m/>
    <m/>
    <n v="12.137"/>
    <m/>
    <m/>
  </r>
  <r>
    <s v="HF1"/>
    <x v="1"/>
    <x v="1"/>
    <s v="Inpatient curative and rehabilitative care"/>
    <s v="HPTOT"/>
    <x v="0"/>
    <s v="MLLNCU"/>
    <x v="2"/>
    <s v="HRV"/>
    <x v="39"/>
    <n v="2015"/>
    <x v="0"/>
    <s v="HRK"/>
    <s v="Croatian Kuna"/>
    <n v="6"/>
    <s v="Millions"/>
    <m/>
    <m/>
    <n v="685.90300000000002"/>
    <m/>
    <m/>
  </r>
  <r>
    <s v="HF1"/>
    <x v="1"/>
    <x v="1"/>
    <s v="Inpatient curative and rehabilitative care"/>
    <s v="HPTOT"/>
    <x v="0"/>
    <s v="MLLNCU"/>
    <x v="2"/>
    <s v="HRV"/>
    <x v="39"/>
    <n v="2016"/>
    <x v="1"/>
    <s v="HRK"/>
    <s v="Croatian Kuna"/>
    <n v="6"/>
    <s v="Millions"/>
    <m/>
    <m/>
    <n v="619.70699999999999"/>
    <m/>
    <m/>
  </r>
  <r>
    <s v="HF1"/>
    <x v="1"/>
    <x v="1"/>
    <s v="Inpatient curative and rehabilitative care"/>
    <s v="HPTOT"/>
    <x v="0"/>
    <s v="MLLNCU"/>
    <x v="2"/>
    <s v="HRV"/>
    <x v="39"/>
    <n v="2017"/>
    <x v="2"/>
    <s v="HRK"/>
    <s v="Croatian Kuna"/>
    <n v="6"/>
    <s v="Millions"/>
    <m/>
    <m/>
    <n v="641.56899999999996"/>
    <m/>
    <m/>
  </r>
  <r>
    <s v="HF1"/>
    <x v="1"/>
    <x v="1"/>
    <s v="Inpatient curative and rehabilitative care"/>
    <s v="HPTOT"/>
    <x v="0"/>
    <s v="MLLNCU"/>
    <x v="2"/>
    <s v="HRV"/>
    <x v="39"/>
    <n v="2018"/>
    <x v="3"/>
    <s v="HRK"/>
    <s v="Croatian Kuna"/>
    <n v="6"/>
    <s v="Millions"/>
    <m/>
    <m/>
    <n v="656.25"/>
    <m/>
    <m/>
  </r>
  <r>
    <s v="HF1"/>
    <x v="1"/>
    <x v="1"/>
    <s v="Inpatient curative and rehabilitative care"/>
    <s v="HPTOT"/>
    <x v="0"/>
    <s v="MLLNCU"/>
    <x v="2"/>
    <s v="HRV"/>
    <x v="39"/>
    <n v="2019"/>
    <x v="4"/>
    <s v="HRK"/>
    <s v="Croatian Kuna"/>
    <n v="6"/>
    <s v="Millions"/>
    <m/>
    <m/>
    <n v="674.16300000000001"/>
    <m/>
    <m/>
  </r>
  <r>
    <s v="HF1"/>
    <x v="1"/>
    <x v="1"/>
    <s v="Inpatient curative and rehabilitative care"/>
    <s v="HPTOT"/>
    <x v="0"/>
    <s v="MLLNCU"/>
    <x v="2"/>
    <s v="HRV"/>
    <x v="39"/>
    <n v="2020"/>
    <x v="5"/>
    <s v="HRK"/>
    <s v="Croatian Kuna"/>
    <n v="6"/>
    <s v="Millions"/>
    <m/>
    <m/>
    <n v="692.03599999999994"/>
    <m/>
    <m/>
  </r>
  <r>
    <s v="HF1"/>
    <x v="1"/>
    <x v="1"/>
    <s v="Inpatient curative and rehabilitative care"/>
    <s v="HPTOT"/>
    <x v="0"/>
    <s v="MLLNCU"/>
    <x v="2"/>
    <s v="HRV"/>
    <x v="39"/>
    <n v="2021"/>
    <x v="6"/>
    <s v="HRK"/>
    <s v="Croatian Kuna"/>
    <n v="6"/>
    <s v="Millions"/>
    <m/>
    <m/>
    <n v="958.745"/>
    <m/>
    <m/>
  </r>
  <r>
    <s v="HF2HF3"/>
    <x v="2"/>
    <x v="0"/>
    <s v="Current expenditure on health (all functions)"/>
    <s v="HP7"/>
    <x v="7"/>
    <s v="PARCUR"/>
    <x v="1"/>
    <s v="CYP"/>
    <x v="37"/>
    <n v="2015"/>
    <x v="0"/>
    <s v="PC"/>
    <s v="Percentage"/>
    <n v="0"/>
    <s v="Units"/>
    <m/>
    <m/>
    <n v="0.53700000000000003"/>
    <m/>
    <m/>
  </r>
  <r>
    <s v="HF2HF3"/>
    <x v="2"/>
    <x v="0"/>
    <s v="Current expenditure on health (all functions)"/>
    <s v="HP7"/>
    <x v="7"/>
    <s v="PARCUR"/>
    <x v="1"/>
    <s v="CYP"/>
    <x v="37"/>
    <n v="2016"/>
    <x v="1"/>
    <s v="PC"/>
    <s v="Percentage"/>
    <n v="0"/>
    <s v="Units"/>
    <m/>
    <m/>
    <n v="0.56200000000000006"/>
    <m/>
    <m/>
  </r>
  <r>
    <s v="HF2HF3"/>
    <x v="2"/>
    <x v="0"/>
    <s v="Current expenditure on health (all functions)"/>
    <s v="HP7"/>
    <x v="7"/>
    <s v="PARCUR"/>
    <x v="1"/>
    <s v="CYP"/>
    <x v="37"/>
    <n v="2017"/>
    <x v="2"/>
    <s v="PC"/>
    <s v="Percentage"/>
    <n v="0"/>
    <s v="Units"/>
    <m/>
    <m/>
    <n v="0.53500000000000003"/>
    <m/>
    <m/>
  </r>
  <r>
    <s v="HF2HF3"/>
    <x v="2"/>
    <x v="0"/>
    <s v="Current expenditure on health (all functions)"/>
    <s v="HP7"/>
    <x v="7"/>
    <s v="PARCUR"/>
    <x v="1"/>
    <s v="CYP"/>
    <x v="37"/>
    <n v="2018"/>
    <x v="3"/>
    <s v="PC"/>
    <s v="Percentage"/>
    <n v="0"/>
    <s v="Units"/>
    <m/>
    <m/>
    <n v="0.53500000000000003"/>
    <m/>
    <m/>
  </r>
  <r>
    <s v="HF2HF3"/>
    <x v="2"/>
    <x v="0"/>
    <s v="Current expenditure on health (all functions)"/>
    <s v="HP7"/>
    <x v="7"/>
    <s v="PARCUR"/>
    <x v="1"/>
    <s v="CYP"/>
    <x v="37"/>
    <n v="2019"/>
    <x v="4"/>
    <s v="PC"/>
    <s v="Percentage"/>
    <n v="0"/>
    <s v="Units"/>
    <m/>
    <m/>
    <n v="0.504"/>
    <m/>
    <m/>
  </r>
  <r>
    <s v="HF2HF3"/>
    <x v="2"/>
    <x v="0"/>
    <s v="Current expenditure on health (all functions)"/>
    <s v="HP7"/>
    <x v="7"/>
    <s v="PARCUR"/>
    <x v="1"/>
    <s v="CYP"/>
    <x v="37"/>
    <n v="2020"/>
    <x v="5"/>
    <s v="PC"/>
    <s v="Percentage"/>
    <n v="0"/>
    <s v="Units"/>
    <m/>
    <m/>
    <n v="0.30299999999999999"/>
    <m/>
    <m/>
  </r>
  <r>
    <s v="HF2HF3"/>
    <x v="2"/>
    <x v="0"/>
    <s v="Current expenditure on health (all functions)"/>
    <s v="HP7"/>
    <x v="7"/>
    <s v="PARCUR"/>
    <x v="1"/>
    <s v="CYP"/>
    <x v="37"/>
    <n v="2021"/>
    <x v="6"/>
    <s v="PC"/>
    <s v="Percentage"/>
    <n v="0"/>
    <s v="Units"/>
    <m/>
    <m/>
    <n v="0.20699999999999999"/>
    <s v="P"/>
    <s v="Provisional value"/>
  </r>
  <r>
    <s v="HF2"/>
    <x v="3"/>
    <x v="0"/>
    <s v="Current expenditure on health (all functions)"/>
    <s v="HP6"/>
    <x v="6"/>
    <s v="VALREL"/>
    <x v="3"/>
    <s v="CYP"/>
    <x v="37"/>
    <n v="2015"/>
    <x v="0"/>
    <s v="EUR"/>
    <s v="Euro"/>
    <n v="6"/>
    <s v="Millions"/>
    <n v="2015"/>
    <n v="2015"/>
    <n v="1.613"/>
    <s v="B"/>
    <s v="Break"/>
  </r>
  <r>
    <s v="HF2"/>
    <x v="3"/>
    <x v="0"/>
    <s v="Current expenditure on health (all functions)"/>
    <s v="HP6"/>
    <x v="6"/>
    <s v="VALREL"/>
    <x v="3"/>
    <s v="CYP"/>
    <x v="37"/>
    <n v="2016"/>
    <x v="1"/>
    <s v="EUR"/>
    <s v="Euro"/>
    <n v="6"/>
    <s v="Millions"/>
    <n v="2015"/>
    <n v="2015"/>
    <n v="1.6519999999999999"/>
    <m/>
    <m/>
  </r>
  <r>
    <s v="HF2"/>
    <x v="3"/>
    <x v="0"/>
    <s v="Current expenditure on health (all functions)"/>
    <s v="HP6"/>
    <x v="6"/>
    <s v="VALREL"/>
    <x v="3"/>
    <s v="CYP"/>
    <x v="37"/>
    <n v="2017"/>
    <x v="2"/>
    <s v="EUR"/>
    <s v="Euro"/>
    <n v="6"/>
    <s v="Millions"/>
    <n v="2015"/>
    <n v="2015"/>
    <n v="1.8460000000000001"/>
    <m/>
    <m/>
  </r>
  <r>
    <s v="HF2"/>
    <x v="3"/>
    <x v="0"/>
    <s v="Current expenditure on health (all functions)"/>
    <s v="HP6"/>
    <x v="6"/>
    <s v="VALREL"/>
    <x v="3"/>
    <s v="CYP"/>
    <x v="37"/>
    <n v="2018"/>
    <x v="3"/>
    <s v="EUR"/>
    <s v="Euro"/>
    <n v="6"/>
    <s v="Millions"/>
    <n v="2015"/>
    <n v="2015"/>
    <n v="1.8220000000000001"/>
    <m/>
    <m/>
  </r>
  <r>
    <s v="HF2"/>
    <x v="3"/>
    <x v="0"/>
    <s v="Current expenditure on health (all functions)"/>
    <s v="HP6"/>
    <x v="6"/>
    <s v="VALREL"/>
    <x v="3"/>
    <s v="CYP"/>
    <x v="37"/>
    <n v="2019"/>
    <x v="4"/>
    <s v="EUR"/>
    <s v="Euro"/>
    <n v="6"/>
    <s v="Millions"/>
    <n v="2015"/>
    <n v="2015"/>
    <n v="1.7829999999999999"/>
    <m/>
    <m/>
  </r>
  <r>
    <s v="HF2"/>
    <x v="3"/>
    <x v="0"/>
    <s v="Current expenditure on health (all functions)"/>
    <s v="HP6"/>
    <x v="6"/>
    <s v="VALREL"/>
    <x v="3"/>
    <s v="CYP"/>
    <x v="37"/>
    <n v="2020"/>
    <x v="5"/>
    <s v="EUR"/>
    <s v="Euro"/>
    <n v="6"/>
    <s v="Millions"/>
    <n v="2015"/>
    <n v="2015"/>
    <n v="2.024"/>
    <m/>
    <m/>
  </r>
  <r>
    <s v="HF2"/>
    <x v="3"/>
    <x v="0"/>
    <s v="Current expenditure on health (all functions)"/>
    <s v="HP6"/>
    <x v="6"/>
    <s v="VALREL"/>
    <x v="3"/>
    <s v="CYP"/>
    <x v="37"/>
    <n v="2021"/>
    <x v="6"/>
    <s v="EUR"/>
    <s v="Euro"/>
    <n v="6"/>
    <s v="Millions"/>
    <n v="2015"/>
    <n v="2015"/>
    <n v="2.262"/>
    <s v="P"/>
    <s v="Provisional value"/>
  </r>
  <r>
    <s v="HF1"/>
    <x v="1"/>
    <x v="0"/>
    <s v="Current expenditure on health (all functions)"/>
    <s v="HP7"/>
    <x v="7"/>
    <s v="PPPPER"/>
    <x v="5"/>
    <s v="CYP"/>
    <x v="37"/>
    <n v="2015"/>
    <x v="0"/>
    <s v="USD"/>
    <s v="US Dollar"/>
    <n v="0"/>
    <s v="Units"/>
    <m/>
    <m/>
    <n v="34.898000000000003"/>
    <m/>
    <m/>
  </r>
  <r>
    <s v="HF1"/>
    <x v="1"/>
    <x v="0"/>
    <s v="Current expenditure on health (all functions)"/>
    <s v="HP7"/>
    <x v="7"/>
    <s v="PPPPER"/>
    <x v="5"/>
    <s v="CYP"/>
    <x v="37"/>
    <n v="2016"/>
    <x v="1"/>
    <s v="USD"/>
    <s v="US Dollar"/>
    <n v="0"/>
    <s v="Units"/>
    <m/>
    <m/>
    <n v="38.534999999999997"/>
    <m/>
    <m/>
  </r>
  <r>
    <s v="HF1"/>
    <x v="1"/>
    <x v="0"/>
    <s v="Current expenditure on health (all functions)"/>
    <s v="HP7"/>
    <x v="7"/>
    <s v="PPPPER"/>
    <x v="5"/>
    <s v="CYP"/>
    <x v="37"/>
    <n v="2017"/>
    <x v="2"/>
    <s v="USD"/>
    <s v="US Dollar"/>
    <n v="0"/>
    <s v="Units"/>
    <m/>
    <m/>
    <n v="41.616"/>
    <m/>
    <m/>
  </r>
  <r>
    <s v="HF1"/>
    <x v="1"/>
    <x v="0"/>
    <s v="Current expenditure on health (all functions)"/>
    <s v="HP7"/>
    <x v="7"/>
    <s v="PPPPER"/>
    <x v="5"/>
    <s v="CYP"/>
    <x v="37"/>
    <n v="2018"/>
    <x v="3"/>
    <s v="USD"/>
    <s v="US Dollar"/>
    <n v="0"/>
    <s v="Units"/>
    <m/>
    <m/>
    <n v="58.933"/>
    <m/>
    <m/>
  </r>
  <r>
    <s v="HF1"/>
    <x v="1"/>
    <x v="0"/>
    <s v="Current expenditure on health (all functions)"/>
    <s v="HP7"/>
    <x v="7"/>
    <s v="PPPPER"/>
    <x v="5"/>
    <s v="CYP"/>
    <x v="37"/>
    <n v="2019"/>
    <x v="4"/>
    <s v="USD"/>
    <s v="US Dollar"/>
    <n v="0"/>
    <s v="Units"/>
    <m/>
    <m/>
    <n v="68.111000000000004"/>
    <m/>
    <m/>
  </r>
  <r>
    <s v="HF1"/>
    <x v="1"/>
    <x v="0"/>
    <s v="Current expenditure on health (all functions)"/>
    <s v="HP7"/>
    <x v="7"/>
    <s v="PPPPER"/>
    <x v="5"/>
    <s v="CYP"/>
    <x v="37"/>
    <n v="2020"/>
    <x v="5"/>
    <s v="USD"/>
    <s v="US Dollar"/>
    <n v="0"/>
    <s v="Units"/>
    <m/>
    <m/>
    <n v="39.158999999999999"/>
    <m/>
    <m/>
  </r>
  <r>
    <s v="HF1"/>
    <x v="1"/>
    <x v="0"/>
    <s v="Current expenditure on health (all functions)"/>
    <s v="HP7"/>
    <x v="7"/>
    <s v="PPPPER"/>
    <x v="5"/>
    <s v="CYP"/>
    <x v="37"/>
    <n v="2021"/>
    <x v="6"/>
    <s v="USD"/>
    <s v="US Dollar"/>
    <n v="0"/>
    <s v="Units"/>
    <m/>
    <m/>
    <n v="45.871000000000002"/>
    <s v="P"/>
    <s v="Provisional value"/>
  </r>
  <r>
    <s v="HFTOT"/>
    <x v="0"/>
    <x v="0"/>
    <s v="Current expenditure on health (all functions)"/>
    <s v="HP5"/>
    <x v="5"/>
    <s v="VALREL"/>
    <x v="3"/>
    <s v="BGR"/>
    <x v="38"/>
    <n v="2015"/>
    <x v="0"/>
    <s v="BGN"/>
    <s v="Bulgarian Lev"/>
    <n v="6"/>
    <s v="Millions"/>
    <n v="2015"/>
    <n v="2015"/>
    <n v="2494.0590000000002"/>
    <m/>
    <m/>
  </r>
  <r>
    <s v="HFTOT"/>
    <x v="0"/>
    <x v="0"/>
    <s v="Current expenditure on health (all functions)"/>
    <s v="HP5"/>
    <x v="5"/>
    <s v="VALREL"/>
    <x v="3"/>
    <s v="BGR"/>
    <x v="38"/>
    <n v="2016"/>
    <x v="1"/>
    <s v="BGN"/>
    <s v="Bulgarian Lev"/>
    <n v="6"/>
    <s v="Millions"/>
    <n v="2015"/>
    <n v="2015"/>
    <n v="2696.4949999999999"/>
    <m/>
    <m/>
  </r>
  <r>
    <s v="HFTOT"/>
    <x v="0"/>
    <x v="0"/>
    <s v="Current expenditure on health (all functions)"/>
    <s v="HP5"/>
    <x v="5"/>
    <s v="VALREL"/>
    <x v="3"/>
    <s v="BGR"/>
    <x v="38"/>
    <n v="2017"/>
    <x v="2"/>
    <s v="BGN"/>
    <s v="Bulgarian Lev"/>
    <n v="6"/>
    <s v="Millions"/>
    <n v="2015"/>
    <n v="2015"/>
    <n v="2786.991"/>
    <m/>
    <m/>
  </r>
  <r>
    <s v="HFTOT"/>
    <x v="0"/>
    <x v="0"/>
    <s v="Current expenditure on health (all functions)"/>
    <s v="HP5"/>
    <x v="5"/>
    <s v="VALREL"/>
    <x v="3"/>
    <s v="BGR"/>
    <x v="38"/>
    <n v="2018"/>
    <x v="3"/>
    <s v="BGN"/>
    <s v="Bulgarian Lev"/>
    <n v="6"/>
    <s v="Millions"/>
    <n v="2015"/>
    <n v="2015"/>
    <n v="2708.8829999999998"/>
    <m/>
    <m/>
  </r>
  <r>
    <s v="HFTOT"/>
    <x v="0"/>
    <x v="0"/>
    <s v="Current expenditure on health (all functions)"/>
    <s v="HP5"/>
    <x v="5"/>
    <s v="VALREL"/>
    <x v="3"/>
    <s v="BGR"/>
    <x v="38"/>
    <n v="2019"/>
    <x v="4"/>
    <s v="BGN"/>
    <s v="Bulgarian Lev"/>
    <n v="6"/>
    <s v="Millions"/>
    <n v="2015"/>
    <n v="2015"/>
    <n v="2713.241"/>
    <m/>
    <m/>
  </r>
  <r>
    <s v="HFTOT"/>
    <x v="0"/>
    <x v="0"/>
    <s v="Current expenditure on health (all functions)"/>
    <s v="HP5"/>
    <x v="5"/>
    <s v="VALREL"/>
    <x v="3"/>
    <s v="BGR"/>
    <x v="38"/>
    <n v="2020"/>
    <x v="5"/>
    <s v="BGN"/>
    <s v="Bulgarian Lev"/>
    <n v="6"/>
    <s v="Millions"/>
    <n v="2015"/>
    <n v="2015"/>
    <n v="3048.7660000000001"/>
    <m/>
    <m/>
  </r>
  <r>
    <s v="HFTOT"/>
    <x v="0"/>
    <x v="0"/>
    <s v="Current expenditure on health (all functions)"/>
    <s v="HP5"/>
    <x v="5"/>
    <s v="VALREL"/>
    <x v="3"/>
    <s v="BGR"/>
    <x v="38"/>
    <n v="2021"/>
    <x v="6"/>
    <s v="BGN"/>
    <s v="Bulgarian Lev"/>
    <n v="6"/>
    <s v="Millions"/>
    <n v="2015"/>
    <n v="2015"/>
    <n v="3104.4859999999999"/>
    <m/>
    <m/>
  </r>
  <r>
    <s v="HF1"/>
    <x v="1"/>
    <x v="0"/>
    <s v="Current expenditure on health (all functions)"/>
    <s v="HP4"/>
    <x v="4"/>
    <s v="PPPPER"/>
    <x v="5"/>
    <s v="CYP"/>
    <x v="37"/>
    <n v="2015"/>
    <x v="0"/>
    <s v="USD"/>
    <s v="US Dollar"/>
    <n v="0"/>
    <s v="Units"/>
    <m/>
    <m/>
    <n v="14.971"/>
    <m/>
    <m/>
  </r>
  <r>
    <s v="HF1"/>
    <x v="1"/>
    <x v="0"/>
    <s v="Current expenditure on health (all functions)"/>
    <s v="HP4"/>
    <x v="4"/>
    <s v="PPPPER"/>
    <x v="5"/>
    <s v="CYP"/>
    <x v="37"/>
    <n v="2016"/>
    <x v="1"/>
    <s v="USD"/>
    <s v="US Dollar"/>
    <n v="0"/>
    <s v="Units"/>
    <m/>
    <m/>
    <n v="17.765999999999998"/>
    <m/>
    <m/>
  </r>
  <r>
    <s v="HF1"/>
    <x v="1"/>
    <x v="0"/>
    <s v="Current expenditure on health (all functions)"/>
    <s v="HP4"/>
    <x v="4"/>
    <s v="PPPPER"/>
    <x v="5"/>
    <s v="CYP"/>
    <x v="37"/>
    <n v="2017"/>
    <x v="2"/>
    <s v="USD"/>
    <s v="US Dollar"/>
    <n v="0"/>
    <s v="Units"/>
    <m/>
    <m/>
    <n v="19.756"/>
    <m/>
    <m/>
  </r>
  <r>
    <s v="HF1"/>
    <x v="1"/>
    <x v="0"/>
    <s v="Current expenditure on health (all functions)"/>
    <s v="HP4"/>
    <x v="4"/>
    <s v="PPPPER"/>
    <x v="5"/>
    <s v="CYP"/>
    <x v="37"/>
    <n v="2018"/>
    <x v="3"/>
    <s v="USD"/>
    <s v="US Dollar"/>
    <n v="0"/>
    <s v="Units"/>
    <m/>
    <m/>
    <n v="21.850999999999999"/>
    <m/>
    <m/>
  </r>
  <r>
    <s v="HF1"/>
    <x v="1"/>
    <x v="0"/>
    <s v="Current expenditure on health (all functions)"/>
    <s v="HP4"/>
    <x v="4"/>
    <s v="PPPPER"/>
    <x v="5"/>
    <s v="CYP"/>
    <x v="37"/>
    <n v="2019"/>
    <x v="4"/>
    <s v="USD"/>
    <s v="US Dollar"/>
    <n v="0"/>
    <s v="Units"/>
    <m/>
    <m/>
    <n v="80.301000000000002"/>
    <m/>
    <m/>
  </r>
  <r>
    <s v="HF1"/>
    <x v="1"/>
    <x v="0"/>
    <s v="Current expenditure on health (all functions)"/>
    <s v="HP4"/>
    <x v="4"/>
    <s v="PPPPER"/>
    <x v="5"/>
    <s v="CYP"/>
    <x v="37"/>
    <n v="2020"/>
    <x v="5"/>
    <s v="USD"/>
    <s v="US Dollar"/>
    <n v="0"/>
    <s v="Units"/>
    <m/>
    <m/>
    <n v="157.923"/>
    <m/>
    <m/>
  </r>
  <r>
    <s v="HF1"/>
    <x v="1"/>
    <x v="0"/>
    <s v="Current expenditure on health (all functions)"/>
    <s v="HP4"/>
    <x v="4"/>
    <s v="PPPPER"/>
    <x v="5"/>
    <s v="CYP"/>
    <x v="37"/>
    <n v="2021"/>
    <x v="6"/>
    <s v="USD"/>
    <s v="US Dollar"/>
    <n v="0"/>
    <s v="Units"/>
    <m/>
    <m/>
    <n v="177.714"/>
    <s v="P"/>
    <s v="Provisional value"/>
  </r>
  <r>
    <s v="HF2"/>
    <x v="3"/>
    <x v="3"/>
    <s v="Long-term care (health)"/>
    <s v="HPTOT"/>
    <x v="0"/>
    <s v="PPPPER"/>
    <x v="5"/>
    <s v="MLT"/>
    <x v="40"/>
    <n v="2015"/>
    <x v="0"/>
    <s v="USD"/>
    <s v="US Dollar"/>
    <n v="0"/>
    <s v="Units"/>
    <m/>
    <m/>
    <n v="10.505000000000001"/>
    <m/>
    <m/>
  </r>
  <r>
    <s v="HF2"/>
    <x v="3"/>
    <x v="3"/>
    <s v="Long-term care (health)"/>
    <s v="HPTOT"/>
    <x v="0"/>
    <s v="PPPPER"/>
    <x v="5"/>
    <s v="MLT"/>
    <x v="40"/>
    <n v="2016"/>
    <x v="1"/>
    <s v="USD"/>
    <s v="US Dollar"/>
    <n v="0"/>
    <s v="Units"/>
    <m/>
    <m/>
    <n v="12.029"/>
    <m/>
    <m/>
  </r>
  <r>
    <s v="HF2"/>
    <x v="3"/>
    <x v="3"/>
    <s v="Long-term care (health)"/>
    <s v="HPTOT"/>
    <x v="0"/>
    <s v="PPPPER"/>
    <x v="5"/>
    <s v="MLT"/>
    <x v="40"/>
    <n v="2017"/>
    <x v="2"/>
    <s v="USD"/>
    <s v="US Dollar"/>
    <n v="0"/>
    <s v="Units"/>
    <m/>
    <m/>
    <n v="14.081"/>
    <m/>
    <m/>
  </r>
  <r>
    <s v="HF2"/>
    <x v="3"/>
    <x v="3"/>
    <s v="Long-term care (health)"/>
    <s v="HPTOT"/>
    <x v="0"/>
    <s v="PPPPER"/>
    <x v="5"/>
    <s v="MLT"/>
    <x v="40"/>
    <n v="2018"/>
    <x v="3"/>
    <s v="USD"/>
    <s v="US Dollar"/>
    <n v="0"/>
    <s v="Units"/>
    <m/>
    <m/>
    <n v="16.234000000000002"/>
    <m/>
    <m/>
  </r>
  <r>
    <s v="HF2"/>
    <x v="3"/>
    <x v="3"/>
    <s v="Long-term care (health)"/>
    <s v="HPTOT"/>
    <x v="0"/>
    <s v="PPPPER"/>
    <x v="5"/>
    <s v="MLT"/>
    <x v="40"/>
    <n v="2019"/>
    <x v="4"/>
    <s v="USD"/>
    <s v="US Dollar"/>
    <n v="0"/>
    <s v="Units"/>
    <m/>
    <m/>
    <n v="23.391999999999999"/>
    <m/>
    <m/>
  </r>
  <r>
    <s v="HF2"/>
    <x v="3"/>
    <x v="3"/>
    <s v="Long-term care (health)"/>
    <s v="HPTOT"/>
    <x v="0"/>
    <s v="PPPPER"/>
    <x v="5"/>
    <s v="MLT"/>
    <x v="40"/>
    <n v="2020"/>
    <x v="5"/>
    <s v="USD"/>
    <s v="US Dollar"/>
    <n v="0"/>
    <s v="Units"/>
    <m/>
    <m/>
    <n v="11.641999999999999"/>
    <m/>
    <m/>
  </r>
  <r>
    <s v="HF1"/>
    <x v="1"/>
    <x v="3"/>
    <s v="Long-term care (health)"/>
    <s v="HPTOT"/>
    <x v="0"/>
    <s v="PPPPER"/>
    <x v="5"/>
    <s v="CYP"/>
    <x v="37"/>
    <n v="2015"/>
    <x v="0"/>
    <s v="USD"/>
    <s v="US Dollar"/>
    <n v="0"/>
    <s v="Units"/>
    <m/>
    <m/>
    <n v="49.398000000000003"/>
    <m/>
    <m/>
  </r>
  <r>
    <s v="HF1"/>
    <x v="1"/>
    <x v="3"/>
    <s v="Long-term care (health)"/>
    <s v="HPTOT"/>
    <x v="0"/>
    <s v="PPPPER"/>
    <x v="5"/>
    <s v="CYP"/>
    <x v="37"/>
    <n v="2016"/>
    <x v="1"/>
    <s v="USD"/>
    <s v="US Dollar"/>
    <n v="0"/>
    <s v="Units"/>
    <m/>
    <m/>
    <n v="52.213000000000001"/>
    <m/>
    <m/>
  </r>
  <r>
    <s v="HF1"/>
    <x v="1"/>
    <x v="3"/>
    <s v="Long-term care (health)"/>
    <s v="HPTOT"/>
    <x v="0"/>
    <s v="PPPPER"/>
    <x v="5"/>
    <s v="CYP"/>
    <x v="37"/>
    <n v="2017"/>
    <x v="2"/>
    <s v="USD"/>
    <s v="US Dollar"/>
    <n v="0"/>
    <s v="Units"/>
    <m/>
    <m/>
    <n v="52.862000000000002"/>
    <m/>
    <m/>
  </r>
  <r>
    <s v="HF1"/>
    <x v="1"/>
    <x v="3"/>
    <s v="Long-term care (health)"/>
    <s v="HPTOT"/>
    <x v="0"/>
    <s v="PPPPER"/>
    <x v="5"/>
    <s v="CYP"/>
    <x v="37"/>
    <n v="2018"/>
    <x v="3"/>
    <s v="USD"/>
    <s v="US Dollar"/>
    <n v="0"/>
    <s v="Units"/>
    <m/>
    <m/>
    <n v="56.225000000000001"/>
    <m/>
    <m/>
  </r>
  <r>
    <s v="HF1"/>
    <x v="1"/>
    <x v="3"/>
    <s v="Long-term care (health)"/>
    <s v="HPTOT"/>
    <x v="0"/>
    <s v="PPPPER"/>
    <x v="5"/>
    <s v="CYP"/>
    <x v="37"/>
    <n v="2019"/>
    <x v="4"/>
    <s v="USD"/>
    <s v="US Dollar"/>
    <n v="0"/>
    <s v="Units"/>
    <m/>
    <m/>
    <n v="57.487000000000002"/>
    <m/>
    <m/>
  </r>
  <r>
    <s v="HF1"/>
    <x v="1"/>
    <x v="3"/>
    <s v="Long-term care (health)"/>
    <s v="HPTOT"/>
    <x v="0"/>
    <s v="PPPPER"/>
    <x v="5"/>
    <s v="CYP"/>
    <x v="37"/>
    <n v="2020"/>
    <x v="5"/>
    <s v="USD"/>
    <s v="US Dollar"/>
    <n v="0"/>
    <s v="Units"/>
    <m/>
    <m/>
    <n v="61.371000000000002"/>
    <m/>
    <m/>
  </r>
  <r>
    <s v="HF1"/>
    <x v="1"/>
    <x v="3"/>
    <s v="Long-term care (health)"/>
    <s v="HPTOT"/>
    <x v="0"/>
    <s v="PPPPER"/>
    <x v="5"/>
    <s v="CYP"/>
    <x v="37"/>
    <n v="2021"/>
    <x v="6"/>
    <s v="USD"/>
    <s v="US Dollar"/>
    <n v="0"/>
    <s v="Units"/>
    <m/>
    <m/>
    <n v="64.415000000000006"/>
    <s v="P"/>
    <s v="Provisional value"/>
  </r>
  <r>
    <s v="HFTOT"/>
    <x v="0"/>
    <x v="7"/>
    <s v="Governance and health system and financing administration"/>
    <s v="HPTOT"/>
    <x v="0"/>
    <s v="VALREL"/>
    <x v="3"/>
    <s v="CYP"/>
    <x v="37"/>
    <n v="2015"/>
    <x v="0"/>
    <s v="EUR"/>
    <s v="Euro"/>
    <n v="6"/>
    <s v="Millions"/>
    <n v="2015"/>
    <n v="2015"/>
    <n v="26.949000000000002"/>
    <s v="B"/>
    <s v="Break"/>
  </r>
  <r>
    <s v="HFTOT"/>
    <x v="0"/>
    <x v="7"/>
    <s v="Governance and health system and financing administration"/>
    <s v="HPTOT"/>
    <x v="0"/>
    <s v="VALREL"/>
    <x v="3"/>
    <s v="CYP"/>
    <x v="37"/>
    <n v="2016"/>
    <x v="1"/>
    <s v="EUR"/>
    <s v="Euro"/>
    <n v="6"/>
    <s v="Millions"/>
    <n v="2015"/>
    <n v="2015"/>
    <n v="28.963000000000001"/>
    <m/>
    <m/>
  </r>
  <r>
    <s v="HFTOT"/>
    <x v="0"/>
    <x v="7"/>
    <s v="Governance and health system and financing administration"/>
    <s v="HPTOT"/>
    <x v="0"/>
    <s v="VALREL"/>
    <x v="3"/>
    <s v="CYP"/>
    <x v="37"/>
    <n v="2017"/>
    <x v="2"/>
    <s v="EUR"/>
    <s v="Euro"/>
    <n v="6"/>
    <s v="Millions"/>
    <n v="2015"/>
    <n v="2015"/>
    <n v="30.608000000000001"/>
    <m/>
    <m/>
  </r>
  <r>
    <s v="HFTOT"/>
    <x v="0"/>
    <x v="7"/>
    <s v="Governance and health system and financing administration"/>
    <s v="HPTOT"/>
    <x v="0"/>
    <s v="VALREL"/>
    <x v="3"/>
    <s v="CYP"/>
    <x v="37"/>
    <n v="2018"/>
    <x v="3"/>
    <s v="EUR"/>
    <s v="Euro"/>
    <n v="6"/>
    <s v="Millions"/>
    <n v="2015"/>
    <n v="2015"/>
    <n v="41.066000000000003"/>
    <m/>
    <m/>
  </r>
  <r>
    <s v="HFTOT"/>
    <x v="0"/>
    <x v="7"/>
    <s v="Governance and health system and financing administration"/>
    <s v="HPTOT"/>
    <x v="0"/>
    <s v="VALREL"/>
    <x v="3"/>
    <s v="CYP"/>
    <x v="37"/>
    <n v="2019"/>
    <x v="4"/>
    <s v="EUR"/>
    <s v="Euro"/>
    <n v="6"/>
    <s v="Millions"/>
    <n v="2015"/>
    <n v="2015"/>
    <n v="47.691000000000003"/>
    <m/>
    <m/>
  </r>
  <r>
    <s v="HFTOT"/>
    <x v="0"/>
    <x v="7"/>
    <s v="Governance and health system and financing administration"/>
    <s v="HPTOT"/>
    <x v="0"/>
    <s v="VALREL"/>
    <x v="3"/>
    <s v="CYP"/>
    <x v="37"/>
    <n v="2020"/>
    <x v="5"/>
    <s v="EUR"/>
    <s v="Euro"/>
    <n v="6"/>
    <s v="Millions"/>
    <n v="2015"/>
    <n v="2015"/>
    <n v="28.353999999999999"/>
    <m/>
    <m/>
  </r>
  <r>
    <s v="HFTOT"/>
    <x v="0"/>
    <x v="7"/>
    <s v="Governance and health system and financing administration"/>
    <s v="HPTOT"/>
    <x v="0"/>
    <s v="VALREL"/>
    <x v="3"/>
    <s v="CYP"/>
    <x v="37"/>
    <n v="2021"/>
    <x v="6"/>
    <s v="EUR"/>
    <s v="Euro"/>
    <n v="6"/>
    <s v="Millions"/>
    <n v="2015"/>
    <n v="2015"/>
    <n v="30.684999999999999"/>
    <s v="P"/>
    <s v="Provisional value"/>
  </r>
  <r>
    <s v="HF3"/>
    <x v="4"/>
    <x v="0"/>
    <s v="Current expenditure on health (all functions)"/>
    <s v="HPTOT"/>
    <x v="0"/>
    <s v="VALREL"/>
    <x v="3"/>
    <s v="NZL"/>
    <x v="42"/>
    <n v="2015"/>
    <x v="0"/>
    <s v="NZD"/>
    <s v="New Zealand Dollar"/>
    <n v="6"/>
    <s v="Millions"/>
    <n v="2015"/>
    <n v="2015"/>
    <n v="3168.0050000000001"/>
    <s v="P"/>
    <s v="Provisional value"/>
  </r>
  <r>
    <s v="HF3"/>
    <x v="4"/>
    <x v="0"/>
    <s v="Current expenditure on health (all functions)"/>
    <s v="HPTOT"/>
    <x v="0"/>
    <s v="VALREL"/>
    <x v="3"/>
    <s v="NZL"/>
    <x v="42"/>
    <n v="2016"/>
    <x v="1"/>
    <s v="NZD"/>
    <s v="New Zealand Dollar"/>
    <n v="6"/>
    <s v="Millions"/>
    <n v="2015"/>
    <n v="2015"/>
    <n v="3363.502"/>
    <s v="P"/>
    <s v="Provisional value"/>
  </r>
  <r>
    <s v="HF3"/>
    <x v="4"/>
    <x v="0"/>
    <s v="Current expenditure on health (all functions)"/>
    <s v="HPTOT"/>
    <x v="0"/>
    <s v="VALREL"/>
    <x v="3"/>
    <s v="NZL"/>
    <x v="42"/>
    <n v="2017"/>
    <x v="2"/>
    <s v="NZD"/>
    <s v="New Zealand Dollar"/>
    <n v="6"/>
    <s v="Millions"/>
    <n v="2015"/>
    <n v="2015"/>
    <n v="3446.4650000000001"/>
    <s v="P"/>
    <s v="Provisional value"/>
  </r>
  <r>
    <s v="HF3"/>
    <x v="4"/>
    <x v="0"/>
    <s v="Current expenditure on health (all functions)"/>
    <s v="HPTOT"/>
    <x v="0"/>
    <s v="VALREL"/>
    <x v="3"/>
    <s v="NZL"/>
    <x v="42"/>
    <n v="2018"/>
    <x v="3"/>
    <s v="NZD"/>
    <s v="New Zealand Dollar"/>
    <n v="6"/>
    <s v="Millions"/>
    <n v="2015"/>
    <n v="2015"/>
    <n v="3412.123"/>
    <s v="P"/>
    <s v="Provisional value"/>
  </r>
  <r>
    <s v="HFTOT"/>
    <x v="0"/>
    <x v="0"/>
    <s v="Current expenditure on health (all functions)"/>
    <s v="HP7"/>
    <x v="7"/>
    <s v="MLLNCU"/>
    <x v="2"/>
    <s v="HRV"/>
    <x v="39"/>
    <n v="2015"/>
    <x v="0"/>
    <s v="HRK"/>
    <s v="Croatian Kuna"/>
    <n v="6"/>
    <s v="Millions"/>
    <m/>
    <m/>
    <n v="86.227000000000004"/>
    <m/>
    <m/>
  </r>
  <r>
    <s v="HFTOT"/>
    <x v="0"/>
    <x v="0"/>
    <s v="Current expenditure on health (all functions)"/>
    <s v="HP7"/>
    <x v="7"/>
    <s v="MLLNCU"/>
    <x v="2"/>
    <s v="HRV"/>
    <x v="39"/>
    <n v="2016"/>
    <x v="1"/>
    <s v="HRK"/>
    <s v="Croatian Kuna"/>
    <n v="6"/>
    <s v="Millions"/>
    <m/>
    <m/>
    <n v="84.596999999999994"/>
    <m/>
    <m/>
  </r>
  <r>
    <s v="HFTOT"/>
    <x v="0"/>
    <x v="0"/>
    <s v="Current expenditure on health (all functions)"/>
    <s v="HP7"/>
    <x v="7"/>
    <s v="MLLNCU"/>
    <x v="2"/>
    <s v="HRV"/>
    <x v="39"/>
    <n v="2017"/>
    <x v="2"/>
    <s v="HRK"/>
    <s v="Croatian Kuna"/>
    <n v="6"/>
    <s v="Millions"/>
    <m/>
    <m/>
    <n v="83.009"/>
    <m/>
    <m/>
  </r>
  <r>
    <s v="HFTOT"/>
    <x v="0"/>
    <x v="0"/>
    <s v="Current expenditure on health (all functions)"/>
    <s v="HP7"/>
    <x v="7"/>
    <s v="MLLNCU"/>
    <x v="2"/>
    <s v="HRV"/>
    <x v="39"/>
    <n v="2018"/>
    <x v="3"/>
    <s v="HRK"/>
    <s v="Croatian Kuna"/>
    <n v="6"/>
    <s v="Millions"/>
    <m/>
    <m/>
    <n v="92.106999999999999"/>
    <m/>
    <m/>
  </r>
  <r>
    <s v="HFTOT"/>
    <x v="0"/>
    <x v="0"/>
    <s v="Current expenditure on health (all functions)"/>
    <s v="HP7"/>
    <x v="7"/>
    <s v="MLLNCU"/>
    <x v="2"/>
    <s v="HRV"/>
    <x v="39"/>
    <n v="2019"/>
    <x v="4"/>
    <s v="HRK"/>
    <s v="Croatian Kuna"/>
    <n v="6"/>
    <s v="Millions"/>
    <m/>
    <m/>
    <n v="91.531999999999996"/>
    <m/>
    <m/>
  </r>
  <r>
    <s v="HFTOT"/>
    <x v="0"/>
    <x v="0"/>
    <s v="Current expenditure on health (all functions)"/>
    <s v="HP7"/>
    <x v="7"/>
    <s v="MLLNCU"/>
    <x v="2"/>
    <s v="HRV"/>
    <x v="39"/>
    <n v="2020"/>
    <x v="5"/>
    <s v="HRK"/>
    <s v="Croatian Kuna"/>
    <n v="6"/>
    <s v="Millions"/>
    <m/>
    <m/>
    <n v="91.102999999999994"/>
    <m/>
    <m/>
  </r>
  <r>
    <s v="HFTOT"/>
    <x v="0"/>
    <x v="0"/>
    <s v="Current expenditure on health (all functions)"/>
    <s v="HP7"/>
    <x v="7"/>
    <s v="MLLNCU"/>
    <x v="2"/>
    <s v="HRV"/>
    <x v="39"/>
    <n v="2021"/>
    <x v="6"/>
    <s v="HRK"/>
    <s v="Croatian Kuna"/>
    <n v="6"/>
    <s v="Millions"/>
    <m/>
    <m/>
    <n v="97.009"/>
    <m/>
    <m/>
  </r>
  <r>
    <s v="HF1"/>
    <x v="1"/>
    <x v="2"/>
    <s v="Outpatient curative and rehabilitative care"/>
    <s v="HPTOT"/>
    <x v="0"/>
    <s v="PPPPER"/>
    <x v="5"/>
    <s v="CYP"/>
    <x v="37"/>
    <n v="2015"/>
    <x v="0"/>
    <s v="USD"/>
    <s v="US Dollar"/>
    <n v="0"/>
    <s v="Units"/>
    <m/>
    <m/>
    <n v="188.36699999999999"/>
    <m/>
    <m/>
  </r>
  <r>
    <s v="HF1"/>
    <x v="1"/>
    <x v="2"/>
    <s v="Outpatient curative and rehabilitative care"/>
    <s v="HPTOT"/>
    <x v="0"/>
    <s v="PPPPER"/>
    <x v="5"/>
    <s v="CYP"/>
    <x v="37"/>
    <n v="2016"/>
    <x v="1"/>
    <s v="USD"/>
    <s v="US Dollar"/>
    <n v="0"/>
    <s v="Units"/>
    <m/>
    <m/>
    <n v="200.191"/>
    <m/>
    <m/>
  </r>
  <r>
    <s v="HF1"/>
    <x v="1"/>
    <x v="2"/>
    <s v="Outpatient curative and rehabilitative care"/>
    <s v="HPTOT"/>
    <x v="0"/>
    <s v="PPPPER"/>
    <x v="5"/>
    <s v="CYP"/>
    <x v="37"/>
    <n v="2017"/>
    <x v="2"/>
    <s v="USD"/>
    <s v="US Dollar"/>
    <n v="0"/>
    <s v="Units"/>
    <m/>
    <m/>
    <n v="207.96600000000001"/>
    <m/>
    <m/>
  </r>
  <r>
    <s v="HF1"/>
    <x v="1"/>
    <x v="2"/>
    <s v="Outpatient curative and rehabilitative care"/>
    <s v="HPTOT"/>
    <x v="0"/>
    <s v="PPPPER"/>
    <x v="5"/>
    <s v="CYP"/>
    <x v="37"/>
    <n v="2018"/>
    <x v="3"/>
    <s v="USD"/>
    <s v="US Dollar"/>
    <n v="0"/>
    <s v="Units"/>
    <m/>
    <m/>
    <n v="220.10400000000001"/>
    <m/>
    <m/>
  </r>
  <r>
    <s v="HF1"/>
    <x v="1"/>
    <x v="2"/>
    <s v="Outpatient curative and rehabilitative care"/>
    <s v="HPTOT"/>
    <x v="0"/>
    <s v="PPPPER"/>
    <x v="5"/>
    <s v="CYP"/>
    <x v="37"/>
    <n v="2019"/>
    <x v="4"/>
    <s v="USD"/>
    <s v="US Dollar"/>
    <n v="0"/>
    <s v="Units"/>
    <m/>
    <m/>
    <n v="416.64600000000002"/>
    <m/>
    <m/>
  </r>
  <r>
    <s v="HF1"/>
    <x v="1"/>
    <x v="2"/>
    <s v="Outpatient curative and rehabilitative care"/>
    <s v="HPTOT"/>
    <x v="0"/>
    <s v="PPPPER"/>
    <x v="5"/>
    <s v="CYP"/>
    <x v="37"/>
    <n v="2020"/>
    <x v="5"/>
    <s v="USD"/>
    <s v="US Dollar"/>
    <n v="0"/>
    <s v="Units"/>
    <m/>
    <m/>
    <n v="562.57299999999998"/>
    <m/>
    <m/>
  </r>
  <r>
    <s v="HF1"/>
    <x v="1"/>
    <x v="2"/>
    <s v="Outpatient curative and rehabilitative care"/>
    <s v="HPTOT"/>
    <x v="0"/>
    <s v="PPPPER"/>
    <x v="5"/>
    <s v="CYP"/>
    <x v="37"/>
    <n v="2021"/>
    <x v="6"/>
    <s v="USD"/>
    <s v="US Dollar"/>
    <n v="0"/>
    <s v="Units"/>
    <m/>
    <m/>
    <n v="618.73400000000004"/>
    <s v="P"/>
    <s v="Provisional value"/>
  </r>
  <r>
    <s v="HFTOT"/>
    <x v="0"/>
    <x v="2"/>
    <s v="Outpatient curative and rehabilitative care"/>
    <s v="HP1"/>
    <x v="1"/>
    <s v="PARCUR"/>
    <x v="1"/>
    <s v="CYP"/>
    <x v="37"/>
    <n v="2015"/>
    <x v="0"/>
    <s v="PC"/>
    <s v="Percentage"/>
    <n v="0"/>
    <s v="Units"/>
    <m/>
    <m/>
    <n v="7.7649999999999997"/>
    <m/>
    <m/>
  </r>
  <r>
    <s v="HFTOT"/>
    <x v="0"/>
    <x v="2"/>
    <s v="Outpatient curative and rehabilitative care"/>
    <s v="HP1"/>
    <x v="1"/>
    <s v="PARCUR"/>
    <x v="1"/>
    <s v="CYP"/>
    <x v="37"/>
    <n v="2016"/>
    <x v="1"/>
    <s v="PC"/>
    <s v="Percentage"/>
    <n v="0"/>
    <s v="Units"/>
    <m/>
    <m/>
    <n v="7.5380000000000003"/>
    <m/>
    <m/>
  </r>
  <r>
    <s v="HFTOT"/>
    <x v="0"/>
    <x v="2"/>
    <s v="Outpatient curative and rehabilitative care"/>
    <s v="HP1"/>
    <x v="1"/>
    <s v="PARCUR"/>
    <x v="1"/>
    <s v="CYP"/>
    <x v="37"/>
    <n v="2017"/>
    <x v="2"/>
    <s v="PC"/>
    <s v="Percentage"/>
    <n v="0"/>
    <s v="Units"/>
    <m/>
    <m/>
    <n v="7.359"/>
    <m/>
    <m/>
  </r>
  <r>
    <s v="HFTOT"/>
    <x v="0"/>
    <x v="2"/>
    <s v="Outpatient curative and rehabilitative care"/>
    <s v="HP1"/>
    <x v="1"/>
    <s v="PARCUR"/>
    <x v="1"/>
    <s v="CYP"/>
    <x v="37"/>
    <n v="2018"/>
    <x v="3"/>
    <s v="PC"/>
    <s v="Percentage"/>
    <n v="0"/>
    <s v="Units"/>
    <m/>
    <m/>
    <n v="7.202"/>
    <m/>
    <m/>
  </r>
  <r>
    <s v="HFTOT"/>
    <x v="0"/>
    <x v="2"/>
    <s v="Outpatient curative and rehabilitative care"/>
    <s v="HP1"/>
    <x v="1"/>
    <s v="PARCUR"/>
    <x v="1"/>
    <s v="CYP"/>
    <x v="37"/>
    <n v="2019"/>
    <x v="4"/>
    <s v="PC"/>
    <s v="Percentage"/>
    <n v="0"/>
    <s v="Units"/>
    <m/>
    <m/>
    <n v="7.7930000000000001"/>
    <m/>
    <m/>
  </r>
  <r>
    <s v="HFTOT"/>
    <x v="0"/>
    <x v="2"/>
    <s v="Outpatient curative and rehabilitative care"/>
    <s v="HP1"/>
    <x v="1"/>
    <s v="PARCUR"/>
    <x v="1"/>
    <s v="CYP"/>
    <x v="37"/>
    <n v="2020"/>
    <x v="5"/>
    <s v="PC"/>
    <s v="Percentage"/>
    <n v="0"/>
    <s v="Units"/>
    <m/>
    <m/>
    <n v="4.6749999999999998"/>
    <m/>
    <m/>
  </r>
  <r>
    <s v="HFTOT"/>
    <x v="0"/>
    <x v="2"/>
    <s v="Outpatient curative and rehabilitative care"/>
    <s v="HP1"/>
    <x v="1"/>
    <s v="PARCUR"/>
    <x v="1"/>
    <s v="CYP"/>
    <x v="37"/>
    <n v="2021"/>
    <x v="6"/>
    <s v="PC"/>
    <s v="Percentage"/>
    <n v="0"/>
    <s v="Units"/>
    <m/>
    <m/>
    <n v="3.5960000000000001"/>
    <s v="P"/>
    <s v="Provisional value"/>
  </r>
  <r>
    <s v="HFTOT"/>
    <x v="0"/>
    <x v="0"/>
    <s v="Current expenditure on health (all functions)"/>
    <s v="HP1"/>
    <x v="1"/>
    <s v="PARPIB"/>
    <x v="0"/>
    <s v="MLT"/>
    <x v="40"/>
    <n v="2015"/>
    <x v="0"/>
    <s v="PC"/>
    <s v="Percentage"/>
    <n v="0"/>
    <s v="Units"/>
    <m/>
    <m/>
    <n v="3.8530000000000002"/>
    <m/>
    <m/>
  </r>
  <r>
    <s v="HFTOT"/>
    <x v="0"/>
    <x v="0"/>
    <s v="Current expenditure on health (all functions)"/>
    <s v="HP1"/>
    <x v="1"/>
    <s v="PARPIB"/>
    <x v="0"/>
    <s v="MLT"/>
    <x v="40"/>
    <n v="2016"/>
    <x v="1"/>
    <s v="PC"/>
    <s v="Percentage"/>
    <n v="0"/>
    <s v="Units"/>
    <m/>
    <m/>
    <n v="3.7480000000000002"/>
    <m/>
    <m/>
  </r>
  <r>
    <s v="HFTOT"/>
    <x v="0"/>
    <x v="0"/>
    <s v="Current expenditure on health (all functions)"/>
    <s v="HP1"/>
    <x v="1"/>
    <s v="PARPIB"/>
    <x v="0"/>
    <s v="MLT"/>
    <x v="40"/>
    <n v="2017"/>
    <x v="2"/>
    <s v="PC"/>
    <s v="Percentage"/>
    <n v="0"/>
    <s v="Units"/>
    <m/>
    <m/>
    <n v="3.6859999999999999"/>
    <m/>
    <m/>
  </r>
  <r>
    <s v="HFTOT"/>
    <x v="0"/>
    <x v="0"/>
    <s v="Current expenditure on health (all functions)"/>
    <s v="HP1"/>
    <x v="1"/>
    <s v="PARPIB"/>
    <x v="0"/>
    <s v="MLT"/>
    <x v="40"/>
    <n v="2018"/>
    <x v="3"/>
    <s v="PC"/>
    <s v="Percentage"/>
    <n v="0"/>
    <s v="Units"/>
    <m/>
    <m/>
    <n v="3.5089999999999999"/>
    <m/>
    <m/>
  </r>
  <r>
    <s v="HFTOT"/>
    <x v="0"/>
    <x v="0"/>
    <s v="Current expenditure on health (all functions)"/>
    <s v="HP1"/>
    <x v="1"/>
    <s v="PARPIB"/>
    <x v="0"/>
    <s v="MLT"/>
    <x v="40"/>
    <n v="2019"/>
    <x v="4"/>
    <s v="PC"/>
    <s v="Percentage"/>
    <n v="0"/>
    <s v="Units"/>
    <m/>
    <m/>
    <n v="3.6549999999999998"/>
    <m/>
    <m/>
  </r>
  <r>
    <s v="HFTOT"/>
    <x v="0"/>
    <x v="0"/>
    <s v="Current expenditure on health (all functions)"/>
    <s v="HP1"/>
    <x v="1"/>
    <s v="PARPIB"/>
    <x v="0"/>
    <s v="MLT"/>
    <x v="40"/>
    <n v="2020"/>
    <x v="5"/>
    <s v="PC"/>
    <s v="Percentage"/>
    <n v="0"/>
    <s v="Units"/>
    <m/>
    <m/>
    <n v="4.8319999999999999"/>
    <m/>
    <m/>
  </r>
  <r>
    <s v="HFTOT"/>
    <x v="0"/>
    <x v="1"/>
    <s v="Inpatient curative and rehabilitative care"/>
    <s v="HP9"/>
    <x v="9"/>
    <s v="PARCUR"/>
    <x v="1"/>
    <s v="CYP"/>
    <x v="37"/>
    <n v="2015"/>
    <x v="0"/>
    <s v="PC"/>
    <s v="Percentage"/>
    <n v="0"/>
    <s v="Units"/>
    <m/>
    <m/>
    <n v="1.54"/>
    <m/>
    <m/>
  </r>
  <r>
    <s v="HFTOT"/>
    <x v="0"/>
    <x v="1"/>
    <s v="Inpatient curative and rehabilitative care"/>
    <s v="HP9"/>
    <x v="9"/>
    <s v="PARCUR"/>
    <x v="1"/>
    <s v="CYP"/>
    <x v="37"/>
    <n v="2016"/>
    <x v="1"/>
    <s v="PC"/>
    <s v="Percentage"/>
    <n v="0"/>
    <s v="Units"/>
    <m/>
    <m/>
    <n v="1.677"/>
    <m/>
    <m/>
  </r>
  <r>
    <s v="HFTOT"/>
    <x v="0"/>
    <x v="1"/>
    <s v="Inpatient curative and rehabilitative care"/>
    <s v="HP9"/>
    <x v="9"/>
    <s v="PARCUR"/>
    <x v="1"/>
    <s v="CYP"/>
    <x v="37"/>
    <n v="2017"/>
    <x v="2"/>
    <s v="PC"/>
    <s v="Percentage"/>
    <n v="0"/>
    <s v="Units"/>
    <m/>
    <m/>
    <n v="1.8180000000000001"/>
    <m/>
    <m/>
  </r>
  <r>
    <s v="HFTOT"/>
    <x v="0"/>
    <x v="1"/>
    <s v="Inpatient curative and rehabilitative care"/>
    <s v="HP9"/>
    <x v="9"/>
    <s v="PARCUR"/>
    <x v="1"/>
    <s v="CYP"/>
    <x v="37"/>
    <n v="2018"/>
    <x v="3"/>
    <s v="PC"/>
    <s v="Percentage"/>
    <n v="0"/>
    <s v="Units"/>
    <m/>
    <m/>
    <n v="1.8720000000000001"/>
    <m/>
    <m/>
  </r>
  <r>
    <s v="HFTOT"/>
    <x v="0"/>
    <x v="1"/>
    <s v="Inpatient curative and rehabilitative care"/>
    <s v="HP9"/>
    <x v="9"/>
    <s v="PARCUR"/>
    <x v="1"/>
    <s v="CYP"/>
    <x v="37"/>
    <n v="2019"/>
    <x v="4"/>
    <s v="PC"/>
    <s v="Percentage"/>
    <n v="0"/>
    <s v="Units"/>
    <m/>
    <m/>
    <n v="2.1120000000000001"/>
    <m/>
    <m/>
  </r>
  <r>
    <s v="HFTOT"/>
    <x v="0"/>
    <x v="1"/>
    <s v="Inpatient curative and rehabilitative care"/>
    <s v="HP9"/>
    <x v="9"/>
    <s v="PARCUR"/>
    <x v="1"/>
    <s v="CYP"/>
    <x v="37"/>
    <n v="2020"/>
    <x v="5"/>
    <s v="PC"/>
    <s v="Percentage"/>
    <n v="0"/>
    <s v="Units"/>
    <m/>
    <m/>
    <n v="1.7490000000000001"/>
    <m/>
    <m/>
  </r>
  <r>
    <s v="HFTOT"/>
    <x v="0"/>
    <x v="1"/>
    <s v="Inpatient curative and rehabilitative care"/>
    <s v="HP9"/>
    <x v="9"/>
    <s v="PARCUR"/>
    <x v="1"/>
    <s v="CYP"/>
    <x v="37"/>
    <n v="2021"/>
    <x v="6"/>
    <s v="PC"/>
    <s v="Percentage"/>
    <n v="0"/>
    <s v="Units"/>
    <m/>
    <m/>
    <n v="1.2290000000000001"/>
    <s v="P"/>
    <s v="Provisional value"/>
  </r>
  <r>
    <s v="HFTOT"/>
    <x v="0"/>
    <x v="0"/>
    <s v="Current expenditure on health (all functions)"/>
    <s v="HP5"/>
    <x v="5"/>
    <s v="PARPIB"/>
    <x v="0"/>
    <s v="MLT"/>
    <x v="40"/>
    <n v="2015"/>
    <x v="0"/>
    <s v="PC"/>
    <s v="Percentage"/>
    <n v="0"/>
    <s v="Units"/>
    <m/>
    <m/>
    <n v="1.4339999999999999"/>
    <m/>
    <m/>
  </r>
  <r>
    <s v="HFTOT"/>
    <x v="0"/>
    <x v="0"/>
    <s v="Current expenditure on health (all functions)"/>
    <s v="HP5"/>
    <x v="5"/>
    <s v="PARPIB"/>
    <x v="0"/>
    <s v="MLT"/>
    <x v="40"/>
    <n v="2016"/>
    <x v="1"/>
    <s v="PC"/>
    <s v="Percentage"/>
    <n v="0"/>
    <s v="Units"/>
    <m/>
    <m/>
    <n v="1.276"/>
    <m/>
    <m/>
  </r>
  <r>
    <s v="HFTOT"/>
    <x v="0"/>
    <x v="0"/>
    <s v="Current expenditure on health (all functions)"/>
    <s v="HP5"/>
    <x v="5"/>
    <s v="PARPIB"/>
    <x v="0"/>
    <s v="MLT"/>
    <x v="40"/>
    <n v="2017"/>
    <x v="2"/>
    <s v="PC"/>
    <s v="Percentage"/>
    <n v="0"/>
    <s v="Units"/>
    <m/>
    <m/>
    <n v="1.206"/>
    <m/>
    <m/>
  </r>
  <r>
    <s v="HFTOT"/>
    <x v="0"/>
    <x v="0"/>
    <s v="Current expenditure on health (all functions)"/>
    <s v="HP5"/>
    <x v="5"/>
    <s v="PARPIB"/>
    <x v="0"/>
    <s v="MLT"/>
    <x v="40"/>
    <n v="2018"/>
    <x v="3"/>
    <s v="PC"/>
    <s v="Percentage"/>
    <n v="0"/>
    <s v="Units"/>
    <m/>
    <m/>
    <n v="1.1719999999999999"/>
    <m/>
    <m/>
  </r>
  <r>
    <s v="HFTOT"/>
    <x v="0"/>
    <x v="0"/>
    <s v="Current expenditure on health (all functions)"/>
    <s v="HP5"/>
    <x v="5"/>
    <s v="PARPIB"/>
    <x v="0"/>
    <s v="MLT"/>
    <x v="40"/>
    <n v="2019"/>
    <x v="4"/>
    <s v="PC"/>
    <s v="Percentage"/>
    <n v="0"/>
    <s v="Units"/>
    <m/>
    <m/>
    <n v="1.353"/>
    <m/>
    <m/>
  </r>
  <r>
    <s v="HFTOT"/>
    <x v="0"/>
    <x v="0"/>
    <s v="Current expenditure on health (all functions)"/>
    <s v="HP5"/>
    <x v="5"/>
    <s v="PARPIB"/>
    <x v="0"/>
    <s v="MLT"/>
    <x v="40"/>
    <n v="2020"/>
    <x v="5"/>
    <s v="PC"/>
    <s v="Percentage"/>
    <n v="0"/>
    <s v="Units"/>
    <m/>
    <m/>
    <n v="1.589"/>
    <m/>
    <m/>
  </r>
  <r>
    <s v="HFTOT"/>
    <x v="0"/>
    <x v="2"/>
    <s v="Outpatient curative and rehabilitative care"/>
    <s v="HP2"/>
    <x v="2"/>
    <s v="VALREL"/>
    <x v="3"/>
    <s v="HRV"/>
    <x v="39"/>
    <n v="2015"/>
    <x v="0"/>
    <s v="HRK"/>
    <s v="Croatian Kuna"/>
    <n v="6"/>
    <s v="Millions"/>
    <n v="2015"/>
    <n v="2015"/>
    <n v="7.8E-2"/>
    <m/>
    <m/>
  </r>
  <r>
    <s v="HFTOT"/>
    <x v="0"/>
    <x v="2"/>
    <s v="Outpatient curative and rehabilitative care"/>
    <s v="HP2"/>
    <x v="2"/>
    <s v="VALREL"/>
    <x v="3"/>
    <s v="HRV"/>
    <x v="39"/>
    <n v="2016"/>
    <x v="1"/>
    <s v="HRK"/>
    <s v="Croatian Kuna"/>
    <n v="6"/>
    <s v="Millions"/>
    <n v="2015"/>
    <n v="2015"/>
    <n v="5.8000000000000003E-2"/>
    <m/>
    <m/>
  </r>
  <r>
    <s v="HFTOT"/>
    <x v="0"/>
    <x v="2"/>
    <s v="Outpatient curative and rehabilitative care"/>
    <s v="HP2"/>
    <x v="2"/>
    <s v="VALREL"/>
    <x v="3"/>
    <s v="HRV"/>
    <x v="39"/>
    <n v="2017"/>
    <x v="2"/>
    <s v="HRK"/>
    <s v="Croatian Kuna"/>
    <n v="6"/>
    <s v="Millions"/>
    <n v="2015"/>
    <n v="2015"/>
    <n v="9.1999999999999998E-2"/>
    <m/>
    <m/>
  </r>
  <r>
    <s v="HFTOT"/>
    <x v="0"/>
    <x v="2"/>
    <s v="Outpatient curative and rehabilitative care"/>
    <s v="HP2"/>
    <x v="2"/>
    <s v="VALREL"/>
    <x v="3"/>
    <s v="HRV"/>
    <x v="39"/>
    <n v="2018"/>
    <x v="3"/>
    <s v="HRK"/>
    <s v="Croatian Kuna"/>
    <n v="6"/>
    <s v="Millions"/>
    <n v="2015"/>
    <n v="2015"/>
    <n v="6.5000000000000002E-2"/>
    <m/>
    <m/>
  </r>
  <r>
    <s v="HFTOT"/>
    <x v="0"/>
    <x v="2"/>
    <s v="Outpatient curative and rehabilitative care"/>
    <s v="HP2"/>
    <x v="2"/>
    <s v="VALREL"/>
    <x v="3"/>
    <s v="HRV"/>
    <x v="39"/>
    <n v="2019"/>
    <x v="4"/>
    <s v="HRK"/>
    <s v="Croatian Kuna"/>
    <n v="6"/>
    <s v="Millions"/>
    <n v="2015"/>
    <n v="2015"/>
    <n v="6.5000000000000002E-2"/>
    <m/>
    <m/>
  </r>
  <r>
    <s v="HFTOT"/>
    <x v="0"/>
    <x v="2"/>
    <s v="Outpatient curative and rehabilitative care"/>
    <s v="HP2"/>
    <x v="2"/>
    <s v="VALREL"/>
    <x v="3"/>
    <s v="HRV"/>
    <x v="39"/>
    <n v="2020"/>
    <x v="5"/>
    <s v="HRK"/>
    <s v="Croatian Kuna"/>
    <n v="6"/>
    <s v="Millions"/>
    <n v="2015"/>
    <n v="2015"/>
    <n v="1.6E-2"/>
    <m/>
    <m/>
  </r>
  <r>
    <s v="HFTOT"/>
    <x v="0"/>
    <x v="2"/>
    <s v="Outpatient curative and rehabilitative care"/>
    <s v="HP2"/>
    <x v="2"/>
    <s v="VALREL"/>
    <x v="3"/>
    <s v="HRV"/>
    <x v="39"/>
    <n v="2021"/>
    <x v="6"/>
    <s v="HRK"/>
    <s v="Croatian Kuna"/>
    <n v="6"/>
    <s v="Millions"/>
    <n v="2015"/>
    <n v="2015"/>
    <n v="1.0999999999999999E-2"/>
    <m/>
    <m/>
  </r>
  <r>
    <s v="HF2"/>
    <x v="3"/>
    <x v="0"/>
    <s v="Current expenditure on health (all functions)"/>
    <s v="HP4"/>
    <x v="4"/>
    <s v="PARPIB"/>
    <x v="0"/>
    <s v="HRV"/>
    <x v="39"/>
    <n v="2015"/>
    <x v="0"/>
    <s v="PC"/>
    <s v="Percentage"/>
    <n v="0"/>
    <s v="Units"/>
    <m/>
    <m/>
    <n v="1E-3"/>
    <m/>
    <m/>
  </r>
  <r>
    <s v="HF2"/>
    <x v="3"/>
    <x v="0"/>
    <s v="Current expenditure on health (all functions)"/>
    <s v="HP4"/>
    <x v="4"/>
    <s v="PARPIB"/>
    <x v="0"/>
    <s v="HRV"/>
    <x v="39"/>
    <n v="2016"/>
    <x v="1"/>
    <s v="PC"/>
    <s v="Percentage"/>
    <n v="0"/>
    <s v="Units"/>
    <m/>
    <m/>
    <n v="1E-3"/>
    <m/>
    <m/>
  </r>
  <r>
    <s v="HF2"/>
    <x v="3"/>
    <x v="0"/>
    <s v="Current expenditure on health (all functions)"/>
    <s v="HP4"/>
    <x v="4"/>
    <s v="PARPIB"/>
    <x v="0"/>
    <s v="HRV"/>
    <x v="39"/>
    <n v="2017"/>
    <x v="2"/>
    <s v="PC"/>
    <s v="Percentage"/>
    <n v="0"/>
    <s v="Units"/>
    <m/>
    <m/>
    <n v="1E-3"/>
    <m/>
    <m/>
  </r>
  <r>
    <s v="HF2"/>
    <x v="3"/>
    <x v="0"/>
    <s v="Current expenditure on health (all functions)"/>
    <s v="HP4"/>
    <x v="4"/>
    <s v="PARPIB"/>
    <x v="0"/>
    <s v="HRV"/>
    <x v="39"/>
    <n v="2018"/>
    <x v="3"/>
    <s v="PC"/>
    <s v="Percentage"/>
    <n v="0"/>
    <s v="Units"/>
    <m/>
    <m/>
    <n v="1E-3"/>
    <m/>
    <m/>
  </r>
  <r>
    <s v="HF2"/>
    <x v="3"/>
    <x v="0"/>
    <s v="Current expenditure on health (all functions)"/>
    <s v="HP4"/>
    <x v="4"/>
    <s v="PARPIB"/>
    <x v="0"/>
    <s v="HRV"/>
    <x v="39"/>
    <n v="2019"/>
    <x v="4"/>
    <s v="PC"/>
    <s v="Percentage"/>
    <n v="0"/>
    <s v="Units"/>
    <m/>
    <m/>
    <n v="1E-3"/>
    <m/>
    <m/>
  </r>
  <r>
    <s v="HF2"/>
    <x v="3"/>
    <x v="0"/>
    <s v="Current expenditure on health (all functions)"/>
    <s v="HP4"/>
    <x v="4"/>
    <s v="PARPIB"/>
    <x v="0"/>
    <s v="HRV"/>
    <x v="39"/>
    <n v="2020"/>
    <x v="5"/>
    <s v="PC"/>
    <s v="Percentage"/>
    <n v="0"/>
    <s v="Units"/>
    <m/>
    <m/>
    <n v="2E-3"/>
    <m/>
    <m/>
  </r>
  <r>
    <s v="HF2"/>
    <x v="3"/>
    <x v="0"/>
    <s v="Current expenditure on health (all functions)"/>
    <s v="HP4"/>
    <x v="4"/>
    <s v="PARPIB"/>
    <x v="0"/>
    <s v="HRV"/>
    <x v="39"/>
    <n v="2021"/>
    <x v="6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UNPPER"/>
    <x v="4"/>
    <s v="BGR"/>
    <x v="38"/>
    <n v="2015"/>
    <x v="0"/>
    <s v="BGN"/>
    <s v="Bulgarian Lev"/>
    <n v="0"/>
    <s v="Units"/>
    <m/>
    <m/>
    <n v="2.819"/>
    <m/>
    <m/>
  </r>
  <r>
    <s v="HF3"/>
    <x v="4"/>
    <x v="0"/>
    <s v="Current expenditure on health (all functions)"/>
    <s v="HP8"/>
    <x v="8"/>
    <s v="UNPPER"/>
    <x v="4"/>
    <s v="BGR"/>
    <x v="38"/>
    <n v="2016"/>
    <x v="1"/>
    <s v="BGN"/>
    <s v="Bulgarian Lev"/>
    <n v="0"/>
    <s v="Units"/>
    <m/>
    <m/>
    <n v="2.883"/>
    <m/>
    <m/>
  </r>
  <r>
    <s v="HF3"/>
    <x v="4"/>
    <x v="0"/>
    <s v="Current expenditure on health (all functions)"/>
    <s v="HP8"/>
    <x v="8"/>
    <s v="UNPPER"/>
    <x v="4"/>
    <s v="BGR"/>
    <x v="38"/>
    <n v="2017"/>
    <x v="2"/>
    <s v="BGN"/>
    <s v="Bulgarian Lev"/>
    <n v="0"/>
    <s v="Units"/>
    <m/>
    <m/>
    <n v="3.5270000000000001"/>
    <m/>
    <m/>
  </r>
  <r>
    <s v="HF3"/>
    <x v="4"/>
    <x v="0"/>
    <s v="Current expenditure on health (all functions)"/>
    <s v="HP8"/>
    <x v="8"/>
    <s v="UNPPER"/>
    <x v="4"/>
    <s v="BGR"/>
    <x v="38"/>
    <n v="2018"/>
    <x v="3"/>
    <s v="BGN"/>
    <s v="Bulgarian Lev"/>
    <n v="0"/>
    <s v="Units"/>
    <m/>
    <m/>
    <n v="4.3550000000000004"/>
    <m/>
    <m/>
  </r>
  <r>
    <s v="HF3"/>
    <x v="4"/>
    <x v="0"/>
    <s v="Current expenditure on health (all functions)"/>
    <s v="HP8"/>
    <x v="8"/>
    <s v="UNPPER"/>
    <x v="4"/>
    <s v="BGR"/>
    <x v="38"/>
    <n v="2019"/>
    <x v="4"/>
    <s v="BGN"/>
    <s v="Bulgarian Lev"/>
    <n v="0"/>
    <s v="Units"/>
    <m/>
    <m/>
    <n v="1.8120000000000001"/>
    <m/>
    <m/>
  </r>
  <r>
    <s v="HF3"/>
    <x v="4"/>
    <x v="0"/>
    <s v="Current expenditure on health (all functions)"/>
    <s v="HP8"/>
    <x v="8"/>
    <s v="UNPPER"/>
    <x v="4"/>
    <s v="BGR"/>
    <x v="38"/>
    <n v="2020"/>
    <x v="5"/>
    <s v="BGN"/>
    <s v="Bulgarian Lev"/>
    <n v="0"/>
    <s v="Units"/>
    <m/>
    <m/>
    <n v="2.04"/>
    <m/>
    <m/>
  </r>
  <r>
    <s v="HF3"/>
    <x v="4"/>
    <x v="0"/>
    <s v="Current expenditure on health (all functions)"/>
    <s v="HP8"/>
    <x v="8"/>
    <s v="UNPPER"/>
    <x v="4"/>
    <s v="BGR"/>
    <x v="38"/>
    <n v="2021"/>
    <x v="6"/>
    <s v="BGN"/>
    <s v="Bulgarian Lev"/>
    <n v="0"/>
    <s v="Units"/>
    <m/>
    <m/>
    <n v="2.3410000000000002"/>
    <m/>
    <m/>
  </r>
  <r>
    <s v="HFTOT"/>
    <x v="0"/>
    <x v="7"/>
    <s v="Governance and health system and financing administration"/>
    <s v="HP4"/>
    <x v="4"/>
    <s v="PARPIB"/>
    <x v="0"/>
    <s v="AUS"/>
    <x v="0"/>
    <n v="2016"/>
    <x v="1"/>
    <s v="PC"/>
    <s v="Percentage"/>
    <n v="0"/>
    <s v="Units"/>
    <m/>
    <m/>
    <n v="2E-3"/>
    <m/>
    <m/>
  </r>
  <r>
    <s v="HFTOT"/>
    <x v="0"/>
    <x v="7"/>
    <s v="Governance and health system and financing administration"/>
    <s v="HP4"/>
    <x v="4"/>
    <s v="PARPIB"/>
    <x v="0"/>
    <s v="AUS"/>
    <x v="0"/>
    <n v="2017"/>
    <x v="2"/>
    <s v="PC"/>
    <s v="Percentage"/>
    <n v="0"/>
    <s v="Units"/>
    <m/>
    <m/>
    <n v="3.0000000000000001E-3"/>
    <s v="B"/>
    <s v="Break"/>
  </r>
  <r>
    <s v="HF2HF3"/>
    <x v="2"/>
    <x v="0"/>
    <s v="Current expenditure on health (all functions)"/>
    <s v="HP4"/>
    <x v="4"/>
    <s v="PARCUR"/>
    <x v="1"/>
    <s v="HRV"/>
    <x v="39"/>
    <n v="2015"/>
    <x v="0"/>
    <s v="PC"/>
    <s v="Percentage"/>
    <n v="0"/>
    <s v="Units"/>
    <m/>
    <m/>
    <n v="1.044"/>
    <m/>
    <m/>
  </r>
  <r>
    <s v="HF2HF3"/>
    <x v="2"/>
    <x v="0"/>
    <s v="Current expenditure on health (all functions)"/>
    <s v="HP4"/>
    <x v="4"/>
    <s v="PARCUR"/>
    <x v="1"/>
    <s v="HRV"/>
    <x v="39"/>
    <n v="2016"/>
    <x v="1"/>
    <s v="PC"/>
    <s v="Percentage"/>
    <n v="0"/>
    <s v="Units"/>
    <m/>
    <m/>
    <n v="0.98499999999999999"/>
    <m/>
    <m/>
  </r>
  <r>
    <s v="HF2HF3"/>
    <x v="2"/>
    <x v="0"/>
    <s v="Current expenditure on health (all functions)"/>
    <s v="HP4"/>
    <x v="4"/>
    <s v="PARCUR"/>
    <x v="1"/>
    <s v="HRV"/>
    <x v="39"/>
    <n v="2017"/>
    <x v="2"/>
    <s v="PC"/>
    <s v="Percentage"/>
    <n v="0"/>
    <s v="Units"/>
    <m/>
    <m/>
    <n v="0.90100000000000002"/>
    <m/>
    <m/>
  </r>
  <r>
    <s v="HF2HF3"/>
    <x v="2"/>
    <x v="0"/>
    <s v="Current expenditure on health (all functions)"/>
    <s v="HP4"/>
    <x v="4"/>
    <s v="PARCUR"/>
    <x v="1"/>
    <s v="HRV"/>
    <x v="39"/>
    <n v="2018"/>
    <x v="3"/>
    <s v="PC"/>
    <s v="Percentage"/>
    <n v="0"/>
    <s v="Units"/>
    <m/>
    <m/>
    <n v="1.2749999999999999"/>
    <m/>
    <m/>
  </r>
  <r>
    <s v="HF2HF3"/>
    <x v="2"/>
    <x v="0"/>
    <s v="Current expenditure on health (all functions)"/>
    <s v="HP4"/>
    <x v="4"/>
    <s v="PARCUR"/>
    <x v="1"/>
    <s v="HRV"/>
    <x v="39"/>
    <n v="2019"/>
    <x v="4"/>
    <s v="PC"/>
    <s v="Percentage"/>
    <n v="0"/>
    <s v="Units"/>
    <m/>
    <m/>
    <n v="1.6"/>
    <m/>
    <m/>
  </r>
  <r>
    <s v="HF2HF3"/>
    <x v="2"/>
    <x v="0"/>
    <s v="Current expenditure on health (all functions)"/>
    <s v="HP4"/>
    <x v="4"/>
    <s v="PARCUR"/>
    <x v="1"/>
    <s v="HRV"/>
    <x v="39"/>
    <n v="2020"/>
    <x v="5"/>
    <s v="PC"/>
    <s v="Percentage"/>
    <n v="0"/>
    <s v="Units"/>
    <m/>
    <m/>
    <n v="0.193"/>
    <m/>
    <m/>
  </r>
  <r>
    <s v="HF2HF3"/>
    <x v="2"/>
    <x v="0"/>
    <s v="Current expenditure on health (all functions)"/>
    <s v="HP4"/>
    <x v="4"/>
    <s v="PARCUR"/>
    <x v="1"/>
    <s v="HRV"/>
    <x v="39"/>
    <n v="2021"/>
    <x v="6"/>
    <s v="PC"/>
    <s v="Percentage"/>
    <n v="0"/>
    <s v="Units"/>
    <m/>
    <m/>
    <n v="0.182"/>
    <m/>
    <m/>
  </r>
  <r>
    <s v="HFTOT"/>
    <x v="0"/>
    <x v="2"/>
    <s v="Outpatient curative and rehabilitative care"/>
    <s v="HP5"/>
    <x v="5"/>
    <s v="MLLNCU"/>
    <x v="2"/>
    <s v="POL"/>
    <x v="24"/>
    <n v="2020"/>
    <x v="5"/>
    <s v="PLN"/>
    <s v="Zloty"/>
    <n v="6"/>
    <s v="Millions"/>
    <m/>
    <m/>
    <n v="0.32300000000000001"/>
    <m/>
    <m/>
  </r>
  <r>
    <s v="HFTOT"/>
    <x v="0"/>
    <x v="2"/>
    <s v="Outpatient curative and rehabilitative care"/>
    <s v="HP1"/>
    <x v="1"/>
    <s v="VALREL"/>
    <x v="3"/>
    <s v="CYP"/>
    <x v="37"/>
    <n v="2015"/>
    <x v="0"/>
    <s v="EUR"/>
    <s v="Euro"/>
    <n v="6"/>
    <s v="Millions"/>
    <n v="2015"/>
    <n v="2015"/>
    <n v="94.66"/>
    <m/>
    <m/>
  </r>
  <r>
    <s v="HFTOT"/>
    <x v="0"/>
    <x v="2"/>
    <s v="Outpatient curative and rehabilitative care"/>
    <s v="HP1"/>
    <x v="1"/>
    <s v="VALREL"/>
    <x v="3"/>
    <s v="CYP"/>
    <x v="37"/>
    <n v="2016"/>
    <x v="1"/>
    <s v="EUR"/>
    <s v="Euro"/>
    <n v="6"/>
    <s v="Millions"/>
    <n v="2015"/>
    <n v="2015"/>
    <n v="97.171000000000006"/>
    <m/>
    <m/>
  </r>
  <r>
    <s v="HFTOT"/>
    <x v="0"/>
    <x v="2"/>
    <s v="Outpatient curative and rehabilitative care"/>
    <s v="HP1"/>
    <x v="1"/>
    <s v="VALREL"/>
    <x v="3"/>
    <s v="CYP"/>
    <x v="37"/>
    <n v="2017"/>
    <x v="2"/>
    <s v="EUR"/>
    <s v="Euro"/>
    <n v="6"/>
    <s v="Millions"/>
    <n v="2015"/>
    <n v="2015"/>
    <n v="99.772000000000006"/>
    <m/>
    <m/>
  </r>
  <r>
    <s v="HFTOT"/>
    <x v="0"/>
    <x v="2"/>
    <s v="Outpatient curative and rehabilitative care"/>
    <s v="HP1"/>
    <x v="1"/>
    <s v="VALREL"/>
    <x v="3"/>
    <s v="CYP"/>
    <x v="37"/>
    <n v="2018"/>
    <x v="3"/>
    <s v="EUR"/>
    <s v="Euro"/>
    <n v="6"/>
    <s v="Millions"/>
    <n v="2015"/>
    <n v="2015"/>
    <n v="106.056"/>
    <m/>
    <m/>
  </r>
  <r>
    <s v="HFTOT"/>
    <x v="0"/>
    <x v="2"/>
    <s v="Outpatient curative and rehabilitative care"/>
    <s v="HP1"/>
    <x v="1"/>
    <s v="VALREL"/>
    <x v="3"/>
    <s v="CYP"/>
    <x v="37"/>
    <n v="2019"/>
    <x v="4"/>
    <s v="EUR"/>
    <s v="Euro"/>
    <n v="6"/>
    <s v="Millions"/>
    <n v="2015"/>
    <n v="2015"/>
    <n v="125.94799999999999"/>
    <m/>
    <m/>
  </r>
  <r>
    <s v="HFTOT"/>
    <x v="0"/>
    <x v="2"/>
    <s v="Outpatient curative and rehabilitative care"/>
    <s v="HP1"/>
    <x v="1"/>
    <s v="VALREL"/>
    <x v="3"/>
    <s v="CYP"/>
    <x v="37"/>
    <n v="2020"/>
    <x v="5"/>
    <s v="EUR"/>
    <s v="Euro"/>
    <n v="6"/>
    <s v="Millions"/>
    <n v="2015"/>
    <n v="2015"/>
    <n v="85.120999999999995"/>
    <m/>
    <m/>
  </r>
  <r>
    <s v="HFTOT"/>
    <x v="0"/>
    <x v="2"/>
    <s v="Outpatient curative and rehabilitative care"/>
    <s v="HP1"/>
    <x v="1"/>
    <s v="VALREL"/>
    <x v="3"/>
    <s v="CYP"/>
    <x v="37"/>
    <n v="2021"/>
    <x v="6"/>
    <s v="EUR"/>
    <s v="Euro"/>
    <n v="6"/>
    <s v="Millions"/>
    <n v="2015"/>
    <n v="2015"/>
    <n v="79.055000000000007"/>
    <s v="P"/>
    <s v="Provisional value"/>
  </r>
  <r>
    <s v="HF2HF3"/>
    <x v="2"/>
    <x v="0"/>
    <s v="Current expenditure on health (all functions)"/>
    <s v="HP5"/>
    <x v="5"/>
    <s v="PARCUR"/>
    <x v="1"/>
    <s v="MLT"/>
    <x v="40"/>
    <n v="2015"/>
    <x v="0"/>
    <s v="PC"/>
    <s v="Percentage"/>
    <n v="0"/>
    <s v="Units"/>
    <m/>
    <m/>
    <n v="12.912000000000001"/>
    <m/>
    <m/>
  </r>
  <r>
    <s v="HF2HF3"/>
    <x v="2"/>
    <x v="0"/>
    <s v="Current expenditure on health (all functions)"/>
    <s v="HP5"/>
    <x v="5"/>
    <s v="PARCUR"/>
    <x v="1"/>
    <s v="MLT"/>
    <x v="40"/>
    <n v="2016"/>
    <x v="1"/>
    <s v="PC"/>
    <s v="Percentage"/>
    <n v="0"/>
    <s v="Units"/>
    <m/>
    <m/>
    <n v="10.755000000000001"/>
    <m/>
    <m/>
  </r>
  <r>
    <s v="HF2HF3"/>
    <x v="2"/>
    <x v="0"/>
    <s v="Current expenditure on health (all functions)"/>
    <s v="HP5"/>
    <x v="5"/>
    <s v="PARCUR"/>
    <x v="1"/>
    <s v="MLT"/>
    <x v="40"/>
    <n v="2017"/>
    <x v="2"/>
    <s v="PC"/>
    <s v="Percentage"/>
    <n v="0"/>
    <s v="Units"/>
    <m/>
    <m/>
    <n v="10.239000000000001"/>
    <m/>
    <m/>
  </r>
  <r>
    <s v="HF2HF3"/>
    <x v="2"/>
    <x v="0"/>
    <s v="Current expenditure on health (all functions)"/>
    <s v="HP5"/>
    <x v="5"/>
    <s v="PARCUR"/>
    <x v="1"/>
    <s v="MLT"/>
    <x v="40"/>
    <n v="2018"/>
    <x v="3"/>
    <s v="PC"/>
    <s v="Percentage"/>
    <n v="0"/>
    <s v="Units"/>
    <m/>
    <m/>
    <n v="10.108000000000001"/>
    <m/>
    <m/>
  </r>
  <r>
    <s v="HF2HF3"/>
    <x v="2"/>
    <x v="0"/>
    <s v="Current expenditure on health (all functions)"/>
    <s v="HP5"/>
    <x v="5"/>
    <s v="PARCUR"/>
    <x v="1"/>
    <s v="MLT"/>
    <x v="40"/>
    <n v="2019"/>
    <x v="4"/>
    <s v="PC"/>
    <s v="Percentage"/>
    <n v="0"/>
    <s v="Units"/>
    <m/>
    <m/>
    <n v="11.285"/>
    <m/>
    <m/>
  </r>
  <r>
    <s v="HF2HF3"/>
    <x v="2"/>
    <x v="0"/>
    <s v="Current expenditure on health (all functions)"/>
    <s v="HP5"/>
    <x v="5"/>
    <s v="PARCUR"/>
    <x v="1"/>
    <s v="MLT"/>
    <x v="40"/>
    <n v="2020"/>
    <x v="5"/>
    <s v="PC"/>
    <s v="Percentage"/>
    <n v="0"/>
    <s v="Units"/>
    <m/>
    <m/>
    <n v="10.301"/>
    <m/>
    <m/>
  </r>
  <r>
    <s v="HFTOT"/>
    <x v="0"/>
    <x v="0"/>
    <s v="Current expenditure on health (all functions)"/>
    <s v="HP2"/>
    <x v="2"/>
    <s v="PARPIB"/>
    <x v="0"/>
    <s v="HRV"/>
    <x v="39"/>
    <n v="2015"/>
    <x v="0"/>
    <s v="PC"/>
    <s v="Percentage"/>
    <n v="0"/>
    <s v="Units"/>
    <m/>
    <m/>
    <n v="4.5999999999999999E-2"/>
    <m/>
    <m/>
  </r>
  <r>
    <s v="HFTOT"/>
    <x v="0"/>
    <x v="0"/>
    <s v="Current expenditure on health (all functions)"/>
    <s v="HP2"/>
    <x v="2"/>
    <s v="PARPIB"/>
    <x v="0"/>
    <s v="HRV"/>
    <x v="39"/>
    <n v="2016"/>
    <x v="1"/>
    <s v="PC"/>
    <s v="Percentage"/>
    <n v="0"/>
    <s v="Units"/>
    <m/>
    <m/>
    <n v="4.2999999999999997E-2"/>
    <m/>
    <m/>
  </r>
  <r>
    <s v="HFTOT"/>
    <x v="0"/>
    <x v="0"/>
    <s v="Current expenditure on health (all functions)"/>
    <s v="HP2"/>
    <x v="2"/>
    <s v="PARPIB"/>
    <x v="0"/>
    <s v="HRV"/>
    <x v="39"/>
    <n v="2017"/>
    <x v="2"/>
    <s v="PC"/>
    <s v="Percentage"/>
    <n v="0"/>
    <s v="Units"/>
    <m/>
    <m/>
    <n v="4.3999999999999997E-2"/>
    <m/>
    <m/>
  </r>
  <r>
    <s v="HFTOT"/>
    <x v="0"/>
    <x v="0"/>
    <s v="Current expenditure on health (all functions)"/>
    <s v="HP2"/>
    <x v="2"/>
    <s v="PARPIB"/>
    <x v="0"/>
    <s v="HRV"/>
    <x v="39"/>
    <n v="2018"/>
    <x v="3"/>
    <s v="PC"/>
    <s v="Percentage"/>
    <n v="0"/>
    <s v="Units"/>
    <m/>
    <m/>
    <n v="4.7E-2"/>
    <m/>
    <m/>
  </r>
  <r>
    <s v="HFTOT"/>
    <x v="0"/>
    <x v="0"/>
    <s v="Current expenditure on health (all functions)"/>
    <s v="HP2"/>
    <x v="2"/>
    <s v="PARPIB"/>
    <x v="0"/>
    <s v="HRV"/>
    <x v="39"/>
    <n v="2019"/>
    <x v="4"/>
    <s v="PC"/>
    <s v="Percentage"/>
    <n v="0"/>
    <s v="Units"/>
    <m/>
    <m/>
    <n v="5.0999999999999997E-2"/>
    <m/>
    <m/>
  </r>
  <r>
    <s v="HFTOT"/>
    <x v="0"/>
    <x v="0"/>
    <s v="Current expenditure on health (all functions)"/>
    <s v="HP2"/>
    <x v="2"/>
    <s v="PARPIB"/>
    <x v="0"/>
    <s v="HRV"/>
    <x v="39"/>
    <n v="2020"/>
    <x v="5"/>
    <s v="PC"/>
    <s v="Percentage"/>
    <n v="0"/>
    <s v="Units"/>
    <m/>
    <m/>
    <n v="5.8000000000000003E-2"/>
    <m/>
    <m/>
  </r>
  <r>
    <s v="HFTOT"/>
    <x v="0"/>
    <x v="0"/>
    <s v="Current expenditure on health (all functions)"/>
    <s v="HP2"/>
    <x v="2"/>
    <s v="PARPIB"/>
    <x v="0"/>
    <s v="HRV"/>
    <x v="39"/>
    <n v="2021"/>
    <x v="6"/>
    <s v="PC"/>
    <s v="Percentage"/>
    <n v="0"/>
    <s v="Units"/>
    <m/>
    <m/>
    <n v="5.8000000000000003E-2"/>
    <m/>
    <m/>
  </r>
  <r>
    <s v="HFTOT"/>
    <x v="0"/>
    <x v="0"/>
    <s v="Current expenditure on health (all functions)"/>
    <s v="HPTOT"/>
    <x v="0"/>
    <s v="MLLNCU"/>
    <x v="2"/>
    <s v="HRV"/>
    <x v="39"/>
    <n v="2015"/>
    <x v="0"/>
    <s v="HRK"/>
    <s v="Croatian Kuna"/>
    <n v="6"/>
    <s v="Millions"/>
    <m/>
    <m/>
    <n v="3059.6109999999999"/>
    <m/>
    <m/>
  </r>
  <r>
    <s v="HFTOT"/>
    <x v="0"/>
    <x v="0"/>
    <s v="Current expenditure on health (all functions)"/>
    <s v="HPTOT"/>
    <x v="0"/>
    <s v="MLLNCU"/>
    <x v="2"/>
    <s v="HRV"/>
    <x v="39"/>
    <n v="2016"/>
    <x v="1"/>
    <s v="HRK"/>
    <s v="Croatian Kuna"/>
    <n v="6"/>
    <s v="Millions"/>
    <m/>
    <m/>
    <n v="3183.21"/>
    <m/>
    <m/>
  </r>
  <r>
    <s v="HFTOT"/>
    <x v="0"/>
    <x v="0"/>
    <s v="Current expenditure on health (all functions)"/>
    <s v="HPTOT"/>
    <x v="0"/>
    <s v="MLLNCU"/>
    <x v="2"/>
    <s v="HRV"/>
    <x v="39"/>
    <n v="2017"/>
    <x v="2"/>
    <s v="HRK"/>
    <s v="Croatian Kuna"/>
    <n v="6"/>
    <s v="Millions"/>
    <m/>
    <m/>
    <n v="3296.4839999999999"/>
    <m/>
    <m/>
  </r>
  <r>
    <s v="HFTOT"/>
    <x v="0"/>
    <x v="0"/>
    <s v="Current expenditure on health (all functions)"/>
    <s v="HPTOT"/>
    <x v="0"/>
    <s v="MLLNCU"/>
    <x v="2"/>
    <s v="HRV"/>
    <x v="39"/>
    <n v="2018"/>
    <x v="3"/>
    <s v="HRK"/>
    <s v="Croatian Kuna"/>
    <n v="6"/>
    <s v="Millions"/>
    <m/>
    <m/>
    <n v="3505.643"/>
    <m/>
    <m/>
  </r>
  <r>
    <s v="HFTOT"/>
    <x v="0"/>
    <x v="0"/>
    <s v="Current expenditure on health (all functions)"/>
    <s v="HPTOT"/>
    <x v="0"/>
    <s v="MLLNCU"/>
    <x v="2"/>
    <s v="HRV"/>
    <x v="39"/>
    <n v="2019"/>
    <x v="4"/>
    <s v="HRK"/>
    <s v="Croatian Kuna"/>
    <n v="6"/>
    <s v="Millions"/>
    <m/>
    <m/>
    <n v="3726.49"/>
    <m/>
    <m/>
  </r>
  <r>
    <s v="HFTOT"/>
    <x v="0"/>
    <x v="0"/>
    <s v="Current expenditure on health (all functions)"/>
    <s v="HPTOT"/>
    <x v="0"/>
    <s v="MLLNCU"/>
    <x v="2"/>
    <s v="HRV"/>
    <x v="39"/>
    <n v="2020"/>
    <x v="5"/>
    <s v="HRK"/>
    <s v="Croatian Kuna"/>
    <n v="6"/>
    <s v="Millions"/>
    <m/>
    <m/>
    <n v="3899.1680000000001"/>
    <m/>
    <m/>
  </r>
  <r>
    <s v="HFTOT"/>
    <x v="0"/>
    <x v="0"/>
    <s v="Current expenditure on health (all functions)"/>
    <s v="HPTOT"/>
    <x v="0"/>
    <s v="MLLNCU"/>
    <x v="2"/>
    <s v="HRV"/>
    <x v="39"/>
    <n v="2021"/>
    <x v="6"/>
    <s v="HRK"/>
    <s v="Croatian Kuna"/>
    <n v="6"/>
    <s v="Millions"/>
    <m/>
    <m/>
    <n v="4715.9709999999995"/>
    <m/>
    <m/>
  </r>
  <r>
    <s v="HFTOT"/>
    <x v="0"/>
    <x v="4"/>
    <s v="Ancillary services (non-specified by function)"/>
    <s v="HP8"/>
    <x v="8"/>
    <s v="UNPPER"/>
    <x v="4"/>
    <s v="HRV"/>
    <x v="39"/>
    <n v="2015"/>
    <x v="0"/>
    <s v="HRK"/>
    <s v="Croatian Kuna"/>
    <n v="0"/>
    <s v="Units"/>
    <m/>
    <m/>
    <n v="3.0000000000000001E-3"/>
    <m/>
    <m/>
  </r>
  <r>
    <s v="HFTOT"/>
    <x v="0"/>
    <x v="4"/>
    <s v="Ancillary services (non-specified by function)"/>
    <s v="HP8"/>
    <x v="8"/>
    <s v="UNPPER"/>
    <x v="4"/>
    <s v="HRV"/>
    <x v="39"/>
    <n v="2016"/>
    <x v="1"/>
    <s v="HRK"/>
    <s v="Croatian Kuna"/>
    <n v="0"/>
    <s v="Units"/>
    <m/>
    <m/>
    <n v="3.0000000000000001E-3"/>
    <m/>
    <m/>
  </r>
  <r>
    <s v="HFTOT"/>
    <x v="0"/>
    <x v="4"/>
    <s v="Ancillary services (non-specified by function)"/>
    <s v="HP8"/>
    <x v="8"/>
    <s v="UNPPER"/>
    <x v="4"/>
    <s v="HRV"/>
    <x v="39"/>
    <n v="2017"/>
    <x v="2"/>
    <s v="HRK"/>
    <s v="Croatian Kuna"/>
    <n v="0"/>
    <s v="Units"/>
    <m/>
    <m/>
    <n v="3.0000000000000001E-3"/>
    <m/>
    <m/>
  </r>
  <r>
    <s v="HFTOT"/>
    <x v="0"/>
    <x v="4"/>
    <s v="Ancillary services (non-specified by function)"/>
    <s v="HP8"/>
    <x v="8"/>
    <s v="UNPPER"/>
    <x v="4"/>
    <s v="HRV"/>
    <x v="39"/>
    <n v="2018"/>
    <x v="3"/>
    <s v="HRK"/>
    <s v="Croatian Kuna"/>
    <n v="0"/>
    <s v="Units"/>
    <m/>
    <m/>
    <n v="3.0000000000000001E-3"/>
    <m/>
    <m/>
  </r>
  <r>
    <s v="HFTOT"/>
    <x v="0"/>
    <x v="4"/>
    <s v="Ancillary services (non-specified by function)"/>
    <s v="HP8"/>
    <x v="8"/>
    <s v="UNPPER"/>
    <x v="4"/>
    <s v="HRV"/>
    <x v="39"/>
    <n v="2019"/>
    <x v="4"/>
    <s v="HRK"/>
    <s v="Croatian Kuna"/>
    <n v="0"/>
    <s v="Units"/>
    <m/>
    <m/>
    <n v="3.0000000000000001E-3"/>
    <m/>
    <m/>
  </r>
  <r>
    <s v="HFTOT"/>
    <x v="0"/>
    <x v="4"/>
    <s v="Ancillary services (non-specified by function)"/>
    <s v="HP8"/>
    <x v="8"/>
    <s v="UNPPER"/>
    <x v="4"/>
    <s v="HRV"/>
    <x v="39"/>
    <n v="2020"/>
    <x v="5"/>
    <s v="HRK"/>
    <s v="Croatian Kuna"/>
    <n v="0"/>
    <s v="Units"/>
    <m/>
    <m/>
    <n v="2E-3"/>
    <m/>
    <m/>
  </r>
  <r>
    <s v="HF3"/>
    <x v="4"/>
    <x v="0"/>
    <s v="Current expenditure on health (all functions)"/>
    <s v="HP1"/>
    <x v="1"/>
    <s v="VALREL"/>
    <x v="3"/>
    <s v="BGR"/>
    <x v="38"/>
    <n v="2015"/>
    <x v="0"/>
    <s v="BGN"/>
    <s v="Bulgarian Lev"/>
    <n v="6"/>
    <s v="Millions"/>
    <n v="2015"/>
    <n v="2015"/>
    <n v="313.05099999999999"/>
    <m/>
    <m/>
  </r>
  <r>
    <s v="HF3"/>
    <x v="4"/>
    <x v="0"/>
    <s v="Current expenditure on health (all functions)"/>
    <s v="HP1"/>
    <x v="1"/>
    <s v="VALREL"/>
    <x v="3"/>
    <s v="BGR"/>
    <x v="38"/>
    <n v="2016"/>
    <x v="1"/>
    <s v="BGN"/>
    <s v="Bulgarian Lev"/>
    <n v="6"/>
    <s v="Millions"/>
    <n v="2015"/>
    <n v="2015"/>
    <n v="323.02800000000002"/>
    <m/>
    <m/>
  </r>
  <r>
    <s v="HF3"/>
    <x v="4"/>
    <x v="0"/>
    <s v="Current expenditure on health (all functions)"/>
    <s v="HP1"/>
    <x v="1"/>
    <s v="VALREL"/>
    <x v="3"/>
    <s v="BGR"/>
    <x v="38"/>
    <n v="2017"/>
    <x v="2"/>
    <s v="BGN"/>
    <s v="Bulgarian Lev"/>
    <n v="6"/>
    <s v="Millions"/>
    <n v="2015"/>
    <n v="2015"/>
    <n v="318.92500000000001"/>
    <m/>
    <m/>
  </r>
  <r>
    <s v="HF3"/>
    <x v="4"/>
    <x v="0"/>
    <s v="Current expenditure on health (all functions)"/>
    <s v="HP1"/>
    <x v="1"/>
    <s v="VALREL"/>
    <x v="3"/>
    <s v="BGR"/>
    <x v="38"/>
    <n v="2018"/>
    <x v="3"/>
    <s v="BGN"/>
    <s v="Bulgarian Lev"/>
    <n v="6"/>
    <s v="Millions"/>
    <n v="2015"/>
    <n v="2015"/>
    <n v="310.76100000000002"/>
    <m/>
    <m/>
  </r>
  <r>
    <s v="HF3"/>
    <x v="4"/>
    <x v="0"/>
    <s v="Current expenditure on health (all functions)"/>
    <s v="HP1"/>
    <x v="1"/>
    <s v="VALREL"/>
    <x v="3"/>
    <s v="BGR"/>
    <x v="38"/>
    <n v="2019"/>
    <x v="4"/>
    <s v="BGN"/>
    <s v="Bulgarian Lev"/>
    <n v="6"/>
    <s v="Millions"/>
    <n v="2015"/>
    <n v="2015"/>
    <n v="297.625"/>
    <m/>
    <m/>
  </r>
  <r>
    <s v="HF3"/>
    <x v="4"/>
    <x v="0"/>
    <s v="Current expenditure on health (all functions)"/>
    <s v="HP1"/>
    <x v="1"/>
    <s v="VALREL"/>
    <x v="3"/>
    <s v="BGR"/>
    <x v="38"/>
    <n v="2020"/>
    <x v="5"/>
    <s v="BGN"/>
    <s v="Bulgarian Lev"/>
    <n v="6"/>
    <s v="Millions"/>
    <n v="2015"/>
    <n v="2015"/>
    <n v="337.39600000000002"/>
    <m/>
    <m/>
  </r>
  <r>
    <s v="HF3"/>
    <x v="4"/>
    <x v="0"/>
    <s v="Current expenditure on health (all functions)"/>
    <s v="HP1"/>
    <x v="1"/>
    <s v="VALREL"/>
    <x v="3"/>
    <s v="BGR"/>
    <x v="38"/>
    <n v="2021"/>
    <x v="6"/>
    <s v="BGN"/>
    <s v="Bulgarian Lev"/>
    <n v="6"/>
    <s v="Millions"/>
    <n v="2015"/>
    <n v="2015"/>
    <n v="286.60700000000003"/>
    <m/>
    <m/>
  </r>
  <r>
    <s v="HF1"/>
    <x v="1"/>
    <x v="0"/>
    <s v="Current expenditure on health (all functions)"/>
    <s v="HP5"/>
    <x v="5"/>
    <s v="PARPIB"/>
    <x v="0"/>
    <s v="CYP"/>
    <x v="37"/>
    <n v="2015"/>
    <x v="0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5"/>
    <x v="5"/>
    <s v="PARPIB"/>
    <x v="0"/>
    <s v="CYP"/>
    <x v="37"/>
    <n v="2016"/>
    <x v="1"/>
    <s v="PC"/>
    <s v="Percentage"/>
    <n v="0"/>
    <s v="Units"/>
    <m/>
    <m/>
    <n v="8.9999999999999993E-3"/>
    <m/>
    <m/>
  </r>
  <r>
    <s v="HF1"/>
    <x v="1"/>
    <x v="0"/>
    <s v="Current expenditure on health (all functions)"/>
    <s v="HP5"/>
    <x v="5"/>
    <s v="PARPIB"/>
    <x v="0"/>
    <s v="CYP"/>
    <x v="37"/>
    <n v="2017"/>
    <x v="2"/>
    <s v="PC"/>
    <s v="Percentage"/>
    <n v="0"/>
    <s v="Units"/>
    <m/>
    <m/>
    <n v="1.2E-2"/>
    <m/>
    <m/>
  </r>
  <r>
    <s v="HF1"/>
    <x v="1"/>
    <x v="0"/>
    <s v="Current expenditure on health (all functions)"/>
    <s v="HP5"/>
    <x v="5"/>
    <s v="PARPIB"/>
    <x v="0"/>
    <s v="CYP"/>
    <x v="37"/>
    <n v="2018"/>
    <x v="3"/>
    <s v="PC"/>
    <s v="Percentage"/>
    <n v="0"/>
    <s v="Units"/>
    <m/>
    <m/>
    <n v="1.4E-2"/>
    <m/>
    <m/>
  </r>
  <r>
    <s v="HF1"/>
    <x v="1"/>
    <x v="0"/>
    <s v="Current expenditure on health (all functions)"/>
    <s v="HP5"/>
    <x v="5"/>
    <s v="PARPIB"/>
    <x v="0"/>
    <s v="CYP"/>
    <x v="37"/>
    <n v="2019"/>
    <x v="4"/>
    <s v="PC"/>
    <s v="Percentage"/>
    <n v="0"/>
    <s v="Units"/>
    <m/>
    <m/>
    <n v="0.29499999999999998"/>
    <m/>
    <m/>
  </r>
  <r>
    <s v="HF1"/>
    <x v="1"/>
    <x v="0"/>
    <s v="Current expenditure on health (all functions)"/>
    <s v="HP5"/>
    <x v="5"/>
    <s v="PARPIB"/>
    <x v="0"/>
    <s v="CYP"/>
    <x v="37"/>
    <n v="2020"/>
    <x v="5"/>
    <s v="PC"/>
    <s v="Percentage"/>
    <n v="0"/>
    <s v="Units"/>
    <m/>
    <m/>
    <n v="0.80900000000000005"/>
    <m/>
    <m/>
  </r>
  <r>
    <s v="HF1"/>
    <x v="1"/>
    <x v="0"/>
    <s v="Current expenditure on health (all functions)"/>
    <s v="HP5"/>
    <x v="5"/>
    <s v="PARPIB"/>
    <x v="0"/>
    <s v="CYP"/>
    <x v="37"/>
    <n v="2021"/>
    <x v="6"/>
    <s v="PC"/>
    <s v="Percentage"/>
    <n v="0"/>
    <s v="Units"/>
    <m/>
    <m/>
    <n v="1.1639999999999999"/>
    <s v="P"/>
    <s v="Provisional value"/>
  </r>
  <r>
    <s v="HF2HF3"/>
    <x v="2"/>
    <x v="6"/>
    <s v="Preventive care"/>
    <s v="HPTOT"/>
    <x v="0"/>
    <s v="MLLNCU"/>
    <x v="2"/>
    <s v="BGR"/>
    <x v="38"/>
    <n v="2015"/>
    <x v="0"/>
    <s v="BGN"/>
    <s v="Bulgarian Lev"/>
    <n v="6"/>
    <s v="Millions"/>
    <m/>
    <m/>
    <n v="21.103000000000002"/>
    <m/>
    <m/>
  </r>
  <r>
    <s v="HF2HF3"/>
    <x v="2"/>
    <x v="6"/>
    <s v="Preventive care"/>
    <s v="HPTOT"/>
    <x v="0"/>
    <s v="MLLNCU"/>
    <x v="2"/>
    <s v="BGR"/>
    <x v="38"/>
    <n v="2016"/>
    <x v="1"/>
    <s v="BGN"/>
    <s v="Bulgarian Lev"/>
    <n v="6"/>
    <s v="Millions"/>
    <m/>
    <m/>
    <n v="23.556999999999999"/>
    <m/>
    <m/>
  </r>
  <r>
    <s v="HF2HF3"/>
    <x v="2"/>
    <x v="6"/>
    <s v="Preventive care"/>
    <s v="HPTOT"/>
    <x v="0"/>
    <s v="MLLNCU"/>
    <x v="2"/>
    <s v="BGR"/>
    <x v="38"/>
    <n v="2017"/>
    <x v="2"/>
    <s v="BGN"/>
    <s v="Bulgarian Lev"/>
    <n v="6"/>
    <s v="Millions"/>
    <m/>
    <m/>
    <n v="25.154"/>
    <m/>
    <m/>
  </r>
  <r>
    <s v="HF2HF3"/>
    <x v="2"/>
    <x v="6"/>
    <s v="Preventive care"/>
    <s v="HPTOT"/>
    <x v="0"/>
    <s v="MLLNCU"/>
    <x v="2"/>
    <s v="BGR"/>
    <x v="38"/>
    <n v="2018"/>
    <x v="3"/>
    <s v="BGN"/>
    <s v="Bulgarian Lev"/>
    <n v="6"/>
    <s v="Millions"/>
    <m/>
    <m/>
    <n v="27.169"/>
    <m/>
    <m/>
  </r>
  <r>
    <s v="HF2HF3"/>
    <x v="2"/>
    <x v="6"/>
    <s v="Preventive care"/>
    <s v="HPTOT"/>
    <x v="0"/>
    <s v="MLLNCU"/>
    <x v="2"/>
    <s v="BGR"/>
    <x v="38"/>
    <n v="2019"/>
    <x v="4"/>
    <s v="BGN"/>
    <s v="Bulgarian Lev"/>
    <n v="6"/>
    <s v="Millions"/>
    <m/>
    <m/>
    <n v="24.395"/>
    <m/>
    <m/>
  </r>
  <r>
    <s v="HF2HF3"/>
    <x v="2"/>
    <x v="6"/>
    <s v="Preventive care"/>
    <s v="HPTOT"/>
    <x v="0"/>
    <s v="MLLNCU"/>
    <x v="2"/>
    <s v="BGR"/>
    <x v="38"/>
    <n v="2020"/>
    <x v="5"/>
    <s v="BGN"/>
    <s v="Bulgarian Lev"/>
    <n v="6"/>
    <s v="Millions"/>
    <m/>
    <m/>
    <n v="26.004999999999999"/>
    <m/>
    <m/>
  </r>
  <r>
    <s v="HF2HF3"/>
    <x v="2"/>
    <x v="6"/>
    <s v="Preventive care"/>
    <s v="HPTOT"/>
    <x v="0"/>
    <s v="MLLNCU"/>
    <x v="2"/>
    <s v="BGR"/>
    <x v="38"/>
    <n v="2021"/>
    <x v="6"/>
    <s v="BGN"/>
    <s v="Bulgarian Lev"/>
    <n v="6"/>
    <s v="Millions"/>
    <m/>
    <m/>
    <n v="28.797999999999998"/>
    <m/>
    <m/>
  </r>
  <r>
    <s v="HF3"/>
    <x v="4"/>
    <x v="0"/>
    <s v="Current expenditure on health (all functions)"/>
    <s v="HP6"/>
    <x v="6"/>
    <s v="MLLNCU"/>
    <x v="2"/>
    <s v="BGR"/>
    <x v="38"/>
    <n v="2021"/>
    <x v="6"/>
    <s v="BGN"/>
    <s v="Bulgarian Lev"/>
    <n v="6"/>
    <s v="Millions"/>
    <m/>
    <m/>
    <n v="1.7999999999999999E-2"/>
    <m/>
    <m/>
  </r>
  <r>
    <s v="HF2"/>
    <x v="3"/>
    <x v="0"/>
    <s v="Current expenditure on health (all functions)"/>
    <s v="HP1"/>
    <x v="1"/>
    <s v="MLLNCU"/>
    <x v="2"/>
    <s v="BGR"/>
    <x v="38"/>
    <n v="2015"/>
    <x v="0"/>
    <s v="BGN"/>
    <s v="Bulgarian Lev"/>
    <n v="6"/>
    <s v="Millions"/>
    <m/>
    <m/>
    <n v="2.6070000000000002"/>
    <m/>
    <m/>
  </r>
  <r>
    <s v="HF2"/>
    <x v="3"/>
    <x v="0"/>
    <s v="Current expenditure on health (all functions)"/>
    <s v="HP1"/>
    <x v="1"/>
    <s v="MLLNCU"/>
    <x v="2"/>
    <s v="BGR"/>
    <x v="38"/>
    <n v="2016"/>
    <x v="1"/>
    <s v="BGN"/>
    <s v="Bulgarian Lev"/>
    <n v="6"/>
    <s v="Millions"/>
    <m/>
    <m/>
    <n v="2.968"/>
    <m/>
    <m/>
  </r>
  <r>
    <s v="HF2"/>
    <x v="3"/>
    <x v="0"/>
    <s v="Current expenditure on health (all functions)"/>
    <s v="HP1"/>
    <x v="1"/>
    <s v="MLLNCU"/>
    <x v="2"/>
    <s v="BGR"/>
    <x v="38"/>
    <n v="2017"/>
    <x v="2"/>
    <s v="BGN"/>
    <s v="Bulgarian Lev"/>
    <n v="6"/>
    <s v="Millions"/>
    <m/>
    <m/>
    <n v="4.9020000000000001"/>
    <m/>
    <m/>
  </r>
  <r>
    <s v="HF2"/>
    <x v="3"/>
    <x v="0"/>
    <s v="Current expenditure on health (all functions)"/>
    <s v="HP1"/>
    <x v="1"/>
    <s v="MLLNCU"/>
    <x v="2"/>
    <s v="BGR"/>
    <x v="38"/>
    <n v="2018"/>
    <x v="3"/>
    <s v="BGN"/>
    <s v="Bulgarian Lev"/>
    <n v="6"/>
    <s v="Millions"/>
    <m/>
    <m/>
    <n v="6.8659999999999997"/>
    <m/>
    <m/>
  </r>
  <r>
    <s v="HF2"/>
    <x v="3"/>
    <x v="0"/>
    <s v="Current expenditure on health (all functions)"/>
    <s v="HP1"/>
    <x v="1"/>
    <s v="MLLNCU"/>
    <x v="2"/>
    <s v="BGR"/>
    <x v="38"/>
    <n v="2019"/>
    <x v="4"/>
    <s v="BGN"/>
    <s v="Bulgarian Lev"/>
    <n v="6"/>
    <s v="Millions"/>
    <m/>
    <m/>
    <n v="11.398"/>
    <m/>
    <m/>
  </r>
  <r>
    <s v="HF2"/>
    <x v="3"/>
    <x v="0"/>
    <s v="Current expenditure on health (all functions)"/>
    <s v="HP1"/>
    <x v="1"/>
    <s v="MLLNCU"/>
    <x v="2"/>
    <s v="BGR"/>
    <x v="38"/>
    <n v="2020"/>
    <x v="5"/>
    <s v="BGN"/>
    <s v="Bulgarian Lev"/>
    <n v="6"/>
    <s v="Millions"/>
    <m/>
    <m/>
    <n v="9.1389999999999993"/>
    <m/>
    <m/>
  </r>
  <r>
    <s v="HF2"/>
    <x v="3"/>
    <x v="0"/>
    <s v="Current expenditure on health (all functions)"/>
    <s v="HP1"/>
    <x v="1"/>
    <s v="MLLNCU"/>
    <x v="2"/>
    <s v="BGR"/>
    <x v="38"/>
    <n v="2021"/>
    <x v="6"/>
    <s v="BGN"/>
    <s v="Bulgarian Lev"/>
    <n v="6"/>
    <s v="Millions"/>
    <m/>
    <m/>
    <n v="13.709"/>
    <m/>
    <m/>
  </r>
  <r>
    <s v="HFTOT"/>
    <x v="0"/>
    <x v="3"/>
    <s v="Long-term care (health)"/>
    <s v="HP8"/>
    <x v="8"/>
    <s v="MLLNCU"/>
    <x v="2"/>
    <s v="BGR"/>
    <x v="38"/>
    <n v="2020"/>
    <x v="5"/>
    <s v="BGN"/>
    <s v="Bulgarian Lev"/>
    <n v="6"/>
    <s v="Millions"/>
    <m/>
    <m/>
    <n v="202.173"/>
    <m/>
    <m/>
  </r>
  <r>
    <s v="HFTOT"/>
    <x v="0"/>
    <x v="3"/>
    <s v="Long-term care (health)"/>
    <s v="HP8"/>
    <x v="8"/>
    <s v="MLLNCU"/>
    <x v="2"/>
    <s v="BGR"/>
    <x v="38"/>
    <n v="2021"/>
    <x v="6"/>
    <s v="BGN"/>
    <s v="Bulgarian Lev"/>
    <n v="6"/>
    <s v="Millions"/>
    <m/>
    <m/>
    <n v="360.21199999999999"/>
    <m/>
    <m/>
  </r>
  <r>
    <s v="HFTOT"/>
    <x v="0"/>
    <x v="4"/>
    <s v="Ancillary services (non-specified by function)"/>
    <s v="HP9"/>
    <x v="9"/>
    <s v="VALREL"/>
    <x v="3"/>
    <s v="CYP"/>
    <x v="37"/>
    <n v="2015"/>
    <x v="0"/>
    <s v="EUR"/>
    <s v="Euro"/>
    <n v="6"/>
    <s v="Millions"/>
    <n v="2015"/>
    <n v="2015"/>
    <n v="0.33"/>
    <m/>
    <m/>
  </r>
  <r>
    <s v="HFTOT"/>
    <x v="0"/>
    <x v="4"/>
    <s v="Ancillary services (non-specified by function)"/>
    <s v="HP9"/>
    <x v="9"/>
    <s v="VALREL"/>
    <x v="3"/>
    <s v="CYP"/>
    <x v="37"/>
    <n v="2016"/>
    <x v="1"/>
    <s v="EUR"/>
    <s v="Euro"/>
    <n v="6"/>
    <s v="Millions"/>
    <n v="2015"/>
    <n v="2015"/>
    <n v="0.35799999999999998"/>
    <m/>
    <m/>
  </r>
  <r>
    <s v="HFTOT"/>
    <x v="0"/>
    <x v="4"/>
    <s v="Ancillary services (non-specified by function)"/>
    <s v="HP9"/>
    <x v="9"/>
    <s v="VALREL"/>
    <x v="3"/>
    <s v="CYP"/>
    <x v="37"/>
    <n v="2017"/>
    <x v="2"/>
    <s v="EUR"/>
    <s v="Euro"/>
    <n v="6"/>
    <s v="Millions"/>
    <n v="2015"/>
    <n v="2015"/>
    <n v="0.378"/>
    <m/>
    <m/>
  </r>
  <r>
    <s v="HFTOT"/>
    <x v="0"/>
    <x v="4"/>
    <s v="Ancillary services (non-specified by function)"/>
    <s v="HP9"/>
    <x v="9"/>
    <s v="VALREL"/>
    <x v="3"/>
    <s v="CYP"/>
    <x v="37"/>
    <n v="2018"/>
    <x v="3"/>
    <s v="EUR"/>
    <s v="Euro"/>
    <n v="6"/>
    <s v="Millions"/>
    <n v="2015"/>
    <n v="2015"/>
    <n v="0.40799999999999997"/>
    <m/>
    <m/>
  </r>
  <r>
    <s v="HFTOT"/>
    <x v="0"/>
    <x v="4"/>
    <s v="Ancillary services (non-specified by function)"/>
    <s v="HP9"/>
    <x v="9"/>
    <s v="VALREL"/>
    <x v="3"/>
    <s v="CYP"/>
    <x v="37"/>
    <n v="2019"/>
    <x v="4"/>
    <s v="EUR"/>
    <s v="Euro"/>
    <n v="6"/>
    <s v="Millions"/>
    <n v="2015"/>
    <n v="2015"/>
    <n v="0.33900000000000002"/>
    <m/>
    <m/>
  </r>
  <r>
    <s v="HFTOT"/>
    <x v="0"/>
    <x v="4"/>
    <s v="Ancillary services (non-specified by function)"/>
    <s v="HP9"/>
    <x v="9"/>
    <s v="VALREL"/>
    <x v="3"/>
    <s v="CYP"/>
    <x v="37"/>
    <n v="2020"/>
    <x v="5"/>
    <s v="EUR"/>
    <s v="Euro"/>
    <n v="6"/>
    <s v="Millions"/>
    <n v="2015"/>
    <n v="2015"/>
    <n v="0.19700000000000001"/>
    <m/>
    <m/>
  </r>
  <r>
    <s v="HFTOT"/>
    <x v="0"/>
    <x v="4"/>
    <s v="Ancillary services (non-specified by function)"/>
    <s v="HP9"/>
    <x v="9"/>
    <s v="VALREL"/>
    <x v="3"/>
    <s v="CYP"/>
    <x v="37"/>
    <n v="2021"/>
    <x v="6"/>
    <s v="EUR"/>
    <s v="Euro"/>
    <n v="6"/>
    <s v="Millions"/>
    <n v="2015"/>
    <n v="2015"/>
    <n v="0.13"/>
    <s v="P"/>
    <s v="Provisional value"/>
  </r>
  <r>
    <s v="HF2"/>
    <x v="3"/>
    <x v="0"/>
    <s v="Current expenditure on health (all functions)"/>
    <s v="HP7"/>
    <x v="7"/>
    <s v="PARPIB"/>
    <x v="0"/>
    <s v="CYP"/>
    <x v="37"/>
    <n v="2015"/>
    <x v="0"/>
    <s v="PC"/>
    <s v="Percentage"/>
    <n v="0"/>
    <s v="Units"/>
    <m/>
    <m/>
    <n v="3.5999999999999997E-2"/>
    <s v="B"/>
    <s v="Break"/>
  </r>
  <r>
    <s v="HF2"/>
    <x v="3"/>
    <x v="0"/>
    <s v="Current expenditure on health (all functions)"/>
    <s v="HP7"/>
    <x v="7"/>
    <s v="PARPIB"/>
    <x v="0"/>
    <s v="CYP"/>
    <x v="37"/>
    <n v="2016"/>
    <x v="1"/>
    <s v="PC"/>
    <s v="Percentage"/>
    <n v="0"/>
    <s v="Units"/>
    <m/>
    <m/>
    <n v="3.6999999999999998E-2"/>
    <m/>
    <m/>
  </r>
  <r>
    <s v="HF2"/>
    <x v="3"/>
    <x v="0"/>
    <s v="Current expenditure on health (all functions)"/>
    <s v="HP7"/>
    <x v="7"/>
    <s v="PARPIB"/>
    <x v="0"/>
    <s v="CYP"/>
    <x v="37"/>
    <n v="2017"/>
    <x v="2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7"/>
    <x v="7"/>
    <s v="PARPIB"/>
    <x v="0"/>
    <s v="CYP"/>
    <x v="37"/>
    <n v="2018"/>
    <x v="3"/>
    <s v="PC"/>
    <s v="Percentage"/>
    <n v="0"/>
    <s v="Units"/>
    <m/>
    <m/>
    <n v="3.6999999999999998E-2"/>
    <m/>
    <m/>
  </r>
  <r>
    <s v="HF2"/>
    <x v="3"/>
    <x v="0"/>
    <s v="Current expenditure on health (all functions)"/>
    <s v="HP7"/>
    <x v="7"/>
    <s v="PARPIB"/>
    <x v="0"/>
    <s v="CYP"/>
    <x v="37"/>
    <n v="2019"/>
    <x v="4"/>
    <s v="PC"/>
    <s v="Percentage"/>
    <n v="0"/>
    <s v="Units"/>
    <m/>
    <m/>
    <n v="3.5999999999999997E-2"/>
    <m/>
    <m/>
  </r>
  <r>
    <s v="HF2"/>
    <x v="3"/>
    <x v="0"/>
    <s v="Current expenditure on health (all functions)"/>
    <s v="HP7"/>
    <x v="7"/>
    <s v="PARPIB"/>
    <x v="0"/>
    <s v="CYP"/>
    <x v="37"/>
    <n v="2020"/>
    <x v="5"/>
    <s v="PC"/>
    <s v="Percentage"/>
    <n v="0"/>
    <s v="Units"/>
    <m/>
    <m/>
    <n v="2.5000000000000001E-2"/>
    <m/>
    <m/>
  </r>
  <r>
    <s v="HF2"/>
    <x v="3"/>
    <x v="0"/>
    <s v="Current expenditure on health (all functions)"/>
    <s v="HP7"/>
    <x v="7"/>
    <s v="PARPIB"/>
    <x v="0"/>
    <s v="CYP"/>
    <x v="37"/>
    <n v="2021"/>
    <x v="6"/>
    <s v="PC"/>
    <s v="Percentage"/>
    <n v="0"/>
    <s v="Units"/>
    <m/>
    <m/>
    <n v="0.02"/>
    <s v="P"/>
    <s v="Provisional value"/>
  </r>
  <r>
    <s v="HFTOT"/>
    <x v="0"/>
    <x v="3"/>
    <s v="Long-term care (health)"/>
    <s v="HP5"/>
    <x v="5"/>
    <s v="MLLNCU"/>
    <x v="2"/>
    <s v="MLT"/>
    <x v="40"/>
    <n v="2015"/>
    <x v="0"/>
    <s v="EUR"/>
    <s v="Euro"/>
    <n v="6"/>
    <s v="Millions"/>
    <m/>
    <m/>
    <n v="5.3570000000000002"/>
    <m/>
    <m/>
  </r>
  <r>
    <s v="HF2"/>
    <x v="3"/>
    <x v="0"/>
    <s v="Current expenditure on health (all functions)"/>
    <s v="HP6"/>
    <x v="6"/>
    <s v="PARCUR"/>
    <x v="1"/>
    <s v="CYP"/>
    <x v="37"/>
    <n v="2015"/>
    <x v="0"/>
    <s v="PC"/>
    <s v="Percentage"/>
    <n v="0"/>
    <s v="Units"/>
    <m/>
    <m/>
    <n v="0.13200000000000001"/>
    <s v="B"/>
    <s v="Break"/>
  </r>
  <r>
    <s v="HF2"/>
    <x v="3"/>
    <x v="0"/>
    <s v="Current expenditure on health (all functions)"/>
    <s v="HP6"/>
    <x v="6"/>
    <s v="PARCUR"/>
    <x v="1"/>
    <s v="CYP"/>
    <x v="37"/>
    <n v="2016"/>
    <x v="1"/>
    <s v="PC"/>
    <s v="Percentage"/>
    <n v="0"/>
    <s v="Units"/>
    <m/>
    <m/>
    <n v="0.128"/>
    <m/>
    <m/>
  </r>
  <r>
    <s v="HF2"/>
    <x v="3"/>
    <x v="0"/>
    <s v="Current expenditure on health (all functions)"/>
    <s v="HP6"/>
    <x v="6"/>
    <s v="PARCUR"/>
    <x v="1"/>
    <s v="CYP"/>
    <x v="37"/>
    <n v="2017"/>
    <x v="2"/>
    <s v="PC"/>
    <s v="Percentage"/>
    <n v="0"/>
    <s v="Units"/>
    <m/>
    <m/>
    <n v="0.13600000000000001"/>
    <m/>
    <m/>
  </r>
  <r>
    <s v="HF2"/>
    <x v="3"/>
    <x v="0"/>
    <s v="Current expenditure on health (all functions)"/>
    <s v="HP6"/>
    <x v="6"/>
    <s v="PARCUR"/>
    <x v="1"/>
    <s v="CYP"/>
    <x v="37"/>
    <n v="2018"/>
    <x v="3"/>
    <s v="PC"/>
    <s v="Percentage"/>
    <n v="0"/>
    <s v="Units"/>
    <m/>
    <m/>
    <n v="0.124"/>
    <m/>
    <m/>
  </r>
  <r>
    <s v="HF2"/>
    <x v="3"/>
    <x v="0"/>
    <s v="Current expenditure on health (all functions)"/>
    <s v="HP6"/>
    <x v="6"/>
    <s v="PARCUR"/>
    <x v="1"/>
    <s v="CYP"/>
    <x v="37"/>
    <n v="2019"/>
    <x v="4"/>
    <s v="PC"/>
    <s v="Percentage"/>
    <n v="0"/>
    <s v="Units"/>
    <m/>
    <m/>
    <n v="0.11"/>
    <m/>
    <m/>
  </r>
  <r>
    <s v="HF2"/>
    <x v="3"/>
    <x v="0"/>
    <s v="Current expenditure on health (all functions)"/>
    <s v="HP6"/>
    <x v="6"/>
    <s v="PARCUR"/>
    <x v="1"/>
    <s v="CYP"/>
    <x v="37"/>
    <n v="2020"/>
    <x v="5"/>
    <s v="PC"/>
    <s v="Percentage"/>
    <n v="0"/>
    <s v="Units"/>
    <m/>
    <m/>
    <n v="0.111"/>
    <m/>
    <m/>
  </r>
  <r>
    <s v="HF2"/>
    <x v="3"/>
    <x v="0"/>
    <s v="Current expenditure on health (all functions)"/>
    <s v="HP6"/>
    <x v="6"/>
    <s v="PARCUR"/>
    <x v="1"/>
    <s v="CYP"/>
    <x v="37"/>
    <n v="2021"/>
    <x v="6"/>
    <s v="PC"/>
    <s v="Percentage"/>
    <n v="0"/>
    <s v="Units"/>
    <m/>
    <m/>
    <n v="0.10299999999999999"/>
    <s v="P"/>
    <s v="Provisional value"/>
  </r>
  <r>
    <s v="HFTOT"/>
    <x v="0"/>
    <x v="4"/>
    <s v="Ancillary services (non-specified by function)"/>
    <s v="HP9"/>
    <x v="9"/>
    <s v="PARCUR"/>
    <x v="1"/>
    <s v="CYP"/>
    <x v="37"/>
    <n v="2015"/>
    <x v="0"/>
    <s v="PC"/>
    <s v="Percentage"/>
    <n v="0"/>
    <s v="Units"/>
    <m/>
    <m/>
    <n v="2.7E-2"/>
    <m/>
    <m/>
  </r>
  <r>
    <s v="HFTOT"/>
    <x v="0"/>
    <x v="4"/>
    <s v="Ancillary services (non-specified by function)"/>
    <s v="HP9"/>
    <x v="9"/>
    <s v="PARCUR"/>
    <x v="1"/>
    <s v="CYP"/>
    <x v="37"/>
    <n v="2016"/>
    <x v="1"/>
    <s v="PC"/>
    <s v="Percentage"/>
    <n v="0"/>
    <s v="Units"/>
    <m/>
    <m/>
    <n v="2.8000000000000001E-2"/>
    <m/>
    <m/>
  </r>
  <r>
    <s v="HFTOT"/>
    <x v="0"/>
    <x v="4"/>
    <s v="Ancillary services (non-specified by function)"/>
    <s v="HP9"/>
    <x v="9"/>
    <s v="PARCUR"/>
    <x v="1"/>
    <s v="CYP"/>
    <x v="37"/>
    <n v="2017"/>
    <x v="2"/>
    <s v="PC"/>
    <s v="Percentage"/>
    <n v="0"/>
    <s v="Units"/>
    <m/>
    <m/>
    <n v="2.8000000000000001E-2"/>
    <m/>
    <m/>
  </r>
  <r>
    <s v="HFTOT"/>
    <x v="0"/>
    <x v="4"/>
    <s v="Ancillary services (non-specified by function)"/>
    <s v="HP9"/>
    <x v="9"/>
    <s v="PARCUR"/>
    <x v="1"/>
    <s v="CYP"/>
    <x v="37"/>
    <n v="2018"/>
    <x v="3"/>
    <s v="PC"/>
    <s v="Percentage"/>
    <n v="0"/>
    <s v="Units"/>
    <m/>
    <m/>
    <n v="2.8000000000000001E-2"/>
    <m/>
    <m/>
  </r>
  <r>
    <s v="HFTOT"/>
    <x v="0"/>
    <x v="4"/>
    <s v="Ancillary services (non-specified by function)"/>
    <s v="HP9"/>
    <x v="9"/>
    <s v="PARCUR"/>
    <x v="1"/>
    <s v="CYP"/>
    <x v="37"/>
    <n v="2019"/>
    <x v="4"/>
    <s v="PC"/>
    <s v="Percentage"/>
    <n v="0"/>
    <s v="Units"/>
    <m/>
    <m/>
    <n v="2.1000000000000001E-2"/>
    <m/>
    <m/>
  </r>
  <r>
    <s v="HFTOT"/>
    <x v="0"/>
    <x v="4"/>
    <s v="Ancillary services (non-specified by function)"/>
    <s v="HP9"/>
    <x v="9"/>
    <s v="PARCUR"/>
    <x v="1"/>
    <s v="CYP"/>
    <x v="37"/>
    <n v="2020"/>
    <x v="5"/>
    <s v="PC"/>
    <s v="Percentage"/>
    <n v="0"/>
    <s v="Units"/>
    <m/>
    <m/>
    <n v="1.0999999999999999E-2"/>
    <m/>
    <m/>
  </r>
  <r>
    <s v="HFTOT"/>
    <x v="0"/>
    <x v="4"/>
    <s v="Ancillary services (non-specified by function)"/>
    <s v="HP9"/>
    <x v="9"/>
    <s v="PARCUR"/>
    <x v="1"/>
    <s v="CYP"/>
    <x v="37"/>
    <n v="2021"/>
    <x v="6"/>
    <s v="PC"/>
    <s v="Percentage"/>
    <n v="0"/>
    <s v="Units"/>
    <m/>
    <m/>
    <n v="6.0000000000000001E-3"/>
    <s v="P"/>
    <s v="Provisional value"/>
  </r>
  <r>
    <s v="HF3"/>
    <x v="4"/>
    <x v="0"/>
    <s v="Current expenditure on health (all functions)"/>
    <s v="HP4"/>
    <x v="4"/>
    <s v="MLLNCU"/>
    <x v="2"/>
    <s v="CYP"/>
    <x v="37"/>
    <n v="2015"/>
    <x v="0"/>
    <s v="EUR"/>
    <s v="Euro"/>
    <n v="6"/>
    <s v="Millions"/>
    <m/>
    <m/>
    <n v="54.993000000000002"/>
    <s v="B"/>
    <s v="Break"/>
  </r>
  <r>
    <s v="HF3"/>
    <x v="4"/>
    <x v="0"/>
    <s v="Current expenditure on health (all functions)"/>
    <s v="HP4"/>
    <x v="4"/>
    <s v="MLLNCU"/>
    <x v="2"/>
    <s v="CYP"/>
    <x v="37"/>
    <n v="2016"/>
    <x v="1"/>
    <s v="EUR"/>
    <s v="Euro"/>
    <n v="6"/>
    <s v="Millions"/>
    <m/>
    <m/>
    <n v="58.389000000000003"/>
    <m/>
    <m/>
  </r>
  <r>
    <s v="HF3"/>
    <x v="4"/>
    <x v="0"/>
    <s v="Current expenditure on health (all functions)"/>
    <s v="HP4"/>
    <x v="4"/>
    <s v="MLLNCU"/>
    <x v="2"/>
    <s v="CYP"/>
    <x v="37"/>
    <n v="2017"/>
    <x v="2"/>
    <s v="EUR"/>
    <s v="Euro"/>
    <n v="6"/>
    <s v="Millions"/>
    <m/>
    <m/>
    <n v="62.524000000000001"/>
    <m/>
    <m/>
  </r>
  <r>
    <s v="HF3"/>
    <x v="4"/>
    <x v="0"/>
    <s v="Current expenditure on health (all functions)"/>
    <s v="HP4"/>
    <x v="4"/>
    <s v="MLLNCU"/>
    <x v="2"/>
    <s v="CYP"/>
    <x v="37"/>
    <n v="2018"/>
    <x v="3"/>
    <s v="EUR"/>
    <s v="Euro"/>
    <n v="6"/>
    <s v="Millions"/>
    <m/>
    <m/>
    <n v="68.263000000000005"/>
    <m/>
    <m/>
  </r>
  <r>
    <s v="HF3"/>
    <x v="4"/>
    <x v="0"/>
    <s v="Current expenditure on health (all functions)"/>
    <s v="HP4"/>
    <x v="4"/>
    <s v="MLLNCU"/>
    <x v="2"/>
    <s v="CYP"/>
    <x v="37"/>
    <n v="2019"/>
    <x v="4"/>
    <s v="EUR"/>
    <s v="Euro"/>
    <n v="6"/>
    <s v="Millions"/>
    <m/>
    <m/>
    <n v="53.677"/>
    <m/>
    <m/>
  </r>
  <r>
    <s v="HF3"/>
    <x v="4"/>
    <x v="0"/>
    <s v="Current expenditure on health (all functions)"/>
    <s v="HP4"/>
    <x v="4"/>
    <s v="MLLNCU"/>
    <x v="2"/>
    <s v="CYP"/>
    <x v="37"/>
    <n v="2020"/>
    <x v="5"/>
    <s v="EUR"/>
    <s v="Euro"/>
    <n v="6"/>
    <s v="Millions"/>
    <m/>
    <m/>
    <n v="32.719000000000001"/>
    <m/>
    <m/>
  </r>
  <r>
    <s v="HF3"/>
    <x v="4"/>
    <x v="0"/>
    <s v="Current expenditure on health (all functions)"/>
    <s v="HP4"/>
    <x v="4"/>
    <s v="MLLNCU"/>
    <x v="2"/>
    <s v="CYP"/>
    <x v="37"/>
    <n v="2021"/>
    <x v="6"/>
    <s v="EUR"/>
    <s v="Euro"/>
    <n v="6"/>
    <s v="Millions"/>
    <m/>
    <m/>
    <n v="13.311"/>
    <s v="P"/>
    <s v="Provisional value"/>
  </r>
  <r>
    <s v="HFTOT"/>
    <x v="0"/>
    <x v="4"/>
    <s v="Ancillary services (non-specified by function)"/>
    <s v="HPTOT"/>
    <x v="0"/>
    <s v="PPPPER"/>
    <x v="5"/>
    <s v="CYP"/>
    <x v="37"/>
    <n v="2015"/>
    <x v="0"/>
    <s v="USD"/>
    <s v="US Dollar"/>
    <n v="0"/>
    <s v="Units"/>
    <m/>
    <m/>
    <n v="218.291"/>
    <s v="B"/>
    <s v="Break"/>
  </r>
  <r>
    <s v="HFTOT"/>
    <x v="0"/>
    <x v="4"/>
    <s v="Ancillary services (non-specified by function)"/>
    <s v="HPTOT"/>
    <x v="0"/>
    <s v="PPPPER"/>
    <x v="5"/>
    <s v="CYP"/>
    <x v="37"/>
    <n v="2016"/>
    <x v="1"/>
    <s v="USD"/>
    <s v="US Dollar"/>
    <n v="0"/>
    <s v="Units"/>
    <m/>
    <m/>
    <n v="243.012"/>
    <m/>
    <m/>
  </r>
  <r>
    <s v="HFTOT"/>
    <x v="0"/>
    <x v="4"/>
    <s v="Ancillary services (non-specified by function)"/>
    <s v="HPTOT"/>
    <x v="0"/>
    <s v="PPPPER"/>
    <x v="5"/>
    <s v="CYP"/>
    <x v="37"/>
    <n v="2017"/>
    <x v="2"/>
    <s v="USD"/>
    <s v="US Dollar"/>
    <n v="0"/>
    <s v="Units"/>
    <m/>
    <m/>
    <n v="262.52800000000002"/>
    <m/>
    <m/>
  </r>
  <r>
    <s v="HFTOT"/>
    <x v="0"/>
    <x v="4"/>
    <s v="Ancillary services (non-specified by function)"/>
    <s v="HPTOT"/>
    <x v="0"/>
    <s v="PPPPER"/>
    <x v="5"/>
    <s v="CYP"/>
    <x v="37"/>
    <n v="2018"/>
    <x v="3"/>
    <s v="USD"/>
    <s v="US Dollar"/>
    <n v="0"/>
    <s v="Units"/>
    <m/>
    <m/>
    <n v="285.37099999999998"/>
    <m/>
    <m/>
  </r>
  <r>
    <s v="HFTOT"/>
    <x v="0"/>
    <x v="4"/>
    <s v="Ancillary services (non-specified by function)"/>
    <s v="HPTOT"/>
    <x v="0"/>
    <s v="PPPPER"/>
    <x v="5"/>
    <s v="CYP"/>
    <x v="37"/>
    <n v="2019"/>
    <x v="4"/>
    <s v="USD"/>
    <s v="US Dollar"/>
    <n v="0"/>
    <s v="Units"/>
    <m/>
    <m/>
    <n v="321.80200000000002"/>
    <m/>
    <m/>
  </r>
  <r>
    <s v="HFTOT"/>
    <x v="0"/>
    <x v="4"/>
    <s v="Ancillary services (non-specified by function)"/>
    <s v="HPTOT"/>
    <x v="0"/>
    <s v="PPPPER"/>
    <x v="5"/>
    <s v="CYP"/>
    <x v="37"/>
    <n v="2020"/>
    <x v="5"/>
    <s v="USD"/>
    <s v="US Dollar"/>
    <n v="0"/>
    <s v="Units"/>
    <m/>
    <m/>
    <n v="371.79399999999998"/>
    <m/>
    <m/>
  </r>
  <r>
    <s v="HFTOT"/>
    <x v="0"/>
    <x v="4"/>
    <s v="Ancillary services (non-specified by function)"/>
    <s v="HPTOT"/>
    <x v="0"/>
    <s v="PPPPER"/>
    <x v="5"/>
    <s v="CYP"/>
    <x v="37"/>
    <n v="2021"/>
    <x v="6"/>
    <s v="USD"/>
    <s v="US Dollar"/>
    <n v="0"/>
    <s v="Units"/>
    <m/>
    <m/>
    <n v="323.45800000000003"/>
    <s v="P"/>
    <s v="Provisional value"/>
  </r>
  <r>
    <s v="HF2"/>
    <x v="3"/>
    <x v="6"/>
    <s v="Preventive care"/>
    <s v="HPTOT"/>
    <x v="0"/>
    <s v="PARCUR"/>
    <x v="1"/>
    <s v="BGR"/>
    <x v="38"/>
    <n v="2015"/>
    <x v="0"/>
    <s v="PC"/>
    <s v="Percentage"/>
    <n v="0"/>
    <s v="Units"/>
    <m/>
    <m/>
    <n v="0.31900000000000001"/>
    <m/>
    <m/>
  </r>
  <r>
    <s v="HF2"/>
    <x v="3"/>
    <x v="6"/>
    <s v="Preventive care"/>
    <s v="HPTOT"/>
    <x v="0"/>
    <s v="PARCUR"/>
    <x v="1"/>
    <s v="BGR"/>
    <x v="38"/>
    <n v="2016"/>
    <x v="1"/>
    <s v="PC"/>
    <s v="Percentage"/>
    <n v="0"/>
    <s v="Units"/>
    <m/>
    <m/>
    <n v="0.33100000000000002"/>
    <m/>
    <m/>
  </r>
  <r>
    <s v="HF2"/>
    <x v="3"/>
    <x v="6"/>
    <s v="Preventive care"/>
    <s v="HPTOT"/>
    <x v="0"/>
    <s v="PARCUR"/>
    <x v="1"/>
    <s v="BGR"/>
    <x v="38"/>
    <n v="2017"/>
    <x v="2"/>
    <s v="PC"/>
    <s v="Percentage"/>
    <n v="0"/>
    <s v="Units"/>
    <m/>
    <m/>
    <n v="0.32700000000000001"/>
    <m/>
    <m/>
  </r>
  <r>
    <s v="HF2"/>
    <x v="3"/>
    <x v="6"/>
    <s v="Preventive care"/>
    <s v="HPTOT"/>
    <x v="0"/>
    <s v="PARCUR"/>
    <x v="1"/>
    <s v="BGR"/>
    <x v="38"/>
    <n v="2018"/>
    <x v="3"/>
    <s v="PC"/>
    <s v="Percentage"/>
    <n v="0"/>
    <s v="Units"/>
    <m/>
    <m/>
    <n v="0.33700000000000002"/>
    <m/>
    <m/>
  </r>
  <r>
    <s v="HF2"/>
    <x v="3"/>
    <x v="6"/>
    <s v="Preventive care"/>
    <s v="HPTOT"/>
    <x v="0"/>
    <s v="PARCUR"/>
    <x v="1"/>
    <s v="BGR"/>
    <x v="38"/>
    <n v="2019"/>
    <x v="4"/>
    <s v="PC"/>
    <s v="Percentage"/>
    <n v="0"/>
    <s v="Units"/>
    <m/>
    <m/>
    <n v="0.28599999999999998"/>
    <m/>
    <m/>
  </r>
  <r>
    <s v="HF2"/>
    <x v="3"/>
    <x v="6"/>
    <s v="Preventive care"/>
    <s v="HPTOT"/>
    <x v="0"/>
    <s v="PARCUR"/>
    <x v="1"/>
    <s v="BGR"/>
    <x v="38"/>
    <n v="2020"/>
    <x v="5"/>
    <s v="PC"/>
    <s v="Percentage"/>
    <n v="0"/>
    <s v="Units"/>
    <m/>
    <m/>
    <n v="0.254"/>
    <m/>
    <m/>
  </r>
  <r>
    <s v="HF2"/>
    <x v="3"/>
    <x v="6"/>
    <s v="Preventive care"/>
    <s v="HPTOT"/>
    <x v="0"/>
    <s v="PARCUR"/>
    <x v="1"/>
    <s v="BGR"/>
    <x v="38"/>
    <n v="2021"/>
    <x v="6"/>
    <s v="PC"/>
    <s v="Percentage"/>
    <n v="0"/>
    <s v="Units"/>
    <m/>
    <m/>
    <n v="0.23599999999999999"/>
    <m/>
    <m/>
  </r>
  <r>
    <s v="HFTOT"/>
    <x v="0"/>
    <x v="5"/>
    <s v="Medical goods (non-specified by function)"/>
    <s v="HP6"/>
    <x v="6"/>
    <s v="VALREL"/>
    <x v="3"/>
    <s v="HRV"/>
    <x v="39"/>
    <n v="2015"/>
    <x v="0"/>
    <s v="HRK"/>
    <s v="Croatian Kuna"/>
    <n v="6"/>
    <s v="Millions"/>
    <n v="2015"/>
    <n v="2015"/>
    <n v="0.14899999999999999"/>
    <m/>
    <m/>
  </r>
  <r>
    <s v="HFTOT"/>
    <x v="0"/>
    <x v="5"/>
    <s v="Medical goods (non-specified by function)"/>
    <s v="HP6"/>
    <x v="6"/>
    <s v="VALREL"/>
    <x v="3"/>
    <s v="HRV"/>
    <x v="39"/>
    <n v="2016"/>
    <x v="1"/>
    <s v="HRK"/>
    <s v="Croatian Kuna"/>
    <n v="6"/>
    <s v="Millions"/>
    <n v="2015"/>
    <n v="2015"/>
    <n v="2.5999999999999999E-2"/>
    <m/>
    <m/>
  </r>
  <r>
    <s v="HFTOT"/>
    <x v="0"/>
    <x v="5"/>
    <s v="Medical goods (non-specified by function)"/>
    <s v="HP6"/>
    <x v="6"/>
    <s v="VALREL"/>
    <x v="3"/>
    <s v="HRV"/>
    <x v="39"/>
    <n v="2017"/>
    <x v="2"/>
    <s v="HRK"/>
    <s v="Croatian Kuna"/>
    <n v="6"/>
    <s v="Millions"/>
    <n v="2015"/>
    <n v="2015"/>
    <n v="3.1E-2"/>
    <m/>
    <m/>
  </r>
  <r>
    <s v="HFTOT"/>
    <x v="0"/>
    <x v="5"/>
    <s v="Medical goods (non-specified by function)"/>
    <s v="HP6"/>
    <x v="6"/>
    <s v="VALREL"/>
    <x v="3"/>
    <s v="HRV"/>
    <x v="39"/>
    <n v="2018"/>
    <x v="3"/>
    <s v="HRK"/>
    <s v="Croatian Kuna"/>
    <n v="6"/>
    <s v="Millions"/>
    <n v="2015"/>
    <n v="2015"/>
    <n v="0.02"/>
    <m/>
    <m/>
  </r>
  <r>
    <s v="HFTOT"/>
    <x v="0"/>
    <x v="5"/>
    <s v="Medical goods (non-specified by function)"/>
    <s v="HP6"/>
    <x v="6"/>
    <s v="VALREL"/>
    <x v="3"/>
    <s v="HRV"/>
    <x v="39"/>
    <n v="2019"/>
    <x v="4"/>
    <s v="HRK"/>
    <s v="Croatian Kuna"/>
    <n v="6"/>
    <s v="Millions"/>
    <n v="2015"/>
    <n v="2015"/>
    <n v="0.02"/>
    <m/>
    <m/>
  </r>
  <r>
    <s v="HFTOT"/>
    <x v="0"/>
    <x v="5"/>
    <s v="Medical goods (non-specified by function)"/>
    <s v="HP6"/>
    <x v="6"/>
    <s v="VALREL"/>
    <x v="3"/>
    <s v="HRV"/>
    <x v="39"/>
    <n v="2020"/>
    <x v="5"/>
    <s v="HRK"/>
    <s v="Croatian Kuna"/>
    <n v="6"/>
    <s v="Millions"/>
    <n v="2015"/>
    <n v="2015"/>
    <n v="4.0000000000000001E-3"/>
    <m/>
    <m/>
  </r>
  <r>
    <s v="HFTOT"/>
    <x v="0"/>
    <x v="5"/>
    <s v="Medical goods (non-specified by function)"/>
    <s v="HP6"/>
    <x v="6"/>
    <s v="VALREL"/>
    <x v="3"/>
    <s v="HRV"/>
    <x v="39"/>
    <n v="2021"/>
    <x v="6"/>
    <s v="HRK"/>
    <s v="Croatian Kuna"/>
    <n v="6"/>
    <s v="Millions"/>
    <n v="2015"/>
    <n v="2015"/>
    <n v="2.1000000000000001E-2"/>
    <m/>
    <m/>
  </r>
  <r>
    <s v="HF2"/>
    <x v="3"/>
    <x v="0"/>
    <s v="Current expenditure on health (all functions)"/>
    <s v="HP2"/>
    <x v="2"/>
    <s v="PPPPER"/>
    <x v="5"/>
    <s v="CYP"/>
    <x v="37"/>
    <n v="2015"/>
    <x v="0"/>
    <s v="USD"/>
    <s v="US Dollar"/>
    <n v="0"/>
    <s v="Units"/>
    <m/>
    <m/>
    <n v="20.481999999999999"/>
    <s v="B"/>
    <s v="Break"/>
  </r>
  <r>
    <s v="HF2"/>
    <x v="3"/>
    <x v="0"/>
    <s v="Current expenditure on health (all functions)"/>
    <s v="HP2"/>
    <x v="2"/>
    <s v="PPPPER"/>
    <x v="5"/>
    <s v="CYP"/>
    <x v="37"/>
    <n v="2016"/>
    <x v="1"/>
    <s v="USD"/>
    <s v="US Dollar"/>
    <n v="0"/>
    <s v="Units"/>
    <m/>
    <m/>
    <n v="21.073"/>
    <m/>
    <m/>
  </r>
  <r>
    <s v="HF2"/>
    <x v="3"/>
    <x v="0"/>
    <s v="Current expenditure on health (all functions)"/>
    <s v="HP2"/>
    <x v="2"/>
    <s v="PPPPER"/>
    <x v="5"/>
    <s v="CYP"/>
    <x v="37"/>
    <n v="2017"/>
    <x v="2"/>
    <s v="USD"/>
    <s v="US Dollar"/>
    <n v="0"/>
    <s v="Units"/>
    <m/>
    <m/>
    <n v="25.905999999999999"/>
    <m/>
    <m/>
  </r>
  <r>
    <s v="HF2"/>
    <x v="3"/>
    <x v="0"/>
    <s v="Current expenditure on health (all functions)"/>
    <s v="HP2"/>
    <x v="2"/>
    <s v="PPPPER"/>
    <x v="5"/>
    <s v="CYP"/>
    <x v="37"/>
    <n v="2018"/>
    <x v="3"/>
    <s v="USD"/>
    <s v="US Dollar"/>
    <n v="0"/>
    <s v="Units"/>
    <m/>
    <m/>
    <n v="29.484999999999999"/>
    <m/>
    <m/>
  </r>
  <r>
    <s v="HF2"/>
    <x v="3"/>
    <x v="0"/>
    <s v="Current expenditure on health (all functions)"/>
    <s v="HP2"/>
    <x v="2"/>
    <s v="PPPPER"/>
    <x v="5"/>
    <s v="CYP"/>
    <x v="37"/>
    <n v="2019"/>
    <x v="4"/>
    <s v="USD"/>
    <s v="US Dollar"/>
    <n v="0"/>
    <s v="Units"/>
    <m/>
    <m/>
    <n v="29.858000000000001"/>
    <m/>
    <m/>
  </r>
  <r>
    <s v="HF2"/>
    <x v="3"/>
    <x v="0"/>
    <s v="Current expenditure on health (all functions)"/>
    <s v="HP2"/>
    <x v="2"/>
    <s v="PPPPER"/>
    <x v="5"/>
    <s v="CYP"/>
    <x v="37"/>
    <n v="2020"/>
    <x v="5"/>
    <s v="USD"/>
    <s v="US Dollar"/>
    <n v="0"/>
    <s v="Units"/>
    <m/>
    <m/>
    <n v="31.332999999999998"/>
    <m/>
    <m/>
  </r>
  <r>
    <s v="HF2"/>
    <x v="3"/>
    <x v="0"/>
    <s v="Current expenditure on health (all functions)"/>
    <s v="HP2"/>
    <x v="2"/>
    <s v="PPPPER"/>
    <x v="5"/>
    <s v="CYP"/>
    <x v="37"/>
    <n v="2021"/>
    <x v="6"/>
    <s v="USD"/>
    <s v="US Dollar"/>
    <n v="0"/>
    <s v="Units"/>
    <m/>
    <m/>
    <n v="33.896999999999998"/>
    <s v="P"/>
    <s v="Provisional value"/>
  </r>
  <r>
    <s v="HF1"/>
    <x v="1"/>
    <x v="0"/>
    <s v="Current expenditure on health (all functions)"/>
    <s v="HP7"/>
    <x v="7"/>
    <s v="MLLNCU"/>
    <x v="2"/>
    <s v="CZE"/>
    <x v="35"/>
    <n v="2015"/>
    <x v="0"/>
    <s v="CZK"/>
    <s v="Czech Koruna"/>
    <n v="6"/>
    <s v="Millions"/>
    <m/>
    <m/>
    <n v="8538.2569999999996"/>
    <m/>
    <m/>
  </r>
  <r>
    <s v="HF1"/>
    <x v="1"/>
    <x v="0"/>
    <s v="Current expenditure on health (all functions)"/>
    <s v="HP7"/>
    <x v="7"/>
    <s v="MLLNCU"/>
    <x v="2"/>
    <s v="CZE"/>
    <x v="35"/>
    <n v="2016"/>
    <x v="1"/>
    <s v="CZK"/>
    <s v="Czech Koruna"/>
    <n v="6"/>
    <s v="Millions"/>
    <m/>
    <m/>
    <n v="8568.7019999999993"/>
    <m/>
    <m/>
  </r>
  <r>
    <s v="HF1"/>
    <x v="1"/>
    <x v="0"/>
    <s v="Current expenditure on health (all functions)"/>
    <s v="HP7"/>
    <x v="7"/>
    <s v="MLLNCU"/>
    <x v="2"/>
    <s v="CZE"/>
    <x v="35"/>
    <n v="2017"/>
    <x v="2"/>
    <s v="CZK"/>
    <s v="Czech Koruna"/>
    <n v="6"/>
    <s v="Millions"/>
    <m/>
    <m/>
    <n v="8615.777"/>
    <m/>
    <m/>
  </r>
  <r>
    <s v="HF1"/>
    <x v="1"/>
    <x v="0"/>
    <s v="Current expenditure on health (all functions)"/>
    <s v="HP7"/>
    <x v="7"/>
    <s v="MLLNCU"/>
    <x v="2"/>
    <s v="CZE"/>
    <x v="35"/>
    <n v="2018"/>
    <x v="3"/>
    <s v="CZK"/>
    <s v="Czech Koruna"/>
    <n v="6"/>
    <s v="Millions"/>
    <m/>
    <m/>
    <n v="9167.1939999999995"/>
    <m/>
    <m/>
  </r>
  <r>
    <s v="HF1"/>
    <x v="1"/>
    <x v="0"/>
    <s v="Current expenditure on health (all functions)"/>
    <s v="HP7"/>
    <x v="7"/>
    <s v="MLLNCU"/>
    <x v="2"/>
    <s v="CZE"/>
    <x v="35"/>
    <n v="2019"/>
    <x v="4"/>
    <s v="CZK"/>
    <s v="Czech Koruna"/>
    <n v="6"/>
    <s v="Millions"/>
    <m/>
    <m/>
    <n v="9979.0949999999993"/>
    <m/>
    <m/>
  </r>
  <r>
    <s v="HF1"/>
    <x v="1"/>
    <x v="0"/>
    <s v="Current expenditure on health (all functions)"/>
    <s v="HP7"/>
    <x v="7"/>
    <s v="MLLNCU"/>
    <x v="2"/>
    <s v="CZE"/>
    <x v="35"/>
    <n v="2020"/>
    <x v="5"/>
    <s v="CZK"/>
    <s v="Czech Koruna"/>
    <n v="6"/>
    <s v="Millions"/>
    <m/>
    <m/>
    <n v="10774.062"/>
    <m/>
    <m/>
  </r>
  <r>
    <s v="HF1"/>
    <x v="1"/>
    <x v="0"/>
    <s v="Current expenditure on health (all functions)"/>
    <s v="HP7"/>
    <x v="7"/>
    <s v="MLLNCU"/>
    <x v="2"/>
    <s v="CZE"/>
    <x v="35"/>
    <n v="2021"/>
    <x v="6"/>
    <s v="CZK"/>
    <s v="Czech Koruna"/>
    <n v="6"/>
    <s v="Millions"/>
    <m/>
    <m/>
    <n v="11684.556"/>
    <m/>
    <m/>
  </r>
  <r>
    <s v="HFTOT"/>
    <x v="0"/>
    <x v="0"/>
    <s v="Current expenditure on health (all functions)"/>
    <s v="HP5"/>
    <x v="5"/>
    <s v="PARPIB"/>
    <x v="0"/>
    <s v="HRV"/>
    <x v="39"/>
    <n v="2015"/>
    <x v="0"/>
    <s v="PC"/>
    <s v="Percentage"/>
    <n v="0"/>
    <s v="Units"/>
    <m/>
    <m/>
    <n v="1.5640000000000001"/>
    <m/>
    <m/>
  </r>
  <r>
    <s v="HFTOT"/>
    <x v="0"/>
    <x v="0"/>
    <s v="Current expenditure on health (all functions)"/>
    <s v="HP5"/>
    <x v="5"/>
    <s v="PARPIB"/>
    <x v="0"/>
    <s v="HRV"/>
    <x v="39"/>
    <n v="2016"/>
    <x v="1"/>
    <s v="PC"/>
    <s v="Percentage"/>
    <n v="0"/>
    <s v="Units"/>
    <m/>
    <m/>
    <n v="1.6140000000000001"/>
    <m/>
    <m/>
  </r>
  <r>
    <s v="HFTOT"/>
    <x v="0"/>
    <x v="0"/>
    <s v="Current expenditure on health (all functions)"/>
    <s v="HP5"/>
    <x v="5"/>
    <s v="PARPIB"/>
    <x v="0"/>
    <s v="HRV"/>
    <x v="39"/>
    <n v="2017"/>
    <x v="2"/>
    <s v="PC"/>
    <s v="Percentage"/>
    <n v="0"/>
    <s v="Units"/>
    <m/>
    <m/>
    <n v="1.5860000000000001"/>
    <m/>
    <m/>
  </r>
  <r>
    <s v="HFTOT"/>
    <x v="0"/>
    <x v="0"/>
    <s v="Current expenditure on health (all functions)"/>
    <s v="HP5"/>
    <x v="5"/>
    <s v="PARPIB"/>
    <x v="0"/>
    <s v="HRV"/>
    <x v="39"/>
    <n v="2018"/>
    <x v="3"/>
    <s v="PC"/>
    <s v="Percentage"/>
    <n v="0"/>
    <s v="Units"/>
    <m/>
    <m/>
    <n v="1.5289999999999999"/>
    <m/>
    <m/>
  </r>
  <r>
    <s v="HFTOT"/>
    <x v="0"/>
    <x v="0"/>
    <s v="Current expenditure on health (all functions)"/>
    <s v="HP5"/>
    <x v="5"/>
    <s v="PARPIB"/>
    <x v="0"/>
    <s v="HRV"/>
    <x v="39"/>
    <n v="2019"/>
    <x v="4"/>
    <s v="PC"/>
    <s v="Percentage"/>
    <n v="0"/>
    <s v="Units"/>
    <m/>
    <m/>
    <n v="1.5209999999999999"/>
    <m/>
    <m/>
  </r>
  <r>
    <s v="HFTOT"/>
    <x v="0"/>
    <x v="0"/>
    <s v="Current expenditure on health (all functions)"/>
    <s v="HP5"/>
    <x v="5"/>
    <s v="PARPIB"/>
    <x v="0"/>
    <s v="HRV"/>
    <x v="39"/>
    <n v="2020"/>
    <x v="5"/>
    <s v="PC"/>
    <s v="Percentage"/>
    <n v="0"/>
    <s v="Units"/>
    <m/>
    <m/>
    <n v="1.7549999999999999"/>
    <m/>
    <m/>
  </r>
  <r>
    <s v="HFTOT"/>
    <x v="0"/>
    <x v="0"/>
    <s v="Current expenditure on health (all functions)"/>
    <s v="HP5"/>
    <x v="5"/>
    <s v="PARPIB"/>
    <x v="0"/>
    <s v="HRV"/>
    <x v="39"/>
    <n v="2021"/>
    <x v="6"/>
    <s v="PC"/>
    <s v="Percentage"/>
    <n v="0"/>
    <s v="Units"/>
    <m/>
    <m/>
    <n v="1.6"/>
    <m/>
    <m/>
  </r>
  <r>
    <s v="HF1"/>
    <x v="1"/>
    <x v="0"/>
    <s v="Current expenditure on health (all functions)"/>
    <s v="HP8"/>
    <x v="8"/>
    <s v="UNPPER"/>
    <x v="4"/>
    <s v="ROU"/>
    <x v="41"/>
    <n v="2015"/>
    <x v="0"/>
    <s v="RON"/>
    <s v="Romanian Leu"/>
    <n v="0"/>
    <s v="Units"/>
    <m/>
    <m/>
    <n v="29.754999999999999"/>
    <m/>
    <m/>
  </r>
  <r>
    <s v="HF1"/>
    <x v="1"/>
    <x v="0"/>
    <s v="Current expenditure on health (all functions)"/>
    <s v="HP8"/>
    <x v="8"/>
    <s v="UNPPER"/>
    <x v="4"/>
    <s v="ROU"/>
    <x v="41"/>
    <n v="2016"/>
    <x v="1"/>
    <s v="RON"/>
    <s v="Romanian Leu"/>
    <n v="0"/>
    <s v="Units"/>
    <m/>
    <m/>
    <n v="33.051000000000002"/>
    <m/>
    <m/>
  </r>
  <r>
    <s v="HF1"/>
    <x v="1"/>
    <x v="0"/>
    <s v="Current expenditure on health (all functions)"/>
    <s v="HP8"/>
    <x v="8"/>
    <s v="UNPPER"/>
    <x v="4"/>
    <s v="ROU"/>
    <x v="41"/>
    <n v="2017"/>
    <x v="2"/>
    <s v="RON"/>
    <s v="Romanian Leu"/>
    <n v="0"/>
    <s v="Units"/>
    <m/>
    <m/>
    <n v="36.06"/>
    <m/>
    <m/>
  </r>
  <r>
    <s v="HF1"/>
    <x v="1"/>
    <x v="0"/>
    <s v="Current expenditure on health (all functions)"/>
    <s v="HP8"/>
    <x v="8"/>
    <s v="UNPPER"/>
    <x v="4"/>
    <s v="ROU"/>
    <x v="41"/>
    <n v="2018"/>
    <x v="3"/>
    <s v="RON"/>
    <s v="Romanian Leu"/>
    <n v="0"/>
    <s v="Units"/>
    <m/>
    <m/>
    <n v="40.417999999999999"/>
    <m/>
    <m/>
  </r>
  <r>
    <s v="HF1"/>
    <x v="1"/>
    <x v="0"/>
    <s v="Current expenditure on health (all functions)"/>
    <s v="HP8"/>
    <x v="8"/>
    <s v="UNPPER"/>
    <x v="4"/>
    <s v="ROU"/>
    <x v="41"/>
    <n v="2019"/>
    <x v="4"/>
    <s v="RON"/>
    <s v="Romanian Leu"/>
    <n v="0"/>
    <s v="Units"/>
    <m/>
    <m/>
    <n v="48.695"/>
    <m/>
    <m/>
  </r>
  <r>
    <s v="HF1"/>
    <x v="1"/>
    <x v="0"/>
    <s v="Current expenditure on health (all functions)"/>
    <s v="HP8"/>
    <x v="8"/>
    <s v="UNPPER"/>
    <x v="4"/>
    <s v="ROU"/>
    <x v="41"/>
    <n v="2020"/>
    <x v="5"/>
    <s v="RON"/>
    <s v="Romanian Leu"/>
    <n v="0"/>
    <s v="Units"/>
    <m/>
    <m/>
    <n v="55.421999999999997"/>
    <m/>
    <m/>
  </r>
  <r>
    <s v="HF1"/>
    <x v="1"/>
    <x v="0"/>
    <s v="Current expenditure on health (all functions)"/>
    <s v="HP8"/>
    <x v="8"/>
    <s v="UNPPER"/>
    <x v="4"/>
    <s v="ROU"/>
    <x v="41"/>
    <n v="2021"/>
    <x v="6"/>
    <s v="RON"/>
    <s v="Romanian Leu"/>
    <n v="0"/>
    <s v="Units"/>
    <m/>
    <m/>
    <n v="55.140999999999998"/>
    <m/>
    <m/>
  </r>
  <r>
    <s v="HF1"/>
    <x v="1"/>
    <x v="6"/>
    <s v="Preventive care"/>
    <s v="HPTOT"/>
    <x v="0"/>
    <s v="PARCUR"/>
    <x v="1"/>
    <s v="MLT"/>
    <x v="40"/>
    <n v="2015"/>
    <x v="0"/>
    <s v="PC"/>
    <s v="Percentage"/>
    <n v="0"/>
    <s v="Units"/>
    <m/>
    <m/>
    <n v="1.296"/>
    <m/>
    <m/>
  </r>
  <r>
    <s v="HF1"/>
    <x v="1"/>
    <x v="6"/>
    <s v="Preventive care"/>
    <s v="HPTOT"/>
    <x v="0"/>
    <s v="PARCUR"/>
    <x v="1"/>
    <s v="MLT"/>
    <x v="40"/>
    <n v="2016"/>
    <x v="1"/>
    <s v="PC"/>
    <s v="Percentage"/>
    <n v="0"/>
    <s v="Units"/>
    <m/>
    <m/>
    <n v="1.272"/>
    <m/>
    <m/>
  </r>
  <r>
    <s v="HF1"/>
    <x v="1"/>
    <x v="6"/>
    <s v="Preventive care"/>
    <s v="HPTOT"/>
    <x v="0"/>
    <s v="PARCUR"/>
    <x v="1"/>
    <s v="MLT"/>
    <x v="40"/>
    <n v="2017"/>
    <x v="2"/>
    <s v="PC"/>
    <s v="Percentage"/>
    <n v="0"/>
    <s v="Units"/>
    <m/>
    <m/>
    <n v="1.282"/>
    <m/>
    <m/>
  </r>
  <r>
    <s v="HF1"/>
    <x v="1"/>
    <x v="6"/>
    <s v="Preventive care"/>
    <s v="HPTOT"/>
    <x v="0"/>
    <s v="PARCUR"/>
    <x v="1"/>
    <s v="MLT"/>
    <x v="40"/>
    <n v="2018"/>
    <x v="3"/>
    <s v="PC"/>
    <s v="Percentage"/>
    <n v="0"/>
    <s v="Units"/>
    <m/>
    <m/>
    <n v="1.298"/>
    <m/>
    <m/>
  </r>
  <r>
    <s v="HF1"/>
    <x v="1"/>
    <x v="6"/>
    <s v="Preventive care"/>
    <s v="HPTOT"/>
    <x v="0"/>
    <s v="PARCUR"/>
    <x v="1"/>
    <s v="MLT"/>
    <x v="40"/>
    <n v="2019"/>
    <x v="4"/>
    <s v="PC"/>
    <s v="Percentage"/>
    <n v="0"/>
    <s v="Units"/>
    <m/>
    <m/>
    <n v="1.5449999999999999"/>
    <m/>
    <m/>
  </r>
  <r>
    <s v="HF1"/>
    <x v="1"/>
    <x v="6"/>
    <s v="Preventive care"/>
    <s v="HPTOT"/>
    <x v="0"/>
    <s v="PARCUR"/>
    <x v="1"/>
    <s v="MLT"/>
    <x v="40"/>
    <n v="2020"/>
    <x v="5"/>
    <s v="PC"/>
    <s v="Percentage"/>
    <n v="0"/>
    <s v="Units"/>
    <m/>
    <m/>
    <n v="1.45"/>
    <m/>
    <m/>
  </r>
  <r>
    <s v="HFTOT"/>
    <x v="0"/>
    <x v="2"/>
    <s v="Outpatient curative and rehabilitative care"/>
    <s v="HP9"/>
    <x v="9"/>
    <s v="VALREL"/>
    <x v="3"/>
    <s v="CYP"/>
    <x v="37"/>
    <n v="2015"/>
    <x v="0"/>
    <s v="EUR"/>
    <s v="Euro"/>
    <n v="6"/>
    <s v="Millions"/>
    <n v="2015"/>
    <n v="2015"/>
    <n v="0.85299999999999998"/>
    <m/>
    <m/>
  </r>
  <r>
    <s v="HFTOT"/>
    <x v="0"/>
    <x v="2"/>
    <s v="Outpatient curative and rehabilitative care"/>
    <s v="HP9"/>
    <x v="9"/>
    <s v="VALREL"/>
    <x v="3"/>
    <s v="CYP"/>
    <x v="37"/>
    <n v="2016"/>
    <x v="1"/>
    <s v="EUR"/>
    <s v="Euro"/>
    <n v="6"/>
    <s v="Millions"/>
    <n v="2015"/>
    <n v="2015"/>
    <n v="0.92300000000000004"/>
    <m/>
    <m/>
  </r>
  <r>
    <s v="HFTOT"/>
    <x v="0"/>
    <x v="2"/>
    <s v="Outpatient curative and rehabilitative care"/>
    <s v="HP9"/>
    <x v="9"/>
    <s v="VALREL"/>
    <x v="3"/>
    <s v="CYP"/>
    <x v="37"/>
    <n v="2017"/>
    <x v="2"/>
    <s v="EUR"/>
    <s v="Euro"/>
    <n v="6"/>
    <s v="Millions"/>
    <n v="2015"/>
    <n v="2015"/>
    <n v="0.97799999999999998"/>
    <m/>
    <m/>
  </r>
  <r>
    <s v="HFTOT"/>
    <x v="0"/>
    <x v="2"/>
    <s v="Outpatient curative and rehabilitative care"/>
    <s v="HP9"/>
    <x v="9"/>
    <s v="VALREL"/>
    <x v="3"/>
    <s v="CYP"/>
    <x v="37"/>
    <n v="2018"/>
    <x v="3"/>
    <s v="EUR"/>
    <s v="Euro"/>
    <n v="6"/>
    <s v="Millions"/>
    <n v="2015"/>
    <n v="2015"/>
    <n v="1.054"/>
    <m/>
    <m/>
  </r>
  <r>
    <s v="HFTOT"/>
    <x v="0"/>
    <x v="2"/>
    <s v="Outpatient curative and rehabilitative care"/>
    <s v="HP9"/>
    <x v="9"/>
    <s v="VALREL"/>
    <x v="3"/>
    <s v="CYP"/>
    <x v="37"/>
    <n v="2019"/>
    <x v="4"/>
    <s v="EUR"/>
    <s v="Euro"/>
    <n v="6"/>
    <s v="Millions"/>
    <n v="2015"/>
    <n v="2015"/>
    <n v="0.875"/>
    <m/>
    <m/>
  </r>
  <r>
    <s v="HFTOT"/>
    <x v="0"/>
    <x v="2"/>
    <s v="Outpatient curative and rehabilitative care"/>
    <s v="HP9"/>
    <x v="9"/>
    <s v="VALREL"/>
    <x v="3"/>
    <s v="CYP"/>
    <x v="37"/>
    <n v="2020"/>
    <x v="5"/>
    <s v="EUR"/>
    <s v="Euro"/>
    <n v="6"/>
    <s v="Millions"/>
    <n v="2015"/>
    <n v="2015"/>
    <n v="0.50900000000000001"/>
    <m/>
    <m/>
  </r>
  <r>
    <s v="HFTOT"/>
    <x v="0"/>
    <x v="2"/>
    <s v="Outpatient curative and rehabilitative care"/>
    <s v="HP9"/>
    <x v="9"/>
    <s v="VALREL"/>
    <x v="3"/>
    <s v="CYP"/>
    <x v="37"/>
    <n v="2021"/>
    <x v="6"/>
    <s v="EUR"/>
    <s v="Euro"/>
    <n v="6"/>
    <s v="Millions"/>
    <n v="2015"/>
    <n v="2015"/>
    <n v="0.33600000000000002"/>
    <s v="P"/>
    <s v="Provisional value"/>
  </r>
  <r>
    <s v="HFTOT"/>
    <x v="0"/>
    <x v="4"/>
    <s v="Ancillary services (non-specified by function)"/>
    <s v="HP1"/>
    <x v="1"/>
    <s v="PARPIB"/>
    <x v="0"/>
    <s v="MLT"/>
    <x v="40"/>
    <n v="2015"/>
    <x v="0"/>
    <s v="PC"/>
    <s v="Percentage"/>
    <n v="0"/>
    <s v="Units"/>
    <m/>
    <m/>
    <n v="0.24299999999999999"/>
    <m/>
    <m/>
  </r>
  <r>
    <s v="HFTOT"/>
    <x v="0"/>
    <x v="4"/>
    <s v="Ancillary services (non-specified by function)"/>
    <s v="HP1"/>
    <x v="1"/>
    <s v="PARPIB"/>
    <x v="0"/>
    <s v="MLT"/>
    <x v="40"/>
    <n v="2016"/>
    <x v="1"/>
    <s v="PC"/>
    <s v="Percentage"/>
    <n v="0"/>
    <s v="Units"/>
    <m/>
    <m/>
    <n v="0.23899999999999999"/>
    <m/>
    <m/>
  </r>
  <r>
    <s v="HFTOT"/>
    <x v="0"/>
    <x v="4"/>
    <s v="Ancillary services (non-specified by function)"/>
    <s v="HP1"/>
    <x v="1"/>
    <s v="PARPIB"/>
    <x v="0"/>
    <s v="MLT"/>
    <x v="40"/>
    <n v="2017"/>
    <x v="2"/>
    <s v="PC"/>
    <s v="Percentage"/>
    <n v="0"/>
    <s v="Units"/>
    <m/>
    <m/>
    <n v="0.23499999999999999"/>
    <m/>
    <m/>
  </r>
  <r>
    <s v="HFTOT"/>
    <x v="0"/>
    <x v="4"/>
    <s v="Ancillary services (non-specified by function)"/>
    <s v="HP1"/>
    <x v="1"/>
    <s v="PARPIB"/>
    <x v="0"/>
    <s v="MLT"/>
    <x v="40"/>
    <n v="2018"/>
    <x v="3"/>
    <s v="PC"/>
    <s v="Percentage"/>
    <n v="0"/>
    <s v="Units"/>
    <m/>
    <m/>
    <n v="0.23400000000000001"/>
    <m/>
    <m/>
  </r>
  <r>
    <s v="HFTOT"/>
    <x v="0"/>
    <x v="4"/>
    <s v="Ancillary services (non-specified by function)"/>
    <s v="HP1"/>
    <x v="1"/>
    <s v="PARPIB"/>
    <x v="0"/>
    <s v="MLT"/>
    <x v="40"/>
    <n v="2019"/>
    <x v="4"/>
    <s v="PC"/>
    <s v="Percentage"/>
    <n v="0"/>
    <s v="Units"/>
    <m/>
    <m/>
    <n v="0.255"/>
    <m/>
    <m/>
  </r>
  <r>
    <s v="HFTOT"/>
    <x v="0"/>
    <x v="4"/>
    <s v="Ancillary services (non-specified by function)"/>
    <s v="HP1"/>
    <x v="1"/>
    <s v="PARPIB"/>
    <x v="0"/>
    <s v="MLT"/>
    <x v="40"/>
    <n v="2020"/>
    <x v="5"/>
    <s v="PC"/>
    <s v="Percentage"/>
    <n v="0"/>
    <s v="Units"/>
    <m/>
    <m/>
    <n v="0.36299999999999999"/>
    <m/>
    <m/>
  </r>
  <r>
    <s v="HFTOT"/>
    <x v="0"/>
    <x v="7"/>
    <s v="Governance and health system and financing administration"/>
    <s v="HPTOT"/>
    <x v="0"/>
    <s v="PARPIB"/>
    <x v="0"/>
    <s v="BGR"/>
    <x v="38"/>
    <n v="2015"/>
    <x v="0"/>
    <s v="PC"/>
    <s v="Percentage"/>
    <n v="0"/>
    <s v="Units"/>
    <m/>
    <m/>
    <n v="0.107"/>
    <m/>
    <m/>
  </r>
  <r>
    <s v="HFTOT"/>
    <x v="0"/>
    <x v="7"/>
    <s v="Governance and health system and financing administration"/>
    <s v="HPTOT"/>
    <x v="0"/>
    <s v="PARPIB"/>
    <x v="0"/>
    <s v="BGR"/>
    <x v="38"/>
    <n v="2016"/>
    <x v="1"/>
    <s v="PC"/>
    <s v="Percentage"/>
    <n v="0"/>
    <s v="Units"/>
    <m/>
    <m/>
    <n v="0.106"/>
    <m/>
    <m/>
  </r>
  <r>
    <s v="HFTOT"/>
    <x v="0"/>
    <x v="7"/>
    <s v="Governance and health system and financing administration"/>
    <s v="HPTOT"/>
    <x v="0"/>
    <s v="PARPIB"/>
    <x v="0"/>
    <s v="BGR"/>
    <x v="38"/>
    <n v="2017"/>
    <x v="2"/>
    <s v="PC"/>
    <s v="Percentage"/>
    <n v="0"/>
    <s v="Units"/>
    <m/>
    <m/>
    <n v="0.107"/>
    <m/>
    <m/>
  </r>
  <r>
    <s v="HFTOT"/>
    <x v="0"/>
    <x v="7"/>
    <s v="Governance and health system and financing administration"/>
    <s v="HPTOT"/>
    <x v="0"/>
    <s v="PARPIB"/>
    <x v="0"/>
    <s v="BGR"/>
    <x v="38"/>
    <n v="2018"/>
    <x v="3"/>
    <s v="PC"/>
    <s v="Percentage"/>
    <n v="0"/>
    <s v="Units"/>
    <m/>
    <m/>
    <n v="0.115"/>
    <m/>
    <m/>
  </r>
  <r>
    <s v="HFTOT"/>
    <x v="0"/>
    <x v="7"/>
    <s v="Governance and health system and financing administration"/>
    <s v="HPTOT"/>
    <x v="0"/>
    <s v="PARPIB"/>
    <x v="0"/>
    <s v="BGR"/>
    <x v="38"/>
    <n v="2019"/>
    <x v="4"/>
    <s v="PC"/>
    <s v="Percentage"/>
    <n v="0"/>
    <s v="Units"/>
    <m/>
    <m/>
    <n v="0.113"/>
    <m/>
    <m/>
  </r>
  <r>
    <s v="HFTOT"/>
    <x v="0"/>
    <x v="7"/>
    <s v="Governance and health system and financing administration"/>
    <s v="HPTOT"/>
    <x v="0"/>
    <s v="PARPIB"/>
    <x v="0"/>
    <s v="BGR"/>
    <x v="38"/>
    <n v="2020"/>
    <x v="5"/>
    <s v="PC"/>
    <s v="Percentage"/>
    <n v="0"/>
    <s v="Units"/>
    <m/>
    <m/>
    <n v="0.188"/>
    <m/>
    <m/>
  </r>
  <r>
    <s v="HFTOT"/>
    <x v="0"/>
    <x v="7"/>
    <s v="Governance and health system and financing administration"/>
    <s v="HPTOT"/>
    <x v="0"/>
    <s v="PARPIB"/>
    <x v="0"/>
    <s v="BGR"/>
    <x v="38"/>
    <n v="2021"/>
    <x v="6"/>
    <s v="PC"/>
    <s v="Percentage"/>
    <n v="0"/>
    <s v="Units"/>
    <m/>
    <m/>
    <n v="0.192"/>
    <m/>
    <m/>
  </r>
  <r>
    <s v="HF2HF3"/>
    <x v="2"/>
    <x v="0"/>
    <s v="Current expenditure on health (all functions)"/>
    <s v="HP6"/>
    <x v="6"/>
    <s v="MLLNCU"/>
    <x v="2"/>
    <s v="CYP"/>
    <x v="37"/>
    <n v="2015"/>
    <x v="0"/>
    <s v="EUR"/>
    <s v="Euro"/>
    <n v="6"/>
    <s v="Millions"/>
    <m/>
    <m/>
    <n v="1.9870000000000001"/>
    <m/>
    <m/>
  </r>
  <r>
    <s v="HF2HF3"/>
    <x v="2"/>
    <x v="0"/>
    <s v="Current expenditure on health (all functions)"/>
    <s v="HP6"/>
    <x v="6"/>
    <s v="MLLNCU"/>
    <x v="2"/>
    <s v="CYP"/>
    <x v="37"/>
    <n v="2016"/>
    <x v="1"/>
    <s v="EUR"/>
    <s v="Euro"/>
    <n v="6"/>
    <s v="Millions"/>
    <m/>
    <m/>
    <n v="2.0059999999999998"/>
    <m/>
    <m/>
  </r>
  <r>
    <s v="HF2HF3"/>
    <x v="2"/>
    <x v="0"/>
    <s v="Current expenditure on health (all functions)"/>
    <s v="HP6"/>
    <x v="6"/>
    <s v="MLLNCU"/>
    <x v="2"/>
    <s v="CYP"/>
    <x v="37"/>
    <n v="2017"/>
    <x v="2"/>
    <s v="EUR"/>
    <s v="Euro"/>
    <n v="6"/>
    <s v="Millions"/>
    <m/>
    <m/>
    <n v="2.1829999999999998"/>
    <m/>
    <m/>
  </r>
  <r>
    <s v="HF2HF3"/>
    <x v="2"/>
    <x v="0"/>
    <s v="Current expenditure on health (all functions)"/>
    <s v="HP6"/>
    <x v="6"/>
    <s v="MLLNCU"/>
    <x v="2"/>
    <s v="CYP"/>
    <x v="37"/>
    <n v="2018"/>
    <x v="3"/>
    <s v="EUR"/>
    <s v="Euro"/>
    <n v="6"/>
    <s v="Millions"/>
    <m/>
    <m/>
    <n v="2.1890000000000001"/>
    <m/>
    <m/>
  </r>
  <r>
    <s v="HF2HF3"/>
    <x v="2"/>
    <x v="0"/>
    <s v="Current expenditure on health (all functions)"/>
    <s v="HP6"/>
    <x v="6"/>
    <s v="MLLNCU"/>
    <x v="2"/>
    <s v="CYP"/>
    <x v="37"/>
    <n v="2019"/>
    <x v="4"/>
    <s v="EUR"/>
    <s v="Euro"/>
    <n v="6"/>
    <s v="Millions"/>
    <m/>
    <m/>
    <n v="2.1840000000000002"/>
    <m/>
    <m/>
  </r>
  <r>
    <s v="HF2HF3"/>
    <x v="2"/>
    <x v="0"/>
    <s v="Current expenditure on health (all functions)"/>
    <s v="HP6"/>
    <x v="6"/>
    <s v="MLLNCU"/>
    <x v="2"/>
    <s v="CYP"/>
    <x v="37"/>
    <n v="2020"/>
    <x v="5"/>
    <s v="EUR"/>
    <s v="Euro"/>
    <n v="6"/>
    <s v="Millions"/>
    <m/>
    <m/>
    <n v="2.4340000000000002"/>
    <m/>
    <m/>
  </r>
  <r>
    <s v="HF2HF3"/>
    <x v="2"/>
    <x v="0"/>
    <s v="Current expenditure on health (all functions)"/>
    <s v="HP6"/>
    <x v="6"/>
    <s v="MLLNCU"/>
    <x v="2"/>
    <s v="CYP"/>
    <x v="37"/>
    <n v="2021"/>
    <x v="6"/>
    <s v="EUR"/>
    <s v="Euro"/>
    <n v="6"/>
    <s v="Millions"/>
    <m/>
    <m/>
    <n v="2.7320000000000002"/>
    <s v="P"/>
    <s v="Provisional value"/>
  </r>
  <r>
    <s v="HF2HF3"/>
    <x v="2"/>
    <x v="0"/>
    <s v="Current expenditure on health (all functions)"/>
    <s v="HP7"/>
    <x v="7"/>
    <s v="VALREL"/>
    <x v="3"/>
    <s v="CYP"/>
    <x v="37"/>
    <n v="2015"/>
    <x v="0"/>
    <s v="EUR"/>
    <s v="Euro"/>
    <n v="6"/>
    <s v="Millions"/>
    <n v="2015"/>
    <n v="2015"/>
    <n v="6.5469999999999997"/>
    <m/>
    <m/>
  </r>
  <r>
    <s v="HF2HF3"/>
    <x v="2"/>
    <x v="0"/>
    <s v="Current expenditure on health (all functions)"/>
    <s v="HP7"/>
    <x v="7"/>
    <s v="VALREL"/>
    <x v="3"/>
    <s v="CYP"/>
    <x v="37"/>
    <n v="2016"/>
    <x v="1"/>
    <s v="EUR"/>
    <s v="Euro"/>
    <n v="6"/>
    <s v="Millions"/>
    <n v="2015"/>
    <n v="2015"/>
    <n v="7.2480000000000002"/>
    <m/>
    <m/>
  </r>
  <r>
    <s v="HF2HF3"/>
    <x v="2"/>
    <x v="0"/>
    <s v="Current expenditure on health (all functions)"/>
    <s v="HP7"/>
    <x v="7"/>
    <s v="VALREL"/>
    <x v="3"/>
    <s v="CYP"/>
    <x v="37"/>
    <n v="2017"/>
    <x v="2"/>
    <s v="EUR"/>
    <s v="Euro"/>
    <n v="6"/>
    <s v="Millions"/>
    <n v="2015"/>
    <n v="2015"/>
    <n v="7.2489999999999997"/>
    <m/>
    <m/>
  </r>
  <r>
    <s v="HF2HF3"/>
    <x v="2"/>
    <x v="0"/>
    <s v="Current expenditure on health (all functions)"/>
    <s v="HP7"/>
    <x v="7"/>
    <s v="VALREL"/>
    <x v="3"/>
    <s v="CYP"/>
    <x v="37"/>
    <n v="2018"/>
    <x v="3"/>
    <s v="EUR"/>
    <s v="Euro"/>
    <n v="6"/>
    <s v="Millions"/>
    <n v="2015"/>
    <n v="2015"/>
    <n v="7.8840000000000003"/>
    <m/>
    <m/>
  </r>
  <r>
    <s v="HF2HF3"/>
    <x v="2"/>
    <x v="0"/>
    <s v="Current expenditure on health (all functions)"/>
    <s v="HP7"/>
    <x v="7"/>
    <s v="VALREL"/>
    <x v="3"/>
    <s v="CYP"/>
    <x v="37"/>
    <n v="2019"/>
    <x v="4"/>
    <s v="EUR"/>
    <s v="Euro"/>
    <n v="6"/>
    <s v="Millions"/>
    <n v="2015"/>
    <n v="2015"/>
    <n v="8.1389999999999993"/>
    <m/>
    <m/>
  </r>
  <r>
    <s v="HF2HF3"/>
    <x v="2"/>
    <x v="0"/>
    <s v="Current expenditure on health (all functions)"/>
    <s v="HP7"/>
    <x v="7"/>
    <s v="VALREL"/>
    <x v="3"/>
    <s v="CYP"/>
    <x v="37"/>
    <n v="2020"/>
    <x v="5"/>
    <s v="EUR"/>
    <s v="Euro"/>
    <n v="6"/>
    <s v="Millions"/>
    <n v="2015"/>
    <n v="2015"/>
    <n v="5.5090000000000003"/>
    <m/>
    <m/>
  </r>
  <r>
    <s v="HF2HF3"/>
    <x v="2"/>
    <x v="0"/>
    <s v="Current expenditure on health (all functions)"/>
    <s v="HP7"/>
    <x v="7"/>
    <s v="VALREL"/>
    <x v="3"/>
    <s v="CYP"/>
    <x v="37"/>
    <n v="2021"/>
    <x v="6"/>
    <s v="EUR"/>
    <s v="Euro"/>
    <n v="6"/>
    <s v="Millions"/>
    <n v="2015"/>
    <n v="2015"/>
    <n v="4.5570000000000004"/>
    <s v="P"/>
    <s v="Provisional value"/>
  </r>
  <r>
    <s v="HF1"/>
    <x v="1"/>
    <x v="0"/>
    <s v="Current expenditure on health (all functions)"/>
    <s v="HP1"/>
    <x v="1"/>
    <s v="MLLNCU"/>
    <x v="2"/>
    <s v="CZE"/>
    <x v="35"/>
    <n v="2015"/>
    <x v="0"/>
    <s v="CZK"/>
    <s v="Czech Koruna"/>
    <n v="6"/>
    <s v="Millions"/>
    <m/>
    <m/>
    <n v="145257.49799999999"/>
    <m/>
    <m/>
  </r>
  <r>
    <s v="HF1"/>
    <x v="1"/>
    <x v="0"/>
    <s v="Current expenditure on health (all functions)"/>
    <s v="HP1"/>
    <x v="1"/>
    <s v="MLLNCU"/>
    <x v="2"/>
    <s v="CZE"/>
    <x v="35"/>
    <n v="2016"/>
    <x v="1"/>
    <s v="CZK"/>
    <s v="Czech Koruna"/>
    <n v="6"/>
    <s v="Millions"/>
    <m/>
    <m/>
    <n v="152456.55799999999"/>
    <m/>
    <m/>
  </r>
  <r>
    <s v="HF1"/>
    <x v="1"/>
    <x v="0"/>
    <s v="Current expenditure on health (all functions)"/>
    <s v="HP1"/>
    <x v="1"/>
    <s v="MLLNCU"/>
    <x v="2"/>
    <s v="CZE"/>
    <x v="35"/>
    <n v="2017"/>
    <x v="2"/>
    <s v="CZK"/>
    <s v="Czech Koruna"/>
    <n v="6"/>
    <s v="Millions"/>
    <m/>
    <m/>
    <n v="160439.00700000001"/>
    <m/>
    <m/>
  </r>
  <r>
    <s v="HF1"/>
    <x v="1"/>
    <x v="0"/>
    <s v="Current expenditure on health (all functions)"/>
    <s v="HP1"/>
    <x v="1"/>
    <s v="MLLNCU"/>
    <x v="2"/>
    <s v="CZE"/>
    <x v="35"/>
    <n v="2018"/>
    <x v="3"/>
    <s v="CZK"/>
    <s v="Czech Koruna"/>
    <n v="6"/>
    <s v="Millions"/>
    <m/>
    <m/>
    <n v="173817.99600000001"/>
    <m/>
    <m/>
  </r>
  <r>
    <s v="HF1"/>
    <x v="1"/>
    <x v="0"/>
    <s v="Current expenditure on health (all functions)"/>
    <s v="HP1"/>
    <x v="1"/>
    <s v="MLLNCU"/>
    <x v="2"/>
    <s v="CZE"/>
    <x v="35"/>
    <n v="2019"/>
    <x v="4"/>
    <s v="CZK"/>
    <s v="Czech Koruna"/>
    <n v="6"/>
    <s v="Millions"/>
    <m/>
    <m/>
    <n v="188893.291"/>
    <m/>
    <m/>
  </r>
  <r>
    <s v="HF1"/>
    <x v="1"/>
    <x v="0"/>
    <s v="Current expenditure on health (all functions)"/>
    <s v="HP1"/>
    <x v="1"/>
    <s v="MLLNCU"/>
    <x v="2"/>
    <s v="CZE"/>
    <x v="35"/>
    <n v="2020"/>
    <x v="5"/>
    <s v="CZK"/>
    <s v="Czech Koruna"/>
    <n v="6"/>
    <s v="Millions"/>
    <m/>
    <m/>
    <n v="234896.867"/>
    <m/>
    <m/>
  </r>
  <r>
    <s v="HF1"/>
    <x v="1"/>
    <x v="0"/>
    <s v="Current expenditure on health (all functions)"/>
    <s v="HP1"/>
    <x v="1"/>
    <s v="MLLNCU"/>
    <x v="2"/>
    <s v="CZE"/>
    <x v="35"/>
    <n v="2021"/>
    <x v="6"/>
    <s v="CZK"/>
    <s v="Czech Koruna"/>
    <n v="6"/>
    <s v="Millions"/>
    <m/>
    <m/>
    <n v="257849.875"/>
    <m/>
    <m/>
  </r>
  <r>
    <s v="HF1"/>
    <x v="1"/>
    <x v="0"/>
    <s v="Current expenditure on health (all functions)"/>
    <s v="HP8"/>
    <x v="8"/>
    <s v="PARPIB"/>
    <x v="0"/>
    <s v="MLT"/>
    <x v="40"/>
    <n v="2018"/>
    <x v="3"/>
    <s v="PC"/>
    <s v="Percentage"/>
    <n v="0"/>
    <s v="Units"/>
    <m/>
    <m/>
    <n v="5.0000000000000001E-3"/>
    <m/>
    <m/>
  </r>
  <r>
    <s v="HF1"/>
    <x v="1"/>
    <x v="0"/>
    <s v="Current expenditure on health (all functions)"/>
    <s v="HP8"/>
    <x v="8"/>
    <s v="PARPIB"/>
    <x v="0"/>
    <s v="MLT"/>
    <x v="40"/>
    <n v="2019"/>
    <x v="4"/>
    <s v="PC"/>
    <s v="Percentage"/>
    <n v="0"/>
    <s v="Units"/>
    <m/>
    <m/>
    <n v="5.0000000000000001E-3"/>
    <m/>
    <m/>
  </r>
  <r>
    <s v="HF1"/>
    <x v="1"/>
    <x v="0"/>
    <s v="Current expenditure on health (all functions)"/>
    <s v="HP8"/>
    <x v="8"/>
    <s v="PARPIB"/>
    <x v="0"/>
    <s v="MLT"/>
    <x v="40"/>
    <n v="2020"/>
    <x v="5"/>
    <s v="PC"/>
    <s v="Percentage"/>
    <n v="0"/>
    <s v="Units"/>
    <m/>
    <m/>
    <n v="5.0000000000000001E-3"/>
    <m/>
    <m/>
  </r>
  <r>
    <s v="HFTOT"/>
    <x v="0"/>
    <x v="6"/>
    <s v="Preventive care"/>
    <s v="HP5"/>
    <x v="5"/>
    <s v="UNPPER"/>
    <x v="4"/>
    <s v="HRV"/>
    <x v="39"/>
    <n v="2015"/>
    <x v="0"/>
    <s v="HRK"/>
    <s v="Croatian Kuna"/>
    <n v="0"/>
    <s v="Units"/>
    <m/>
    <m/>
    <n v="1E-3"/>
    <m/>
    <m/>
  </r>
  <r>
    <s v="HFTOT"/>
    <x v="0"/>
    <x v="6"/>
    <s v="Preventive care"/>
    <s v="HP5"/>
    <x v="5"/>
    <s v="UNPPER"/>
    <x v="4"/>
    <s v="HRV"/>
    <x v="39"/>
    <n v="2016"/>
    <x v="1"/>
    <s v="HRK"/>
    <s v="Croatian Kuna"/>
    <n v="0"/>
    <s v="Units"/>
    <m/>
    <m/>
    <n v="6.0000000000000001E-3"/>
    <m/>
    <m/>
  </r>
  <r>
    <s v="HFTOT"/>
    <x v="0"/>
    <x v="6"/>
    <s v="Preventive care"/>
    <s v="HP5"/>
    <x v="5"/>
    <s v="UNPPER"/>
    <x v="4"/>
    <s v="HRV"/>
    <x v="39"/>
    <n v="2017"/>
    <x v="2"/>
    <s v="HRK"/>
    <s v="Croatian Kuna"/>
    <n v="0"/>
    <s v="Units"/>
    <m/>
    <m/>
    <n v="8.9999999999999993E-3"/>
    <m/>
    <m/>
  </r>
  <r>
    <s v="HFTOT"/>
    <x v="0"/>
    <x v="6"/>
    <s v="Preventive care"/>
    <s v="HP5"/>
    <x v="5"/>
    <s v="UNPPER"/>
    <x v="4"/>
    <s v="HRV"/>
    <x v="39"/>
    <n v="2018"/>
    <x v="3"/>
    <s v="HRK"/>
    <s v="Croatian Kuna"/>
    <n v="0"/>
    <s v="Units"/>
    <m/>
    <m/>
    <n v="8.0000000000000002E-3"/>
    <m/>
    <m/>
  </r>
  <r>
    <s v="HFTOT"/>
    <x v="0"/>
    <x v="6"/>
    <s v="Preventive care"/>
    <s v="HP5"/>
    <x v="5"/>
    <s v="UNPPER"/>
    <x v="4"/>
    <s v="HRV"/>
    <x v="39"/>
    <n v="2019"/>
    <x v="4"/>
    <s v="HRK"/>
    <s v="Croatian Kuna"/>
    <n v="0"/>
    <s v="Units"/>
    <m/>
    <m/>
    <n v="1.2E-2"/>
    <m/>
    <m/>
  </r>
  <r>
    <s v="HFTOT"/>
    <x v="0"/>
    <x v="6"/>
    <s v="Preventive care"/>
    <s v="HP5"/>
    <x v="5"/>
    <s v="UNPPER"/>
    <x v="4"/>
    <s v="HRV"/>
    <x v="39"/>
    <n v="2020"/>
    <x v="5"/>
    <s v="HRK"/>
    <s v="Croatian Kuna"/>
    <n v="0"/>
    <s v="Units"/>
    <m/>
    <m/>
    <n v="8.0000000000000002E-3"/>
    <m/>
    <m/>
  </r>
  <r>
    <s v="HFTOT"/>
    <x v="0"/>
    <x v="6"/>
    <s v="Preventive care"/>
    <s v="HP5"/>
    <x v="5"/>
    <s v="UNPPER"/>
    <x v="4"/>
    <s v="HRV"/>
    <x v="39"/>
    <n v="2021"/>
    <x v="6"/>
    <s v="HRK"/>
    <s v="Croatian Kuna"/>
    <n v="0"/>
    <s v="Units"/>
    <m/>
    <m/>
    <n v="6.0000000000000001E-3"/>
    <m/>
    <m/>
  </r>
  <r>
    <s v="HF1"/>
    <x v="1"/>
    <x v="0"/>
    <s v="Current expenditure on health (all functions)"/>
    <s v="HP1"/>
    <x v="1"/>
    <s v="PARCUR"/>
    <x v="1"/>
    <s v="MLT"/>
    <x v="40"/>
    <n v="2015"/>
    <x v="0"/>
    <s v="PC"/>
    <s v="Percentage"/>
    <n v="0"/>
    <s v="Units"/>
    <m/>
    <m/>
    <n v="39.871000000000002"/>
    <m/>
    <m/>
  </r>
  <r>
    <s v="HF1"/>
    <x v="1"/>
    <x v="0"/>
    <s v="Current expenditure on health (all functions)"/>
    <s v="HP1"/>
    <x v="1"/>
    <s v="PARCUR"/>
    <x v="1"/>
    <s v="MLT"/>
    <x v="40"/>
    <n v="2016"/>
    <x v="1"/>
    <s v="PC"/>
    <s v="Percentage"/>
    <n v="0"/>
    <s v="Units"/>
    <m/>
    <m/>
    <n v="39.274000000000001"/>
    <m/>
    <m/>
  </r>
  <r>
    <s v="HF1"/>
    <x v="1"/>
    <x v="0"/>
    <s v="Current expenditure on health (all functions)"/>
    <s v="HP1"/>
    <x v="1"/>
    <s v="PARCUR"/>
    <x v="1"/>
    <s v="MLT"/>
    <x v="40"/>
    <n v="2017"/>
    <x v="2"/>
    <s v="PC"/>
    <s v="Percentage"/>
    <n v="0"/>
    <s v="Units"/>
    <m/>
    <m/>
    <n v="39.744"/>
    <m/>
    <m/>
  </r>
  <r>
    <s v="HF1"/>
    <x v="1"/>
    <x v="0"/>
    <s v="Current expenditure on health (all functions)"/>
    <s v="HP1"/>
    <x v="1"/>
    <s v="PARCUR"/>
    <x v="1"/>
    <s v="MLT"/>
    <x v="40"/>
    <n v="2018"/>
    <x v="3"/>
    <s v="PC"/>
    <s v="Percentage"/>
    <n v="0"/>
    <s v="Units"/>
    <m/>
    <m/>
    <n v="38.497999999999998"/>
    <m/>
    <m/>
  </r>
  <r>
    <s v="HF1"/>
    <x v="1"/>
    <x v="0"/>
    <s v="Current expenditure on health (all functions)"/>
    <s v="HP1"/>
    <x v="1"/>
    <s v="PARCUR"/>
    <x v="1"/>
    <s v="MLT"/>
    <x v="40"/>
    <n v="2019"/>
    <x v="4"/>
    <s v="PC"/>
    <s v="Percentage"/>
    <n v="0"/>
    <s v="Units"/>
    <m/>
    <m/>
    <n v="37.633000000000003"/>
    <m/>
    <m/>
  </r>
  <r>
    <s v="HF1"/>
    <x v="1"/>
    <x v="0"/>
    <s v="Current expenditure on health (all functions)"/>
    <s v="HP1"/>
    <x v="1"/>
    <s v="PARCUR"/>
    <x v="1"/>
    <s v="MLT"/>
    <x v="40"/>
    <n v="2020"/>
    <x v="5"/>
    <s v="PC"/>
    <s v="Percentage"/>
    <n v="0"/>
    <s v="Units"/>
    <m/>
    <m/>
    <n v="39.450000000000003"/>
    <m/>
    <m/>
  </r>
  <r>
    <s v="HF2HF3"/>
    <x v="2"/>
    <x v="1"/>
    <s v="Inpatient curative and rehabilitative care"/>
    <s v="HPTOT"/>
    <x v="0"/>
    <s v="PPPPER"/>
    <x v="5"/>
    <s v="CYP"/>
    <x v="37"/>
    <n v="2015"/>
    <x v="0"/>
    <s v="USD"/>
    <s v="US Dollar"/>
    <n v="0"/>
    <s v="Units"/>
    <m/>
    <m/>
    <n v="187.05600000000001"/>
    <m/>
    <m/>
  </r>
  <r>
    <s v="HF2HF3"/>
    <x v="2"/>
    <x v="1"/>
    <s v="Inpatient curative and rehabilitative care"/>
    <s v="HPTOT"/>
    <x v="0"/>
    <s v="PPPPER"/>
    <x v="5"/>
    <s v="CYP"/>
    <x v="37"/>
    <n v="2016"/>
    <x v="1"/>
    <s v="USD"/>
    <s v="US Dollar"/>
    <n v="0"/>
    <s v="Units"/>
    <m/>
    <m/>
    <n v="211.67099999999999"/>
    <m/>
    <m/>
  </r>
  <r>
    <s v="HF2HF3"/>
    <x v="2"/>
    <x v="1"/>
    <s v="Inpatient curative and rehabilitative care"/>
    <s v="HPTOT"/>
    <x v="0"/>
    <s v="PPPPER"/>
    <x v="5"/>
    <s v="CYP"/>
    <x v="37"/>
    <n v="2017"/>
    <x v="2"/>
    <s v="USD"/>
    <s v="US Dollar"/>
    <n v="0"/>
    <s v="Units"/>
    <m/>
    <m/>
    <n v="223.83500000000001"/>
    <m/>
    <m/>
  </r>
  <r>
    <s v="HF2HF3"/>
    <x v="2"/>
    <x v="1"/>
    <s v="Inpatient curative and rehabilitative care"/>
    <s v="HPTOT"/>
    <x v="0"/>
    <s v="PPPPER"/>
    <x v="5"/>
    <s v="CYP"/>
    <x v="37"/>
    <n v="2018"/>
    <x v="3"/>
    <s v="USD"/>
    <s v="US Dollar"/>
    <n v="0"/>
    <s v="Units"/>
    <m/>
    <m/>
    <n v="241.482"/>
    <m/>
    <m/>
  </r>
  <r>
    <s v="HF2HF3"/>
    <x v="2"/>
    <x v="1"/>
    <s v="Inpatient curative and rehabilitative care"/>
    <s v="HPTOT"/>
    <x v="0"/>
    <s v="PPPPER"/>
    <x v="5"/>
    <s v="CYP"/>
    <x v="37"/>
    <n v="2019"/>
    <x v="4"/>
    <s v="USD"/>
    <s v="US Dollar"/>
    <n v="0"/>
    <s v="Units"/>
    <m/>
    <m/>
    <n v="247.87799999999999"/>
    <m/>
    <m/>
  </r>
  <r>
    <s v="HF2HF3"/>
    <x v="2"/>
    <x v="1"/>
    <s v="Inpatient curative and rehabilitative care"/>
    <s v="HPTOT"/>
    <x v="0"/>
    <s v="PPPPER"/>
    <x v="5"/>
    <s v="CYP"/>
    <x v="37"/>
    <n v="2020"/>
    <x v="5"/>
    <s v="USD"/>
    <s v="US Dollar"/>
    <n v="0"/>
    <s v="Units"/>
    <m/>
    <m/>
    <n v="140.48500000000001"/>
    <m/>
    <m/>
  </r>
  <r>
    <s v="HF2HF3"/>
    <x v="2"/>
    <x v="1"/>
    <s v="Inpatient curative and rehabilitative care"/>
    <s v="HPTOT"/>
    <x v="0"/>
    <s v="PPPPER"/>
    <x v="5"/>
    <s v="CYP"/>
    <x v="37"/>
    <n v="2021"/>
    <x v="6"/>
    <s v="USD"/>
    <s v="US Dollar"/>
    <n v="0"/>
    <s v="Units"/>
    <m/>
    <m/>
    <n v="96.212999999999994"/>
    <s v="P"/>
    <s v="Provisional value"/>
  </r>
  <r>
    <s v="HFTOT"/>
    <x v="0"/>
    <x v="4"/>
    <s v="Ancillary services (non-specified by function)"/>
    <s v="HP4"/>
    <x v="4"/>
    <s v="VALREL"/>
    <x v="3"/>
    <s v="CYP"/>
    <x v="37"/>
    <n v="2015"/>
    <x v="0"/>
    <s v="EUR"/>
    <s v="Euro"/>
    <n v="6"/>
    <s v="Millions"/>
    <n v="2015"/>
    <n v="2015"/>
    <n v="83.515000000000001"/>
    <m/>
    <m/>
  </r>
  <r>
    <s v="HFTOT"/>
    <x v="0"/>
    <x v="4"/>
    <s v="Ancillary services (non-specified by function)"/>
    <s v="HP4"/>
    <x v="4"/>
    <s v="VALREL"/>
    <x v="3"/>
    <s v="CYP"/>
    <x v="37"/>
    <n v="2016"/>
    <x v="1"/>
    <s v="EUR"/>
    <s v="Euro"/>
    <n v="6"/>
    <s v="Millions"/>
    <n v="2015"/>
    <n v="2015"/>
    <n v="87.884"/>
    <m/>
    <m/>
  </r>
  <r>
    <s v="HFTOT"/>
    <x v="0"/>
    <x v="4"/>
    <s v="Ancillary services (non-specified by function)"/>
    <s v="HP4"/>
    <x v="4"/>
    <s v="VALREL"/>
    <x v="3"/>
    <s v="CYP"/>
    <x v="37"/>
    <n v="2017"/>
    <x v="2"/>
    <s v="EUR"/>
    <s v="Euro"/>
    <n v="6"/>
    <s v="Millions"/>
    <n v="2015"/>
    <n v="2015"/>
    <n v="95.748999999999995"/>
    <m/>
    <m/>
  </r>
  <r>
    <s v="HFTOT"/>
    <x v="0"/>
    <x v="4"/>
    <s v="Ancillary services (non-specified by function)"/>
    <s v="HP4"/>
    <x v="4"/>
    <s v="VALREL"/>
    <x v="3"/>
    <s v="CYP"/>
    <x v="37"/>
    <n v="2018"/>
    <x v="3"/>
    <s v="EUR"/>
    <s v="Euro"/>
    <n v="6"/>
    <s v="Millions"/>
    <n v="2015"/>
    <n v="2015"/>
    <n v="104.53400000000001"/>
    <m/>
    <m/>
  </r>
  <r>
    <s v="HFTOT"/>
    <x v="0"/>
    <x v="4"/>
    <s v="Ancillary services (non-specified by function)"/>
    <s v="HP4"/>
    <x v="4"/>
    <s v="VALREL"/>
    <x v="3"/>
    <s v="CYP"/>
    <x v="37"/>
    <n v="2019"/>
    <x v="4"/>
    <s v="EUR"/>
    <s v="Euro"/>
    <n v="6"/>
    <s v="Millions"/>
    <n v="2015"/>
    <n v="2015"/>
    <n v="122.899"/>
    <m/>
    <m/>
  </r>
  <r>
    <s v="HFTOT"/>
    <x v="0"/>
    <x v="4"/>
    <s v="Ancillary services (non-specified by function)"/>
    <s v="HP4"/>
    <x v="4"/>
    <s v="VALREL"/>
    <x v="3"/>
    <s v="CYP"/>
    <x v="37"/>
    <n v="2020"/>
    <x v="5"/>
    <s v="EUR"/>
    <s v="Euro"/>
    <n v="6"/>
    <s v="Millions"/>
    <n v="2015"/>
    <n v="2015"/>
    <n v="130.57400000000001"/>
    <m/>
    <m/>
  </r>
  <r>
    <s v="HFTOT"/>
    <x v="0"/>
    <x v="4"/>
    <s v="Ancillary services (non-specified by function)"/>
    <s v="HP4"/>
    <x v="4"/>
    <s v="VALREL"/>
    <x v="3"/>
    <s v="CYP"/>
    <x v="37"/>
    <n v="2021"/>
    <x v="6"/>
    <s v="EUR"/>
    <s v="Euro"/>
    <n v="6"/>
    <s v="Millions"/>
    <n v="2015"/>
    <n v="2015"/>
    <n v="123.43"/>
    <s v="P"/>
    <s v="Provisional value"/>
  </r>
  <r>
    <s v="HFTOT"/>
    <x v="0"/>
    <x v="0"/>
    <s v="Current expenditure on health (all functions)"/>
    <s v="HP4"/>
    <x v="4"/>
    <s v="PARCUR"/>
    <x v="1"/>
    <s v="HRV"/>
    <x v="39"/>
    <n v="2015"/>
    <x v="0"/>
    <s v="PC"/>
    <s v="Percentage"/>
    <n v="0"/>
    <s v="Units"/>
    <m/>
    <m/>
    <n v="3.9969999999999999"/>
    <m/>
    <m/>
  </r>
  <r>
    <s v="HFTOT"/>
    <x v="0"/>
    <x v="0"/>
    <s v="Current expenditure on health (all functions)"/>
    <s v="HP4"/>
    <x v="4"/>
    <s v="PARCUR"/>
    <x v="1"/>
    <s v="HRV"/>
    <x v="39"/>
    <n v="2016"/>
    <x v="1"/>
    <s v="PC"/>
    <s v="Percentage"/>
    <n v="0"/>
    <s v="Units"/>
    <m/>
    <m/>
    <n v="3.9169999999999998"/>
    <m/>
    <m/>
  </r>
  <r>
    <s v="HFTOT"/>
    <x v="0"/>
    <x v="0"/>
    <s v="Current expenditure on health (all functions)"/>
    <s v="HP4"/>
    <x v="4"/>
    <s v="PARCUR"/>
    <x v="1"/>
    <s v="HRV"/>
    <x v="39"/>
    <n v="2017"/>
    <x v="2"/>
    <s v="PC"/>
    <s v="Percentage"/>
    <n v="0"/>
    <s v="Units"/>
    <m/>
    <m/>
    <n v="3.8639999999999999"/>
    <m/>
    <m/>
  </r>
  <r>
    <s v="HFTOT"/>
    <x v="0"/>
    <x v="0"/>
    <s v="Current expenditure on health (all functions)"/>
    <s v="HP4"/>
    <x v="4"/>
    <s v="PARCUR"/>
    <x v="1"/>
    <s v="HRV"/>
    <x v="39"/>
    <n v="2018"/>
    <x v="3"/>
    <s v="PC"/>
    <s v="Percentage"/>
    <n v="0"/>
    <s v="Units"/>
    <m/>
    <m/>
    <n v="3.7890000000000001"/>
    <m/>
    <m/>
  </r>
  <r>
    <s v="HFTOT"/>
    <x v="0"/>
    <x v="0"/>
    <s v="Current expenditure on health (all functions)"/>
    <s v="HP4"/>
    <x v="4"/>
    <s v="PARCUR"/>
    <x v="1"/>
    <s v="HRV"/>
    <x v="39"/>
    <n v="2019"/>
    <x v="4"/>
    <s v="PC"/>
    <s v="Percentage"/>
    <n v="0"/>
    <s v="Units"/>
    <m/>
    <m/>
    <n v="3.6930000000000001"/>
    <m/>
    <m/>
  </r>
  <r>
    <s v="HFTOT"/>
    <x v="0"/>
    <x v="0"/>
    <s v="Current expenditure on health (all functions)"/>
    <s v="HP4"/>
    <x v="4"/>
    <s v="PARCUR"/>
    <x v="1"/>
    <s v="HRV"/>
    <x v="39"/>
    <n v="2020"/>
    <x v="5"/>
    <s v="PC"/>
    <s v="Percentage"/>
    <n v="0"/>
    <s v="Units"/>
    <m/>
    <m/>
    <n v="3.7240000000000002"/>
    <m/>
    <m/>
  </r>
  <r>
    <s v="HFTOT"/>
    <x v="0"/>
    <x v="0"/>
    <s v="Current expenditure on health (all functions)"/>
    <s v="HP4"/>
    <x v="4"/>
    <s v="PARCUR"/>
    <x v="1"/>
    <s v="HRV"/>
    <x v="39"/>
    <n v="2021"/>
    <x v="6"/>
    <s v="PC"/>
    <s v="Percentage"/>
    <n v="0"/>
    <s v="Units"/>
    <m/>
    <m/>
    <n v="3.4289999999999998"/>
    <m/>
    <m/>
  </r>
  <r>
    <s v="HFTOT"/>
    <x v="0"/>
    <x v="2"/>
    <s v="Outpatient curative and rehabilitative care"/>
    <s v="HP2"/>
    <x v="2"/>
    <s v="PPPPER"/>
    <x v="5"/>
    <s v="CZE"/>
    <x v="35"/>
    <n v="2015"/>
    <x v="0"/>
    <s v="USD"/>
    <s v="US Dollar"/>
    <n v="0"/>
    <s v="Units"/>
    <m/>
    <m/>
    <n v="0.71699999999999997"/>
    <m/>
    <m/>
  </r>
  <r>
    <s v="HFTOT"/>
    <x v="0"/>
    <x v="2"/>
    <s v="Outpatient curative and rehabilitative care"/>
    <s v="HP2"/>
    <x v="2"/>
    <s v="PPPPER"/>
    <x v="5"/>
    <s v="CZE"/>
    <x v="35"/>
    <n v="2016"/>
    <x v="1"/>
    <s v="USD"/>
    <s v="US Dollar"/>
    <n v="0"/>
    <s v="Units"/>
    <m/>
    <m/>
    <n v="0.77300000000000002"/>
    <m/>
    <m/>
  </r>
  <r>
    <s v="HFTOT"/>
    <x v="0"/>
    <x v="2"/>
    <s v="Outpatient curative and rehabilitative care"/>
    <s v="HP2"/>
    <x v="2"/>
    <s v="PPPPER"/>
    <x v="5"/>
    <s v="CZE"/>
    <x v="35"/>
    <n v="2017"/>
    <x v="2"/>
    <s v="USD"/>
    <s v="US Dollar"/>
    <n v="0"/>
    <s v="Units"/>
    <m/>
    <m/>
    <n v="0.628"/>
    <m/>
    <m/>
  </r>
  <r>
    <s v="HFTOT"/>
    <x v="0"/>
    <x v="2"/>
    <s v="Outpatient curative and rehabilitative care"/>
    <s v="HP2"/>
    <x v="2"/>
    <s v="PPPPER"/>
    <x v="5"/>
    <s v="CZE"/>
    <x v="35"/>
    <n v="2018"/>
    <x v="3"/>
    <s v="USD"/>
    <s v="US Dollar"/>
    <n v="0"/>
    <s v="Units"/>
    <m/>
    <m/>
    <n v="0.89400000000000002"/>
    <m/>
    <m/>
  </r>
  <r>
    <s v="HFTOT"/>
    <x v="0"/>
    <x v="2"/>
    <s v="Outpatient curative and rehabilitative care"/>
    <s v="HP2"/>
    <x v="2"/>
    <s v="PPPPER"/>
    <x v="5"/>
    <s v="CZE"/>
    <x v="35"/>
    <n v="2019"/>
    <x v="4"/>
    <s v="USD"/>
    <s v="US Dollar"/>
    <n v="0"/>
    <s v="Units"/>
    <m/>
    <m/>
    <n v="1.095"/>
    <m/>
    <m/>
  </r>
  <r>
    <s v="HFTOT"/>
    <x v="0"/>
    <x v="2"/>
    <s v="Outpatient curative and rehabilitative care"/>
    <s v="HP2"/>
    <x v="2"/>
    <s v="PPPPER"/>
    <x v="5"/>
    <s v="CZE"/>
    <x v="35"/>
    <n v="2020"/>
    <x v="5"/>
    <s v="USD"/>
    <s v="US Dollar"/>
    <n v="0"/>
    <s v="Units"/>
    <m/>
    <m/>
    <n v="1.6890000000000001"/>
    <m/>
    <m/>
  </r>
  <r>
    <s v="HFTOT"/>
    <x v="0"/>
    <x v="2"/>
    <s v="Outpatient curative and rehabilitative care"/>
    <s v="HP2"/>
    <x v="2"/>
    <s v="PPPPER"/>
    <x v="5"/>
    <s v="CZE"/>
    <x v="35"/>
    <n v="2021"/>
    <x v="6"/>
    <s v="USD"/>
    <s v="US Dollar"/>
    <n v="0"/>
    <s v="Units"/>
    <m/>
    <m/>
    <n v="1.631"/>
    <m/>
    <m/>
  </r>
  <r>
    <s v="HF1"/>
    <x v="1"/>
    <x v="0"/>
    <s v="Current expenditure on health (all functions)"/>
    <s v="HP2"/>
    <x v="2"/>
    <s v="VALREL"/>
    <x v="3"/>
    <s v="CZE"/>
    <x v="35"/>
    <n v="2015"/>
    <x v="0"/>
    <s v="CZK"/>
    <s v="Czech Koruna"/>
    <n v="6"/>
    <s v="Millions"/>
    <n v="2015"/>
    <n v="2015"/>
    <n v="23735.359"/>
    <m/>
    <m/>
  </r>
  <r>
    <s v="HF1"/>
    <x v="1"/>
    <x v="0"/>
    <s v="Current expenditure on health (all functions)"/>
    <s v="HP2"/>
    <x v="2"/>
    <s v="VALREL"/>
    <x v="3"/>
    <s v="CZE"/>
    <x v="35"/>
    <n v="2016"/>
    <x v="1"/>
    <s v="CZK"/>
    <s v="Czech Koruna"/>
    <n v="6"/>
    <s v="Millions"/>
    <n v="2015"/>
    <n v="2015"/>
    <n v="25075.971000000001"/>
    <m/>
    <m/>
  </r>
  <r>
    <s v="HF1"/>
    <x v="1"/>
    <x v="0"/>
    <s v="Current expenditure on health (all functions)"/>
    <s v="HP2"/>
    <x v="2"/>
    <s v="VALREL"/>
    <x v="3"/>
    <s v="CZE"/>
    <x v="35"/>
    <n v="2017"/>
    <x v="2"/>
    <s v="CZK"/>
    <s v="Czech Koruna"/>
    <n v="6"/>
    <s v="Millions"/>
    <n v="2015"/>
    <n v="2015"/>
    <n v="27438.991000000002"/>
    <m/>
    <m/>
  </r>
  <r>
    <s v="HF1"/>
    <x v="1"/>
    <x v="0"/>
    <s v="Current expenditure on health (all functions)"/>
    <s v="HP2"/>
    <x v="2"/>
    <s v="VALREL"/>
    <x v="3"/>
    <s v="CZE"/>
    <x v="35"/>
    <n v="2018"/>
    <x v="3"/>
    <s v="CZK"/>
    <s v="Czech Koruna"/>
    <n v="6"/>
    <s v="Millions"/>
    <n v="2015"/>
    <n v="2015"/>
    <n v="30415.773000000001"/>
    <m/>
    <m/>
  </r>
  <r>
    <s v="HF1"/>
    <x v="1"/>
    <x v="0"/>
    <s v="Current expenditure on health (all functions)"/>
    <s v="HP2"/>
    <x v="2"/>
    <s v="VALREL"/>
    <x v="3"/>
    <s v="CZE"/>
    <x v="35"/>
    <n v="2019"/>
    <x v="4"/>
    <s v="CZK"/>
    <s v="Czech Koruna"/>
    <n v="6"/>
    <s v="Millions"/>
    <n v="2015"/>
    <n v="2015"/>
    <n v="32545.407999999999"/>
    <m/>
    <m/>
  </r>
  <r>
    <s v="HF1"/>
    <x v="1"/>
    <x v="0"/>
    <s v="Current expenditure on health (all functions)"/>
    <s v="HP2"/>
    <x v="2"/>
    <s v="VALREL"/>
    <x v="3"/>
    <s v="CZE"/>
    <x v="35"/>
    <n v="2020"/>
    <x v="5"/>
    <s v="CZK"/>
    <s v="Czech Koruna"/>
    <n v="6"/>
    <s v="Millions"/>
    <n v="2015"/>
    <n v="2015"/>
    <n v="36707.834000000003"/>
    <m/>
    <m/>
  </r>
  <r>
    <s v="HF1"/>
    <x v="1"/>
    <x v="0"/>
    <s v="Current expenditure on health (all functions)"/>
    <s v="HP2"/>
    <x v="2"/>
    <s v="VALREL"/>
    <x v="3"/>
    <s v="CZE"/>
    <x v="35"/>
    <n v="2021"/>
    <x v="6"/>
    <s v="CZK"/>
    <s v="Czech Koruna"/>
    <n v="6"/>
    <s v="Millions"/>
    <n v="2015"/>
    <n v="2015"/>
    <n v="38158.271000000001"/>
    <m/>
    <m/>
  </r>
  <r>
    <s v="HF2"/>
    <x v="3"/>
    <x v="0"/>
    <s v="Current expenditure on health (all functions)"/>
    <s v="HPTOT"/>
    <x v="0"/>
    <s v="PARPIB"/>
    <x v="0"/>
    <s v="HRV"/>
    <x v="39"/>
    <n v="2015"/>
    <x v="0"/>
    <s v="PC"/>
    <s v="Percentage"/>
    <n v="0"/>
    <s v="Units"/>
    <m/>
    <m/>
    <n v="0.43"/>
    <m/>
    <m/>
  </r>
  <r>
    <s v="HF2"/>
    <x v="3"/>
    <x v="0"/>
    <s v="Current expenditure on health (all functions)"/>
    <s v="HPTOT"/>
    <x v="0"/>
    <s v="PARPIB"/>
    <x v="0"/>
    <s v="HRV"/>
    <x v="39"/>
    <n v="2016"/>
    <x v="1"/>
    <s v="PC"/>
    <s v="Percentage"/>
    <n v="0"/>
    <s v="Units"/>
    <m/>
    <m/>
    <n v="0.437"/>
    <m/>
    <m/>
  </r>
  <r>
    <s v="HF2"/>
    <x v="3"/>
    <x v="0"/>
    <s v="Current expenditure on health (all functions)"/>
    <s v="HPTOT"/>
    <x v="0"/>
    <s v="PARPIB"/>
    <x v="0"/>
    <s v="HRV"/>
    <x v="39"/>
    <n v="2017"/>
    <x v="2"/>
    <s v="PC"/>
    <s v="Percentage"/>
    <n v="0"/>
    <s v="Units"/>
    <m/>
    <m/>
    <n v="0.432"/>
    <m/>
    <m/>
  </r>
  <r>
    <s v="HF2"/>
    <x v="3"/>
    <x v="0"/>
    <s v="Current expenditure on health (all functions)"/>
    <s v="HPTOT"/>
    <x v="0"/>
    <s v="PARPIB"/>
    <x v="0"/>
    <s v="HRV"/>
    <x v="39"/>
    <n v="2018"/>
    <x v="3"/>
    <s v="PC"/>
    <s v="Percentage"/>
    <n v="0"/>
    <s v="Units"/>
    <m/>
    <m/>
    <n v="0.44600000000000001"/>
    <m/>
    <m/>
  </r>
  <r>
    <s v="HF2"/>
    <x v="3"/>
    <x v="0"/>
    <s v="Current expenditure on health (all functions)"/>
    <s v="HPTOT"/>
    <x v="0"/>
    <s v="PARPIB"/>
    <x v="0"/>
    <s v="HRV"/>
    <x v="39"/>
    <n v="2019"/>
    <x v="4"/>
    <s v="PC"/>
    <s v="Percentage"/>
    <n v="0"/>
    <s v="Units"/>
    <m/>
    <m/>
    <n v="0.45100000000000001"/>
    <m/>
    <m/>
  </r>
  <r>
    <s v="HF2"/>
    <x v="3"/>
    <x v="0"/>
    <s v="Current expenditure on health (all functions)"/>
    <s v="HPTOT"/>
    <x v="0"/>
    <s v="PARPIB"/>
    <x v="0"/>
    <s v="HRV"/>
    <x v="39"/>
    <n v="2020"/>
    <x v="5"/>
    <s v="PC"/>
    <s v="Percentage"/>
    <n v="0"/>
    <s v="Units"/>
    <m/>
    <m/>
    <n v="0.41399999999999998"/>
    <m/>
    <m/>
  </r>
  <r>
    <s v="HF2"/>
    <x v="3"/>
    <x v="0"/>
    <s v="Current expenditure on health (all functions)"/>
    <s v="HPTOT"/>
    <x v="0"/>
    <s v="PARPIB"/>
    <x v="0"/>
    <s v="HRV"/>
    <x v="39"/>
    <n v="2021"/>
    <x v="6"/>
    <s v="PC"/>
    <s v="Percentage"/>
    <n v="0"/>
    <s v="Units"/>
    <m/>
    <m/>
    <n v="0.41299999999999998"/>
    <m/>
    <m/>
  </r>
  <r>
    <s v="HFTOT"/>
    <x v="0"/>
    <x v="6"/>
    <s v="Preventive care"/>
    <s v="HP7"/>
    <x v="7"/>
    <s v="MLLNCU"/>
    <x v="2"/>
    <s v="HRV"/>
    <x v="39"/>
    <n v="2015"/>
    <x v="0"/>
    <s v="HRK"/>
    <s v="Croatian Kuna"/>
    <n v="6"/>
    <s v="Millions"/>
    <m/>
    <m/>
    <n v="3.0000000000000001E-3"/>
    <m/>
    <m/>
  </r>
  <r>
    <s v="HFTOT"/>
    <x v="0"/>
    <x v="6"/>
    <s v="Preventive care"/>
    <s v="HP7"/>
    <x v="7"/>
    <s v="MLLNCU"/>
    <x v="2"/>
    <s v="HRV"/>
    <x v="39"/>
    <n v="2016"/>
    <x v="1"/>
    <s v="HRK"/>
    <s v="Croatian Kuna"/>
    <n v="6"/>
    <s v="Millions"/>
    <m/>
    <m/>
    <n v="1E-3"/>
    <m/>
    <m/>
  </r>
  <r>
    <s v="HFTOT"/>
    <x v="0"/>
    <x v="6"/>
    <s v="Preventive care"/>
    <s v="HP7"/>
    <x v="7"/>
    <s v="MLLNCU"/>
    <x v="2"/>
    <s v="HRV"/>
    <x v="39"/>
    <n v="2017"/>
    <x v="2"/>
    <s v="HRK"/>
    <s v="Croatian Kuna"/>
    <n v="6"/>
    <s v="Millions"/>
    <m/>
    <m/>
    <n v="1E-3"/>
    <m/>
    <m/>
  </r>
  <r>
    <s v="HFTOT"/>
    <x v="0"/>
    <x v="6"/>
    <s v="Preventive care"/>
    <s v="HP7"/>
    <x v="7"/>
    <s v="MLLNCU"/>
    <x v="2"/>
    <s v="HRV"/>
    <x v="39"/>
    <n v="2018"/>
    <x v="3"/>
    <s v="HRK"/>
    <s v="Croatian Kuna"/>
    <n v="6"/>
    <s v="Millions"/>
    <m/>
    <m/>
    <n v="9.4E-2"/>
    <m/>
    <m/>
  </r>
  <r>
    <s v="HFTOT"/>
    <x v="0"/>
    <x v="6"/>
    <s v="Preventive care"/>
    <s v="HP7"/>
    <x v="7"/>
    <s v="MLLNCU"/>
    <x v="2"/>
    <s v="HRV"/>
    <x v="39"/>
    <n v="2019"/>
    <x v="4"/>
    <s v="HRK"/>
    <s v="Croatian Kuna"/>
    <n v="6"/>
    <s v="Millions"/>
    <m/>
    <m/>
    <n v="0.13"/>
    <m/>
    <m/>
  </r>
  <r>
    <s v="HFTOT"/>
    <x v="0"/>
    <x v="6"/>
    <s v="Preventive care"/>
    <s v="HP7"/>
    <x v="7"/>
    <s v="MLLNCU"/>
    <x v="2"/>
    <s v="HRV"/>
    <x v="39"/>
    <n v="2020"/>
    <x v="5"/>
    <s v="HRK"/>
    <s v="Croatian Kuna"/>
    <n v="6"/>
    <s v="Millions"/>
    <m/>
    <m/>
    <n v="4.8000000000000001E-2"/>
    <m/>
    <m/>
  </r>
  <r>
    <s v="HFTOT"/>
    <x v="0"/>
    <x v="6"/>
    <s v="Preventive care"/>
    <s v="HP7"/>
    <x v="7"/>
    <s v="MLLNCU"/>
    <x v="2"/>
    <s v="HRV"/>
    <x v="39"/>
    <n v="2021"/>
    <x v="6"/>
    <s v="HRK"/>
    <s v="Croatian Kuna"/>
    <n v="6"/>
    <s v="Millions"/>
    <m/>
    <m/>
    <n v="7.1999999999999995E-2"/>
    <m/>
    <m/>
  </r>
  <r>
    <s v="HF3"/>
    <x v="4"/>
    <x v="0"/>
    <s v="Current expenditure on health (all functions)"/>
    <s v="HP2"/>
    <x v="2"/>
    <s v="UNPPER"/>
    <x v="4"/>
    <s v="CYP"/>
    <x v="37"/>
    <n v="2015"/>
    <x v="0"/>
    <s v="EUR"/>
    <s v="Euro"/>
    <n v="0"/>
    <s v="Units"/>
    <m/>
    <m/>
    <n v="4.6130000000000004"/>
    <s v="B"/>
    <s v="Break"/>
  </r>
  <r>
    <s v="HF3"/>
    <x v="4"/>
    <x v="0"/>
    <s v="Current expenditure on health (all functions)"/>
    <s v="HP2"/>
    <x v="2"/>
    <s v="UNPPER"/>
    <x v="4"/>
    <s v="CYP"/>
    <x v="37"/>
    <n v="2016"/>
    <x v="1"/>
    <s v="EUR"/>
    <s v="Euro"/>
    <n v="0"/>
    <s v="Units"/>
    <m/>
    <m/>
    <n v="4.7270000000000003"/>
    <m/>
    <m/>
  </r>
  <r>
    <s v="HF3"/>
    <x v="4"/>
    <x v="0"/>
    <s v="Current expenditure on health (all functions)"/>
    <s v="HP2"/>
    <x v="2"/>
    <s v="UNPPER"/>
    <x v="4"/>
    <s v="CYP"/>
    <x v="37"/>
    <n v="2017"/>
    <x v="2"/>
    <s v="EUR"/>
    <s v="Euro"/>
    <n v="0"/>
    <s v="Units"/>
    <m/>
    <m/>
    <n v="4.2859999999999996"/>
    <m/>
    <m/>
  </r>
  <r>
    <s v="HF3"/>
    <x v="4"/>
    <x v="0"/>
    <s v="Current expenditure on health (all functions)"/>
    <s v="HP2"/>
    <x v="2"/>
    <s v="UNPPER"/>
    <x v="4"/>
    <s v="CYP"/>
    <x v="37"/>
    <n v="2018"/>
    <x v="3"/>
    <s v="EUR"/>
    <s v="Euro"/>
    <n v="0"/>
    <s v="Units"/>
    <m/>
    <m/>
    <n v="4.3079999999999998"/>
    <m/>
    <m/>
  </r>
  <r>
    <s v="HF3"/>
    <x v="4"/>
    <x v="0"/>
    <s v="Current expenditure on health (all functions)"/>
    <s v="HP2"/>
    <x v="2"/>
    <s v="UNPPER"/>
    <x v="4"/>
    <s v="CYP"/>
    <x v="37"/>
    <n v="2019"/>
    <x v="4"/>
    <s v="EUR"/>
    <s v="Euro"/>
    <n v="0"/>
    <s v="Units"/>
    <m/>
    <m/>
    <n v="4.4710000000000001"/>
    <m/>
    <m/>
  </r>
  <r>
    <s v="HF3"/>
    <x v="4"/>
    <x v="0"/>
    <s v="Current expenditure on health (all functions)"/>
    <s v="HP2"/>
    <x v="2"/>
    <s v="UNPPER"/>
    <x v="4"/>
    <s v="CYP"/>
    <x v="37"/>
    <n v="2020"/>
    <x v="5"/>
    <s v="EUR"/>
    <s v="Euro"/>
    <n v="0"/>
    <s v="Units"/>
    <m/>
    <m/>
    <n v="4.5540000000000003"/>
    <m/>
    <m/>
  </r>
  <r>
    <s v="HF3"/>
    <x v="4"/>
    <x v="0"/>
    <s v="Current expenditure on health (all functions)"/>
    <s v="HP2"/>
    <x v="2"/>
    <s v="UNPPER"/>
    <x v="4"/>
    <s v="CYP"/>
    <x v="37"/>
    <n v="2021"/>
    <x v="6"/>
    <s v="EUR"/>
    <s v="Euro"/>
    <n v="0"/>
    <s v="Units"/>
    <m/>
    <m/>
    <n v="4.67"/>
    <s v="P"/>
    <s v="Provisional value"/>
  </r>
  <r>
    <s v="HF2HF3"/>
    <x v="2"/>
    <x v="0"/>
    <s v="Current expenditure on health (all functions)"/>
    <s v="HP4"/>
    <x v="4"/>
    <s v="PARCUR"/>
    <x v="1"/>
    <s v="CYP"/>
    <x v="37"/>
    <n v="2015"/>
    <x v="0"/>
    <s v="PC"/>
    <s v="Percentage"/>
    <n v="0"/>
    <s v="Units"/>
    <m/>
    <m/>
    <n v="6.0449999999999999"/>
    <m/>
    <m/>
  </r>
  <r>
    <s v="HF2HF3"/>
    <x v="2"/>
    <x v="0"/>
    <s v="Current expenditure on health (all functions)"/>
    <s v="HP4"/>
    <x v="4"/>
    <s v="PARCUR"/>
    <x v="1"/>
    <s v="CYP"/>
    <x v="37"/>
    <n v="2016"/>
    <x v="1"/>
    <s v="PC"/>
    <s v="Percentage"/>
    <n v="0"/>
    <s v="Units"/>
    <m/>
    <m/>
    <n v="6.0410000000000004"/>
    <m/>
    <m/>
  </r>
  <r>
    <s v="HF2HF3"/>
    <x v="2"/>
    <x v="0"/>
    <s v="Current expenditure on health (all functions)"/>
    <s v="HP4"/>
    <x v="4"/>
    <s v="PARCUR"/>
    <x v="1"/>
    <s v="CYP"/>
    <x v="37"/>
    <n v="2017"/>
    <x v="2"/>
    <s v="PC"/>
    <s v="Percentage"/>
    <n v="0"/>
    <s v="Units"/>
    <m/>
    <m/>
    <n v="6.2439999999999998"/>
    <m/>
    <m/>
  </r>
  <r>
    <s v="HF2HF3"/>
    <x v="2"/>
    <x v="0"/>
    <s v="Current expenditure on health (all functions)"/>
    <s v="HP4"/>
    <x v="4"/>
    <s v="PARCUR"/>
    <x v="1"/>
    <s v="CYP"/>
    <x v="37"/>
    <n v="2018"/>
    <x v="3"/>
    <s v="PC"/>
    <s v="Percentage"/>
    <n v="0"/>
    <s v="Units"/>
    <m/>
    <m/>
    <n v="6.2640000000000002"/>
    <m/>
    <m/>
  </r>
  <r>
    <s v="HF2HF3"/>
    <x v="2"/>
    <x v="0"/>
    <s v="Current expenditure on health (all functions)"/>
    <s v="HP4"/>
    <x v="4"/>
    <s v="PARCUR"/>
    <x v="1"/>
    <s v="CYP"/>
    <x v="37"/>
    <n v="2019"/>
    <x v="4"/>
    <s v="PC"/>
    <s v="Percentage"/>
    <n v="0"/>
    <s v="Units"/>
    <m/>
    <m/>
    <n v="4.7190000000000003"/>
    <m/>
    <m/>
  </r>
  <r>
    <s v="HF2HF3"/>
    <x v="2"/>
    <x v="0"/>
    <s v="Current expenditure on health (all functions)"/>
    <s v="HP4"/>
    <x v="4"/>
    <s v="PARCUR"/>
    <x v="1"/>
    <s v="CYP"/>
    <x v="37"/>
    <n v="2020"/>
    <x v="5"/>
    <s v="PC"/>
    <s v="Percentage"/>
    <n v="0"/>
    <s v="Units"/>
    <m/>
    <m/>
    <n v="2.6339999999999999"/>
    <m/>
    <m/>
  </r>
  <r>
    <s v="HF2HF3"/>
    <x v="2"/>
    <x v="0"/>
    <s v="Current expenditure on health (all functions)"/>
    <s v="HP4"/>
    <x v="4"/>
    <s v="PARCUR"/>
    <x v="1"/>
    <s v="CYP"/>
    <x v="37"/>
    <n v="2021"/>
    <x v="6"/>
    <s v="PC"/>
    <s v="Percentage"/>
    <n v="0"/>
    <s v="Units"/>
    <m/>
    <m/>
    <n v="1.242"/>
    <s v="P"/>
    <s v="Provisional value"/>
  </r>
  <r>
    <s v="HF2HF3"/>
    <x v="2"/>
    <x v="0"/>
    <s v="Current expenditure on health (all functions)"/>
    <s v="HP9"/>
    <x v="9"/>
    <s v="PPPPER"/>
    <x v="5"/>
    <s v="CYP"/>
    <x v="37"/>
    <n v="2015"/>
    <x v="0"/>
    <s v="USD"/>
    <s v="US Dollar"/>
    <n v="0"/>
    <s v="Units"/>
    <m/>
    <m/>
    <n v="9.8919999999999995"/>
    <m/>
    <m/>
  </r>
  <r>
    <s v="HF2HF3"/>
    <x v="2"/>
    <x v="0"/>
    <s v="Current expenditure on health (all functions)"/>
    <s v="HP9"/>
    <x v="9"/>
    <s v="PPPPER"/>
    <x v="5"/>
    <s v="CYP"/>
    <x v="37"/>
    <n v="2016"/>
    <x v="1"/>
    <s v="USD"/>
    <s v="US Dollar"/>
    <n v="0"/>
    <s v="Units"/>
    <m/>
    <m/>
    <n v="10.928000000000001"/>
    <m/>
    <m/>
  </r>
  <r>
    <s v="HF2HF3"/>
    <x v="2"/>
    <x v="0"/>
    <s v="Current expenditure on health (all functions)"/>
    <s v="HP9"/>
    <x v="9"/>
    <s v="PPPPER"/>
    <x v="5"/>
    <s v="CYP"/>
    <x v="37"/>
    <n v="2017"/>
    <x v="2"/>
    <s v="USD"/>
    <s v="US Dollar"/>
    <n v="0"/>
    <s v="Units"/>
    <m/>
    <m/>
    <n v="11.709"/>
    <m/>
    <m/>
  </r>
  <r>
    <s v="HF2HF3"/>
    <x v="2"/>
    <x v="0"/>
    <s v="Current expenditure on health (all functions)"/>
    <s v="HP9"/>
    <x v="9"/>
    <s v="PPPPER"/>
    <x v="5"/>
    <s v="CYP"/>
    <x v="37"/>
    <n v="2018"/>
    <x v="3"/>
    <s v="USD"/>
    <s v="US Dollar"/>
    <n v="0"/>
    <s v="Units"/>
    <m/>
    <m/>
    <n v="12.96"/>
    <m/>
    <m/>
  </r>
  <r>
    <s v="HF2HF3"/>
    <x v="2"/>
    <x v="0"/>
    <s v="Current expenditure on health (all functions)"/>
    <s v="HP9"/>
    <x v="9"/>
    <s v="PPPPER"/>
    <x v="5"/>
    <s v="CYP"/>
    <x v="37"/>
    <n v="2019"/>
    <x v="4"/>
    <s v="USD"/>
    <s v="US Dollar"/>
    <n v="0"/>
    <s v="Units"/>
    <m/>
    <m/>
    <n v="10.895"/>
    <m/>
    <m/>
  </r>
  <r>
    <s v="HF2HF3"/>
    <x v="2"/>
    <x v="0"/>
    <s v="Current expenditure on health (all functions)"/>
    <s v="HP9"/>
    <x v="9"/>
    <s v="PPPPER"/>
    <x v="5"/>
    <s v="CYP"/>
    <x v="37"/>
    <n v="2020"/>
    <x v="5"/>
    <s v="USD"/>
    <s v="US Dollar"/>
    <n v="0"/>
    <s v="Units"/>
    <m/>
    <m/>
    <n v="7.0389999999999997"/>
    <m/>
    <m/>
  </r>
  <r>
    <s v="HF2HF3"/>
    <x v="2"/>
    <x v="0"/>
    <s v="Current expenditure on health (all functions)"/>
    <s v="HP9"/>
    <x v="9"/>
    <s v="PPPPER"/>
    <x v="5"/>
    <s v="CYP"/>
    <x v="37"/>
    <n v="2021"/>
    <x v="6"/>
    <s v="USD"/>
    <s v="US Dollar"/>
    <n v="0"/>
    <s v="Units"/>
    <m/>
    <m/>
    <n v="5.2990000000000004"/>
    <s v="P"/>
    <s v="Provisional value"/>
  </r>
  <r>
    <s v="HF2"/>
    <x v="3"/>
    <x v="0"/>
    <s v="Current expenditure on health (all functions)"/>
    <s v="HP9"/>
    <x v="9"/>
    <s v="UNPPER"/>
    <x v="4"/>
    <s v="CYP"/>
    <x v="37"/>
    <n v="2015"/>
    <x v="0"/>
    <s v="EUR"/>
    <s v="Euro"/>
    <n v="0"/>
    <s v="Units"/>
    <m/>
    <m/>
    <n v="2.81"/>
    <s v="B"/>
    <s v="Break"/>
  </r>
  <r>
    <s v="HF2"/>
    <x v="3"/>
    <x v="0"/>
    <s v="Current expenditure on health (all functions)"/>
    <s v="HP9"/>
    <x v="9"/>
    <s v="UNPPER"/>
    <x v="4"/>
    <s v="CYP"/>
    <x v="37"/>
    <n v="2016"/>
    <x v="1"/>
    <s v="EUR"/>
    <s v="Euro"/>
    <n v="0"/>
    <s v="Units"/>
    <m/>
    <m/>
    <n v="2.8559999999999999"/>
    <m/>
    <m/>
  </r>
  <r>
    <s v="HF2"/>
    <x v="3"/>
    <x v="0"/>
    <s v="Current expenditure on health (all functions)"/>
    <s v="HP9"/>
    <x v="9"/>
    <s v="UNPPER"/>
    <x v="4"/>
    <s v="CYP"/>
    <x v="37"/>
    <n v="2017"/>
    <x v="2"/>
    <s v="EUR"/>
    <s v="Euro"/>
    <n v="0"/>
    <s v="Units"/>
    <m/>
    <m/>
    <n v="3.089"/>
    <m/>
    <m/>
  </r>
  <r>
    <s v="HF2"/>
    <x v="3"/>
    <x v="0"/>
    <s v="Current expenditure on health (all functions)"/>
    <s v="HP9"/>
    <x v="9"/>
    <s v="UNPPER"/>
    <x v="4"/>
    <s v="CYP"/>
    <x v="37"/>
    <n v="2018"/>
    <x v="3"/>
    <s v="EUR"/>
    <s v="Euro"/>
    <n v="0"/>
    <s v="Units"/>
    <m/>
    <m/>
    <n v="3.5760000000000001"/>
    <m/>
    <m/>
  </r>
  <r>
    <s v="HF2"/>
    <x v="3"/>
    <x v="0"/>
    <s v="Current expenditure on health (all functions)"/>
    <s v="HP9"/>
    <x v="9"/>
    <s v="UNPPER"/>
    <x v="4"/>
    <s v="CYP"/>
    <x v="37"/>
    <n v="2019"/>
    <x v="4"/>
    <s v="EUR"/>
    <s v="Euro"/>
    <n v="0"/>
    <s v="Units"/>
    <m/>
    <m/>
    <n v="3.262"/>
    <m/>
    <m/>
  </r>
  <r>
    <s v="HF2"/>
    <x v="3"/>
    <x v="0"/>
    <s v="Current expenditure on health (all functions)"/>
    <s v="HP9"/>
    <x v="9"/>
    <s v="UNPPER"/>
    <x v="4"/>
    <s v="CYP"/>
    <x v="37"/>
    <n v="2020"/>
    <x v="5"/>
    <s v="EUR"/>
    <s v="Euro"/>
    <n v="0"/>
    <s v="Units"/>
    <m/>
    <m/>
    <n v="2.3519999999999999"/>
    <m/>
    <m/>
  </r>
  <r>
    <s v="HF2"/>
    <x v="3"/>
    <x v="0"/>
    <s v="Current expenditure on health (all functions)"/>
    <s v="HP9"/>
    <x v="9"/>
    <s v="UNPPER"/>
    <x v="4"/>
    <s v="CYP"/>
    <x v="37"/>
    <n v="2021"/>
    <x v="6"/>
    <s v="EUR"/>
    <s v="Euro"/>
    <n v="0"/>
    <s v="Units"/>
    <m/>
    <m/>
    <n v="1.921"/>
    <s v="P"/>
    <s v="Provisional value"/>
  </r>
  <r>
    <s v="HF2"/>
    <x v="3"/>
    <x v="0"/>
    <s v="Current expenditure on health (all functions)"/>
    <s v="HP4"/>
    <x v="4"/>
    <s v="PARPIB"/>
    <x v="0"/>
    <s v="CYP"/>
    <x v="37"/>
    <n v="2015"/>
    <x v="0"/>
    <s v="PC"/>
    <s v="Percentage"/>
    <n v="0"/>
    <s v="Units"/>
    <m/>
    <m/>
    <n v="0.104"/>
    <s v="B"/>
    <s v="Break"/>
  </r>
  <r>
    <s v="HF2"/>
    <x v="3"/>
    <x v="0"/>
    <s v="Current expenditure on health (all functions)"/>
    <s v="HP4"/>
    <x v="4"/>
    <s v="PARPIB"/>
    <x v="0"/>
    <s v="CYP"/>
    <x v="37"/>
    <n v="2016"/>
    <x v="1"/>
    <s v="PC"/>
    <s v="Percentage"/>
    <n v="0"/>
    <s v="Units"/>
    <m/>
    <m/>
    <n v="9.5000000000000001E-2"/>
    <m/>
    <m/>
  </r>
  <r>
    <s v="HF2"/>
    <x v="3"/>
    <x v="0"/>
    <s v="Current expenditure on health (all functions)"/>
    <s v="HP4"/>
    <x v="4"/>
    <s v="PARPIB"/>
    <x v="0"/>
    <s v="CYP"/>
    <x v="37"/>
    <n v="2017"/>
    <x v="2"/>
    <s v="PC"/>
    <s v="Percentage"/>
    <n v="0"/>
    <s v="Units"/>
    <m/>
    <m/>
    <n v="0.106"/>
    <m/>
    <m/>
  </r>
  <r>
    <s v="HF2"/>
    <x v="3"/>
    <x v="0"/>
    <s v="Current expenditure on health (all functions)"/>
    <s v="HP4"/>
    <x v="4"/>
    <s v="PARPIB"/>
    <x v="0"/>
    <s v="CYP"/>
    <x v="37"/>
    <n v="2018"/>
    <x v="3"/>
    <s v="PC"/>
    <s v="Percentage"/>
    <n v="0"/>
    <s v="Units"/>
    <m/>
    <m/>
    <n v="0.113"/>
    <m/>
    <m/>
  </r>
  <r>
    <s v="HF2"/>
    <x v="3"/>
    <x v="0"/>
    <s v="Current expenditure on health (all functions)"/>
    <s v="HP4"/>
    <x v="4"/>
    <s v="PARPIB"/>
    <x v="0"/>
    <s v="CYP"/>
    <x v="37"/>
    <n v="2019"/>
    <x v="4"/>
    <s v="PC"/>
    <s v="Percentage"/>
    <n v="0"/>
    <s v="Units"/>
    <m/>
    <m/>
    <n v="0.10199999999999999"/>
    <m/>
    <m/>
  </r>
  <r>
    <s v="HF2"/>
    <x v="3"/>
    <x v="0"/>
    <s v="Current expenditure on health (all functions)"/>
    <s v="HP4"/>
    <x v="4"/>
    <s v="PARPIB"/>
    <x v="0"/>
    <s v="CYP"/>
    <x v="37"/>
    <n v="2020"/>
    <x v="5"/>
    <s v="PC"/>
    <s v="Percentage"/>
    <n v="0"/>
    <s v="Units"/>
    <m/>
    <m/>
    <n v="7.1999999999999995E-2"/>
    <m/>
    <m/>
  </r>
  <r>
    <s v="HF2"/>
    <x v="3"/>
    <x v="0"/>
    <s v="Current expenditure on health (all functions)"/>
    <s v="HP4"/>
    <x v="4"/>
    <s v="PARPIB"/>
    <x v="0"/>
    <s v="CYP"/>
    <x v="37"/>
    <n v="2021"/>
    <x v="6"/>
    <s v="PC"/>
    <s v="Percentage"/>
    <n v="0"/>
    <s v="Units"/>
    <m/>
    <m/>
    <n v="6.2E-2"/>
    <s v="P"/>
    <s v="Provisional value"/>
  </r>
  <r>
    <s v="HF2"/>
    <x v="3"/>
    <x v="3"/>
    <s v="Long-term care (health)"/>
    <s v="HPTOT"/>
    <x v="0"/>
    <s v="VALREL"/>
    <x v="3"/>
    <s v="MLT"/>
    <x v="40"/>
    <n v="2015"/>
    <x v="0"/>
    <s v="EUR"/>
    <s v="Euro"/>
    <n v="6"/>
    <s v="Millions"/>
    <n v="2015"/>
    <n v="2015"/>
    <n v="2.9060000000000001"/>
    <m/>
    <m/>
  </r>
  <r>
    <s v="HF2"/>
    <x v="3"/>
    <x v="3"/>
    <s v="Long-term care (health)"/>
    <s v="HPTOT"/>
    <x v="0"/>
    <s v="VALREL"/>
    <x v="3"/>
    <s v="MLT"/>
    <x v="40"/>
    <n v="2016"/>
    <x v="1"/>
    <s v="EUR"/>
    <s v="Euro"/>
    <n v="6"/>
    <s v="Millions"/>
    <n v="2015"/>
    <n v="2015"/>
    <n v="3.2610000000000001"/>
    <m/>
    <m/>
  </r>
  <r>
    <s v="HF2"/>
    <x v="3"/>
    <x v="3"/>
    <s v="Long-term care (health)"/>
    <s v="HPTOT"/>
    <x v="0"/>
    <s v="VALREL"/>
    <x v="3"/>
    <s v="MLT"/>
    <x v="40"/>
    <n v="2017"/>
    <x v="2"/>
    <s v="EUR"/>
    <s v="Euro"/>
    <n v="6"/>
    <s v="Millions"/>
    <n v="2015"/>
    <n v="2015"/>
    <n v="3.9220000000000002"/>
    <m/>
    <m/>
  </r>
  <r>
    <s v="HF2"/>
    <x v="3"/>
    <x v="3"/>
    <s v="Long-term care (health)"/>
    <s v="HPTOT"/>
    <x v="0"/>
    <s v="VALREL"/>
    <x v="3"/>
    <s v="MLT"/>
    <x v="40"/>
    <n v="2018"/>
    <x v="3"/>
    <s v="EUR"/>
    <s v="Euro"/>
    <n v="6"/>
    <s v="Millions"/>
    <n v="2015"/>
    <n v="2015"/>
    <n v="4.6120000000000001"/>
    <m/>
    <m/>
  </r>
  <r>
    <s v="HF2"/>
    <x v="3"/>
    <x v="3"/>
    <s v="Long-term care (health)"/>
    <s v="HPTOT"/>
    <x v="0"/>
    <s v="VALREL"/>
    <x v="3"/>
    <s v="MLT"/>
    <x v="40"/>
    <n v="2019"/>
    <x v="4"/>
    <s v="EUR"/>
    <s v="Euro"/>
    <n v="6"/>
    <s v="Millions"/>
    <n v="2015"/>
    <n v="2015"/>
    <n v="6.92"/>
    <m/>
    <m/>
  </r>
  <r>
    <s v="HF2"/>
    <x v="3"/>
    <x v="3"/>
    <s v="Long-term care (health)"/>
    <s v="HPTOT"/>
    <x v="0"/>
    <s v="VALREL"/>
    <x v="3"/>
    <s v="MLT"/>
    <x v="40"/>
    <n v="2020"/>
    <x v="5"/>
    <s v="EUR"/>
    <s v="Euro"/>
    <n v="6"/>
    <s v="Millions"/>
    <n v="2015"/>
    <n v="2015"/>
    <n v="3.5680000000000001"/>
    <m/>
    <m/>
  </r>
  <r>
    <s v="HF2"/>
    <x v="3"/>
    <x v="6"/>
    <s v="Preventive care"/>
    <s v="HPTOT"/>
    <x v="0"/>
    <s v="VALREL"/>
    <x v="3"/>
    <s v="BGR"/>
    <x v="38"/>
    <n v="2015"/>
    <x v="0"/>
    <s v="BGN"/>
    <s v="Bulgarian Lev"/>
    <n v="6"/>
    <s v="Millions"/>
    <n v="2015"/>
    <n v="2015"/>
    <n v="21.103000000000002"/>
    <m/>
    <m/>
  </r>
  <r>
    <s v="HF2"/>
    <x v="3"/>
    <x v="6"/>
    <s v="Preventive care"/>
    <s v="HPTOT"/>
    <x v="0"/>
    <s v="VALREL"/>
    <x v="3"/>
    <s v="BGR"/>
    <x v="38"/>
    <n v="2016"/>
    <x v="1"/>
    <s v="BGN"/>
    <s v="Bulgarian Lev"/>
    <n v="6"/>
    <s v="Millions"/>
    <n v="2015"/>
    <n v="2015"/>
    <n v="23.18"/>
    <m/>
    <m/>
  </r>
  <r>
    <s v="HF2"/>
    <x v="3"/>
    <x v="6"/>
    <s v="Preventive care"/>
    <s v="HPTOT"/>
    <x v="0"/>
    <s v="VALREL"/>
    <x v="3"/>
    <s v="BGR"/>
    <x v="38"/>
    <n v="2017"/>
    <x v="2"/>
    <s v="BGN"/>
    <s v="Bulgarian Lev"/>
    <n v="6"/>
    <s v="Millions"/>
    <n v="2015"/>
    <n v="2015"/>
    <n v="23.725999999999999"/>
    <m/>
    <m/>
  </r>
  <r>
    <s v="HF2"/>
    <x v="3"/>
    <x v="6"/>
    <s v="Preventive care"/>
    <s v="HPTOT"/>
    <x v="0"/>
    <s v="VALREL"/>
    <x v="3"/>
    <s v="BGR"/>
    <x v="38"/>
    <n v="2018"/>
    <x v="3"/>
    <s v="BGN"/>
    <s v="Bulgarian Lev"/>
    <n v="6"/>
    <s v="Millions"/>
    <n v="2015"/>
    <n v="2015"/>
    <n v="24.876000000000001"/>
    <m/>
    <m/>
  </r>
  <r>
    <s v="HF2"/>
    <x v="3"/>
    <x v="6"/>
    <s v="Preventive care"/>
    <s v="HPTOT"/>
    <x v="0"/>
    <s v="VALREL"/>
    <x v="3"/>
    <s v="BGR"/>
    <x v="38"/>
    <n v="2019"/>
    <x v="4"/>
    <s v="BGN"/>
    <s v="Bulgarian Lev"/>
    <n v="6"/>
    <s v="Millions"/>
    <n v="2015"/>
    <n v="2015"/>
    <n v="21.725000000000001"/>
    <m/>
    <m/>
  </r>
  <r>
    <s v="HF2"/>
    <x v="3"/>
    <x v="6"/>
    <s v="Preventive care"/>
    <s v="HPTOT"/>
    <x v="0"/>
    <s v="VALREL"/>
    <x v="3"/>
    <s v="BGR"/>
    <x v="38"/>
    <n v="2020"/>
    <x v="5"/>
    <s v="BGN"/>
    <s v="Bulgarian Lev"/>
    <n v="6"/>
    <s v="Millions"/>
    <n v="2015"/>
    <n v="2015"/>
    <n v="23.056000000000001"/>
    <m/>
    <m/>
  </r>
  <r>
    <s v="HF2"/>
    <x v="3"/>
    <x v="6"/>
    <s v="Preventive care"/>
    <s v="HPTOT"/>
    <x v="0"/>
    <s v="VALREL"/>
    <x v="3"/>
    <s v="BGR"/>
    <x v="38"/>
    <n v="2021"/>
    <x v="6"/>
    <s v="BGN"/>
    <s v="Bulgarian Lev"/>
    <n v="6"/>
    <s v="Millions"/>
    <n v="2015"/>
    <n v="2015"/>
    <n v="23.311"/>
    <m/>
    <m/>
  </r>
  <r>
    <s v="HF1"/>
    <x v="1"/>
    <x v="7"/>
    <s v="Governance and health system and financing administration"/>
    <s v="HPTOT"/>
    <x v="0"/>
    <s v="PARPIB"/>
    <x v="0"/>
    <s v="CZE"/>
    <x v="35"/>
    <n v="2015"/>
    <x v="0"/>
    <s v="PC"/>
    <s v="Percentage"/>
    <n v="0"/>
    <s v="Units"/>
    <m/>
    <m/>
    <n v="0.185"/>
    <m/>
    <m/>
  </r>
  <r>
    <s v="HF1"/>
    <x v="1"/>
    <x v="7"/>
    <s v="Governance and health system and financing administration"/>
    <s v="HPTOT"/>
    <x v="0"/>
    <s v="PARPIB"/>
    <x v="0"/>
    <s v="CZE"/>
    <x v="35"/>
    <n v="2016"/>
    <x v="1"/>
    <s v="PC"/>
    <s v="Percentage"/>
    <n v="0"/>
    <s v="Units"/>
    <m/>
    <m/>
    <n v="0.17899999999999999"/>
    <m/>
    <m/>
  </r>
  <r>
    <s v="HF1"/>
    <x v="1"/>
    <x v="7"/>
    <s v="Governance and health system and financing administration"/>
    <s v="HPTOT"/>
    <x v="0"/>
    <s v="PARPIB"/>
    <x v="0"/>
    <s v="CZE"/>
    <x v="35"/>
    <n v="2017"/>
    <x v="2"/>
    <s v="PC"/>
    <s v="Percentage"/>
    <n v="0"/>
    <s v="Units"/>
    <m/>
    <m/>
    <n v="0.16900000000000001"/>
    <m/>
    <m/>
  </r>
  <r>
    <s v="HF1"/>
    <x v="1"/>
    <x v="7"/>
    <s v="Governance and health system and financing administration"/>
    <s v="HPTOT"/>
    <x v="0"/>
    <s v="PARPIB"/>
    <x v="0"/>
    <s v="CZE"/>
    <x v="35"/>
    <n v="2018"/>
    <x v="3"/>
    <s v="PC"/>
    <s v="Percentage"/>
    <n v="0"/>
    <s v="Units"/>
    <m/>
    <m/>
    <n v="0.16900000000000001"/>
    <m/>
    <m/>
  </r>
  <r>
    <s v="HF1"/>
    <x v="1"/>
    <x v="7"/>
    <s v="Governance and health system and financing administration"/>
    <s v="HPTOT"/>
    <x v="0"/>
    <s v="PARPIB"/>
    <x v="0"/>
    <s v="CZE"/>
    <x v="35"/>
    <n v="2019"/>
    <x v="4"/>
    <s v="PC"/>
    <s v="Percentage"/>
    <n v="0"/>
    <s v="Units"/>
    <m/>
    <m/>
    <n v="0.17199999999999999"/>
    <m/>
    <m/>
  </r>
  <r>
    <s v="HF1"/>
    <x v="1"/>
    <x v="7"/>
    <s v="Governance and health system and financing administration"/>
    <s v="HPTOT"/>
    <x v="0"/>
    <s v="PARPIB"/>
    <x v="0"/>
    <s v="CZE"/>
    <x v="35"/>
    <n v="2020"/>
    <x v="5"/>
    <s v="PC"/>
    <s v="Percentage"/>
    <n v="0"/>
    <s v="Units"/>
    <m/>
    <m/>
    <n v="0.189"/>
    <m/>
    <m/>
  </r>
  <r>
    <s v="HF1"/>
    <x v="1"/>
    <x v="7"/>
    <s v="Governance and health system and financing administration"/>
    <s v="HPTOT"/>
    <x v="0"/>
    <s v="PARPIB"/>
    <x v="0"/>
    <s v="CZE"/>
    <x v="35"/>
    <n v="2021"/>
    <x v="6"/>
    <s v="PC"/>
    <s v="Percentage"/>
    <n v="0"/>
    <s v="Units"/>
    <m/>
    <m/>
    <n v="0.191"/>
    <m/>
    <m/>
  </r>
  <r>
    <s v="HFTOT"/>
    <x v="0"/>
    <x v="1"/>
    <s v="Inpatient curative and rehabilitative care"/>
    <s v="HP9"/>
    <x v="9"/>
    <s v="PARCUR"/>
    <x v="1"/>
    <s v="BGR"/>
    <x v="38"/>
    <n v="2015"/>
    <x v="0"/>
    <s v="PC"/>
    <s v="Percentage"/>
    <n v="0"/>
    <s v="Units"/>
    <m/>
    <m/>
    <n v="0.33600000000000002"/>
    <m/>
    <m/>
  </r>
  <r>
    <s v="HFTOT"/>
    <x v="0"/>
    <x v="1"/>
    <s v="Inpatient curative and rehabilitative care"/>
    <s v="HP9"/>
    <x v="9"/>
    <s v="PARCUR"/>
    <x v="1"/>
    <s v="BGR"/>
    <x v="38"/>
    <n v="2016"/>
    <x v="1"/>
    <s v="PC"/>
    <s v="Percentage"/>
    <n v="0"/>
    <s v="Units"/>
    <m/>
    <m/>
    <n v="0.35599999999999998"/>
    <m/>
    <m/>
  </r>
  <r>
    <s v="HFTOT"/>
    <x v="0"/>
    <x v="1"/>
    <s v="Inpatient curative and rehabilitative care"/>
    <s v="HP9"/>
    <x v="9"/>
    <s v="PARCUR"/>
    <x v="1"/>
    <s v="BGR"/>
    <x v="38"/>
    <n v="2017"/>
    <x v="2"/>
    <s v="PC"/>
    <s v="Percentage"/>
    <n v="0"/>
    <s v="Units"/>
    <m/>
    <m/>
    <n v="0.49199999999999999"/>
    <m/>
    <m/>
  </r>
  <r>
    <s v="HFTOT"/>
    <x v="0"/>
    <x v="1"/>
    <s v="Inpatient curative and rehabilitative care"/>
    <s v="HP9"/>
    <x v="9"/>
    <s v="PARCUR"/>
    <x v="1"/>
    <s v="BGR"/>
    <x v="38"/>
    <n v="2018"/>
    <x v="3"/>
    <s v="PC"/>
    <s v="Percentage"/>
    <n v="0"/>
    <s v="Units"/>
    <m/>
    <m/>
    <n v="0.66700000000000004"/>
    <m/>
    <m/>
  </r>
  <r>
    <s v="HFTOT"/>
    <x v="0"/>
    <x v="1"/>
    <s v="Inpatient curative and rehabilitative care"/>
    <s v="HP9"/>
    <x v="9"/>
    <s v="PARCUR"/>
    <x v="1"/>
    <s v="BGR"/>
    <x v="38"/>
    <n v="2019"/>
    <x v="4"/>
    <s v="PC"/>
    <s v="Percentage"/>
    <n v="0"/>
    <s v="Units"/>
    <m/>
    <m/>
    <n v="2.298"/>
    <m/>
    <m/>
  </r>
  <r>
    <s v="HFTOT"/>
    <x v="0"/>
    <x v="1"/>
    <s v="Inpatient curative and rehabilitative care"/>
    <s v="HP9"/>
    <x v="9"/>
    <s v="PARCUR"/>
    <x v="1"/>
    <s v="BGR"/>
    <x v="38"/>
    <n v="2020"/>
    <x v="5"/>
    <s v="PC"/>
    <s v="Percentage"/>
    <n v="0"/>
    <s v="Units"/>
    <m/>
    <m/>
    <n v="0.94499999999999995"/>
    <m/>
    <m/>
  </r>
  <r>
    <s v="HFTOT"/>
    <x v="0"/>
    <x v="1"/>
    <s v="Inpatient curative and rehabilitative care"/>
    <s v="HP9"/>
    <x v="9"/>
    <s v="PARCUR"/>
    <x v="1"/>
    <s v="BGR"/>
    <x v="38"/>
    <n v="2021"/>
    <x v="6"/>
    <s v="PC"/>
    <s v="Percentage"/>
    <n v="0"/>
    <s v="Units"/>
    <m/>
    <m/>
    <n v="1.02"/>
    <m/>
    <m/>
  </r>
  <r>
    <s v="HF1"/>
    <x v="1"/>
    <x v="0"/>
    <s v="Current expenditure on health (all functions)"/>
    <s v="HP4"/>
    <x v="4"/>
    <s v="MLLNCU"/>
    <x v="2"/>
    <s v="ROU"/>
    <x v="41"/>
    <n v="2015"/>
    <x v="0"/>
    <s v="RON"/>
    <s v="Romanian Leu"/>
    <n v="6"/>
    <s v="Millions"/>
    <m/>
    <m/>
    <n v="1465.9770000000001"/>
    <m/>
    <m/>
  </r>
  <r>
    <s v="HF1"/>
    <x v="1"/>
    <x v="0"/>
    <s v="Current expenditure on health (all functions)"/>
    <s v="HP4"/>
    <x v="4"/>
    <s v="MLLNCU"/>
    <x v="2"/>
    <s v="ROU"/>
    <x v="41"/>
    <n v="2016"/>
    <x v="1"/>
    <s v="RON"/>
    <s v="Romanian Leu"/>
    <n v="6"/>
    <s v="Millions"/>
    <m/>
    <m/>
    <n v="1597.183"/>
    <m/>
    <m/>
  </r>
  <r>
    <s v="HF1"/>
    <x v="1"/>
    <x v="0"/>
    <s v="Current expenditure on health (all functions)"/>
    <s v="HP4"/>
    <x v="4"/>
    <s v="MLLNCU"/>
    <x v="2"/>
    <s v="ROU"/>
    <x v="41"/>
    <n v="2017"/>
    <x v="2"/>
    <s v="RON"/>
    <s v="Romanian Leu"/>
    <n v="6"/>
    <s v="Millions"/>
    <m/>
    <m/>
    <n v="2047.4549999999999"/>
    <m/>
    <m/>
  </r>
  <r>
    <s v="HF1"/>
    <x v="1"/>
    <x v="0"/>
    <s v="Current expenditure on health (all functions)"/>
    <s v="HP4"/>
    <x v="4"/>
    <s v="MLLNCU"/>
    <x v="2"/>
    <s v="ROU"/>
    <x v="41"/>
    <n v="2018"/>
    <x v="3"/>
    <s v="RON"/>
    <s v="Romanian Leu"/>
    <n v="6"/>
    <s v="Millions"/>
    <m/>
    <m/>
    <n v="2406.2179999999998"/>
    <m/>
    <m/>
  </r>
  <r>
    <s v="HF1"/>
    <x v="1"/>
    <x v="0"/>
    <s v="Current expenditure on health (all functions)"/>
    <s v="HP4"/>
    <x v="4"/>
    <s v="MLLNCU"/>
    <x v="2"/>
    <s v="ROU"/>
    <x v="41"/>
    <n v="2019"/>
    <x v="4"/>
    <s v="RON"/>
    <s v="Romanian Leu"/>
    <n v="6"/>
    <s v="Millions"/>
    <m/>
    <m/>
    <n v="2585.922"/>
    <m/>
    <m/>
  </r>
  <r>
    <s v="HF1"/>
    <x v="1"/>
    <x v="0"/>
    <s v="Current expenditure on health (all functions)"/>
    <s v="HP4"/>
    <x v="4"/>
    <s v="MLLNCU"/>
    <x v="2"/>
    <s v="ROU"/>
    <x v="41"/>
    <n v="2020"/>
    <x v="5"/>
    <s v="RON"/>
    <s v="Romanian Leu"/>
    <n v="6"/>
    <s v="Millions"/>
    <m/>
    <m/>
    <n v="2807.6750000000002"/>
    <m/>
    <m/>
  </r>
  <r>
    <s v="HF1"/>
    <x v="1"/>
    <x v="0"/>
    <s v="Current expenditure on health (all functions)"/>
    <s v="HP4"/>
    <x v="4"/>
    <s v="MLLNCU"/>
    <x v="2"/>
    <s v="ROU"/>
    <x v="41"/>
    <n v="2021"/>
    <x v="6"/>
    <s v="RON"/>
    <s v="Romanian Leu"/>
    <n v="6"/>
    <s v="Millions"/>
    <m/>
    <m/>
    <n v="3016.7350000000001"/>
    <m/>
    <m/>
  </r>
  <r>
    <s v="HF1"/>
    <x v="1"/>
    <x v="0"/>
    <s v="Current expenditure on health (all functions)"/>
    <s v="HPTOT"/>
    <x v="0"/>
    <s v="PPPPER"/>
    <x v="5"/>
    <s v="HRV"/>
    <x v="39"/>
    <n v="2015"/>
    <x v="0"/>
    <s v="USD"/>
    <s v="US Dollar"/>
    <n v="0"/>
    <s v="Units"/>
    <m/>
    <m/>
    <n v="1258.2819999999999"/>
    <m/>
    <m/>
  </r>
  <r>
    <s v="HF1"/>
    <x v="1"/>
    <x v="0"/>
    <s v="Current expenditure on health (all functions)"/>
    <s v="HPTOT"/>
    <x v="0"/>
    <s v="PPPPER"/>
    <x v="5"/>
    <s v="HRV"/>
    <x v="39"/>
    <n v="2016"/>
    <x v="1"/>
    <s v="USD"/>
    <s v="US Dollar"/>
    <n v="0"/>
    <s v="Units"/>
    <m/>
    <m/>
    <n v="1382.5340000000001"/>
    <m/>
    <m/>
  </r>
  <r>
    <s v="HF1"/>
    <x v="1"/>
    <x v="0"/>
    <s v="Current expenditure on health (all functions)"/>
    <s v="HPTOT"/>
    <x v="0"/>
    <s v="PPPPER"/>
    <x v="5"/>
    <s v="HRV"/>
    <x v="39"/>
    <n v="2017"/>
    <x v="2"/>
    <s v="USD"/>
    <s v="US Dollar"/>
    <n v="0"/>
    <s v="Units"/>
    <m/>
    <m/>
    <n v="1454.95"/>
    <m/>
    <m/>
  </r>
  <r>
    <s v="HF1"/>
    <x v="1"/>
    <x v="0"/>
    <s v="Current expenditure on health (all functions)"/>
    <s v="HPTOT"/>
    <x v="0"/>
    <s v="PPPPER"/>
    <x v="5"/>
    <s v="HRV"/>
    <x v="39"/>
    <n v="2018"/>
    <x v="3"/>
    <s v="USD"/>
    <s v="US Dollar"/>
    <n v="0"/>
    <s v="Units"/>
    <m/>
    <m/>
    <n v="1543.43"/>
    <m/>
    <m/>
  </r>
  <r>
    <s v="HF1"/>
    <x v="1"/>
    <x v="0"/>
    <s v="Current expenditure on health (all functions)"/>
    <s v="HPTOT"/>
    <x v="0"/>
    <s v="PPPPER"/>
    <x v="5"/>
    <s v="HRV"/>
    <x v="39"/>
    <n v="2019"/>
    <x v="4"/>
    <s v="USD"/>
    <s v="US Dollar"/>
    <n v="0"/>
    <s v="Units"/>
    <m/>
    <m/>
    <n v="1673.9"/>
    <m/>
    <m/>
  </r>
  <r>
    <s v="HF1"/>
    <x v="1"/>
    <x v="0"/>
    <s v="Current expenditure on health (all functions)"/>
    <s v="HPTOT"/>
    <x v="0"/>
    <s v="PPPPER"/>
    <x v="5"/>
    <s v="HRV"/>
    <x v="39"/>
    <n v="2020"/>
    <x v="5"/>
    <s v="USD"/>
    <s v="US Dollar"/>
    <n v="0"/>
    <s v="Units"/>
    <m/>
    <m/>
    <n v="1817.6659999999999"/>
    <m/>
    <m/>
  </r>
  <r>
    <s v="HF1"/>
    <x v="1"/>
    <x v="0"/>
    <s v="Current expenditure on health (all functions)"/>
    <s v="HPTOT"/>
    <x v="0"/>
    <s v="PPPPER"/>
    <x v="5"/>
    <s v="HRV"/>
    <x v="39"/>
    <n v="2021"/>
    <x v="6"/>
    <s v="USD"/>
    <s v="US Dollar"/>
    <n v="0"/>
    <s v="Units"/>
    <m/>
    <m/>
    <n v="2227.8359999999998"/>
    <m/>
    <m/>
  </r>
  <r>
    <s v="HFTOT"/>
    <x v="0"/>
    <x v="3"/>
    <s v="Long-term care (health)"/>
    <s v="HP8"/>
    <x v="8"/>
    <s v="MLLNCU"/>
    <x v="2"/>
    <s v="HRV"/>
    <x v="39"/>
    <n v="2015"/>
    <x v="0"/>
    <s v="HRK"/>
    <s v="Croatian Kuna"/>
    <n v="6"/>
    <s v="Millions"/>
    <m/>
    <m/>
    <n v="9.7420000000000009"/>
    <m/>
    <m/>
  </r>
  <r>
    <s v="HFTOT"/>
    <x v="0"/>
    <x v="3"/>
    <s v="Long-term care (health)"/>
    <s v="HP8"/>
    <x v="8"/>
    <s v="MLLNCU"/>
    <x v="2"/>
    <s v="HRV"/>
    <x v="39"/>
    <n v="2016"/>
    <x v="1"/>
    <s v="HRK"/>
    <s v="Croatian Kuna"/>
    <n v="6"/>
    <s v="Millions"/>
    <m/>
    <m/>
    <n v="10.000999999999999"/>
    <m/>
    <m/>
  </r>
  <r>
    <s v="HFTOT"/>
    <x v="0"/>
    <x v="3"/>
    <s v="Long-term care (health)"/>
    <s v="HP8"/>
    <x v="8"/>
    <s v="MLLNCU"/>
    <x v="2"/>
    <s v="HRV"/>
    <x v="39"/>
    <n v="2017"/>
    <x v="2"/>
    <s v="HRK"/>
    <s v="Croatian Kuna"/>
    <n v="6"/>
    <s v="Millions"/>
    <m/>
    <m/>
    <n v="10.798"/>
    <m/>
    <m/>
  </r>
  <r>
    <s v="HFTOT"/>
    <x v="0"/>
    <x v="3"/>
    <s v="Long-term care (health)"/>
    <s v="HP8"/>
    <x v="8"/>
    <s v="MLLNCU"/>
    <x v="2"/>
    <s v="HRV"/>
    <x v="39"/>
    <n v="2018"/>
    <x v="3"/>
    <s v="HRK"/>
    <s v="Croatian Kuna"/>
    <n v="6"/>
    <s v="Millions"/>
    <m/>
    <m/>
    <n v="11.877000000000001"/>
    <m/>
    <m/>
  </r>
  <r>
    <s v="HFTOT"/>
    <x v="0"/>
    <x v="3"/>
    <s v="Long-term care (health)"/>
    <s v="HP8"/>
    <x v="8"/>
    <s v="MLLNCU"/>
    <x v="2"/>
    <s v="HRV"/>
    <x v="39"/>
    <n v="2019"/>
    <x v="4"/>
    <s v="HRK"/>
    <s v="Croatian Kuna"/>
    <n v="6"/>
    <s v="Millions"/>
    <m/>
    <m/>
    <n v="12.733000000000001"/>
    <m/>
    <m/>
  </r>
  <r>
    <s v="HFTOT"/>
    <x v="0"/>
    <x v="3"/>
    <s v="Long-term care (health)"/>
    <s v="HP8"/>
    <x v="8"/>
    <s v="MLLNCU"/>
    <x v="2"/>
    <s v="HRV"/>
    <x v="39"/>
    <n v="2020"/>
    <x v="5"/>
    <s v="HRK"/>
    <s v="Croatian Kuna"/>
    <n v="6"/>
    <s v="Millions"/>
    <m/>
    <m/>
    <n v="11.744999999999999"/>
    <m/>
    <m/>
  </r>
  <r>
    <s v="HFTOT"/>
    <x v="0"/>
    <x v="3"/>
    <s v="Long-term care (health)"/>
    <s v="HP8"/>
    <x v="8"/>
    <s v="MLLNCU"/>
    <x v="2"/>
    <s v="HRV"/>
    <x v="39"/>
    <n v="2021"/>
    <x v="6"/>
    <s v="HRK"/>
    <s v="Croatian Kuna"/>
    <n v="6"/>
    <s v="Millions"/>
    <m/>
    <m/>
    <n v="14.523"/>
    <m/>
    <m/>
  </r>
  <r>
    <s v="HFTOT"/>
    <x v="0"/>
    <x v="5"/>
    <s v="Medical goods (non-specified by function)"/>
    <s v="HP3"/>
    <x v="3"/>
    <s v="MLLNCU"/>
    <x v="2"/>
    <s v="MLT"/>
    <x v="40"/>
    <n v="2015"/>
    <x v="0"/>
    <s v="EUR"/>
    <s v="Euro"/>
    <n v="6"/>
    <s v="Millions"/>
    <m/>
    <m/>
    <n v="1.673"/>
    <m/>
    <m/>
  </r>
  <r>
    <s v="HFTOT"/>
    <x v="0"/>
    <x v="5"/>
    <s v="Medical goods (non-specified by function)"/>
    <s v="HP3"/>
    <x v="3"/>
    <s v="MLLNCU"/>
    <x v="2"/>
    <s v="MLT"/>
    <x v="40"/>
    <n v="2016"/>
    <x v="1"/>
    <s v="EUR"/>
    <s v="Euro"/>
    <n v="6"/>
    <s v="Millions"/>
    <m/>
    <m/>
    <n v="2.286"/>
    <m/>
    <m/>
  </r>
  <r>
    <s v="HFTOT"/>
    <x v="0"/>
    <x v="5"/>
    <s v="Medical goods (non-specified by function)"/>
    <s v="HP3"/>
    <x v="3"/>
    <s v="MLLNCU"/>
    <x v="2"/>
    <s v="MLT"/>
    <x v="40"/>
    <n v="2017"/>
    <x v="2"/>
    <s v="EUR"/>
    <s v="Euro"/>
    <n v="6"/>
    <s v="Millions"/>
    <m/>
    <m/>
    <n v="3.7810000000000001"/>
    <m/>
    <m/>
  </r>
  <r>
    <s v="HFTOT"/>
    <x v="0"/>
    <x v="5"/>
    <s v="Medical goods (non-specified by function)"/>
    <s v="HP3"/>
    <x v="3"/>
    <s v="MLLNCU"/>
    <x v="2"/>
    <s v="MLT"/>
    <x v="40"/>
    <n v="2018"/>
    <x v="3"/>
    <s v="EUR"/>
    <s v="Euro"/>
    <n v="6"/>
    <s v="Millions"/>
    <m/>
    <m/>
    <n v="3.3570000000000002"/>
    <m/>
    <m/>
  </r>
  <r>
    <s v="HFTOT"/>
    <x v="0"/>
    <x v="5"/>
    <s v="Medical goods (non-specified by function)"/>
    <s v="HP3"/>
    <x v="3"/>
    <s v="MLLNCU"/>
    <x v="2"/>
    <s v="MLT"/>
    <x v="40"/>
    <n v="2019"/>
    <x v="4"/>
    <s v="EUR"/>
    <s v="Euro"/>
    <n v="6"/>
    <s v="Millions"/>
    <m/>
    <m/>
    <n v="3.1179999999999999"/>
    <m/>
    <m/>
  </r>
  <r>
    <s v="HFTOT"/>
    <x v="0"/>
    <x v="5"/>
    <s v="Medical goods (non-specified by function)"/>
    <s v="HP3"/>
    <x v="3"/>
    <s v="MLLNCU"/>
    <x v="2"/>
    <s v="MLT"/>
    <x v="40"/>
    <n v="2020"/>
    <x v="5"/>
    <s v="EUR"/>
    <s v="Euro"/>
    <n v="6"/>
    <s v="Millions"/>
    <m/>
    <m/>
    <n v="7.577"/>
    <m/>
    <m/>
  </r>
  <r>
    <s v="HF2"/>
    <x v="3"/>
    <x v="1"/>
    <s v="Inpatient curative and rehabilitative care"/>
    <s v="HPTOT"/>
    <x v="0"/>
    <s v="UNPPER"/>
    <x v="4"/>
    <s v="CYP"/>
    <x v="37"/>
    <n v="2015"/>
    <x v="0"/>
    <s v="EUR"/>
    <s v="Euro"/>
    <n v="0"/>
    <s v="Units"/>
    <m/>
    <m/>
    <n v="58.543999999999997"/>
    <s v="B"/>
    <s v="Break"/>
  </r>
  <r>
    <s v="HF2"/>
    <x v="3"/>
    <x v="1"/>
    <s v="Inpatient curative and rehabilitative care"/>
    <s v="HPTOT"/>
    <x v="0"/>
    <s v="UNPPER"/>
    <x v="4"/>
    <s v="CYP"/>
    <x v="37"/>
    <n v="2016"/>
    <x v="1"/>
    <s v="EUR"/>
    <s v="Euro"/>
    <n v="0"/>
    <s v="Units"/>
    <m/>
    <m/>
    <n v="62.981000000000002"/>
    <m/>
    <m/>
  </r>
  <r>
    <s v="HF2"/>
    <x v="3"/>
    <x v="1"/>
    <s v="Inpatient curative and rehabilitative care"/>
    <s v="HPTOT"/>
    <x v="0"/>
    <s v="UNPPER"/>
    <x v="4"/>
    <s v="CYP"/>
    <x v="37"/>
    <n v="2017"/>
    <x v="2"/>
    <s v="EUR"/>
    <s v="Euro"/>
    <n v="0"/>
    <s v="Units"/>
    <m/>
    <m/>
    <n v="66.019000000000005"/>
    <m/>
    <m/>
  </r>
  <r>
    <s v="HF2"/>
    <x v="3"/>
    <x v="1"/>
    <s v="Inpatient curative and rehabilitative care"/>
    <s v="HPTOT"/>
    <x v="0"/>
    <s v="UNPPER"/>
    <x v="4"/>
    <s v="CYP"/>
    <x v="37"/>
    <n v="2018"/>
    <x v="3"/>
    <s v="EUR"/>
    <s v="Euro"/>
    <n v="0"/>
    <s v="Units"/>
    <m/>
    <m/>
    <n v="71.804000000000002"/>
    <m/>
    <m/>
  </r>
  <r>
    <s v="HF2"/>
    <x v="3"/>
    <x v="1"/>
    <s v="Inpatient curative and rehabilitative care"/>
    <s v="HPTOT"/>
    <x v="0"/>
    <s v="UNPPER"/>
    <x v="4"/>
    <s v="CYP"/>
    <x v="37"/>
    <n v="2019"/>
    <x v="4"/>
    <s v="EUR"/>
    <s v="Euro"/>
    <n v="0"/>
    <s v="Units"/>
    <m/>
    <m/>
    <n v="70.811999999999998"/>
    <m/>
    <m/>
  </r>
  <r>
    <s v="HF2"/>
    <x v="3"/>
    <x v="1"/>
    <s v="Inpatient curative and rehabilitative care"/>
    <s v="HPTOT"/>
    <x v="0"/>
    <s v="UNPPER"/>
    <x v="4"/>
    <s v="CYP"/>
    <x v="37"/>
    <n v="2020"/>
    <x v="5"/>
    <s v="EUR"/>
    <s v="Euro"/>
    <n v="0"/>
    <s v="Units"/>
    <m/>
    <m/>
    <n v="51.148000000000003"/>
    <m/>
    <m/>
  </r>
  <r>
    <s v="HF2"/>
    <x v="3"/>
    <x v="1"/>
    <s v="Inpatient curative and rehabilitative care"/>
    <s v="HPTOT"/>
    <x v="0"/>
    <s v="UNPPER"/>
    <x v="4"/>
    <s v="CYP"/>
    <x v="37"/>
    <n v="2021"/>
    <x v="6"/>
    <s v="EUR"/>
    <s v="Euro"/>
    <n v="0"/>
    <s v="Units"/>
    <m/>
    <m/>
    <n v="42.292000000000002"/>
    <s v="P"/>
    <s v="Provisional value"/>
  </r>
  <r>
    <s v="HF2HF3"/>
    <x v="2"/>
    <x v="6"/>
    <s v="Preventive care"/>
    <s v="HPTOT"/>
    <x v="0"/>
    <s v="VALREL"/>
    <x v="3"/>
    <s v="BGR"/>
    <x v="38"/>
    <n v="2015"/>
    <x v="0"/>
    <s v="BGN"/>
    <s v="Bulgarian Lev"/>
    <n v="6"/>
    <s v="Millions"/>
    <n v="2015"/>
    <n v="2015"/>
    <n v="21.103000000000002"/>
    <m/>
    <m/>
  </r>
  <r>
    <s v="HF2HF3"/>
    <x v="2"/>
    <x v="6"/>
    <s v="Preventive care"/>
    <s v="HPTOT"/>
    <x v="0"/>
    <s v="VALREL"/>
    <x v="3"/>
    <s v="BGR"/>
    <x v="38"/>
    <n v="2016"/>
    <x v="1"/>
    <s v="BGN"/>
    <s v="Bulgarian Lev"/>
    <n v="6"/>
    <s v="Millions"/>
    <n v="2015"/>
    <n v="2015"/>
    <n v="23.18"/>
    <m/>
    <m/>
  </r>
  <r>
    <s v="HF2HF3"/>
    <x v="2"/>
    <x v="6"/>
    <s v="Preventive care"/>
    <s v="HPTOT"/>
    <x v="0"/>
    <s v="VALREL"/>
    <x v="3"/>
    <s v="BGR"/>
    <x v="38"/>
    <n v="2017"/>
    <x v="2"/>
    <s v="BGN"/>
    <s v="Bulgarian Lev"/>
    <n v="6"/>
    <s v="Millions"/>
    <n v="2015"/>
    <n v="2015"/>
    <n v="23.725999999999999"/>
    <m/>
    <m/>
  </r>
  <r>
    <s v="HF2HF3"/>
    <x v="2"/>
    <x v="6"/>
    <s v="Preventive care"/>
    <s v="HPTOT"/>
    <x v="0"/>
    <s v="VALREL"/>
    <x v="3"/>
    <s v="BGR"/>
    <x v="38"/>
    <n v="2018"/>
    <x v="3"/>
    <s v="BGN"/>
    <s v="Bulgarian Lev"/>
    <n v="6"/>
    <s v="Millions"/>
    <n v="2015"/>
    <n v="2015"/>
    <n v="24.876000000000001"/>
    <m/>
    <m/>
  </r>
  <r>
    <s v="HF2HF3"/>
    <x v="2"/>
    <x v="6"/>
    <s v="Preventive care"/>
    <s v="HPTOT"/>
    <x v="0"/>
    <s v="VALREL"/>
    <x v="3"/>
    <s v="BGR"/>
    <x v="38"/>
    <n v="2019"/>
    <x v="4"/>
    <s v="BGN"/>
    <s v="Bulgarian Lev"/>
    <n v="6"/>
    <s v="Millions"/>
    <n v="2015"/>
    <n v="2015"/>
    <n v="21.725000000000001"/>
    <m/>
    <m/>
  </r>
  <r>
    <s v="HF2HF3"/>
    <x v="2"/>
    <x v="6"/>
    <s v="Preventive care"/>
    <s v="HPTOT"/>
    <x v="0"/>
    <s v="VALREL"/>
    <x v="3"/>
    <s v="BGR"/>
    <x v="38"/>
    <n v="2020"/>
    <x v="5"/>
    <s v="BGN"/>
    <s v="Bulgarian Lev"/>
    <n v="6"/>
    <s v="Millions"/>
    <n v="2015"/>
    <n v="2015"/>
    <n v="23.056000000000001"/>
    <m/>
    <m/>
  </r>
  <r>
    <s v="HF2HF3"/>
    <x v="2"/>
    <x v="6"/>
    <s v="Preventive care"/>
    <s v="HPTOT"/>
    <x v="0"/>
    <s v="VALREL"/>
    <x v="3"/>
    <s v="BGR"/>
    <x v="38"/>
    <n v="2021"/>
    <x v="6"/>
    <s v="BGN"/>
    <s v="Bulgarian Lev"/>
    <n v="6"/>
    <s v="Millions"/>
    <n v="2015"/>
    <n v="2015"/>
    <n v="23.878"/>
    <m/>
    <m/>
  </r>
  <r>
    <s v="HF2"/>
    <x v="3"/>
    <x v="3"/>
    <s v="Long-term care (health)"/>
    <s v="HPTOT"/>
    <x v="0"/>
    <s v="MLLNCU"/>
    <x v="2"/>
    <s v="MLT"/>
    <x v="40"/>
    <n v="2015"/>
    <x v="0"/>
    <s v="EUR"/>
    <s v="Euro"/>
    <n v="6"/>
    <s v="Millions"/>
    <m/>
    <m/>
    <n v="2.9060000000000001"/>
    <m/>
    <m/>
  </r>
  <r>
    <s v="HF2"/>
    <x v="3"/>
    <x v="3"/>
    <s v="Long-term care (health)"/>
    <s v="HPTOT"/>
    <x v="0"/>
    <s v="MLLNCU"/>
    <x v="2"/>
    <s v="MLT"/>
    <x v="40"/>
    <n v="2016"/>
    <x v="1"/>
    <s v="EUR"/>
    <s v="Euro"/>
    <n v="6"/>
    <s v="Millions"/>
    <m/>
    <m/>
    <n v="3.294"/>
    <m/>
    <m/>
  </r>
  <r>
    <s v="HF2"/>
    <x v="3"/>
    <x v="3"/>
    <s v="Long-term care (health)"/>
    <s v="HPTOT"/>
    <x v="0"/>
    <s v="MLLNCU"/>
    <x v="2"/>
    <s v="MLT"/>
    <x v="40"/>
    <n v="2017"/>
    <x v="2"/>
    <s v="EUR"/>
    <s v="Euro"/>
    <n v="6"/>
    <s v="Millions"/>
    <m/>
    <m/>
    <n v="4.016"/>
    <m/>
    <m/>
  </r>
  <r>
    <s v="HF2"/>
    <x v="3"/>
    <x v="3"/>
    <s v="Long-term care (health)"/>
    <s v="HPTOT"/>
    <x v="0"/>
    <s v="MLLNCU"/>
    <x v="2"/>
    <s v="MLT"/>
    <x v="40"/>
    <n v="2018"/>
    <x v="3"/>
    <s v="EUR"/>
    <s v="Euro"/>
    <n v="6"/>
    <s v="Millions"/>
    <m/>
    <m/>
    <n v="4.7759999999999998"/>
    <m/>
    <m/>
  </r>
  <r>
    <s v="HF2"/>
    <x v="3"/>
    <x v="3"/>
    <s v="Long-term care (health)"/>
    <s v="HPTOT"/>
    <x v="0"/>
    <s v="MLLNCU"/>
    <x v="2"/>
    <s v="MLT"/>
    <x v="40"/>
    <n v="2019"/>
    <x v="4"/>
    <s v="EUR"/>
    <s v="Euro"/>
    <n v="6"/>
    <s v="Millions"/>
    <m/>
    <m/>
    <n v="7.3079999999999998"/>
    <m/>
    <m/>
  </r>
  <r>
    <s v="HF2"/>
    <x v="3"/>
    <x v="3"/>
    <s v="Long-term care (health)"/>
    <s v="HPTOT"/>
    <x v="0"/>
    <s v="MLLNCU"/>
    <x v="2"/>
    <s v="MLT"/>
    <x v="40"/>
    <n v="2020"/>
    <x v="5"/>
    <s v="EUR"/>
    <s v="Euro"/>
    <n v="6"/>
    <s v="Millions"/>
    <m/>
    <m/>
    <n v="3.819"/>
    <m/>
    <m/>
  </r>
  <r>
    <s v="HF2HF3"/>
    <x v="2"/>
    <x v="0"/>
    <s v="Current expenditure on health (all functions)"/>
    <s v="HP5"/>
    <x v="5"/>
    <s v="UNPPER"/>
    <x v="4"/>
    <s v="MLT"/>
    <x v="40"/>
    <n v="2015"/>
    <x v="0"/>
    <s v="EUR"/>
    <s v="Euro"/>
    <n v="0"/>
    <s v="Units"/>
    <m/>
    <m/>
    <n v="258.05500000000001"/>
    <m/>
    <m/>
  </r>
  <r>
    <s v="HF2HF3"/>
    <x v="2"/>
    <x v="0"/>
    <s v="Current expenditure on health (all functions)"/>
    <s v="HP5"/>
    <x v="5"/>
    <s v="UNPPER"/>
    <x v="4"/>
    <s v="MLT"/>
    <x v="40"/>
    <n v="2016"/>
    <x v="1"/>
    <s v="EUR"/>
    <s v="Euro"/>
    <n v="0"/>
    <s v="Units"/>
    <m/>
    <m/>
    <n v="223.23400000000001"/>
    <m/>
    <m/>
  </r>
  <r>
    <s v="HF2HF3"/>
    <x v="2"/>
    <x v="0"/>
    <s v="Current expenditure on health (all functions)"/>
    <s v="HP5"/>
    <x v="5"/>
    <s v="UNPPER"/>
    <x v="4"/>
    <s v="MLT"/>
    <x v="40"/>
    <n v="2017"/>
    <x v="2"/>
    <s v="EUR"/>
    <s v="Euro"/>
    <n v="0"/>
    <s v="Units"/>
    <m/>
    <m/>
    <n v="228.00700000000001"/>
    <m/>
    <m/>
  </r>
  <r>
    <s v="HF2HF3"/>
    <x v="2"/>
    <x v="0"/>
    <s v="Current expenditure on health (all functions)"/>
    <s v="HP5"/>
    <x v="5"/>
    <s v="UNPPER"/>
    <x v="4"/>
    <s v="MLT"/>
    <x v="40"/>
    <n v="2018"/>
    <x v="3"/>
    <s v="EUR"/>
    <s v="Euro"/>
    <n v="0"/>
    <s v="Units"/>
    <m/>
    <m/>
    <n v="231.45699999999999"/>
    <m/>
    <m/>
  </r>
  <r>
    <s v="HF2HF3"/>
    <x v="2"/>
    <x v="0"/>
    <s v="Current expenditure on health (all functions)"/>
    <s v="HP5"/>
    <x v="5"/>
    <s v="UNPPER"/>
    <x v="4"/>
    <s v="MLT"/>
    <x v="40"/>
    <n v="2019"/>
    <x v="4"/>
    <s v="EUR"/>
    <s v="Euro"/>
    <n v="0"/>
    <s v="Units"/>
    <m/>
    <m/>
    <n v="290.55"/>
    <m/>
    <m/>
  </r>
  <r>
    <s v="HF2HF3"/>
    <x v="2"/>
    <x v="0"/>
    <s v="Current expenditure on health (all functions)"/>
    <s v="HP5"/>
    <x v="5"/>
    <s v="UNPPER"/>
    <x v="4"/>
    <s v="MLT"/>
    <x v="40"/>
    <n v="2020"/>
    <x v="5"/>
    <s v="EUR"/>
    <s v="Euro"/>
    <n v="0"/>
    <s v="Units"/>
    <m/>
    <m/>
    <n v="282.99700000000001"/>
    <m/>
    <m/>
  </r>
  <r>
    <s v="HF2"/>
    <x v="3"/>
    <x v="0"/>
    <s v="Current expenditure on health (all functions)"/>
    <s v="HP0"/>
    <x v="10"/>
    <s v="VALREL"/>
    <x v="3"/>
    <s v="HRV"/>
    <x v="39"/>
    <n v="2016"/>
    <x v="1"/>
    <s v="HRK"/>
    <s v="Croatian Kuna"/>
    <n v="6"/>
    <s v="Millions"/>
    <n v="2015"/>
    <n v="2015"/>
    <n v="2.5000000000000001E-2"/>
    <m/>
    <m/>
  </r>
  <r>
    <s v="HF1"/>
    <x v="1"/>
    <x v="0"/>
    <s v="Current expenditure on health (all functions)"/>
    <s v="HP3"/>
    <x v="3"/>
    <s v="MLLNCU"/>
    <x v="2"/>
    <s v="CZE"/>
    <x v="35"/>
    <n v="2015"/>
    <x v="0"/>
    <s v="CZK"/>
    <s v="Czech Koruna"/>
    <n v="6"/>
    <s v="Millions"/>
    <m/>
    <m/>
    <n v="59051.523999999998"/>
    <m/>
    <m/>
  </r>
  <r>
    <s v="HF1"/>
    <x v="1"/>
    <x v="0"/>
    <s v="Current expenditure on health (all functions)"/>
    <s v="HP3"/>
    <x v="3"/>
    <s v="MLLNCU"/>
    <x v="2"/>
    <s v="CZE"/>
    <x v="35"/>
    <n v="2016"/>
    <x v="1"/>
    <s v="CZK"/>
    <s v="Czech Koruna"/>
    <n v="6"/>
    <s v="Millions"/>
    <m/>
    <m/>
    <n v="62059.758999999998"/>
    <m/>
    <m/>
  </r>
  <r>
    <s v="HF1"/>
    <x v="1"/>
    <x v="0"/>
    <s v="Current expenditure on health (all functions)"/>
    <s v="HP3"/>
    <x v="3"/>
    <s v="MLLNCU"/>
    <x v="2"/>
    <s v="CZE"/>
    <x v="35"/>
    <n v="2017"/>
    <x v="2"/>
    <s v="CZK"/>
    <s v="Czech Koruna"/>
    <n v="6"/>
    <s v="Millions"/>
    <m/>
    <m/>
    <n v="66649.997000000003"/>
    <m/>
    <m/>
  </r>
  <r>
    <s v="HF1"/>
    <x v="1"/>
    <x v="0"/>
    <s v="Current expenditure on health (all functions)"/>
    <s v="HP3"/>
    <x v="3"/>
    <s v="MLLNCU"/>
    <x v="2"/>
    <s v="CZE"/>
    <x v="35"/>
    <n v="2018"/>
    <x v="3"/>
    <s v="CZK"/>
    <s v="Czech Koruna"/>
    <n v="6"/>
    <s v="Millions"/>
    <m/>
    <m/>
    <n v="69529.324999999997"/>
    <m/>
    <m/>
  </r>
  <r>
    <s v="HF1"/>
    <x v="1"/>
    <x v="0"/>
    <s v="Current expenditure on health (all functions)"/>
    <s v="HP3"/>
    <x v="3"/>
    <s v="MLLNCU"/>
    <x v="2"/>
    <s v="CZE"/>
    <x v="35"/>
    <n v="2019"/>
    <x v="4"/>
    <s v="CZK"/>
    <s v="Czech Koruna"/>
    <n v="6"/>
    <s v="Millions"/>
    <m/>
    <m/>
    <n v="76377.614000000001"/>
    <m/>
    <m/>
  </r>
  <r>
    <s v="HF1"/>
    <x v="1"/>
    <x v="0"/>
    <s v="Current expenditure on health (all functions)"/>
    <s v="HP3"/>
    <x v="3"/>
    <s v="MLLNCU"/>
    <x v="2"/>
    <s v="CZE"/>
    <x v="35"/>
    <n v="2020"/>
    <x v="5"/>
    <s v="CZK"/>
    <s v="Czech Koruna"/>
    <n v="6"/>
    <s v="Millions"/>
    <m/>
    <m/>
    <n v="88460.505000000005"/>
    <m/>
    <m/>
  </r>
  <r>
    <s v="HF1"/>
    <x v="1"/>
    <x v="0"/>
    <s v="Current expenditure on health (all functions)"/>
    <s v="HP3"/>
    <x v="3"/>
    <s v="MLLNCU"/>
    <x v="2"/>
    <s v="CZE"/>
    <x v="35"/>
    <n v="2021"/>
    <x v="6"/>
    <s v="CZK"/>
    <s v="Czech Koruna"/>
    <n v="6"/>
    <s v="Millions"/>
    <m/>
    <m/>
    <n v="97327.198000000004"/>
    <m/>
    <m/>
  </r>
  <r>
    <s v="HFTOT"/>
    <x v="0"/>
    <x v="1"/>
    <s v="Inpatient curative and rehabilitative care"/>
    <s v="HP1"/>
    <x v="1"/>
    <s v="PARCUR"/>
    <x v="1"/>
    <s v="BGR"/>
    <x v="38"/>
    <n v="2015"/>
    <x v="0"/>
    <s v="PC"/>
    <s v="Percentage"/>
    <n v="0"/>
    <s v="Units"/>
    <m/>
    <m/>
    <n v="31.866"/>
    <m/>
    <m/>
  </r>
  <r>
    <s v="HFTOT"/>
    <x v="0"/>
    <x v="1"/>
    <s v="Inpatient curative and rehabilitative care"/>
    <s v="HP1"/>
    <x v="1"/>
    <s v="PARCUR"/>
    <x v="1"/>
    <s v="BGR"/>
    <x v="38"/>
    <n v="2016"/>
    <x v="1"/>
    <s v="PC"/>
    <s v="Percentage"/>
    <n v="0"/>
    <s v="Units"/>
    <m/>
    <m/>
    <n v="32.351999999999997"/>
    <m/>
    <m/>
  </r>
  <r>
    <s v="HFTOT"/>
    <x v="0"/>
    <x v="1"/>
    <s v="Inpatient curative and rehabilitative care"/>
    <s v="HP1"/>
    <x v="1"/>
    <s v="PARCUR"/>
    <x v="1"/>
    <s v="BGR"/>
    <x v="38"/>
    <n v="2017"/>
    <x v="2"/>
    <s v="PC"/>
    <s v="Percentage"/>
    <n v="0"/>
    <s v="Units"/>
    <m/>
    <m/>
    <n v="33.531999999999996"/>
    <m/>
    <m/>
  </r>
  <r>
    <s v="HFTOT"/>
    <x v="0"/>
    <x v="1"/>
    <s v="Inpatient curative and rehabilitative care"/>
    <s v="HP1"/>
    <x v="1"/>
    <s v="PARCUR"/>
    <x v="1"/>
    <s v="BGR"/>
    <x v="38"/>
    <n v="2018"/>
    <x v="3"/>
    <s v="PC"/>
    <s v="Percentage"/>
    <n v="0"/>
    <s v="Units"/>
    <m/>
    <m/>
    <n v="35.378"/>
    <m/>
    <m/>
  </r>
  <r>
    <s v="HFTOT"/>
    <x v="0"/>
    <x v="1"/>
    <s v="Inpatient curative and rehabilitative care"/>
    <s v="HP1"/>
    <x v="1"/>
    <s v="PARCUR"/>
    <x v="1"/>
    <s v="BGR"/>
    <x v="38"/>
    <n v="2019"/>
    <x v="4"/>
    <s v="PC"/>
    <s v="Percentage"/>
    <n v="0"/>
    <s v="Units"/>
    <m/>
    <m/>
    <n v="34.375"/>
    <m/>
    <m/>
  </r>
  <r>
    <s v="HFTOT"/>
    <x v="0"/>
    <x v="1"/>
    <s v="Inpatient curative and rehabilitative care"/>
    <s v="HP1"/>
    <x v="1"/>
    <s v="PARCUR"/>
    <x v="1"/>
    <s v="BGR"/>
    <x v="38"/>
    <n v="2020"/>
    <x v="5"/>
    <s v="PC"/>
    <s v="Percentage"/>
    <n v="0"/>
    <s v="Units"/>
    <m/>
    <m/>
    <n v="37.378"/>
    <m/>
    <m/>
  </r>
  <r>
    <s v="HFTOT"/>
    <x v="0"/>
    <x v="1"/>
    <s v="Inpatient curative and rehabilitative care"/>
    <s v="HP1"/>
    <x v="1"/>
    <s v="PARCUR"/>
    <x v="1"/>
    <s v="BGR"/>
    <x v="38"/>
    <n v="2021"/>
    <x v="6"/>
    <s v="PC"/>
    <s v="Percentage"/>
    <n v="0"/>
    <s v="Units"/>
    <m/>
    <m/>
    <n v="36.231000000000002"/>
    <m/>
    <m/>
  </r>
  <r>
    <s v="HF1"/>
    <x v="1"/>
    <x v="0"/>
    <s v="Current expenditure on health (all functions)"/>
    <s v="HP8"/>
    <x v="8"/>
    <s v="MLLNCU"/>
    <x v="2"/>
    <s v="MLT"/>
    <x v="40"/>
    <n v="2018"/>
    <x v="3"/>
    <s v="EUR"/>
    <s v="Euro"/>
    <n v="6"/>
    <s v="Millions"/>
    <m/>
    <m/>
    <n v="0.67900000000000005"/>
    <m/>
    <m/>
  </r>
  <r>
    <s v="HF1"/>
    <x v="1"/>
    <x v="0"/>
    <s v="Current expenditure on health (all functions)"/>
    <s v="HP8"/>
    <x v="8"/>
    <s v="MLLNCU"/>
    <x v="2"/>
    <s v="MLT"/>
    <x v="40"/>
    <n v="2019"/>
    <x v="4"/>
    <s v="EUR"/>
    <s v="Euro"/>
    <n v="6"/>
    <s v="Millions"/>
    <m/>
    <m/>
    <n v="0.74099999999999999"/>
    <m/>
    <m/>
  </r>
  <r>
    <s v="HF1"/>
    <x v="1"/>
    <x v="0"/>
    <s v="Current expenditure on health (all functions)"/>
    <s v="HP8"/>
    <x v="8"/>
    <s v="MLLNCU"/>
    <x v="2"/>
    <s v="MLT"/>
    <x v="40"/>
    <n v="2020"/>
    <x v="5"/>
    <s v="EUR"/>
    <s v="Euro"/>
    <n v="6"/>
    <s v="Millions"/>
    <m/>
    <m/>
    <n v="0.7"/>
    <m/>
    <m/>
  </r>
  <r>
    <s v="HF2"/>
    <x v="3"/>
    <x v="0"/>
    <s v="Current expenditure on health (all functions)"/>
    <s v="HP3"/>
    <x v="3"/>
    <s v="UNPPER"/>
    <x v="4"/>
    <s v="HRV"/>
    <x v="39"/>
    <n v="2015"/>
    <x v="0"/>
    <s v="HRK"/>
    <s v="Croatian Kuna"/>
    <n v="0"/>
    <s v="Units"/>
    <m/>
    <m/>
    <n v="8.3550000000000004"/>
    <m/>
    <m/>
  </r>
  <r>
    <s v="HF2"/>
    <x v="3"/>
    <x v="0"/>
    <s v="Current expenditure on health (all functions)"/>
    <s v="HP3"/>
    <x v="3"/>
    <s v="UNPPER"/>
    <x v="4"/>
    <s v="HRV"/>
    <x v="39"/>
    <n v="2016"/>
    <x v="1"/>
    <s v="HRK"/>
    <s v="Croatian Kuna"/>
    <n v="0"/>
    <s v="Units"/>
    <m/>
    <m/>
    <n v="8.7949999999999999"/>
    <m/>
    <m/>
  </r>
  <r>
    <s v="HF2"/>
    <x v="3"/>
    <x v="0"/>
    <s v="Current expenditure on health (all functions)"/>
    <s v="HP3"/>
    <x v="3"/>
    <s v="UNPPER"/>
    <x v="4"/>
    <s v="HRV"/>
    <x v="39"/>
    <n v="2017"/>
    <x v="2"/>
    <s v="HRK"/>
    <s v="Croatian Kuna"/>
    <n v="0"/>
    <s v="Units"/>
    <m/>
    <m/>
    <n v="10.018000000000001"/>
    <m/>
    <m/>
  </r>
  <r>
    <s v="HF2"/>
    <x v="3"/>
    <x v="0"/>
    <s v="Current expenditure on health (all functions)"/>
    <s v="HP3"/>
    <x v="3"/>
    <s v="UNPPER"/>
    <x v="4"/>
    <s v="HRV"/>
    <x v="39"/>
    <n v="2018"/>
    <x v="3"/>
    <s v="HRK"/>
    <s v="Croatian Kuna"/>
    <n v="0"/>
    <s v="Units"/>
    <m/>
    <m/>
    <n v="10.494999999999999"/>
    <m/>
    <m/>
  </r>
  <r>
    <s v="HF2"/>
    <x v="3"/>
    <x v="0"/>
    <s v="Current expenditure on health (all functions)"/>
    <s v="HP3"/>
    <x v="3"/>
    <s v="UNPPER"/>
    <x v="4"/>
    <s v="HRV"/>
    <x v="39"/>
    <n v="2019"/>
    <x v="4"/>
    <s v="HRK"/>
    <s v="Croatian Kuna"/>
    <n v="0"/>
    <s v="Units"/>
    <m/>
    <m/>
    <n v="10.763"/>
    <m/>
    <m/>
  </r>
  <r>
    <s v="HF2"/>
    <x v="3"/>
    <x v="0"/>
    <s v="Current expenditure on health (all functions)"/>
    <s v="HP3"/>
    <x v="3"/>
    <s v="UNPPER"/>
    <x v="4"/>
    <s v="HRV"/>
    <x v="39"/>
    <n v="2020"/>
    <x v="5"/>
    <s v="HRK"/>
    <s v="Croatian Kuna"/>
    <n v="0"/>
    <s v="Units"/>
    <m/>
    <m/>
    <n v="9.6219999999999999"/>
    <m/>
    <m/>
  </r>
  <r>
    <s v="HF2"/>
    <x v="3"/>
    <x v="0"/>
    <s v="Current expenditure on health (all functions)"/>
    <s v="HP3"/>
    <x v="3"/>
    <s v="UNPPER"/>
    <x v="4"/>
    <s v="HRV"/>
    <x v="39"/>
    <n v="2021"/>
    <x v="6"/>
    <s v="HRK"/>
    <s v="Croatian Kuna"/>
    <n v="0"/>
    <s v="Units"/>
    <m/>
    <m/>
    <n v="11.05"/>
    <m/>
    <m/>
  </r>
  <r>
    <s v="HF1"/>
    <x v="1"/>
    <x v="0"/>
    <s v="Current expenditure on health (all functions)"/>
    <s v="HP4"/>
    <x v="4"/>
    <s v="PARPIB"/>
    <x v="0"/>
    <s v="ROU"/>
    <x v="41"/>
    <n v="2015"/>
    <x v="0"/>
    <s v="PC"/>
    <s v="Percentage"/>
    <n v="0"/>
    <s v="Units"/>
    <m/>
    <m/>
    <n v="0.20599999999999999"/>
    <m/>
    <m/>
  </r>
  <r>
    <s v="HF1"/>
    <x v="1"/>
    <x v="0"/>
    <s v="Current expenditure on health (all functions)"/>
    <s v="HP4"/>
    <x v="4"/>
    <s v="PARPIB"/>
    <x v="0"/>
    <s v="ROU"/>
    <x v="41"/>
    <n v="2016"/>
    <x v="1"/>
    <s v="PC"/>
    <s v="Percentage"/>
    <n v="0"/>
    <s v="Units"/>
    <m/>
    <m/>
    <n v="0.21199999999999999"/>
    <m/>
    <m/>
  </r>
  <r>
    <s v="HF1"/>
    <x v="1"/>
    <x v="0"/>
    <s v="Current expenditure on health (all functions)"/>
    <s v="HP4"/>
    <x v="4"/>
    <s v="PARPIB"/>
    <x v="0"/>
    <s v="ROU"/>
    <x v="41"/>
    <n v="2017"/>
    <x v="2"/>
    <s v="PC"/>
    <s v="Percentage"/>
    <n v="0"/>
    <s v="Units"/>
    <m/>
    <m/>
    <n v="0.24"/>
    <m/>
    <m/>
  </r>
  <r>
    <s v="HF1"/>
    <x v="1"/>
    <x v="0"/>
    <s v="Current expenditure on health (all functions)"/>
    <s v="HP4"/>
    <x v="4"/>
    <s v="PARPIB"/>
    <x v="0"/>
    <s v="ROU"/>
    <x v="41"/>
    <n v="2018"/>
    <x v="3"/>
    <s v="PC"/>
    <s v="Percentage"/>
    <n v="0"/>
    <s v="Units"/>
    <m/>
    <m/>
    <n v="0.251"/>
    <m/>
    <m/>
  </r>
  <r>
    <s v="HF1"/>
    <x v="1"/>
    <x v="0"/>
    <s v="Current expenditure on health (all functions)"/>
    <s v="HP4"/>
    <x v="4"/>
    <s v="PARPIB"/>
    <x v="0"/>
    <s v="ROU"/>
    <x v="41"/>
    <n v="2019"/>
    <x v="4"/>
    <s v="PC"/>
    <s v="Percentage"/>
    <n v="0"/>
    <s v="Units"/>
    <m/>
    <m/>
    <n v="0.24299999999999999"/>
    <m/>
    <m/>
  </r>
  <r>
    <s v="HF1"/>
    <x v="1"/>
    <x v="0"/>
    <s v="Current expenditure on health (all functions)"/>
    <s v="HP4"/>
    <x v="4"/>
    <s v="PARPIB"/>
    <x v="0"/>
    <s v="ROU"/>
    <x v="41"/>
    <n v="2020"/>
    <x v="5"/>
    <s v="PC"/>
    <s v="Percentage"/>
    <n v="0"/>
    <s v="Units"/>
    <m/>
    <m/>
    <n v="0.26300000000000001"/>
    <m/>
    <m/>
  </r>
  <r>
    <s v="HF1"/>
    <x v="1"/>
    <x v="0"/>
    <s v="Current expenditure on health (all functions)"/>
    <s v="HP4"/>
    <x v="4"/>
    <s v="PARPIB"/>
    <x v="0"/>
    <s v="ROU"/>
    <x v="41"/>
    <n v="2021"/>
    <x v="6"/>
    <s v="PC"/>
    <s v="Percentage"/>
    <n v="0"/>
    <s v="Units"/>
    <m/>
    <m/>
    <n v="0.254"/>
    <m/>
    <m/>
  </r>
  <r>
    <s v="HF1"/>
    <x v="1"/>
    <x v="0"/>
    <s v="Current expenditure on health (all functions)"/>
    <s v="HP7"/>
    <x v="7"/>
    <s v="MLLNCU"/>
    <x v="2"/>
    <s v="CYP"/>
    <x v="37"/>
    <n v="2015"/>
    <x v="0"/>
    <s v="EUR"/>
    <s v="Euro"/>
    <n v="6"/>
    <s v="Millions"/>
    <m/>
    <m/>
    <n v="20.402000000000001"/>
    <m/>
    <m/>
  </r>
  <r>
    <s v="HF1"/>
    <x v="1"/>
    <x v="0"/>
    <s v="Current expenditure on health (all functions)"/>
    <s v="HP7"/>
    <x v="7"/>
    <s v="MLLNCU"/>
    <x v="2"/>
    <s v="CYP"/>
    <x v="37"/>
    <n v="2016"/>
    <x v="1"/>
    <s v="EUR"/>
    <s v="Euro"/>
    <n v="6"/>
    <s v="Millions"/>
    <m/>
    <m/>
    <n v="21.309000000000001"/>
    <m/>
    <m/>
  </r>
  <r>
    <s v="HF1"/>
    <x v="1"/>
    <x v="0"/>
    <s v="Current expenditure on health (all functions)"/>
    <s v="HP7"/>
    <x v="7"/>
    <s v="MLLNCU"/>
    <x v="2"/>
    <s v="CYP"/>
    <x v="37"/>
    <n v="2017"/>
    <x v="2"/>
    <s v="EUR"/>
    <s v="Euro"/>
    <n v="6"/>
    <s v="Millions"/>
    <m/>
    <m/>
    <n v="23.175999999999998"/>
    <m/>
    <m/>
  </r>
  <r>
    <s v="HF1"/>
    <x v="1"/>
    <x v="0"/>
    <s v="Current expenditure on health (all functions)"/>
    <s v="HP7"/>
    <x v="7"/>
    <s v="MLLNCU"/>
    <x v="2"/>
    <s v="CYP"/>
    <x v="37"/>
    <n v="2018"/>
    <x v="3"/>
    <s v="EUR"/>
    <s v="Euro"/>
    <n v="6"/>
    <s v="Millions"/>
    <m/>
    <m/>
    <n v="33.341000000000001"/>
    <m/>
    <m/>
  </r>
  <r>
    <s v="HF1"/>
    <x v="1"/>
    <x v="0"/>
    <s v="Current expenditure on health (all functions)"/>
    <s v="HP7"/>
    <x v="7"/>
    <s v="MLLNCU"/>
    <x v="2"/>
    <s v="CYP"/>
    <x v="37"/>
    <n v="2019"/>
    <x v="4"/>
    <s v="EUR"/>
    <s v="Euro"/>
    <n v="6"/>
    <s v="Millions"/>
    <m/>
    <m/>
    <n v="40.076999999999998"/>
    <m/>
    <m/>
  </r>
  <r>
    <s v="HF1"/>
    <x v="1"/>
    <x v="0"/>
    <s v="Current expenditure on health (all functions)"/>
    <s v="HP7"/>
    <x v="7"/>
    <s v="MLLNCU"/>
    <x v="2"/>
    <s v="CYP"/>
    <x v="37"/>
    <n v="2020"/>
    <x v="5"/>
    <s v="EUR"/>
    <s v="Euro"/>
    <n v="6"/>
    <s v="Millions"/>
    <m/>
    <m/>
    <n v="23.097999999999999"/>
    <m/>
    <m/>
  </r>
  <r>
    <s v="HF1"/>
    <x v="1"/>
    <x v="0"/>
    <s v="Current expenditure on health (all functions)"/>
    <s v="HP7"/>
    <x v="7"/>
    <s v="MLLNCU"/>
    <x v="2"/>
    <s v="CYP"/>
    <x v="37"/>
    <n v="2021"/>
    <x v="6"/>
    <s v="EUR"/>
    <s v="Euro"/>
    <n v="6"/>
    <s v="Millions"/>
    <m/>
    <m/>
    <n v="26.911000000000001"/>
    <s v="P"/>
    <s v="Provisional value"/>
  </r>
  <r>
    <s v="HFTOT"/>
    <x v="0"/>
    <x v="6"/>
    <s v="Preventive care"/>
    <s v="HPTOT"/>
    <x v="0"/>
    <s v="UNPPER"/>
    <x v="4"/>
    <s v="HRV"/>
    <x v="39"/>
    <n v="2015"/>
    <x v="0"/>
    <s v="HRK"/>
    <s v="Croatian Kuna"/>
    <n v="0"/>
    <s v="Units"/>
    <m/>
    <m/>
    <n v="21.734999999999999"/>
    <m/>
    <m/>
  </r>
  <r>
    <s v="HFTOT"/>
    <x v="0"/>
    <x v="6"/>
    <s v="Preventive care"/>
    <s v="HPTOT"/>
    <x v="0"/>
    <s v="UNPPER"/>
    <x v="4"/>
    <s v="HRV"/>
    <x v="39"/>
    <n v="2016"/>
    <x v="1"/>
    <s v="HRK"/>
    <s v="Croatian Kuna"/>
    <n v="0"/>
    <s v="Units"/>
    <m/>
    <m/>
    <n v="23.731999999999999"/>
    <m/>
    <m/>
  </r>
  <r>
    <s v="HFTOT"/>
    <x v="0"/>
    <x v="6"/>
    <s v="Preventive care"/>
    <s v="HPTOT"/>
    <x v="0"/>
    <s v="UNPPER"/>
    <x v="4"/>
    <s v="HRV"/>
    <x v="39"/>
    <n v="2017"/>
    <x v="2"/>
    <s v="HRK"/>
    <s v="Croatian Kuna"/>
    <n v="0"/>
    <s v="Units"/>
    <m/>
    <m/>
    <n v="24.949000000000002"/>
    <m/>
    <m/>
  </r>
  <r>
    <s v="HFTOT"/>
    <x v="0"/>
    <x v="6"/>
    <s v="Preventive care"/>
    <s v="HPTOT"/>
    <x v="0"/>
    <s v="UNPPER"/>
    <x v="4"/>
    <s v="HRV"/>
    <x v="39"/>
    <n v="2018"/>
    <x v="3"/>
    <s v="HRK"/>
    <s v="Croatian Kuna"/>
    <n v="0"/>
    <s v="Units"/>
    <m/>
    <m/>
    <n v="26.832000000000001"/>
    <m/>
    <m/>
  </r>
  <r>
    <s v="HFTOT"/>
    <x v="0"/>
    <x v="6"/>
    <s v="Preventive care"/>
    <s v="HPTOT"/>
    <x v="0"/>
    <s v="UNPPER"/>
    <x v="4"/>
    <s v="HRV"/>
    <x v="39"/>
    <n v="2019"/>
    <x v="4"/>
    <s v="HRK"/>
    <s v="Croatian Kuna"/>
    <n v="0"/>
    <s v="Units"/>
    <m/>
    <m/>
    <n v="27.238"/>
    <m/>
    <m/>
  </r>
  <r>
    <s v="HFTOT"/>
    <x v="0"/>
    <x v="6"/>
    <s v="Preventive care"/>
    <s v="HPTOT"/>
    <x v="0"/>
    <s v="UNPPER"/>
    <x v="4"/>
    <s v="HRV"/>
    <x v="39"/>
    <n v="2020"/>
    <x v="5"/>
    <s v="HRK"/>
    <s v="Croatian Kuna"/>
    <n v="0"/>
    <s v="Units"/>
    <m/>
    <m/>
    <n v="29.596"/>
    <m/>
    <m/>
  </r>
  <r>
    <s v="HFTOT"/>
    <x v="0"/>
    <x v="6"/>
    <s v="Preventive care"/>
    <s v="HPTOT"/>
    <x v="0"/>
    <s v="UNPPER"/>
    <x v="4"/>
    <s v="HRV"/>
    <x v="39"/>
    <n v="2021"/>
    <x v="6"/>
    <s v="HRK"/>
    <s v="Croatian Kuna"/>
    <n v="0"/>
    <s v="Units"/>
    <m/>
    <m/>
    <n v="52.866999999999997"/>
    <m/>
    <m/>
  </r>
  <r>
    <s v="HF1"/>
    <x v="1"/>
    <x v="5"/>
    <s v="Medical goods (non-specified by function)"/>
    <s v="HPTOT"/>
    <x v="0"/>
    <s v="MLLNCU"/>
    <x v="2"/>
    <s v="BGR"/>
    <x v="38"/>
    <n v="2015"/>
    <x v="0"/>
    <s v="BGN"/>
    <s v="Bulgarian Lev"/>
    <n v="6"/>
    <s v="Millions"/>
    <m/>
    <m/>
    <n v="602.17100000000005"/>
    <m/>
    <m/>
  </r>
  <r>
    <s v="HF1"/>
    <x v="1"/>
    <x v="5"/>
    <s v="Medical goods (non-specified by function)"/>
    <s v="HPTOT"/>
    <x v="0"/>
    <s v="MLLNCU"/>
    <x v="2"/>
    <s v="BGR"/>
    <x v="38"/>
    <n v="2016"/>
    <x v="1"/>
    <s v="BGN"/>
    <s v="Bulgarian Lev"/>
    <n v="6"/>
    <s v="Millions"/>
    <m/>
    <m/>
    <n v="621.346"/>
    <m/>
    <m/>
  </r>
  <r>
    <s v="HF1"/>
    <x v="1"/>
    <x v="5"/>
    <s v="Medical goods (non-specified by function)"/>
    <s v="HPTOT"/>
    <x v="0"/>
    <s v="MLLNCU"/>
    <x v="2"/>
    <s v="BGR"/>
    <x v="38"/>
    <n v="2017"/>
    <x v="2"/>
    <s v="BGN"/>
    <s v="Bulgarian Lev"/>
    <n v="6"/>
    <s v="Millions"/>
    <m/>
    <m/>
    <n v="707.12300000000005"/>
    <m/>
    <m/>
  </r>
  <r>
    <s v="HF1"/>
    <x v="1"/>
    <x v="5"/>
    <s v="Medical goods (non-specified by function)"/>
    <s v="HPTOT"/>
    <x v="0"/>
    <s v="MLLNCU"/>
    <x v="2"/>
    <s v="BGR"/>
    <x v="38"/>
    <n v="2018"/>
    <x v="3"/>
    <s v="BGN"/>
    <s v="Bulgarian Lev"/>
    <n v="6"/>
    <s v="Millions"/>
    <m/>
    <m/>
    <n v="774.56799999999998"/>
    <m/>
    <m/>
  </r>
  <r>
    <s v="HF1"/>
    <x v="1"/>
    <x v="5"/>
    <s v="Medical goods (non-specified by function)"/>
    <s v="HPTOT"/>
    <x v="0"/>
    <s v="MLLNCU"/>
    <x v="2"/>
    <s v="BGR"/>
    <x v="38"/>
    <n v="2019"/>
    <x v="4"/>
    <s v="BGN"/>
    <s v="Bulgarian Lev"/>
    <n v="6"/>
    <s v="Millions"/>
    <m/>
    <m/>
    <n v="786.19799999999998"/>
    <m/>
    <m/>
  </r>
  <r>
    <s v="HF1"/>
    <x v="1"/>
    <x v="5"/>
    <s v="Medical goods (non-specified by function)"/>
    <s v="HPTOT"/>
    <x v="0"/>
    <s v="MLLNCU"/>
    <x v="2"/>
    <s v="BGR"/>
    <x v="38"/>
    <n v="2020"/>
    <x v="5"/>
    <s v="BGN"/>
    <s v="Bulgarian Lev"/>
    <n v="6"/>
    <s v="Millions"/>
    <m/>
    <m/>
    <n v="846.03099999999995"/>
    <m/>
    <m/>
  </r>
  <r>
    <s v="HF1"/>
    <x v="1"/>
    <x v="5"/>
    <s v="Medical goods (non-specified by function)"/>
    <s v="HPTOT"/>
    <x v="0"/>
    <s v="MLLNCU"/>
    <x v="2"/>
    <s v="BGR"/>
    <x v="38"/>
    <n v="2021"/>
    <x v="6"/>
    <s v="BGN"/>
    <s v="Bulgarian Lev"/>
    <n v="6"/>
    <s v="Millions"/>
    <m/>
    <m/>
    <n v="912.95"/>
    <m/>
    <m/>
  </r>
  <r>
    <s v="HFTOT"/>
    <x v="0"/>
    <x v="0"/>
    <s v="Current expenditure on health (all functions)"/>
    <s v="HP5"/>
    <x v="5"/>
    <s v="UNPPER"/>
    <x v="4"/>
    <s v="MLT"/>
    <x v="40"/>
    <n v="2015"/>
    <x v="0"/>
    <s v="EUR"/>
    <s v="Euro"/>
    <n v="0"/>
    <s v="Units"/>
    <m/>
    <m/>
    <n v="322.06700000000001"/>
    <m/>
    <m/>
  </r>
  <r>
    <s v="HFTOT"/>
    <x v="0"/>
    <x v="0"/>
    <s v="Current expenditure on health (all functions)"/>
    <s v="HP5"/>
    <x v="5"/>
    <s v="UNPPER"/>
    <x v="4"/>
    <s v="MLT"/>
    <x v="40"/>
    <n v="2016"/>
    <x v="1"/>
    <s v="EUR"/>
    <s v="Euro"/>
    <n v="0"/>
    <s v="Units"/>
    <m/>
    <m/>
    <n v="295.42200000000003"/>
    <m/>
    <m/>
  </r>
  <r>
    <s v="HFTOT"/>
    <x v="0"/>
    <x v="0"/>
    <s v="Current expenditure on health (all functions)"/>
    <s v="HP5"/>
    <x v="5"/>
    <s v="UNPPER"/>
    <x v="4"/>
    <s v="MLT"/>
    <x v="40"/>
    <n v="2017"/>
    <x v="2"/>
    <s v="EUR"/>
    <s v="Euro"/>
    <n v="0"/>
    <s v="Units"/>
    <m/>
    <m/>
    <n v="307.66300000000001"/>
    <m/>
    <m/>
  </r>
  <r>
    <s v="HFTOT"/>
    <x v="0"/>
    <x v="0"/>
    <s v="Current expenditure on health (all functions)"/>
    <s v="HP5"/>
    <x v="5"/>
    <s v="UNPPER"/>
    <x v="4"/>
    <s v="MLT"/>
    <x v="40"/>
    <n v="2018"/>
    <x v="3"/>
    <s v="EUR"/>
    <s v="Euro"/>
    <n v="0"/>
    <s v="Units"/>
    <m/>
    <m/>
    <n v="313.14800000000002"/>
    <m/>
    <m/>
  </r>
  <r>
    <s v="HFTOT"/>
    <x v="0"/>
    <x v="0"/>
    <s v="Current expenditure on health (all functions)"/>
    <s v="HP5"/>
    <x v="5"/>
    <s v="UNPPER"/>
    <x v="4"/>
    <s v="MLT"/>
    <x v="40"/>
    <n v="2019"/>
    <x v="4"/>
    <s v="EUR"/>
    <s v="Euro"/>
    <n v="0"/>
    <s v="Units"/>
    <m/>
    <m/>
    <n v="380.77499999999998"/>
    <m/>
    <m/>
  </r>
  <r>
    <s v="HFTOT"/>
    <x v="0"/>
    <x v="0"/>
    <s v="Current expenditure on health (all functions)"/>
    <s v="HP5"/>
    <x v="5"/>
    <s v="UNPPER"/>
    <x v="4"/>
    <s v="MLT"/>
    <x v="40"/>
    <n v="2020"/>
    <x v="5"/>
    <s v="EUR"/>
    <s v="Euro"/>
    <n v="0"/>
    <s v="Units"/>
    <m/>
    <m/>
    <n v="406.21600000000001"/>
    <m/>
    <m/>
  </r>
  <r>
    <s v="HFTOT"/>
    <x v="0"/>
    <x v="5"/>
    <s v="Medical goods (non-specified by function)"/>
    <s v="HPTOT"/>
    <x v="0"/>
    <s v="PPPPER"/>
    <x v="5"/>
    <s v="CYP"/>
    <x v="37"/>
    <n v="2015"/>
    <x v="0"/>
    <s v="USD"/>
    <s v="US Dollar"/>
    <n v="0"/>
    <s v="Units"/>
    <m/>
    <m/>
    <n v="407.68900000000002"/>
    <s v="B"/>
    <s v="Break"/>
  </r>
  <r>
    <s v="HFTOT"/>
    <x v="0"/>
    <x v="5"/>
    <s v="Medical goods (non-specified by function)"/>
    <s v="HPTOT"/>
    <x v="0"/>
    <s v="PPPPER"/>
    <x v="5"/>
    <s v="CYP"/>
    <x v="37"/>
    <n v="2016"/>
    <x v="1"/>
    <s v="USD"/>
    <s v="US Dollar"/>
    <n v="0"/>
    <s v="Units"/>
    <m/>
    <m/>
    <n v="453.53199999999998"/>
    <m/>
    <m/>
  </r>
  <r>
    <s v="HFTOT"/>
    <x v="0"/>
    <x v="5"/>
    <s v="Medical goods (non-specified by function)"/>
    <s v="HPTOT"/>
    <x v="0"/>
    <s v="PPPPER"/>
    <x v="5"/>
    <s v="CYP"/>
    <x v="37"/>
    <n v="2017"/>
    <x v="2"/>
    <s v="USD"/>
    <s v="US Dollar"/>
    <n v="0"/>
    <s v="Units"/>
    <m/>
    <m/>
    <n v="469.76400000000001"/>
    <m/>
    <m/>
  </r>
  <r>
    <s v="HFTOT"/>
    <x v="0"/>
    <x v="5"/>
    <s v="Medical goods (non-specified by function)"/>
    <s v="HPTOT"/>
    <x v="0"/>
    <s v="PPPPER"/>
    <x v="5"/>
    <s v="CYP"/>
    <x v="37"/>
    <n v="2018"/>
    <x v="3"/>
    <s v="USD"/>
    <s v="US Dollar"/>
    <n v="0"/>
    <s v="Units"/>
    <m/>
    <m/>
    <n v="506.59"/>
    <m/>
    <m/>
  </r>
  <r>
    <s v="HFTOT"/>
    <x v="0"/>
    <x v="5"/>
    <s v="Medical goods (non-specified by function)"/>
    <s v="HPTOT"/>
    <x v="0"/>
    <s v="PPPPER"/>
    <x v="5"/>
    <s v="CYP"/>
    <x v="37"/>
    <n v="2019"/>
    <x v="4"/>
    <s v="USD"/>
    <s v="US Dollar"/>
    <n v="0"/>
    <s v="Units"/>
    <m/>
    <m/>
    <n v="467.08199999999999"/>
    <m/>
    <m/>
  </r>
  <r>
    <s v="HFTOT"/>
    <x v="0"/>
    <x v="5"/>
    <s v="Medical goods (non-specified by function)"/>
    <s v="HPTOT"/>
    <x v="0"/>
    <s v="PPPPER"/>
    <x v="5"/>
    <s v="CYP"/>
    <x v="37"/>
    <n v="2020"/>
    <x v="5"/>
    <s v="USD"/>
    <s v="US Dollar"/>
    <n v="0"/>
    <s v="Units"/>
    <m/>
    <m/>
    <n v="478.29899999999998"/>
    <m/>
    <m/>
  </r>
  <r>
    <s v="HFTOT"/>
    <x v="0"/>
    <x v="5"/>
    <s v="Medical goods (non-specified by function)"/>
    <s v="HPTOT"/>
    <x v="0"/>
    <s v="PPPPER"/>
    <x v="5"/>
    <s v="CYP"/>
    <x v="37"/>
    <n v="2021"/>
    <x v="6"/>
    <s v="USD"/>
    <s v="US Dollar"/>
    <n v="0"/>
    <s v="Units"/>
    <m/>
    <m/>
    <n v="617.47900000000004"/>
    <s v="P"/>
    <s v="Provisional value"/>
  </r>
  <r>
    <s v="HF1"/>
    <x v="1"/>
    <x v="0"/>
    <s v="Current expenditure on health (all functions)"/>
    <s v="HP7"/>
    <x v="7"/>
    <s v="MLLNCU"/>
    <x v="2"/>
    <s v="MLT"/>
    <x v="40"/>
    <n v="2015"/>
    <x v="0"/>
    <s v="EUR"/>
    <s v="Euro"/>
    <n v="6"/>
    <s v="Millions"/>
    <m/>
    <m/>
    <n v="38.576999999999998"/>
    <m/>
    <m/>
  </r>
  <r>
    <s v="HF1"/>
    <x v="1"/>
    <x v="0"/>
    <s v="Current expenditure on health (all functions)"/>
    <s v="HP7"/>
    <x v="7"/>
    <s v="MLLNCU"/>
    <x v="2"/>
    <s v="MLT"/>
    <x v="40"/>
    <n v="2016"/>
    <x v="1"/>
    <s v="EUR"/>
    <s v="Euro"/>
    <n v="6"/>
    <s v="Millions"/>
    <m/>
    <m/>
    <n v="44.447000000000003"/>
    <m/>
    <m/>
  </r>
  <r>
    <s v="HF1"/>
    <x v="1"/>
    <x v="0"/>
    <s v="Current expenditure on health (all functions)"/>
    <s v="HP7"/>
    <x v="7"/>
    <s v="MLLNCU"/>
    <x v="2"/>
    <s v="MLT"/>
    <x v="40"/>
    <n v="2017"/>
    <x v="2"/>
    <s v="EUR"/>
    <s v="Euro"/>
    <n v="6"/>
    <s v="Millions"/>
    <m/>
    <m/>
    <n v="31.974"/>
    <m/>
    <m/>
  </r>
  <r>
    <s v="HF1"/>
    <x v="1"/>
    <x v="0"/>
    <s v="Current expenditure on health (all functions)"/>
    <s v="HP7"/>
    <x v="7"/>
    <s v="MLLNCU"/>
    <x v="2"/>
    <s v="MLT"/>
    <x v="40"/>
    <n v="2018"/>
    <x v="3"/>
    <s v="EUR"/>
    <s v="Euro"/>
    <n v="6"/>
    <s v="Millions"/>
    <m/>
    <m/>
    <n v="33.537999999999997"/>
    <m/>
    <m/>
  </r>
  <r>
    <s v="HF1"/>
    <x v="1"/>
    <x v="0"/>
    <s v="Current expenditure on health (all functions)"/>
    <s v="HP7"/>
    <x v="7"/>
    <s v="MLLNCU"/>
    <x v="2"/>
    <s v="MLT"/>
    <x v="40"/>
    <n v="2019"/>
    <x v="4"/>
    <s v="EUR"/>
    <s v="Euro"/>
    <n v="6"/>
    <s v="Millions"/>
    <m/>
    <m/>
    <n v="30.274999999999999"/>
    <m/>
    <m/>
  </r>
  <r>
    <s v="HF1"/>
    <x v="1"/>
    <x v="0"/>
    <s v="Current expenditure on health (all functions)"/>
    <s v="HP7"/>
    <x v="7"/>
    <s v="MLLNCU"/>
    <x v="2"/>
    <s v="MLT"/>
    <x v="40"/>
    <n v="2020"/>
    <x v="5"/>
    <s v="EUR"/>
    <s v="Euro"/>
    <n v="6"/>
    <s v="Millions"/>
    <m/>
    <m/>
    <n v="40.402999999999999"/>
    <m/>
    <m/>
  </r>
  <r>
    <s v="HF1"/>
    <x v="1"/>
    <x v="0"/>
    <s v="Current expenditure on health (all functions)"/>
    <s v="HP9"/>
    <x v="9"/>
    <s v="PARCUR"/>
    <x v="1"/>
    <s v="HRV"/>
    <x v="39"/>
    <n v="2015"/>
    <x v="0"/>
    <s v="PC"/>
    <s v="Percentage"/>
    <n v="0"/>
    <s v="Units"/>
    <m/>
    <m/>
    <n v="0.54900000000000004"/>
    <m/>
    <m/>
  </r>
  <r>
    <s v="HF1"/>
    <x v="1"/>
    <x v="0"/>
    <s v="Current expenditure on health (all functions)"/>
    <s v="HP9"/>
    <x v="9"/>
    <s v="PARCUR"/>
    <x v="1"/>
    <s v="HRV"/>
    <x v="39"/>
    <n v="2016"/>
    <x v="1"/>
    <s v="PC"/>
    <s v="Percentage"/>
    <n v="0"/>
    <s v="Units"/>
    <m/>
    <m/>
    <n v="0.90500000000000003"/>
    <m/>
    <m/>
  </r>
  <r>
    <s v="HF1"/>
    <x v="1"/>
    <x v="0"/>
    <s v="Current expenditure on health (all functions)"/>
    <s v="HP9"/>
    <x v="9"/>
    <s v="PARCUR"/>
    <x v="1"/>
    <s v="HRV"/>
    <x v="39"/>
    <n v="2017"/>
    <x v="2"/>
    <s v="PC"/>
    <s v="Percentage"/>
    <n v="0"/>
    <s v="Units"/>
    <m/>
    <m/>
    <n v="0.84099999999999997"/>
    <m/>
    <m/>
  </r>
  <r>
    <s v="HF1"/>
    <x v="1"/>
    <x v="0"/>
    <s v="Current expenditure on health (all functions)"/>
    <s v="HP9"/>
    <x v="9"/>
    <s v="PARCUR"/>
    <x v="1"/>
    <s v="HRV"/>
    <x v="39"/>
    <n v="2018"/>
    <x v="3"/>
    <s v="PC"/>
    <s v="Percentage"/>
    <n v="0"/>
    <s v="Units"/>
    <m/>
    <m/>
    <n v="1.3140000000000001"/>
    <m/>
    <m/>
  </r>
  <r>
    <s v="HF1"/>
    <x v="1"/>
    <x v="0"/>
    <s v="Current expenditure on health (all functions)"/>
    <s v="HP9"/>
    <x v="9"/>
    <s v="PARCUR"/>
    <x v="1"/>
    <s v="HRV"/>
    <x v="39"/>
    <n v="2019"/>
    <x v="4"/>
    <s v="PC"/>
    <s v="Percentage"/>
    <n v="0"/>
    <s v="Units"/>
    <m/>
    <m/>
    <n v="0.97699999999999998"/>
    <m/>
    <m/>
  </r>
  <r>
    <s v="HF1"/>
    <x v="1"/>
    <x v="0"/>
    <s v="Current expenditure on health (all functions)"/>
    <s v="HP9"/>
    <x v="9"/>
    <s v="PARCUR"/>
    <x v="1"/>
    <s v="HRV"/>
    <x v="39"/>
    <n v="2020"/>
    <x v="5"/>
    <s v="PC"/>
    <s v="Percentage"/>
    <n v="0"/>
    <s v="Units"/>
    <m/>
    <m/>
    <n v="0.85499999999999998"/>
    <m/>
    <m/>
  </r>
  <r>
    <s v="HF1"/>
    <x v="1"/>
    <x v="0"/>
    <s v="Current expenditure on health (all functions)"/>
    <s v="HP9"/>
    <x v="9"/>
    <s v="PARCUR"/>
    <x v="1"/>
    <s v="HRV"/>
    <x v="39"/>
    <n v="2021"/>
    <x v="6"/>
    <s v="PC"/>
    <s v="Percentage"/>
    <n v="0"/>
    <s v="Units"/>
    <m/>
    <m/>
    <n v="0.88900000000000001"/>
    <m/>
    <m/>
  </r>
  <r>
    <s v="HF1"/>
    <x v="1"/>
    <x v="0"/>
    <s v="Current expenditure on health (all functions)"/>
    <s v="HP9"/>
    <x v="9"/>
    <s v="VALREL"/>
    <x v="3"/>
    <s v="HRV"/>
    <x v="39"/>
    <n v="2015"/>
    <x v="0"/>
    <s v="HRK"/>
    <s v="Croatian Kuna"/>
    <n v="6"/>
    <s v="Millions"/>
    <n v="2015"/>
    <n v="2015"/>
    <n v="16.786999999999999"/>
    <m/>
    <m/>
  </r>
  <r>
    <s v="HF1"/>
    <x v="1"/>
    <x v="0"/>
    <s v="Current expenditure on health (all functions)"/>
    <s v="HP9"/>
    <x v="9"/>
    <s v="VALREL"/>
    <x v="3"/>
    <s v="HRV"/>
    <x v="39"/>
    <n v="2016"/>
    <x v="1"/>
    <s v="HRK"/>
    <s v="Croatian Kuna"/>
    <n v="6"/>
    <s v="Millions"/>
    <n v="2015"/>
    <n v="2015"/>
    <n v="29.061"/>
    <m/>
    <m/>
  </r>
  <r>
    <s v="HF1"/>
    <x v="1"/>
    <x v="0"/>
    <s v="Current expenditure on health (all functions)"/>
    <s v="HP9"/>
    <x v="9"/>
    <s v="VALREL"/>
    <x v="3"/>
    <s v="HRV"/>
    <x v="39"/>
    <n v="2017"/>
    <x v="2"/>
    <s v="HRK"/>
    <s v="Croatian Kuna"/>
    <n v="6"/>
    <s v="Millions"/>
    <n v="2015"/>
    <n v="2015"/>
    <n v="27.695"/>
    <m/>
    <m/>
  </r>
  <r>
    <s v="HF1"/>
    <x v="1"/>
    <x v="0"/>
    <s v="Current expenditure on health (all functions)"/>
    <s v="HP9"/>
    <x v="9"/>
    <s v="VALREL"/>
    <x v="3"/>
    <s v="HRV"/>
    <x v="39"/>
    <n v="2018"/>
    <x v="3"/>
    <s v="HRK"/>
    <s v="Croatian Kuna"/>
    <n v="6"/>
    <s v="Millions"/>
    <n v="2015"/>
    <n v="2015"/>
    <n v="45.277999999999999"/>
    <m/>
    <m/>
  </r>
  <r>
    <s v="HF1"/>
    <x v="1"/>
    <x v="0"/>
    <s v="Current expenditure on health (all functions)"/>
    <s v="HP9"/>
    <x v="9"/>
    <s v="VALREL"/>
    <x v="3"/>
    <s v="HRV"/>
    <x v="39"/>
    <n v="2019"/>
    <x v="4"/>
    <s v="HRK"/>
    <s v="Croatian Kuna"/>
    <n v="6"/>
    <s v="Millions"/>
    <n v="2015"/>
    <n v="2015"/>
    <n v="35.375"/>
    <m/>
    <m/>
  </r>
  <r>
    <s v="HF1"/>
    <x v="1"/>
    <x v="0"/>
    <s v="Current expenditure on health (all functions)"/>
    <s v="HP9"/>
    <x v="9"/>
    <s v="VALREL"/>
    <x v="3"/>
    <s v="HRV"/>
    <x v="39"/>
    <n v="2020"/>
    <x v="5"/>
    <s v="HRK"/>
    <s v="Croatian Kuna"/>
    <n v="6"/>
    <s v="Millions"/>
    <n v="2015"/>
    <n v="2015"/>
    <n v="32.088999999999999"/>
    <m/>
    <m/>
  </r>
  <r>
    <s v="HF1"/>
    <x v="1"/>
    <x v="0"/>
    <s v="Current expenditure on health (all functions)"/>
    <s v="HP9"/>
    <x v="9"/>
    <s v="VALREL"/>
    <x v="3"/>
    <s v="HRV"/>
    <x v="39"/>
    <n v="2021"/>
    <x v="6"/>
    <s v="HRK"/>
    <s v="Croatian Kuna"/>
    <n v="6"/>
    <s v="Millions"/>
    <n v="2015"/>
    <n v="2015"/>
    <n v="39.445999999999998"/>
    <m/>
    <m/>
  </r>
  <r>
    <s v="HFTOT"/>
    <x v="0"/>
    <x v="3"/>
    <s v="Long-term care (health)"/>
    <s v="HP2"/>
    <x v="2"/>
    <s v="PARPIB"/>
    <x v="0"/>
    <s v="CYP"/>
    <x v="37"/>
    <n v="2015"/>
    <x v="0"/>
    <s v="PC"/>
    <s v="Percentage"/>
    <n v="0"/>
    <s v="Units"/>
    <m/>
    <m/>
    <n v="0.128"/>
    <m/>
    <m/>
  </r>
  <r>
    <s v="HFTOT"/>
    <x v="0"/>
    <x v="3"/>
    <s v="Long-term care (health)"/>
    <s v="HP2"/>
    <x v="2"/>
    <s v="PARPIB"/>
    <x v="0"/>
    <s v="CYP"/>
    <x v="37"/>
    <n v="2016"/>
    <x v="1"/>
    <s v="PC"/>
    <s v="Percentage"/>
    <n v="0"/>
    <s v="Units"/>
    <m/>
    <m/>
    <n v="0.11899999999999999"/>
    <m/>
    <m/>
  </r>
  <r>
    <s v="HFTOT"/>
    <x v="0"/>
    <x v="3"/>
    <s v="Long-term care (health)"/>
    <s v="HP2"/>
    <x v="2"/>
    <s v="PARPIB"/>
    <x v="0"/>
    <s v="CYP"/>
    <x v="37"/>
    <n v="2017"/>
    <x v="2"/>
    <s v="PC"/>
    <s v="Percentage"/>
    <n v="0"/>
    <s v="Units"/>
    <m/>
    <m/>
    <n v="0.11700000000000001"/>
    <m/>
    <m/>
  </r>
  <r>
    <s v="HFTOT"/>
    <x v="0"/>
    <x v="3"/>
    <s v="Long-term care (health)"/>
    <s v="HP2"/>
    <x v="2"/>
    <s v="PARPIB"/>
    <x v="0"/>
    <s v="CYP"/>
    <x v="37"/>
    <n v="2018"/>
    <x v="3"/>
    <s v="PC"/>
    <s v="Percentage"/>
    <n v="0"/>
    <s v="Units"/>
    <m/>
    <m/>
    <n v="0.122"/>
    <m/>
    <m/>
  </r>
  <r>
    <s v="HFTOT"/>
    <x v="0"/>
    <x v="3"/>
    <s v="Long-term care (health)"/>
    <s v="HP2"/>
    <x v="2"/>
    <s v="PARPIB"/>
    <x v="0"/>
    <s v="CYP"/>
    <x v="37"/>
    <n v="2019"/>
    <x v="4"/>
    <s v="PC"/>
    <s v="Percentage"/>
    <n v="0"/>
    <s v="Units"/>
    <m/>
    <m/>
    <n v="0.11899999999999999"/>
    <m/>
    <m/>
  </r>
  <r>
    <s v="HFTOT"/>
    <x v="0"/>
    <x v="3"/>
    <s v="Long-term care (health)"/>
    <s v="HP2"/>
    <x v="2"/>
    <s v="PARPIB"/>
    <x v="0"/>
    <s v="CYP"/>
    <x v="37"/>
    <n v="2020"/>
    <x v="5"/>
    <s v="PC"/>
    <s v="Percentage"/>
    <n v="0"/>
    <s v="Units"/>
    <m/>
    <m/>
    <n v="0.129"/>
    <m/>
    <m/>
  </r>
  <r>
    <s v="HFTOT"/>
    <x v="0"/>
    <x v="3"/>
    <s v="Long-term care (health)"/>
    <s v="HP2"/>
    <x v="2"/>
    <s v="PARPIB"/>
    <x v="0"/>
    <s v="CYP"/>
    <x v="37"/>
    <n v="2021"/>
    <x v="6"/>
    <s v="PC"/>
    <s v="Percentage"/>
    <n v="0"/>
    <s v="Units"/>
    <m/>
    <m/>
    <n v="0.124"/>
    <s v="P"/>
    <s v="Provisional value"/>
  </r>
  <r>
    <s v="HFTOT"/>
    <x v="0"/>
    <x v="0"/>
    <s v="Current expenditure on health (all functions)"/>
    <s v="HP3"/>
    <x v="3"/>
    <s v="PARPIB"/>
    <x v="0"/>
    <s v="BGR"/>
    <x v="38"/>
    <n v="2015"/>
    <x v="0"/>
    <s v="PC"/>
    <s v="Percentage"/>
    <n v="0"/>
    <s v="Units"/>
    <m/>
    <m/>
    <n v="1.2050000000000001"/>
    <m/>
    <m/>
  </r>
  <r>
    <s v="HFTOT"/>
    <x v="0"/>
    <x v="0"/>
    <s v="Current expenditure on health (all functions)"/>
    <s v="HP3"/>
    <x v="3"/>
    <s v="PARPIB"/>
    <x v="0"/>
    <s v="BGR"/>
    <x v="38"/>
    <n v="2016"/>
    <x v="1"/>
    <s v="PC"/>
    <s v="Percentage"/>
    <n v="0"/>
    <s v="Units"/>
    <m/>
    <m/>
    <n v="1.159"/>
    <m/>
    <m/>
  </r>
  <r>
    <s v="HFTOT"/>
    <x v="0"/>
    <x v="0"/>
    <s v="Current expenditure on health (all functions)"/>
    <s v="HP3"/>
    <x v="3"/>
    <s v="PARPIB"/>
    <x v="0"/>
    <s v="BGR"/>
    <x v="38"/>
    <n v="2017"/>
    <x v="2"/>
    <s v="PC"/>
    <s v="Percentage"/>
    <n v="0"/>
    <s v="Units"/>
    <m/>
    <m/>
    <n v="1.1739999999999999"/>
    <m/>
    <m/>
  </r>
  <r>
    <s v="HFTOT"/>
    <x v="0"/>
    <x v="0"/>
    <s v="Current expenditure on health (all functions)"/>
    <s v="HP3"/>
    <x v="3"/>
    <s v="PARPIB"/>
    <x v="0"/>
    <s v="BGR"/>
    <x v="38"/>
    <n v="2018"/>
    <x v="3"/>
    <s v="PC"/>
    <s v="Percentage"/>
    <n v="0"/>
    <s v="Units"/>
    <m/>
    <m/>
    <n v="1.117"/>
    <m/>
    <m/>
  </r>
  <r>
    <s v="HFTOT"/>
    <x v="0"/>
    <x v="0"/>
    <s v="Current expenditure on health (all functions)"/>
    <s v="HP3"/>
    <x v="3"/>
    <s v="PARPIB"/>
    <x v="0"/>
    <s v="BGR"/>
    <x v="38"/>
    <n v="2019"/>
    <x v="4"/>
    <s v="PC"/>
    <s v="Percentage"/>
    <n v="0"/>
    <s v="Units"/>
    <m/>
    <m/>
    <n v="1.0640000000000001"/>
    <m/>
    <m/>
  </r>
  <r>
    <s v="HFTOT"/>
    <x v="0"/>
    <x v="0"/>
    <s v="Current expenditure on health (all functions)"/>
    <s v="HP3"/>
    <x v="3"/>
    <s v="PARPIB"/>
    <x v="0"/>
    <s v="BGR"/>
    <x v="38"/>
    <n v="2020"/>
    <x v="5"/>
    <s v="PC"/>
    <s v="Percentage"/>
    <n v="0"/>
    <s v="Units"/>
    <m/>
    <m/>
    <n v="1.163"/>
    <m/>
    <m/>
  </r>
  <r>
    <s v="HFTOT"/>
    <x v="0"/>
    <x v="0"/>
    <s v="Current expenditure on health (all functions)"/>
    <s v="HP3"/>
    <x v="3"/>
    <s v="PARPIB"/>
    <x v="0"/>
    <s v="BGR"/>
    <x v="38"/>
    <n v="2021"/>
    <x v="6"/>
    <s v="PC"/>
    <s v="Percentage"/>
    <n v="0"/>
    <s v="Units"/>
    <m/>
    <m/>
    <n v="1.204"/>
    <m/>
    <m/>
  </r>
  <r>
    <s v="HFTOT"/>
    <x v="0"/>
    <x v="5"/>
    <s v="Medical goods (non-specified by function)"/>
    <s v="HP5"/>
    <x v="5"/>
    <s v="PARCUR"/>
    <x v="1"/>
    <s v="HRV"/>
    <x v="39"/>
    <n v="2015"/>
    <x v="0"/>
    <s v="PC"/>
    <s v="Percentage"/>
    <n v="0"/>
    <s v="Units"/>
    <m/>
    <m/>
    <n v="23.384"/>
    <m/>
    <m/>
  </r>
  <r>
    <s v="HFTOT"/>
    <x v="0"/>
    <x v="5"/>
    <s v="Medical goods (non-specified by function)"/>
    <s v="HP5"/>
    <x v="5"/>
    <s v="PARCUR"/>
    <x v="1"/>
    <s v="HRV"/>
    <x v="39"/>
    <n v="2016"/>
    <x v="1"/>
    <s v="PC"/>
    <s v="Percentage"/>
    <n v="0"/>
    <s v="Units"/>
    <m/>
    <m/>
    <n v="23.992000000000001"/>
    <m/>
    <m/>
  </r>
  <r>
    <s v="HFTOT"/>
    <x v="0"/>
    <x v="5"/>
    <s v="Medical goods (non-specified by function)"/>
    <s v="HP5"/>
    <x v="5"/>
    <s v="PARCUR"/>
    <x v="1"/>
    <s v="HRV"/>
    <x v="39"/>
    <n v="2017"/>
    <x v="2"/>
    <s v="PC"/>
    <s v="Percentage"/>
    <n v="0"/>
    <s v="Units"/>
    <m/>
    <m/>
    <n v="23.818000000000001"/>
    <m/>
    <m/>
  </r>
  <r>
    <s v="HFTOT"/>
    <x v="0"/>
    <x v="5"/>
    <s v="Medical goods (non-specified by function)"/>
    <s v="HP5"/>
    <x v="5"/>
    <s v="PARCUR"/>
    <x v="1"/>
    <s v="HRV"/>
    <x v="39"/>
    <n v="2018"/>
    <x v="3"/>
    <s v="PC"/>
    <s v="Percentage"/>
    <n v="0"/>
    <s v="Units"/>
    <m/>
    <m/>
    <n v="22.65"/>
    <m/>
    <m/>
  </r>
  <r>
    <s v="HFTOT"/>
    <x v="0"/>
    <x v="5"/>
    <s v="Medical goods (non-specified by function)"/>
    <s v="HP5"/>
    <x v="5"/>
    <s v="PARCUR"/>
    <x v="1"/>
    <s v="HRV"/>
    <x v="39"/>
    <n v="2019"/>
    <x v="4"/>
    <s v="PC"/>
    <s v="Percentage"/>
    <n v="0"/>
    <s v="Units"/>
    <m/>
    <m/>
    <n v="22.358000000000001"/>
    <m/>
    <m/>
  </r>
  <r>
    <s v="HFTOT"/>
    <x v="0"/>
    <x v="5"/>
    <s v="Medical goods (non-specified by function)"/>
    <s v="HP5"/>
    <x v="5"/>
    <s v="PARCUR"/>
    <x v="1"/>
    <s v="HRV"/>
    <x v="39"/>
    <n v="2020"/>
    <x v="5"/>
    <s v="PC"/>
    <s v="Percentage"/>
    <n v="0"/>
    <s v="Units"/>
    <m/>
    <m/>
    <n v="22.706"/>
    <m/>
    <m/>
  </r>
  <r>
    <s v="HFTOT"/>
    <x v="0"/>
    <x v="5"/>
    <s v="Medical goods (non-specified by function)"/>
    <s v="HP5"/>
    <x v="5"/>
    <s v="PARCUR"/>
    <x v="1"/>
    <s v="HRV"/>
    <x v="39"/>
    <n v="2021"/>
    <x v="6"/>
    <s v="PC"/>
    <s v="Percentage"/>
    <n v="0"/>
    <s v="Units"/>
    <m/>
    <m/>
    <n v="19.748000000000001"/>
    <m/>
    <m/>
  </r>
  <r>
    <s v="HF3"/>
    <x v="4"/>
    <x v="0"/>
    <s v="Current expenditure on health (all functions)"/>
    <s v="HP8"/>
    <x v="8"/>
    <s v="PARPIB"/>
    <x v="0"/>
    <s v="BGR"/>
    <x v="38"/>
    <n v="2015"/>
    <x v="0"/>
    <s v="PC"/>
    <s v="Percentage"/>
    <n v="0"/>
    <s v="Units"/>
    <m/>
    <m/>
    <n v="2.3E-2"/>
    <m/>
    <m/>
  </r>
  <r>
    <s v="HF3"/>
    <x v="4"/>
    <x v="0"/>
    <s v="Current expenditure on health (all functions)"/>
    <s v="HP8"/>
    <x v="8"/>
    <s v="PARPIB"/>
    <x v="0"/>
    <s v="BGR"/>
    <x v="38"/>
    <n v="2016"/>
    <x v="1"/>
    <s v="PC"/>
    <s v="Percentage"/>
    <n v="0"/>
    <s v="Units"/>
    <m/>
    <m/>
    <n v="2.1999999999999999E-2"/>
    <m/>
    <m/>
  </r>
  <r>
    <s v="HF3"/>
    <x v="4"/>
    <x v="0"/>
    <s v="Current expenditure on health (all functions)"/>
    <s v="HP8"/>
    <x v="8"/>
    <s v="PARPIB"/>
    <x v="0"/>
    <s v="BGR"/>
    <x v="38"/>
    <n v="2017"/>
    <x v="2"/>
    <s v="PC"/>
    <s v="Percentage"/>
    <n v="0"/>
    <s v="Units"/>
    <m/>
    <m/>
    <n v="2.4E-2"/>
    <m/>
    <m/>
  </r>
  <r>
    <s v="HF3"/>
    <x v="4"/>
    <x v="0"/>
    <s v="Current expenditure on health (all functions)"/>
    <s v="HP8"/>
    <x v="8"/>
    <s v="PARPIB"/>
    <x v="0"/>
    <s v="BGR"/>
    <x v="38"/>
    <n v="2018"/>
    <x v="3"/>
    <s v="PC"/>
    <s v="Percentage"/>
    <n v="0"/>
    <s v="Units"/>
    <m/>
    <m/>
    <n v="2.8000000000000001E-2"/>
    <m/>
    <m/>
  </r>
  <r>
    <s v="HF3"/>
    <x v="4"/>
    <x v="0"/>
    <s v="Current expenditure on health (all functions)"/>
    <s v="HP8"/>
    <x v="8"/>
    <s v="PARPIB"/>
    <x v="0"/>
    <s v="BGR"/>
    <x v="38"/>
    <n v="2019"/>
    <x v="4"/>
    <s v="PC"/>
    <s v="Percentage"/>
    <n v="0"/>
    <s v="Units"/>
    <m/>
    <m/>
    <n v="0.01"/>
    <m/>
    <m/>
  </r>
  <r>
    <s v="HF3"/>
    <x v="4"/>
    <x v="0"/>
    <s v="Current expenditure on health (all functions)"/>
    <s v="HP8"/>
    <x v="8"/>
    <s v="PARPIB"/>
    <x v="0"/>
    <s v="BGR"/>
    <x v="38"/>
    <n v="2020"/>
    <x v="5"/>
    <s v="PC"/>
    <s v="Percentage"/>
    <n v="0"/>
    <s v="Units"/>
    <m/>
    <m/>
    <n v="1.2E-2"/>
    <m/>
    <m/>
  </r>
  <r>
    <s v="HF3"/>
    <x v="4"/>
    <x v="0"/>
    <s v="Current expenditure on health (all functions)"/>
    <s v="HP8"/>
    <x v="8"/>
    <s v="PARPIB"/>
    <x v="0"/>
    <s v="BGR"/>
    <x v="38"/>
    <n v="2021"/>
    <x v="6"/>
    <s v="PC"/>
    <s v="Percentage"/>
    <n v="0"/>
    <s v="Units"/>
    <m/>
    <m/>
    <n v="1.2E-2"/>
    <m/>
    <m/>
  </r>
  <r>
    <s v="HFTOT"/>
    <x v="0"/>
    <x v="6"/>
    <s v="Preventive care"/>
    <s v="HP1"/>
    <x v="1"/>
    <s v="PARPIB"/>
    <x v="0"/>
    <s v="CYP"/>
    <x v="37"/>
    <n v="2020"/>
    <x v="5"/>
    <s v="PC"/>
    <s v="Percentage"/>
    <n v="0"/>
    <s v="Units"/>
    <m/>
    <m/>
    <n v="3.0000000000000001E-3"/>
    <m/>
    <m/>
  </r>
  <r>
    <s v="HFTOT"/>
    <x v="0"/>
    <x v="6"/>
    <s v="Preventive care"/>
    <s v="HP1"/>
    <x v="1"/>
    <s v="PARPIB"/>
    <x v="0"/>
    <s v="CYP"/>
    <x v="37"/>
    <n v="2021"/>
    <x v="6"/>
    <s v="PC"/>
    <s v="Percentage"/>
    <n v="0"/>
    <s v="Units"/>
    <m/>
    <m/>
    <n v="3.0000000000000001E-3"/>
    <s v="P"/>
    <s v="Provisional value"/>
  </r>
  <r>
    <s v="HFTOT"/>
    <x v="0"/>
    <x v="0"/>
    <s v="Current expenditure on health (all functions)"/>
    <s v="HP4"/>
    <x v="4"/>
    <s v="UNPPER"/>
    <x v="4"/>
    <s v="CYP"/>
    <x v="37"/>
    <n v="2015"/>
    <x v="0"/>
    <s v="EUR"/>
    <s v="Euro"/>
    <n v="0"/>
    <s v="Units"/>
    <m/>
    <m/>
    <n v="98.524000000000001"/>
    <m/>
    <m/>
  </r>
  <r>
    <s v="HFTOT"/>
    <x v="0"/>
    <x v="0"/>
    <s v="Current expenditure on health (all functions)"/>
    <s v="HP4"/>
    <x v="4"/>
    <s v="UNPPER"/>
    <x v="4"/>
    <s v="CYP"/>
    <x v="37"/>
    <n v="2016"/>
    <x v="1"/>
    <s v="EUR"/>
    <s v="Euro"/>
    <n v="0"/>
    <s v="Units"/>
    <m/>
    <m/>
    <n v="101.27200000000001"/>
    <m/>
    <m/>
  </r>
  <r>
    <s v="HFTOT"/>
    <x v="0"/>
    <x v="0"/>
    <s v="Current expenditure on health (all functions)"/>
    <s v="HP4"/>
    <x v="4"/>
    <s v="UNPPER"/>
    <x v="4"/>
    <s v="CYP"/>
    <x v="37"/>
    <n v="2017"/>
    <x v="2"/>
    <s v="EUR"/>
    <s v="Euro"/>
    <n v="0"/>
    <s v="Units"/>
    <m/>
    <m/>
    <n v="110.521"/>
    <m/>
    <m/>
  </r>
  <r>
    <s v="HFTOT"/>
    <x v="0"/>
    <x v="0"/>
    <s v="Current expenditure on health (all functions)"/>
    <s v="HP4"/>
    <x v="4"/>
    <s v="UNPPER"/>
    <x v="4"/>
    <s v="CYP"/>
    <x v="37"/>
    <n v="2018"/>
    <x v="3"/>
    <s v="EUR"/>
    <s v="Euro"/>
    <n v="0"/>
    <s v="Units"/>
    <m/>
    <m/>
    <n v="120.72"/>
    <m/>
    <m/>
  </r>
  <r>
    <s v="HFTOT"/>
    <x v="0"/>
    <x v="0"/>
    <s v="Current expenditure on health (all functions)"/>
    <s v="HP4"/>
    <x v="4"/>
    <s v="UNPPER"/>
    <x v="4"/>
    <s v="CYP"/>
    <x v="37"/>
    <n v="2019"/>
    <x v="4"/>
    <s v="EUR"/>
    <s v="Euro"/>
    <n v="0"/>
    <s v="Units"/>
    <m/>
    <m/>
    <n v="141.197"/>
    <m/>
    <m/>
  </r>
  <r>
    <s v="HFTOT"/>
    <x v="0"/>
    <x v="0"/>
    <s v="Current expenditure on health (all functions)"/>
    <s v="HP4"/>
    <x v="4"/>
    <s v="UNPPER"/>
    <x v="4"/>
    <s v="CYP"/>
    <x v="37"/>
    <n v="2020"/>
    <x v="5"/>
    <s v="EUR"/>
    <s v="Euro"/>
    <n v="0"/>
    <s v="Units"/>
    <m/>
    <m/>
    <n v="158.797"/>
    <m/>
    <m/>
  </r>
  <r>
    <s v="HFTOT"/>
    <x v="0"/>
    <x v="0"/>
    <s v="Current expenditure on health (all functions)"/>
    <s v="HP4"/>
    <x v="4"/>
    <s v="UNPPER"/>
    <x v="4"/>
    <s v="CYP"/>
    <x v="37"/>
    <n v="2021"/>
    <x v="6"/>
    <s v="EUR"/>
    <s v="Euro"/>
    <n v="0"/>
    <s v="Units"/>
    <m/>
    <m/>
    <n v="147.041"/>
    <s v="P"/>
    <s v="Provisional value"/>
  </r>
  <r>
    <s v="HFTOT"/>
    <x v="0"/>
    <x v="0"/>
    <s v="Current expenditure on health (all functions)"/>
    <s v="HP5"/>
    <x v="5"/>
    <s v="UNPPER"/>
    <x v="4"/>
    <s v="HRV"/>
    <x v="39"/>
    <n v="2015"/>
    <x v="0"/>
    <s v="HRK"/>
    <s v="Croatian Kuna"/>
    <n v="0"/>
    <s v="Units"/>
    <m/>
    <m/>
    <n v="170.02600000000001"/>
    <m/>
    <m/>
  </r>
  <r>
    <s v="HFTOT"/>
    <x v="0"/>
    <x v="0"/>
    <s v="Current expenditure on health (all functions)"/>
    <s v="HP5"/>
    <x v="5"/>
    <s v="UNPPER"/>
    <x v="4"/>
    <s v="HRV"/>
    <x v="39"/>
    <n v="2016"/>
    <x v="1"/>
    <s v="HRK"/>
    <s v="Croatian Kuna"/>
    <n v="0"/>
    <s v="Units"/>
    <m/>
    <m/>
    <n v="183.04599999999999"/>
    <m/>
    <m/>
  </r>
  <r>
    <s v="HFTOT"/>
    <x v="0"/>
    <x v="0"/>
    <s v="Current expenditure on health (all functions)"/>
    <s v="HP5"/>
    <x v="5"/>
    <s v="UNPPER"/>
    <x v="4"/>
    <s v="HRV"/>
    <x v="39"/>
    <n v="2017"/>
    <x v="2"/>
    <s v="HRK"/>
    <s v="Croatian Kuna"/>
    <n v="0"/>
    <s v="Units"/>
    <m/>
    <m/>
    <n v="190.13"/>
    <m/>
    <m/>
  </r>
  <r>
    <s v="HFTOT"/>
    <x v="0"/>
    <x v="0"/>
    <s v="Current expenditure on health (all functions)"/>
    <s v="HP5"/>
    <x v="5"/>
    <s v="UNPPER"/>
    <x v="4"/>
    <s v="HRV"/>
    <x v="39"/>
    <n v="2018"/>
    <x v="3"/>
    <s v="HRK"/>
    <s v="Croatian Kuna"/>
    <n v="0"/>
    <s v="Units"/>
    <m/>
    <m/>
    <n v="194.102"/>
    <m/>
    <m/>
  </r>
  <r>
    <s v="HFTOT"/>
    <x v="0"/>
    <x v="0"/>
    <s v="Current expenditure on health (all functions)"/>
    <s v="HP5"/>
    <x v="5"/>
    <s v="UNPPER"/>
    <x v="4"/>
    <s v="HRV"/>
    <x v="39"/>
    <n v="2019"/>
    <x v="4"/>
    <s v="HRK"/>
    <s v="Croatian Kuna"/>
    <n v="0"/>
    <s v="Units"/>
    <m/>
    <m/>
    <n v="204.86199999999999"/>
    <m/>
    <m/>
  </r>
  <r>
    <s v="HFTOT"/>
    <x v="0"/>
    <x v="0"/>
    <s v="Current expenditure on health (all functions)"/>
    <s v="HP5"/>
    <x v="5"/>
    <s v="UNPPER"/>
    <x v="4"/>
    <s v="HRV"/>
    <x v="39"/>
    <n v="2020"/>
    <x v="5"/>
    <s v="HRK"/>
    <s v="Croatian Kuna"/>
    <n v="0"/>
    <s v="Units"/>
    <m/>
    <m/>
    <n v="218.75899999999999"/>
    <m/>
    <m/>
  </r>
  <r>
    <s v="HFTOT"/>
    <x v="0"/>
    <x v="0"/>
    <s v="Current expenditure on health (all functions)"/>
    <s v="HP5"/>
    <x v="5"/>
    <s v="UNPPER"/>
    <x v="4"/>
    <s v="HRV"/>
    <x v="39"/>
    <n v="2021"/>
    <x v="6"/>
    <s v="HRK"/>
    <s v="Croatian Kuna"/>
    <n v="0"/>
    <s v="Units"/>
    <m/>
    <m/>
    <n v="235.816"/>
    <m/>
    <m/>
  </r>
  <r>
    <s v="HF3"/>
    <x v="4"/>
    <x v="5"/>
    <s v="Medical goods (non-specified by function)"/>
    <s v="HPTOT"/>
    <x v="0"/>
    <s v="PARCUR"/>
    <x v="1"/>
    <s v="BGR"/>
    <x v="38"/>
    <n v="2015"/>
    <x v="0"/>
    <s v="PC"/>
    <s v="Percentage"/>
    <n v="0"/>
    <s v="Units"/>
    <m/>
    <m/>
    <n v="28.902000000000001"/>
    <m/>
    <m/>
  </r>
  <r>
    <s v="HF3"/>
    <x v="4"/>
    <x v="5"/>
    <s v="Medical goods (non-specified by function)"/>
    <s v="HPTOT"/>
    <x v="0"/>
    <s v="PARCUR"/>
    <x v="1"/>
    <s v="BGR"/>
    <x v="38"/>
    <n v="2016"/>
    <x v="1"/>
    <s v="PC"/>
    <s v="Percentage"/>
    <n v="0"/>
    <s v="Units"/>
    <m/>
    <m/>
    <n v="30.126000000000001"/>
    <m/>
    <m/>
  </r>
  <r>
    <s v="HF3"/>
    <x v="4"/>
    <x v="5"/>
    <s v="Medical goods (non-specified by function)"/>
    <s v="HPTOT"/>
    <x v="0"/>
    <s v="PARCUR"/>
    <x v="1"/>
    <s v="BGR"/>
    <x v="38"/>
    <n v="2017"/>
    <x v="2"/>
    <s v="PC"/>
    <s v="Percentage"/>
    <n v="0"/>
    <s v="Units"/>
    <m/>
    <m/>
    <n v="29.562999999999999"/>
    <m/>
    <m/>
  </r>
  <r>
    <s v="HF3"/>
    <x v="4"/>
    <x v="5"/>
    <s v="Medical goods (non-specified by function)"/>
    <s v="HPTOT"/>
    <x v="0"/>
    <s v="PARCUR"/>
    <x v="1"/>
    <s v="BGR"/>
    <x v="38"/>
    <n v="2018"/>
    <x v="3"/>
    <s v="PC"/>
    <s v="Percentage"/>
    <n v="0"/>
    <s v="Units"/>
    <m/>
    <m/>
    <n v="27.503"/>
    <m/>
    <m/>
  </r>
  <r>
    <s v="HF3"/>
    <x v="4"/>
    <x v="5"/>
    <s v="Medical goods (non-specified by function)"/>
    <s v="HPTOT"/>
    <x v="0"/>
    <s v="PARCUR"/>
    <x v="1"/>
    <s v="BGR"/>
    <x v="38"/>
    <n v="2019"/>
    <x v="4"/>
    <s v="PC"/>
    <s v="Percentage"/>
    <n v="0"/>
    <s v="Units"/>
    <m/>
    <m/>
    <n v="26.88"/>
    <m/>
    <m/>
  </r>
  <r>
    <s v="HF3"/>
    <x v="4"/>
    <x v="5"/>
    <s v="Medical goods (non-specified by function)"/>
    <s v="HPTOT"/>
    <x v="0"/>
    <s v="PARCUR"/>
    <x v="1"/>
    <s v="BGR"/>
    <x v="38"/>
    <n v="2020"/>
    <x v="5"/>
    <s v="PC"/>
    <s v="Percentage"/>
    <n v="0"/>
    <s v="Units"/>
    <m/>
    <m/>
    <n v="25.768999999999998"/>
    <m/>
    <m/>
  </r>
  <r>
    <s v="HF3"/>
    <x v="4"/>
    <x v="5"/>
    <s v="Medical goods (non-specified by function)"/>
    <s v="HPTOT"/>
    <x v="0"/>
    <s v="PARCUR"/>
    <x v="1"/>
    <s v="BGR"/>
    <x v="38"/>
    <n v="2021"/>
    <x v="6"/>
    <s v="PC"/>
    <s v="Percentage"/>
    <n v="0"/>
    <s v="Units"/>
    <m/>
    <m/>
    <n v="24.356999999999999"/>
    <m/>
    <m/>
  </r>
  <r>
    <s v="HFTOT"/>
    <x v="0"/>
    <x v="3"/>
    <s v="Long-term care (health)"/>
    <s v="HP3"/>
    <x v="3"/>
    <s v="PARCUR"/>
    <x v="1"/>
    <s v="HRV"/>
    <x v="39"/>
    <n v="2015"/>
    <x v="0"/>
    <s v="PC"/>
    <s v="Percentage"/>
    <n v="0"/>
    <s v="Units"/>
    <m/>
    <m/>
    <n v="0.63900000000000001"/>
    <m/>
    <m/>
  </r>
  <r>
    <s v="HFTOT"/>
    <x v="0"/>
    <x v="3"/>
    <s v="Long-term care (health)"/>
    <s v="HP3"/>
    <x v="3"/>
    <s v="PARCUR"/>
    <x v="1"/>
    <s v="HRV"/>
    <x v="39"/>
    <n v="2016"/>
    <x v="1"/>
    <s v="PC"/>
    <s v="Percentage"/>
    <n v="0"/>
    <s v="Units"/>
    <m/>
    <m/>
    <n v="0.621"/>
    <m/>
    <m/>
  </r>
  <r>
    <s v="HFTOT"/>
    <x v="0"/>
    <x v="3"/>
    <s v="Long-term care (health)"/>
    <s v="HP3"/>
    <x v="3"/>
    <s v="PARCUR"/>
    <x v="1"/>
    <s v="HRV"/>
    <x v="39"/>
    <n v="2017"/>
    <x v="2"/>
    <s v="PC"/>
    <s v="Percentage"/>
    <n v="0"/>
    <s v="Units"/>
    <m/>
    <m/>
    <n v="0.60299999999999998"/>
    <m/>
    <m/>
  </r>
  <r>
    <s v="HFTOT"/>
    <x v="0"/>
    <x v="3"/>
    <s v="Long-term care (health)"/>
    <s v="HP3"/>
    <x v="3"/>
    <s v="PARCUR"/>
    <x v="1"/>
    <s v="HRV"/>
    <x v="39"/>
    <n v="2018"/>
    <x v="3"/>
    <s v="PC"/>
    <s v="Percentage"/>
    <n v="0"/>
    <s v="Units"/>
    <m/>
    <m/>
    <n v="0.63100000000000001"/>
    <m/>
    <m/>
  </r>
  <r>
    <s v="HFTOT"/>
    <x v="0"/>
    <x v="3"/>
    <s v="Long-term care (health)"/>
    <s v="HP3"/>
    <x v="3"/>
    <s v="PARCUR"/>
    <x v="1"/>
    <s v="HRV"/>
    <x v="39"/>
    <n v="2019"/>
    <x v="4"/>
    <s v="PC"/>
    <s v="Percentage"/>
    <n v="0"/>
    <s v="Units"/>
    <m/>
    <m/>
    <n v="0.63600000000000001"/>
    <m/>
    <m/>
  </r>
  <r>
    <s v="HFTOT"/>
    <x v="0"/>
    <x v="3"/>
    <s v="Long-term care (health)"/>
    <s v="HP3"/>
    <x v="3"/>
    <s v="PARCUR"/>
    <x v="1"/>
    <s v="HRV"/>
    <x v="39"/>
    <n v="2020"/>
    <x v="5"/>
    <s v="PC"/>
    <s v="Percentage"/>
    <n v="0"/>
    <s v="Units"/>
    <m/>
    <m/>
    <n v="0.68799999999999994"/>
    <m/>
    <m/>
  </r>
  <r>
    <s v="HFTOT"/>
    <x v="0"/>
    <x v="3"/>
    <s v="Long-term care (health)"/>
    <s v="HP3"/>
    <x v="3"/>
    <s v="PARCUR"/>
    <x v="1"/>
    <s v="HRV"/>
    <x v="39"/>
    <n v="2021"/>
    <x v="6"/>
    <s v="PC"/>
    <s v="Percentage"/>
    <n v="0"/>
    <s v="Units"/>
    <m/>
    <m/>
    <n v="0.60599999999999998"/>
    <m/>
    <m/>
  </r>
  <r>
    <s v="HFTOT"/>
    <x v="0"/>
    <x v="5"/>
    <s v="Medical goods (non-specified by function)"/>
    <s v="HP5"/>
    <x v="5"/>
    <s v="PARCUR"/>
    <x v="1"/>
    <s v="MLT"/>
    <x v="40"/>
    <n v="2015"/>
    <x v="0"/>
    <s v="PC"/>
    <s v="Percentage"/>
    <n v="0"/>
    <s v="Units"/>
    <m/>
    <m/>
    <n v="15.513"/>
    <m/>
    <m/>
  </r>
  <r>
    <s v="HFTOT"/>
    <x v="0"/>
    <x v="5"/>
    <s v="Medical goods (non-specified by function)"/>
    <s v="HP5"/>
    <x v="5"/>
    <s v="PARCUR"/>
    <x v="1"/>
    <s v="MLT"/>
    <x v="40"/>
    <n v="2016"/>
    <x v="1"/>
    <s v="PC"/>
    <s v="Percentage"/>
    <n v="0"/>
    <s v="Units"/>
    <m/>
    <m/>
    <n v="14.233000000000001"/>
    <m/>
    <m/>
  </r>
  <r>
    <s v="HFTOT"/>
    <x v="0"/>
    <x v="5"/>
    <s v="Medical goods (non-specified by function)"/>
    <s v="HP5"/>
    <x v="5"/>
    <s v="PARCUR"/>
    <x v="1"/>
    <s v="MLT"/>
    <x v="40"/>
    <n v="2017"/>
    <x v="2"/>
    <s v="PC"/>
    <s v="Percentage"/>
    <n v="0"/>
    <s v="Units"/>
    <m/>
    <m/>
    <n v="13.816000000000001"/>
    <m/>
    <m/>
  </r>
  <r>
    <s v="HFTOT"/>
    <x v="0"/>
    <x v="5"/>
    <s v="Medical goods (non-specified by function)"/>
    <s v="HP5"/>
    <x v="5"/>
    <s v="PARCUR"/>
    <x v="1"/>
    <s v="MLT"/>
    <x v="40"/>
    <n v="2018"/>
    <x v="3"/>
    <s v="PC"/>
    <s v="Percentage"/>
    <n v="0"/>
    <s v="Units"/>
    <m/>
    <m/>
    <n v="13.676"/>
    <m/>
    <m/>
  </r>
  <r>
    <s v="HFTOT"/>
    <x v="0"/>
    <x v="5"/>
    <s v="Medical goods (non-specified by function)"/>
    <s v="HP5"/>
    <x v="5"/>
    <s v="PARCUR"/>
    <x v="1"/>
    <s v="MLT"/>
    <x v="40"/>
    <n v="2019"/>
    <x v="4"/>
    <s v="PC"/>
    <s v="Percentage"/>
    <n v="0"/>
    <s v="Units"/>
    <m/>
    <m/>
    <n v="14.789"/>
    <m/>
    <m/>
  </r>
  <r>
    <s v="HFTOT"/>
    <x v="0"/>
    <x v="5"/>
    <s v="Medical goods (non-specified by function)"/>
    <s v="HP5"/>
    <x v="5"/>
    <s v="PARCUR"/>
    <x v="1"/>
    <s v="MLT"/>
    <x v="40"/>
    <n v="2020"/>
    <x v="5"/>
    <s v="PC"/>
    <s v="Percentage"/>
    <n v="0"/>
    <s v="Units"/>
    <m/>
    <m/>
    <n v="14.786"/>
    <m/>
    <m/>
  </r>
  <r>
    <s v="HFTOT"/>
    <x v="0"/>
    <x v="1"/>
    <s v="Inpatient curative and rehabilitative care"/>
    <s v="HPTOT"/>
    <x v="0"/>
    <s v="PPPPER"/>
    <x v="5"/>
    <s v="BGR"/>
    <x v="38"/>
    <n v="2015"/>
    <x v="0"/>
    <s v="USD"/>
    <s v="US Dollar"/>
    <n v="0"/>
    <s v="Units"/>
    <m/>
    <m/>
    <n v="463.77600000000001"/>
    <m/>
    <m/>
  </r>
  <r>
    <s v="HFTOT"/>
    <x v="0"/>
    <x v="1"/>
    <s v="Inpatient curative and rehabilitative care"/>
    <s v="HPTOT"/>
    <x v="0"/>
    <s v="PPPPER"/>
    <x v="5"/>
    <s v="BGR"/>
    <x v="38"/>
    <n v="2016"/>
    <x v="1"/>
    <s v="USD"/>
    <s v="US Dollar"/>
    <n v="0"/>
    <s v="Units"/>
    <m/>
    <m/>
    <n v="524.76900000000001"/>
    <m/>
    <m/>
  </r>
  <r>
    <s v="HFTOT"/>
    <x v="0"/>
    <x v="1"/>
    <s v="Inpatient curative and rehabilitative care"/>
    <s v="HPTOT"/>
    <x v="0"/>
    <s v="PPPPER"/>
    <x v="5"/>
    <s v="BGR"/>
    <x v="38"/>
    <n v="2017"/>
    <x v="2"/>
    <s v="USD"/>
    <s v="US Dollar"/>
    <n v="0"/>
    <s v="Units"/>
    <m/>
    <m/>
    <n v="578.83000000000004"/>
    <m/>
    <m/>
  </r>
  <r>
    <s v="HFTOT"/>
    <x v="0"/>
    <x v="1"/>
    <s v="Inpatient curative and rehabilitative care"/>
    <s v="HPTOT"/>
    <x v="0"/>
    <s v="PPPPER"/>
    <x v="5"/>
    <s v="BGR"/>
    <x v="38"/>
    <n v="2018"/>
    <x v="3"/>
    <s v="USD"/>
    <s v="US Dollar"/>
    <n v="0"/>
    <s v="Units"/>
    <m/>
    <m/>
    <n v="640.35799999999995"/>
    <m/>
    <m/>
  </r>
  <r>
    <s v="HFTOT"/>
    <x v="0"/>
    <x v="1"/>
    <s v="Inpatient curative and rehabilitative care"/>
    <s v="HPTOT"/>
    <x v="0"/>
    <s v="PPPPER"/>
    <x v="5"/>
    <s v="BGR"/>
    <x v="38"/>
    <n v="2019"/>
    <x v="4"/>
    <s v="USD"/>
    <s v="US Dollar"/>
    <n v="0"/>
    <s v="Units"/>
    <m/>
    <m/>
    <n v="658.673"/>
    <m/>
    <m/>
  </r>
  <r>
    <s v="HFTOT"/>
    <x v="0"/>
    <x v="1"/>
    <s v="Inpatient curative and rehabilitative care"/>
    <s v="HPTOT"/>
    <x v="0"/>
    <s v="PPPPER"/>
    <x v="5"/>
    <s v="BGR"/>
    <x v="38"/>
    <n v="2020"/>
    <x v="5"/>
    <s v="USD"/>
    <s v="US Dollar"/>
    <n v="0"/>
    <s v="Units"/>
    <m/>
    <m/>
    <n v="813.88400000000001"/>
    <m/>
    <m/>
  </r>
  <r>
    <s v="HFTOT"/>
    <x v="0"/>
    <x v="1"/>
    <s v="Inpatient curative and rehabilitative care"/>
    <s v="HPTOT"/>
    <x v="0"/>
    <s v="PPPPER"/>
    <x v="5"/>
    <s v="BGR"/>
    <x v="38"/>
    <n v="2021"/>
    <x v="6"/>
    <s v="USD"/>
    <s v="US Dollar"/>
    <n v="0"/>
    <s v="Units"/>
    <m/>
    <m/>
    <n v="928.02300000000002"/>
    <m/>
    <m/>
  </r>
  <r>
    <s v="HF1"/>
    <x v="1"/>
    <x v="0"/>
    <s v="Current expenditure on health (all functions)"/>
    <s v="HP6"/>
    <x v="6"/>
    <s v="PPPPER"/>
    <x v="5"/>
    <s v="HRV"/>
    <x v="39"/>
    <n v="2015"/>
    <x v="0"/>
    <s v="USD"/>
    <s v="US Dollar"/>
    <n v="0"/>
    <s v="Units"/>
    <m/>
    <m/>
    <n v="26.890999999999998"/>
    <m/>
    <m/>
  </r>
  <r>
    <s v="HF1"/>
    <x v="1"/>
    <x v="0"/>
    <s v="Current expenditure on health (all functions)"/>
    <s v="HP6"/>
    <x v="6"/>
    <s v="PPPPER"/>
    <x v="5"/>
    <s v="HRV"/>
    <x v="39"/>
    <n v="2016"/>
    <x v="1"/>
    <s v="USD"/>
    <s v="US Dollar"/>
    <n v="0"/>
    <s v="Units"/>
    <m/>
    <m/>
    <n v="30.576000000000001"/>
    <m/>
    <m/>
  </r>
  <r>
    <s v="HF1"/>
    <x v="1"/>
    <x v="0"/>
    <s v="Current expenditure on health (all functions)"/>
    <s v="HP6"/>
    <x v="6"/>
    <s v="PPPPER"/>
    <x v="5"/>
    <s v="HRV"/>
    <x v="39"/>
    <n v="2017"/>
    <x v="2"/>
    <s v="USD"/>
    <s v="US Dollar"/>
    <n v="0"/>
    <s v="Units"/>
    <m/>
    <m/>
    <n v="30.155999999999999"/>
    <m/>
    <m/>
  </r>
  <r>
    <s v="HF1"/>
    <x v="1"/>
    <x v="0"/>
    <s v="Current expenditure on health (all functions)"/>
    <s v="HP6"/>
    <x v="6"/>
    <s v="PPPPER"/>
    <x v="5"/>
    <s v="HRV"/>
    <x v="39"/>
    <n v="2018"/>
    <x v="3"/>
    <s v="USD"/>
    <s v="US Dollar"/>
    <n v="0"/>
    <s v="Units"/>
    <m/>
    <m/>
    <n v="31.056000000000001"/>
    <m/>
    <m/>
  </r>
  <r>
    <s v="HF1"/>
    <x v="1"/>
    <x v="0"/>
    <s v="Current expenditure on health (all functions)"/>
    <s v="HP6"/>
    <x v="6"/>
    <s v="PPPPER"/>
    <x v="5"/>
    <s v="HRV"/>
    <x v="39"/>
    <n v="2019"/>
    <x v="4"/>
    <s v="USD"/>
    <s v="US Dollar"/>
    <n v="0"/>
    <s v="Units"/>
    <m/>
    <m/>
    <n v="33.054000000000002"/>
    <m/>
    <m/>
  </r>
  <r>
    <s v="HF1"/>
    <x v="1"/>
    <x v="0"/>
    <s v="Current expenditure on health (all functions)"/>
    <s v="HP6"/>
    <x v="6"/>
    <s v="PPPPER"/>
    <x v="5"/>
    <s v="HRV"/>
    <x v="39"/>
    <n v="2020"/>
    <x v="5"/>
    <s v="USD"/>
    <s v="US Dollar"/>
    <n v="0"/>
    <s v="Units"/>
    <m/>
    <m/>
    <n v="69.597999999999999"/>
    <m/>
    <m/>
  </r>
  <r>
    <s v="HF1"/>
    <x v="1"/>
    <x v="0"/>
    <s v="Current expenditure on health (all functions)"/>
    <s v="HP6"/>
    <x v="6"/>
    <s v="PPPPER"/>
    <x v="5"/>
    <s v="HRV"/>
    <x v="39"/>
    <n v="2021"/>
    <x v="6"/>
    <s v="USD"/>
    <s v="US Dollar"/>
    <n v="0"/>
    <s v="Units"/>
    <m/>
    <m/>
    <n v="123.78700000000001"/>
    <m/>
    <m/>
  </r>
  <r>
    <s v="HF1"/>
    <x v="1"/>
    <x v="0"/>
    <s v="Current expenditure on health (all functions)"/>
    <s v="HP4"/>
    <x v="4"/>
    <s v="PPPPER"/>
    <x v="5"/>
    <s v="BGR"/>
    <x v="38"/>
    <n v="2015"/>
    <x v="0"/>
    <s v="USD"/>
    <s v="US Dollar"/>
    <n v="0"/>
    <s v="Units"/>
    <m/>
    <m/>
    <n v="41.600999999999999"/>
    <m/>
    <m/>
  </r>
  <r>
    <s v="HF1"/>
    <x v="1"/>
    <x v="0"/>
    <s v="Current expenditure on health (all functions)"/>
    <s v="HP4"/>
    <x v="4"/>
    <s v="PPPPER"/>
    <x v="5"/>
    <s v="BGR"/>
    <x v="38"/>
    <n v="2016"/>
    <x v="1"/>
    <s v="USD"/>
    <s v="US Dollar"/>
    <n v="0"/>
    <s v="Units"/>
    <m/>
    <m/>
    <n v="45.695"/>
    <m/>
    <m/>
  </r>
  <r>
    <s v="HF1"/>
    <x v="1"/>
    <x v="0"/>
    <s v="Current expenditure on health (all functions)"/>
    <s v="HP4"/>
    <x v="4"/>
    <s v="PPPPER"/>
    <x v="5"/>
    <s v="BGR"/>
    <x v="38"/>
    <n v="2017"/>
    <x v="2"/>
    <s v="USD"/>
    <s v="US Dollar"/>
    <n v="0"/>
    <s v="Units"/>
    <m/>
    <m/>
    <n v="47.305999999999997"/>
    <m/>
    <m/>
  </r>
  <r>
    <s v="HF1"/>
    <x v="1"/>
    <x v="0"/>
    <s v="Current expenditure on health (all functions)"/>
    <s v="HP4"/>
    <x v="4"/>
    <s v="PPPPER"/>
    <x v="5"/>
    <s v="BGR"/>
    <x v="38"/>
    <n v="2018"/>
    <x v="3"/>
    <s v="USD"/>
    <s v="US Dollar"/>
    <n v="0"/>
    <s v="Units"/>
    <m/>
    <m/>
    <n v="50.155999999999999"/>
    <m/>
    <m/>
  </r>
  <r>
    <s v="HF1"/>
    <x v="1"/>
    <x v="0"/>
    <s v="Current expenditure on health (all functions)"/>
    <s v="HP4"/>
    <x v="4"/>
    <s v="PPPPER"/>
    <x v="5"/>
    <s v="BGR"/>
    <x v="38"/>
    <n v="2019"/>
    <x v="4"/>
    <s v="USD"/>
    <s v="US Dollar"/>
    <n v="0"/>
    <s v="Units"/>
    <m/>
    <m/>
    <n v="54.662999999999997"/>
    <m/>
    <m/>
  </r>
  <r>
    <s v="HF1"/>
    <x v="1"/>
    <x v="0"/>
    <s v="Current expenditure on health (all functions)"/>
    <s v="HP4"/>
    <x v="4"/>
    <s v="PPPPER"/>
    <x v="5"/>
    <s v="BGR"/>
    <x v="38"/>
    <n v="2020"/>
    <x v="5"/>
    <s v="USD"/>
    <s v="US Dollar"/>
    <n v="0"/>
    <s v="Units"/>
    <m/>
    <m/>
    <n v="62.289000000000001"/>
    <m/>
    <m/>
  </r>
  <r>
    <s v="HF1"/>
    <x v="1"/>
    <x v="0"/>
    <s v="Current expenditure on health (all functions)"/>
    <s v="HP4"/>
    <x v="4"/>
    <s v="PPPPER"/>
    <x v="5"/>
    <s v="BGR"/>
    <x v="38"/>
    <n v="2021"/>
    <x v="6"/>
    <s v="USD"/>
    <s v="US Dollar"/>
    <n v="0"/>
    <s v="Units"/>
    <m/>
    <m/>
    <n v="88.072999999999993"/>
    <m/>
    <m/>
  </r>
  <r>
    <s v="HFTOT"/>
    <x v="0"/>
    <x v="2"/>
    <s v="Outpatient curative and rehabilitative care"/>
    <s v="HP9"/>
    <x v="9"/>
    <s v="UNPPER"/>
    <x v="4"/>
    <s v="CZE"/>
    <x v="35"/>
    <n v="2015"/>
    <x v="0"/>
    <s v="CZK"/>
    <s v="Czech Koruna"/>
    <n v="0"/>
    <s v="Units"/>
    <m/>
    <m/>
    <n v="7.6609999999999996"/>
    <m/>
    <m/>
  </r>
  <r>
    <s v="HFTOT"/>
    <x v="0"/>
    <x v="2"/>
    <s v="Outpatient curative and rehabilitative care"/>
    <s v="HP9"/>
    <x v="9"/>
    <s v="UNPPER"/>
    <x v="4"/>
    <s v="CZE"/>
    <x v="35"/>
    <n v="2016"/>
    <x v="1"/>
    <s v="CZK"/>
    <s v="Czech Koruna"/>
    <n v="0"/>
    <s v="Units"/>
    <m/>
    <m/>
    <n v="9.9350000000000005"/>
    <m/>
    <m/>
  </r>
  <r>
    <s v="HF2HF3"/>
    <x v="2"/>
    <x v="0"/>
    <s v="Current expenditure on health (all functions)"/>
    <s v="HP3"/>
    <x v="3"/>
    <s v="PARCUR"/>
    <x v="1"/>
    <s v="BGR"/>
    <x v="38"/>
    <n v="2015"/>
    <x v="0"/>
    <s v="PC"/>
    <s v="Percentage"/>
    <n v="0"/>
    <s v="Units"/>
    <m/>
    <m/>
    <n v="7.8630000000000004"/>
    <m/>
    <m/>
  </r>
  <r>
    <s v="HF2HF3"/>
    <x v="2"/>
    <x v="0"/>
    <s v="Current expenditure on health (all functions)"/>
    <s v="HP3"/>
    <x v="3"/>
    <s v="PARCUR"/>
    <x v="1"/>
    <s v="BGR"/>
    <x v="38"/>
    <n v="2016"/>
    <x v="1"/>
    <s v="PC"/>
    <s v="Percentage"/>
    <n v="0"/>
    <s v="Units"/>
    <m/>
    <m/>
    <n v="7.6509999999999998"/>
    <m/>
    <m/>
  </r>
  <r>
    <s v="HF2HF3"/>
    <x v="2"/>
    <x v="0"/>
    <s v="Current expenditure on health (all functions)"/>
    <s v="HP3"/>
    <x v="3"/>
    <s v="PARCUR"/>
    <x v="1"/>
    <s v="BGR"/>
    <x v="38"/>
    <n v="2017"/>
    <x v="2"/>
    <s v="PC"/>
    <s v="Percentage"/>
    <n v="0"/>
    <s v="Units"/>
    <m/>
    <m/>
    <n v="7.4320000000000004"/>
    <m/>
    <m/>
  </r>
  <r>
    <s v="HF2HF3"/>
    <x v="2"/>
    <x v="0"/>
    <s v="Current expenditure on health (all functions)"/>
    <s v="HP3"/>
    <x v="3"/>
    <s v="PARCUR"/>
    <x v="1"/>
    <s v="BGR"/>
    <x v="38"/>
    <n v="2018"/>
    <x v="3"/>
    <s v="PC"/>
    <s v="Percentage"/>
    <n v="0"/>
    <s v="Units"/>
    <m/>
    <m/>
    <n v="7.0410000000000004"/>
    <m/>
    <m/>
  </r>
  <r>
    <s v="HF2HF3"/>
    <x v="2"/>
    <x v="0"/>
    <s v="Current expenditure on health (all functions)"/>
    <s v="HP3"/>
    <x v="3"/>
    <s v="PARCUR"/>
    <x v="1"/>
    <s v="BGR"/>
    <x v="38"/>
    <n v="2019"/>
    <x v="4"/>
    <s v="PC"/>
    <s v="Percentage"/>
    <n v="0"/>
    <s v="Units"/>
    <m/>
    <m/>
    <n v="6.5739999999999998"/>
    <m/>
    <m/>
  </r>
  <r>
    <s v="HF2HF3"/>
    <x v="2"/>
    <x v="0"/>
    <s v="Current expenditure on health (all functions)"/>
    <s v="HP3"/>
    <x v="3"/>
    <s v="PARCUR"/>
    <x v="1"/>
    <s v="BGR"/>
    <x v="38"/>
    <n v="2020"/>
    <x v="5"/>
    <s v="PC"/>
    <s v="Percentage"/>
    <n v="0"/>
    <s v="Units"/>
    <m/>
    <m/>
    <n v="5.3120000000000003"/>
    <m/>
    <m/>
  </r>
  <r>
    <s v="HF2HF3"/>
    <x v="2"/>
    <x v="0"/>
    <s v="Current expenditure on health (all functions)"/>
    <s v="HP3"/>
    <x v="3"/>
    <s v="PARCUR"/>
    <x v="1"/>
    <s v="BGR"/>
    <x v="38"/>
    <n v="2021"/>
    <x v="6"/>
    <s v="PC"/>
    <s v="Percentage"/>
    <n v="0"/>
    <s v="Units"/>
    <m/>
    <m/>
    <n v="5.1890000000000001"/>
    <m/>
    <m/>
  </r>
  <r>
    <s v="HFTOT"/>
    <x v="0"/>
    <x v="2"/>
    <s v="Outpatient curative and rehabilitative care"/>
    <s v="HP9"/>
    <x v="9"/>
    <s v="PARCUR"/>
    <x v="1"/>
    <s v="CZE"/>
    <x v="35"/>
    <n v="2015"/>
    <x v="0"/>
    <s v="PC"/>
    <s v="Percentage"/>
    <n v="0"/>
    <s v="Units"/>
    <m/>
    <m/>
    <n v="2.4E-2"/>
    <m/>
    <m/>
  </r>
  <r>
    <s v="HFTOT"/>
    <x v="0"/>
    <x v="2"/>
    <s v="Outpatient curative and rehabilitative care"/>
    <s v="HP9"/>
    <x v="9"/>
    <s v="PARCUR"/>
    <x v="1"/>
    <s v="CZE"/>
    <x v="35"/>
    <n v="2016"/>
    <x v="1"/>
    <s v="PC"/>
    <s v="Percentage"/>
    <n v="0"/>
    <s v="Units"/>
    <m/>
    <m/>
    <n v="2.9000000000000001E-2"/>
    <m/>
    <m/>
  </r>
  <r>
    <s v="HFTOT"/>
    <x v="0"/>
    <x v="6"/>
    <s v="Preventive care"/>
    <s v="HP2"/>
    <x v="2"/>
    <s v="UNPPER"/>
    <x v="4"/>
    <s v="BGR"/>
    <x v="38"/>
    <n v="2015"/>
    <x v="0"/>
    <s v="BGN"/>
    <s v="Bulgarian Lev"/>
    <n v="0"/>
    <s v="Units"/>
    <m/>
    <m/>
    <n v="3.4239999999999999"/>
    <m/>
    <m/>
  </r>
  <r>
    <s v="HFTOT"/>
    <x v="0"/>
    <x v="6"/>
    <s v="Preventive care"/>
    <s v="HP2"/>
    <x v="2"/>
    <s v="UNPPER"/>
    <x v="4"/>
    <s v="BGR"/>
    <x v="38"/>
    <n v="2016"/>
    <x v="1"/>
    <s v="BGN"/>
    <s v="Bulgarian Lev"/>
    <n v="0"/>
    <s v="Units"/>
    <m/>
    <m/>
    <n v="2.875"/>
    <m/>
    <m/>
  </r>
  <r>
    <s v="HFTOT"/>
    <x v="0"/>
    <x v="6"/>
    <s v="Preventive care"/>
    <s v="HP2"/>
    <x v="2"/>
    <s v="UNPPER"/>
    <x v="4"/>
    <s v="BGR"/>
    <x v="38"/>
    <n v="2017"/>
    <x v="2"/>
    <s v="BGN"/>
    <s v="Bulgarian Lev"/>
    <n v="0"/>
    <s v="Units"/>
    <m/>
    <m/>
    <n v="2.86"/>
    <m/>
    <m/>
  </r>
  <r>
    <s v="HFTOT"/>
    <x v="0"/>
    <x v="6"/>
    <s v="Preventive care"/>
    <s v="HP2"/>
    <x v="2"/>
    <s v="UNPPER"/>
    <x v="4"/>
    <s v="BGR"/>
    <x v="38"/>
    <n v="2018"/>
    <x v="3"/>
    <s v="BGN"/>
    <s v="Bulgarian Lev"/>
    <n v="0"/>
    <s v="Units"/>
    <m/>
    <m/>
    <n v="3.0910000000000002"/>
    <m/>
    <m/>
  </r>
  <r>
    <s v="HFTOT"/>
    <x v="0"/>
    <x v="6"/>
    <s v="Preventive care"/>
    <s v="HP2"/>
    <x v="2"/>
    <s v="UNPPER"/>
    <x v="4"/>
    <s v="BGR"/>
    <x v="38"/>
    <n v="2019"/>
    <x v="4"/>
    <s v="BGN"/>
    <s v="Bulgarian Lev"/>
    <n v="0"/>
    <s v="Units"/>
    <m/>
    <m/>
    <n v="3.242"/>
    <m/>
    <m/>
  </r>
  <r>
    <s v="HFTOT"/>
    <x v="0"/>
    <x v="6"/>
    <s v="Preventive care"/>
    <s v="HP2"/>
    <x v="2"/>
    <s v="UNPPER"/>
    <x v="4"/>
    <s v="BGR"/>
    <x v="38"/>
    <n v="2020"/>
    <x v="5"/>
    <s v="BGN"/>
    <s v="Bulgarian Lev"/>
    <n v="0"/>
    <s v="Units"/>
    <m/>
    <m/>
    <n v="3.0539999999999998"/>
    <m/>
    <m/>
  </r>
  <r>
    <s v="HFTOT"/>
    <x v="0"/>
    <x v="6"/>
    <s v="Preventive care"/>
    <s v="HP2"/>
    <x v="2"/>
    <s v="UNPPER"/>
    <x v="4"/>
    <s v="BGR"/>
    <x v="38"/>
    <n v="2021"/>
    <x v="6"/>
    <s v="BGN"/>
    <s v="Bulgarian Lev"/>
    <n v="0"/>
    <s v="Units"/>
    <m/>
    <m/>
    <n v="2.0089999999999999"/>
    <m/>
    <m/>
  </r>
  <r>
    <s v="HFTOT"/>
    <x v="0"/>
    <x v="5"/>
    <s v="Medical goods (non-specified by function)"/>
    <s v="HP5"/>
    <x v="5"/>
    <s v="UNPPER"/>
    <x v="4"/>
    <s v="BGR"/>
    <x v="38"/>
    <n v="2015"/>
    <x v="0"/>
    <s v="BGN"/>
    <s v="Bulgarian Lev"/>
    <n v="0"/>
    <s v="Units"/>
    <m/>
    <m/>
    <n v="347.459"/>
    <m/>
    <m/>
  </r>
  <r>
    <s v="HFTOT"/>
    <x v="0"/>
    <x v="5"/>
    <s v="Medical goods (non-specified by function)"/>
    <s v="HP5"/>
    <x v="5"/>
    <s v="UNPPER"/>
    <x v="4"/>
    <s v="BGR"/>
    <x v="38"/>
    <n v="2016"/>
    <x v="1"/>
    <s v="BGN"/>
    <s v="Bulgarian Lev"/>
    <n v="0"/>
    <s v="Units"/>
    <m/>
    <m/>
    <n v="384.459"/>
    <m/>
    <m/>
  </r>
  <r>
    <s v="HFTOT"/>
    <x v="0"/>
    <x v="5"/>
    <s v="Medical goods (non-specified by function)"/>
    <s v="HP5"/>
    <x v="5"/>
    <s v="UNPPER"/>
    <x v="4"/>
    <s v="BGR"/>
    <x v="38"/>
    <n v="2017"/>
    <x v="2"/>
    <s v="BGN"/>
    <s v="Bulgarian Lev"/>
    <n v="0"/>
    <s v="Units"/>
    <m/>
    <m/>
    <n v="417.30599999999998"/>
    <m/>
    <m/>
  </r>
  <r>
    <s v="HFTOT"/>
    <x v="0"/>
    <x v="5"/>
    <s v="Medical goods (non-specified by function)"/>
    <s v="HP5"/>
    <x v="5"/>
    <s v="UNPPER"/>
    <x v="4"/>
    <s v="BGR"/>
    <x v="38"/>
    <n v="2018"/>
    <x v="3"/>
    <s v="BGN"/>
    <s v="Bulgarian Lev"/>
    <n v="0"/>
    <s v="Units"/>
    <m/>
    <m/>
    <n v="420.48200000000003"/>
    <m/>
    <m/>
  </r>
  <r>
    <s v="HFTOT"/>
    <x v="0"/>
    <x v="5"/>
    <s v="Medical goods (non-specified by function)"/>
    <s v="HP5"/>
    <x v="5"/>
    <s v="UNPPER"/>
    <x v="4"/>
    <s v="BGR"/>
    <x v="38"/>
    <n v="2019"/>
    <x v="4"/>
    <s v="BGN"/>
    <s v="Bulgarian Lev"/>
    <n v="0"/>
    <s v="Units"/>
    <m/>
    <m/>
    <n v="435.42599999999999"/>
    <m/>
    <m/>
  </r>
  <r>
    <s v="HFTOT"/>
    <x v="0"/>
    <x v="5"/>
    <s v="Medical goods (non-specified by function)"/>
    <s v="HP5"/>
    <x v="5"/>
    <s v="UNPPER"/>
    <x v="4"/>
    <s v="BGR"/>
    <x v="38"/>
    <n v="2020"/>
    <x v="5"/>
    <s v="BGN"/>
    <s v="Bulgarian Lev"/>
    <n v="0"/>
    <s v="Units"/>
    <m/>
    <m/>
    <n v="494.66399999999999"/>
    <m/>
    <m/>
  </r>
  <r>
    <s v="HFTOT"/>
    <x v="0"/>
    <x v="5"/>
    <s v="Medical goods (non-specified by function)"/>
    <s v="HP5"/>
    <x v="5"/>
    <s v="UNPPER"/>
    <x v="4"/>
    <s v="BGR"/>
    <x v="38"/>
    <n v="2021"/>
    <x v="6"/>
    <s v="BGN"/>
    <s v="Bulgarian Lev"/>
    <n v="0"/>
    <s v="Units"/>
    <m/>
    <m/>
    <n v="542.98299999999995"/>
    <m/>
    <m/>
  </r>
  <r>
    <s v="HFTOT"/>
    <x v="0"/>
    <x v="3"/>
    <s v="Long-term care (health)"/>
    <s v="HP3"/>
    <x v="3"/>
    <s v="PPPPER"/>
    <x v="5"/>
    <s v="MLT"/>
    <x v="40"/>
    <n v="2015"/>
    <x v="0"/>
    <s v="USD"/>
    <s v="US Dollar"/>
    <n v="0"/>
    <s v="Units"/>
    <m/>
    <m/>
    <n v="3.181"/>
    <m/>
    <m/>
  </r>
  <r>
    <s v="HFTOT"/>
    <x v="0"/>
    <x v="3"/>
    <s v="Long-term care (health)"/>
    <s v="HP3"/>
    <x v="3"/>
    <s v="PPPPER"/>
    <x v="5"/>
    <s v="MLT"/>
    <x v="40"/>
    <n v="2016"/>
    <x v="1"/>
    <s v="USD"/>
    <s v="US Dollar"/>
    <n v="0"/>
    <s v="Units"/>
    <m/>
    <m/>
    <n v="3.871"/>
    <m/>
    <m/>
  </r>
  <r>
    <s v="HFTOT"/>
    <x v="0"/>
    <x v="3"/>
    <s v="Long-term care (health)"/>
    <s v="HP3"/>
    <x v="3"/>
    <s v="PPPPER"/>
    <x v="5"/>
    <s v="MLT"/>
    <x v="40"/>
    <n v="2017"/>
    <x v="2"/>
    <s v="USD"/>
    <s v="US Dollar"/>
    <n v="0"/>
    <s v="Units"/>
    <m/>
    <m/>
    <n v="5.2590000000000003"/>
    <m/>
    <m/>
  </r>
  <r>
    <s v="HFTOT"/>
    <x v="0"/>
    <x v="3"/>
    <s v="Long-term care (health)"/>
    <s v="HP3"/>
    <x v="3"/>
    <s v="PPPPER"/>
    <x v="5"/>
    <s v="MLT"/>
    <x v="40"/>
    <n v="2018"/>
    <x v="3"/>
    <s v="USD"/>
    <s v="US Dollar"/>
    <n v="0"/>
    <s v="Units"/>
    <m/>
    <m/>
    <n v="11.2"/>
    <m/>
    <m/>
  </r>
  <r>
    <s v="HFTOT"/>
    <x v="0"/>
    <x v="3"/>
    <s v="Long-term care (health)"/>
    <s v="HP3"/>
    <x v="3"/>
    <s v="PPPPER"/>
    <x v="5"/>
    <s v="MLT"/>
    <x v="40"/>
    <n v="2019"/>
    <x v="4"/>
    <s v="USD"/>
    <s v="US Dollar"/>
    <n v="0"/>
    <s v="Units"/>
    <m/>
    <m/>
    <n v="6.5709999999999997"/>
    <m/>
    <m/>
  </r>
  <r>
    <s v="HFTOT"/>
    <x v="0"/>
    <x v="3"/>
    <s v="Long-term care (health)"/>
    <s v="HP3"/>
    <x v="3"/>
    <s v="PPPPER"/>
    <x v="5"/>
    <s v="MLT"/>
    <x v="40"/>
    <n v="2020"/>
    <x v="5"/>
    <s v="USD"/>
    <s v="US Dollar"/>
    <n v="0"/>
    <s v="Units"/>
    <m/>
    <m/>
    <n v="7.1109999999999998"/>
    <m/>
    <m/>
  </r>
  <r>
    <s v="HF1"/>
    <x v="1"/>
    <x v="0"/>
    <s v="Current expenditure on health (all functions)"/>
    <s v="HP2"/>
    <x v="2"/>
    <s v="UNPPER"/>
    <x v="4"/>
    <s v="CZE"/>
    <x v="35"/>
    <n v="2015"/>
    <x v="0"/>
    <s v="CZK"/>
    <s v="Czech Koruna"/>
    <n v="0"/>
    <s v="Units"/>
    <m/>
    <m/>
    <n v="2250.6379999999999"/>
    <m/>
    <m/>
  </r>
  <r>
    <s v="HF1"/>
    <x v="1"/>
    <x v="0"/>
    <s v="Current expenditure on health (all functions)"/>
    <s v="HP2"/>
    <x v="2"/>
    <s v="UNPPER"/>
    <x v="4"/>
    <s v="CZE"/>
    <x v="35"/>
    <n v="2016"/>
    <x v="1"/>
    <s v="CZK"/>
    <s v="Czech Koruna"/>
    <n v="0"/>
    <s v="Units"/>
    <m/>
    <m/>
    <n v="2387.232"/>
    <m/>
    <m/>
  </r>
  <r>
    <s v="HF1"/>
    <x v="1"/>
    <x v="0"/>
    <s v="Current expenditure on health (all functions)"/>
    <s v="HP2"/>
    <x v="2"/>
    <s v="UNPPER"/>
    <x v="4"/>
    <s v="CZE"/>
    <x v="35"/>
    <n v="2017"/>
    <x v="2"/>
    <s v="CZK"/>
    <s v="Czech Koruna"/>
    <n v="0"/>
    <s v="Units"/>
    <m/>
    <m/>
    <n v="2671.29"/>
    <m/>
    <m/>
  </r>
  <r>
    <s v="HF1"/>
    <x v="1"/>
    <x v="0"/>
    <s v="Current expenditure on health (all functions)"/>
    <s v="HP2"/>
    <x v="2"/>
    <s v="UNPPER"/>
    <x v="4"/>
    <s v="CZE"/>
    <x v="35"/>
    <n v="2018"/>
    <x v="3"/>
    <s v="CZK"/>
    <s v="Czech Koruna"/>
    <n v="0"/>
    <s v="Units"/>
    <m/>
    <m/>
    <n v="3042.5970000000002"/>
    <m/>
    <m/>
  </r>
  <r>
    <s v="HF1"/>
    <x v="1"/>
    <x v="0"/>
    <s v="Current expenditure on health (all functions)"/>
    <s v="HP2"/>
    <x v="2"/>
    <s v="UNPPER"/>
    <x v="4"/>
    <s v="CZE"/>
    <x v="35"/>
    <n v="2019"/>
    <x v="4"/>
    <s v="CZK"/>
    <s v="Czech Koruna"/>
    <n v="0"/>
    <s v="Units"/>
    <m/>
    <m/>
    <n v="3354.4409999999998"/>
    <m/>
    <m/>
  </r>
  <r>
    <s v="HF1"/>
    <x v="1"/>
    <x v="0"/>
    <s v="Current expenditure on health (all functions)"/>
    <s v="HP2"/>
    <x v="2"/>
    <s v="UNPPER"/>
    <x v="4"/>
    <s v="CZE"/>
    <x v="35"/>
    <n v="2020"/>
    <x v="5"/>
    <s v="CZK"/>
    <s v="Czech Koruna"/>
    <n v="0"/>
    <s v="Units"/>
    <m/>
    <m/>
    <n v="3910.7939999999999"/>
    <m/>
    <m/>
  </r>
  <r>
    <s v="HF1"/>
    <x v="1"/>
    <x v="0"/>
    <s v="Current expenditure on health (all functions)"/>
    <s v="HP2"/>
    <x v="2"/>
    <s v="UNPPER"/>
    <x v="4"/>
    <s v="CZE"/>
    <x v="35"/>
    <n v="2021"/>
    <x v="6"/>
    <s v="CZK"/>
    <s v="Czech Koruna"/>
    <n v="0"/>
    <s v="Units"/>
    <m/>
    <m/>
    <n v="4276.9719999999998"/>
    <m/>
    <m/>
  </r>
  <r>
    <s v="HF1"/>
    <x v="1"/>
    <x v="0"/>
    <s v="Current expenditure on health (all functions)"/>
    <s v="HP2"/>
    <x v="2"/>
    <s v="MLLNCU"/>
    <x v="2"/>
    <s v="AUS"/>
    <x v="0"/>
    <n v="2015"/>
    <x v="0"/>
    <s v="AUD"/>
    <s v="Australian Dollar"/>
    <n v="6"/>
    <s v="Millions"/>
    <m/>
    <m/>
    <n v="12000.617"/>
    <m/>
    <m/>
  </r>
  <r>
    <s v="HF1"/>
    <x v="1"/>
    <x v="0"/>
    <s v="Current expenditure on health (all functions)"/>
    <s v="HP2"/>
    <x v="2"/>
    <s v="MLLNCU"/>
    <x v="2"/>
    <s v="AUS"/>
    <x v="0"/>
    <n v="2016"/>
    <x v="1"/>
    <s v="AUD"/>
    <s v="Australian Dollar"/>
    <n v="6"/>
    <s v="Millions"/>
    <m/>
    <m/>
    <n v="12482.844999999999"/>
    <m/>
    <m/>
  </r>
  <r>
    <s v="HF1"/>
    <x v="1"/>
    <x v="0"/>
    <s v="Current expenditure on health (all functions)"/>
    <s v="HP2"/>
    <x v="2"/>
    <s v="MLLNCU"/>
    <x v="2"/>
    <s v="AUS"/>
    <x v="0"/>
    <n v="2017"/>
    <x v="2"/>
    <s v="AUD"/>
    <s v="Australian Dollar"/>
    <n v="6"/>
    <s v="Millions"/>
    <m/>
    <m/>
    <n v="12804.549000000001"/>
    <m/>
    <m/>
  </r>
  <r>
    <s v="HF1"/>
    <x v="1"/>
    <x v="0"/>
    <s v="Current expenditure on health (all functions)"/>
    <s v="HP2"/>
    <x v="2"/>
    <s v="MLLNCU"/>
    <x v="2"/>
    <s v="AUS"/>
    <x v="0"/>
    <n v="2018"/>
    <x v="3"/>
    <s v="AUD"/>
    <s v="Australian Dollar"/>
    <n v="6"/>
    <s v="Millions"/>
    <m/>
    <m/>
    <n v="13681.831"/>
    <m/>
    <m/>
  </r>
  <r>
    <s v="HF1"/>
    <x v="1"/>
    <x v="0"/>
    <s v="Current expenditure on health (all functions)"/>
    <s v="HP2"/>
    <x v="2"/>
    <s v="MLLNCU"/>
    <x v="2"/>
    <s v="AUS"/>
    <x v="0"/>
    <n v="2019"/>
    <x v="4"/>
    <s v="AUD"/>
    <s v="Australian Dollar"/>
    <n v="6"/>
    <s v="Millions"/>
    <m/>
    <m/>
    <n v="14146.206"/>
    <m/>
    <m/>
  </r>
  <r>
    <s v="HF1"/>
    <x v="1"/>
    <x v="0"/>
    <s v="Current expenditure on health (all functions)"/>
    <s v="HP2"/>
    <x v="2"/>
    <s v="MLLNCU"/>
    <x v="2"/>
    <s v="AUS"/>
    <x v="0"/>
    <n v="2020"/>
    <x v="5"/>
    <s v="AUD"/>
    <s v="Australian Dollar"/>
    <n v="6"/>
    <s v="Millions"/>
    <m/>
    <m/>
    <n v="15482.65"/>
    <m/>
    <m/>
  </r>
  <r>
    <s v="HF2HF3"/>
    <x v="2"/>
    <x v="0"/>
    <s v="Current expenditure on health (all functions)"/>
    <s v="HPTOT"/>
    <x v="0"/>
    <s v="PARCUR"/>
    <x v="1"/>
    <s v="HRV"/>
    <x v="39"/>
    <n v="2015"/>
    <x v="0"/>
    <s v="PC"/>
    <s v="Percentage"/>
    <n v="0"/>
    <s v="Units"/>
    <m/>
    <m/>
    <n v="130.858"/>
    <m/>
    <m/>
  </r>
  <r>
    <s v="HF2HF3"/>
    <x v="2"/>
    <x v="0"/>
    <s v="Current expenditure on health (all functions)"/>
    <s v="HPTOT"/>
    <x v="0"/>
    <s v="PARCUR"/>
    <x v="1"/>
    <s v="HRV"/>
    <x v="39"/>
    <n v="2016"/>
    <x v="1"/>
    <s v="PC"/>
    <s v="Percentage"/>
    <n v="0"/>
    <s v="Units"/>
    <m/>
    <m/>
    <n v="131.697"/>
    <m/>
    <m/>
  </r>
  <r>
    <s v="HF2HF3"/>
    <x v="2"/>
    <x v="0"/>
    <s v="Current expenditure on health (all functions)"/>
    <s v="HPTOT"/>
    <x v="0"/>
    <s v="PARCUR"/>
    <x v="1"/>
    <s v="HRV"/>
    <x v="39"/>
    <n v="2017"/>
    <x v="2"/>
    <s v="PC"/>
    <s v="Percentage"/>
    <n v="0"/>
    <s v="Units"/>
    <m/>
    <m/>
    <n v="131.52199999999999"/>
    <m/>
    <m/>
  </r>
  <r>
    <s v="HF2HF3"/>
    <x v="2"/>
    <x v="0"/>
    <s v="Current expenditure on health (all functions)"/>
    <s v="HPTOT"/>
    <x v="0"/>
    <s v="PARCUR"/>
    <x v="1"/>
    <s v="HRV"/>
    <x v="39"/>
    <n v="2018"/>
    <x v="3"/>
    <s v="PC"/>
    <s v="Percentage"/>
    <n v="0"/>
    <s v="Units"/>
    <m/>
    <m/>
    <n v="135.6"/>
    <m/>
    <m/>
  </r>
  <r>
    <s v="HF2HF3"/>
    <x v="2"/>
    <x v="0"/>
    <s v="Current expenditure on health (all functions)"/>
    <s v="HPTOT"/>
    <x v="0"/>
    <s v="PARCUR"/>
    <x v="1"/>
    <s v="HRV"/>
    <x v="39"/>
    <n v="2019"/>
    <x v="4"/>
    <s v="PC"/>
    <s v="Percentage"/>
    <n v="0"/>
    <s v="Units"/>
    <m/>
    <m/>
    <n v="136.31899999999999"/>
    <m/>
    <m/>
  </r>
  <r>
    <s v="HF2HF3"/>
    <x v="2"/>
    <x v="0"/>
    <s v="Current expenditure on health (all functions)"/>
    <s v="HPTOT"/>
    <x v="0"/>
    <s v="PARCUR"/>
    <x v="1"/>
    <s v="HRV"/>
    <x v="39"/>
    <n v="2020"/>
    <x v="5"/>
    <s v="PC"/>
    <s v="Percentage"/>
    <n v="0"/>
    <s v="Units"/>
    <m/>
    <m/>
    <n v="15.807"/>
    <m/>
    <m/>
  </r>
  <r>
    <s v="HF2HF3"/>
    <x v="2"/>
    <x v="0"/>
    <s v="Current expenditure on health (all functions)"/>
    <s v="HPTOT"/>
    <x v="0"/>
    <s v="PARCUR"/>
    <x v="1"/>
    <s v="HRV"/>
    <x v="39"/>
    <n v="2021"/>
    <x v="6"/>
    <s v="PC"/>
    <s v="Percentage"/>
    <n v="0"/>
    <s v="Units"/>
    <m/>
    <m/>
    <n v="14.497999999999999"/>
    <m/>
    <m/>
  </r>
  <r>
    <s v="HF2HF3"/>
    <x v="2"/>
    <x v="0"/>
    <s v="Current expenditure on health (all functions)"/>
    <s v="HP5"/>
    <x v="5"/>
    <s v="PPPPER"/>
    <x v="5"/>
    <s v="MLT"/>
    <x v="40"/>
    <n v="2015"/>
    <x v="0"/>
    <s v="USD"/>
    <s v="US Dollar"/>
    <n v="0"/>
    <s v="Units"/>
    <m/>
    <m/>
    <n v="415.185"/>
    <m/>
    <m/>
  </r>
  <r>
    <s v="HF2HF3"/>
    <x v="2"/>
    <x v="0"/>
    <s v="Current expenditure on health (all functions)"/>
    <s v="HP5"/>
    <x v="5"/>
    <s v="PPPPER"/>
    <x v="5"/>
    <s v="MLT"/>
    <x v="40"/>
    <n v="2016"/>
    <x v="1"/>
    <s v="USD"/>
    <s v="US Dollar"/>
    <n v="0"/>
    <s v="Units"/>
    <m/>
    <m/>
    <n v="371.22300000000001"/>
    <m/>
    <m/>
  </r>
  <r>
    <s v="HF2HF3"/>
    <x v="2"/>
    <x v="0"/>
    <s v="Current expenditure on health (all functions)"/>
    <s v="HP5"/>
    <x v="5"/>
    <s v="PPPPER"/>
    <x v="5"/>
    <s v="MLT"/>
    <x v="40"/>
    <n v="2017"/>
    <x v="2"/>
    <s v="USD"/>
    <s v="US Dollar"/>
    <n v="0"/>
    <s v="Units"/>
    <m/>
    <m/>
    <n v="374.14499999999998"/>
    <m/>
    <m/>
  </r>
  <r>
    <s v="HF2HF3"/>
    <x v="2"/>
    <x v="0"/>
    <s v="Current expenditure on health (all functions)"/>
    <s v="HP5"/>
    <x v="5"/>
    <s v="PPPPER"/>
    <x v="5"/>
    <s v="MLT"/>
    <x v="40"/>
    <n v="2018"/>
    <x v="3"/>
    <s v="USD"/>
    <s v="US Dollar"/>
    <n v="0"/>
    <s v="Units"/>
    <m/>
    <m/>
    <n v="381.28"/>
    <m/>
    <m/>
  </r>
  <r>
    <s v="HF2HF3"/>
    <x v="2"/>
    <x v="0"/>
    <s v="Current expenditure on health (all functions)"/>
    <s v="HP5"/>
    <x v="5"/>
    <s v="PPPPER"/>
    <x v="5"/>
    <s v="MLT"/>
    <x v="40"/>
    <n v="2019"/>
    <x v="4"/>
    <s v="USD"/>
    <s v="US Dollar"/>
    <n v="0"/>
    <s v="Units"/>
    <m/>
    <m/>
    <n v="468.77499999999998"/>
    <m/>
    <m/>
  </r>
  <r>
    <s v="HF2HF3"/>
    <x v="2"/>
    <x v="0"/>
    <s v="Current expenditure on health (all functions)"/>
    <s v="HP5"/>
    <x v="5"/>
    <s v="PPPPER"/>
    <x v="5"/>
    <s v="MLT"/>
    <x v="40"/>
    <n v="2020"/>
    <x v="5"/>
    <s v="USD"/>
    <s v="US Dollar"/>
    <n v="0"/>
    <s v="Units"/>
    <m/>
    <m/>
    <n v="444.58199999999999"/>
    <m/>
    <m/>
  </r>
  <r>
    <s v="HF1"/>
    <x v="1"/>
    <x v="0"/>
    <s v="Current expenditure on health (all functions)"/>
    <s v="HP2"/>
    <x v="2"/>
    <s v="PARCUR"/>
    <x v="1"/>
    <s v="CZE"/>
    <x v="35"/>
    <n v="2015"/>
    <x v="0"/>
    <s v="PC"/>
    <s v="Percentage"/>
    <n v="0"/>
    <s v="Units"/>
    <m/>
    <m/>
    <n v="6.9640000000000004"/>
    <m/>
    <m/>
  </r>
  <r>
    <s v="HF1"/>
    <x v="1"/>
    <x v="0"/>
    <s v="Current expenditure on health (all functions)"/>
    <s v="HP2"/>
    <x v="2"/>
    <s v="PARCUR"/>
    <x v="1"/>
    <s v="CZE"/>
    <x v="35"/>
    <n v="2016"/>
    <x v="1"/>
    <s v="PC"/>
    <s v="Percentage"/>
    <n v="0"/>
    <s v="Units"/>
    <m/>
    <m/>
    <n v="7.0629999999999997"/>
    <m/>
    <m/>
  </r>
  <r>
    <s v="HF1"/>
    <x v="1"/>
    <x v="0"/>
    <s v="Current expenditure on health (all functions)"/>
    <s v="HP2"/>
    <x v="2"/>
    <s v="PARCUR"/>
    <x v="1"/>
    <s v="CZE"/>
    <x v="35"/>
    <n v="2017"/>
    <x v="2"/>
    <s v="PC"/>
    <s v="Percentage"/>
    <n v="0"/>
    <s v="Units"/>
    <m/>
    <m/>
    <n v="7.5030000000000001"/>
    <m/>
    <m/>
  </r>
  <r>
    <s v="HF1"/>
    <x v="1"/>
    <x v="0"/>
    <s v="Current expenditure on health (all functions)"/>
    <s v="HP2"/>
    <x v="2"/>
    <s v="PARCUR"/>
    <x v="1"/>
    <s v="CZE"/>
    <x v="35"/>
    <n v="2018"/>
    <x v="3"/>
    <s v="PC"/>
    <s v="Percentage"/>
    <n v="0"/>
    <s v="Units"/>
    <m/>
    <m/>
    <n v="8.0009999999999994"/>
    <m/>
    <m/>
  </r>
  <r>
    <s v="HF1"/>
    <x v="1"/>
    <x v="0"/>
    <s v="Current expenditure on health (all functions)"/>
    <s v="HP2"/>
    <x v="2"/>
    <s v="PARCUR"/>
    <x v="1"/>
    <s v="CZE"/>
    <x v="35"/>
    <n v="2019"/>
    <x v="4"/>
    <s v="PC"/>
    <s v="Percentage"/>
    <n v="0"/>
    <s v="Units"/>
    <m/>
    <m/>
    <n v="8.1300000000000008"/>
    <m/>
    <m/>
  </r>
  <r>
    <s v="HF1"/>
    <x v="1"/>
    <x v="0"/>
    <s v="Current expenditure on health (all functions)"/>
    <s v="HP2"/>
    <x v="2"/>
    <s v="PARCUR"/>
    <x v="1"/>
    <s v="CZE"/>
    <x v="35"/>
    <n v="2020"/>
    <x v="5"/>
    <s v="PC"/>
    <s v="Percentage"/>
    <n v="0"/>
    <s v="Units"/>
    <m/>
    <m/>
    <n v="7.9539999999999997"/>
    <m/>
    <m/>
  </r>
  <r>
    <s v="HF1"/>
    <x v="1"/>
    <x v="0"/>
    <s v="Current expenditure on health (all functions)"/>
    <s v="HP2"/>
    <x v="2"/>
    <s v="PARCUR"/>
    <x v="1"/>
    <s v="CZE"/>
    <x v="35"/>
    <n v="2021"/>
    <x v="6"/>
    <s v="PC"/>
    <s v="Percentage"/>
    <n v="0"/>
    <s v="Units"/>
    <m/>
    <m/>
    <n v="7.7519999999999998"/>
    <m/>
    <m/>
  </r>
  <r>
    <s v="HF1"/>
    <x v="1"/>
    <x v="0"/>
    <s v="Current expenditure on health (all functions)"/>
    <s v="HP1"/>
    <x v="1"/>
    <s v="MLLNCU"/>
    <x v="2"/>
    <s v="MLT"/>
    <x v="40"/>
    <n v="2015"/>
    <x v="0"/>
    <s v="EUR"/>
    <s v="Euro"/>
    <n v="6"/>
    <s v="Millions"/>
    <m/>
    <m/>
    <n v="354.64"/>
    <m/>
    <m/>
  </r>
  <r>
    <s v="HF1"/>
    <x v="1"/>
    <x v="0"/>
    <s v="Current expenditure on health (all functions)"/>
    <s v="HP1"/>
    <x v="1"/>
    <s v="MLLNCU"/>
    <x v="2"/>
    <s v="MLT"/>
    <x v="40"/>
    <n v="2016"/>
    <x v="1"/>
    <s v="EUR"/>
    <s v="Euro"/>
    <n v="6"/>
    <s v="Millions"/>
    <m/>
    <m/>
    <n v="371.18099999999998"/>
    <m/>
    <m/>
  </r>
  <r>
    <s v="HF1"/>
    <x v="1"/>
    <x v="0"/>
    <s v="Current expenditure on health (all functions)"/>
    <s v="HP1"/>
    <x v="1"/>
    <s v="MLLNCU"/>
    <x v="2"/>
    <s v="MLT"/>
    <x v="40"/>
    <n v="2017"/>
    <x v="2"/>
    <s v="EUR"/>
    <s v="Euro"/>
    <n v="6"/>
    <s v="Millions"/>
    <m/>
    <m/>
    <n v="414.20600000000002"/>
    <m/>
    <m/>
  </r>
  <r>
    <s v="HF1"/>
    <x v="1"/>
    <x v="0"/>
    <s v="Current expenditure on health (all functions)"/>
    <s v="HP1"/>
    <x v="1"/>
    <s v="MLLNCU"/>
    <x v="2"/>
    <s v="MLT"/>
    <x v="40"/>
    <n v="2018"/>
    <x v="3"/>
    <s v="EUR"/>
    <s v="Euro"/>
    <n v="6"/>
    <s v="Millions"/>
    <m/>
    <m/>
    <n v="427.21"/>
    <m/>
    <m/>
  </r>
  <r>
    <s v="HF1"/>
    <x v="1"/>
    <x v="0"/>
    <s v="Current expenditure on health (all functions)"/>
    <s v="HP1"/>
    <x v="1"/>
    <s v="MLLNCU"/>
    <x v="2"/>
    <s v="MLT"/>
    <x v="40"/>
    <n v="2019"/>
    <x v="4"/>
    <s v="EUR"/>
    <s v="Euro"/>
    <n v="6"/>
    <s v="Millions"/>
    <m/>
    <m/>
    <n v="488.42"/>
    <m/>
    <m/>
  </r>
  <r>
    <s v="HF1"/>
    <x v="1"/>
    <x v="0"/>
    <s v="Current expenditure on health (all functions)"/>
    <s v="HP1"/>
    <x v="1"/>
    <s v="MLLNCU"/>
    <x v="2"/>
    <s v="MLT"/>
    <x v="40"/>
    <n v="2020"/>
    <x v="5"/>
    <s v="EUR"/>
    <s v="Euro"/>
    <n v="6"/>
    <s v="Millions"/>
    <m/>
    <m/>
    <n v="558.51199999999994"/>
    <m/>
    <m/>
  </r>
  <r>
    <s v="HFTOT"/>
    <x v="0"/>
    <x v="1"/>
    <s v="Inpatient curative and rehabilitative care"/>
    <s v="HP9"/>
    <x v="9"/>
    <s v="PPPPER"/>
    <x v="5"/>
    <s v="BGR"/>
    <x v="38"/>
    <n v="2015"/>
    <x v="0"/>
    <s v="USD"/>
    <s v="US Dollar"/>
    <n v="0"/>
    <s v="Units"/>
    <m/>
    <m/>
    <n v="4.8339999999999996"/>
    <m/>
    <m/>
  </r>
  <r>
    <s v="HFTOT"/>
    <x v="0"/>
    <x v="1"/>
    <s v="Inpatient curative and rehabilitative care"/>
    <s v="HP9"/>
    <x v="9"/>
    <s v="PPPPER"/>
    <x v="5"/>
    <s v="BGR"/>
    <x v="38"/>
    <n v="2016"/>
    <x v="1"/>
    <s v="USD"/>
    <s v="US Dollar"/>
    <n v="0"/>
    <s v="Units"/>
    <m/>
    <m/>
    <n v="5.6849999999999996"/>
    <m/>
    <m/>
  </r>
  <r>
    <s v="HFTOT"/>
    <x v="0"/>
    <x v="1"/>
    <s v="Inpatient curative and rehabilitative care"/>
    <s v="HP9"/>
    <x v="9"/>
    <s v="PPPPER"/>
    <x v="5"/>
    <s v="BGR"/>
    <x v="38"/>
    <n v="2017"/>
    <x v="2"/>
    <s v="USD"/>
    <s v="US Dollar"/>
    <n v="0"/>
    <s v="Units"/>
    <m/>
    <m/>
    <n v="8.3360000000000003"/>
    <m/>
    <m/>
  </r>
  <r>
    <s v="HFTOT"/>
    <x v="0"/>
    <x v="1"/>
    <s v="Inpatient curative and rehabilitative care"/>
    <s v="HP9"/>
    <x v="9"/>
    <s v="PPPPER"/>
    <x v="5"/>
    <s v="BGR"/>
    <x v="38"/>
    <n v="2018"/>
    <x v="3"/>
    <s v="USD"/>
    <s v="US Dollar"/>
    <n v="0"/>
    <s v="Units"/>
    <m/>
    <m/>
    <n v="11.784000000000001"/>
    <m/>
    <m/>
  </r>
  <r>
    <s v="HFTOT"/>
    <x v="0"/>
    <x v="1"/>
    <s v="Inpatient curative and rehabilitative care"/>
    <s v="HP9"/>
    <x v="9"/>
    <s v="PPPPER"/>
    <x v="5"/>
    <s v="BGR"/>
    <x v="38"/>
    <n v="2019"/>
    <x v="4"/>
    <s v="USD"/>
    <s v="US Dollar"/>
    <n v="0"/>
    <s v="Units"/>
    <m/>
    <m/>
    <n v="41.27"/>
    <m/>
    <m/>
  </r>
  <r>
    <s v="HFTOT"/>
    <x v="0"/>
    <x v="1"/>
    <s v="Inpatient curative and rehabilitative care"/>
    <s v="HP9"/>
    <x v="9"/>
    <s v="PPPPER"/>
    <x v="5"/>
    <s v="BGR"/>
    <x v="38"/>
    <n v="2020"/>
    <x v="5"/>
    <s v="USD"/>
    <s v="US Dollar"/>
    <n v="0"/>
    <s v="Units"/>
    <m/>
    <m/>
    <n v="20.056999999999999"/>
    <m/>
    <m/>
  </r>
  <r>
    <s v="HFTOT"/>
    <x v="0"/>
    <x v="1"/>
    <s v="Inpatient curative and rehabilitative care"/>
    <s v="HP9"/>
    <x v="9"/>
    <s v="PPPPER"/>
    <x v="5"/>
    <s v="BGR"/>
    <x v="38"/>
    <n v="2021"/>
    <x v="6"/>
    <s v="USD"/>
    <s v="US Dollar"/>
    <n v="0"/>
    <s v="Units"/>
    <m/>
    <m/>
    <n v="25.28"/>
    <m/>
    <m/>
  </r>
  <r>
    <s v="HF2HF3"/>
    <x v="2"/>
    <x v="6"/>
    <s v="Preventive care"/>
    <s v="HPTOT"/>
    <x v="0"/>
    <s v="VALREL"/>
    <x v="3"/>
    <s v="HRV"/>
    <x v="39"/>
    <n v="2015"/>
    <x v="0"/>
    <s v="HRK"/>
    <s v="Croatian Kuna"/>
    <n v="6"/>
    <s v="Millions"/>
    <n v="2015"/>
    <n v="2015"/>
    <n v="47.697000000000003"/>
    <m/>
    <m/>
  </r>
  <r>
    <s v="HF2HF3"/>
    <x v="2"/>
    <x v="6"/>
    <s v="Preventive care"/>
    <s v="HPTOT"/>
    <x v="0"/>
    <s v="VALREL"/>
    <x v="3"/>
    <s v="HRV"/>
    <x v="39"/>
    <n v="2016"/>
    <x v="1"/>
    <s v="HRK"/>
    <s v="Croatian Kuna"/>
    <n v="6"/>
    <s v="Millions"/>
    <n v="2015"/>
    <n v="2015"/>
    <n v="47.701000000000001"/>
    <m/>
    <m/>
  </r>
  <r>
    <s v="HF2HF3"/>
    <x v="2"/>
    <x v="6"/>
    <s v="Preventive care"/>
    <s v="HPTOT"/>
    <x v="0"/>
    <s v="VALREL"/>
    <x v="3"/>
    <s v="HRV"/>
    <x v="39"/>
    <n v="2017"/>
    <x v="2"/>
    <s v="HRK"/>
    <s v="Croatian Kuna"/>
    <n v="6"/>
    <s v="Millions"/>
    <n v="2015"/>
    <n v="2015"/>
    <n v="81.936999999999998"/>
    <m/>
    <m/>
  </r>
  <r>
    <s v="HF2HF3"/>
    <x v="2"/>
    <x v="6"/>
    <s v="Preventive care"/>
    <s v="HPTOT"/>
    <x v="0"/>
    <s v="VALREL"/>
    <x v="3"/>
    <s v="HRV"/>
    <x v="39"/>
    <n v="2018"/>
    <x v="3"/>
    <s v="HRK"/>
    <s v="Croatian Kuna"/>
    <n v="6"/>
    <s v="Millions"/>
    <n v="2015"/>
    <n v="2015"/>
    <n v="84.882000000000005"/>
    <m/>
    <m/>
  </r>
  <r>
    <s v="HF2HF3"/>
    <x v="2"/>
    <x v="6"/>
    <s v="Preventive care"/>
    <s v="HPTOT"/>
    <x v="0"/>
    <s v="VALREL"/>
    <x v="3"/>
    <s v="HRV"/>
    <x v="39"/>
    <n v="2019"/>
    <x v="4"/>
    <s v="HRK"/>
    <s v="Croatian Kuna"/>
    <n v="6"/>
    <s v="Millions"/>
    <n v="2015"/>
    <n v="2015"/>
    <n v="84.513999999999996"/>
    <m/>
    <m/>
  </r>
  <r>
    <s v="HF2HF3"/>
    <x v="2"/>
    <x v="6"/>
    <s v="Preventive care"/>
    <s v="HPTOT"/>
    <x v="0"/>
    <s v="VALREL"/>
    <x v="3"/>
    <s v="HRV"/>
    <x v="39"/>
    <n v="2020"/>
    <x v="5"/>
    <s v="HRK"/>
    <s v="Croatian Kuna"/>
    <n v="6"/>
    <s v="Millions"/>
    <n v="2015"/>
    <n v="2015"/>
    <n v="11.032999999999999"/>
    <m/>
    <m/>
  </r>
  <r>
    <s v="HF2HF3"/>
    <x v="2"/>
    <x v="6"/>
    <s v="Preventive care"/>
    <s v="HPTOT"/>
    <x v="0"/>
    <s v="VALREL"/>
    <x v="3"/>
    <s v="HRV"/>
    <x v="39"/>
    <n v="2021"/>
    <x v="6"/>
    <s v="HRK"/>
    <s v="Croatian Kuna"/>
    <n v="6"/>
    <s v="Millions"/>
    <n v="2015"/>
    <n v="2015"/>
    <n v="11.622999999999999"/>
    <m/>
    <m/>
  </r>
  <r>
    <s v="HF2"/>
    <x v="3"/>
    <x v="0"/>
    <s v="Current expenditure on health (all functions)"/>
    <s v="HPTOT"/>
    <x v="0"/>
    <s v="PARPIB"/>
    <x v="0"/>
    <s v="CYP"/>
    <x v="37"/>
    <n v="2015"/>
    <x v="0"/>
    <s v="PC"/>
    <s v="Percentage"/>
    <n v="0"/>
    <s v="Units"/>
    <m/>
    <m/>
    <n v="0.91700000000000004"/>
    <s v="B"/>
    <s v="Break"/>
  </r>
  <r>
    <s v="HF2"/>
    <x v="3"/>
    <x v="0"/>
    <s v="Current expenditure on health (all functions)"/>
    <s v="HPTOT"/>
    <x v="0"/>
    <s v="PARPIB"/>
    <x v="0"/>
    <s v="CYP"/>
    <x v="37"/>
    <n v="2016"/>
    <x v="1"/>
    <s v="PC"/>
    <s v="Percentage"/>
    <n v="0"/>
    <s v="Units"/>
    <m/>
    <m/>
    <n v="0.89800000000000002"/>
    <m/>
    <m/>
  </r>
  <r>
    <s v="HF2"/>
    <x v="3"/>
    <x v="0"/>
    <s v="Current expenditure on health (all functions)"/>
    <s v="HPTOT"/>
    <x v="0"/>
    <s v="PARPIB"/>
    <x v="0"/>
    <s v="CYP"/>
    <x v="37"/>
    <n v="2017"/>
    <x v="2"/>
    <s v="PC"/>
    <s v="Percentage"/>
    <n v="0"/>
    <s v="Units"/>
    <m/>
    <m/>
    <n v="0.91"/>
    <m/>
    <m/>
  </r>
  <r>
    <s v="HF2"/>
    <x v="3"/>
    <x v="0"/>
    <s v="Current expenditure on health (all functions)"/>
    <s v="HPTOT"/>
    <x v="0"/>
    <s v="PARPIB"/>
    <x v="0"/>
    <s v="CYP"/>
    <x v="37"/>
    <n v="2018"/>
    <x v="3"/>
    <s v="PC"/>
    <s v="Percentage"/>
    <n v="0"/>
    <s v="Units"/>
    <m/>
    <m/>
    <n v="0.92900000000000005"/>
    <m/>
    <m/>
  </r>
  <r>
    <s v="HF2"/>
    <x v="3"/>
    <x v="0"/>
    <s v="Current expenditure on health (all functions)"/>
    <s v="HPTOT"/>
    <x v="0"/>
    <s v="PARPIB"/>
    <x v="0"/>
    <s v="CYP"/>
    <x v="37"/>
    <n v="2019"/>
    <x v="4"/>
    <s v="PC"/>
    <s v="Percentage"/>
    <n v="0"/>
    <s v="Units"/>
    <m/>
    <m/>
    <n v="0.85299999999999998"/>
    <m/>
    <m/>
  </r>
  <r>
    <s v="HF2"/>
    <x v="3"/>
    <x v="0"/>
    <s v="Current expenditure on health (all functions)"/>
    <s v="HPTOT"/>
    <x v="0"/>
    <s v="PARPIB"/>
    <x v="0"/>
    <s v="CYP"/>
    <x v="37"/>
    <n v="2020"/>
    <x v="5"/>
    <s v="PC"/>
    <s v="Percentage"/>
    <n v="0"/>
    <s v="Units"/>
    <m/>
    <m/>
    <n v="0.62"/>
    <m/>
    <m/>
  </r>
  <r>
    <s v="HF2"/>
    <x v="3"/>
    <x v="0"/>
    <s v="Current expenditure on health (all functions)"/>
    <s v="HPTOT"/>
    <x v="0"/>
    <s v="PARPIB"/>
    <x v="0"/>
    <s v="CYP"/>
    <x v="37"/>
    <n v="2021"/>
    <x v="6"/>
    <s v="PC"/>
    <s v="Percentage"/>
    <n v="0"/>
    <s v="Units"/>
    <m/>
    <m/>
    <n v="0.45200000000000001"/>
    <s v="P"/>
    <s v="Provisional value"/>
  </r>
  <r>
    <s v="HFTOT"/>
    <x v="0"/>
    <x v="7"/>
    <s v="Governance and health system and financing administration"/>
    <s v="HPTOT"/>
    <x v="0"/>
    <s v="VALREL"/>
    <x v="3"/>
    <s v="MLT"/>
    <x v="40"/>
    <n v="2015"/>
    <x v="0"/>
    <s v="EUR"/>
    <s v="Euro"/>
    <n v="6"/>
    <s v="Millions"/>
    <n v="2015"/>
    <n v="2015"/>
    <n v="44.271999999999998"/>
    <m/>
    <m/>
  </r>
  <r>
    <s v="HFTOT"/>
    <x v="0"/>
    <x v="7"/>
    <s v="Governance and health system and financing administration"/>
    <s v="HPTOT"/>
    <x v="0"/>
    <s v="VALREL"/>
    <x v="3"/>
    <s v="MLT"/>
    <x v="40"/>
    <n v="2016"/>
    <x v="1"/>
    <s v="EUR"/>
    <s v="Euro"/>
    <n v="6"/>
    <s v="Millions"/>
    <n v="2015"/>
    <n v="2015"/>
    <n v="44.002000000000002"/>
    <m/>
    <m/>
  </r>
  <r>
    <s v="HFTOT"/>
    <x v="0"/>
    <x v="7"/>
    <s v="Governance and health system and financing administration"/>
    <s v="HPTOT"/>
    <x v="0"/>
    <s v="VALREL"/>
    <x v="3"/>
    <s v="MLT"/>
    <x v="40"/>
    <n v="2017"/>
    <x v="2"/>
    <s v="EUR"/>
    <s v="Euro"/>
    <n v="6"/>
    <s v="Millions"/>
    <n v="2015"/>
    <n v="2015"/>
    <n v="31.225999999999999"/>
    <m/>
    <m/>
  </r>
  <r>
    <s v="HFTOT"/>
    <x v="0"/>
    <x v="7"/>
    <s v="Governance and health system and financing administration"/>
    <s v="HPTOT"/>
    <x v="0"/>
    <s v="VALREL"/>
    <x v="3"/>
    <s v="MLT"/>
    <x v="40"/>
    <n v="2018"/>
    <x v="3"/>
    <s v="EUR"/>
    <s v="Euro"/>
    <n v="6"/>
    <s v="Millions"/>
    <n v="2015"/>
    <n v="2015"/>
    <n v="32.39"/>
    <m/>
    <m/>
  </r>
  <r>
    <s v="HFTOT"/>
    <x v="0"/>
    <x v="7"/>
    <s v="Governance and health system and financing administration"/>
    <s v="HPTOT"/>
    <x v="0"/>
    <s v="VALREL"/>
    <x v="3"/>
    <s v="MLT"/>
    <x v="40"/>
    <n v="2019"/>
    <x v="4"/>
    <s v="EUR"/>
    <s v="Euro"/>
    <n v="6"/>
    <s v="Millions"/>
    <n v="2015"/>
    <n v="2015"/>
    <n v="28.67"/>
    <m/>
    <m/>
  </r>
  <r>
    <s v="HFTOT"/>
    <x v="0"/>
    <x v="7"/>
    <s v="Governance and health system and financing administration"/>
    <s v="HPTOT"/>
    <x v="0"/>
    <s v="VALREL"/>
    <x v="3"/>
    <s v="MLT"/>
    <x v="40"/>
    <n v="2020"/>
    <x v="5"/>
    <s v="EUR"/>
    <s v="Euro"/>
    <n v="6"/>
    <s v="Millions"/>
    <n v="2015"/>
    <n v="2015"/>
    <n v="37.752000000000002"/>
    <m/>
    <m/>
  </r>
  <r>
    <s v="HF2"/>
    <x v="3"/>
    <x v="0"/>
    <s v="Current expenditure on health (all functions)"/>
    <s v="HP5"/>
    <x v="5"/>
    <s v="UNPPER"/>
    <x v="4"/>
    <s v="MLT"/>
    <x v="40"/>
    <n v="2015"/>
    <x v="0"/>
    <s v="EUR"/>
    <s v="Euro"/>
    <n v="0"/>
    <s v="Units"/>
    <m/>
    <m/>
    <n v="12.901999999999999"/>
    <m/>
    <m/>
  </r>
  <r>
    <s v="HF2"/>
    <x v="3"/>
    <x v="0"/>
    <s v="Current expenditure on health (all functions)"/>
    <s v="HP5"/>
    <x v="5"/>
    <s v="UNPPER"/>
    <x v="4"/>
    <s v="MLT"/>
    <x v="40"/>
    <n v="2016"/>
    <x v="1"/>
    <s v="EUR"/>
    <s v="Euro"/>
    <n v="0"/>
    <s v="Units"/>
    <m/>
    <m/>
    <n v="11.163"/>
    <m/>
    <m/>
  </r>
  <r>
    <s v="HF2"/>
    <x v="3"/>
    <x v="0"/>
    <s v="Current expenditure on health (all functions)"/>
    <s v="HP5"/>
    <x v="5"/>
    <s v="UNPPER"/>
    <x v="4"/>
    <s v="MLT"/>
    <x v="40"/>
    <n v="2017"/>
    <x v="2"/>
    <s v="EUR"/>
    <s v="Euro"/>
    <n v="0"/>
    <s v="Units"/>
    <m/>
    <m/>
    <n v="11.628"/>
    <m/>
    <m/>
  </r>
  <r>
    <s v="HF2"/>
    <x v="3"/>
    <x v="0"/>
    <s v="Current expenditure on health (all functions)"/>
    <s v="HP5"/>
    <x v="5"/>
    <s v="UNPPER"/>
    <x v="4"/>
    <s v="MLT"/>
    <x v="40"/>
    <n v="2018"/>
    <x v="3"/>
    <s v="EUR"/>
    <s v="Euro"/>
    <n v="0"/>
    <s v="Units"/>
    <m/>
    <m/>
    <n v="14.118"/>
    <m/>
    <m/>
  </r>
  <r>
    <s v="HF2"/>
    <x v="3"/>
    <x v="0"/>
    <s v="Current expenditure on health (all functions)"/>
    <s v="HP5"/>
    <x v="5"/>
    <s v="UNPPER"/>
    <x v="4"/>
    <s v="MLT"/>
    <x v="40"/>
    <n v="2019"/>
    <x v="4"/>
    <s v="EUR"/>
    <s v="Euro"/>
    <n v="0"/>
    <s v="Units"/>
    <m/>
    <m/>
    <n v="26.15"/>
    <m/>
    <m/>
  </r>
  <r>
    <s v="HF2"/>
    <x v="3"/>
    <x v="0"/>
    <s v="Current expenditure on health (all functions)"/>
    <s v="HP5"/>
    <x v="5"/>
    <s v="UNPPER"/>
    <x v="4"/>
    <s v="MLT"/>
    <x v="40"/>
    <n v="2020"/>
    <x v="5"/>
    <s v="EUR"/>
    <s v="Euro"/>
    <n v="0"/>
    <s v="Units"/>
    <m/>
    <m/>
    <n v="25.47"/>
    <m/>
    <m/>
  </r>
  <r>
    <s v="HFTOT"/>
    <x v="0"/>
    <x v="2"/>
    <s v="Outpatient curative and rehabilitative care"/>
    <s v="HP6"/>
    <x v="6"/>
    <s v="PPPPER"/>
    <x v="5"/>
    <s v="HRV"/>
    <x v="39"/>
    <n v="2015"/>
    <x v="0"/>
    <s v="USD"/>
    <s v="US Dollar"/>
    <n v="0"/>
    <s v="Units"/>
    <m/>
    <m/>
    <n v="3.0000000000000001E-3"/>
    <m/>
    <m/>
  </r>
  <r>
    <s v="HFTOT"/>
    <x v="0"/>
    <x v="2"/>
    <s v="Outpatient curative and rehabilitative care"/>
    <s v="HP6"/>
    <x v="6"/>
    <s v="PPPPER"/>
    <x v="5"/>
    <s v="HRV"/>
    <x v="39"/>
    <n v="2016"/>
    <x v="1"/>
    <s v="USD"/>
    <s v="US Dollar"/>
    <n v="0"/>
    <s v="Units"/>
    <m/>
    <m/>
    <n v="6.0000000000000001E-3"/>
    <m/>
    <m/>
  </r>
  <r>
    <s v="HFTOT"/>
    <x v="0"/>
    <x v="2"/>
    <s v="Outpatient curative and rehabilitative care"/>
    <s v="HP6"/>
    <x v="6"/>
    <s v="PPPPER"/>
    <x v="5"/>
    <s v="HRV"/>
    <x v="39"/>
    <n v="2017"/>
    <x v="2"/>
    <s v="USD"/>
    <s v="US Dollar"/>
    <n v="0"/>
    <s v="Units"/>
    <m/>
    <m/>
    <n v="2.4E-2"/>
    <m/>
    <m/>
  </r>
  <r>
    <s v="HFTOT"/>
    <x v="0"/>
    <x v="2"/>
    <s v="Outpatient curative and rehabilitative care"/>
    <s v="HP6"/>
    <x v="6"/>
    <s v="PPPPER"/>
    <x v="5"/>
    <s v="HRV"/>
    <x v="39"/>
    <n v="2018"/>
    <x v="3"/>
    <s v="USD"/>
    <s v="US Dollar"/>
    <n v="0"/>
    <s v="Units"/>
    <m/>
    <m/>
    <n v="4.7E-2"/>
    <m/>
    <m/>
  </r>
  <r>
    <s v="HFTOT"/>
    <x v="0"/>
    <x v="2"/>
    <s v="Outpatient curative and rehabilitative care"/>
    <s v="HP6"/>
    <x v="6"/>
    <s v="PPPPER"/>
    <x v="5"/>
    <s v="HRV"/>
    <x v="39"/>
    <n v="2019"/>
    <x v="4"/>
    <s v="USD"/>
    <s v="US Dollar"/>
    <n v="0"/>
    <s v="Units"/>
    <m/>
    <m/>
    <n v="2.9000000000000001E-2"/>
    <m/>
    <m/>
  </r>
  <r>
    <s v="HFTOT"/>
    <x v="0"/>
    <x v="2"/>
    <s v="Outpatient curative and rehabilitative care"/>
    <s v="HP6"/>
    <x v="6"/>
    <s v="PPPPER"/>
    <x v="5"/>
    <s v="HRV"/>
    <x v="39"/>
    <n v="2020"/>
    <x v="5"/>
    <s v="USD"/>
    <s v="US Dollar"/>
    <n v="0"/>
    <s v="Units"/>
    <m/>
    <m/>
    <n v="8.9999999999999993E-3"/>
    <m/>
    <m/>
  </r>
  <r>
    <s v="HFTOT"/>
    <x v="0"/>
    <x v="2"/>
    <s v="Outpatient curative and rehabilitative care"/>
    <s v="HP6"/>
    <x v="6"/>
    <s v="PPPPER"/>
    <x v="5"/>
    <s v="HRV"/>
    <x v="39"/>
    <n v="2021"/>
    <x v="6"/>
    <s v="USD"/>
    <s v="US Dollar"/>
    <n v="0"/>
    <s v="Units"/>
    <m/>
    <m/>
    <n v="6.0000000000000001E-3"/>
    <m/>
    <m/>
  </r>
  <r>
    <s v="HFTOT"/>
    <x v="0"/>
    <x v="3"/>
    <s v="Long-term care (health)"/>
    <s v="HP9"/>
    <x v="9"/>
    <s v="PPPPER"/>
    <x v="5"/>
    <s v="POL"/>
    <x v="24"/>
    <n v="2019"/>
    <x v="4"/>
    <s v="USD"/>
    <s v="US Dollar"/>
    <n v="0"/>
    <s v="Units"/>
    <m/>
    <m/>
    <n v="6.0000000000000001E-3"/>
    <m/>
    <m/>
  </r>
  <r>
    <s v="HFTOT"/>
    <x v="0"/>
    <x v="3"/>
    <s v="Long-term care (health)"/>
    <s v="HP9"/>
    <x v="9"/>
    <s v="PPPPER"/>
    <x v="5"/>
    <s v="POL"/>
    <x v="24"/>
    <n v="2020"/>
    <x v="5"/>
    <s v="USD"/>
    <s v="US Dollar"/>
    <n v="0"/>
    <s v="Units"/>
    <m/>
    <m/>
    <n v="4.0000000000000001E-3"/>
    <m/>
    <m/>
  </r>
  <r>
    <s v="HF2"/>
    <x v="3"/>
    <x v="4"/>
    <s v="Ancillary services (non-specified by function)"/>
    <s v="HPTOT"/>
    <x v="0"/>
    <s v="PARCUR"/>
    <x v="1"/>
    <s v="HRV"/>
    <x v="39"/>
    <n v="2015"/>
    <x v="0"/>
    <s v="PC"/>
    <s v="Percentage"/>
    <n v="0"/>
    <s v="Units"/>
    <m/>
    <m/>
    <n v="0.88500000000000001"/>
    <m/>
    <m/>
  </r>
  <r>
    <s v="HF2"/>
    <x v="3"/>
    <x v="4"/>
    <s v="Ancillary services (non-specified by function)"/>
    <s v="HPTOT"/>
    <x v="0"/>
    <s v="PARCUR"/>
    <x v="1"/>
    <s v="HRV"/>
    <x v="39"/>
    <n v="2016"/>
    <x v="1"/>
    <s v="PC"/>
    <s v="Percentage"/>
    <n v="0"/>
    <s v="Units"/>
    <m/>
    <m/>
    <n v="0.872"/>
    <m/>
    <m/>
  </r>
  <r>
    <s v="HF2"/>
    <x v="3"/>
    <x v="4"/>
    <s v="Ancillary services (non-specified by function)"/>
    <s v="HPTOT"/>
    <x v="0"/>
    <s v="PARCUR"/>
    <x v="1"/>
    <s v="HRV"/>
    <x v="39"/>
    <n v="2017"/>
    <x v="2"/>
    <s v="PC"/>
    <s v="Percentage"/>
    <n v="0"/>
    <s v="Units"/>
    <m/>
    <m/>
    <n v="0.84099999999999997"/>
    <m/>
    <m/>
  </r>
  <r>
    <s v="HF2"/>
    <x v="3"/>
    <x v="4"/>
    <s v="Ancillary services (non-specified by function)"/>
    <s v="HPTOT"/>
    <x v="0"/>
    <s v="PARCUR"/>
    <x v="1"/>
    <s v="HRV"/>
    <x v="39"/>
    <n v="2018"/>
    <x v="3"/>
    <s v="PC"/>
    <s v="Percentage"/>
    <n v="0"/>
    <s v="Units"/>
    <m/>
    <m/>
    <n v="0.81499999999999995"/>
    <m/>
    <m/>
  </r>
  <r>
    <s v="HF2"/>
    <x v="3"/>
    <x v="4"/>
    <s v="Ancillary services (non-specified by function)"/>
    <s v="HPTOT"/>
    <x v="0"/>
    <s v="PARCUR"/>
    <x v="1"/>
    <s v="HRV"/>
    <x v="39"/>
    <n v="2019"/>
    <x v="4"/>
    <s v="PC"/>
    <s v="Percentage"/>
    <n v="0"/>
    <s v="Units"/>
    <m/>
    <m/>
    <n v="0.84699999999999998"/>
    <m/>
    <m/>
  </r>
  <r>
    <s v="HF2"/>
    <x v="3"/>
    <x v="4"/>
    <s v="Ancillary services (non-specified by function)"/>
    <s v="HPTOT"/>
    <x v="0"/>
    <s v="PARCUR"/>
    <x v="1"/>
    <s v="HRV"/>
    <x v="39"/>
    <n v="2020"/>
    <x v="5"/>
    <s v="PC"/>
    <s v="Percentage"/>
    <n v="0"/>
    <s v="Units"/>
    <m/>
    <m/>
    <n v="0.66700000000000004"/>
    <m/>
    <m/>
  </r>
  <r>
    <s v="HF2"/>
    <x v="3"/>
    <x v="4"/>
    <s v="Ancillary services (non-specified by function)"/>
    <s v="HPTOT"/>
    <x v="0"/>
    <s v="PARCUR"/>
    <x v="1"/>
    <s v="HRV"/>
    <x v="39"/>
    <n v="2021"/>
    <x v="6"/>
    <s v="PC"/>
    <s v="Percentage"/>
    <n v="0"/>
    <s v="Units"/>
    <m/>
    <m/>
    <n v="0.72699999999999998"/>
    <m/>
    <m/>
  </r>
  <r>
    <s v="HF3"/>
    <x v="4"/>
    <x v="6"/>
    <s v="Preventive care"/>
    <s v="HPTOT"/>
    <x v="0"/>
    <s v="UNPPER"/>
    <x v="4"/>
    <s v="BGR"/>
    <x v="38"/>
    <n v="2021"/>
    <x v="6"/>
    <s v="BGN"/>
    <s v="Bulgarian Lev"/>
    <n v="0"/>
    <s v="Units"/>
    <m/>
    <m/>
    <n v="9.9000000000000005E-2"/>
    <m/>
    <m/>
  </r>
  <r>
    <s v="HFTOT"/>
    <x v="0"/>
    <x v="4"/>
    <s v="Ancillary services (non-specified by function)"/>
    <s v="HP4"/>
    <x v="4"/>
    <s v="PARPIB"/>
    <x v="0"/>
    <s v="HRV"/>
    <x v="39"/>
    <n v="2015"/>
    <x v="0"/>
    <s v="PC"/>
    <s v="Percentage"/>
    <n v="0"/>
    <s v="Units"/>
    <m/>
    <m/>
    <n v="0.26700000000000002"/>
    <m/>
    <m/>
  </r>
  <r>
    <s v="HFTOT"/>
    <x v="0"/>
    <x v="4"/>
    <s v="Ancillary services (non-specified by function)"/>
    <s v="HP4"/>
    <x v="4"/>
    <s v="PARPIB"/>
    <x v="0"/>
    <s v="HRV"/>
    <x v="39"/>
    <n v="2016"/>
    <x v="1"/>
    <s v="PC"/>
    <s v="Percentage"/>
    <n v="0"/>
    <s v="Units"/>
    <m/>
    <m/>
    <n v="0.26300000000000001"/>
    <m/>
    <m/>
  </r>
  <r>
    <s v="HFTOT"/>
    <x v="0"/>
    <x v="4"/>
    <s v="Ancillary services (non-specified by function)"/>
    <s v="HP4"/>
    <x v="4"/>
    <s v="PARPIB"/>
    <x v="0"/>
    <s v="HRV"/>
    <x v="39"/>
    <n v="2017"/>
    <x v="2"/>
    <s v="PC"/>
    <s v="Percentage"/>
    <n v="0"/>
    <s v="Units"/>
    <m/>
    <m/>
    <n v="0.25700000000000001"/>
    <m/>
    <m/>
  </r>
  <r>
    <s v="HFTOT"/>
    <x v="0"/>
    <x v="4"/>
    <s v="Ancillary services (non-specified by function)"/>
    <s v="HP4"/>
    <x v="4"/>
    <s v="PARPIB"/>
    <x v="0"/>
    <s v="HRV"/>
    <x v="39"/>
    <n v="2018"/>
    <x v="3"/>
    <s v="PC"/>
    <s v="Percentage"/>
    <n v="0"/>
    <s v="Units"/>
    <m/>
    <m/>
    <n v="0.255"/>
    <m/>
    <m/>
  </r>
  <r>
    <s v="HFTOT"/>
    <x v="0"/>
    <x v="4"/>
    <s v="Ancillary services (non-specified by function)"/>
    <s v="HP4"/>
    <x v="4"/>
    <s v="PARPIB"/>
    <x v="0"/>
    <s v="HRV"/>
    <x v="39"/>
    <n v="2019"/>
    <x v="4"/>
    <s v="PC"/>
    <s v="Percentage"/>
    <n v="0"/>
    <s v="Units"/>
    <m/>
    <m/>
    <n v="0.251"/>
    <m/>
    <m/>
  </r>
  <r>
    <s v="HFTOT"/>
    <x v="0"/>
    <x v="4"/>
    <s v="Ancillary services (non-specified by function)"/>
    <s v="HP4"/>
    <x v="4"/>
    <s v="PARPIB"/>
    <x v="0"/>
    <s v="HRV"/>
    <x v="39"/>
    <n v="2020"/>
    <x v="5"/>
    <s v="PC"/>
    <s v="Percentage"/>
    <n v="0"/>
    <s v="Units"/>
    <m/>
    <m/>
    <n v="0.28699999999999998"/>
    <m/>
    <m/>
  </r>
  <r>
    <s v="HFTOT"/>
    <x v="0"/>
    <x v="4"/>
    <s v="Ancillary services (non-specified by function)"/>
    <s v="HP4"/>
    <x v="4"/>
    <s v="PARPIB"/>
    <x v="0"/>
    <s v="HRV"/>
    <x v="39"/>
    <n v="2021"/>
    <x v="6"/>
    <s v="PC"/>
    <s v="Percentage"/>
    <n v="0"/>
    <s v="Units"/>
    <m/>
    <m/>
    <n v="0.27700000000000002"/>
    <m/>
    <m/>
  </r>
  <r>
    <s v="HFTOT"/>
    <x v="0"/>
    <x v="3"/>
    <s v="Long-term care (health)"/>
    <s v="HP1"/>
    <x v="1"/>
    <s v="PPPPER"/>
    <x v="5"/>
    <s v="CYP"/>
    <x v="37"/>
    <n v="2015"/>
    <x v="0"/>
    <s v="USD"/>
    <s v="US Dollar"/>
    <n v="0"/>
    <s v="Units"/>
    <m/>
    <m/>
    <n v="4.0039999999999996"/>
    <m/>
    <m/>
  </r>
  <r>
    <s v="HFTOT"/>
    <x v="0"/>
    <x v="3"/>
    <s v="Long-term care (health)"/>
    <s v="HP1"/>
    <x v="1"/>
    <s v="PPPPER"/>
    <x v="5"/>
    <s v="CYP"/>
    <x v="37"/>
    <n v="2016"/>
    <x v="1"/>
    <s v="USD"/>
    <s v="US Dollar"/>
    <n v="0"/>
    <s v="Units"/>
    <m/>
    <m/>
    <n v="3.42"/>
    <m/>
    <m/>
  </r>
  <r>
    <s v="HFTOT"/>
    <x v="0"/>
    <x v="3"/>
    <s v="Long-term care (health)"/>
    <s v="HP1"/>
    <x v="1"/>
    <s v="PPPPER"/>
    <x v="5"/>
    <s v="CYP"/>
    <x v="37"/>
    <n v="2017"/>
    <x v="2"/>
    <s v="USD"/>
    <s v="US Dollar"/>
    <n v="0"/>
    <s v="Units"/>
    <m/>
    <m/>
    <n v="3.2160000000000002"/>
    <m/>
    <m/>
  </r>
  <r>
    <s v="HFTOT"/>
    <x v="0"/>
    <x v="3"/>
    <s v="Long-term care (health)"/>
    <s v="HP1"/>
    <x v="1"/>
    <s v="PPPPER"/>
    <x v="5"/>
    <s v="CYP"/>
    <x v="37"/>
    <n v="2018"/>
    <x v="3"/>
    <s v="USD"/>
    <s v="US Dollar"/>
    <n v="0"/>
    <s v="Units"/>
    <m/>
    <m/>
    <n v="3.4569999999999999"/>
    <m/>
    <m/>
  </r>
  <r>
    <s v="HFTOT"/>
    <x v="0"/>
    <x v="3"/>
    <s v="Long-term care (health)"/>
    <s v="HP1"/>
    <x v="1"/>
    <s v="PPPPER"/>
    <x v="5"/>
    <s v="CYP"/>
    <x v="37"/>
    <n v="2019"/>
    <x v="4"/>
    <s v="USD"/>
    <s v="US Dollar"/>
    <n v="0"/>
    <s v="Units"/>
    <m/>
    <m/>
    <n v="3.3839999999999999"/>
    <m/>
    <m/>
  </r>
  <r>
    <s v="HFTOT"/>
    <x v="0"/>
    <x v="3"/>
    <s v="Long-term care (health)"/>
    <s v="HP1"/>
    <x v="1"/>
    <s v="PPPPER"/>
    <x v="5"/>
    <s v="CYP"/>
    <x v="37"/>
    <n v="2020"/>
    <x v="5"/>
    <s v="USD"/>
    <s v="US Dollar"/>
    <n v="0"/>
    <s v="Units"/>
    <m/>
    <m/>
    <n v="3.097"/>
    <m/>
    <m/>
  </r>
  <r>
    <s v="HFTOT"/>
    <x v="0"/>
    <x v="3"/>
    <s v="Long-term care (health)"/>
    <s v="HP1"/>
    <x v="1"/>
    <s v="PPPPER"/>
    <x v="5"/>
    <s v="CYP"/>
    <x v="37"/>
    <n v="2021"/>
    <x v="6"/>
    <s v="USD"/>
    <s v="US Dollar"/>
    <n v="0"/>
    <s v="Units"/>
    <m/>
    <m/>
    <n v="3.1059999999999999"/>
    <s v="P"/>
    <s v="Provisional value"/>
  </r>
  <r>
    <s v="HFTOT"/>
    <x v="0"/>
    <x v="1"/>
    <s v="Inpatient curative and rehabilitative care"/>
    <s v="HPTOT"/>
    <x v="0"/>
    <s v="MLLNCU"/>
    <x v="2"/>
    <s v="BGR"/>
    <x v="38"/>
    <n v="2015"/>
    <x v="0"/>
    <s v="BGN"/>
    <s v="Bulgarian Lev"/>
    <n v="6"/>
    <s v="Millions"/>
    <m/>
    <m/>
    <n v="2137.9279999999999"/>
    <m/>
    <m/>
  </r>
  <r>
    <s v="HFTOT"/>
    <x v="0"/>
    <x v="1"/>
    <s v="Inpatient curative and rehabilitative care"/>
    <s v="HPTOT"/>
    <x v="0"/>
    <s v="MLLNCU"/>
    <x v="2"/>
    <s v="BGR"/>
    <x v="38"/>
    <n v="2016"/>
    <x v="1"/>
    <s v="BGN"/>
    <s v="Bulgarian Lev"/>
    <n v="6"/>
    <s v="Millions"/>
    <m/>
    <m/>
    <n v="2335.2739999999999"/>
    <m/>
    <m/>
  </r>
  <r>
    <s v="HFTOT"/>
    <x v="0"/>
    <x v="1"/>
    <s v="Inpatient curative and rehabilitative care"/>
    <s v="HPTOT"/>
    <x v="0"/>
    <s v="MLLNCU"/>
    <x v="2"/>
    <s v="BGR"/>
    <x v="38"/>
    <n v="2017"/>
    <x v="2"/>
    <s v="BGN"/>
    <s v="Bulgarian Lev"/>
    <n v="6"/>
    <s v="Millions"/>
    <m/>
    <m/>
    <n v="2632.1729999999998"/>
    <m/>
    <m/>
  </r>
  <r>
    <s v="HFTOT"/>
    <x v="0"/>
    <x v="1"/>
    <s v="Inpatient curative and rehabilitative care"/>
    <s v="HPTOT"/>
    <x v="0"/>
    <s v="MLLNCU"/>
    <x v="2"/>
    <s v="BGR"/>
    <x v="38"/>
    <n v="2018"/>
    <x v="3"/>
    <s v="BGN"/>
    <s v="Bulgarian Lev"/>
    <n v="6"/>
    <s v="Millions"/>
    <m/>
    <m/>
    <n v="2920.7"/>
    <m/>
    <m/>
  </r>
  <r>
    <s v="HFTOT"/>
    <x v="0"/>
    <x v="1"/>
    <s v="Inpatient curative and rehabilitative care"/>
    <s v="HPTOT"/>
    <x v="0"/>
    <s v="MLLNCU"/>
    <x v="2"/>
    <s v="BGR"/>
    <x v="38"/>
    <n v="2019"/>
    <x v="4"/>
    <s v="BGN"/>
    <s v="Bulgarian Lev"/>
    <n v="6"/>
    <s v="Millions"/>
    <m/>
    <m/>
    <n v="3130.8629999999998"/>
    <m/>
    <m/>
  </r>
  <r>
    <s v="HFTOT"/>
    <x v="0"/>
    <x v="1"/>
    <s v="Inpatient curative and rehabilitative care"/>
    <s v="HPTOT"/>
    <x v="0"/>
    <s v="MLLNCU"/>
    <x v="2"/>
    <s v="BGR"/>
    <x v="38"/>
    <n v="2020"/>
    <x v="5"/>
    <s v="BGN"/>
    <s v="Bulgarian Lev"/>
    <n v="6"/>
    <s v="Millions"/>
    <m/>
    <m/>
    <n v="3918.2530000000002"/>
    <m/>
    <m/>
  </r>
  <r>
    <s v="HFTOT"/>
    <x v="0"/>
    <x v="1"/>
    <s v="Inpatient curative and rehabilitative care"/>
    <s v="HPTOT"/>
    <x v="0"/>
    <s v="MLLNCU"/>
    <x v="2"/>
    <s v="BGR"/>
    <x v="38"/>
    <n v="2021"/>
    <x v="6"/>
    <s v="BGN"/>
    <s v="Bulgarian Lev"/>
    <n v="6"/>
    <s v="Millions"/>
    <m/>
    <m/>
    <n v="4451.848"/>
    <m/>
    <m/>
  </r>
  <r>
    <s v="HFTOT"/>
    <x v="0"/>
    <x v="2"/>
    <s v="Outpatient curative and rehabilitative care"/>
    <s v="HPTOT"/>
    <x v="0"/>
    <s v="PPPPER"/>
    <x v="5"/>
    <s v="CZE"/>
    <x v="35"/>
    <n v="2015"/>
    <x v="0"/>
    <s v="USD"/>
    <s v="US Dollar"/>
    <n v="0"/>
    <s v="Units"/>
    <m/>
    <m/>
    <n v="706.28499999999997"/>
    <m/>
    <m/>
  </r>
  <r>
    <s v="HFTOT"/>
    <x v="0"/>
    <x v="2"/>
    <s v="Outpatient curative and rehabilitative care"/>
    <s v="HPTOT"/>
    <x v="0"/>
    <s v="PPPPER"/>
    <x v="5"/>
    <s v="CZE"/>
    <x v="35"/>
    <n v="2016"/>
    <x v="1"/>
    <s v="USD"/>
    <s v="US Dollar"/>
    <n v="0"/>
    <s v="Units"/>
    <m/>
    <m/>
    <n v="760.44399999999996"/>
    <m/>
    <m/>
  </r>
  <r>
    <s v="HFTOT"/>
    <x v="0"/>
    <x v="2"/>
    <s v="Outpatient curative and rehabilitative care"/>
    <s v="HPTOT"/>
    <x v="0"/>
    <s v="PPPPER"/>
    <x v="5"/>
    <s v="CZE"/>
    <x v="35"/>
    <n v="2017"/>
    <x v="2"/>
    <s v="USD"/>
    <s v="US Dollar"/>
    <n v="0"/>
    <s v="Units"/>
    <m/>
    <m/>
    <n v="798.63699999999994"/>
    <m/>
    <m/>
  </r>
  <r>
    <s v="HFTOT"/>
    <x v="0"/>
    <x v="2"/>
    <s v="Outpatient curative and rehabilitative care"/>
    <s v="HPTOT"/>
    <x v="0"/>
    <s v="PPPPER"/>
    <x v="5"/>
    <s v="CZE"/>
    <x v="35"/>
    <n v="2018"/>
    <x v="3"/>
    <s v="USD"/>
    <s v="US Dollar"/>
    <n v="0"/>
    <s v="Units"/>
    <m/>
    <m/>
    <n v="840.55200000000002"/>
    <m/>
    <m/>
  </r>
  <r>
    <s v="HFTOT"/>
    <x v="0"/>
    <x v="2"/>
    <s v="Outpatient curative and rehabilitative care"/>
    <s v="HPTOT"/>
    <x v="0"/>
    <s v="PPPPER"/>
    <x v="5"/>
    <s v="CZE"/>
    <x v="35"/>
    <n v="2019"/>
    <x v="4"/>
    <s v="USD"/>
    <s v="US Dollar"/>
    <n v="0"/>
    <s v="Units"/>
    <m/>
    <m/>
    <n v="892.64300000000003"/>
    <m/>
    <m/>
  </r>
  <r>
    <s v="HFTOT"/>
    <x v="0"/>
    <x v="2"/>
    <s v="Outpatient curative and rehabilitative care"/>
    <s v="HPTOT"/>
    <x v="0"/>
    <s v="PPPPER"/>
    <x v="5"/>
    <s v="CZE"/>
    <x v="35"/>
    <n v="2020"/>
    <x v="5"/>
    <s v="USD"/>
    <s v="US Dollar"/>
    <n v="0"/>
    <s v="Units"/>
    <m/>
    <m/>
    <n v="964.79600000000005"/>
    <m/>
    <m/>
  </r>
  <r>
    <s v="HFTOT"/>
    <x v="0"/>
    <x v="2"/>
    <s v="Outpatient curative and rehabilitative care"/>
    <s v="HPTOT"/>
    <x v="0"/>
    <s v="PPPPER"/>
    <x v="5"/>
    <s v="CZE"/>
    <x v="35"/>
    <n v="2021"/>
    <x v="6"/>
    <s v="USD"/>
    <s v="US Dollar"/>
    <n v="0"/>
    <s v="Units"/>
    <m/>
    <m/>
    <n v="1095.8699999999999"/>
    <m/>
    <m/>
  </r>
  <r>
    <s v="HF1"/>
    <x v="1"/>
    <x v="0"/>
    <s v="Current expenditure on health (all functions)"/>
    <s v="HP0"/>
    <x v="10"/>
    <s v="PPPPER"/>
    <x v="5"/>
    <s v="CZE"/>
    <x v="35"/>
    <n v="2015"/>
    <x v="0"/>
    <s v="USD"/>
    <s v="US Dollar"/>
    <n v="0"/>
    <s v="Units"/>
    <m/>
    <m/>
    <n v="23.628"/>
    <m/>
    <m/>
  </r>
  <r>
    <s v="HF1"/>
    <x v="1"/>
    <x v="0"/>
    <s v="Current expenditure on health (all functions)"/>
    <s v="HP0"/>
    <x v="10"/>
    <s v="PPPPER"/>
    <x v="5"/>
    <s v="CZE"/>
    <x v="35"/>
    <n v="2016"/>
    <x v="1"/>
    <s v="USD"/>
    <s v="US Dollar"/>
    <n v="0"/>
    <s v="Units"/>
    <m/>
    <m/>
    <n v="26.274000000000001"/>
    <m/>
    <m/>
  </r>
  <r>
    <s v="HF1"/>
    <x v="1"/>
    <x v="0"/>
    <s v="Current expenditure on health (all functions)"/>
    <s v="HP0"/>
    <x v="10"/>
    <s v="PPPPER"/>
    <x v="5"/>
    <s v="CZE"/>
    <x v="35"/>
    <n v="2017"/>
    <x v="2"/>
    <s v="USD"/>
    <s v="US Dollar"/>
    <n v="0"/>
    <s v="Units"/>
    <m/>
    <m/>
    <n v="25.905000000000001"/>
    <m/>
    <m/>
  </r>
  <r>
    <s v="HF1"/>
    <x v="1"/>
    <x v="0"/>
    <s v="Current expenditure on health (all functions)"/>
    <s v="HP0"/>
    <x v="10"/>
    <s v="PPPPER"/>
    <x v="5"/>
    <s v="CZE"/>
    <x v="35"/>
    <n v="2018"/>
    <x v="3"/>
    <s v="USD"/>
    <s v="US Dollar"/>
    <n v="0"/>
    <s v="Units"/>
    <m/>
    <m/>
    <n v="33.04"/>
    <m/>
    <m/>
  </r>
  <r>
    <s v="HF1"/>
    <x v="1"/>
    <x v="0"/>
    <s v="Current expenditure on health (all functions)"/>
    <s v="HP0"/>
    <x v="10"/>
    <s v="PPPPER"/>
    <x v="5"/>
    <s v="CZE"/>
    <x v="35"/>
    <n v="2019"/>
    <x v="4"/>
    <s v="USD"/>
    <s v="US Dollar"/>
    <n v="0"/>
    <s v="Units"/>
    <m/>
    <m/>
    <n v="38.527000000000001"/>
    <m/>
    <m/>
  </r>
  <r>
    <s v="HF1"/>
    <x v="1"/>
    <x v="0"/>
    <s v="Current expenditure on health (all functions)"/>
    <s v="HP0"/>
    <x v="10"/>
    <s v="PPPPER"/>
    <x v="5"/>
    <s v="CZE"/>
    <x v="35"/>
    <n v="2020"/>
    <x v="5"/>
    <s v="USD"/>
    <s v="US Dollar"/>
    <n v="0"/>
    <s v="Units"/>
    <m/>
    <m/>
    <n v="132.48099999999999"/>
    <m/>
    <m/>
  </r>
  <r>
    <s v="HF1"/>
    <x v="1"/>
    <x v="0"/>
    <s v="Current expenditure on health (all functions)"/>
    <s v="HP0"/>
    <x v="10"/>
    <s v="PPPPER"/>
    <x v="5"/>
    <s v="CZE"/>
    <x v="35"/>
    <n v="2021"/>
    <x v="6"/>
    <s v="USD"/>
    <s v="US Dollar"/>
    <n v="0"/>
    <s v="Units"/>
    <m/>
    <m/>
    <n v="134.066"/>
    <m/>
    <m/>
  </r>
  <r>
    <s v="HF3"/>
    <x v="4"/>
    <x v="0"/>
    <s v="Current expenditure on health (all functions)"/>
    <s v="HP4"/>
    <x v="4"/>
    <s v="VALREL"/>
    <x v="3"/>
    <s v="BGR"/>
    <x v="38"/>
    <n v="2015"/>
    <x v="0"/>
    <s v="BGN"/>
    <s v="Bulgarian Lev"/>
    <n v="6"/>
    <s v="Millions"/>
    <n v="2015"/>
    <n v="2015"/>
    <n v="77.158000000000001"/>
    <m/>
    <m/>
  </r>
  <r>
    <s v="HF3"/>
    <x v="4"/>
    <x v="0"/>
    <s v="Current expenditure on health (all functions)"/>
    <s v="HP4"/>
    <x v="4"/>
    <s v="VALREL"/>
    <x v="3"/>
    <s v="BGR"/>
    <x v="38"/>
    <n v="2016"/>
    <x v="1"/>
    <s v="BGN"/>
    <s v="Bulgarian Lev"/>
    <n v="6"/>
    <s v="Millions"/>
    <n v="2015"/>
    <n v="2015"/>
    <n v="73.846999999999994"/>
    <m/>
    <m/>
  </r>
  <r>
    <s v="HF3"/>
    <x v="4"/>
    <x v="0"/>
    <s v="Current expenditure on health (all functions)"/>
    <s v="HP4"/>
    <x v="4"/>
    <s v="VALREL"/>
    <x v="3"/>
    <s v="BGR"/>
    <x v="38"/>
    <n v="2017"/>
    <x v="2"/>
    <s v="BGN"/>
    <s v="Bulgarian Lev"/>
    <n v="6"/>
    <s v="Millions"/>
    <n v="2015"/>
    <n v="2015"/>
    <n v="78.91"/>
    <m/>
    <m/>
  </r>
  <r>
    <s v="HF3"/>
    <x v="4"/>
    <x v="0"/>
    <s v="Current expenditure on health (all functions)"/>
    <s v="HP4"/>
    <x v="4"/>
    <s v="VALREL"/>
    <x v="3"/>
    <s v="BGR"/>
    <x v="38"/>
    <n v="2018"/>
    <x v="3"/>
    <s v="BGN"/>
    <s v="Bulgarian Lev"/>
    <n v="6"/>
    <s v="Millions"/>
    <n v="2015"/>
    <n v="2015"/>
    <n v="65.700999999999993"/>
    <m/>
    <m/>
  </r>
  <r>
    <s v="HF3"/>
    <x v="4"/>
    <x v="0"/>
    <s v="Current expenditure on health (all functions)"/>
    <s v="HP4"/>
    <x v="4"/>
    <s v="VALREL"/>
    <x v="3"/>
    <s v="BGR"/>
    <x v="38"/>
    <n v="2019"/>
    <x v="4"/>
    <s v="BGN"/>
    <s v="Bulgarian Lev"/>
    <n v="6"/>
    <s v="Millions"/>
    <n v="2015"/>
    <n v="2015"/>
    <n v="62.487000000000002"/>
    <m/>
    <m/>
  </r>
  <r>
    <s v="HF3"/>
    <x v="4"/>
    <x v="0"/>
    <s v="Current expenditure on health (all functions)"/>
    <s v="HP4"/>
    <x v="4"/>
    <s v="VALREL"/>
    <x v="3"/>
    <s v="BGR"/>
    <x v="38"/>
    <n v="2020"/>
    <x v="5"/>
    <s v="BGN"/>
    <s v="Bulgarian Lev"/>
    <n v="6"/>
    <s v="Millions"/>
    <n v="2015"/>
    <n v="2015"/>
    <n v="95.956999999999994"/>
    <m/>
    <m/>
  </r>
  <r>
    <s v="HF3"/>
    <x v="4"/>
    <x v="0"/>
    <s v="Current expenditure on health (all functions)"/>
    <s v="HP4"/>
    <x v="4"/>
    <s v="VALREL"/>
    <x v="3"/>
    <s v="BGR"/>
    <x v="38"/>
    <n v="2021"/>
    <x v="6"/>
    <s v="BGN"/>
    <s v="Bulgarian Lev"/>
    <n v="6"/>
    <s v="Millions"/>
    <n v="2015"/>
    <n v="2015"/>
    <n v="182.30199999999999"/>
    <m/>
    <m/>
  </r>
  <r>
    <s v="HF2HF3"/>
    <x v="2"/>
    <x v="0"/>
    <s v="Current expenditure on health (all functions)"/>
    <s v="HPTOT"/>
    <x v="0"/>
    <s v="PARCUR"/>
    <x v="1"/>
    <s v="CYP"/>
    <x v="37"/>
    <n v="2015"/>
    <x v="0"/>
    <s v="PC"/>
    <s v="Percentage"/>
    <n v="0"/>
    <s v="Units"/>
    <m/>
    <m/>
    <n v="57.128"/>
    <m/>
    <m/>
  </r>
  <r>
    <s v="HF2HF3"/>
    <x v="2"/>
    <x v="0"/>
    <s v="Current expenditure on health (all functions)"/>
    <s v="HPTOT"/>
    <x v="0"/>
    <s v="PARCUR"/>
    <x v="1"/>
    <s v="CYP"/>
    <x v="37"/>
    <n v="2016"/>
    <x v="1"/>
    <s v="PC"/>
    <s v="Percentage"/>
    <n v="0"/>
    <s v="Units"/>
    <m/>
    <m/>
    <n v="58.104999999999997"/>
    <m/>
    <m/>
  </r>
  <r>
    <s v="HF2HF3"/>
    <x v="2"/>
    <x v="0"/>
    <s v="Current expenditure on health (all functions)"/>
    <s v="HPTOT"/>
    <x v="0"/>
    <s v="PARCUR"/>
    <x v="1"/>
    <s v="CYP"/>
    <x v="37"/>
    <n v="2017"/>
    <x v="2"/>
    <s v="PC"/>
    <s v="Percentage"/>
    <n v="0"/>
    <s v="Units"/>
    <m/>
    <m/>
    <n v="58.494"/>
    <m/>
    <m/>
  </r>
  <r>
    <s v="HF2HF3"/>
    <x v="2"/>
    <x v="0"/>
    <s v="Current expenditure on health (all functions)"/>
    <s v="HPTOT"/>
    <x v="0"/>
    <s v="PARCUR"/>
    <x v="1"/>
    <s v="CYP"/>
    <x v="37"/>
    <n v="2018"/>
    <x v="3"/>
    <s v="PC"/>
    <s v="Percentage"/>
    <n v="0"/>
    <s v="Units"/>
    <m/>
    <m/>
    <n v="57.973999999999997"/>
    <m/>
    <m/>
  </r>
  <r>
    <s v="HF2HF3"/>
    <x v="2"/>
    <x v="0"/>
    <s v="Current expenditure on health (all functions)"/>
    <s v="HPTOT"/>
    <x v="0"/>
    <s v="PARCUR"/>
    <x v="1"/>
    <s v="CYP"/>
    <x v="37"/>
    <n v="2019"/>
    <x v="4"/>
    <s v="PC"/>
    <s v="Percentage"/>
    <n v="0"/>
    <s v="Units"/>
    <m/>
    <m/>
    <n v="45.802999999999997"/>
    <m/>
    <m/>
  </r>
  <r>
    <s v="HF2HF3"/>
    <x v="2"/>
    <x v="0"/>
    <s v="Current expenditure on health (all functions)"/>
    <s v="HPTOT"/>
    <x v="0"/>
    <s v="PARCUR"/>
    <x v="1"/>
    <s v="CYP"/>
    <x v="37"/>
    <n v="2020"/>
    <x v="5"/>
    <s v="PC"/>
    <s v="Percentage"/>
    <n v="0"/>
    <s v="Units"/>
    <m/>
    <m/>
    <n v="25.143000000000001"/>
    <m/>
    <m/>
  </r>
  <r>
    <s v="HF2HF3"/>
    <x v="2"/>
    <x v="0"/>
    <s v="Current expenditure on health (all functions)"/>
    <s v="HPTOT"/>
    <x v="0"/>
    <s v="PARCUR"/>
    <x v="1"/>
    <s v="CYP"/>
    <x v="37"/>
    <n v="2021"/>
    <x v="6"/>
    <s v="PC"/>
    <s v="Percentage"/>
    <n v="0"/>
    <s v="Units"/>
    <m/>
    <m/>
    <n v="14.712999999999999"/>
    <s v="P"/>
    <s v="Provisional value"/>
  </r>
  <r>
    <s v="HFTOT"/>
    <x v="0"/>
    <x v="4"/>
    <s v="Ancillary services (non-specified by function)"/>
    <s v="HP6"/>
    <x v="6"/>
    <s v="VALREL"/>
    <x v="3"/>
    <s v="HRV"/>
    <x v="39"/>
    <n v="2015"/>
    <x v="0"/>
    <s v="HRK"/>
    <s v="Croatian Kuna"/>
    <n v="6"/>
    <s v="Millions"/>
    <n v="2015"/>
    <n v="2015"/>
    <n v="12.542"/>
    <m/>
    <m/>
  </r>
  <r>
    <s v="HFTOT"/>
    <x v="0"/>
    <x v="4"/>
    <s v="Ancillary services (non-specified by function)"/>
    <s v="HP6"/>
    <x v="6"/>
    <s v="VALREL"/>
    <x v="3"/>
    <s v="HRV"/>
    <x v="39"/>
    <n v="2016"/>
    <x v="1"/>
    <s v="HRK"/>
    <s v="Croatian Kuna"/>
    <n v="6"/>
    <s v="Millions"/>
    <n v="2015"/>
    <n v="2015"/>
    <n v="12.673"/>
    <m/>
    <m/>
  </r>
  <r>
    <s v="HFTOT"/>
    <x v="0"/>
    <x v="4"/>
    <s v="Ancillary services (non-specified by function)"/>
    <s v="HP6"/>
    <x v="6"/>
    <s v="VALREL"/>
    <x v="3"/>
    <s v="HRV"/>
    <x v="39"/>
    <n v="2017"/>
    <x v="2"/>
    <s v="HRK"/>
    <s v="Croatian Kuna"/>
    <n v="6"/>
    <s v="Millions"/>
    <n v="2015"/>
    <n v="2015"/>
    <n v="12.670999999999999"/>
    <m/>
    <m/>
  </r>
  <r>
    <s v="HFTOT"/>
    <x v="0"/>
    <x v="4"/>
    <s v="Ancillary services (non-specified by function)"/>
    <s v="HP6"/>
    <x v="6"/>
    <s v="VALREL"/>
    <x v="3"/>
    <s v="HRV"/>
    <x v="39"/>
    <n v="2018"/>
    <x v="3"/>
    <s v="HRK"/>
    <s v="Croatian Kuna"/>
    <n v="6"/>
    <s v="Millions"/>
    <n v="2015"/>
    <n v="2015"/>
    <n v="12.618"/>
    <m/>
    <m/>
  </r>
  <r>
    <s v="HFTOT"/>
    <x v="0"/>
    <x v="4"/>
    <s v="Ancillary services (non-specified by function)"/>
    <s v="HP6"/>
    <x v="6"/>
    <s v="VALREL"/>
    <x v="3"/>
    <s v="HRV"/>
    <x v="39"/>
    <n v="2019"/>
    <x v="4"/>
    <s v="HRK"/>
    <s v="Croatian Kuna"/>
    <n v="6"/>
    <s v="Millions"/>
    <n v="2015"/>
    <n v="2015"/>
    <n v="12.836"/>
    <m/>
    <m/>
  </r>
  <r>
    <s v="HFTOT"/>
    <x v="0"/>
    <x v="4"/>
    <s v="Ancillary services (non-specified by function)"/>
    <s v="HP6"/>
    <x v="6"/>
    <s v="VALREL"/>
    <x v="3"/>
    <s v="HRV"/>
    <x v="39"/>
    <n v="2020"/>
    <x v="5"/>
    <s v="HRK"/>
    <s v="Croatian Kuna"/>
    <n v="6"/>
    <s v="Millions"/>
    <n v="2015"/>
    <n v="2015"/>
    <n v="66.183000000000007"/>
    <m/>
    <m/>
  </r>
  <r>
    <s v="HFTOT"/>
    <x v="0"/>
    <x v="4"/>
    <s v="Ancillary services (non-specified by function)"/>
    <s v="HP6"/>
    <x v="6"/>
    <s v="VALREL"/>
    <x v="3"/>
    <s v="HRV"/>
    <x v="39"/>
    <n v="2021"/>
    <x v="6"/>
    <s v="HRK"/>
    <s v="Croatian Kuna"/>
    <n v="6"/>
    <s v="Millions"/>
    <n v="2015"/>
    <n v="2015"/>
    <n v="78.725999999999999"/>
    <m/>
    <m/>
  </r>
  <r>
    <s v="HF3"/>
    <x v="4"/>
    <x v="0"/>
    <s v="Current expenditure on health (all functions)"/>
    <s v="HP3"/>
    <x v="3"/>
    <s v="MLLNCU"/>
    <x v="2"/>
    <s v="BGR"/>
    <x v="38"/>
    <n v="2015"/>
    <x v="0"/>
    <s v="BGN"/>
    <s v="Bulgarian Lev"/>
    <n v="6"/>
    <s v="Millions"/>
    <m/>
    <m/>
    <n v="503.38"/>
    <m/>
    <m/>
  </r>
  <r>
    <s v="HF3"/>
    <x v="4"/>
    <x v="0"/>
    <s v="Current expenditure on health (all functions)"/>
    <s v="HP3"/>
    <x v="3"/>
    <s v="MLLNCU"/>
    <x v="2"/>
    <s v="BGR"/>
    <x v="38"/>
    <n v="2016"/>
    <x v="1"/>
    <s v="BGN"/>
    <s v="Bulgarian Lev"/>
    <n v="6"/>
    <s v="Millions"/>
    <m/>
    <m/>
    <n v="524.96199999999999"/>
    <m/>
    <m/>
  </r>
  <r>
    <s v="HF3"/>
    <x v="4"/>
    <x v="0"/>
    <s v="Current expenditure on health (all functions)"/>
    <s v="HP3"/>
    <x v="3"/>
    <s v="MLLNCU"/>
    <x v="2"/>
    <s v="BGR"/>
    <x v="38"/>
    <n v="2017"/>
    <x v="2"/>
    <s v="BGN"/>
    <s v="Bulgarian Lev"/>
    <n v="6"/>
    <s v="Millions"/>
    <m/>
    <m/>
    <n v="544.32299999999998"/>
    <m/>
    <m/>
  </r>
  <r>
    <s v="HF3"/>
    <x v="4"/>
    <x v="0"/>
    <s v="Current expenditure on health (all functions)"/>
    <s v="HP3"/>
    <x v="3"/>
    <s v="MLLNCU"/>
    <x v="2"/>
    <s v="BGR"/>
    <x v="38"/>
    <n v="2018"/>
    <x v="3"/>
    <s v="BGN"/>
    <s v="Bulgarian Lev"/>
    <n v="6"/>
    <s v="Millions"/>
    <m/>
    <m/>
    <n v="534.58100000000002"/>
    <m/>
    <m/>
  </r>
  <r>
    <s v="HF3"/>
    <x v="4"/>
    <x v="0"/>
    <s v="Current expenditure on health (all functions)"/>
    <s v="HP3"/>
    <x v="3"/>
    <s v="MLLNCU"/>
    <x v="2"/>
    <s v="BGR"/>
    <x v="38"/>
    <n v="2019"/>
    <x v="4"/>
    <s v="BGN"/>
    <s v="Bulgarian Lev"/>
    <n v="6"/>
    <s v="Millions"/>
    <m/>
    <m/>
    <n v="519.28700000000003"/>
    <m/>
    <m/>
  </r>
  <r>
    <s v="HF3"/>
    <x v="4"/>
    <x v="0"/>
    <s v="Current expenditure on health (all functions)"/>
    <s v="HP3"/>
    <x v="3"/>
    <s v="MLLNCU"/>
    <x v="2"/>
    <s v="BGR"/>
    <x v="38"/>
    <n v="2020"/>
    <x v="5"/>
    <s v="BGN"/>
    <s v="Bulgarian Lev"/>
    <n v="6"/>
    <s v="Millions"/>
    <m/>
    <m/>
    <n v="499.26600000000002"/>
    <m/>
    <m/>
  </r>
  <r>
    <s v="HF3"/>
    <x v="4"/>
    <x v="0"/>
    <s v="Current expenditure on health (all functions)"/>
    <s v="HP3"/>
    <x v="3"/>
    <s v="MLLNCU"/>
    <x v="2"/>
    <s v="BGR"/>
    <x v="38"/>
    <n v="2021"/>
    <x v="6"/>
    <s v="BGN"/>
    <s v="Bulgarian Lev"/>
    <n v="6"/>
    <s v="Millions"/>
    <m/>
    <m/>
    <n v="564.26700000000005"/>
    <m/>
    <m/>
  </r>
  <r>
    <s v="HF2HF3"/>
    <x v="2"/>
    <x v="3"/>
    <s v="Long-term care (health)"/>
    <s v="HPTOT"/>
    <x v="0"/>
    <s v="PPPPER"/>
    <x v="5"/>
    <s v="BGR"/>
    <x v="38"/>
    <n v="2015"/>
    <x v="0"/>
    <s v="USD"/>
    <s v="US Dollar"/>
    <n v="0"/>
    <s v="Units"/>
    <m/>
    <m/>
    <n v="1.6559999999999999"/>
    <m/>
    <m/>
  </r>
  <r>
    <s v="HF2HF3"/>
    <x v="2"/>
    <x v="3"/>
    <s v="Long-term care (health)"/>
    <s v="HPTOT"/>
    <x v="0"/>
    <s v="PPPPER"/>
    <x v="5"/>
    <s v="BGR"/>
    <x v="38"/>
    <n v="2016"/>
    <x v="1"/>
    <s v="USD"/>
    <s v="US Dollar"/>
    <n v="0"/>
    <s v="Units"/>
    <m/>
    <m/>
    <n v="1.24"/>
    <m/>
    <m/>
  </r>
  <r>
    <s v="HF2HF3"/>
    <x v="2"/>
    <x v="3"/>
    <s v="Long-term care (health)"/>
    <s v="HPTOT"/>
    <x v="0"/>
    <s v="PPPPER"/>
    <x v="5"/>
    <s v="BGR"/>
    <x v="38"/>
    <n v="2017"/>
    <x v="2"/>
    <s v="USD"/>
    <s v="US Dollar"/>
    <n v="0"/>
    <s v="Units"/>
    <m/>
    <m/>
    <n v="1.3420000000000001"/>
    <m/>
    <m/>
  </r>
  <r>
    <s v="HF2HF3"/>
    <x v="2"/>
    <x v="3"/>
    <s v="Long-term care (health)"/>
    <s v="HPTOT"/>
    <x v="0"/>
    <s v="PPPPER"/>
    <x v="5"/>
    <s v="BGR"/>
    <x v="38"/>
    <n v="2018"/>
    <x v="3"/>
    <s v="USD"/>
    <s v="US Dollar"/>
    <n v="0"/>
    <s v="Units"/>
    <m/>
    <m/>
    <n v="1.5860000000000001"/>
    <m/>
    <m/>
  </r>
  <r>
    <s v="HF2HF3"/>
    <x v="2"/>
    <x v="3"/>
    <s v="Long-term care (health)"/>
    <s v="HPTOT"/>
    <x v="0"/>
    <s v="PPPPER"/>
    <x v="5"/>
    <s v="BGR"/>
    <x v="38"/>
    <n v="2019"/>
    <x v="4"/>
    <s v="USD"/>
    <s v="US Dollar"/>
    <n v="0"/>
    <s v="Units"/>
    <m/>
    <m/>
    <n v="1.6859999999999999"/>
    <m/>
    <m/>
  </r>
  <r>
    <s v="HF2HF3"/>
    <x v="2"/>
    <x v="3"/>
    <s v="Long-term care (health)"/>
    <s v="HPTOT"/>
    <x v="0"/>
    <s v="PPPPER"/>
    <x v="5"/>
    <s v="BGR"/>
    <x v="38"/>
    <n v="2020"/>
    <x v="5"/>
    <s v="USD"/>
    <s v="US Dollar"/>
    <n v="0"/>
    <s v="Units"/>
    <m/>
    <m/>
    <n v="1.901"/>
    <m/>
    <m/>
  </r>
  <r>
    <s v="HF2HF3"/>
    <x v="2"/>
    <x v="3"/>
    <s v="Long-term care (health)"/>
    <s v="HPTOT"/>
    <x v="0"/>
    <s v="PPPPER"/>
    <x v="5"/>
    <s v="BGR"/>
    <x v="38"/>
    <n v="2021"/>
    <x v="6"/>
    <s v="USD"/>
    <s v="US Dollar"/>
    <n v="0"/>
    <s v="Units"/>
    <m/>
    <m/>
    <n v="2.7370000000000001"/>
    <m/>
    <m/>
  </r>
  <r>
    <s v="HF1"/>
    <x v="1"/>
    <x v="0"/>
    <s v="Current expenditure on health (all functions)"/>
    <s v="HP2"/>
    <x v="2"/>
    <s v="PPPPER"/>
    <x v="5"/>
    <s v="CZE"/>
    <x v="35"/>
    <n v="2015"/>
    <x v="0"/>
    <s v="USD"/>
    <s v="US Dollar"/>
    <n v="0"/>
    <s v="Units"/>
    <m/>
    <m/>
    <n v="181.46700000000001"/>
    <m/>
    <m/>
  </r>
  <r>
    <s v="HF1"/>
    <x v="1"/>
    <x v="0"/>
    <s v="Current expenditure on health (all functions)"/>
    <s v="HP2"/>
    <x v="2"/>
    <s v="PPPPER"/>
    <x v="5"/>
    <s v="CZE"/>
    <x v="35"/>
    <n v="2016"/>
    <x v="1"/>
    <s v="USD"/>
    <s v="US Dollar"/>
    <n v="0"/>
    <s v="Units"/>
    <m/>
    <m/>
    <n v="197.63800000000001"/>
    <m/>
    <m/>
  </r>
  <r>
    <s v="HF1"/>
    <x v="1"/>
    <x v="0"/>
    <s v="Current expenditure on health (all functions)"/>
    <s v="HP2"/>
    <x v="2"/>
    <s v="PPPPER"/>
    <x v="5"/>
    <s v="CZE"/>
    <x v="35"/>
    <n v="2017"/>
    <x v="2"/>
    <s v="USD"/>
    <s v="US Dollar"/>
    <n v="0"/>
    <s v="Units"/>
    <m/>
    <m/>
    <n v="222.79499999999999"/>
    <m/>
    <m/>
  </r>
  <r>
    <s v="HF1"/>
    <x v="1"/>
    <x v="0"/>
    <s v="Current expenditure on health (all functions)"/>
    <s v="HP2"/>
    <x v="2"/>
    <s v="PPPPER"/>
    <x v="5"/>
    <s v="CZE"/>
    <x v="35"/>
    <n v="2018"/>
    <x v="3"/>
    <s v="USD"/>
    <s v="US Dollar"/>
    <n v="0"/>
    <s v="Units"/>
    <m/>
    <m/>
    <n v="250.327"/>
    <m/>
    <m/>
  </r>
  <r>
    <s v="HF1"/>
    <x v="1"/>
    <x v="0"/>
    <s v="Current expenditure on health (all functions)"/>
    <s v="HP2"/>
    <x v="2"/>
    <s v="PPPPER"/>
    <x v="5"/>
    <s v="CZE"/>
    <x v="35"/>
    <n v="2019"/>
    <x v="4"/>
    <s v="USD"/>
    <s v="US Dollar"/>
    <n v="0"/>
    <s v="Units"/>
    <m/>
    <m/>
    <n v="266.01600000000002"/>
    <m/>
    <m/>
  </r>
  <r>
    <s v="HF1"/>
    <x v="1"/>
    <x v="0"/>
    <s v="Current expenditure on health (all functions)"/>
    <s v="HP2"/>
    <x v="2"/>
    <s v="PPPPER"/>
    <x v="5"/>
    <s v="CZE"/>
    <x v="35"/>
    <n v="2020"/>
    <x v="5"/>
    <s v="USD"/>
    <s v="US Dollar"/>
    <n v="0"/>
    <s v="Units"/>
    <m/>
    <m/>
    <n v="302.55900000000003"/>
    <m/>
    <m/>
  </r>
  <r>
    <s v="HF1"/>
    <x v="1"/>
    <x v="0"/>
    <s v="Current expenditure on health (all functions)"/>
    <s v="HP2"/>
    <x v="2"/>
    <s v="PPPPER"/>
    <x v="5"/>
    <s v="CZE"/>
    <x v="35"/>
    <n v="2021"/>
    <x v="6"/>
    <s v="USD"/>
    <s v="US Dollar"/>
    <n v="0"/>
    <s v="Units"/>
    <m/>
    <m/>
    <n v="333.55900000000003"/>
    <m/>
    <m/>
  </r>
  <r>
    <s v="HF2HF3"/>
    <x v="2"/>
    <x v="0"/>
    <s v="Current expenditure on health (all functions)"/>
    <s v="HP7"/>
    <x v="7"/>
    <s v="UNPPER"/>
    <x v="4"/>
    <s v="HRV"/>
    <x v="39"/>
    <n v="2015"/>
    <x v="0"/>
    <s v="HRK"/>
    <s v="Croatian Kuna"/>
    <n v="0"/>
    <s v="Units"/>
    <m/>
    <m/>
    <n v="30.041"/>
    <m/>
    <m/>
  </r>
  <r>
    <s v="HF2HF3"/>
    <x v="2"/>
    <x v="0"/>
    <s v="Current expenditure on health (all functions)"/>
    <s v="HP7"/>
    <x v="7"/>
    <s v="UNPPER"/>
    <x v="4"/>
    <s v="HRV"/>
    <x v="39"/>
    <n v="2016"/>
    <x v="1"/>
    <s v="HRK"/>
    <s v="Croatian Kuna"/>
    <n v="0"/>
    <s v="Units"/>
    <m/>
    <m/>
    <n v="34.298999999999999"/>
    <m/>
    <m/>
  </r>
  <r>
    <s v="HF2HF3"/>
    <x v="2"/>
    <x v="0"/>
    <s v="Current expenditure on health (all functions)"/>
    <s v="HP7"/>
    <x v="7"/>
    <s v="UNPPER"/>
    <x v="4"/>
    <s v="HRV"/>
    <x v="39"/>
    <n v="2017"/>
    <x v="2"/>
    <s v="HRK"/>
    <s v="Croatian Kuna"/>
    <n v="0"/>
    <s v="Units"/>
    <m/>
    <m/>
    <n v="37.825000000000003"/>
    <m/>
    <m/>
  </r>
  <r>
    <s v="HF2HF3"/>
    <x v="2"/>
    <x v="0"/>
    <s v="Current expenditure on health (all functions)"/>
    <s v="HP7"/>
    <x v="7"/>
    <s v="UNPPER"/>
    <x v="4"/>
    <s v="HRV"/>
    <x v="39"/>
    <n v="2018"/>
    <x v="3"/>
    <s v="HRK"/>
    <s v="Croatian Kuna"/>
    <n v="0"/>
    <s v="Units"/>
    <m/>
    <m/>
    <n v="53.177999999999997"/>
    <m/>
    <m/>
  </r>
  <r>
    <s v="HF2HF3"/>
    <x v="2"/>
    <x v="0"/>
    <s v="Current expenditure on health (all functions)"/>
    <s v="HP7"/>
    <x v="7"/>
    <s v="UNPPER"/>
    <x v="4"/>
    <s v="HRV"/>
    <x v="39"/>
    <n v="2019"/>
    <x v="4"/>
    <s v="HRK"/>
    <s v="Croatian Kuna"/>
    <n v="0"/>
    <s v="Units"/>
    <m/>
    <m/>
    <n v="53.76"/>
    <m/>
    <m/>
  </r>
  <r>
    <s v="HF2HF3"/>
    <x v="2"/>
    <x v="0"/>
    <s v="Current expenditure on health (all functions)"/>
    <s v="HP7"/>
    <x v="7"/>
    <s v="UNPPER"/>
    <x v="4"/>
    <s v="HRV"/>
    <x v="39"/>
    <n v="2020"/>
    <x v="5"/>
    <s v="HRK"/>
    <s v="Croatian Kuna"/>
    <n v="0"/>
    <s v="Units"/>
    <m/>
    <m/>
    <n v="7.0380000000000003"/>
    <m/>
    <m/>
  </r>
  <r>
    <s v="HF2HF3"/>
    <x v="2"/>
    <x v="0"/>
    <s v="Current expenditure on health (all functions)"/>
    <s v="HP7"/>
    <x v="7"/>
    <s v="UNPPER"/>
    <x v="4"/>
    <s v="HRV"/>
    <x v="39"/>
    <n v="2021"/>
    <x v="6"/>
    <s v="HRK"/>
    <s v="Croatian Kuna"/>
    <n v="0"/>
    <s v="Units"/>
    <m/>
    <m/>
    <n v="8.3320000000000007"/>
    <m/>
    <m/>
  </r>
  <r>
    <s v="HF1"/>
    <x v="1"/>
    <x v="0"/>
    <s v="Current expenditure on health (all functions)"/>
    <s v="HP3"/>
    <x v="3"/>
    <s v="PPPPER"/>
    <x v="5"/>
    <s v="BGR"/>
    <x v="38"/>
    <n v="2015"/>
    <x v="0"/>
    <s v="USD"/>
    <s v="US Dollar"/>
    <n v="0"/>
    <s v="Units"/>
    <m/>
    <m/>
    <n v="121.331"/>
    <m/>
    <m/>
  </r>
  <r>
    <s v="HF1"/>
    <x v="1"/>
    <x v="0"/>
    <s v="Current expenditure on health (all functions)"/>
    <s v="HP3"/>
    <x v="3"/>
    <s v="PPPPER"/>
    <x v="5"/>
    <s v="BGR"/>
    <x v="38"/>
    <n v="2016"/>
    <x v="1"/>
    <s v="USD"/>
    <s v="US Dollar"/>
    <n v="0"/>
    <s v="Units"/>
    <m/>
    <m/>
    <n v="126.23699999999999"/>
    <m/>
    <m/>
  </r>
  <r>
    <s v="HF1"/>
    <x v="1"/>
    <x v="0"/>
    <s v="Current expenditure on health (all functions)"/>
    <s v="HP3"/>
    <x v="3"/>
    <s v="PPPPER"/>
    <x v="5"/>
    <s v="BGR"/>
    <x v="38"/>
    <n v="2017"/>
    <x v="2"/>
    <s v="USD"/>
    <s v="US Dollar"/>
    <n v="0"/>
    <s v="Units"/>
    <m/>
    <m/>
    <n v="139.55699999999999"/>
    <m/>
    <m/>
  </r>
  <r>
    <s v="HF1"/>
    <x v="1"/>
    <x v="0"/>
    <s v="Current expenditure on health (all functions)"/>
    <s v="HP3"/>
    <x v="3"/>
    <s v="PPPPER"/>
    <x v="5"/>
    <s v="BGR"/>
    <x v="38"/>
    <n v="2018"/>
    <x v="3"/>
    <s v="USD"/>
    <s v="US Dollar"/>
    <n v="0"/>
    <s v="Units"/>
    <m/>
    <m/>
    <n v="144.83699999999999"/>
    <m/>
    <m/>
  </r>
  <r>
    <s v="HF1"/>
    <x v="1"/>
    <x v="0"/>
    <s v="Current expenditure on health (all functions)"/>
    <s v="HP3"/>
    <x v="3"/>
    <s v="PPPPER"/>
    <x v="5"/>
    <s v="BGR"/>
    <x v="38"/>
    <n v="2019"/>
    <x v="4"/>
    <s v="USD"/>
    <s v="US Dollar"/>
    <n v="0"/>
    <s v="Units"/>
    <m/>
    <m/>
    <n v="151.50899999999999"/>
    <m/>
    <m/>
  </r>
  <r>
    <s v="HF1"/>
    <x v="1"/>
    <x v="0"/>
    <s v="Current expenditure on health (all functions)"/>
    <s v="HP3"/>
    <x v="3"/>
    <s v="PPPPER"/>
    <x v="5"/>
    <s v="BGR"/>
    <x v="38"/>
    <n v="2020"/>
    <x v="5"/>
    <s v="USD"/>
    <s v="US Dollar"/>
    <n v="0"/>
    <s v="Units"/>
    <m/>
    <m/>
    <n v="178.47900000000001"/>
    <m/>
    <m/>
  </r>
  <r>
    <s v="HF1"/>
    <x v="1"/>
    <x v="0"/>
    <s v="Current expenditure on health (all functions)"/>
    <s v="HP3"/>
    <x v="3"/>
    <s v="PPPPER"/>
    <x v="5"/>
    <s v="BGR"/>
    <x v="38"/>
    <n v="2021"/>
    <x v="6"/>
    <s v="USD"/>
    <s v="US Dollar"/>
    <n v="0"/>
    <s v="Units"/>
    <m/>
    <m/>
    <n v="220.19399999999999"/>
    <m/>
    <m/>
  </r>
  <r>
    <s v="HFTOT"/>
    <x v="0"/>
    <x v="4"/>
    <s v="Ancillary services (non-specified by function)"/>
    <s v="HP1"/>
    <x v="1"/>
    <s v="PARPIB"/>
    <x v="0"/>
    <s v="CYP"/>
    <x v="37"/>
    <n v="2015"/>
    <x v="0"/>
    <s v="PC"/>
    <s v="Percentage"/>
    <n v="0"/>
    <s v="Units"/>
    <m/>
    <m/>
    <n v="0.24399999999999999"/>
    <m/>
    <m/>
  </r>
  <r>
    <s v="HFTOT"/>
    <x v="0"/>
    <x v="4"/>
    <s v="Ancillary services (non-specified by function)"/>
    <s v="HP1"/>
    <x v="1"/>
    <s v="PARPIB"/>
    <x v="0"/>
    <s v="CYP"/>
    <x v="37"/>
    <n v="2016"/>
    <x v="1"/>
    <s v="PC"/>
    <s v="Percentage"/>
    <n v="0"/>
    <s v="Units"/>
    <m/>
    <m/>
    <n v="0.251"/>
    <m/>
    <m/>
  </r>
  <r>
    <s v="HFTOT"/>
    <x v="0"/>
    <x v="4"/>
    <s v="Ancillary services (non-specified by function)"/>
    <s v="HP1"/>
    <x v="1"/>
    <s v="PARPIB"/>
    <x v="0"/>
    <s v="CYP"/>
    <x v="37"/>
    <n v="2017"/>
    <x v="2"/>
    <s v="PC"/>
    <s v="Percentage"/>
    <n v="0"/>
    <s v="Units"/>
    <m/>
    <m/>
    <n v="0.25"/>
    <m/>
    <m/>
  </r>
  <r>
    <s v="HFTOT"/>
    <x v="0"/>
    <x v="4"/>
    <s v="Ancillary services (non-specified by function)"/>
    <s v="HP1"/>
    <x v="1"/>
    <s v="PARPIB"/>
    <x v="0"/>
    <s v="CYP"/>
    <x v="37"/>
    <n v="2018"/>
    <x v="3"/>
    <s v="PC"/>
    <s v="Percentage"/>
    <n v="0"/>
    <s v="Units"/>
    <m/>
    <m/>
    <n v="0.25800000000000001"/>
    <m/>
    <m/>
  </r>
  <r>
    <s v="HFTOT"/>
    <x v="0"/>
    <x v="4"/>
    <s v="Ancillary services (non-specified by function)"/>
    <s v="HP1"/>
    <x v="1"/>
    <s v="PARPIB"/>
    <x v="0"/>
    <s v="CYP"/>
    <x v="37"/>
    <n v="2019"/>
    <x v="4"/>
    <s v="PC"/>
    <s v="Percentage"/>
    <n v="0"/>
    <s v="Units"/>
    <m/>
    <m/>
    <n v="0.27800000000000002"/>
    <m/>
    <m/>
  </r>
  <r>
    <s v="HFTOT"/>
    <x v="0"/>
    <x v="4"/>
    <s v="Ancillary services (non-specified by function)"/>
    <s v="HP1"/>
    <x v="1"/>
    <s v="PARPIB"/>
    <x v="0"/>
    <s v="CYP"/>
    <x v="37"/>
    <n v="2020"/>
    <x v="5"/>
    <s v="PC"/>
    <s v="Percentage"/>
    <n v="0"/>
    <s v="Units"/>
    <m/>
    <m/>
    <n v="0.39800000000000002"/>
    <m/>
    <m/>
  </r>
  <r>
    <s v="HFTOT"/>
    <x v="0"/>
    <x v="4"/>
    <s v="Ancillary services (non-specified by function)"/>
    <s v="HP1"/>
    <x v="1"/>
    <s v="PARPIB"/>
    <x v="0"/>
    <s v="CYP"/>
    <x v="37"/>
    <n v="2021"/>
    <x v="6"/>
    <s v="PC"/>
    <s v="Percentage"/>
    <n v="0"/>
    <s v="Units"/>
    <m/>
    <m/>
    <n v="0.26"/>
    <s v="P"/>
    <s v="Provisional value"/>
  </r>
  <r>
    <s v="HF2"/>
    <x v="3"/>
    <x v="0"/>
    <s v="Current expenditure on health (all functions)"/>
    <s v="HP3"/>
    <x v="3"/>
    <s v="PARPIB"/>
    <x v="0"/>
    <s v="BGR"/>
    <x v="38"/>
    <n v="2015"/>
    <x v="0"/>
    <s v="PC"/>
    <s v="Percentage"/>
    <n v="0"/>
    <s v="Units"/>
    <m/>
    <m/>
    <n v="1.9E-2"/>
    <m/>
    <m/>
  </r>
  <r>
    <s v="HF2"/>
    <x v="3"/>
    <x v="0"/>
    <s v="Current expenditure on health (all functions)"/>
    <s v="HP3"/>
    <x v="3"/>
    <s v="PARPIB"/>
    <x v="0"/>
    <s v="BGR"/>
    <x v="38"/>
    <n v="2016"/>
    <x v="1"/>
    <s v="PC"/>
    <s v="Percentage"/>
    <n v="0"/>
    <s v="Units"/>
    <m/>
    <m/>
    <n v="0.02"/>
    <m/>
    <m/>
  </r>
  <r>
    <s v="HF2"/>
    <x v="3"/>
    <x v="0"/>
    <s v="Current expenditure on health (all functions)"/>
    <s v="HP3"/>
    <x v="3"/>
    <s v="PARPIB"/>
    <x v="0"/>
    <s v="BGR"/>
    <x v="38"/>
    <n v="2017"/>
    <x v="2"/>
    <s v="PC"/>
    <s v="Percentage"/>
    <n v="0"/>
    <s v="Units"/>
    <m/>
    <m/>
    <n v="2.7E-2"/>
    <m/>
    <m/>
  </r>
  <r>
    <s v="HF2"/>
    <x v="3"/>
    <x v="0"/>
    <s v="Current expenditure on health (all functions)"/>
    <s v="HP3"/>
    <x v="3"/>
    <s v="PARPIB"/>
    <x v="0"/>
    <s v="BGR"/>
    <x v="38"/>
    <n v="2018"/>
    <x v="3"/>
    <s v="PC"/>
    <s v="Percentage"/>
    <n v="0"/>
    <s v="Units"/>
    <m/>
    <m/>
    <n v="0.03"/>
    <m/>
    <m/>
  </r>
  <r>
    <s v="HF2"/>
    <x v="3"/>
    <x v="0"/>
    <s v="Current expenditure on health (all functions)"/>
    <s v="HP3"/>
    <x v="3"/>
    <s v="PARPIB"/>
    <x v="0"/>
    <s v="BGR"/>
    <x v="38"/>
    <n v="2019"/>
    <x v="4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3"/>
    <x v="3"/>
    <s v="PARPIB"/>
    <x v="0"/>
    <s v="BGR"/>
    <x v="38"/>
    <n v="2020"/>
    <x v="5"/>
    <s v="PC"/>
    <s v="Percentage"/>
    <n v="0"/>
    <s v="Units"/>
    <m/>
    <m/>
    <n v="3.5999999999999997E-2"/>
    <m/>
    <m/>
  </r>
  <r>
    <s v="HF2"/>
    <x v="3"/>
    <x v="0"/>
    <s v="Current expenditure on health (all functions)"/>
    <s v="HP3"/>
    <x v="3"/>
    <s v="PARPIB"/>
    <x v="0"/>
    <s v="BGR"/>
    <x v="38"/>
    <n v="2021"/>
    <x v="6"/>
    <s v="PC"/>
    <s v="Percentage"/>
    <n v="0"/>
    <s v="Units"/>
    <m/>
    <m/>
    <n v="3.7999999999999999E-2"/>
    <m/>
    <m/>
  </r>
  <r>
    <s v="HFTOT"/>
    <x v="0"/>
    <x v="1"/>
    <s v="Inpatient curative and rehabilitative care"/>
    <s v="HP3"/>
    <x v="3"/>
    <s v="UNPPER"/>
    <x v="4"/>
    <s v="BGR"/>
    <x v="38"/>
    <n v="2015"/>
    <x v="0"/>
    <s v="BGN"/>
    <s v="Bulgarian Lev"/>
    <n v="0"/>
    <s v="Units"/>
    <m/>
    <m/>
    <n v="0.73599999999999999"/>
    <m/>
    <m/>
  </r>
  <r>
    <s v="HFTOT"/>
    <x v="0"/>
    <x v="1"/>
    <s v="Inpatient curative and rehabilitative care"/>
    <s v="HP3"/>
    <x v="3"/>
    <s v="UNPPER"/>
    <x v="4"/>
    <s v="BGR"/>
    <x v="38"/>
    <n v="2016"/>
    <x v="1"/>
    <s v="BGN"/>
    <s v="Bulgarian Lev"/>
    <n v="0"/>
    <s v="Units"/>
    <m/>
    <m/>
    <n v="1.236"/>
    <m/>
    <m/>
  </r>
  <r>
    <s v="HFTOT"/>
    <x v="0"/>
    <x v="1"/>
    <s v="Inpatient curative and rehabilitative care"/>
    <s v="HP3"/>
    <x v="3"/>
    <s v="UNPPER"/>
    <x v="4"/>
    <s v="BGR"/>
    <x v="38"/>
    <n v="2017"/>
    <x v="2"/>
    <s v="BGN"/>
    <s v="Bulgarian Lev"/>
    <n v="0"/>
    <s v="Units"/>
    <m/>
    <m/>
    <n v="1.863"/>
    <m/>
    <m/>
  </r>
  <r>
    <s v="HFTOT"/>
    <x v="0"/>
    <x v="1"/>
    <s v="Inpatient curative and rehabilitative care"/>
    <s v="HP3"/>
    <x v="3"/>
    <s v="UNPPER"/>
    <x v="4"/>
    <s v="BGR"/>
    <x v="38"/>
    <n v="2018"/>
    <x v="3"/>
    <s v="BGN"/>
    <s v="Bulgarian Lev"/>
    <n v="0"/>
    <s v="Units"/>
    <m/>
    <m/>
    <n v="2.2530000000000001"/>
    <m/>
    <m/>
  </r>
  <r>
    <s v="HFTOT"/>
    <x v="0"/>
    <x v="1"/>
    <s v="Inpatient curative and rehabilitative care"/>
    <s v="HP3"/>
    <x v="3"/>
    <s v="UNPPER"/>
    <x v="4"/>
    <s v="BGR"/>
    <x v="38"/>
    <n v="2019"/>
    <x v="4"/>
    <s v="BGN"/>
    <s v="Bulgarian Lev"/>
    <n v="0"/>
    <s v="Units"/>
    <m/>
    <m/>
    <n v="0.112"/>
    <m/>
    <m/>
  </r>
  <r>
    <s v="HFTOT"/>
    <x v="0"/>
    <x v="1"/>
    <s v="Inpatient curative and rehabilitative care"/>
    <s v="HP3"/>
    <x v="3"/>
    <s v="UNPPER"/>
    <x v="4"/>
    <s v="BGR"/>
    <x v="38"/>
    <n v="2020"/>
    <x v="5"/>
    <s v="BGN"/>
    <s v="Bulgarian Lev"/>
    <n v="0"/>
    <s v="Units"/>
    <m/>
    <m/>
    <n v="0.21299999999999999"/>
    <m/>
    <m/>
  </r>
  <r>
    <s v="HFTOT"/>
    <x v="0"/>
    <x v="1"/>
    <s v="Inpatient curative and rehabilitative care"/>
    <s v="HP3"/>
    <x v="3"/>
    <s v="UNPPER"/>
    <x v="4"/>
    <s v="BGR"/>
    <x v="38"/>
    <n v="2021"/>
    <x v="6"/>
    <s v="BGN"/>
    <s v="Bulgarian Lev"/>
    <n v="0"/>
    <s v="Units"/>
    <m/>
    <m/>
    <n v="3.1160000000000001"/>
    <m/>
    <m/>
  </r>
  <r>
    <s v="HFTOT"/>
    <x v="0"/>
    <x v="3"/>
    <s v="Long-term care (health)"/>
    <s v="HP2"/>
    <x v="2"/>
    <s v="PPPPER"/>
    <x v="5"/>
    <s v="CYP"/>
    <x v="37"/>
    <n v="2015"/>
    <x v="0"/>
    <s v="USD"/>
    <s v="US Dollar"/>
    <n v="0"/>
    <s v="Units"/>
    <m/>
    <m/>
    <n v="39.195"/>
    <m/>
    <m/>
  </r>
  <r>
    <s v="HFTOT"/>
    <x v="0"/>
    <x v="3"/>
    <s v="Long-term care (health)"/>
    <s v="HP2"/>
    <x v="2"/>
    <s v="PPPPER"/>
    <x v="5"/>
    <s v="CYP"/>
    <x v="37"/>
    <n v="2016"/>
    <x v="1"/>
    <s v="USD"/>
    <s v="US Dollar"/>
    <n v="0"/>
    <s v="Units"/>
    <m/>
    <m/>
    <n v="40.92"/>
    <m/>
    <m/>
  </r>
  <r>
    <s v="HFTOT"/>
    <x v="0"/>
    <x v="3"/>
    <s v="Long-term care (health)"/>
    <s v="HP2"/>
    <x v="2"/>
    <s v="PPPPER"/>
    <x v="5"/>
    <s v="CYP"/>
    <x v="37"/>
    <n v="2017"/>
    <x v="2"/>
    <s v="USD"/>
    <s v="US Dollar"/>
    <n v="0"/>
    <s v="Units"/>
    <m/>
    <m/>
    <n v="42.758000000000003"/>
    <m/>
    <m/>
  </r>
  <r>
    <s v="HFTOT"/>
    <x v="0"/>
    <x v="3"/>
    <s v="Long-term care (health)"/>
    <s v="HP2"/>
    <x v="2"/>
    <s v="PPPPER"/>
    <x v="5"/>
    <s v="CYP"/>
    <x v="37"/>
    <n v="2018"/>
    <x v="3"/>
    <s v="USD"/>
    <s v="US Dollar"/>
    <n v="0"/>
    <s v="Units"/>
    <m/>
    <m/>
    <n v="46.694000000000003"/>
    <m/>
    <m/>
  </r>
  <r>
    <s v="HFTOT"/>
    <x v="0"/>
    <x v="3"/>
    <s v="Long-term care (health)"/>
    <s v="HP2"/>
    <x v="2"/>
    <s v="PPPPER"/>
    <x v="5"/>
    <s v="CYP"/>
    <x v="37"/>
    <n v="2019"/>
    <x v="4"/>
    <s v="USD"/>
    <s v="US Dollar"/>
    <n v="0"/>
    <s v="Units"/>
    <m/>
    <m/>
    <n v="46.854999999999997"/>
    <m/>
    <m/>
  </r>
  <r>
    <s v="HFTOT"/>
    <x v="0"/>
    <x v="3"/>
    <s v="Long-term care (health)"/>
    <s v="HP2"/>
    <x v="2"/>
    <s v="PPPPER"/>
    <x v="5"/>
    <s v="CYP"/>
    <x v="37"/>
    <n v="2020"/>
    <x v="5"/>
    <s v="USD"/>
    <s v="US Dollar"/>
    <n v="0"/>
    <s v="Units"/>
    <m/>
    <m/>
    <n v="47.765999999999998"/>
    <m/>
    <m/>
  </r>
  <r>
    <s v="HFTOT"/>
    <x v="0"/>
    <x v="3"/>
    <s v="Long-term care (health)"/>
    <s v="HP2"/>
    <x v="2"/>
    <s v="PPPPER"/>
    <x v="5"/>
    <s v="CYP"/>
    <x v="37"/>
    <n v="2021"/>
    <x v="6"/>
    <s v="USD"/>
    <s v="US Dollar"/>
    <n v="0"/>
    <s v="Units"/>
    <m/>
    <m/>
    <n v="50.622"/>
    <s v="P"/>
    <s v="Provisional value"/>
  </r>
  <r>
    <s v="HFTOT"/>
    <x v="0"/>
    <x v="5"/>
    <s v="Medical goods (non-specified by function)"/>
    <s v="HPTOT"/>
    <x v="0"/>
    <s v="PARCUR"/>
    <x v="1"/>
    <s v="HRV"/>
    <x v="39"/>
    <n v="2015"/>
    <x v="0"/>
    <s v="PC"/>
    <s v="Percentage"/>
    <n v="0"/>
    <s v="Units"/>
    <m/>
    <m/>
    <n v="23.728000000000002"/>
    <m/>
    <m/>
  </r>
  <r>
    <s v="HFTOT"/>
    <x v="0"/>
    <x v="5"/>
    <s v="Medical goods (non-specified by function)"/>
    <s v="HPTOT"/>
    <x v="0"/>
    <s v="PARCUR"/>
    <x v="1"/>
    <s v="HRV"/>
    <x v="39"/>
    <n v="2016"/>
    <x v="1"/>
    <s v="PC"/>
    <s v="Percentage"/>
    <n v="0"/>
    <s v="Units"/>
    <m/>
    <m/>
    <n v="24.356000000000002"/>
    <m/>
    <m/>
  </r>
  <r>
    <s v="HFTOT"/>
    <x v="0"/>
    <x v="5"/>
    <s v="Medical goods (non-specified by function)"/>
    <s v="HPTOT"/>
    <x v="0"/>
    <s v="PARCUR"/>
    <x v="1"/>
    <s v="HRV"/>
    <x v="39"/>
    <n v="2017"/>
    <x v="2"/>
    <s v="PC"/>
    <s v="Percentage"/>
    <n v="0"/>
    <s v="Units"/>
    <m/>
    <m/>
    <n v="24.173999999999999"/>
    <m/>
    <m/>
  </r>
  <r>
    <s v="HFTOT"/>
    <x v="0"/>
    <x v="5"/>
    <s v="Medical goods (non-specified by function)"/>
    <s v="HPTOT"/>
    <x v="0"/>
    <s v="PARCUR"/>
    <x v="1"/>
    <s v="HRV"/>
    <x v="39"/>
    <n v="2018"/>
    <x v="3"/>
    <s v="PC"/>
    <s v="Percentage"/>
    <n v="0"/>
    <s v="Units"/>
    <m/>
    <m/>
    <n v="23.006"/>
    <m/>
    <m/>
  </r>
  <r>
    <s v="HFTOT"/>
    <x v="0"/>
    <x v="5"/>
    <s v="Medical goods (non-specified by function)"/>
    <s v="HPTOT"/>
    <x v="0"/>
    <s v="PARCUR"/>
    <x v="1"/>
    <s v="HRV"/>
    <x v="39"/>
    <n v="2019"/>
    <x v="4"/>
    <s v="PC"/>
    <s v="Percentage"/>
    <n v="0"/>
    <s v="Units"/>
    <m/>
    <m/>
    <n v="22.774000000000001"/>
    <m/>
    <m/>
  </r>
  <r>
    <s v="HFTOT"/>
    <x v="0"/>
    <x v="5"/>
    <s v="Medical goods (non-specified by function)"/>
    <s v="HPTOT"/>
    <x v="0"/>
    <s v="PARCUR"/>
    <x v="1"/>
    <s v="HRV"/>
    <x v="39"/>
    <n v="2020"/>
    <x v="5"/>
    <s v="PC"/>
    <s v="Percentage"/>
    <n v="0"/>
    <s v="Units"/>
    <m/>
    <m/>
    <n v="23.164999999999999"/>
    <m/>
    <m/>
  </r>
  <r>
    <s v="HFTOT"/>
    <x v="0"/>
    <x v="5"/>
    <s v="Medical goods (non-specified by function)"/>
    <s v="HPTOT"/>
    <x v="0"/>
    <s v="PARCUR"/>
    <x v="1"/>
    <s v="HRV"/>
    <x v="39"/>
    <n v="2021"/>
    <x v="6"/>
    <s v="PC"/>
    <s v="Percentage"/>
    <n v="0"/>
    <s v="Units"/>
    <m/>
    <m/>
    <n v="20.126999999999999"/>
    <m/>
    <m/>
  </r>
  <r>
    <s v="HFTOT"/>
    <x v="0"/>
    <x v="2"/>
    <s v="Outpatient curative and rehabilitative care"/>
    <s v="HP6"/>
    <x v="6"/>
    <s v="MLLNCU"/>
    <x v="2"/>
    <s v="HRV"/>
    <x v="39"/>
    <n v="2015"/>
    <x v="0"/>
    <s v="HRK"/>
    <s v="Croatian Kuna"/>
    <n v="6"/>
    <s v="Millions"/>
    <m/>
    <m/>
    <n v="5.0000000000000001E-3"/>
    <m/>
    <m/>
  </r>
  <r>
    <s v="HFTOT"/>
    <x v="0"/>
    <x v="2"/>
    <s v="Outpatient curative and rehabilitative care"/>
    <s v="HP6"/>
    <x v="6"/>
    <s v="MLLNCU"/>
    <x v="2"/>
    <s v="HRV"/>
    <x v="39"/>
    <n v="2016"/>
    <x v="1"/>
    <s v="HRK"/>
    <s v="Croatian Kuna"/>
    <n v="6"/>
    <s v="Millions"/>
    <m/>
    <m/>
    <n v="1.0999999999999999E-2"/>
    <m/>
    <m/>
  </r>
  <r>
    <s v="HFTOT"/>
    <x v="0"/>
    <x v="2"/>
    <s v="Outpatient curative and rehabilitative care"/>
    <s v="HP6"/>
    <x v="6"/>
    <s v="MLLNCU"/>
    <x v="2"/>
    <s v="HRV"/>
    <x v="39"/>
    <n v="2017"/>
    <x v="2"/>
    <s v="HRK"/>
    <s v="Croatian Kuna"/>
    <n v="6"/>
    <s v="Millions"/>
    <m/>
    <m/>
    <n v="4.5999999999999999E-2"/>
    <m/>
    <m/>
  </r>
  <r>
    <s v="HFTOT"/>
    <x v="0"/>
    <x v="2"/>
    <s v="Outpatient curative and rehabilitative care"/>
    <s v="HP6"/>
    <x v="6"/>
    <s v="MLLNCU"/>
    <x v="2"/>
    <s v="HRV"/>
    <x v="39"/>
    <n v="2018"/>
    <x v="3"/>
    <s v="HRK"/>
    <s v="Croatian Kuna"/>
    <n v="6"/>
    <s v="Millions"/>
    <m/>
    <m/>
    <n v="8.7999999999999995E-2"/>
    <m/>
    <m/>
  </r>
  <r>
    <s v="HFTOT"/>
    <x v="0"/>
    <x v="2"/>
    <s v="Outpatient curative and rehabilitative care"/>
    <s v="HP6"/>
    <x v="6"/>
    <s v="MLLNCU"/>
    <x v="2"/>
    <s v="HRV"/>
    <x v="39"/>
    <n v="2019"/>
    <x v="4"/>
    <s v="HRK"/>
    <s v="Croatian Kuna"/>
    <n v="6"/>
    <s v="Millions"/>
    <m/>
    <m/>
    <n v="5.2999999999999999E-2"/>
    <m/>
    <m/>
  </r>
  <r>
    <s v="HFTOT"/>
    <x v="0"/>
    <x v="2"/>
    <s v="Outpatient curative and rehabilitative care"/>
    <s v="HP6"/>
    <x v="6"/>
    <s v="MLLNCU"/>
    <x v="2"/>
    <s v="HRV"/>
    <x v="39"/>
    <n v="2020"/>
    <x v="5"/>
    <s v="HRK"/>
    <s v="Croatian Kuna"/>
    <n v="6"/>
    <s v="Millions"/>
    <m/>
    <m/>
    <n v="1.7000000000000001E-2"/>
    <m/>
    <m/>
  </r>
  <r>
    <s v="HFTOT"/>
    <x v="0"/>
    <x v="2"/>
    <s v="Outpatient curative and rehabilitative care"/>
    <s v="HP6"/>
    <x v="6"/>
    <s v="MLLNCU"/>
    <x v="2"/>
    <s v="HRV"/>
    <x v="39"/>
    <n v="2021"/>
    <x v="6"/>
    <s v="HRK"/>
    <s v="Croatian Kuna"/>
    <n v="6"/>
    <s v="Millions"/>
    <m/>
    <m/>
    <n v="1.0999999999999999E-2"/>
    <m/>
    <m/>
  </r>
  <r>
    <s v="HFTOT"/>
    <x v="0"/>
    <x v="2"/>
    <s v="Outpatient curative and rehabilitative care"/>
    <s v="HP8"/>
    <x v="8"/>
    <s v="MLLNCU"/>
    <x v="2"/>
    <s v="AUS"/>
    <x v="0"/>
    <n v="2016"/>
    <x v="1"/>
    <s v="AUD"/>
    <s v="Australian Dollar"/>
    <n v="6"/>
    <s v="Millions"/>
    <m/>
    <m/>
    <n v="7.5880000000000001"/>
    <m/>
    <m/>
  </r>
  <r>
    <s v="HFTOT"/>
    <x v="0"/>
    <x v="2"/>
    <s v="Outpatient curative and rehabilitative care"/>
    <s v="HP8"/>
    <x v="8"/>
    <s v="MLLNCU"/>
    <x v="2"/>
    <s v="AUS"/>
    <x v="0"/>
    <n v="2017"/>
    <x v="2"/>
    <s v="AUD"/>
    <s v="Australian Dollar"/>
    <n v="6"/>
    <s v="Millions"/>
    <m/>
    <m/>
    <n v="14.512"/>
    <m/>
    <m/>
  </r>
  <r>
    <s v="HFTOT"/>
    <x v="0"/>
    <x v="2"/>
    <s v="Outpatient curative and rehabilitative care"/>
    <s v="HP8"/>
    <x v="8"/>
    <s v="MLLNCU"/>
    <x v="2"/>
    <s v="AUS"/>
    <x v="0"/>
    <n v="2018"/>
    <x v="3"/>
    <s v="AUD"/>
    <s v="Australian Dollar"/>
    <n v="6"/>
    <s v="Millions"/>
    <m/>
    <m/>
    <n v="3.33"/>
    <m/>
    <m/>
  </r>
  <r>
    <s v="HFTOT"/>
    <x v="0"/>
    <x v="2"/>
    <s v="Outpatient curative and rehabilitative care"/>
    <s v="HP8"/>
    <x v="8"/>
    <s v="MLLNCU"/>
    <x v="2"/>
    <s v="AUS"/>
    <x v="0"/>
    <n v="2019"/>
    <x v="4"/>
    <s v="AUD"/>
    <s v="Australian Dollar"/>
    <n v="6"/>
    <s v="Millions"/>
    <m/>
    <m/>
    <n v="3.25"/>
    <m/>
    <m/>
  </r>
  <r>
    <s v="HFTOT"/>
    <x v="0"/>
    <x v="2"/>
    <s v="Outpatient curative and rehabilitative care"/>
    <s v="HP8"/>
    <x v="8"/>
    <s v="MLLNCU"/>
    <x v="2"/>
    <s v="AUS"/>
    <x v="0"/>
    <n v="2020"/>
    <x v="5"/>
    <s v="AUD"/>
    <s v="Australian Dollar"/>
    <n v="6"/>
    <s v="Millions"/>
    <m/>
    <m/>
    <n v="3.5169999999999999"/>
    <m/>
    <m/>
  </r>
  <r>
    <s v="HF1"/>
    <x v="1"/>
    <x v="0"/>
    <s v="Current expenditure on health (all functions)"/>
    <s v="HP4"/>
    <x v="4"/>
    <s v="VALREL"/>
    <x v="3"/>
    <s v="ROU"/>
    <x v="41"/>
    <n v="2015"/>
    <x v="0"/>
    <s v="RON"/>
    <s v="Romanian Leu"/>
    <n v="6"/>
    <s v="Millions"/>
    <n v="2015"/>
    <n v="2015"/>
    <n v="1465.9770000000001"/>
    <m/>
    <m/>
  </r>
  <r>
    <s v="HF1"/>
    <x v="1"/>
    <x v="0"/>
    <s v="Current expenditure on health (all functions)"/>
    <s v="HP4"/>
    <x v="4"/>
    <s v="VALREL"/>
    <x v="3"/>
    <s v="ROU"/>
    <x v="41"/>
    <n v="2016"/>
    <x v="1"/>
    <s v="RON"/>
    <s v="Romanian Leu"/>
    <n v="6"/>
    <s v="Millions"/>
    <n v="2015"/>
    <n v="2015"/>
    <n v="1553.0989999999999"/>
    <m/>
    <m/>
  </r>
  <r>
    <s v="HF1"/>
    <x v="1"/>
    <x v="0"/>
    <s v="Current expenditure on health (all functions)"/>
    <s v="HP4"/>
    <x v="4"/>
    <s v="VALREL"/>
    <x v="3"/>
    <s v="ROU"/>
    <x v="41"/>
    <n v="2017"/>
    <x v="2"/>
    <s v="RON"/>
    <s v="Romanian Leu"/>
    <n v="6"/>
    <s v="Millions"/>
    <n v="2015"/>
    <n v="2015"/>
    <n v="1938.2080000000001"/>
    <m/>
    <m/>
  </r>
  <r>
    <s v="HF1"/>
    <x v="1"/>
    <x v="0"/>
    <s v="Current expenditure on health (all functions)"/>
    <s v="HP4"/>
    <x v="4"/>
    <s v="VALREL"/>
    <x v="3"/>
    <s v="ROU"/>
    <x v="41"/>
    <n v="2018"/>
    <x v="3"/>
    <s v="RON"/>
    <s v="Romanian Leu"/>
    <n v="6"/>
    <s v="Millions"/>
    <n v="2015"/>
    <n v="2015"/>
    <n v="2171.1170000000002"/>
    <m/>
    <m/>
  </r>
  <r>
    <s v="HF1"/>
    <x v="1"/>
    <x v="0"/>
    <s v="Current expenditure on health (all functions)"/>
    <s v="HP4"/>
    <x v="4"/>
    <s v="VALREL"/>
    <x v="3"/>
    <s v="ROU"/>
    <x v="41"/>
    <n v="2019"/>
    <x v="4"/>
    <s v="RON"/>
    <s v="Romanian Leu"/>
    <n v="6"/>
    <s v="Millions"/>
    <n v="2015"/>
    <n v="2015"/>
    <n v="2198.5320000000002"/>
    <m/>
    <m/>
  </r>
  <r>
    <s v="HF1"/>
    <x v="1"/>
    <x v="0"/>
    <s v="Current expenditure on health (all functions)"/>
    <s v="HP4"/>
    <x v="4"/>
    <s v="VALREL"/>
    <x v="3"/>
    <s v="ROU"/>
    <x v="41"/>
    <n v="2020"/>
    <x v="5"/>
    <s v="RON"/>
    <s v="Romanian Leu"/>
    <n v="6"/>
    <s v="Millions"/>
    <n v="2015"/>
    <n v="2015"/>
    <n v="2326.7040000000002"/>
    <m/>
    <m/>
  </r>
  <r>
    <s v="HF1"/>
    <x v="1"/>
    <x v="0"/>
    <s v="Current expenditure on health (all functions)"/>
    <s v="HP4"/>
    <x v="4"/>
    <s v="VALREL"/>
    <x v="3"/>
    <s v="ROU"/>
    <x v="41"/>
    <n v="2021"/>
    <x v="6"/>
    <s v="RON"/>
    <s v="Romanian Leu"/>
    <n v="6"/>
    <s v="Millions"/>
    <n v="2015"/>
    <n v="2015"/>
    <n v="2378.9630000000002"/>
    <m/>
    <m/>
  </r>
  <r>
    <s v="HF2HF3"/>
    <x v="2"/>
    <x v="4"/>
    <s v="Ancillary services (non-specified by function)"/>
    <s v="HPTOT"/>
    <x v="0"/>
    <s v="MLLNCU"/>
    <x v="2"/>
    <s v="HRV"/>
    <x v="39"/>
    <n v="2015"/>
    <x v="0"/>
    <s v="HRK"/>
    <s v="Croatian Kuna"/>
    <n v="6"/>
    <s v="Millions"/>
    <m/>
    <m/>
    <n v="258.90800000000002"/>
    <m/>
    <m/>
  </r>
  <r>
    <s v="HF2HF3"/>
    <x v="2"/>
    <x v="4"/>
    <s v="Ancillary services (non-specified by function)"/>
    <s v="HPTOT"/>
    <x v="0"/>
    <s v="MLLNCU"/>
    <x v="2"/>
    <s v="HRV"/>
    <x v="39"/>
    <n v="2016"/>
    <x v="1"/>
    <s v="HRK"/>
    <s v="Croatian Kuna"/>
    <n v="6"/>
    <s v="Millions"/>
    <m/>
    <m/>
    <n v="261.56599999999997"/>
    <m/>
    <m/>
  </r>
  <r>
    <s v="HF2HF3"/>
    <x v="2"/>
    <x v="4"/>
    <s v="Ancillary services (non-specified by function)"/>
    <s v="HPTOT"/>
    <x v="0"/>
    <s v="MLLNCU"/>
    <x v="2"/>
    <s v="HRV"/>
    <x v="39"/>
    <n v="2017"/>
    <x v="2"/>
    <s v="HRK"/>
    <s v="Croatian Kuna"/>
    <n v="6"/>
    <s v="Millions"/>
    <m/>
    <m/>
    <n v="258.76"/>
    <m/>
    <m/>
  </r>
  <r>
    <s v="HF2HF3"/>
    <x v="2"/>
    <x v="4"/>
    <s v="Ancillary services (non-specified by function)"/>
    <s v="HPTOT"/>
    <x v="0"/>
    <s v="MLLNCU"/>
    <x v="2"/>
    <s v="HRV"/>
    <x v="39"/>
    <n v="2018"/>
    <x v="3"/>
    <s v="HRK"/>
    <s v="Croatian Kuna"/>
    <n v="6"/>
    <s v="Millions"/>
    <m/>
    <m/>
    <n v="293.89499999999998"/>
    <m/>
    <m/>
  </r>
  <r>
    <s v="HF2HF3"/>
    <x v="2"/>
    <x v="4"/>
    <s v="Ancillary services (non-specified by function)"/>
    <s v="HPTOT"/>
    <x v="0"/>
    <s v="MLLNCU"/>
    <x v="2"/>
    <s v="HRV"/>
    <x v="39"/>
    <n v="2019"/>
    <x v="4"/>
    <s v="HRK"/>
    <s v="Croatian Kuna"/>
    <n v="6"/>
    <s v="Millions"/>
    <m/>
    <m/>
    <n v="344.916"/>
    <m/>
    <m/>
  </r>
  <r>
    <s v="HF2HF3"/>
    <x v="2"/>
    <x v="4"/>
    <s v="Ancillary services (non-specified by function)"/>
    <s v="HPTOT"/>
    <x v="0"/>
    <s v="MLLNCU"/>
    <x v="2"/>
    <s v="HRV"/>
    <x v="39"/>
    <n v="2020"/>
    <x v="5"/>
    <s v="HRK"/>
    <s v="Croatian Kuna"/>
    <n v="6"/>
    <s v="Millions"/>
    <m/>
    <m/>
    <n v="39.520000000000003"/>
    <m/>
    <m/>
  </r>
  <r>
    <s v="HF2HF3"/>
    <x v="2"/>
    <x v="4"/>
    <s v="Ancillary services (non-specified by function)"/>
    <s v="HPTOT"/>
    <x v="0"/>
    <s v="MLLNCU"/>
    <x v="2"/>
    <s v="HRV"/>
    <x v="39"/>
    <n v="2021"/>
    <x v="6"/>
    <s v="HRK"/>
    <s v="Croatian Kuna"/>
    <n v="6"/>
    <s v="Millions"/>
    <m/>
    <m/>
    <n v="49.491999999999997"/>
    <m/>
    <m/>
  </r>
  <r>
    <s v="HFTOT"/>
    <x v="0"/>
    <x v="2"/>
    <s v="Outpatient curative and rehabilitative care"/>
    <s v="HP1"/>
    <x v="1"/>
    <s v="MLLNCU"/>
    <x v="2"/>
    <s v="CZE"/>
    <x v="35"/>
    <n v="2015"/>
    <x v="0"/>
    <s v="CZK"/>
    <s v="Czech Koruna"/>
    <n v="6"/>
    <s v="Millions"/>
    <m/>
    <m/>
    <n v="31010.386999999999"/>
    <m/>
    <m/>
  </r>
  <r>
    <s v="HFTOT"/>
    <x v="0"/>
    <x v="2"/>
    <s v="Outpatient curative and rehabilitative care"/>
    <s v="HP1"/>
    <x v="1"/>
    <s v="MLLNCU"/>
    <x v="2"/>
    <s v="CZE"/>
    <x v="35"/>
    <n v="2016"/>
    <x v="1"/>
    <s v="CZK"/>
    <s v="Czech Koruna"/>
    <n v="6"/>
    <s v="Millions"/>
    <m/>
    <m/>
    <n v="32631.584999999999"/>
    <m/>
    <m/>
  </r>
  <r>
    <s v="HFTOT"/>
    <x v="0"/>
    <x v="2"/>
    <s v="Outpatient curative and rehabilitative care"/>
    <s v="HP1"/>
    <x v="1"/>
    <s v="MLLNCU"/>
    <x v="2"/>
    <s v="CZE"/>
    <x v="35"/>
    <n v="2017"/>
    <x v="2"/>
    <s v="CZK"/>
    <s v="Czech Koruna"/>
    <n v="6"/>
    <s v="Millions"/>
    <m/>
    <m/>
    <n v="33989.396999999997"/>
    <m/>
    <m/>
  </r>
  <r>
    <s v="HFTOT"/>
    <x v="0"/>
    <x v="2"/>
    <s v="Outpatient curative and rehabilitative care"/>
    <s v="HP1"/>
    <x v="1"/>
    <s v="MLLNCU"/>
    <x v="2"/>
    <s v="CZE"/>
    <x v="35"/>
    <n v="2018"/>
    <x v="3"/>
    <s v="CZK"/>
    <s v="Czech Koruna"/>
    <n v="6"/>
    <s v="Millions"/>
    <m/>
    <m/>
    <n v="37100.517"/>
    <m/>
    <m/>
  </r>
  <r>
    <s v="HFTOT"/>
    <x v="0"/>
    <x v="2"/>
    <s v="Outpatient curative and rehabilitative care"/>
    <s v="HP1"/>
    <x v="1"/>
    <s v="MLLNCU"/>
    <x v="2"/>
    <s v="CZE"/>
    <x v="35"/>
    <n v="2019"/>
    <x v="4"/>
    <s v="CZK"/>
    <s v="Czech Koruna"/>
    <n v="6"/>
    <s v="Millions"/>
    <m/>
    <m/>
    <n v="41056.65"/>
    <m/>
    <m/>
  </r>
  <r>
    <s v="HFTOT"/>
    <x v="0"/>
    <x v="2"/>
    <s v="Outpatient curative and rehabilitative care"/>
    <s v="HP1"/>
    <x v="1"/>
    <s v="MLLNCU"/>
    <x v="2"/>
    <s v="CZE"/>
    <x v="35"/>
    <n v="2020"/>
    <x v="5"/>
    <s v="CZK"/>
    <s v="Czech Koruna"/>
    <n v="6"/>
    <s v="Millions"/>
    <m/>
    <m/>
    <n v="46163.900999999998"/>
    <m/>
    <m/>
  </r>
  <r>
    <s v="HFTOT"/>
    <x v="0"/>
    <x v="2"/>
    <s v="Outpatient curative and rehabilitative care"/>
    <s v="HP1"/>
    <x v="1"/>
    <s v="MLLNCU"/>
    <x v="2"/>
    <s v="CZE"/>
    <x v="35"/>
    <n v="2021"/>
    <x v="6"/>
    <s v="CZK"/>
    <s v="Czech Koruna"/>
    <n v="6"/>
    <s v="Millions"/>
    <m/>
    <m/>
    <n v="51577.957000000002"/>
    <m/>
    <m/>
  </r>
  <r>
    <s v="HF3"/>
    <x v="4"/>
    <x v="3"/>
    <s v="Long-term care (health)"/>
    <s v="HPTOT"/>
    <x v="0"/>
    <s v="PPPPER"/>
    <x v="5"/>
    <s v="HRV"/>
    <x v="39"/>
    <n v="2015"/>
    <x v="0"/>
    <s v="USD"/>
    <s v="US Dollar"/>
    <n v="0"/>
    <s v="Units"/>
    <m/>
    <m/>
    <n v="2.694"/>
    <m/>
    <m/>
  </r>
  <r>
    <s v="HF3"/>
    <x v="4"/>
    <x v="3"/>
    <s v="Long-term care (health)"/>
    <s v="HPTOT"/>
    <x v="0"/>
    <s v="PPPPER"/>
    <x v="5"/>
    <s v="HRV"/>
    <x v="39"/>
    <n v="2016"/>
    <x v="1"/>
    <s v="USD"/>
    <s v="US Dollar"/>
    <n v="0"/>
    <s v="Units"/>
    <m/>
    <m/>
    <n v="2.5680000000000001"/>
    <m/>
    <m/>
  </r>
  <r>
    <s v="HF3"/>
    <x v="4"/>
    <x v="3"/>
    <s v="Long-term care (health)"/>
    <s v="HPTOT"/>
    <x v="0"/>
    <s v="PPPPER"/>
    <x v="5"/>
    <s v="HRV"/>
    <x v="39"/>
    <n v="2017"/>
    <x v="2"/>
    <s v="USD"/>
    <s v="US Dollar"/>
    <n v="0"/>
    <s v="Units"/>
    <m/>
    <m/>
    <n v="2.3149999999999999"/>
    <m/>
    <m/>
  </r>
  <r>
    <s v="HF3"/>
    <x v="4"/>
    <x v="3"/>
    <s v="Long-term care (health)"/>
    <s v="HPTOT"/>
    <x v="0"/>
    <s v="PPPPER"/>
    <x v="5"/>
    <s v="HRV"/>
    <x v="39"/>
    <n v="2018"/>
    <x v="3"/>
    <s v="USD"/>
    <s v="US Dollar"/>
    <n v="0"/>
    <s v="Units"/>
    <m/>
    <m/>
    <n v="3.88"/>
    <m/>
    <m/>
  </r>
  <r>
    <s v="HF3"/>
    <x v="4"/>
    <x v="3"/>
    <s v="Long-term care (health)"/>
    <s v="HPTOT"/>
    <x v="0"/>
    <s v="PPPPER"/>
    <x v="5"/>
    <s v="HRV"/>
    <x v="39"/>
    <n v="2019"/>
    <x v="4"/>
    <s v="USD"/>
    <s v="US Dollar"/>
    <n v="0"/>
    <s v="Units"/>
    <m/>
    <m/>
    <n v="5.57"/>
    <m/>
    <m/>
  </r>
  <r>
    <s v="HF3"/>
    <x v="4"/>
    <x v="3"/>
    <s v="Long-term care (health)"/>
    <s v="HPTOT"/>
    <x v="0"/>
    <s v="PPPPER"/>
    <x v="5"/>
    <s v="HRV"/>
    <x v="39"/>
    <n v="2020"/>
    <x v="5"/>
    <s v="USD"/>
    <s v="US Dollar"/>
    <n v="0"/>
    <s v="Units"/>
    <m/>
    <m/>
    <n v="5.3630000000000004"/>
    <m/>
    <m/>
  </r>
  <r>
    <s v="HF3"/>
    <x v="4"/>
    <x v="3"/>
    <s v="Long-term care (health)"/>
    <s v="HPTOT"/>
    <x v="0"/>
    <s v="PPPPER"/>
    <x v="5"/>
    <s v="HRV"/>
    <x v="39"/>
    <n v="2021"/>
    <x v="6"/>
    <s v="USD"/>
    <s v="US Dollar"/>
    <n v="0"/>
    <s v="Units"/>
    <m/>
    <m/>
    <n v="5.8209999999999997"/>
    <m/>
    <m/>
  </r>
  <r>
    <s v="HFTOT"/>
    <x v="0"/>
    <x v="6"/>
    <s v="Preventive care"/>
    <s v="HP5"/>
    <x v="5"/>
    <s v="PPPPER"/>
    <x v="5"/>
    <s v="HRV"/>
    <x v="39"/>
    <n v="2015"/>
    <x v="0"/>
    <s v="USD"/>
    <s v="US Dollar"/>
    <n v="0"/>
    <s v="Units"/>
    <m/>
    <m/>
    <n v="2E-3"/>
    <m/>
    <m/>
  </r>
  <r>
    <s v="HFTOT"/>
    <x v="0"/>
    <x v="6"/>
    <s v="Preventive care"/>
    <s v="HP5"/>
    <x v="5"/>
    <s v="PPPPER"/>
    <x v="5"/>
    <s v="HRV"/>
    <x v="39"/>
    <n v="2016"/>
    <x v="1"/>
    <s v="USD"/>
    <s v="US Dollar"/>
    <n v="0"/>
    <s v="Units"/>
    <m/>
    <m/>
    <n v="1.4E-2"/>
    <m/>
    <m/>
  </r>
  <r>
    <s v="HFTOT"/>
    <x v="0"/>
    <x v="6"/>
    <s v="Preventive care"/>
    <s v="HP5"/>
    <x v="5"/>
    <s v="PPPPER"/>
    <x v="5"/>
    <s v="HRV"/>
    <x v="39"/>
    <n v="2017"/>
    <x v="2"/>
    <s v="USD"/>
    <s v="US Dollar"/>
    <n v="0"/>
    <s v="Units"/>
    <m/>
    <m/>
    <n v="0.02"/>
    <m/>
    <m/>
  </r>
  <r>
    <s v="HFTOT"/>
    <x v="0"/>
    <x v="6"/>
    <s v="Preventive care"/>
    <s v="HP5"/>
    <x v="5"/>
    <s v="PPPPER"/>
    <x v="5"/>
    <s v="HRV"/>
    <x v="39"/>
    <n v="2018"/>
    <x v="3"/>
    <s v="USD"/>
    <s v="US Dollar"/>
    <n v="0"/>
    <s v="Units"/>
    <m/>
    <m/>
    <n v="1.7999999999999999E-2"/>
    <m/>
    <m/>
  </r>
  <r>
    <s v="HFTOT"/>
    <x v="0"/>
    <x v="6"/>
    <s v="Preventive care"/>
    <s v="HP5"/>
    <x v="5"/>
    <s v="PPPPER"/>
    <x v="5"/>
    <s v="HRV"/>
    <x v="39"/>
    <n v="2019"/>
    <x v="4"/>
    <s v="USD"/>
    <s v="US Dollar"/>
    <n v="0"/>
    <s v="Units"/>
    <m/>
    <m/>
    <n v="2.8000000000000001E-2"/>
    <m/>
    <m/>
  </r>
  <r>
    <s v="HFTOT"/>
    <x v="0"/>
    <x v="6"/>
    <s v="Preventive care"/>
    <s v="HP5"/>
    <x v="5"/>
    <s v="PPPPER"/>
    <x v="5"/>
    <s v="HRV"/>
    <x v="39"/>
    <n v="2020"/>
    <x v="5"/>
    <s v="USD"/>
    <s v="US Dollar"/>
    <n v="0"/>
    <s v="Units"/>
    <m/>
    <m/>
    <n v="1.7000000000000001E-2"/>
    <m/>
    <m/>
  </r>
  <r>
    <s v="HFTOT"/>
    <x v="0"/>
    <x v="6"/>
    <s v="Preventive care"/>
    <s v="HP5"/>
    <x v="5"/>
    <s v="PPPPER"/>
    <x v="5"/>
    <s v="HRV"/>
    <x v="39"/>
    <n v="2021"/>
    <x v="6"/>
    <s v="USD"/>
    <s v="US Dollar"/>
    <n v="0"/>
    <s v="Units"/>
    <m/>
    <m/>
    <n v="1.2E-2"/>
    <m/>
    <m/>
  </r>
  <r>
    <s v="HF3"/>
    <x v="4"/>
    <x v="0"/>
    <s v="Current expenditure on health (all functions)"/>
    <s v="HP2"/>
    <x v="2"/>
    <s v="UNPPER"/>
    <x v="4"/>
    <s v="BGR"/>
    <x v="38"/>
    <n v="2015"/>
    <x v="0"/>
    <s v="BGN"/>
    <s v="Bulgarian Lev"/>
    <n v="0"/>
    <s v="Units"/>
    <m/>
    <m/>
    <n v="1.0629999999999999"/>
    <m/>
    <m/>
  </r>
  <r>
    <s v="HF3"/>
    <x v="4"/>
    <x v="0"/>
    <s v="Current expenditure on health (all functions)"/>
    <s v="HP2"/>
    <x v="2"/>
    <s v="UNPPER"/>
    <x v="4"/>
    <s v="BGR"/>
    <x v="38"/>
    <n v="2016"/>
    <x v="1"/>
    <s v="BGN"/>
    <s v="Bulgarian Lev"/>
    <n v="0"/>
    <s v="Units"/>
    <m/>
    <m/>
    <n v="0.77400000000000002"/>
    <m/>
    <m/>
  </r>
  <r>
    <s v="HF3"/>
    <x v="4"/>
    <x v="0"/>
    <s v="Current expenditure on health (all functions)"/>
    <s v="HP2"/>
    <x v="2"/>
    <s v="UNPPER"/>
    <x v="4"/>
    <s v="BGR"/>
    <x v="38"/>
    <n v="2017"/>
    <x v="2"/>
    <s v="BGN"/>
    <s v="Bulgarian Lev"/>
    <n v="0"/>
    <s v="Units"/>
    <m/>
    <m/>
    <n v="0.86199999999999999"/>
    <m/>
    <m/>
  </r>
  <r>
    <s v="HF3"/>
    <x v="4"/>
    <x v="0"/>
    <s v="Current expenditure on health (all functions)"/>
    <s v="HP2"/>
    <x v="2"/>
    <s v="UNPPER"/>
    <x v="4"/>
    <s v="BGR"/>
    <x v="38"/>
    <n v="2018"/>
    <x v="3"/>
    <s v="BGN"/>
    <s v="Bulgarian Lev"/>
    <n v="0"/>
    <s v="Units"/>
    <m/>
    <m/>
    <n v="1.03"/>
    <m/>
    <m/>
  </r>
  <r>
    <s v="HF3"/>
    <x v="4"/>
    <x v="0"/>
    <s v="Current expenditure on health (all functions)"/>
    <s v="HP2"/>
    <x v="2"/>
    <s v="UNPPER"/>
    <x v="4"/>
    <s v="BGR"/>
    <x v="38"/>
    <n v="2019"/>
    <x v="4"/>
    <s v="BGN"/>
    <s v="Bulgarian Lev"/>
    <n v="0"/>
    <s v="Units"/>
    <m/>
    <m/>
    <n v="1.149"/>
    <m/>
    <m/>
  </r>
  <r>
    <s v="HF3"/>
    <x v="4"/>
    <x v="0"/>
    <s v="Current expenditure on health (all functions)"/>
    <s v="HP2"/>
    <x v="2"/>
    <s v="UNPPER"/>
    <x v="4"/>
    <s v="BGR"/>
    <x v="38"/>
    <n v="2020"/>
    <x v="5"/>
    <s v="BGN"/>
    <s v="Bulgarian Lev"/>
    <n v="0"/>
    <s v="Units"/>
    <m/>
    <m/>
    <n v="1.32"/>
    <m/>
    <m/>
  </r>
  <r>
    <s v="HF3"/>
    <x v="4"/>
    <x v="0"/>
    <s v="Current expenditure on health (all functions)"/>
    <s v="HP2"/>
    <x v="2"/>
    <s v="UNPPER"/>
    <x v="4"/>
    <s v="BGR"/>
    <x v="38"/>
    <n v="2021"/>
    <x v="6"/>
    <s v="BGN"/>
    <s v="Bulgarian Lev"/>
    <n v="0"/>
    <s v="Units"/>
    <m/>
    <m/>
    <n v="1.909"/>
    <m/>
    <m/>
  </r>
  <r>
    <s v="HFTOT"/>
    <x v="0"/>
    <x v="1"/>
    <s v="Inpatient curative and rehabilitative care"/>
    <s v="HP3"/>
    <x v="3"/>
    <s v="PPPPER"/>
    <x v="5"/>
    <s v="BGR"/>
    <x v="38"/>
    <n v="2015"/>
    <x v="0"/>
    <s v="USD"/>
    <s v="US Dollar"/>
    <n v="0"/>
    <s v="Units"/>
    <m/>
    <m/>
    <n v="1.147"/>
    <m/>
    <m/>
  </r>
  <r>
    <s v="HFTOT"/>
    <x v="0"/>
    <x v="1"/>
    <s v="Inpatient curative and rehabilitative care"/>
    <s v="HP3"/>
    <x v="3"/>
    <s v="PPPPER"/>
    <x v="5"/>
    <s v="BGR"/>
    <x v="38"/>
    <n v="2016"/>
    <x v="1"/>
    <s v="USD"/>
    <s v="US Dollar"/>
    <n v="0"/>
    <s v="Units"/>
    <m/>
    <m/>
    <n v="1.98"/>
    <m/>
    <m/>
  </r>
  <r>
    <s v="HFTOT"/>
    <x v="0"/>
    <x v="1"/>
    <s v="Inpatient curative and rehabilitative care"/>
    <s v="HP3"/>
    <x v="3"/>
    <s v="PPPPER"/>
    <x v="5"/>
    <s v="BGR"/>
    <x v="38"/>
    <n v="2017"/>
    <x v="2"/>
    <s v="USD"/>
    <s v="US Dollar"/>
    <n v="0"/>
    <s v="Units"/>
    <m/>
    <m/>
    <n v="2.899"/>
    <m/>
    <m/>
  </r>
  <r>
    <s v="HFTOT"/>
    <x v="0"/>
    <x v="1"/>
    <s v="Inpatient curative and rehabilitative care"/>
    <s v="HP3"/>
    <x v="3"/>
    <s v="PPPPER"/>
    <x v="5"/>
    <s v="BGR"/>
    <x v="38"/>
    <n v="2018"/>
    <x v="3"/>
    <s v="USD"/>
    <s v="US Dollar"/>
    <n v="0"/>
    <s v="Units"/>
    <m/>
    <m/>
    <n v="3.47"/>
    <m/>
    <m/>
  </r>
  <r>
    <s v="HFTOT"/>
    <x v="0"/>
    <x v="1"/>
    <s v="Inpatient curative and rehabilitative care"/>
    <s v="HP3"/>
    <x v="3"/>
    <s v="PPPPER"/>
    <x v="5"/>
    <s v="BGR"/>
    <x v="38"/>
    <n v="2019"/>
    <x v="4"/>
    <s v="USD"/>
    <s v="US Dollar"/>
    <n v="0"/>
    <s v="Units"/>
    <m/>
    <m/>
    <n v="0.16500000000000001"/>
    <m/>
    <m/>
  </r>
  <r>
    <s v="HFTOT"/>
    <x v="0"/>
    <x v="1"/>
    <s v="Inpatient curative and rehabilitative care"/>
    <s v="HP3"/>
    <x v="3"/>
    <s v="PPPPER"/>
    <x v="5"/>
    <s v="BGR"/>
    <x v="38"/>
    <n v="2020"/>
    <x v="5"/>
    <s v="USD"/>
    <s v="US Dollar"/>
    <n v="0"/>
    <s v="Units"/>
    <m/>
    <m/>
    <n v="0.30599999999999999"/>
    <m/>
    <m/>
  </r>
  <r>
    <s v="HFTOT"/>
    <x v="0"/>
    <x v="1"/>
    <s v="Inpatient curative and rehabilitative care"/>
    <s v="HP3"/>
    <x v="3"/>
    <s v="PPPPER"/>
    <x v="5"/>
    <s v="BGR"/>
    <x v="38"/>
    <n v="2021"/>
    <x v="6"/>
    <s v="USD"/>
    <s v="US Dollar"/>
    <n v="0"/>
    <s v="Units"/>
    <m/>
    <m/>
    <n v="4.468"/>
    <m/>
    <m/>
  </r>
  <r>
    <s v="HF1"/>
    <x v="1"/>
    <x v="0"/>
    <s v="Current expenditure on health (all functions)"/>
    <s v="HPTOT"/>
    <x v="0"/>
    <s v="VALREL"/>
    <x v="3"/>
    <s v="HRV"/>
    <x v="39"/>
    <n v="2015"/>
    <x v="0"/>
    <s v="HRK"/>
    <s v="Croatian Kuna"/>
    <n v="6"/>
    <s v="Millions"/>
    <n v="2015"/>
    <n v="2015"/>
    <n v="2528.2240000000002"/>
    <m/>
    <m/>
  </r>
  <r>
    <s v="HF1"/>
    <x v="1"/>
    <x v="0"/>
    <s v="Current expenditure on health (all functions)"/>
    <s v="HPTOT"/>
    <x v="0"/>
    <s v="VALREL"/>
    <x v="3"/>
    <s v="HRV"/>
    <x v="39"/>
    <n v="2016"/>
    <x v="1"/>
    <s v="HRK"/>
    <s v="Croatian Kuna"/>
    <n v="6"/>
    <s v="Millions"/>
    <n v="2015"/>
    <n v="2015"/>
    <n v="2650.53"/>
    <m/>
    <m/>
  </r>
  <r>
    <s v="HF1"/>
    <x v="1"/>
    <x v="0"/>
    <s v="Current expenditure on health (all functions)"/>
    <s v="HPTOT"/>
    <x v="0"/>
    <s v="VALREL"/>
    <x v="3"/>
    <s v="HRV"/>
    <x v="39"/>
    <n v="2017"/>
    <x v="2"/>
    <s v="HRK"/>
    <s v="Croatian Kuna"/>
    <n v="6"/>
    <s v="Millions"/>
    <n v="2015"/>
    <n v="2015"/>
    <n v="2719.1030000000001"/>
    <m/>
    <m/>
  </r>
  <r>
    <s v="HF1"/>
    <x v="1"/>
    <x v="0"/>
    <s v="Current expenditure on health (all functions)"/>
    <s v="HPTOT"/>
    <x v="0"/>
    <s v="VALREL"/>
    <x v="3"/>
    <s v="HRV"/>
    <x v="39"/>
    <n v="2018"/>
    <x v="3"/>
    <s v="HRK"/>
    <s v="Croatian Kuna"/>
    <n v="6"/>
    <s v="Millions"/>
    <n v="2015"/>
    <n v="2015"/>
    <n v="2825.9180000000001"/>
    <m/>
    <m/>
  </r>
  <r>
    <s v="HF1"/>
    <x v="1"/>
    <x v="0"/>
    <s v="Current expenditure on health (all functions)"/>
    <s v="HPTOT"/>
    <x v="0"/>
    <s v="VALREL"/>
    <x v="3"/>
    <s v="HRV"/>
    <x v="39"/>
    <n v="2019"/>
    <x v="4"/>
    <s v="HRK"/>
    <s v="Croatian Kuna"/>
    <n v="6"/>
    <s v="Millions"/>
    <n v="2015"/>
    <n v="2015"/>
    <n v="2965.9650000000001"/>
    <m/>
    <m/>
  </r>
  <r>
    <s v="HF1"/>
    <x v="1"/>
    <x v="0"/>
    <s v="Current expenditure on health (all functions)"/>
    <s v="HPTOT"/>
    <x v="0"/>
    <s v="VALREL"/>
    <x v="3"/>
    <s v="HRV"/>
    <x v="39"/>
    <n v="2020"/>
    <x v="5"/>
    <s v="HRK"/>
    <s v="Croatian Kuna"/>
    <n v="6"/>
    <s v="Millions"/>
    <n v="2015"/>
    <n v="2015"/>
    <n v="3159.99"/>
    <m/>
    <m/>
  </r>
  <r>
    <s v="HF1"/>
    <x v="1"/>
    <x v="0"/>
    <s v="Current expenditure on health (all functions)"/>
    <s v="HPTOT"/>
    <x v="0"/>
    <s v="VALREL"/>
    <x v="3"/>
    <s v="HRV"/>
    <x v="39"/>
    <n v="2021"/>
    <x v="6"/>
    <s v="HRK"/>
    <s v="Croatian Kuna"/>
    <n v="6"/>
    <s v="Millions"/>
    <n v="2015"/>
    <n v="2015"/>
    <n v="3793.9549999999999"/>
    <m/>
    <m/>
  </r>
  <r>
    <s v="HFTOT"/>
    <x v="0"/>
    <x v="6"/>
    <s v="Preventive care"/>
    <s v="HP6"/>
    <x v="6"/>
    <s v="UNPPER"/>
    <x v="4"/>
    <s v="BGR"/>
    <x v="38"/>
    <n v="2015"/>
    <x v="0"/>
    <s v="BGN"/>
    <s v="Bulgarian Lev"/>
    <n v="0"/>
    <s v="Units"/>
    <m/>
    <m/>
    <n v="6.234"/>
    <m/>
    <m/>
  </r>
  <r>
    <s v="HFTOT"/>
    <x v="0"/>
    <x v="6"/>
    <s v="Preventive care"/>
    <s v="HP6"/>
    <x v="6"/>
    <s v="UNPPER"/>
    <x v="4"/>
    <s v="BGR"/>
    <x v="38"/>
    <n v="2016"/>
    <x v="1"/>
    <s v="BGN"/>
    <s v="Bulgarian Lev"/>
    <n v="0"/>
    <s v="Units"/>
    <m/>
    <m/>
    <n v="7.9480000000000004"/>
    <m/>
    <m/>
  </r>
  <r>
    <s v="HFTOT"/>
    <x v="0"/>
    <x v="6"/>
    <s v="Preventive care"/>
    <s v="HP6"/>
    <x v="6"/>
    <s v="UNPPER"/>
    <x v="4"/>
    <s v="BGR"/>
    <x v="38"/>
    <n v="2017"/>
    <x v="2"/>
    <s v="BGN"/>
    <s v="Bulgarian Lev"/>
    <n v="0"/>
    <s v="Units"/>
    <m/>
    <m/>
    <n v="8.3819999999999997"/>
    <m/>
    <m/>
  </r>
  <r>
    <s v="HFTOT"/>
    <x v="0"/>
    <x v="6"/>
    <s v="Preventive care"/>
    <s v="HP6"/>
    <x v="6"/>
    <s v="UNPPER"/>
    <x v="4"/>
    <s v="BGR"/>
    <x v="38"/>
    <n v="2018"/>
    <x v="3"/>
    <s v="BGN"/>
    <s v="Bulgarian Lev"/>
    <n v="0"/>
    <s v="Units"/>
    <m/>
    <m/>
    <n v="8.2240000000000002"/>
    <m/>
    <m/>
  </r>
  <r>
    <s v="HFTOT"/>
    <x v="0"/>
    <x v="6"/>
    <s v="Preventive care"/>
    <s v="HP6"/>
    <x v="6"/>
    <s v="UNPPER"/>
    <x v="4"/>
    <s v="BGR"/>
    <x v="38"/>
    <n v="2019"/>
    <x v="4"/>
    <s v="BGN"/>
    <s v="Bulgarian Lev"/>
    <n v="0"/>
    <s v="Units"/>
    <m/>
    <m/>
    <n v="9.0969999999999995"/>
    <m/>
    <m/>
  </r>
  <r>
    <s v="HFTOT"/>
    <x v="0"/>
    <x v="6"/>
    <s v="Preventive care"/>
    <s v="HP6"/>
    <x v="6"/>
    <s v="UNPPER"/>
    <x v="4"/>
    <s v="BGR"/>
    <x v="38"/>
    <n v="2020"/>
    <x v="5"/>
    <s v="BGN"/>
    <s v="Bulgarian Lev"/>
    <n v="0"/>
    <s v="Units"/>
    <m/>
    <m/>
    <n v="12.797000000000001"/>
    <m/>
    <m/>
  </r>
  <r>
    <s v="HFTOT"/>
    <x v="0"/>
    <x v="6"/>
    <s v="Preventive care"/>
    <s v="HP6"/>
    <x v="6"/>
    <s v="UNPPER"/>
    <x v="4"/>
    <s v="BGR"/>
    <x v="38"/>
    <n v="2021"/>
    <x v="6"/>
    <s v="BGN"/>
    <s v="Bulgarian Lev"/>
    <n v="0"/>
    <s v="Units"/>
    <m/>
    <m/>
    <n v="11.342000000000001"/>
    <m/>
    <m/>
  </r>
  <r>
    <s v="HF1"/>
    <x v="1"/>
    <x v="5"/>
    <s v="Medical goods (non-specified by function)"/>
    <s v="HPTOT"/>
    <x v="0"/>
    <s v="UNPPER"/>
    <x v="4"/>
    <s v="BGR"/>
    <x v="38"/>
    <n v="2015"/>
    <x v="0"/>
    <s v="BGN"/>
    <s v="Bulgarian Lev"/>
    <n v="0"/>
    <s v="Units"/>
    <m/>
    <m/>
    <n v="83.891000000000005"/>
    <m/>
    <m/>
  </r>
  <r>
    <s v="HF1"/>
    <x v="1"/>
    <x v="5"/>
    <s v="Medical goods (non-specified by function)"/>
    <s v="HPTOT"/>
    <x v="0"/>
    <s v="UNPPER"/>
    <x v="4"/>
    <s v="BGR"/>
    <x v="38"/>
    <n v="2016"/>
    <x v="1"/>
    <s v="BGN"/>
    <s v="Bulgarian Lev"/>
    <n v="0"/>
    <s v="Units"/>
    <m/>
    <m/>
    <n v="87.171999999999997"/>
    <m/>
    <m/>
  </r>
  <r>
    <s v="HF1"/>
    <x v="1"/>
    <x v="5"/>
    <s v="Medical goods (non-specified by function)"/>
    <s v="HPTOT"/>
    <x v="0"/>
    <s v="UNPPER"/>
    <x v="4"/>
    <s v="BGR"/>
    <x v="38"/>
    <n v="2017"/>
    <x v="2"/>
    <s v="BGN"/>
    <s v="Bulgarian Lev"/>
    <n v="0"/>
    <s v="Units"/>
    <m/>
    <m/>
    <n v="99.933000000000007"/>
    <m/>
    <m/>
  </r>
  <r>
    <s v="HF1"/>
    <x v="1"/>
    <x v="5"/>
    <s v="Medical goods (non-specified by function)"/>
    <s v="HPTOT"/>
    <x v="0"/>
    <s v="UNPPER"/>
    <x v="4"/>
    <s v="BGR"/>
    <x v="38"/>
    <n v="2018"/>
    <x v="3"/>
    <s v="BGN"/>
    <s v="Bulgarian Lev"/>
    <n v="0"/>
    <s v="Units"/>
    <m/>
    <m/>
    <n v="110.258"/>
    <m/>
    <m/>
  </r>
  <r>
    <s v="HF1"/>
    <x v="1"/>
    <x v="5"/>
    <s v="Medical goods (non-specified by function)"/>
    <s v="HPTOT"/>
    <x v="0"/>
    <s v="UNPPER"/>
    <x v="4"/>
    <s v="BGR"/>
    <x v="38"/>
    <n v="2019"/>
    <x v="4"/>
    <s v="BGN"/>
    <s v="Bulgarian Lev"/>
    <n v="0"/>
    <s v="Units"/>
    <m/>
    <m/>
    <n v="112.70399999999999"/>
    <m/>
    <m/>
  </r>
  <r>
    <s v="HF1"/>
    <x v="1"/>
    <x v="5"/>
    <s v="Medical goods (non-specified by function)"/>
    <s v="HPTOT"/>
    <x v="0"/>
    <s v="UNPPER"/>
    <x v="4"/>
    <s v="BGR"/>
    <x v="38"/>
    <n v="2020"/>
    <x v="5"/>
    <s v="BGN"/>
    <s v="Bulgarian Lev"/>
    <n v="0"/>
    <s v="Units"/>
    <m/>
    <m/>
    <n v="122.012"/>
    <m/>
    <m/>
  </r>
  <r>
    <s v="HF1"/>
    <x v="1"/>
    <x v="5"/>
    <s v="Medical goods (non-specified by function)"/>
    <s v="HPTOT"/>
    <x v="0"/>
    <s v="UNPPER"/>
    <x v="4"/>
    <s v="BGR"/>
    <x v="38"/>
    <n v="2021"/>
    <x v="6"/>
    <s v="BGN"/>
    <s v="Bulgarian Lev"/>
    <n v="0"/>
    <s v="Units"/>
    <m/>
    <m/>
    <n v="132.74"/>
    <m/>
    <m/>
  </r>
  <r>
    <s v="HF3"/>
    <x v="4"/>
    <x v="4"/>
    <s v="Ancillary services (non-specified by function)"/>
    <s v="HPTOT"/>
    <x v="0"/>
    <s v="PARPIB"/>
    <x v="0"/>
    <s v="HRV"/>
    <x v="39"/>
    <n v="2015"/>
    <x v="0"/>
    <s v="PC"/>
    <s v="Percentage"/>
    <n v="0"/>
    <s v="Units"/>
    <m/>
    <m/>
    <n v="1.6E-2"/>
    <m/>
    <m/>
  </r>
  <r>
    <s v="HF3"/>
    <x v="4"/>
    <x v="4"/>
    <s v="Ancillary services (non-specified by function)"/>
    <s v="HPTOT"/>
    <x v="0"/>
    <s v="PARPIB"/>
    <x v="0"/>
    <s v="HRV"/>
    <x v="39"/>
    <n v="2016"/>
    <x v="1"/>
    <s v="PC"/>
    <s v="Percentage"/>
    <n v="0"/>
    <s v="Units"/>
    <m/>
    <m/>
    <n v="1.4999999999999999E-2"/>
    <m/>
    <m/>
  </r>
  <r>
    <s v="HF3"/>
    <x v="4"/>
    <x v="4"/>
    <s v="Ancillary services (non-specified by function)"/>
    <s v="HPTOT"/>
    <x v="0"/>
    <s v="PARPIB"/>
    <x v="0"/>
    <s v="HRV"/>
    <x v="39"/>
    <n v="2017"/>
    <x v="2"/>
    <s v="PC"/>
    <s v="Percentage"/>
    <n v="0"/>
    <s v="Units"/>
    <m/>
    <m/>
    <n v="1.2999999999999999E-2"/>
    <m/>
    <m/>
  </r>
  <r>
    <s v="HF3"/>
    <x v="4"/>
    <x v="4"/>
    <s v="Ancillary services (non-specified by function)"/>
    <s v="HPTOT"/>
    <x v="0"/>
    <s v="PARPIB"/>
    <x v="0"/>
    <s v="HRV"/>
    <x v="39"/>
    <n v="2018"/>
    <x v="3"/>
    <s v="PC"/>
    <s v="Percentage"/>
    <n v="0"/>
    <s v="Units"/>
    <m/>
    <m/>
    <n v="0.02"/>
    <m/>
    <m/>
  </r>
  <r>
    <s v="HF3"/>
    <x v="4"/>
    <x v="4"/>
    <s v="Ancillary services (non-specified by function)"/>
    <s v="HPTOT"/>
    <x v="0"/>
    <s v="PARPIB"/>
    <x v="0"/>
    <s v="HRV"/>
    <x v="39"/>
    <n v="2019"/>
    <x v="4"/>
    <s v="PC"/>
    <s v="Percentage"/>
    <n v="0"/>
    <s v="Units"/>
    <m/>
    <m/>
    <n v="2.5999999999999999E-2"/>
    <m/>
    <m/>
  </r>
  <r>
    <s v="HF3"/>
    <x v="4"/>
    <x v="4"/>
    <s v="Ancillary services (non-specified by function)"/>
    <s v="HPTOT"/>
    <x v="0"/>
    <s v="PARPIB"/>
    <x v="0"/>
    <s v="HRV"/>
    <x v="39"/>
    <n v="2020"/>
    <x v="5"/>
    <s v="PC"/>
    <s v="Percentage"/>
    <n v="0"/>
    <s v="Units"/>
    <m/>
    <m/>
    <n v="2.7E-2"/>
    <m/>
    <m/>
  </r>
  <r>
    <s v="HF3"/>
    <x v="4"/>
    <x v="4"/>
    <s v="Ancillary services (non-specified by function)"/>
    <s v="HPTOT"/>
    <x v="0"/>
    <s v="PARPIB"/>
    <x v="0"/>
    <s v="HRV"/>
    <x v="39"/>
    <n v="2021"/>
    <x v="6"/>
    <s v="PC"/>
    <s v="Percentage"/>
    <n v="0"/>
    <s v="Units"/>
    <m/>
    <m/>
    <n v="2.5999999999999999E-2"/>
    <m/>
    <m/>
  </r>
  <r>
    <s v="HFTOT"/>
    <x v="0"/>
    <x v="3"/>
    <s v="Long-term care (health)"/>
    <s v="HP9"/>
    <x v="9"/>
    <s v="VALREL"/>
    <x v="3"/>
    <s v="POL"/>
    <x v="24"/>
    <n v="2019"/>
    <x v="4"/>
    <s v="PLN"/>
    <s v="Zloty"/>
    <n v="6"/>
    <s v="Millions"/>
    <n v="2015"/>
    <n v="2015"/>
    <n v="0.36399999999999999"/>
    <m/>
    <m/>
  </r>
  <r>
    <s v="HFTOT"/>
    <x v="0"/>
    <x v="3"/>
    <s v="Long-term care (health)"/>
    <s v="HP9"/>
    <x v="9"/>
    <s v="VALREL"/>
    <x v="3"/>
    <s v="POL"/>
    <x v="24"/>
    <n v="2020"/>
    <x v="5"/>
    <s v="PLN"/>
    <s v="Zloty"/>
    <n v="6"/>
    <s v="Millions"/>
    <n v="2015"/>
    <n v="2015"/>
    <n v="0.222"/>
    <m/>
    <m/>
  </r>
  <r>
    <s v="HFTOT"/>
    <x v="0"/>
    <x v="2"/>
    <s v="Outpatient curative and rehabilitative care"/>
    <s v="HP1"/>
    <x v="1"/>
    <s v="UNPPER"/>
    <x v="4"/>
    <s v="BGR"/>
    <x v="38"/>
    <n v="2019"/>
    <x v="4"/>
    <s v="BGN"/>
    <s v="Bulgarian Lev"/>
    <n v="0"/>
    <s v="Units"/>
    <m/>
    <m/>
    <n v="0.11899999999999999"/>
    <m/>
    <m/>
  </r>
  <r>
    <s v="HFTOT"/>
    <x v="0"/>
    <x v="2"/>
    <s v="Outpatient curative and rehabilitative care"/>
    <s v="HP1"/>
    <x v="1"/>
    <s v="UNPPER"/>
    <x v="4"/>
    <s v="BGR"/>
    <x v="38"/>
    <n v="2020"/>
    <x v="5"/>
    <s v="BGN"/>
    <s v="Bulgarian Lev"/>
    <n v="0"/>
    <s v="Units"/>
    <m/>
    <m/>
    <n v="0.125"/>
    <m/>
    <m/>
  </r>
  <r>
    <s v="HFTOT"/>
    <x v="0"/>
    <x v="2"/>
    <s v="Outpatient curative and rehabilitative care"/>
    <s v="HP1"/>
    <x v="1"/>
    <s v="UNPPER"/>
    <x v="4"/>
    <s v="BGR"/>
    <x v="38"/>
    <n v="2021"/>
    <x v="6"/>
    <s v="BGN"/>
    <s v="Bulgarian Lev"/>
    <n v="0"/>
    <s v="Units"/>
    <m/>
    <m/>
    <n v="9.5000000000000001E-2"/>
    <m/>
    <m/>
  </r>
  <r>
    <s v="HFTOT"/>
    <x v="0"/>
    <x v="2"/>
    <s v="Outpatient curative and rehabilitative care"/>
    <s v="HP6"/>
    <x v="6"/>
    <s v="VALREL"/>
    <x v="3"/>
    <s v="HRV"/>
    <x v="39"/>
    <n v="2015"/>
    <x v="0"/>
    <s v="HRK"/>
    <s v="Croatian Kuna"/>
    <n v="6"/>
    <s v="Millions"/>
    <n v="2015"/>
    <n v="2015"/>
    <n v="5.0000000000000001E-3"/>
    <m/>
    <m/>
  </r>
  <r>
    <s v="HFTOT"/>
    <x v="0"/>
    <x v="2"/>
    <s v="Outpatient curative and rehabilitative care"/>
    <s v="HP6"/>
    <x v="6"/>
    <s v="VALREL"/>
    <x v="3"/>
    <s v="HRV"/>
    <x v="39"/>
    <n v="2016"/>
    <x v="1"/>
    <s v="HRK"/>
    <s v="Croatian Kuna"/>
    <n v="6"/>
    <s v="Millions"/>
    <n v="2015"/>
    <n v="2015"/>
    <n v="1.0999999999999999E-2"/>
    <m/>
    <m/>
  </r>
  <r>
    <s v="HFTOT"/>
    <x v="0"/>
    <x v="2"/>
    <s v="Outpatient curative and rehabilitative care"/>
    <s v="HP6"/>
    <x v="6"/>
    <s v="VALREL"/>
    <x v="3"/>
    <s v="HRV"/>
    <x v="39"/>
    <n v="2017"/>
    <x v="2"/>
    <s v="HRK"/>
    <s v="Croatian Kuna"/>
    <n v="6"/>
    <s v="Millions"/>
    <n v="2015"/>
    <n v="2015"/>
    <n v="4.5999999999999999E-2"/>
    <m/>
    <m/>
  </r>
  <r>
    <s v="HFTOT"/>
    <x v="0"/>
    <x v="2"/>
    <s v="Outpatient curative and rehabilitative care"/>
    <s v="HP6"/>
    <x v="6"/>
    <s v="VALREL"/>
    <x v="3"/>
    <s v="HRV"/>
    <x v="39"/>
    <n v="2018"/>
    <x v="3"/>
    <s v="HRK"/>
    <s v="Croatian Kuna"/>
    <n v="6"/>
    <s v="Millions"/>
    <n v="2015"/>
    <n v="2015"/>
    <n v="8.6999999999999994E-2"/>
    <m/>
    <m/>
  </r>
  <r>
    <s v="HFTOT"/>
    <x v="0"/>
    <x v="2"/>
    <s v="Outpatient curative and rehabilitative care"/>
    <s v="HP6"/>
    <x v="6"/>
    <s v="VALREL"/>
    <x v="3"/>
    <s v="HRV"/>
    <x v="39"/>
    <n v="2019"/>
    <x v="4"/>
    <s v="HRK"/>
    <s v="Croatian Kuna"/>
    <n v="6"/>
    <s v="Millions"/>
    <n v="2015"/>
    <n v="2015"/>
    <n v="5.1999999999999998E-2"/>
    <m/>
    <m/>
  </r>
  <r>
    <s v="HFTOT"/>
    <x v="0"/>
    <x v="2"/>
    <s v="Outpatient curative and rehabilitative care"/>
    <s v="HP6"/>
    <x v="6"/>
    <s v="VALREL"/>
    <x v="3"/>
    <s v="HRV"/>
    <x v="39"/>
    <n v="2020"/>
    <x v="5"/>
    <s v="HRK"/>
    <s v="Croatian Kuna"/>
    <n v="6"/>
    <s v="Millions"/>
    <n v="2015"/>
    <n v="2015"/>
    <n v="1.6E-2"/>
    <m/>
    <m/>
  </r>
  <r>
    <s v="HFTOT"/>
    <x v="0"/>
    <x v="2"/>
    <s v="Outpatient curative and rehabilitative care"/>
    <s v="HP6"/>
    <x v="6"/>
    <s v="VALREL"/>
    <x v="3"/>
    <s v="HRV"/>
    <x v="39"/>
    <n v="2021"/>
    <x v="6"/>
    <s v="HRK"/>
    <s v="Croatian Kuna"/>
    <n v="6"/>
    <s v="Millions"/>
    <n v="2015"/>
    <n v="2015"/>
    <n v="1.0999999999999999E-2"/>
    <m/>
    <m/>
  </r>
  <r>
    <s v="HF3"/>
    <x v="4"/>
    <x v="0"/>
    <s v="Current expenditure on health (all functions)"/>
    <s v="HP1"/>
    <x v="1"/>
    <s v="PPPPER"/>
    <x v="5"/>
    <s v="CYP"/>
    <x v="37"/>
    <n v="2015"/>
    <x v="0"/>
    <s v="USD"/>
    <s v="US Dollar"/>
    <n v="0"/>
    <s v="Units"/>
    <m/>
    <m/>
    <n v="168.726"/>
    <s v="B"/>
    <s v="Break"/>
  </r>
  <r>
    <s v="HF3"/>
    <x v="4"/>
    <x v="0"/>
    <s v="Current expenditure on health (all functions)"/>
    <s v="HP1"/>
    <x v="1"/>
    <s v="PPPPER"/>
    <x v="5"/>
    <s v="CYP"/>
    <x v="37"/>
    <n v="2016"/>
    <x v="1"/>
    <s v="USD"/>
    <s v="US Dollar"/>
    <n v="0"/>
    <s v="Units"/>
    <m/>
    <m/>
    <n v="189.393"/>
    <m/>
    <m/>
  </r>
  <r>
    <s v="HF3"/>
    <x v="4"/>
    <x v="0"/>
    <s v="Current expenditure on health (all functions)"/>
    <s v="HP1"/>
    <x v="1"/>
    <s v="PPPPER"/>
    <x v="5"/>
    <s v="CYP"/>
    <x v="37"/>
    <n v="2017"/>
    <x v="2"/>
    <s v="USD"/>
    <s v="US Dollar"/>
    <n v="0"/>
    <s v="Units"/>
    <m/>
    <m/>
    <n v="201.37700000000001"/>
    <m/>
    <m/>
  </r>
  <r>
    <s v="HF3"/>
    <x v="4"/>
    <x v="0"/>
    <s v="Current expenditure on health (all functions)"/>
    <s v="HP1"/>
    <x v="1"/>
    <s v="PPPPER"/>
    <x v="5"/>
    <s v="CYP"/>
    <x v="37"/>
    <n v="2018"/>
    <x v="3"/>
    <s v="USD"/>
    <s v="US Dollar"/>
    <n v="0"/>
    <s v="Units"/>
    <m/>
    <m/>
    <n v="216.42400000000001"/>
    <m/>
    <m/>
  </r>
  <r>
    <s v="HF3"/>
    <x v="4"/>
    <x v="0"/>
    <s v="Current expenditure on health (all functions)"/>
    <s v="HP1"/>
    <x v="1"/>
    <s v="PPPPER"/>
    <x v="5"/>
    <s v="CYP"/>
    <x v="37"/>
    <n v="2019"/>
    <x v="4"/>
    <s v="USD"/>
    <s v="US Dollar"/>
    <n v="0"/>
    <s v="Units"/>
    <m/>
    <m/>
    <n v="210.768"/>
    <m/>
    <m/>
  </r>
  <r>
    <s v="HF3"/>
    <x v="4"/>
    <x v="0"/>
    <s v="Current expenditure on health (all functions)"/>
    <s v="HP1"/>
    <x v="1"/>
    <s v="PPPPER"/>
    <x v="5"/>
    <s v="CYP"/>
    <x v="37"/>
    <n v="2020"/>
    <x v="5"/>
    <s v="USD"/>
    <s v="US Dollar"/>
    <n v="0"/>
    <s v="Units"/>
    <m/>
    <m/>
    <n v="93.638999999999996"/>
    <m/>
    <m/>
  </r>
  <r>
    <s v="HF3"/>
    <x v="4"/>
    <x v="0"/>
    <s v="Current expenditure on health (all functions)"/>
    <s v="HP1"/>
    <x v="1"/>
    <s v="PPPPER"/>
    <x v="5"/>
    <s v="CYP"/>
    <x v="37"/>
    <n v="2021"/>
    <x v="6"/>
    <s v="USD"/>
    <s v="US Dollar"/>
    <n v="0"/>
    <s v="Units"/>
    <m/>
    <m/>
    <n v="46.732999999999997"/>
    <s v="P"/>
    <s v="Provisional value"/>
  </r>
  <r>
    <s v="HF1"/>
    <x v="1"/>
    <x v="0"/>
    <s v="Current expenditure on health (all functions)"/>
    <s v="HP6"/>
    <x v="6"/>
    <s v="PARCUR"/>
    <x v="1"/>
    <s v="HRV"/>
    <x v="39"/>
    <n v="2015"/>
    <x v="0"/>
    <s v="PC"/>
    <s v="Percentage"/>
    <n v="0"/>
    <s v="Units"/>
    <m/>
    <m/>
    <n v="1.766"/>
    <m/>
    <m/>
  </r>
  <r>
    <s v="HF1"/>
    <x v="1"/>
    <x v="0"/>
    <s v="Current expenditure on health (all functions)"/>
    <s v="HP6"/>
    <x v="6"/>
    <s v="PARCUR"/>
    <x v="1"/>
    <s v="HRV"/>
    <x v="39"/>
    <n v="2016"/>
    <x v="1"/>
    <s v="PC"/>
    <s v="Percentage"/>
    <n v="0"/>
    <s v="Units"/>
    <m/>
    <m/>
    <n v="1.825"/>
    <m/>
    <m/>
  </r>
  <r>
    <s v="HF1"/>
    <x v="1"/>
    <x v="0"/>
    <s v="Current expenditure on health (all functions)"/>
    <s v="HP6"/>
    <x v="6"/>
    <s v="PARCUR"/>
    <x v="1"/>
    <s v="HRV"/>
    <x v="39"/>
    <n v="2017"/>
    <x v="2"/>
    <s v="PC"/>
    <s v="Percentage"/>
    <n v="0"/>
    <s v="Units"/>
    <m/>
    <m/>
    <n v="1.7110000000000001"/>
    <m/>
    <m/>
  </r>
  <r>
    <s v="HF1"/>
    <x v="1"/>
    <x v="0"/>
    <s v="Current expenditure on health (all functions)"/>
    <s v="HP6"/>
    <x v="6"/>
    <s v="PARCUR"/>
    <x v="1"/>
    <s v="HRV"/>
    <x v="39"/>
    <n v="2018"/>
    <x v="3"/>
    <s v="PC"/>
    <s v="Percentage"/>
    <n v="0"/>
    <s v="Units"/>
    <m/>
    <m/>
    <n v="1.65"/>
    <m/>
    <m/>
  </r>
  <r>
    <s v="HF1"/>
    <x v="1"/>
    <x v="0"/>
    <s v="Current expenditure on health (all functions)"/>
    <s v="HP6"/>
    <x v="6"/>
    <s v="PARCUR"/>
    <x v="1"/>
    <s v="HRV"/>
    <x v="39"/>
    <n v="2019"/>
    <x v="4"/>
    <s v="PC"/>
    <s v="Percentage"/>
    <n v="0"/>
    <s v="Units"/>
    <m/>
    <m/>
    <n v="1.617"/>
    <m/>
    <m/>
  </r>
  <r>
    <s v="HF1"/>
    <x v="1"/>
    <x v="0"/>
    <s v="Current expenditure on health (all functions)"/>
    <s v="HP6"/>
    <x v="6"/>
    <s v="PARCUR"/>
    <x v="1"/>
    <s v="HRV"/>
    <x v="39"/>
    <n v="2020"/>
    <x v="5"/>
    <s v="PC"/>
    <s v="Percentage"/>
    <n v="0"/>
    <s v="Units"/>
    <m/>
    <m/>
    <n v="3.2240000000000002"/>
    <m/>
    <m/>
  </r>
  <r>
    <s v="HF1"/>
    <x v="1"/>
    <x v="0"/>
    <s v="Current expenditure on health (all functions)"/>
    <s v="HP6"/>
    <x v="6"/>
    <s v="PARCUR"/>
    <x v="1"/>
    <s v="HRV"/>
    <x v="39"/>
    <n v="2021"/>
    <x v="6"/>
    <s v="PC"/>
    <s v="Percentage"/>
    <n v="0"/>
    <s v="Units"/>
    <m/>
    <m/>
    <n v="4.7510000000000003"/>
    <m/>
    <m/>
  </r>
  <r>
    <s v="HF2"/>
    <x v="3"/>
    <x v="2"/>
    <s v="Outpatient curative and rehabilitative care"/>
    <s v="HPTOT"/>
    <x v="0"/>
    <s v="MLLNCU"/>
    <x v="2"/>
    <s v="HRV"/>
    <x v="39"/>
    <n v="2015"/>
    <x v="0"/>
    <s v="HRK"/>
    <s v="Croatian Kuna"/>
    <n v="6"/>
    <s v="Millions"/>
    <m/>
    <m/>
    <n v="58.393999999999998"/>
    <m/>
    <m/>
  </r>
  <r>
    <s v="HF2"/>
    <x v="3"/>
    <x v="2"/>
    <s v="Outpatient curative and rehabilitative care"/>
    <s v="HPTOT"/>
    <x v="0"/>
    <s v="MLLNCU"/>
    <x v="2"/>
    <s v="HRV"/>
    <x v="39"/>
    <n v="2016"/>
    <x v="1"/>
    <s v="HRK"/>
    <s v="Croatian Kuna"/>
    <n v="6"/>
    <s v="Millions"/>
    <m/>
    <m/>
    <n v="63.228000000000002"/>
    <m/>
    <m/>
  </r>
  <r>
    <s v="HF2"/>
    <x v="3"/>
    <x v="2"/>
    <s v="Outpatient curative and rehabilitative care"/>
    <s v="HPTOT"/>
    <x v="0"/>
    <s v="MLLNCU"/>
    <x v="2"/>
    <s v="HRV"/>
    <x v="39"/>
    <n v="2017"/>
    <x v="2"/>
    <s v="HRK"/>
    <s v="Croatian Kuna"/>
    <n v="6"/>
    <s v="Millions"/>
    <m/>
    <m/>
    <n v="64.948999999999998"/>
    <m/>
    <m/>
  </r>
  <r>
    <s v="HF2"/>
    <x v="3"/>
    <x v="2"/>
    <s v="Outpatient curative and rehabilitative care"/>
    <s v="HPTOT"/>
    <x v="0"/>
    <s v="MLLNCU"/>
    <x v="2"/>
    <s v="HRV"/>
    <x v="39"/>
    <n v="2018"/>
    <x v="3"/>
    <s v="HRK"/>
    <s v="Croatian Kuna"/>
    <n v="6"/>
    <s v="Millions"/>
    <m/>
    <m/>
    <n v="69.210999999999999"/>
    <m/>
    <m/>
  </r>
  <r>
    <s v="HF2"/>
    <x v="3"/>
    <x v="2"/>
    <s v="Outpatient curative and rehabilitative care"/>
    <s v="HPTOT"/>
    <x v="0"/>
    <s v="MLLNCU"/>
    <x v="2"/>
    <s v="HRV"/>
    <x v="39"/>
    <n v="2019"/>
    <x v="4"/>
    <s v="HRK"/>
    <s v="Croatian Kuna"/>
    <n v="6"/>
    <s v="Millions"/>
    <m/>
    <m/>
    <n v="73.064999999999998"/>
    <m/>
    <m/>
  </r>
  <r>
    <s v="HF2"/>
    <x v="3"/>
    <x v="2"/>
    <s v="Outpatient curative and rehabilitative care"/>
    <s v="HPTOT"/>
    <x v="0"/>
    <s v="MLLNCU"/>
    <x v="2"/>
    <s v="HRV"/>
    <x v="39"/>
    <n v="2020"/>
    <x v="5"/>
    <s v="HRK"/>
    <s v="Croatian Kuna"/>
    <n v="6"/>
    <s v="Millions"/>
    <m/>
    <m/>
    <n v="56.35"/>
    <m/>
    <m/>
  </r>
  <r>
    <s v="HF2"/>
    <x v="3"/>
    <x v="2"/>
    <s v="Outpatient curative and rehabilitative care"/>
    <s v="HPTOT"/>
    <x v="0"/>
    <s v="MLLNCU"/>
    <x v="2"/>
    <s v="HRV"/>
    <x v="39"/>
    <n v="2021"/>
    <x v="6"/>
    <s v="HRK"/>
    <s v="Croatian Kuna"/>
    <n v="6"/>
    <s v="Millions"/>
    <m/>
    <m/>
    <n v="68.242000000000004"/>
    <m/>
    <m/>
  </r>
  <r>
    <s v="HF2"/>
    <x v="3"/>
    <x v="7"/>
    <s v="Governance and health system and financing administration"/>
    <s v="HPTOT"/>
    <x v="0"/>
    <s v="VALREL"/>
    <x v="3"/>
    <s v="CYP"/>
    <x v="37"/>
    <n v="2015"/>
    <x v="0"/>
    <s v="EUR"/>
    <s v="Euro"/>
    <n v="6"/>
    <s v="Millions"/>
    <n v="2015"/>
    <n v="2015"/>
    <n v="6.5469999999999997"/>
    <s v="B"/>
    <s v="Break"/>
  </r>
  <r>
    <s v="HF2"/>
    <x v="3"/>
    <x v="7"/>
    <s v="Governance and health system and financing administration"/>
    <s v="HPTOT"/>
    <x v="0"/>
    <s v="VALREL"/>
    <x v="3"/>
    <s v="CYP"/>
    <x v="37"/>
    <n v="2016"/>
    <x v="1"/>
    <s v="EUR"/>
    <s v="Euro"/>
    <n v="6"/>
    <s v="Millions"/>
    <n v="2015"/>
    <n v="2015"/>
    <n v="7.2480000000000002"/>
    <m/>
    <m/>
  </r>
  <r>
    <s v="HF2"/>
    <x v="3"/>
    <x v="7"/>
    <s v="Governance and health system and financing administration"/>
    <s v="HPTOT"/>
    <x v="0"/>
    <s v="VALREL"/>
    <x v="3"/>
    <s v="CYP"/>
    <x v="37"/>
    <n v="2017"/>
    <x v="2"/>
    <s v="EUR"/>
    <s v="Euro"/>
    <n v="6"/>
    <s v="Millions"/>
    <n v="2015"/>
    <n v="2015"/>
    <n v="7.2489999999999997"/>
    <m/>
    <m/>
  </r>
  <r>
    <s v="HF2"/>
    <x v="3"/>
    <x v="7"/>
    <s v="Governance and health system and financing administration"/>
    <s v="HPTOT"/>
    <x v="0"/>
    <s v="VALREL"/>
    <x v="3"/>
    <s v="CYP"/>
    <x v="37"/>
    <n v="2018"/>
    <x v="3"/>
    <s v="EUR"/>
    <s v="Euro"/>
    <n v="6"/>
    <s v="Millions"/>
    <n v="2015"/>
    <n v="2015"/>
    <n v="7.8840000000000003"/>
    <m/>
    <m/>
  </r>
  <r>
    <s v="HF2"/>
    <x v="3"/>
    <x v="7"/>
    <s v="Governance and health system and financing administration"/>
    <s v="HPTOT"/>
    <x v="0"/>
    <s v="VALREL"/>
    <x v="3"/>
    <s v="CYP"/>
    <x v="37"/>
    <n v="2019"/>
    <x v="4"/>
    <s v="EUR"/>
    <s v="Euro"/>
    <n v="6"/>
    <s v="Millions"/>
    <n v="2015"/>
    <n v="2015"/>
    <n v="8.1389999999999993"/>
    <m/>
    <m/>
  </r>
  <r>
    <s v="HF2"/>
    <x v="3"/>
    <x v="7"/>
    <s v="Governance and health system and financing administration"/>
    <s v="HPTOT"/>
    <x v="0"/>
    <s v="VALREL"/>
    <x v="3"/>
    <s v="CYP"/>
    <x v="37"/>
    <n v="2020"/>
    <x v="5"/>
    <s v="EUR"/>
    <s v="Euro"/>
    <n v="6"/>
    <s v="Millions"/>
    <n v="2015"/>
    <n v="2015"/>
    <n v="5.5090000000000003"/>
    <m/>
    <m/>
  </r>
  <r>
    <s v="HF2"/>
    <x v="3"/>
    <x v="7"/>
    <s v="Governance and health system and financing administration"/>
    <s v="HPTOT"/>
    <x v="0"/>
    <s v="VALREL"/>
    <x v="3"/>
    <s v="CYP"/>
    <x v="37"/>
    <n v="2021"/>
    <x v="6"/>
    <s v="EUR"/>
    <s v="Euro"/>
    <n v="6"/>
    <s v="Millions"/>
    <n v="2015"/>
    <n v="2015"/>
    <n v="4.5570000000000004"/>
    <s v="P"/>
    <s v="Provisional value"/>
  </r>
  <r>
    <s v="HF3"/>
    <x v="4"/>
    <x v="0"/>
    <s v="Current expenditure on health (all functions)"/>
    <s v="HPTOT"/>
    <x v="0"/>
    <s v="MLLNCU"/>
    <x v="2"/>
    <s v="CYP"/>
    <x v="37"/>
    <n v="2015"/>
    <x v="0"/>
    <s v="EUR"/>
    <s v="Euro"/>
    <n v="6"/>
    <s v="Millions"/>
    <m/>
    <m/>
    <n v="531.82899999999995"/>
    <s v="B"/>
    <s v="Break"/>
  </r>
  <r>
    <s v="HF3"/>
    <x v="4"/>
    <x v="0"/>
    <s v="Current expenditure on health (all functions)"/>
    <s v="HPTOT"/>
    <x v="0"/>
    <s v="MLLNCU"/>
    <x v="2"/>
    <s v="CYP"/>
    <x v="37"/>
    <n v="2016"/>
    <x v="1"/>
    <s v="EUR"/>
    <s v="Euro"/>
    <n v="6"/>
    <s v="Millions"/>
    <m/>
    <m/>
    <n v="564.23500000000001"/>
    <m/>
    <m/>
  </r>
  <r>
    <s v="HF3"/>
    <x v="4"/>
    <x v="0"/>
    <s v="Current expenditure on health (all functions)"/>
    <s v="HPTOT"/>
    <x v="0"/>
    <s v="MLLNCU"/>
    <x v="2"/>
    <s v="CYP"/>
    <x v="37"/>
    <n v="2017"/>
    <x v="2"/>
    <s v="EUR"/>
    <s v="Euro"/>
    <n v="6"/>
    <s v="Millions"/>
    <m/>
    <m/>
    <n v="602.03200000000004"/>
    <m/>
    <m/>
  </r>
  <r>
    <s v="HF3"/>
    <x v="4"/>
    <x v="0"/>
    <s v="Current expenditure on health (all functions)"/>
    <s v="HPTOT"/>
    <x v="0"/>
    <s v="MLLNCU"/>
    <x v="2"/>
    <s v="CYP"/>
    <x v="37"/>
    <n v="2018"/>
    <x v="3"/>
    <s v="EUR"/>
    <s v="Euro"/>
    <n v="6"/>
    <s v="Millions"/>
    <m/>
    <m/>
    <n v="656.33900000000006"/>
    <m/>
    <m/>
  </r>
  <r>
    <s v="HF3"/>
    <x v="4"/>
    <x v="0"/>
    <s v="Current expenditure on health (all functions)"/>
    <s v="HPTOT"/>
    <x v="0"/>
    <s v="MLLNCU"/>
    <x v="2"/>
    <s v="CYP"/>
    <x v="37"/>
    <n v="2019"/>
    <x v="4"/>
    <s v="EUR"/>
    <s v="Euro"/>
    <n v="6"/>
    <s v="Millions"/>
    <m/>
    <m/>
    <n v="552.33699999999999"/>
    <m/>
    <m/>
  </r>
  <r>
    <s v="HF3"/>
    <x v="4"/>
    <x v="0"/>
    <s v="Current expenditure on health (all functions)"/>
    <s v="HPTOT"/>
    <x v="0"/>
    <s v="MLLNCU"/>
    <x v="2"/>
    <s v="CYP"/>
    <x v="37"/>
    <n v="2020"/>
    <x v="5"/>
    <s v="EUR"/>
    <s v="Euro"/>
    <n v="6"/>
    <s v="Millions"/>
    <m/>
    <m/>
    <n v="327.07299999999998"/>
    <m/>
    <m/>
  </r>
  <r>
    <s v="HF3"/>
    <x v="4"/>
    <x v="0"/>
    <s v="Current expenditure on health (all functions)"/>
    <s v="HPTOT"/>
    <x v="0"/>
    <s v="MLLNCU"/>
    <x v="2"/>
    <s v="CYP"/>
    <x v="37"/>
    <n v="2021"/>
    <x v="6"/>
    <s v="EUR"/>
    <s v="Euro"/>
    <n v="6"/>
    <s v="Millions"/>
    <m/>
    <m/>
    <n v="224.71199999999999"/>
    <s v="P"/>
    <s v="Provisional value"/>
  </r>
  <r>
    <s v="HF1"/>
    <x v="1"/>
    <x v="0"/>
    <s v="Current expenditure on health (all functions)"/>
    <s v="HP9"/>
    <x v="9"/>
    <s v="VALREL"/>
    <x v="3"/>
    <s v="CYP"/>
    <x v="37"/>
    <n v="2015"/>
    <x v="0"/>
    <s v="EUR"/>
    <s v="Euro"/>
    <n v="6"/>
    <s v="Millions"/>
    <n v="2015"/>
    <n v="2015"/>
    <n v="14.509"/>
    <m/>
    <m/>
  </r>
  <r>
    <s v="HF1"/>
    <x v="1"/>
    <x v="0"/>
    <s v="Current expenditure on health (all functions)"/>
    <s v="HP9"/>
    <x v="9"/>
    <s v="VALREL"/>
    <x v="3"/>
    <s v="CYP"/>
    <x v="37"/>
    <n v="2016"/>
    <x v="1"/>
    <s v="EUR"/>
    <s v="Euro"/>
    <n v="6"/>
    <s v="Millions"/>
    <n v="2015"/>
    <n v="2015"/>
    <n v="17.234000000000002"/>
    <m/>
    <m/>
  </r>
  <r>
    <s v="HF1"/>
    <x v="1"/>
    <x v="0"/>
    <s v="Current expenditure on health (all functions)"/>
    <s v="HP9"/>
    <x v="9"/>
    <s v="VALREL"/>
    <x v="3"/>
    <s v="CYP"/>
    <x v="37"/>
    <n v="2017"/>
    <x v="2"/>
    <s v="EUR"/>
    <s v="Euro"/>
    <n v="6"/>
    <s v="Millions"/>
    <n v="2015"/>
    <n v="2015"/>
    <n v="19.968"/>
    <m/>
    <m/>
  </r>
  <r>
    <s v="HF1"/>
    <x v="1"/>
    <x v="0"/>
    <s v="Current expenditure on health (all functions)"/>
    <s v="HP9"/>
    <x v="9"/>
    <s v="VALREL"/>
    <x v="3"/>
    <s v="CYP"/>
    <x v="37"/>
    <n v="2018"/>
    <x v="3"/>
    <s v="EUR"/>
    <s v="Euro"/>
    <n v="6"/>
    <s v="Millions"/>
    <n v="2015"/>
    <n v="2015"/>
    <n v="22.350999999999999"/>
    <m/>
    <m/>
  </r>
  <r>
    <s v="HF1"/>
    <x v="1"/>
    <x v="0"/>
    <s v="Current expenditure on health (all functions)"/>
    <s v="HP9"/>
    <x v="9"/>
    <s v="VALREL"/>
    <x v="3"/>
    <s v="CYP"/>
    <x v="37"/>
    <n v="2019"/>
    <x v="4"/>
    <s v="EUR"/>
    <s v="Euro"/>
    <n v="6"/>
    <s v="Millions"/>
    <n v="2015"/>
    <n v="2015"/>
    <n v="29.605"/>
    <m/>
    <m/>
  </r>
  <r>
    <s v="HF1"/>
    <x v="1"/>
    <x v="0"/>
    <s v="Current expenditure on health (all functions)"/>
    <s v="HP9"/>
    <x v="9"/>
    <s v="VALREL"/>
    <x v="3"/>
    <s v="CYP"/>
    <x v="37"/>
    <n v="2020"/>
    <x v="5"/>
    <s v="EUR"/>
    <s v="Euro"/>
    <n v="6"/>
    <s v="Millions"/>
    <n v="2015"/>
    <n v="2015"/>
    <n v="28.866"/>
    <m/>
    <m/>
  </r>
  <r>
    <s v="HF1"/>
    <x v="1"/>
    <x v="0"/>
    <s v="Current expenditure on health (all functions)"/>
    <s v="HP9"/>
    <x v="9"/>
    <s v="VALREL"/>
    <x v="3"/>
    <s v="CYP"/>
    <x v="37"/>
    <n v="2021"/>
    <x v="6"/>
    <s v="EUR"/>
    <s v="Euro"/>
    <n v="6"/>
    <s v="Millions"/>
    <n v="2015"/>
    <n v="2015"/>
    <n v="24.803000000000001"/>
    <s v="P"/>
    <s v="Provisional value"/>
  </r>
  <r>
    <s v="HFTOT"/>
    <x v="0"/>
    <x v="5"/>
    <s v="Medical goods (non-specified by function)"/>
    <s v="HP1"/>
    <x v="1"/>
    <s v="PPPPER"/>
    <x v="5"/>
    <s v="CYP"/>
    <x v="37"/>
    <n v="2015"/>
    <x v="0"/>
    <s v="USD"/>
    <s v="US Dollar"/>
    <n v="0"/>
    <s v="Units"/>
    <m/>
    <m/>
    <n v="60.212000000000003"/>
    <m/>
    <m/>
  </r>
  <r>
    <s v="HFTOT"/>
    <x v="0"/>
    <x v="5"/>
    <s v="Medical goods (non-specified by function)"/>
    <s v="HP1"/>
    <x v="1"/>
    <s v="PPPPER"/>
    <x v="5"/>
    <s v="CYP"/>
    <x v="37"/>
    <n v="2016"/>
    <x v="1"/>
    <s v="USD"/>
    <s v="US Dollar"/>
    <n v="0"/>
    <s v="Units"/>
    <m/>
    <m/>
    <n v="66.665999999999997"/>
    <m/>
    <m/>
  </r>
  <r>
    <s v="HFTOT"/>
    <x v="0"/>
    <x v="5"/>
    <s v="Medical goods (non-specified by function)"/>
    <s v="HP1"/>
    <x v="1"/>
    <s v="PPPPER"/>
    <x v="5"/>
    <s v="CYP"/>
    <x v="37"/>
    <n v="2017"/>
    <x v="2"/>
    <s v="USD"/>
    <s v="US Dollar"/>
    <n v="0"/>
    <s v="Units"/>
    <m/>
    <m/>
    <n v="67.275000000000006"/>
    <m/>
    <m/>
  </r>
  <r>
    <s v="HFTOT"/>
    <x v="0"/>
    <x v="5"/>
    <s v="Medical goods (non-specified by function)"/>
    <s v="HP1"/>
    <x v="1"/>
    <s v="PPPPER"/>
    <x v="5"/>
    <s v="CYP"/>
    <x v="37"/>
    <n v="2018"/>
    <x v="3"/>
    <s v="USD"/>
    <s v="US Dollar"/>
    <n v="0"/>
    <s v="Units"/>
    <m/>
    <m/>
    <n v="72.210999999999999"/>
    <m/>
    <m/>
  </r>
  <r>
    <s v="HFTOT"/>
    <x v="0"/>
    <x v="5"/>
    <s v="Medical goods (non-specified by function)"/>
    <s v="HP1"/>
    <x v="1"/>
    <s v="PPPPER"/>
    <x v="5"/>
    <s v="CYP"/>
    <x v="37"/>
    <n v="2019"/>
    <x v="4"/>
    <s v="USD"/>
    <s v="US Dollar"/>
    <n v="0"/>
    <s v="Units"/>
    <m/>
    <m/>
    <n v="59.670999999999999"/>
    <m/>
    <m/>
  </r>
  <r>
    <s v="HFTOT"/>
    <x v="0"/>
    <x v="5"/>
    <s v="Medical goods (non-specified by function)"/>
    <s v="HP1"/>
    <x v="1"/>
    <s v="PPPPER"/>
    <x v="5"/>
    <s v="CYP"/>
    <x v="37"/>
    <n v="2020"/>
    <x v="5"/>
    <s v="USD"/>
    <s v="US Dollar"/>
    <n v="0"/>
    <s v="Units"/>
    <m/>
    <m/>
    <n v="30.026"/>
    <m/>
    <m/>
  </r>
  <r>
    <s v="HFTOT"/>
    <x v="0"/>
    <x v="5"/>
    <s v="Medical goods (non-specified by function)"/>
    <s v="HP1"/>
    <x v="1"/>
    <s v="PPPPER"/>
    <x v="5"/>
    <s v="CYP"/>
    <x v="37"/>
    <n v="2021"/>
    <x v="6"/>
    <s v="USD"/>
    <s v="US Dollar"/>
    <n v="0"/>
    <s v="Units"/>
    <m/>
    <m/>
    <n v="41.646999999999998"/>
    <s v="P"/>
    <s v="Provisional value"/>
  </r>
  <r>
    <s v="HF2HF3"/>
    <x v="2"/>
    <x v="0"/>
    <s v="Current expenditure on health (all functions)"/>
    <s v="HP6"/>
    <x v="6"/>
    <s v="VALREL"/>
    <x v="3"/>
    <s v="BGR"/>
    <x v="38"/>
    <n v="2021"/>
    <x v="6"/>
    <s v="BGN"/>
    <s v="Bulgarian Lev"/>
    <n v="6"/>
    <s v="Millions"/>
    <n v="2015"/>
    <n v="2015"/>
    <n v="1.4999999999999999E-2"/>
    <m/>
    <m/>
  </r>
  <r>
    <s v="HF1"/>
    <x v="1"/>
    <x v="0"/>
    <s v="Current expenditure on health (all functions)"/>
    <s v="HP4"/>
    <x v="4"/>
    <s v="MLLNCU"/>
    <x v="2"/>
    <s v="CZE"/>
    <x v="35"/>
    <n v="2015"/>
    <x v="0"/>
    <s v="CZK"/>
    <s v="Czech Koruna"/>
    <n v="6"/>
    <s v="Millions"/>
    <m/>
    <m/>
    <n v="12947.314"/>
    <m/>
    <m/>
  </r>
  <r>
    <s v="HF1"/>
    <x v="1"/>
    <x v="0"/>
    <s v="Current expenditure on health (all functions)"/>
    <s v="HP4"/>
    <x v="4"/>
    <s v="MLLNCU"/>
    <x v="2"/>
    <s v="CZE"/>
    <x v="35"/>
    <n v="2016"/>
    <x v="1"/>
    <s v="CZK"/>
    <s v="Czech Koruna"/>
    <n v="6"/>
    <s v="Millions"/>
    <m/>
    <m/>
    <n v="13614.686"/>
    <m/>
    <m/>
  </r>
  <r>
    <s v="HF1"/>
    <x v="1"/>
    <x v="0"/>
    <s v="Current expenditure on health (all functions)"/>
    <s v="HP4"/>
    <x v="4"/>
    <s v="MLLNCU"/>
    <x v="2"/>
    <s v="CZE"/>
    <x v="35"/>
    <n v="2017"/>
    <x v="2"/>
    <s v="CZK"/>
    <s v="Czech Koruna"/>
    <n v="6"/>
    <s v="Millions"/>
    <m/>
    <m/>
    <n v="14565.097"/>
    <m/>
    <m/>
  </r>
  <r>
    <s v="HF1"/>
    <x v="1"/>
    <x v="0"/>
    <s v="Current expenditure on health (all functions)"/>
    <s v="HP4"/>
    <x v="4"/>
    <s v="MLLNCU"/>
    <x v="2"/>
    <s v="CZE"/>
    <x v="35"/>
    <n v="2018"/>
    <x v="3"/>
    <s v="CZK"/>
    <s v="Czech Koruna"/>
    <n v="6"/>
    <s v="Millions"/>
    <m/>
    <m/>
    <n v="15701.428"/>
    <m/>
    <m/>
  </r>
  <r>
    <s v="HF1"/>
    <x v="1"/>
    <x v="0"/>
    <s v="Current expenditure on health (all functions)"/>
    <s v="HP4"/>
    <x v="4"/>
    <s v="MLLNCU"/>
    <x v="2"/>
    <s v="CZE"/>
    <x v="35"/>
    <n v="2019"/>
    <x v="4"/>
    <s v="CZK"/>
    <s v="Czech Koruna"/>
    <n v="6"/>
    <s v="Millions"/>
    <m/>
    <m/>
    <n v="16969.341"/>
    <m/>
    <m/>
  </r>
  <r>
    <s v="HF1"/>
    <x v="1"/>
    <x v="0"/>
    <s v="Current expenditure on health (all functions)"/>
    <s v="HP4"/>
    <x v="4"/>
    <s v="MLLNCU"/>
    <x v="2"/>
    <s v="CZE"/>
    <x v="35"/>
    <n v="2020"/>
    <x v="5"/>
    <s v="CZK"/>
    <s v="Czech Koruna"/>
    <n v="6"/>
    <s v="Millions"/>
    <m/>
    <m/>
    <n v="22449.722000000002"/>
    <m/>
    <m/>
  </r>
  <r>
    <s v="HF1"/>
    <x v="1"/>
    <x v="0"/>
    <s v="Current expenditure on health (all functions)"/>
    <s v="HP4"/>
    <x v="4"/>
    <s v="MLLNCU"/>
    <x v="2"/>
    <s v="CZE"/>
    <x v="35"/>
    <n v="2021"/>
    <x v="6"/>
    <s v="CZK"/>
    <s v="Czech Koruna"/>
    <n v="6"/>
    <s v="Millions"/>
    <m/>
    <m/>
    <n v="25488.692999999999"/>
    <m/>
    <m/>
  </r>
  <r>
    <s v="HF2HF3"/>
    <x v="2"/>
    <x v="0"/>
    <s v="Current expenditure on health (all functions)"/>
    <s v="HPTOT"/>
    <x v="0"/>
    <s v="VALREL"/>
    <x v="3"/>
    <s v="CYP"/>
    <x v="37"/>
    <n v="2015"/>
    <x v="0"/>
    <s v="EUR"/>
    <s v="Euro"/>
    <n v="6"/>
    <s v="Millions"/>
    <n v="2015"/>
    <n v="2015"/>
    <n v="696.44299999999998"/>
    <m/>
    <m/>
  </r>
  <r>
    <s v="HF2HF3"/>
    <x v="2"/>
    <x v="0"/>
    <s v="Current expenditure on health (all functions)"/>
    <s v="HPTOT"/>
    <x v="0"/>
    <s v="VALREL"/>
    <x v="3"/>
    <s v="CYP"/>
    <x v="37"/>
    <n v="2016"/>
    <x v="1"/>
    <s v="EUR"/>
    <s v="Euro"/>
    <n v="6"/>
    <s v="Millions"/>
    <n v="2015"/>
    <n v="2015"/>
    <n v="748.99300000000005"/>
    <m/>
    <m/>
  </r>
  <r>
    <s v="HF2HF3"/>
    <x v="2"/>
    <x v="0"/>
    <s v="Current expenditure on health (all functions)"/>
    <s v="HPTOT"/>
    <x v="0"/>
    <s v="VALREL"/>
    <x v="3"/>
    <s v="CYP"/>
    <x v="37"/>
    <n v="2017"/>
    <x v="2"/>
    <s v="EUR"/>
    <s v="Euro"/>
    <n v="6"/>
    <s v="Millions"/>
    <n v="2015"/>
    <n v="2015"/>
    <n v="793.03399999999999"/>
    <m/>
    <m/>
  </r>
  <r>
    <s v="HF2HF3"/>
    <x v="2"/>
    <x v="0"/>
    <s v="Current expenditure on health (all functions)"/>
    <s v="HPTOT"/>
    <x v="0"/>
    <s v="VALREL"/>
    <x v="3"/>
    <s v="CYP"/>
    <x v="37"/>
    <n v="2018"/>
    <x v="3"/>
    <s v="EUR"/>
    <s v="Euro"/>
    <n v="6"/>
    <s v="Millions"/>
    <n v="2015"/>
    <n v="2015"/>
    <n v="853.65800000000002"/>
    <m/>
    <m/>
  </r>
  <r>
    <s v="HF2HF3"/>
    <x v="2"/>
    <x v="0"/>
    <s v="Current expenditure on health (all functions)"/>
    <s v="HPTOT"/>
    <x v="0"/>
    <s v="VALREL"/>
    <x v="3"/>
    <s v="CYP"/>
    <x v="37"/>
    <n v="2019"/>
    <x v="4"/>
    <s v="EUR"/>
    <s v="Euro"/>
    <n v="6"/>
    <s v="Millions"/>
    <n v="2015"/>
    <n v="2015"/>
    <n v="740.3"/>
    <m/>
    <m/>
  </r>
  <r>
    <s v="HF2HF3"/>
    <x v="2"/>
    <x v="0"/>
    <s v="Current expenditure on health (all functions)"/>
    <s v="HPTOT"/>
    <x v="0"/>
    <s v="VALREL"/>
    <x v="3"/>
    <s v="CYP"/>
    <x v="37"/>
    <n v="2020"/>
    <x v="5"/>
    <s v="EUR"/>
    <s v="Euro"/>
    <n v="6"/>
    <s v="Millions"/>
    <n v="2015"/>
    <n v="2015"/>
    <n v="457.78699999999998"/>
    <m/>
    <m/>
  </r>
  <r>
    <s v="HF2HF3"/>
    <x v="2"/>
    <x v="0"/>
    <s v="Current expenditure on health (all functions)"/>
    <s v="HPTOT"/>
    <x v="0"/>
    <s v="VALREL"/>
    <x v="3"/>
    <s v="CYP"/>
    <x v="37"/>
    <n v="2021"/>
    <x v="6"/>
    <s v="EUR"/>
    <s v="Euro"/>
    <n v="6"/>
    <s v="Millions"/>
    <n v="2015"/>
    <n v="2015"/>
    <n v="323.50400000000002"/>
    <s v="P"/>
    <s v="Provisional value"/>
  </r>
  <r>
    <s v="HF2HF3"/>
    <x v="2"/>
    <x v="0"/>
    <s v="Current expenditure on health (all functions)"/>
    <s v="HP3"/>
    <x v="3"/>
    <s v="VALREL"/>
    <x v="3"/>
    <s v="BGR"/>
    <x v="38"/>
    <n v="2015"/>
    <x v="0"/>
    <s v="BGN"/>
    <s v="Bulgarian Lev"/>
    <n v="6"/>
    <s v="Millions"/>
    <n v="2015"/>
    <n v="2015"/>
    <n v="520.73699999999997"/>
    <m/>
    <m/>
  </r>
  <r>
    <s v="HF2HF3"/>
    <x v="2"/>
    <x v="0"/>
    <s v="Current expenditure on health (all functions)"/>
    <s v="HP3"/>
    <x v="3"/>
    <s v="VALREL"/>
    <x v="3"/>
    <s v="BGR"/>
    <x v="38"/>
    <n v="2016"/>
    <x v="1"/>
    <s v="BGN"/>
    <s v="Bulgarian Lev"/>
    <n v="6"/>
    <s v="Millions"/>
    <n v="2015"/>
    <n v="2015"/>
    <n v="535.46600000000001"/>
    <m/>
    <m/>
  </r>
  <r>
    <s v="HF2HF3"/>
    <x v="2"/>
    <x v="0"/>
    <s v="Current expenditure on health (all functions)"/>
    <s v="HP3"/>
    <x v="3"/>
    <s v="VALREL"/>
    <x v="3"/>
    <s v="BGR"/>
    <x v="38"/>
    <n v="2017"/>
    <x v="2"/>
    <s v="BGN"/>
    <s v="Bulgarian Lev"/>
    <n v="6"/>
    <s v="Millions"/>
    <n v="2015"/>
    <n v="2015"/>
    <n v="539.55700000000002"/>
    <m/>
    <m/>
  </r>
  <r>
    <s v="HF2HF3"/>
    <x v="2"/>
    <x v="0"/>
    <s v="Current expenditure on health (all functions)"/>
    <s v="HP3"/>
    <x v="3"/>
    <s v="VALREL"/>
    <x v="3"/>
    <s v="BGR"/>
    <x v="38"/>
    <n v="2018"/>
    <x v="3"/>
    <s v="BGN"/>
    <s v="Bulgarian Lev"/>
    <n v="6"/>
    <s v="Millions"/>
    <n v="2015"/>
    <n v="2015"/>
    <n v="519.58100000000002"/>
    <m/>
    <m/>
  </r>
  <r>
    <s v="HF2HF3"/>
    <x v="2"/>
    <x v="0"/>
    <s v="Current expenditure on health (all functions)"/>
    <s v="HP3"/>
    <x v="3"/>
    <s v="VALREL"/>
    <x v="3"/>
    <s v="BGR"/>
    <x v="38"/>
    <n v="2019"/>
    <x v="4"/>
    <s v="BGN"/>
    <s v="Bulgarian Lev"/>
    <n v="6"/>
    <s v="Millions"/>
    <n v="2015"/>
    <n v="2015"/>
    <n v="499.65499999999997"/>
    <m/>
    <m/>
  </r>
  <r>
    <s v="HF2HF3"/>
    <x v="2"/>
    <x v="0"/>
    <s v="Current expenditure on health (all functions)"/>
    <s v="HP3"/>
    <x v="3"/>
    <s v="VALREL"/>
    <x v="3"/>
    <s v="BGR"/>
    <x v="38"/>
    <n v="2020"/>
    <x v="5"/>
    <s v="BGN"/>
    <s v="Bulgarian Lev"/>
    <n v="6"/>
    <s v="Millions"/>
    <n v="2015"/>
    <n v="2015"/>
    <n v="481.36700000000002"/>
    <m/>
    <m/>
  </r>
  <r>
    <s v="HF2HF3"/>
    <x v="2"/>
    <x v="0"/>
    <s v="Current expenditure on health (all functions)"/>
    <s v="HP3"/>
    <x v="3"/>
    <s v="VALREL"/>
    <x v="3"/>
    <s v="BGR"/>
    <x v="38"/>
    <n v="2021"/>
    <x v="6"/>
    <s v="BGN"/>
    <s v="Bulgarian Lev"/>
    <n v="6"/>
    <s v="Millions"/>
    <n v="2015"/>
    <n v="2015"/>
    <n v="511.73599999999999"/>
    <m/>
    <m/>
  </r>
  <r>
    <s v="HF3"/>
    <x v="4"/>
    <x v="0"/>
    <s v="Current expenditure on health (all functions)"/>
    <s v="HP2"/>
    <x v="2"/>
    <s v="PARPIB"/>
    <x v="0"/>
    <s v="BGR"/>
    <x v="38"/>
    <n v="2015"/>
    <x v="0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2"/>
    <x v="2"/>
    <s v="PARPIB"/>
    <x v="0"/>
    <s v="BGR"/>
    <x v="38"/>
    <n v="2016"/>
    <x v="1"/>
    <s v="PC"/>
    <s v="Percentage"/>
    <n v="0"/>
    <s v="Units"/>
    <m/>
    <m/>
    <n v="6.0000000000000001E-3"/>
    <m/>
    <m/>
  </r>
  <r>
    <s v="HF3"/>
    <x v="4"/>
    <x v="0"/>
    <s v="Current expenditure on health (all functions)"/>
    <s v="HP2"/>
    <x v="2"/>
    <s v="PARPIB"/>
    <x v="0"/>
    <s v="BGR"/>
    <x v="38"/>
    <n v="2017"/>
    <x v="2"/>
    <s v="PC"/>
    <s v="Percentage"/>
    <n v="0"/>
    <s v="Units"/>
    <m/>
    <m/>
    <n v="6.0000000000000001E-3"/>
    <m/>
    <m/>
  </r>
  <r>
    <s v="HF3"/>
    <x v="4"/>
    <x v="0"/>
    <s v="Current expenditure on health (all functions)"/>
    <s v="HP2"/>
    <x v="2"/>
    <s v="PARPIB"/>
    <x v="0"/>
    <s v="BGR"/>
    <x v="38"/>
    <n v="2018"/>
    <x v="3"/>
    <s v="PC"/>
    <s v="Percentage"/>
    <n v="0"/>
    <s v="Units"/>
    <m/>
    <m/>
    <n v="7.0000000000000001E-3"/>
    <m/>
    <m/>
  </r>
  <r>
    <s v="HF3"/>
    <x v="4"/>
    <x v="0"/>
    <s v="Current expenditure on health (all functions)"/>
    <s v="HP2"/>
    <x v="2"/>
    <s v="PARPIB"/>
    <x v="0"/>
    <s v="BGR"/>
    <x v="38"/>
    <n v="2019"/>
    <x v="4"/>
    <s v="PC"/>
    <s v="Percentage"/>
    <n v="0"/>
    <s v="Units"/>
    <m/>
    <m/>
    <n v="7.0000000000000001E-3"/>
    <m/>
    <m/>
  </r>
  <r>
    <s v="HF3"/>
    <x v="4"/>
    <x v="0"/>
    <s v="Current expenditure on health (all functions)"/>
    <s v="HP2"/>
    <x v="2"/>
    <s v="PARPIB"/>
    <x v="0"/>
    <s v="BGR"/>
    <x v="38"/>
    <n v="2020"/>
    <x v="5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2"/>
    <x v="2"/>
    <s v="PARPIB"/>
    <x v="0"/>
    <s v="BGR"/>
    <x v="38"/>
    <n v="2021"/>
    <x v="6"/>
    <s v="PC"/>
    <s v="Percentage"/>
    <n v="0"/>
    <s v="Units"/>
    <m/>
    <m/>
    <n v="8.9999999999999993E-3"/>
    <m/>
    <m/>
  </r>
  <r>
    <s v="HF1"/>
    <x v="1"/>
    <x v="0"/>
    <s v="Current expenditure on health (all functions)"/>
    <s v="HP4"/>
    <x v="4"/>
    <s v="VALREL"/>
    <x v="3"/>
    <s v="BGR"/>
    <x v="38"/>
    <n v="2015"/>
    <x v="0"/>
    <s v="BGN"/>
    <s v="Bulgarian Lev"/>
    <n v="6"/>
    <s v="Millions"/>
    <n v="2015"/>
    <n v="2015"/>
    <n v="191.773"/>
    <m/>
    <m/>
  </r>
  <r>
    <s v="HF1"/>
    <x v="1"/>
    <x v="0"/>
    <s v="Current expenditure on health (all functions)"/>
    <s v="HP4"/>
    <x v="4"/>
    <s v="VALREL"/>
    <x v="3"/>
    <s v="BGR"/>
    <x v="38"/>
    <n v="2016"/>
    <x v="1"/>
    <s v="BGN"/>
    <s v="Bulgarian Lev"/>
    <n v="6"/>
    <s v="Millions"/>
    <n v="2015"/>
    <n v="2015"/>
    <n v="200.09299999999999"/>
    <m/>
    <m/>
  </r>
  <r>
    <s v="HF1"/>
    <x v="1"/>
    <x v="0"/>
    <s v="Current expenditure on health (all functions)"/>
    <s v="HP4"/>
    <x v="4"/>
    <s v="VALREL"/>
    <x v="3"/>
    <s v="BGR"/>
    <x v="38"/>
    <n v="2017"/>
    <x v="2"/>
    <s v="BGN"/>
    <s v="Bulgarian Lev"/>
    <n v="6"/>
    <s v="Millions"/>
    <n v="2015"/>
    <n v="2015"/>
    <n v="202.904"/>
    <m/>
    <m/>
  </r>
  <r>
    <s v="HF1"/>
    <x v="1"/>
    <x v="0"/>
    <s v="Current expenditure on health (all functions)"/>
    <s v="HP4"/>
    <x v="4"/>
    <s v="VALREL"/>
    <x v="3"/>
    <s v="BGR"/>
    <x v="38"/>
    <n v="2018"/>
    <x v="3"/>
    <s v="BGN"/>
    <s v="Bulgarian Lev"/>
    <n v="6"/>
    <s v="Millions"/>
    <n v="2015"/>
    <n v="2015"/>
    <n v="209.46"/>
    <m/>
    <m/>
  </r>
  <r>
    <s v="HF1"/>
    <x v="1"/>
    <x v="0"/>
    <s v="Current expenditure on health (all functions)"/>
    <s v="HP4"/>
    <x v="4"/>
    <s v="VALREL"/>
    <x v="3"/>
    <s v="BGR"/>
    <x v="38"/>
    <n v="2019"/>
    <x v="4"/>
    <s v="BGN"/>
    <s v="Bulgarian Lev"/>
    <n v="6"/>
    <s v="Millions"/>
    <n v="2015"/>
    <n v="2015"/>
    <n v="231.39400000000001"/>
    <m/>
    <m/>
  </r>
  <r>
    <s v="HF1"/>
    <x v="1"/>
    <x v="0"/>
    <s v="Current expenditure on health (all functions)"/>
    <s v="HP4"/>
    <x v="4"/>
    <s v="VALREL"/>
    <x v="3"/>
    <s v="BGR"/>
    <x v="38"/>
    <n v="2020"/>
    <x v="5"/>
    <s v="BGN"/>
    <s v="Bulgarian Lev"/>
    <n v="6"/>
    <s v="Millions"/>
    <n v="2015"/>
    <n v="2015"/>
    <n v="265.875"/>
    <m/>
    <m/>
  </r>
  <r>
    <s v="HF1"/>
    <x v="1"/>
    <x v="0"/>
    <s v="Current expenditure on health (all functions)"/>
    <s v="HP4"/>
    <x v="4"/>
    <s v="VALREL"/>
    <x v="3"/>
    <s v="BGR"/>
    <x v="38"/>
    <n v="2021"/>
    <x v="6"/>
    <s v="BGN"/>
    <s v="Bulgarian Lev"/>
    <n v="6"/>
    <s v="Millions"/>
    <n v="2015"/>
    <n v="2015"/>
    <n v="350.31099999999998"/>
    <m/>
    <m/>
  </r>
  <r>
    <s v="HFTOT"/>
    <x v="0"/>
    <x v="5"/>
    <s v="Medical goods (non-specified by function)"/>
    <s v="HP5"/>
    <x v="5"/>
    <s v="VALREL"/>
    <x v="3"/>
    <s v="MLT"/>
    <x v="40"/>
    <n v="2015"/>
    <x v="0"/>
    <s v="EUR"/>
    <s v="Euro"/>
    <n v="6"/>
    <s v="Millions"/>
    <n v="2015"/>
    <n v="2015"/>
    <n v="137.98099999999999"/>
    <m/>
    <m/>
  </r>
  <r>
    <s v="HFTOT"/>
    <x v="0"/>
    <x v="5"/>
    <s v="Medical goods (non-specified by function)"/>
    <s v="HP5"/>
    <x v="5"/>
    <s v="VALREL"/>
    <x v="3"/>
    <s v="MLT"/>
    <x v="40"/>
    <n v="2016"/>
    <x v="1"/>
    <s v="EUR"/>
    <s v="Euro"/>
    <n v="6"/>
    <s v="Millions"/>
    <n v="2015"/>
    <n v="2015"/>
    <n v="133.17400000000001"/>
    <m/>
    <m/>
  </r>
  <r>
    <s v="HFTOT"/>
    <x v="0"/>
    <x v="5"/>
    <s v="Medical goods (non-specified by function)"/>
    <s v="HP5"/>
    <x v="5"/>
    <s v="VALREL"/>
    <x v="3"/>
    <s v="MLT"/>
    <x v="40"/>
    <n v="2017"/>
    <x v="2"/>
    <s v="EUR"/>
    <s v="Euro"/>
    <n v="6"/>
    <s v="Millions"/>
    <n v="2015"/>
    <n v="2015"/>
    <n v="140.61600000000001"/>
    <m/>
    <m/>
  </r>
  <r>
    <s v="HFTOT"/>
    <x v="0"/>
    <x v="5"/>
    <s v="Medical goods (non-specified by function)"/>
    <s v="HP5"/>
    <x v="5"/>
    <s v="VALREL"/>
    <x v="3"/>
    <s v="MLT"/>
    <x v="40"/>
    <n v="2018"/>
    <x v="3"/>
    <s v="EUR"/>
    <s v="Euro"/>
    <n v="6"/>
    <s v="Millions"/>
    <n v="2015"/>
    <n v="2015"/>
    <n v="146.565"/>
    <m/>
    <m/>
  </r>
  <r>
    <s v="HFTOT"/>
    <x v="0"/>
    <x v="5"/>
    <s v="Medical goods (non-specified by function)"/>
    <s v="HP5"/>
    <x v="5"/>
    <s v="VALREL"/>
    <x v="3"/>
    <s v="MLT"/>
    <x v="40"/>
    <n v="2019"/>
    <x v="4"/>
    <s v="EUR"/>
    <s v="Euro"/>
    <n v="6"/>
    <s v="Millions"/>
    <n v="2015"/>
    <n v="2015"/>
    <n v="181.756"/>
    <m/>
    <m/>
  </r>
  <r>
    <s v="HFTOT"/>
    <x v="0"/>
    <x v="5"/>
    <s v="Medical goods (non-specified by function)"/>
    <s v="HP5"/>
    <x v="5"/>
    <s v="VALREL"/>
    <x v="3"/>
    <s v="MLT"/>
    <x v="40"/>
    <n v="2020"/>
    <x v="5"/>
    <s v="EUR"/>
    <s v="Euro"/>
    <n v="6"/>
    <s v="Millions"/>
    <n v="2015"/>
    <n v="2015"/>
    <n v="195.601"/>
    <m/>
    <m/>
  </r>
  <r>
    <s v="HFTOT"/>
    <x v="0"/>
    <x v="1"/>
    <s v="Inpatient curative and rehabilitative care"/>
    <s v="HP9"/>
    <x v="9"/>
    <s v="VALREL"/>
    <x v="3"/>
    <s v="BGR"/>
    <x v="38"/>
    <n v="2015"/>
    <x v="0"/>
    <s v="BGN"/>
    <s v="Bulgarian Lev"/>
    <n v="6"/>
    <s v="Millions"/>
    <n v="2015"/>
    <n v="2015"/>
    <n v="22.283999999999999"/>
    <m/>
    <m/>
  </r>
  <r>
    <s v="HFTOT"/>
    <x v="0"/>
    <x v="1"/>
    <s v="Inpatient curative and rehabilitative care"/>
    <s v="HP9"/>
    <x v="9"/>
    <s v="VALREL"/>
    <x v="3"/>
    <s v="BGR"/>
    <x v="38"/>
    <n v="2016"/>
    <x v="1"/>
    <s v="BGN"/>
    <s v="Bulgarian Lev"/>
    <n v="6"/>
    <s v="Millions"/>
    <n v="2015"/>
    <n v="2015"/>
    <n v="24.893000000000001"/>
    <m/>
    <m/>
  </r>
  <r>
    <s v="HFTOT"/>
    <x v="0"/>
    <x v="1"/>
    <s v="Inpatient curative and rehabilitative care"/>
    <s v="HP9"/>
    <x v="9"/>
    <s v="VALREL"/>
    <x v="3"/>
    <s v="BGR"/>
    <x v="38"/>
    <n v="2017"/>
    <x v="2"/>
    <s v="BGN"/>
    <s v="Bulgarian Lev"/>
    <n v="6"/>
    <s v="Millions"/>
    <n v="2015"/>
    <n v="2015"/>
    <n v="35.753"/>
    <m/>
    <m/>
  </r>
  <r>
    <s v="HFTOT"/>
    <x v="0"/>
    <x v="1"/>
    <s v="Inpatient curative and rehabilitative care"/>
    <s v="HP9"/>
    <x v="9"/>
    <s v="VALREL"/>
    <x v="3"/>
    <s v="BGR"/>
    <x v="38"/>
    <n v="2018"/>
    <x v="3"/>
    <s v="BGN"/>
    <s v="Bulgarian Lev"/>
    <n v="6"/>
    <s v="Millions"/>
    <n v="2015"/>
    <n v="2015"/>
    <n v="49.210999999999999"/>
    <m/>
    <m/>
  </r>
  <r>
    <s v="HFTOT"/>
    <x v="0"/>
    <x v="1"/>
    <s v="Inpatient curative and rehabilitative care"/>
    <s v="HP9"/>
    <x v="9"/>
    <s v="VALREL"/>
    <x v="3"/>
    <s v="BGR"/>
    <x v="38"/>
    <n v="2019"/>
    <x v="4"/>
    <s v="BGN"/>
    <s v="Bulgarian Lev"/>
    <n v="6"/>
    <s v="Millions"/>
    <n v="2015"/>
    <n v="2015"/>
    <n v="174.702"/>
    <m/>
    <m/>
  </r>
  <r>
    <s v="HFTOT"/>
    <x v="0"/>
    <x v="1"/>
    <s v="Inpatient curative and rehabilitative care"/>
    <s v="HP9"/>
    <x v="9"/>
    <s v="VALREL"/>
    <x v="3"/>
    <s v="BGR"/>
    <x v="38"/>
    <n v="2020"/>
    <x v="5"/>
    <s v="BGN"/>
    <s v="Bulgarian Lev"/>
    <n v="6"/>
    <s v="Millions"/>
    <n v="2015"/>
    <n v="2015"/>
    <n v="85.613"/>
    <m/>
    <m/>
  </r>
  <r>
    <s v="HFTOT"/>
    <x v="0"/>
    <x v="1"/>
    <s v="Inpatient curative and rehabilitative care"/>
    <s v="HP9"/>
    <x v="9"/>
    <s v="VALREL"/>
    <x v="3"/>
    <s v="BGR"/>
    <x v="38"/>
    <n v="2021"/>
    <x v="6"/>
    <s v="BGN"/>
    <s v="Bulgarian Lev"/>
    <n v="6"/>
    <s v="Millions"/>
    <n v="2015"/>
    <n v="2015"/>
    <n v="100.55"/>
    <m/>
    <m/>
  </r>
  <r>
    <s v="HFTOT"/>
    <x v="0"/>
    <x v="3"/>
    <s v="Long-term care (health)"/>
    <s v="HP3"/>
    <x v="3"/>
    <s v="VALREL"/>
    <x v="3"/>
    <s v="HRV"/>
    <x v="39"/>
    <n v="2015"/>
    <x v="0"/>
    <s v="HRK"/>
    <s v="Croatian Kuna"/>
    <n v="6"/>
    <s v="Millions"/>
    <n v="2015"/>
    <n v="2015"/>
    <n v="19.545000000000002"/>
    <m/>
    <m/>
  </r>
  <r>
    <s v="HFTOT"/>
    <x v="0"/>
    <x v="3"/>
    <s v="Long-term care (health)"/>
    <s v="HP3"/>
    <x v="3"/>
    <s v="VALREL"/>
    <x v="3"/>
    <s v="HRV"/>
    <x v="39"/>
    <n v="2016"/>
    <x v="1"/>
    <s v="HRK"/>
    <s v="Croatian Kuna"/>
    <n v="6"/>
    <s v="Millions"/>
    <n v="2015"/>
    <n v="2015"/>
    <n v="19.942"/>
    <m/>
    <m/>
  </r>
  <r>
    <s v="HFTOT"/>
    <x v="0"/>
    <x v="3"/>
    <s v="Long-term care (health)"/>
    <s v="HP3"/>
    <x v="3"/>
    <s v="VALREL"/>
    <x v="3"/>
    <s v="HRV"/>
    <x v="39"/>
    <n v="2017"/>
    <x v="2"/>
    <s v="HRK"/>
    <s v="Croatian Kuna"/>
    <n v="6"/>
    <s v="Millions"/>
    <n v="2015"/>
    <n v="2015"/>
    <n v="19.866"/>
    <m/>
    <m/>
  </r>
  <r>
    <s v="HFTOT"/>
    <x v="0"/>
    <x v="3"/>
    <s v="Long-term care (health)"/>
    <s v="HP3"/>
    <x v="3"/>
    <s v="VALREL"/>
    <x v="3"/>
    <s v="HRV"/>
    <x v="39"/>
    <n v="2018"/>
    <x v="3"/>
    <s v="HRK"/>
    <s v="Croatian Kuna"/>
    <n v="6"/>
    <s v="Millions"/>
    <n v="2015"/>
    <n v="2015"/>
    <n v="21.76"/>
    <m/>
    <m/>
  </r>
  <r>
    <s v="HFTOT"/>
    <x v="0"/>
    <x v="3"/>
    <s v="Long-term care (health)"/>
    <s v="HP3"/>
    <x v="3"/>
    <s v="VALREL"/>
    <x v="3"/>
    <s v="HRV"/>
    <x v="39"/>
    <n v="2019"/>
    <x v="4"/>
    <s v="HRK"/>
    <s v="Croatian Kuna"/>
    <n v="6"/>
    <s v="Millions"/>
    <n v="2015"/>
    <n v="2015"/>
    <n v="23.033999999999999"/>
    <m/>
    <m/>
  </r>
  <r>
    <s v="HFTOT"/>
    <x v="0"/>
    <x v="3"/>
    <s v="Long-term care (health)"/>
    <s v="HP3"/>
    <x v="3"/>
    <s v="VALREL"/>
    <x v="3"/>
    <s v="HRV"/>
    <x v="39"/>
    <n v="2020"/>
    <x v="5"/>
    <s v="HRK"/>
    <s v="Croatian Kuna"/>
    <n v="6"/>
    <s v="Millions"/>
    <n v="2015"/>
    <n v="2015"/>
    <n v="25.821999999999999"/>
    <m/>
    <m/>
  </r>
  <r>
    <s v="HFTOT"/>
    <x v="0"/>
    <x v="3"/>
    <s v="Long-term care (health)"/>
    <s v="HP3"/>
    <x v="3"/>
    <s v="VALREL"/>
    <x v="3"/>
    <s v="HRV"/>
    <x v="39"/>
    <n v="2021"/>
    <x v="6"/>
    <s v="HRK"/>
    <s v="Croatian Kuna"/>
    <n v="6"/>
    <s v="Millions"/>
    <n v="2015"/>
    <n v="2015"/>
    <n v="26.873999999999999"/>
    <m/>
    <m/>
  </r>
  <r>
    <s v="HF3"/>
    <x v="4"/>
    <x v="0"/>
    <s v="Current expenditure on health (all functions)"/>
    <s v="HPTOT"/>
    <x v="0"/>
    <s v="PARPIB"/>
    <x v="0"/>
    <s v="NZL"/>
    <x v="42"/>
    <n v="2015"/>
    <x v="0"/>
    <s v="PC"/>
    <s v="Percentage"/>
    <n v="0"/>
    <s v="Units"/>
    <m/>
    <m/>
    <n v="1.2410000000000001"/>
    <s v="P"/>
    <s v="Provisional value"/>
  </r>
  <r>
    <s v="HF3"/>
    <x v="4"/>
    <x v="0"/>
    <s v="Current expenditure on health (all functions)"/>
    <s v="HPTOT"/>
    <x v="0"/>
    <s v="PARPIB"/>
    <x v="0"/>
    <s v="NZL"/>
    <x v="42"/>
    <n v="2016"/>
    <x v="1"/>
    <s v="PC"/>
    <s v="Percentage"/>
    <n v="0"/>
    <s v="Units"/>
    <m/>
    <m/>
    <n v="1.2549999999999999"/>
    <s v="P"/>
    <s v="Provisional value"/>
  </r>
  <r>
    <s v="HF3"/>
    <x v="4"/>
    <x v="0"/>
    <s v="Current expenditure on health (all functions)"/>
    <s v="HPTOT"/>
    <x v="0"/>
    <s v="PARPIB"/>
    <x v="0"/>
    <s v="NZL"/>
    <x v="42"/>
    <n v="2017"/>
    <x v="2"/>
    <s v="PC"/>
    <s v="Percentage"/>
    <n v="0"/>
    <s v="Units"/>
    <m/>
    <m/>
    <n v="1.218"/>
    <s v="P"/>
    <s v="Provisional value"/>
  </r>
  <r>
    <s v="HF3"/>
    <x v="4"/>
    <x v="0"/>
    <s v="Current expenditure on health (all functions)"/>
    <s v="HPTOT"/>
    <x v="0"/>
    <s v="PARPIB"/>
    <x v="0"/>
    <s v="NZL"/>
    <x v="42"/>
    <n v="2018"/>
    <x v="3"/>
    <s v="PC"/>
    <s v="Percentage"/>
    <n v="0"/>
    <s v="Units"/>
    <m/>
    <m/>
    <n v="1.167"/>
    <s v="P"/>
    <s v="Provisional value"/>
  </r>
  <r>
    <s v="HF2HF3"/>
    <x v="2"/>
    <x v="3"/>
    <s v="Long-term care (health)"/>
    <s v="HPTOT"/>
    <x v="0"/>
    <s v="UNPPER"/>
    <x v="4"/>
    <s v="HRV"/>
    <x v="39"/>
    <n v="2015"/>
    <x v="0"/>
    <s v="HRK"/>
    <s v="Croatian Kuna"/>
    <n v="0"/>
    <s v="Units"/>
    <m/>
    <m/>
    <n v="12.189"/>
    <m/>
    <m/>
  </r>
  <r>
    <s v="HF2HF3"/>
    <x v="2"/>
    <x v="3"/>
    <s v="Long-term care (health)"/>
    <s v="HPTOT"/>
    <x v="0"/>
    <s v="UNPPER"/>
    <x v="4"/>
    <s v="HRV"/>
    <x v="39"/>
    <n v="2016"/>
    <x v="1"/>
    <s v="HRK"/>
    <s v="Croatian Kuna"/>
    <n v="0"/>
    <s v="Units"/>
    <m/>
    <m/>
    <n v="10.641"/>
    <m/>
    <m/>
  </r>
  <r>
    <s v="HF2HF3"/>
    <x v="2"/>
    <x v="3"/>
    <s v="Long-term care (health)"/>
    <s v="HPTOT"/>
    <x v="0"/>
    <s v="UNPPER"/>
    <x v="4"/>
    <s v="HRV"/>
    <x v="39"/>
    <n v="2017"/>
    <x v="2"/>
    <s v="HRK"/>
    <s v="Croatian Kuna"/>
    <n v="0"/>
    <s v="Units"/>
    <m/>
    <m/>
    <n v="9.8130000000000006"/>
    <m/>
    <m/>
  </r>
  <r>
    <s v="HF2HF3"/>
    <x v="2"/>
    <x v="3"/>
    <s v="Long-term care (health)"/>
    <s v="HPTOT"/>
    <x v="0"/>
    <s v="UNPPER"/>
    <x v="4"/>
    <s v="HRV"/>
    <x v="39"/>
    <n v="2018"/>
    <x v="3"/>
    <s v="HRK"/>
    <s v="Croatian Kuna"/>
    <n v="0"/>
    <s v="Units"/>
    <m/>
    <m/>
    <n v="14.888"/>
    <m/>
    <m/>
  </r>
  <r>
    <s v="HF2HF3"/>
    <x v="2"/>
    <x v="3"/>
    <s v="Long-term care (health)"/>
    <s v="HPTOT"/>
    <x v="0"/>
    <s v="UNPPER"/>
    <x v="4"/>
    <s v="HRV"/>
    <x v="39"/>
    <n v="2019"/>
    <x v="4"/>
    <s v="HRK"/>
    <s v="Croatian Kuna"/>
    <n v="0"/>
    <s v="Units"/>
    <m/>
    <m/>
    <n v="20.404"/>
    <m/>
    <m/>
  </r>
  <r>
    <s v="HF2HF3"/>
    <x v="2"/>
    <x v="3"/>
    <s v="Long-term care (health)"/>
    <s v="HPTOT"/>
    <x v="0"/>
    <s v="UNPPER"/>
    <x v="4"/>
    <s v="HRV"/>
    <x v="39"/>
    <n v="2020"/>
    <x v="5"/>
    <s v="HRK"/>
    <s v="Croatian Kuna"/>
    <n v="0"/>
    <s v="Units"/>
    <m/>
    <m/>
    <n v="2.556"/>
    <m/>
    <m/>
  </r>
  <r>
    <s v="HF2HF3"/>
    <x v="2"/>
    <x v="3"/>
    <s v="Long-term care (health)"/>
    <s v="HPTOT"/>
    <x v="0"/>
    <s v="UNPPER"/>
    <x v="4"/>
    <s v="HRV"/>
    <x v="39"/>
    <n v="2021"/>
    <x v="6"/>
    <s v="HRK"/>
    <s v="Croatian Kuna"/>
    <n v="0"/>
    <s v="Units"/>
    <m/>
    <m/>
    <n v="2.81"/>
    <m/>
    <m/>
  </r>
  <r>
    <s v="HF1"/>
    <x v="1"/>
    <x v="7"/>
    <s v="Governance and health system and financing administration"/>
    <s v="HPTOT"/>
    <x v="0"/>
    <s v="PPPPER"/>
    <x v="5"/>
    <s v="CZE"/>
    <x v="35"/>
    <n v="2015"/>
    <x v="0"/>
    <s v="USD"/>
    <s v="US Dollar"/>
    <n v="0"/>
    <s v="Units"/>
    <m/>
    <m/>
    <n v="65.278999999999996"/>
    <m/>
    <m/>
  </r>
  <r>
    <s v="HF1"/>
    <x v="1"/>
    <x v="7"/>
    <s v="Governance and health system and financing administration"/>
    <s v="HPTOT"/>
    <x v="0"/>
    <s v="PPPPER"/>
    <x v="5"/>
    <s v="CZE"/>
    <x v="35"/>
    <n v="2016"/>
    <x v="1"/>
    <s v="USD"/>
    <s v="US Dollar"/>
    <n v="0"/>
    <s v="Units"/>
    <m/>
    <m/>
    <n v="67.138000000000005"/>
    <m/>
    <m/>
  </r>
  <r>
    <s v="HF1"/>
    <x v="1"/>
    <x v="7"/>
    <s v="Governance and health system and financing administration"/>
    <s v="HPTOT"/>
    <x v="0"/>
    <s v="PPPPER"/>
    <x v="5"/>
    <s v="CZE"/>
    <x v="35"/>
    <n v="2017"/>
    <x v="2"/>
    <s v="USD"/>
    <s v="US Dollar"/>
    <n v="0"/>
    <s v="Units"/>
    <m/>
    <m/>
    <n v="67.826999999999998"/>
    <m/>
    <m/>
  </r>
  <r>
    <s v="HF1"/>
    <x v="1"/>
    <x v="7"/>
    <s v="Governance and health system and financing administration"/>
    <s v="HPTOT"/>
    <x v="0"/>
    <s v="PPPPER"/>
    <x v="5"/>
    <s v="CZE"/>
    <x v="35"/>
    <n v="2018"/>
    <x v="3"/>
    <s v="USD"/>
    <s v="US Dollar"/>
    <n v="0"/>
    <s v="Units"/>
    <m/>
    <m/>
    <n v="70.953000000000003"/>
    <m/>
    <m/>
  </r>
  <r>
    <s v="HF1"/>
    <x v="1"/>
    <x v="7"/>
    <s v="Governance and health system and financing administration"/>
    <s v="HPTOT"/>
    <x v="0"/>
    <s v="PPPPER"/>
    <x v="5"/>
    <s v="CZE"/>
    <x v="35"/>
    <n v="2019"/>
    <x v="4"/>
    <s v="USD"/>
    <s v="US Dollar"/>
    <n v="0"/>
    <s v="Units"/>
    <m/>
    <m/>
    <n v="74.155000000000001"/>
    <m/>
    <m/>
  </r>
  <r>
    <s v="HF1"/>
    <x v="1"/>
    <x v="7"/>
    <s v="Governance and health system and financing administration"/>
    <s v="HPTOT"/>
    <x v="0"/>
    <s v="PPPPER"/>
    <x v="5"/>
    <s v="CZE"/>
    <x v="35"/>
    <n v="2020"/>
    <x v="5"/>
    <s v="USD"/>
    <s v="US Dollar"/>
    <n v="0"/>
    <s v="Units"/>
    <m/>
    <m/>
    <n v="77.915999999999997"/>
    <m/>
    <m/>
  </r>
  <r>
    <s v="HF1"/>
    <x v="1"/>
    <x v="7"/>
    <s v="Governance and health system and financing administration"/>
    <s v="HPTOT"/>
    <x v="0"/>
    <s v="PPPPER"/>
    <x v="5"/>
    <s v="CZE"/>
    <x v="35"/>
    <n v="2021"/>
    <x v="6"/>
    <s v="USD"/>
    <s v="US Dollar"/>
    <n v="0"/>
    <s v="Units"/>
    <m/>
    <m/>
    <n v="86.74"/>
    <m/>
    <m/>
  </r>
  <r>
    <s v="HFTOT"/>
    <x v="0"/>
    <x v="7"/>
    <s v="Governance and health system and financing administration"/>
    <s v="HPTOT"/>
    <x v="0"/>
    <s v="MLLNCU"/>
    <x v="2"/>
    <s v="MLT"/>
    <x v="40"/>
    <n v="2015"/>
    <x v="0"/>
    <s v="EUR"/>
    <s v="Euro"/>
    <n v="6"/>
    <s v="Millions"/>
    <m/>
    <m/>
    <n v="44.271999999999998"/>
    <m/>
    <m/>
  </r>
  <r>
    <s v="HFTOT"/>
    <x v="0"/>
    <x v="7"/>
    <s v="Governance and health system and financing administration"/>
    <s v="HPTOT"/>
    <x v="0"/>
    <s v="MLLNCU"/>
    <x v="2"/>
    <s v="MLT"/>
    <x v="40"/>
    <n v="2016"/>
    <x v="1"/>
    <s v="EUR"/>
    <s v="Euro"/>
    <n v="6"/>
    <s v="Millions"/>
    <m/>
    <m/>
    <n v="44.447000000000003"/>
    <m/>
    <m/>
  </r>
  <r>
    <s v="HFTOT"/>
    <x v="0"/>
    <x v="7"/>
    <s v="Governance and health system and financing administration"/>
    <s v="HPTOT"/>
    <x v="0"/>
    <s v="MLLNCU"/>
    <x v="2"/>
    <s v="MLT"/>
    <x v="40"/>
    <n v="2017"/>
    <x v="2"/>
    <s v="EUR"/>
    <s v="Euro"/>
    <n v="6"/>
    <s v="Millions"/>
    <m/>
    <m/>
    <n v="31.974"/>
    <m/>
    <m/>
  </r>
  <r>
    <s v="HFTOT"/>
    <x v="0"/>
    <x v="7"/>
    <s v="Governance and health system and financing administration"/>
    <s v="HPTOT"/>
    <x v="0"/>
    <s v="MLLNCU"/>
    <x v="2"/>
    <s v="MLT"/>
    <x v="40"/>
    <n v="2018"/>
    <x v="3"/>
    <s v="EUR"/>
    <s v="Euro"/>
    <n v="6"/>
    <s v="Millions"/>
    <m/>
    <m/>
    <n v="33.537999999999997"/>
    <m/>
    <m/>
  </r>
  <r>
    <s v="HFTOT"/>
    <x v="0"/>
    <x v="7"/>
    <s v="Governance and health system and financing administration"/>
    <s v="HPTOT"/>
    <x v="0"/>
    <s v="MLLNCU"/>
    <x v="2"/>
    <s v="MLT"/>
    <x v="40"/>
    <n v="2019"/>
    <x v="4"/>
    <s v="EUR"/>
    <s v="Euro"/>
    <n v="6"/>
    <s v="Millions"/>
    <m/>
    <m/>
    <n v="30.274999999999999"/>
    <m/>
    <m/>
  </r>
  <r>
    <s v="HFTOT"/>
    <x v="0"/>
    <x v="7"/>
    <s v="Governance and health system and financing administration"/>
    <s v="HPTOT"/>
    <x v="0"/>
    <s v="MLLNCU"/>
    <x v="2"/>
    <s v="MLT"/>
    <x v="40"/>
    <n v="2020"/>
    <x v="5"/>
    <s v="EUR"/>
    <s v="Euro"/>
    <n v="6"/>
    <s v="Millions"/>
    <m/>
    <m/>
    <n v="40.402999999999999"/>
    <m/>
    <m/>
  </r>
  <r>
    <s v="HF2HF3"/>
    <x v="2"/>
    <x v="2"/>
    <s v="Outpatient curative and rehabilitative care"/>
    <s v="HPTOT"/>
    <x v="0"/>
    <s v="MLLNCU"/>
    <x v="2"/>
    <s v="HRV"/>
    <x v="39"/>
    <n v="2015"/>
    <x v="0"/>
    <s v="HRK"/>
    <s v="Croatian Kuna"/>
    <n v="6"/>
    <s v="Millions"/>
    <m/>
    <m/>
    <n v="1375.2809999999999"/>
    <m/>
    <m/>
  </r>
  <r>
    <s v="HF2HF3"/>
    <x v="2"/>
    <x v="2"/>
    <s v="Outpatient curative and rehabilitative care"/>
    <s v="HPTOT"/>
    <x v="0"/>
    <s v="MLLNCU"/>
    <x v="2"/>
    <s v="HRV"/>
    <x v="39"/>
    <n v="2016"/>
    <x v="1"/>
    <s v="HRK"/>
    <s v="Croatian Kuna"/>
    <n v="6"/>
    <s v="Millions"/>
    <m/>
    <m/>
    <n v="1394.7180000000001"/>
    <m/>
    <m/>
  </r>
  <r>
    <s v="HF2HF3"/>
    <x v="2"/>
    <x v="2"/>
    <s v="Outpatient curative and rehabilitative care"/>
    <s v="HPTOT"/>
    <x v="0"/>
    <s v="MLLNCU"/>
    <x v="2"/>
    <s v="HRV"/>
    <x v="39"/>
    <n v="2017"/>
    <x v="2"/>
    <s v="HRK"/>
    <s v="Croatian Kuna"/>
    <n v="6"/>
    <s v="Millions"/>
    <m/>
    <m/>
    <n v="1390.6969999999999"/>
    <m/>
    <m/>
  </r>
  <r>
    <s v="HF2HF3"/>
    <x v="2"/>
    <x v="2"/>
    <s v="Outpatient curative and rehabilitative care"/>
    <s v="HPTOT"/>
    <x v="0"/>
    <s v="MLLNCU"/>
    <x v="2"/>
    <s v="HRV"/>
    <x v="39"/>
    <n v="2018"/>
    <x v="3"/>
    <s v="HRK"/>
    <s v="Croatian Kuna"/>
    <n v="6"/>
    <s v="Millions"/>
    <m/>
    <m/>
    <n v="1634.972"/>
    <m/>
    <m/>
  </r>
  <r>
    <s v="HF2HF3"/>
    <x v="2"/>
    <x v="2"/>
    <s v="Outpatient curative and rehabilitative care"/>
    <s v="HPTOT"/>
    <x v="0"/>
    <s v="MLLNCU"/>
    <x v="2"/>
    <s v="HRV"/>
    <x v="39"/>
    <n v="2019"/>
    <x v="4"/>
    <s v="HRK"/>
    <s v="Croatian Kuna"/>
    <n v="6"/>
    <s v="Millions"/>
    <m/>
    <m/>
    <n v="1876.172"/>
    <m/>
    <m/>
  </r>
  <r>
    <s v="HF2HF3"/>
    <x v="2"/>
    <x v="2"/>
    <s v="Outpatient curative and rehabilitative care"/>
    <s v="HPTOT"/>
    <x v="0"/>
    <s v="MLLNCU"/>
    <x v="2"/>
    <s v="HRV"/>
    <x v="39"/>
    <n v="2020"/>
    <x v="5"/>
    <s v="HRK"/>
    <s v="Croatian Kuna"/>
    <n v="6"/>
    <s v="Millions"/>
    <m/>
    <m/>
    <n v="223.58699999999999"/>
    <m/>
    <m/>
  </r>
  <r>
    <s v="HF2HF3"/>
    <x v="2"/>
    <x v="2"/>
    <s v="Outpatient curative and rehabilitative care"/>
    <s v="HPTOT"/>
    <x v="0"/>
    <s v="MLLNCU"/>
    <x v="2"/>
    <s v="HRV"/>
    <x v="39"/>
    <n v="2021"/>
    <x v="6"/>
    <s v="HRK"/>
    <s v="Croatian Kuna"/>
    <n v="6"/>
    <s v="Millions"/>
    <m/>
    <m/>
    <n v="256.61700000000002"/>
    <m/>
    <m/>
  </r>
  <r>
    <s v="HFTOT"/>
    <x v="0"/>
    <x v="2"/>
    <s v="Outpatient curative and rehabilitative care"/>
    <s v="HP5"/>
    <x v="5"/>
    <s v="PPPPER"/>
    <x v="5"/>
    <s v="POL"/>
    <x v="24"/>
    <n v="2020"/>
    <x v="5"/>
    <s v="USD"/>
    <s v="US Dollar"/>
    <n v="0"/>
    <s v="Units"/>
    <m/>
    <m/>
    <n v="5.0000000000000001E-3"/>
    <m/>
    <m/>
  </r>
  <r>
    <s v="HF2HF3"/>
    <x v="2"/>
    <x v="0"/>
    <s v="Current expenditure on health (all functions)"/>
    <s v="HP5"/>
    <x v="5"/>
    <s v="VALREL"/>
    <x v="3"/>
    <s v="MLT"/>
    <x v="40"/>
    <n v="2015"/>
    <x v="0"/>
    <s v="EUR"/>
    <s v="Euro"/>
    <n v="6"/>
    <s v="Millions"/>
    <n v="2015"/>
    <n v="2015"/>
    <n v="114.848"/>
    <m/>
    <m/>
  </r>
  <r>
    <s v="HF2HF3"/>
    <x v="2"/>
    <x v="0"/>
    <s v="Current expenditure on health (all functions)"/>
    <s v="HP5"/>
    <x v="5"/>
    <s v="VALREL"/>
    <x v="3"/>
    <s v="MLT"/>
    <x v="40"/>
    <n v="2016"/>
    <x v="1"/>
    <s v="EUR"/>
    <s v="Euro"/>
    <n v="6"/>
    <s v="Millions"/>
    <n v="2015"/>
    <n v="2015"/>
    <n v="100.63200000000001"/>
    <m/>
    <m/>
  </r>
  <r>
    <s v="HF2HF3"/>
    <x v="2"/>
    <x v="0"/>
    <s v="Current expenditure on health (all functions)"/>
    <s v="HP5"/>
    <x v="5"/>
    <s v="VALREL"/>
    <x v="3"/>
    <s v="MLT"/>
    <x v="40"/>
    <n v="2017"/>
    <x v="2"/>
    <s v="EUR"/>
    <s v="Euro"/>
    <n v="6"/>
    <s v="Millions"/>
    <n v="2015"/>
    <n v="2015"/>
    <n v="104.21"/>
    <m/>
    <m/>
  </r>
  <r>
    <s v="HF2HF3"/>
    <x v="2"/>
    <x v="0"/>
    <s v="Current expenditure on health (all functions)"/>
    <s v="HP5"/>
    <x v="5"/>
    <s v="VALREL"/>
    <x v="3"/>
    <s v="MLT"/>
    <x v="40"/>
    <n v="2018"/>
    <x v="3"/>
    <s v="EUR"/>
    <s v="Euro"/>
    <n v="6"/>
    <s v="Millions"/>
    <n v="2015"/>
    <n v="2015"/>
    <n v="108.33"/>
    <m/>
    <m/>
  </r>
  <r>
    <s v="HF2HF3"/>
    <x v="2"/>
    <x v="0"/>
    <s v="Current expenditure on health (all functions)"/>
    <s v="HP5"/>
    <x v="5"/>
    <s v="VALREL"/>
    <x v="3"/>
    <s v="MLT"/>
    <x v="40"/>
    <n v="2019"/>
    <x v="4"/>
    <s v="EUR"/>
    <s v="Euro"/>
    <n v="6"/>
    <s v="Millions"/>
    <n v="2015"/>
    <n v="2015"/>
    <n v="138.68899999999999"/>
    <m/>
    <m/>
  </r>
  <r>
    <s v="HF2HF3"/>
    <x v="2"/>
    <x v="0"/>
    <s v="Current expenditure on health (all functions)"/>
    <s v="HP5"/>
    <x v="5"/>
    <s v="VALREL"/>
    <x v="3"/>
    <s v="MLT"/>
    <x v="40"/>
    <n v="2020"/>
    <x v="5"/>
    <s v="EUR"/>
    <s v="Euro"/>
    <n v="6"/>
    <s v="Millions"/>
    <n v="2015"/>
    <n v="2015"/>
    <n v="136.268"/>
    <m/>
    <m/>
  </r>
  <r>
    <s v="HF2HF3"/>
    <x v="2"/>
    <x v="0"/>
    <s v="Current expenditure on health (all functions)"/>
    <s v="HP3"/>
    <x v="3"/>
    <s v="PPPPER"/>
    <x v="5"/>
    <s v="BGR"/>
    <x v="38"/>
    <n v="2015"/>
    <x v="0"/>
    <s v="USD"/>
    <s v="US Dollar"/>
    <n v="0"/>
    <s v="Units"/>
    <m/>
    <m/>
    <n v="112.962"/>
    <m/>
    <m/>
  </r>
  <r>
    <s v="HF2HF3"/>
    <x v="2"/>
    <x v="0"/>
    <s v="Current expenditure on health (all functions)"/>
    <s v="HP3"/>
    <x v="3"/>
    <s v="PPPPER"/>
    <x v="5"/>
    <s v="BGR"/>
    <x v="38"/>
    <n v="2016"/>
    <x v="1"/>
    <s v="USD"/>
    <s v="US Dollar"/>
    <n v="0"/>
    <s v="Units"/>
    <m/>
    <m/>
    <n v="122.28400000000001"/>
    <m/>
    <m/>
  </r>
  <r>
    <s v="HF2HF3"/>
    <x v="2"/>
    <x v="0"/>
    <s v="Current expenditure on health (all functions)"/>
    <s v="HP3"/>
    <x v="3"/>
    <s v="PPPPER"/>
    <x v="5"/>
    <s v="BGR"/>
    <x v="38"/>
    <n v="2017"/>
    <x v="2"/>
    <s v="USD"/>
    <s v="US Dollar"/>
    <n v="0"/>
    <s v="Units"/>
    <m/>
    <m/>
    <n v="125.794"/>
    <m/>
    <m/>
  </r>
  <r>
    <s v="HF2HF3"/>
    <x v="2"/>
    <x v="0"/>
    <s v="Current expenditure on health (all functions)"/>
    <s v="HP3"/>
    <x v="3"/>
    <s v="PPPPER"/>
    <x v="5"/>
    <s v="BGR"/>
    <x v="38"/>
    <n v="2018"/>
    <x v="3"/>
    <s v="USD"/>
    <s v="US Dollar"/>
    <n v="0"/>
    <s v="Units"/>
    <m/>
    <m/>
    <n v="124.416"/>
    <m/>
    <m/>
  </r>
  <r>
    <s v="HF2HF3"/>
    <x v="2"/>
    <x v="0"/>
    <s v="Current expenditure on health (all functions)"/>
    <s v="HP3"/>
    <x v="3"/>
    <s v="PPPPER"/>
    <x v="5"/>
    <s v="BGR"/>
    <x v="38"/>
    <n v="2019"/>
    <x v="4"/>
    <s v="USD"/>
    <s v="US Dollar"/>
    <n v="0"/>
    <s v="Units"/>
    <m/>
    <m/>
    <n v="118.035"/>
    <m/>
    <m/>
  </r>
  <r>
    <s v="HF2HF3"/>
    <x v="2"/>
    <x v="0"/>
    <s v="Current expenditure on health (all functions)"/>
    <s v="HP3"/>
    <x v="3"/>
    <s v="PPPPER"/>
    <x v="5"/>
    <s v="BGR"/>
    <x v="38"/>
    <n v="2020"/>
    <x v="5"/>
    <s v="USD"/>
    <s v="US Dollar"/>
    <n v="0"/>
    <s v="Units"/>
    <m/>
    <m/>
    <n v="112.77500000000001"/>
    <m/>
    <m/>
  </r>
  <r>
    <s v="HF2HF3"/>
    <x v="2"/>
    <x v="0"/>
    <s v="Current expenditure on health (all functions)"/>
    <s v="HP3"/>
    <x v="3"/>
    <s v="PPPPER"/>
    <x v="5"/>
    <s v="BGR"/>
    <x v="38"/>
    <n v="2021"/>
    <x v="6"/>
    <s v="USD"/>
    <s v="US Dollar"/>
    <n v="0"/>
    <s v="Units"/>
    <m/>
    <m/>
    <n v="128.65799999999999"/>
    <m/>
    <m/>
  </r>
  <r>
    <s v="HF3"/>
    <x v="4"/>
    <x v="0"/>
    <s v="Current expenditure on health (all functions)"/>
    <s v="HP5"/>
    <x v="5"/>
    <s v="VALREL"/>
    <x v="3"/>
    <s v="CYP"/>
    <x v="37"/>
    <n v="2015"/>
    <x v="0"/>
    <s v="EUR"/>
    <s v="Euro"/>
    <n v="6"/>
    <s v="Millions"/>
    <n v="2015"/>
    <n v="2015"/>
    <n v="166.89"/>
    <s v="B"/>
    <s v="Break"/>
  </r>
  <r>
    <s v="HF3"/>
    <x v="4"/>
    <x v="0"/>
    <s v="Current expenditure on health (all functions)"/>
    <s v="HP5"/>
    <x v="5"/>
    <s v="VALREL"/>
    <x v="3"/>
    <s v="CYP"/>
    <x v="37"/>
    <n v="2016"/>
    <x v="1"/>
    <s v="EUR"/>
    <s v="Euro"/>
    <n v="6"/>
    <s v="Millions"/>
    <n v="2015"/>
    <n v="2015"/>
    <n v="180.577"/>
    <m/>
    <m/>
  </r>
  <r>
    <s v="HF3"/>
    <x v="4"/>
    <x v="0"/>
    <s v="Current expenditure on health (all functions)"/>
    <s v="HP5"/>
    <x v="5"/>
    <s v="VALREL"/>
    <x v="3"/>
    <s v="CYP"/>
    <x v="37"/>
    <n v="2017"/>
    <x v="2"/>
    <s v="EUR"/>
    <s v="Euro"/>
    <n v="6"/>
    <s v="Millions"/>
    <n v="2015"/>
    <n v="2015"/>
    <n v="191.251"/>
    <m/>
    <m/>
  </r>
  <r>
    <s v="HF3"/>
    <x v="4"/>
    <x v="0"/>
    <s v="Current expenditure on health (all functions)"/>
    <s v="HP5"/>
    <x v="5"/>
    <s v="VALREL"/>
    <x v="3"/>
    <s v="CYP"/>
    <x v="37"/>
    <n v="2018"/>
    <x v="3"/>
    <s v="EUR"/>
    <s v="Euro"/>
    <n v="6"/>
    <s v="Millions"/>
    <n v="2015"/>
    <n v="2015"/>
    <n v="206.172"/>
    <m/>
    <m/>
  </r>
  <r>
    <s v="HF3"/>
    <x v="4"/>
    <x v="0"/>
    <s v="Current expenditure on health (all functions)"/>
    <s v="HP5"/>
    <x v="5"/>
    <s v="VALREL"/>
    <x v="3"/>
    <s v="CYP"/>
    <x v="37"/>
    <n v="2019"/>
    <x v="4"/>
    <s v="EUR"/>
    <s v="Euro"/>
    <n v="6"/>
    <s v="Millions"/>
    <n v="2015"/>
    <n v="2015"/>
    <n v="138.29499999999999"/>
    <m/>
    <m/>
  </r>
  <r>
    <s v="HF3"/>
    <x v="4"/>
    <x v="0"/>
    <s v="Current expenditure on health (all functions)"/>
    <s v="HP5"/>
    <x v="5"/>
    <s v="VALREL"/>
    <x v="3"/>
    <s v="CYP"/>
    <x v="37"/>
    <n v="2020"/>
    <x v="5"/>
    <s v="EUR"/>
    <s v="Euro"/>
    <n v="6"/>
    <s v="Millions"/>
    <n v="2015"/>
    <n v="2015"/>
    <n v="71.453999999999994"/>
    <m/>
    <m/>
  </r>
  <r>
    <s v="HF3"/>
    <x v="4"/>
    <x v="0"/>
    <s v="Current expenditure on health (all functions)"/>
    <s v="HP5"/>
    <x v="5"/>
    <s v="VALREL"/>
    <x v="3"/>
    <s v="CYP"/>
    <x v="37"/>
    <n v="2021"/>
    <x v="6"/>
    <s v="EUR"/>
    <s v="Euro"/>
    <n v="6"/>
    <s v="Millions"/>
    <n v="2015"/>
    <n v="2015"/>
    <n v="45.445"/>
    <s v="P"/>
    <s v="Provisional value"/>
  </r>
  <r>
    <s v="HF1"/>
    <x v="1"/>
    <x v="0"/>
    <s v="Current expenditure on health (all functions)"/>
    <s v="HP4"/>
    <x v="4"/>
    <s v="PARCUR"/>
    <x v="1"/>
    <s v="BGR"/>
    <x v="38"/>
    <n v="2015"/>
    <x v="0"/>
    <s v="PC"/>
    <s v="Percentage"/>
    <n v="0"/>
    <s v="Units"/>
    <m/>
    <m/>
    <n v="2.8959999999999999"/>
    <m/>
    <m/>
  </r>
  <r>
    <s v="HF1"/>
    <x v="1"/>
    <x v="0"/>
    <s v="Current expenditure on health (all functions)"/>
    <s v="HP4"/>
    <x v="4"/>
    <s v="PARCUR"/>
    <x v="1"/>
    <s v="BGR"/>
    <x v="38"/>
    <n v="2016"/>
    <x v="1"/>
    <s v="PC"/>
    <s v="Percentage"/>
    <n v="0"/>
    <s v="Units"/>
    <m/>
    <m/>
    <n v="2.859"/>
    <m/>
    <m/>
  </r>
  <r>
    <s v="HF1"/>
    <x v="1"/>
    <x v="0"/>
    <s v="Current expenditure on health (all functions)"/>
    <s v="HP4"/>
    <x v="4"/>
    <s v="PARCUR"/>
    <x v="1"/>
    <s v="BGR"/>
    <x v="38"/>
    <n v="2017"/>
    <x v="2"/>
    <s v="PC"/>
    <s v="Percentage"/>
    <n v="0"/>
    <s v="Units"/>
    <m/>
    <m/>
    <n v="2.7949999999999999"/>
    <m/>
    <m/>
  </r>
  <r>
    <s v="HF1"/>
    <x v="1"/>
    <x v="0"/>
    <s v="Current expenditure on health (all functions)"/>
    <s v="HP4"/>
    <x v="4"/>
    <s v="PARCUR"/>
    <x v="1"/>
    <s v="BGR"/>
    <x v="38"/>
    <n v="2018"/>
    <x v="3"/>
    <s v="PC"/>
    <s v="Percentage"/>
    <n v="0"/>
    <s v="Units"/>
    <m/>
    <m/>
    <n v="2.839"/>
    <m/>
    <m/>
  </r>
  <r>
    <s v="HF1"/>
    <x v="1"/>
    <x v="0"/>
    <s v="Current expenditure on health (all functions)"/>
    <s v="HP4"/>
    <x v="4"/>
    <s v="PARCUR"/>
    <x v="1"/>
    <s v="BGR"/>
    <x v="38"/>
    <n v="2019"/>
    <x v="4"/>
    <s v="PC"/>
    <s v="Percentage"/>
    <n v="0"/>
    <s v="Units"/>
    <m/>
    <m/>
    <n v="3.044"/>
    <m/>
    <m/>
  </r>
  <r>
    <s v="HF1"/>
    <x v="1"/>
    <x v="0"/>
    <s v="Current expenditure on health (all functions)"/>
    <s v="HP4"/>
    <x v="4"/>
    <s v="PARCUR"/>
    <x v="1"/>
    <s v="BGR"/>
    <x v="38"/>
    <n v="2020"/>
    <x v="5"/>
    <s v="PC"/>
    <s v="Percentage"/>
    <n v="0"/>
    <s v="Units"/>
    <m/>
    <m/>
    <n v="2.9340000000000002"/>
    <m/>
    <m/>
  </r>
  <r>
    <s v="HF1"/>
    <x v="1"/>
    <x v="0"/>
    <s v="Current expenditure on health (all functions)"/>
    <s v="HP4"/>
    <x v="4"/>
    <s v="PARCUR"/>
    <x v="1"/>
    <s v="BGR"/>
    <x v="38"/>
    <n v="2021"/>
    <x v="6"/>
    <s v="PC"/>
    <s v="Percentage"/>
    <n v="0"/>
    <s v="Units"/>
    <m/>
    <m/>
    <n v="3.552"/>
    <m/>
    <m/>
  </r>
  <r>
    <s v="HF1"/>
    <x v="1"/>
    <x v="0"/>
    <s v="Current expenditure on health (all functions)"/>
    <s v="HP8"/>
    <x v="8"/>
    <s v="MLLNCU"/>
    <x v="2"/>
    <s v="CYP"/>
    <x v="37"/>
    <n v="2020"/>
    <x v="5"/>
    <s v="EUR"/>
    <s v="Euro"/>
    <n v="6"/>
    <s v="Millions"/>
    <m/>
    <m/>
    <n v="5.7000000000000002E-2"/>
    <m/>
    <m/>
  </r>
  <r>
    <s v="HF1"/>
    <x v="1"/>
    <x v="0"/>
    <s v="Current expenditure on health (all functions)"/>
    <s v="HP8"/>
    <x v="8"/>
    <s v="MLLNCU"/>
    <x v="2"/>
    <s v="CYP"/>
    <x v="37"/>
    <n v="2021"/>
    <x v="6"/>
    <s v="EUR"/>
    <s v="Euro"/>
    <n v="6"/>
    <s v="Millions"/>
    <m/>
    <m/>
    <n v="0.35899999999999999"/>
    <s v="P"/>
    <s v="Provisional value"/>
  </r>
  <r>
    <s v="HFTOT"/>
    <x v="0"/>
    <x v="6"/>
    <s v="Preventive care"/>
    <s v="HP5"/>
    <x v="5"/>
    <s v="VALREL"/>
    <x v="3"/>
    <s v="HRV"/>
    <x v="39"/>
    <n v="2015"/>
    <x v="0"/>
    <s v="HRK"/>
    <s v="Croatian Kuna"/>
    <n v="6"/>
    <s v="Millions"/>
    <n v="2015"/>
    <n v="2015"/>
    <n v="5.0000000000000001E-3"/>
    <m/>
    <m/>
  </r>
  <r>
    <s v="HFTOT"/>
    <x v="0"/>
    <x v="6"/>
    <s v="Preventive care"/>
    <s v="HP5"/>
    <x v="5"/>
    <s v="VALREL"/>
    <x v="3"/>
    <s v="HRV"/>
    <x v="39"/>
    <n v="2016"/>
    <x v="1"/>
    <s v="HRK"/>
    <s v="Croatian Kuna"/>
    <n v="6"/>
    <s v="Millions"/>
    <n v="2015"/>
    <n v="2015"/>
    <n v="2.5999999999999999E-2"/>
    <m/>
    <m/>
  </r>
  <r>
    <s v="HFTOT"/>
    <x v="0"/>
    <x v="6"/>
    <s v="Preventive care"/>
    <s v="HP5"/>
    <x v="5"/>
    <s v="VALREL"/>
    <x v="3"/>
    <s v="HRV"/>
    <x v="39"/>
    <n v="2017"/>
    <x v="2"/>
    <s v="HRK"/>
    <s v="Croatian Kuna"/>
    <n v="6"/>
    <s v="Millions"/>
    <n v="2015"/>
    <n v="2015"/>
    <n v="3.7999999999999999E-2"/>
    <m/>
    <m/>
  </r>
  <r>
    <s v="HFTOT"/>
    <x v="0"/>
    <x v="6"/>
    <s v="Preventive care"/>
    <s v="HP5"/>
    <x v="5"/>
    <s v="VALREL"/>
    <x v="3"/>
    <s v="HRV"/>
    <x v="39"/>
    <n v="2018"/>
    <x v="3"/>
    <s v="HRK"/>
    <s v="Croatian Kuna"/>
    <n v="6"/>
    <s v="Millions"/>
    <n v="2015"/>
    <n v="2015"/>
    <n v="3.3000000000000002E-2"/>
    <m/>
    <m/>
  </r>
  <r>
    <s v="HFTOT"/>
    <x v="0"/>
    <x v="6"/>
    <s v="Preventive care"/>
    <s v="HP5"/>
    <x v="5"/>
    <s v="VALREL"/>
    <x v="3"/>
    <s v="HRV"/>
    <x v="39"/>
    <n v="2019"/>
    <x v="4"/>
    <s v="HRK"/>
    <s v="Croatian Kuna"/>
    <n v="6"/>
    <s v="Millions"/>
    <n v="2015"/>
    <n v="2015"/>
    <n v="4.9000000000000002E-2"/>
    <m/>
    <m/>
  </r>
  <r>
    <s v="HFTOT"/>
    <x v="0"/>
    <x v="6"/>
    <s v="Preventive care"/>
    <s v="HP5"/>
    <x v="5"/>
    <s v="VALREL"/>
    <x v="3"/>
    <s v="HRV"/>
    <x v="39"/>
    <n v="2020"/>
    <x v="5"/>
    <s v="HRK"/>
    <s v="Croatian Kuna"/>
    <n v="6"/>
    <s v="Millions"/>
    <n v="2015"/>
    <n v="2015"/>
    <n v="2.9000000000000001E-2"/>
    <m/>
    <m/>
  </r>
  <r>
    <s v="HFTOT"/>
    <x v="0"/>
    <x v="6"/>
    <s v="Preventive care"/>
    <s v="HP5"/>
    <x v="5"/>
    <s v="VALREL"/>
    <x v="3"/>
    <s v="HRV"/>
    <x v="39"/>
    <n v="2021"/>
    <x v="6"/>
    <s v="HRK"/>
    <s v="Croatian Kuna"/>
    <n v="6"/>
    <s v="Millions"/>
    <n v="2015"/>
    <n v="2015"/>
    <n v="2.1000000000000001E-2"/>
    <m/>
    <m/>
  </r>
  <r>
    <s v="HF3"/>
    <x v="4"/>
    <x v="0"/>
    <s v="Current expenditure on health (all functions)"/>
    <s v="HP3"/>
    <x v="3"/>
    <s v="PARCUR"/>
    <x v="1"/>
    <s v="HRV"/>
    <x v="39"/>
    <n v="2015"/>
    <x v="0"/>
    <s v="PC"/>
    <s v="Percentage"/>
    <n v="0"/>
    <s v="Units"/>
    <m/>
    <m/>
    <n v="4.1970000000000001"/>
    <m/>
    <m/>
  </r>
  <r>
    <s v="HF3"/>
    <x v="4"/>
    <x v="0"/>
    <s v="Current expenditure on health (all functions)"/>
    <s v="HP3"/>
    <x v="3"/>
    <s v="PARCUR"/>
    <x v="1"/>
    <s v="HRV"/>
    <x v="39"/>
    <n v="2016"/>
    <x v="1"/>
    <s v="PC"/>
    <s v="Percentage"/>
    <n v="0"/>
    <s v="Units"/>
    <m/>
    <m/>
    <n v="3.9489999999999998"/>
    <m/>
    <m/>
  </r>
  <r>
    <s v="HF3"/>
    <x v="4"/>
    <x v="0"/>
    <s v="Current expenditure on health (all functions)"/>
    <s v="HP3"/>
    <x v="3"/>
    <s v="PARCUR"/>
    <x v="1"/>
    <s v="HRV"/>
    <x v="39"/>
    <n v="2017"/>
    <x v="2"/>
    <s v="PC"/>
    <s v="Percentage"/>
    <n v="0"/>
    <s v="Units"/>
    <m/>
    <m/>
    <n v="3.7309999999999999"/>
    <m/>
    <m/>
  </r>
  <r>
    <s v="HF3"/>
    <x v="4"/>
    <x v="0"/>
    <s v="Current expenditure on health (all functions)"/>
    <s v="HP3"/>
    <x v="3"/>
    <s v="PARCUR"/>
    <x v="1"/>
    <s v="HRV"/>
    <x v="39"/>
    <n v="2018"/>
    <x v="3"/>
    <s v="PC"/>
    <s v="Percentage"/>
    <n v="0"/>
    <s v="Units"/>
    <m/>
    <m/>
    <n v="4.3710000000000004"/>
    <m/>
    <m/>
  </r>
  <r>
    <s v="HF3"/>
    <x v="4"/>
    <x v="0"/>
    <s v="Current expenditure on health (all functions)"/>
    <s v="HP3"/>
    <x v="3"/>
    <s v="PARCUR"/>
    <x v="1"/>
    <s v="HRV"/>
    <x v="39"/>
    <n v="2019"/>
    <x v="4"/>
    <s v="PC"/>
    <s v="Percentage"/>
    <n v="0"/>
    <s v="Units"/>
    <m/>
    <m/>
    <n v="4.9240000000000004"/>
    <m/>
    <m/>
  </r>
  <r>
    <s v="HF3"/>
    <x v="4"/>
    <x v="0"/>
    <s v="Current expenditure on health (all functions)"/>
    <s v="HP3"/>
    <x v="3"/>
    <s v="PARCUR"/>
    <x v="1"/>
    <s v="HRV"/>
    <x v="39"/>
    <n v="2020"/>
    <x v="5"/>
    <s v="PC"/>
    <s v="Percentage"/>
    <n v="0"/>
    <s v="Units"/>
    <m/>
    <m/>
    <n v="4.4729999999999999"/>
    <m/>
    <m/>
  </r>
  <r>
    <s v="HF3"/>
    <x v="4"/>
    <x v="0"/>
    <s v="Current expenditure on health (all functions)"/>
    <s v="HP3"/>
    <x v="3"/>
    <s v="PARCUR"/>
    <x v="1"/>
    <s v="HRV"/>
    <x v="39"/>
    <n v="2021"/>
    <x v="6"/>
    <s v="PC"/>
    <s v="Percentage"/>
    <n v="0"/>
    <s v="Units"/>
    <m/>
    <m/>
    <n v="4.1660000000000004"/>
    <m/>
    <m/>
  </r>
  <r>
    <s v="HF1"/>
    <x v="1"/>
    <x v="0"/>
    <s v="Current expenditure on health (all functions)"/>
    <s v="HP5"/>
    <x v="5"/>
    <s v="UNPPER"/>
    <x v="4"/>
    <s v="CYP"/>
    <x v="37"/>
    <n v="2015"/>
    <x v="0"/>
    <s v="EUR"/>
    <s v="Euro"/>
    <n v="0"/>
    <s v="Units"/>
    <m/>
    <m/>
    <n v="1.508"/>
    <m/>
    <m/>
  </r>
  <r>
    <s v="HF1"/>
    <x v="1"/>
    <x v="0"/>
    <s v="Current expenditure on health (all functions)"/>
    <s v="HP5"/>
    <x v="5"/>
    <s v="UNPPER"/>
    <x v="4"/>
    <s v="CYP"/>
    <x v="37"/>
    <n v="2016"/>
    <x v="1"/>
    <s v="EUR"/>
    <s v="Euro"/>
    <n v="0"/>
    <s v="Units"/>
    <m/>
    <m/>
    <n v="2.0430000000000001"/>
    <m/>
    <m/>
  </r>
  <r>
    <s v="HF1"/>
    <x v="1"/>
    <x v="0"/>
    <s v="Current expenditure on health (all functions)"/>
    <s v="HP5"/>
    <x v="5"/>
    <s v="UNPPER"/>
    <x v="4"/>
    <s v="CYP"/>
    <x v="37"/>
    <n v="2017"/>
    <x v="2"/>
    <s v="EUR"/>
    <s v="Euro"/>
    <n v="0"/>
    <s v="Units"/>
    <m/>
    <m/>
    <n v="2.7530000000000001"/>
    <m/>
    <m/>
  </r>
  <r>
    <s v="HF1"/>
    <x v="1"/>
    <x v="0"/>
    <s v="Current expenditure on health (all functions)"/>
    <s v="HP5"/>
    <x v="5"/>
    <s v="UNPPER"/>
    <x v="4"/>
    <s v="CYP"/>
    <x v="37"/>
    <n v="2018"/>
    <x v="3"/>
    <s v="EUR"/>
    <s v="Euro"/>
    <n v="0"/>
    <s v="Units"/>
    <m/>
    <m/>
    <n v="3.423"/>
    <m/>
    <m/>
  </r>
  <r>
    <s v="HF1"/>
    <x v="1"/>
    <x v="0"/>
    <s v="Current expenditure on health (all functions)"/>
    <s v="HP5"/>
    <x v="5"/>
    <s v="UNPPER"/>
    <x v="4"/>
    <s v="CYP"/>
    <x v="37"/>
    <n v="2019"/>
    <x v="4"/>
    <s v="EUR"/>
    <s v="Euro"/>
    <n v="0"/>
    <s v="Units"/>
    <m/>
    <m/>
    <n v="77.567999999999998"/>
    <m/>
    <m/>
  </r>
  <r>
    <s v="HF1"/>
    <x v="1"/>
    <x v="0"/>
    <s v="Current expenditure on health (all functions)"/>
    <s v="HP5"/>
    <x v="5"/>
    <s v="UNPPER"/>
    <x v="4"/>
    <s v="CYP"/>
    <x v="37"/>
    <n v="2020"/>
    <x v="5"/>
    <s v="EUR"/>
    <s v="Euro"/>
    <n v="0"/>
    <s v="Units"/>
    <m/>
    <m/>
    <n v="198.512"/>
    <m/>
    <m/>
  </r>
  <r>
    <s v="HF1"/>
    <x v="1"/>
    <x v="0"/>
    <s v="Current expenditure on health (all functions)"/>
    <s v="HP5"/>
    <x v="5"/>
    <s v="UNPPER"/>
    <x v="4"/>
    <s v="CYP"/>
    <x v="37"/>
    <n v="2021"/>
    <x v="6"/>
    <s v="EUR"/>
    <s v="Euro"/>
    <n v="0"/>
    <s v="Units"/>
    <m/>
    <m/>
    <n v="310.50200000000001"/>
    <s v="P"/>
    <s v="Provisional value"/>
  </r>
  <r>
    <s v="HF3"/>
    <x v="4"/>
    <x v="3"/>
    <s v="Long-term care (health)"/>
    <s v="HPTOT"/>
    <x v="0"/>
    <s v="VALREL"/>
    <x v="3"/>
    <s v="HRV"/>
    <x v="39"/>
    <n v="2015"/>
    <x v="0"/>
    <s v="HRK"/>
    <s v="Croatian Kuna"/>
    <n v="6"/>
    <s v="Millions"/>
    <n v="2015"/>
    <n v="2015"/>
    <n v="5.4119999999999999"/>
    <m/>
    <m/>
  </r>
  <r>
    <s v="HF3"/>
    <x v="4"/>
    <x v="3"/>
    <s v="Long-term care (health)"/>
    <s v="HPTOT"/>
    <x v="0"/>
    <s v="VALREL"/>
    <x v="3"/>
    <s v="HRV"/>
    <x v="39"/>
    <n v="2016"/>
    <x v="1"/>
    <s v="HRK"/>
    <s v="Croatian Kuna"/>
    <n v="6"/>
    <s v="Millions"/>
    <n v="2015"/>
    <n v="2015"/>
    <n v="4.923"/>
    <m/>
    <m/>
  </r>
  <r>
    <s v="HF3"/>
    <x v="4"/>
    <x v="3"/>
    <s v="Long-term care (health)"/>
    <s v="HPTOT"/>
    <x v="0"/>
    <s v="VALREL"/>
    <x v="3"/>
    <s v="HRV"/>
    <x v="39"/>
    <n v="2017"/>
    <x v="2"/>
    <s v="HRK"/>
    <s v="Croatian Kuna"/>
    <n v="6"/>
    <s v="Millions"/>
    <n v="2015"/>
    <n v="2015"/>
    <n v="4.3259999999999996"/>
    <m/>
    <m/>
  </r>
  <r>
    <s v="HF3"/>
    <x v="4"/>
    <x v="3"/>
    <s v="Long-term care (health)"/>
    <s v="HPTOT"/>
    <x v="0"/>
    <s v="VALREL"/>
    <x v="3"/>
    <s v="HRV"/>
    <x v="39"/>
    <n v="2018"/>
    <x v="3"/>
    <s v="HRK"/>
    <s v="Croatian Kuna"/>
    <n v="6"/>
    <s v="Millions"/>
    <n v="2015"/>
    <n v="2015"/>
    <n v="7.1040000000000001"/>
    <m/>
    <m/>
  </r>
  <r>
    <s v="HF3"/>
    <x v="4"/>
    <x v="3"/>
    <s v="Long-term care (health)"/>
    <s v="HPTOT"/>
    <x v="0"/>
    <s v="VALREL"/>
    <x v="3"/>
    <s v="HRV"/>
    <x v="39"/>
    <n v="2019"/>
    <x v="4"/>
    <s v="HRK"/>
    <s v="Croatian Kuna"/>
    <n v="6"/>
    <s v="Millions"/>
    <n v="2015"/>
    <n v="2015"/>
    <n v="9.8689999999999998"/>
    <m/>
    <m/>
  </r>
  <r>
    <s v="HF3"/>
    <x v="4"/>
    <x v="3"/>
    <s v="Long-term care (health)"/>
    <s v="HPTOT"/>
    <x v="0"/>
    <s v="VALREL"/>
    <x v="3"/>
    <s v="HRV"/>
    <x v="39"/>
    <n v="2020"/>
    <x v="5"/>
    <s v="HRK"/>
    <s v="Croatian Kuna"/>
    <n v="6"/>
    <s v="Millions"/>
    <n v="2015"/>
    <n v="2015"/>
    <n v="9.3239999999999998"/>
    <m/>
    <m/>
  </r>
  <r>
    <s v="HF3"/>
    <x v="4"/>
    <x v="3"/>
    <s v="Long-term care (health)"/>
    <s v="HPTOT"/>
    <x v="0"/>
    <s v="VALREL"/>
    <x v="3"/>
    <s v="HRV"/>
    <x v="39"/>
    <n v="2021"/>
    <x v="6"/>
    <s v="HRK"/>
    <s v="Croatian Kuna"/>
    <n v="6"/>
    <s v="Millions"/>
    <n v="2015"/>
    <n v="2015"/>
    <n v="9.9130000000000003"/>
    <m/>
    <m/>
  </r>
  <r>
    <s v="HF2HF3"/>
    <x v="2"/>
    <x v="5"/>
    <s v="Medical goods (non-specified by function)"/>
    <s v="HPTOT"/>
    <x v="0"/>
    <s v="PARPIB"/>
    <x v="0"/>
    <s v="BGR"/>
    <x v="38"/>
    <n v="2015"/>
    <x v="0"/>
    <s v="PC"/>
    <s v="Percentage"/>
    <n v="0"/>
    <s v="Units"/>
    <m/>
    <m/>
    <n v="2.1360000000000001"/>
    <m/>
    <m/>
  </r>
  <r>
    <s v="HF2HF3"/>
    <x v="2"/>
    <x v="5"/>
    <s v="Medical goods (non-specified by function)"/>
    <s v="HPTOT"/>
    <x v="0"/>
    <s v="PARPIB"/>
    <x v="0"/>
    <s v="BGR"/>
    <x v="38"/>
    <n v="2016"/>
    <x v="1"/>
    <s v="PC"/>
    <s v="Percentage"/>
    <n v="0"/>
    <s v="Units"/>
    <m/>
    <m/>
    <n v="2.246"/>
    <m/>
    <m/>
  </r>
  <r>
    <s v="HF2HF3"/>
    <x v="2"/>
    <x v="5"/>
    <s v="Medical goods (non-specified by function)"/>
    <s v="HPTOT"/>
    <x v="0"/>
    <s v="PARPIB"/>
    <x v="0"/>
    <s v="BGR"/>
    <x v="38"/>
    <n v="2017"/>
    <x v="2"/>
    <s v="PC"/>
    <s v="Percentage"/>
    <n v="0"/>
    <s v="Units"/>
    <m/>
    <m/>
    <n v="2.2149999999999999"/>
    <m/>
    <m/>
  </r>
  <r>
    <s v="HF2HF3"/>
    <x v="2"/>
    <x v="5"/>
    <s v="Medical goods (non-specified by function)"/>
    <s v="HPTOT"/>
    <x v="0"/>
    <s v="PARPIB"/>
    <x v="0"/>
    <s v="BGR"/>
    <x v="38"/>
    <n v="2018"/>
    <x v="3"/>
    <s v="PC"/>
    <s v="Percentage"/>
    <n v="0"/>
    <s v="Units"/>
    <m/>
    <m/>
    <n v="2.016"/>
    <m/>
    <m/>
  </r>
  <r>
    <s v="HF2HF3"/>
    <x v="2"/>
    <x v="5"/>
    <s v="Medical goods (non-specified by function)"/>
    <s v="HPTOT"/>
    <x v="0"/>
    <s v="PARPIB"/>
    <x v="0"/>
    <s v="BGR"/>
    <x v="38"/>
    <n v="2019"/>
    <x v="4"/>
    <s v="PC"/>
    <s v="Percentage"/>
    <n v="0"/>
    <s v="Units"/>
    <m/>
    <m/>
    <n v="1.9059999999999999"/>
    <m/>
    <m/>
  </r>
  <r>
    <s v="HF2HF3"/>
    <x v="2"/>
    <x v="5"/>
    <s v="Medical goods (non-specified by function)"/>
    <s v="HPTOT"/>
    <x v="0"/>
    <s v="PARPIB"/>
    <x v="0"/>
    <s v="BGR"/>
    <x v="38"/>
    <n v="2020"/>
    <x v="5"/>
    <s v="PC"/>
    <s v="Percentage"/>
    <n v="0"/>
    <s v="Units"/>
    <m/>
    <m/>
    <n v="2.1850000000000001"/>
    <m/>
    <m/>
  </r>
  <r>
    <s v="HF2HF3"/>
    <x v="2"/>
    <x v="5"/>
    <s v="Medical goods (non-specified by function)"/>
    <s v="HPTOT"/>
    <x v="0"/>
    <s v="PARPIB"/>
    <x v="0"/>
    <s v="BGR"/>
    <x v="38"/>
    <n v="2021"/>
    <x v="6"/>
    <s v="PC"/>
    <s v="Percentage"/>
    <n v="0"/>
    <s v="Units"/>
    <m/>
    <m/>
    <n v="2.0840000000000001"/>
    <m/>
    <m/>
  </r>
  <r>
    <s v="HF2"/>
    <x v="3"/>
    <x v="2"/>
    <s v="Outpatient curative and rehabilitative care"/>
    <s v="HPTOT"/>
    <x v="0"/>
    <s v="UNPPER"/>
    <x v="4"/>
    <s v="MLT"/>
    <x v="40"/>
    <n v="2015"/>
    <x v="0"/>
    <s v="EUR"/>
    <s v="Euro"/>
    <n v="0"/>
    <s v="Units"/>
    <m/>
    <m/>
    <n v="7.8369999999999997"/>
    <m/>
    <m/>
  </r>
  <r>
    <s v="HF2"/>
    <x v="3"/>
    <x v="2"/>
    <s v="Outpatient curative and rehabilitative care"/>
    <s v="HPTOT"/>
    <x v="0"/>
    <s v="UNPPER"/>
    <x v="4"/>
    <s v="MLT"/>
    <x v="40"/>
    <n v="2016"/>
    <x v="1"/>
    <s v="EUR"/>
    <s v="Euro"/>
    <n v="0"/>
    <s v="Units"/>
    <m/>
    <m/>
    <n v="8.3190000000000008"/>
    <m/>
    <m/>
  </r>
  <r>
    <s v="HF2"/>
    <x v="3"/>
    <x v="2"/>
    <s v="Outpatient curative and rehabilitative care"/>
    <s v="HPTOT"/>
    <x v="0"/>
    <s v="UNPPER"/>
    <x v="4"/>
    <s v="MLT"/>
    <x v="40"/>
    <n v="2017"/>
    <x v="2"/>
    <s v="EUR"/>
    <s v="Euro"/>
    <n v="0"/>
    <s v="Units"/>
    <m/>
    <m/>
    <n v="10.647"/>
    <m/>
    <m/>
  </r>
  <r>
    <s v="HF2"/>
    <x v="3"/>
    <x v="2"/>
    <s v="Outpatient curative and rehabilitative care"/>
    <s v="HPTOT"/>
    <x v="0"/>
    <s v="UNPPER"/>
    <x v="4"/>
    <s v="MLT"/>
    <x v="40"/>
    <n v="2018"/>
    <x v="3"/>
    <s v="EUR"/>
    <s v="Euro"/>
    <n v="0"/>
    <s v="Units"/>
    <m/>
    <m/>
    <n v="13.382999999999999"/>
    <m/>
    <m/>
  </r>
  <r>
    <s v="HF2"/>
    <x v="3"/>
    <x v="2"/>
    <s v="Outpatient curative and rehabilitative care"/>
    <s v="HPTOT"/>
    <x v="0"/>
    <s v="UNPPER"/>
    <x v="4"/>
    <s v="MLT"/>
    <x v="40"/>
    <n v="2019"/>
    <x v="4"/>
    <s v="EUR"/>
    <s v="Euro"/>
    <n v="0"/>
    <s v="Units"/>
    <m/>
    <m/>
    <n v="26.553999999999998"/>
    <m/>
    <m/>
  </r>
  <r>
    <s v="HF2"/>
    <x v="3"/>
    <x v="2"/>
    <s v="Outpatient curative and rehabilitative care"/>
    <s v="HPTOT"/>
    <x v="0"/>
    <s v="UNPPER"/>
    <x v="4"/>
    <s v="MLT"/>
    <x v="40"/>
    <n v="2020"/>
    <x v="5"/>
    <s v="EUR"/>
    <s v="Euro"/>
    <n v="0"/>
    <s v="Units"/>
    <m/>
    <m/>
    <n v="23.579000000000001"/>
    <m/>
    <m/>
  </r>
  <r>
    <s v="HFTOT"/>
    <x v="0"/>
    <x v="1"/>
    <s v="Inpatient curative and rehabilitative care"/>
    <s v="HP3"/>
    <x v="3"/>
    <s v="UNPPER"/>
    <x v="4"/>
    <s v="HRV"/>
    <x v="39"/>
    <n v="2015"/>
    <x v="0"/>
    <s v="HRK"/>
    <s v="Croatian Kuna"/>
    <n v="0"/>
    <s v="Units"/>
    <m/>
    <m/>
    <n v="0.308"/>
    <m/>
    <m/>
  </r>
  <r>
    <s v="HFTOT"/>
    <x v="0"/>
    <x v="1"/>
    <s v="Inpatient curative and rehabilitative care"/>
    <s v="HP3"/>
    <x v="3"/>
    <s v="UNPPER"/>
    <x v="4"/>
    <s v="HRV"/>
    <x v="39"/>
    <n v="2016"/>
    <x v="1"/>
    <s v="HRK"/>
    <s v="Croatian Kuna"/>
    <n v="0"/>
    <s v="Units"/>
    <m/>
    <m/>
    <n v="0.30299999999999999"/>
    <m/>
    <m/>
  </r>
  <r>
    <s v="HFTOT"/>
    <x v="0"/>
    <x v="1"/>
    <s v="Inpatient curative and rehabilitative care"/>
    <s v="HP3"/>
    <x v="3"/>
    <s v="UNPPER"/>
    <x v="4"/>
    <s v="HRV"/>
    <x v="39"/>
    <n v="2017"/>
    <x v="2"/>
    <s v="HRK"/>
    <s v="Croatian Kuna"/>
    <n v="0"/>
    <s v="Units"/>
    <m/>
    <m/>
    <n v="0.314"/>
    <m/>
    <m/>
  </r>
  <r>
    <s v="HFTOT"/>
    <x v="0"/>
    <x v="1"/>
    <s v="Inpatient curative and rehabilitative care"/>
    <s v="HP3"/>
    <x v="3"/>
    <s v="UNPPER"/>
    <x v="4"/>
    <s v="HRV"/>
    <x v="39"/>
    <n v="2018"/>
    <x v="3"/>
    <s v="HRK"/>
    <s v="Croatian Kuna"/>
    <n v="0"/>
    <s v="Units"/>
    <m/>
    <m/>
    <n v="0.314"/>
    <m/>
    <m/>
  </r>
  <r>
    <s v="HFTOT"/>
    <x v="0"/>
    <x v="1"/>
    <s v="Inpatient curative and rehabilitative care"/>
    <s v="HP3"/>
    <x v="3"/>
    <s v="UNPPER"/>
    <x v="4"/>
    <s v="HRV"/>
    <x v="39"/>
    <n v="2019"/>
    <x v="4"/>
    <s v="HRK"/>
    <s v="Croatian Kuna"/>
    <n v="0"/>
    <s v="Units"/>
    <m/>
    <m/>
    <n v="0.318"/>
    <m/>
    <m/>
  </r>
  <r>
    <s v="HFTOT"/>
    <x v="0"/>
    <x v="1"/>
    <s v="Inpatient curative and rehabilitative care"/>
    <s v="HP3"/>
    <x v="3"/>
    <s v="UNPPER"/>
    <x v="4"/>
    <s v="HRV"/>
    <x v="39"/>
    <n v="2020"/>
    <x v="5"/>
    <s v="HRK"/>
    <s v="Croatian Kuna"/>
    <n v="0"/>
    <s v="Units"/>
    <m/>
    <m/>
    <n v="0.317"/>
    <m/>
    <m/>
  </r>
  <r>
    <s v="HFTOT"/>
    <x v="0"/>
    <x v="1"/>
    <s v="Inpatient curative and rehabilitative care"/>
    <s v="HP3"/>
    <x v="3"/>
    <s v="UNPPER"/>
    <x v="4"/>
    <s v="HRV"/>
    <x v="39"/>
    <n v="2021"/>
    <x v="6"/>
    <s v="HRK"/>
    <s v="Croatian Kuna"/>
    <n v="0"/>
    <s v="Units"/>
    <m/>
    <m/>
    <n v="0.33400000000000002"/>
    <m/>
    <m/>
  </r>
  <r>
    <s v="HF2HF3"/>
    <x v="2"/>
    <x v="2"/>
    <s v="Outpatient curative and rehabilitative care"/>
    <s v="HPTOT"/>
    <x v="0"/>
    <s v="PPPPER"/>
    <x v="5"/>
    <s v="MLT"/>
    <x v="40"/>
    <n v="2015"/>
    <x v="0"/>
    <s v="USD"/>
    <s v="US Dollar"/>
    <n v="0"/>
    <s v="Units"/>
    <m/>
    <m/>
    <n v="252.15199999999999"/>
    <m/>
    <m/>
  </r>
  <r>
    <s v="HF2HF3"/>
    <x v="2"/>
    <x v="2"/>
    <s v="Outpatient curative and rehabilitative care"/>
    <s v="HPTOT"/>
    <x v="0"/>
    <s v="PPPPER"/>
    <x v="5"/>
    <s v="MLT"/>
    <x v="40"/>
    <n v="2016"/>
    <x v="1"/>
    <s v="USD"/>
    <s v="US Dollar"/>
    <n v="0"/>
    <s v="Units"/>
    <m/>
    <m/>
    <n v="276.66699999999997"/>
    <m/>
    <m/>
  </r>
  <r>
    <s v="HF2HF3"/>
    <x v="2"/>
    <x v="2"/>
    <s v="Outpatient curative and rehabilitative care"/>
    <s v="HPTOT"/>
    <x v="0"/>
    <s v="PPPPER"/>
    <x v="5"/>
    <s v="MLT"/>
    <x v="40"/>
    <n v="2017"/>
    <x v="2"/>
    <s v="USD"/>
    <s v="US Dollar"/>
    <n v="0"/>
    <s v="Units"/>
    <m/>
    <m/>
    <n v="342.59899999999999"/>
    <m/>
    <m/>
  </r>
  <r>
    <s v="HF2HF3"/>
    <x v="2"/>
    <x v="2"/>
    <s v="Outpatient curative and rehabilitative care"/>
    <s v="HPTOT"/>
    <x v="0"/>
    <s v="PPPPER"/>
    <x v="5"/>
    <s v="MLT"/>
    <x v="40"/>
    <n v="2018"/>
    <x v="3"/>
    <s v="USD"/>
    <s v="US Dollar"/>
    <n v="0"/>
    <s v="Units"/>
    <m/>
    <m/>
    <n v="361.44"/>
    <m/>
    <m/>
  </r>
  <r>
    <s v="HF2HF3"/>
    <x v="2"/>
    <x v="2"/>
    <s v="Outpatient curative and rehabilitative care"/>
    <s v="HPTOT"/>
    <x v="0"/>
    <s v="PPPPER"/>
    <x v="5"/>
    <s v="MLT"/>
    <x v="40"/>
    <n v="2019"/>
    <x v="4"/>
    <s v="USD"/>
    <s v="US Dollar"/>
    <n v="0"/>
    <s v="Units"/>
    <m/>
    <m/>
    <n v="476.04399999999998"/>
    <m/>
    <m/>
  </r>
  <r>
    <s v="HF2HF3"/>
    <x v="2"/>
    <x v="2"/>
    <s v="Outpatient curative and rehabilitative care"/>
    <s v="HPTOT"/>
    <x v="0"/>
    <s v="PPPPER"/>
    <x v="5"/>
    <s v="MLT"/>
    <x v="40"/>
    <n v="2020"/>
    <x v="5"/>
    <s v="USD"/>
    <s v="US Dollar"/>
    <n v="0"/>
    <s v="Units"/>
    <m/>
    <m/>
    <n v="411.584"/>
    <m/>
    <m/>
  </r>
  <r>
    <s v="HFTOT"/>
    <x v="0"/>
    <x v="0"/>
    <s v="Current expenditure on health (all functions)"/>
    <s v="HP9"/>
    <x v="9"/>
    <s v="PPPPER"/>
    <x v="5"/>
    <s v="CZE"/>
    <x v="35"/>
    <n v="2015"/>
    <x v="0"/>
    <s v="USD"/>
    <s v="US Dollar"/>
    <n v="0"/>
    <s v="Units"/>
    <m/>
    <m/>
    <n v="3.5590000000000002"/>
    <m/>
    <m/>
  </r>
  <r>
    <s v="HFTOT"/>
    <x v="0"/>
    <x v="0"/>
    <s v="Current expenditure on health (all functions)"/>
    <s v="HP9"/>
    <x v="9"/>
    <s v="PPPPER"/>
    <x v="5"/>
    <s v="CZE"/>
    <x v="35"/>
    <n v="2016"/>
    <x v="1"/>
    <s v="USD"/>
    <s v="US Dollar"/>
    <n v="0"/>
    <s v="Units"/>
    <m/>
    <m/>
    <n v="3.6819999999999999"/>
    <m/>
    <m/>
  </r>
  <r>
    <s v="HFTOT"/>
    <x v="0"/>
    <x v="0"/>
    <s v="Current expenditure on health (all functions)"/>
    <s v="HP9"/>
    <x v="9"/>
    <s v="PPPPER"/>
    <x v="5"/>
    <s v="CZE"/>
    <x v="35"/>
    <n v="2017"/>
    <x v="2"/>
    <s v="USD"/>
    <s v="US Dollar"/>
    <n v="0"/>
    <s v="Units"/>
    <m/>
    <m/>
    <n v="4.1100000000000003"/>
    <m/>
    <m/>
  </r>
  <r>
    <s v="HFTOT"/>
    <x v="0"/>
    <x v="0"/>
    <s v="Current expenditure on health (all functions)"/>
    <s v="HP9"/>
    <x v="9"/>
    <s v="PPPPER"/>
    <x v="5"/>
    <s v="CZE"/>
    <x v="35"/>
    <n v="2018"/>
    <x v="3"/>
    <s v="USD"/>
    <s v="US Dollar"/>
    <n v="0"/>
    <s v="Units"/>
    <m/>
    <m/>
    <n v="4.4960000000000004"/>
    <m/>
    <m/>
  </r>
  <r>
    <s v="HFTOT"/>
    <x v="0"/>
    <x v="0"/>
    <s v="Current expenditure on health (all functions)"/>
    <s v="HP9"/>
    <x v="9"/>
    <s v="PPPPER"/>
    <x v="5"/>
    <s v="CZE"/>
    <x v="35"/>
    <n v="2019"/>
    <x v="4"/>
    <s v="USD"/>
    <s v="US Dollar"/>
    <n v="0"/>
    <s v="Units"/>
    <m/>
    <m/>
    <n v="4.9089999999999998"/>
    <m/>
    <m/>
  </r>
  <r>
    <s v="HFTOT"/>
    <x v="0"/>
    <x v="0"/>
    <s v="Current expenditure on health (all functions)"/>
    <s v="HP9"/>
    <x v="9"/>
    <s v="PPPPER"/>
    <x v="5"/>
    <s v="CZE"/>
    <x v="35"/>
    <n v="2020"/>
    <x v="5"/>
    <s v="USD"/>
    <s v="US Dollar"/>
    <n v="0"/>
    <s v="Units"/>
    <m/>
    <m/>
    <n v="3.5680000000000001"/>
    <m/>
    <m/>
  </r>
  <r>
    <s v="HFTOT"/>
    <x v="0"/>
    <x v="0"/>
    <s v="Current expenditure on health (all functions)"/>
    <s v="HP9"/>
    <x v="9"/>
    <s v="PPPPER"/>
    <x v="5"/>
    <s v="CZE"/>
    <x v="35"/>
    <n v="2021"/>
    <x v="6"/>
    <s v="USD"/>
    <s v="US Dollar"/>
    <n v="0"/>
    <s v="Units"/>
    <m/>
    <m/>
    <n v="2.298"/>
    <m/>
    <m/>
  </r>
  <r>
    <s v="HFTOT"/>
    <x v="0"/>
    <x v="3"/>
    <s v="Long-term care (health)"/>
    <s v="HP2"/>
    <x v="2"/>
    <s v="UNPPER"/>
    <x v="4"/>
    <s v="BGR"/>
    <x v="38"/>
    <n v="2015"/>
    <x v="0"/>
    <s v="BGN"/>
    <s v="Bulgarian Lev"/>
    <n v="0"/>
    <s v="Units"/>
    <m/>
    <m/>
    <n v="1.0680000000000001"/>
    <m/>
    <m/>
  </r>
  <r>
    <s v="HFTOT"/>
    <x v="0"/>
    <x v="3"/>
    <s v="Long-term care (health)"/>
    <s v="HP2"/>
    <x v="2"/>
    <s v="UNPPER"/>
    <x v="4"/>
    <s v="BGR"/>
    <x v="38"/>
    <n v="2016"/>
    <x v="1"/>
    <s v="BGN"/>
    <s v="Bulgarian Lev"/>
    <n v="0"/>
    <s v="Units"/>
    <m/>
    <m/>
    <n v="0.77700000000000002"/>
    <m/>
    <m/>
  </r>
  <r>
    <s v="HFTOT"/>
    <x v="0"/>
    <x v="3"/>
    <s v="Long-term care (health)"/>
    <s v="HP2"/>
    <x v="2"/>
    <s v="UNPPER"/>
    <x v="4"/>
    <s v="BGR"/>
    <x v="38"/>
    <n v="2017"/>
    <x v="2"/>
    <s v="BGN"/>
    <s v="Bulgarian Lev"/>
    <n v="0"/>
    <s v="Units"/>
    <m/>
    <m/>
    <n v="0.86199999999999999"/>
    <m/>
    <m/>
  </r>
  <r>
    <s v="HFTOT"/>
    <x v="0"/>
    <x v="3"/>
    <s v="Long-term care (health)"/>
    <s v="HP2"/>
    <x v="2"/>
    <s v="UNPPER"/>
    <x v="4"/>
    <s v="BGR"/>
    <x v="38"/>
    <n v="2018"/>
    <x v="3"/>
    <s v="BGN"/>
    <s v="Bulgarian Lev"/>
    <n v="0"/>
    <s v="Units"/>
    <m/>
    <m/>
    <n v="1.03"/>
    <m/>
    <m/>
  </r>
  <r>
    <s v="HFTOT"/>
    <x v="0"/>
    <x v="3"/>
    <s v="Long-term care (health)"/>
    <s v="HP2"/>
    <x v="2"/>
    <s v="UNPPER"/>
    <x v="4"/>
    <s v="BGR"/>
    <x v="38"/>
    <n v="2019"/>
    <x v="4"/>
    <s v="BGN"/>
    <s v="Bulgarian Lev"/>
    <n v="0"/>
    <s v="Units"/>
    <m/>
    <m/>
    <n v="1.2210000000000001"/>
    <m/>
    <m/>
  </r>
  <r>
    <s v="HFTOT"/>
    <x v="0"/>
    <x v="3"/>
    <s v="Long-term care (health)"/>
    <s v="HP2"/>
    <x v="2"/>
    <s v="UNPPER"/>
    <x v="4"/>
    <s v="BGR"/>
    <x v="38"/>
    <n v="2020"/>
    <x v="5"/>
    <s v="BGN"/>
    <s v="Bulgarian Lev"/>
    <n v="0"/>
    <s v="Units"/>
    <m/>
    <m/>
    <n v="1.671"/>
    <m/>
    <m/>
  </r>
  <r>
    <s v="HFTOT"/>
    <x v="0"/>
    <x v="3"/>
    <s v="Long-term care (health)"/>
    <s v="HP2"/>
    <x v="2"/>
    <s v="UNPPER"/>
    <x v="4"/>
    <s v="BGR"/>
    <x v="38"/>
    <n v="2021"/>
    <x v="6"/>
    <s v="BGN"/>
    <s v="Bulgarian Lev"/>
    <n v="0"/>
    <s v="Units"/>
    <m/>
    <m/>
    <n v="3.3519999999999999"/>
    <m/>
    <m/>
  </r>
  <r>
    <s v="HFTOT"/>
    <x v="0"/>
    <x v="2"/>
    <s v="Outpatient curative and rehabilitative care"/>
    <s v="HPTOT"/>
    <x v="0"/>
    <s v="PARCUR"/>
    <x v="1"/>
    <s v="HRV"/>
    <x v="39"/>
    <n v="2015"/>
    <x v="0"/>
    <s v="PC"/>
    <s v="Percentage"/>
    <n v="0"/>
    <s v="Units"/>
    <m/>
    <m/>
    <n v="26.759"/>
    <m/>
    <m/>
  </r>
  <r>
    <s v="HFTOT"/>
    <x v="0"/>
    <x v="2"/>
    <s v="Outpatient curative and rehabilitative care"/>
    <s v="HPTOT"/>
    <x v="0"/>
    <s v="PARCUR"/>
    <x v="1"/>
    <s v="HRV"/>
    <x v="39"/>
    <n v="2016"/>
    <x v="1"/>
    <s v="PC"/>
    <s v="Percentage"/>
    <n v="0"/>
    <s v="Units"/>
    <m/>
    <m/>
    <n v="27.882000000000001"/>
    <m/>
    <m/>
  </r>
  <r>
    <s v="HFTOT"/>
    <x v="0"/>
    <x v="2"/>
    <s v="Outpatient curative and rehabilitative care"/>
    <s v="HPTOT"/>
    <x v="0"/>
    <s v="PARCUR"/>
    <x v="1"/>
    <s v="HRV"/>
    <x v="39"/>
    <n v="2017"/>
    <x v="2"/>
    <s v="PC"/>
    <s v="Percentage"/>
    <n v="0"/>
    <s v="Units"/>
    <m/>
    <m/>
    <n v="27.808"/>
    <m/>
    <m/>
  </r>
  <r>
    <s v="HFTOT"/>
    <x v="0"/>
    <x v="2"/>
    <s v="Outpatient curative and rehabilitative care"/>
    <s v="HPTOT"/>
    <x v="0"/>
    <s v="PARCUR"/>
    <x v="1"/>
    <s v="HRV"/>
    <x v="39"/>
    <n v="2018"/>
    <x v="3"/>
    <s v="PC"/>
    <s v="Percentage"/>
    <n v="0"/>
    <s v="Units"/>
    <m/>
    <m/>
    <n v="27.734000000000002"/>
    <m/>
    <m/>
  </r>
  <r>
    <s v="HFTOT"/>
    <x v="0"/>
    <x v="2"/>
    <s v="Outpatient curative and rehabilitative care"/>
    <s v="HPTOT"/>
    <x v="0"/>
    <s v="PARCUR"/>
    <x v="1"/>
    <s v="HRV"/>
    <x v="39"/>
    <n v="2019"/>
    <x v="4"/>
    <s v="PC"/>
    <s v="Percentage"/>
    <n v="0"/>
    <s v="Units"/>
    <m/>
    <m/>
    <n v="27.93"/>
    <m/>
    <m/>
  </r>
  <r>
    <s v="HFTOT"/>
    <x v="0"/>
    <x v="2"/>
    <s v="Outpatient curative and rehabilitative care"/>
    <s v="HPTOT"/>
    <x v="0"/>
    <s v="PARCUR"/>
    <x v="1"/>
    <s v="HRV"/>
    <x v="39"/>
    <n v="2020"/>
    <x v="5"/>
    <s v="PC"/>
    <s v="Percentage"/>
    <n v="0"/>
    <s v="Units"/>
    <m/>
    <m/>
    <n v="25.902000000000001"/>
    <m/>
    <m/>
  </r>
  <r>
    <s v="HFTOT"/>
    <x v="0"/>
    <x v="2"/>
    <s v="Outpatient curative and rehabilitative care"/>
    <s v="HPTOT"/>
    <x v="0"/>
    <s v="PARCUR"/>
    <x v="1"/>
    <s v="HRV"/>
    <x v="39"/>
    <n v="2021"/>
    <x v="6"/>
    <s v="PC"/>
    <s v="Percentage"/>
    <n v="0"/>
    <s v="Units"/>
    <m/>
    <m/>
    <n v="24.863"/>
    <m/>
    <m/>
  </r>
  <r>
    <s v="HF3"/>
    <x v="4"/>
    <x v="5"/>
    <s v="Medical goods (non-specified by function)"/>
    <s v="HPTOT"/>
    <x v="0"/>
    <s v="PARPIB"/>
    <x v="0"/>
    <s v="HRV"/>
    <x v="39"/>
    <n v="2015"/>
    <x v="0"/>
    <s v="PC"/>
    <s v="Percentage"/>
    <n v="0"/>
    <s v="Units"/>
    <m/>
    <m/>
    <n v="0.39700000000000002"/>
    <m/>
    <m/>
  </r>
  <r>
    <s v="HF3"/>
    <x v="4"/>
    <x v="5"/>
    <s v="Medical goods (non-specified by function)"/>
    <s v="HPTOT"/>
    <x v="0"/>
    <s v="PARPIB"/>
    <x v="0"/>
    <s v="HRV"/>
    <x v="39"/>
    <n v="2016"/>
    <x v="1"/>
    <s v="PC"/>
    <s v="Percentage"/>
    <n v="0"/>
    <s v="Units"/>
    <m/>
    <m/>
    <n v="0.41499999999999998"/>
    <m/>
    <m/>
  </r>
  <r>
    <s v="HF3"/>
    <x v="4"/>
    <x v="5"/>
    <s v="Medical goods (non-specified by function)"/>
    <s v="HPTOT"/>
    <x v="0"/>
    <s v="PARPIB"/>
    <x v="0"/>
    <s v="HRV"/>
    <x v="39"/>
    <n v="2017"/>
    <x v="2"/>
    <s v="PC"/>
    <s v="Percentage"/>
    <n v="0"/>
    <s v="Units"/>
    <m/>
    <m/>
    <n v="0.42199999999999999"/>
    <m/>
    <m/>
  </r>
  <r>
    <s v="HF3"/>
    <x v="4"/>
    <x v="5"/>
    <s v="Medical goods (non-specified by function)"/>
    <s v="HPTOT"/>
    <x v="0"/>
    <s v="PARPIB"/>
    <x v="0"/>
    <s v="HRV"/>
    <x v="39"/>
    <n v="2018"/>
    <x v="3"/>
    <s v="PC"/>
    <s v="Percentage"/>
    <n v="0"/>
    <s v="Units"/>
    <m/>
    <m/>
    <n v="0.4"/>
    <m/>
    <m/>
  </r>
  <r>
    <s v="HF3"/>
    <x v="4"/>
    <x v="5"/>
    <s v="Medical goods (non-specified by function)"/>
    <s v="HPTOT"/>
    <x v="0"/>
    <s v="PARPIB"/>
    <x v="0"/>
    <s v="HRV"/>
    <x v="39"/>
    <n v="2019"/>
    <x v="4"/>
    <s v="PC"/>
    <s v="Percentage"/>
    <n v="0"/>
    <s v="Units"/>
    <m/>
    <m/>
    <n v="0.36"/>
    <m/>
    <m/>
  </r>
  <r>
    <s v="HF3"/>
    <x v="4"/>
    <x v="5"/>
    <s v="Medical goods (non-specified by function)"/>
    <s v="HPTOT"/>
    <x v="0"/>
    <s v="PARPIB"/>
    <x v="0"/>
    <s v="HRV"/>
    <x v="39"/>
    <n v="2020"/>
    <x v="5"/>
    <s v="PC"/>
    <s v="Percentage"/>
    <n v="0"/>
    <s v="Units"/>
    <m/>
    <m/>
    <n v="0.374"/>
    <m/>
    <m/>
  </r>
  <r>
    <s v="HF3"/>
    <x v="4"/>
    <x v="5"/>
    <s v="Medical goods (non-specified by function)"/>
    <s v="HPTOT"/>
    <x v="0"/>
    <s v="PARPIB"/>
    <x v="0"/>
    <s v="HRV"/>
    <x v="39"/>
    <n v="2021"/>
    <x v="6"/>
    <s v="PC"/>
    <s v="Percentage"/>
    <n v="0"/>
    <s v="Units"/>
    <m/>
    <m/>
    <n v="0.33800000000000002"/>
    <m/>
    <m/>
  </r>
  <r>
    <s v="HFTOT"/>
    <x v="0"/>
    <x v="0"/>
    <s v="Current expenditure on health (all functions)"/>
    <s v="HP1"/>
    <x v="1"/>
    <s v="PARCUR"/>
    <x v="1"/>
    <s v="HRV"/>
    <x v="39"/>
    <n v="2015"/>
    <x v="0"/>
    <s v="PC"/>
    <s v="Percentage"/>
    <n v="0"/>
    <s v="Units"/>
    <m/>
    <m/>
    <n v="45.357999999999997"/>
    <m/>
    <m/>
  </r>
  <r>
    <s v="HFTOT"/>
    <x v="0"/>
    <x v="0"/>
    <s v="Current expenditure on health (all functions)"/>
    <s v="HP1"/>
    <x v="1"/>
    <s v="PARCUR"/>
    <x v="1"/>
    <s v="HRV"/>
    <x v="39"/>
    <n v="2016"/>
    <x v="1"/>
    <s v="PC"/>
    <s v="Percentage"/>
    <n v="0"/>
    <s v="Units"/>
    <m/>
    <m/>
    <n v="44.951000000000001"/>
    <m/>
    <m/>
  </r>
  <r>
    <s v="HFTOT"/>
    <x v="0"/>
    <x v="0"/>
    <s v="Current expenditure on health (all functions)"/>
    <s v="HP1"/>
    <x v="1"/>
    <s v="PARCUR"/>
    <x v="1"/>
    <s v="HRV"/>
    <x v="39"/>
    <n v="2017"/>
    <x v="2"/>
    <s v="PC"/>
    <s v="Percentage"/>
    <n v="0"/>
    <s v="Units"/>
    <m/>
    <m/>
    <n v="46.24"/>
    <m/>
    <m/>
  </r>
  <r>
    <s v="HFTOT"/>
    <x v="0"/>
    <x v="0"/>
    <s v="Current expenditure on health (all functions)"/>
    <s v="HP1"/>
    <x v="1"/>
    <s v="PARCUR"/>
    <x v="1"/>
    <s v="HRV"/>
    <x v="39"/>
    <n v="2018"/>
    <x v="3"/>
    <s v="PC"/>
    <s v="Percentage"/>
    <n v="0"/>
    <s v="Units"/>
    <m/>
    <m/>
    <n v="47.000999999999998"/>
    <m/>
    <m/>
  </r>
  <r>
    <s v="HFTOT"/>
    <x v="0"/>
    <x v="0"/>
    <s v="Current expenditure on health (all functions)"/>
    <s v="HP1"/>
    <x v="1"/>
    <s v="PARCUR"/>
    <x v="1"/>
    <s v="HRV"/>
    <x v="39"/>
    <n v="2019"/>
    <x v="4"/>
    <s v="PC"/>
    <s v="Percentage"/>
    <n v="0"/>
    <s v="Units"/>
    <m/>
    <m/>
    <n v="47.597000000000001"/>
    <m/>
    <m/>
  </r>
  <r>
    <s v="HFTOT"/>
    <x v="0"/>
    <x v="0"/>
    <s v="Current expenditure on health (all functions)"/>
    <s v="HP1"/>
    <x v="1"/>
    <s v="PARCUR"/>
    <x v="1"/>
    <s v="HRV"/>
    <x v="39"/>
    <n v="2020"/>
    <x v="5"/>
    <s v="PC"/>
    <s v="Percentage"/>
    <n v="0"/>
    <s v="Units"/>
    <m/>
    <m/>
    <n v="46.756"/>
    <m/>
    <m/>
  </r>
  <r>
    <s v="HFTOT"/>
    <x v="0"/>
    <x v="0"/>
    <s v="Current expenditure on health (all functions)"/>
    <s v="HP1"/>
    <x v="1"/>
    <s v="PARCUR"/>
    <x v="1"/>
    <s v="HRV"/>
    <x v="39"/>
    <n v="2021"/>
    <x v="6"/>
    <s v="PC"/>
    <s v="Percentage"/>
    <n v="0"/>
    <s v="Units"/>
    <m/>
    <m/>
    <n v="50.777999999999999"/>
    <m/>
    <m/>
  </r>
  <r>
    <s v="HFTOT"/>
    <x v="0"/>
    <x v="0"/>
    <s v="Current expenditure on health (all functions)"/>
    <s v="HP9"/>
    <x v="9"/>
    <s v="PARCUR"/>
    <x v="1"/>
    <s v="CZE"/>
    <x v="35"/>
    <n v="2015"/>
    <x v="0"/>
    <s v="PC"/>
    <s v="Percentage"/>
    <n v="0"/>
    <s v="Units"/>
    <m/>
    <m/>
    <n v="0.13700000000000001"/>
    <m/>
    <m/>
  </r>
  <r>
    <s v="HFTOT"/>
    <x v="0"/>
    <x v="0"/>
    <s v="Current expenditure on health (all functions)"/>
    <s v="HP9"/>
    <x v="9"/>
    <s v="PARCUR"/>
    <x v="1"/>
    <s v="CZE"/>
    <x v="35"/>
    <n v="2016"/>
    <x v="1"/>
    <s v="PC"/>
    <s v="Percentage"/>
    <n v="0"/>
    <s v="Units"/>
    <m/>
    <m/>
    <n v="0.13200000000000001"/>
    <m/>
    <m/>
  </r>
  <r>
    <s v="HFTOT"/>
    <x v="0"/>
    <x v="0"/>
    <s v="Current expenditure on health (all functions)"/>
    <s v="HP9"/>
    <x v="9"/>
    <s v="PARCUR"/>
    <x v="1"/>
    <s v="CZE"/>
    <x v="35"/>
    <n v="2017"/>
    <x v="2"/>
    <s v="PC"/>
    <s v="Percentage"/>
    <n v="0"/>
    <s v="Units"/>
    <m/>
    <m/>
    <n v="0.13800000000000001"/>
    <m/>
    <m/>
  </r>
  <r>
    <s v="HFTOT"/>
    <x v="0"/>
    <x v="0"/>
    <s v="Current expenditure on health (all functions)"/>
    <s v="HP9"/>
    <x v="9"/>
    <s v="PARCUR"/>
    <x v="1"/>
    <s v="CZE"/>
    <x v="35"/>
    <n v="2018"/>
    <x v="3"/>
    <s v="PC"/>
    <s v="Percentage"/>
    <n v="0"/>
    <s v="Units"/>
    <m/>
    <m/>
    <n v="0.14399999999999999"/>
    <m/>
    <m/>
  </r>
  <r>
    <s v="HFTOT"/>
    <x v="0"/>
    <x v="0"/>
    <s v="Current expenditure on health (all functions)"/>
    <s v="HP9"/>
    <x v="9"/>
    <s v="PARCUR"/>
    <x v="1"/>
    <s v="CZE"/>
    <x v="35"/>
    <n v="2019"/>
    <x v="4"/>
    <s v="PC"/>
    <s v="Percentage"/>
    <n v="0"/>
    <s v="Units"/>
    <m/>
    <m/>
    <n v="0.15"/>
    <m/>
    <m/>
  </r>
  <r>
    <s v="HFTOT"/>
    <x v="0"/>
    <x v="0"/>
    <s v="Current expenditure on health (all functions)"/>
    <s v="HP9"/>
    <x v="9"/>
    <s v="PARCUR"/>
    <x v="1"/>
    <s v="CZE"/>
    <x v="35"/>
    <n v="2020"/>
    <x v="5"/>
    <s v="PC"/>
    <s v="Percentage"/>
    <n v="0"/>
    <s v="Units"/>
    <m/>
    <m/>
    <n v="9.4E-2"/>
    <m/>
    <m/>
  </r>
  <r>
    <s v="HFTOT"/>
    <x v="0"/>
    <x v="0"/>
    <s v="Current expenditure on health (all functions)"/>
    <s v="HP9"/>
    <x v="9"/>
    <s v="PARCUR"/>
    <x v="1"/>
    <s v="CZE"/>
    <x v="35"/>
    <n v="2021"/>
    <x v="6"/>
    <s v="PC"/>
    <s v="Percentage"/>
    <n v="0"/>
    <s v="Units"/>
    <m/>
    <m/>
    <n v="5.2999999999999999E-2"/>
    <m/>
    <m/>
  </r>
  <r>
    <s v="HFTOT"/>
    <x v="0"/>
    <x v="4"/>
    <s v="Ancillary services (non-specified by function)"/>
    <s v="HP6"/>
    <x v="6"/>
    <s v="PPPPER"/>
    <x v="5"/>
    <s v="HRV"/>
    <x v="39"/>
    <n v="2015"/>
    <x v="0"/>
    <s v="USD"/>
    <s v="US Dollar"/>
    <n v="0"/>
    <s v="Units"/>
    <m/>
    <m/>
    <n v="6.242"/>
    <m/>
    <m/>
  </r>
  <r>
    <s v="HFTOT"/>
    <x v="0"/>
    <x v="4"/>
    <s v="Ancillary services (non-specified by function)"/>
    <s v="HP6"/>
    <x v="6"/>
    <s v="PPPPER"/>
    <x v="5"/>
    <s v="HRV"/>
    <x v="39"/>
    <n v="2016"/>
    <x v="1"/>
    <s v="USD"/>
    <s v="US Dollar"/>
    <n v="0"/>
    <s v="Units"/>
    <m/>
    <m/>
    <n v="6.61"/>
    <m/>
    <m/>
  </r>
  <r>
    <s v="HFTOT"/>
    <x v="0"/>
    <x v="4"/>
    <s v="Ancillary services (non-specified by function)"/>
    <s v="HP6"/>
    <x v="6"/>
    <s v="PPPPER"/>
    <x v="5"/>
    <s v="HRV"/>
    <x v="39"/>
    <n v="2017"/>
    <x v="2"/>
    <s v="USD"/>
    <s v="US Dollar"/>
    <n v="0"/>
    <s v="Units"/>
    <m/>
    <m/>
    <n v="6.78"/>
    <m/>
    <m/>
  </r>
  <r>
    <s v="HFTOT"/>
    <x v="0"/>
    <x v="4"/>
    <s v="Ancillary services (non-specified by function)"/>
    <s v="HP6"/>
    <x v="6"/>
    <s v="PPPPER"/>
    <x v="5"/>
    <s v="HRV"/>
    <x v="39"/>
    <n v="2018"/>
    <x v="3"/>
    <s v="USD"/>
    <s v="US Dollar"/>
    <n v="0"/>
    <s v="Units"/>
    <m/>
    <m/>
    <n v="6.891"/>
    <m/>
    <m/>
  </r>
  <r>
    <s v="HFTOT"/>
    <x v="0"/>
    <x v="4"/>
    <s v="Ancillary services (non-specified by function)"/>
    <s v="HP6"/>
    <x v="6"/>
    <s v="PPPPER"/>
    <x v="5"/>
    <s v="HRV"/>
    <x v="39"/>
    <n v="2019"/>
    <x v="4"/>
    <s v="USD"/>
    <s v="US Dollar"/>
    <n v="0"/>
    <s v="Units"/>
    <m/>
    <m/>
    <n v="7.2439999999999998"/>
    <m/>
    <m/>
  </r>
  <r>
    <s v="HFTOT"/>
    <x v="0"/>
    <x v="4"/>
    <s v="Ancillary services (non-specified by function)"/>
    <s v="HP6"/>
    <x v="6"/>
    <s v="PPPPER"/>
    <x v="5"/>
    <s v="HRV"/>
    <x v="39"/>
    <n v="2020"/>
    <x v="5"/>
    <s v="USD"/>
    <s v="US Dollar"/>
    <n v="0"/>
    <s v="Units"/>
    <m/>
    <m/>
    <n v="38.069000000000003"/>
    <m/>
    <m/>
  </r>
  <r>
    <s v="HFTOT"/>
    <x v="0"/>
    <x v="4"/>
    <s v="Ancillary services (non-specified by function)"/>
    <s v="HP6"/>
    <x v="6"/>
    <s v="PPPPER"/>
    <x v="5"/>
    <s v="HRV"/>
    <x v="39"/>
    <n v="2021"/>
    <x v="6"/>
    <s v="USD"/>
    <s v="US Dollar"/>
    <n v="0"/>
    <s v="Units"/>
    <m/>
    <m/>
    <n v="46.228000000000002"/>
    <m/>
    <m/>
  </r>
  <r>
    <s v="HFTOT"/>
    <x v="0"/>
    <x v="1"/>
    <s v="Inpatient curative and rehabilitative care"/>
    <s v="HP9"/>
    <x v="9"/>
    <s v="MLLNCU"/>
    <x v="2"/>
    <s v="BGR"/>
    <x v="38"/>
    <n v="2015"/>
    <x v="0"/>
    <s v="BGN"/>
    <s v="Bulgarian Lev"/>
    <n v="6"/>
    <s v="Millions"/>
    <m/>
    <m/>
    <n v="22.283999999999999"/>
    <m/>
    <m/>
  </r>
  <r>
    <s v="HFTOT"/>
    <x v="0"/>
    <x v="1"/>
    <s v="Inpatient curative and rehabilitative care"/>
    <s v="HP9"/>
    <x v="9"/>
    <s v="MLLNCU"/>
    <x v="2"/>
    <s v="BGR"/>
    <x v="38"/>
    <n v="2016"/>
    <x v="1"/>
    <s v="BGN"/>
    <s v="Bulgarian Lev"/>
    <n v="6"/>
    <s v="Millions"/>
    <m/>
    <m/>
    <n v="25.297999999999998"/>
    <m/>
    <m/>
  </r>
  <r>
    <s v="HFTOT"/>
    <x v="0"/>
    <x v="1"/>
    <s v="Inpatient curative and rehabilitative care"/>
    <s v="HP9"/>
    <x v="9"/>
    <s v="MLLNCU"/>
    <x v="2"/>
    <s v="BGR"/>
    <x v="38"/>
    <n v="2017"/>
    <x v="2"/>
    <s v="BGN"/>
    <s v="Bulgarian Lev"/>
    <n v="6"/>
    <s v="Millions"/>
    <m/>
    <m/>
    <n v="37.905000000000001"/>
    <m/>
    <m/>
  </r>
  <r>
    <s v="HFTOT"/>
    <x v="0"/>
    <x v="1"/>
    <s v="Inpatient curative and rehabilitative care"/>
    <s v="HP9"/>
    <x v="9"/>
    <s v="MLLNCU"/>
    <x v="2"/>
    <s v="BGR"/>
    <x v="38"/>
    <n v="2018"/>
    <x v="3"/>
    <s v="BGN"/>
    <s v="Bulgarian Lev"/>
    <n v="6"/>
    <s v="Millions"/>
    <m/>
    <m/>
    <n v="53.746000000000002"/>
    <m/>
    <m/>
  </r>
  <r>
    <s v="HFTOT"/>
    <x v="0"/>
    <x v="1"/>
    <s v="Inpatient curative and rehabilitative care"/>
    <s v="HP9"/>
    <x v="9"/>
    <s v="MLLNCU"/>
    <x v="2"/>
    <s v="BGR"/>
    <x v="38"/>
    <n v="2019"/>
    <x v="4"/>
    <s v="BGN"/>
    <s v="Bulgarian Lev"/>
    <n v="6"/>
    <s v="Millions"/>
    <m/>
    <m/>
    <n v="196.17"/>
    <m/>
    <m/>
  </r>
  <r>
    <s v="HFTOT"/>
    <x v="0"/>
    <x v="1"/>
    <s v="Inpatient curative and rehabilitative care"/>
    <s v="HP9"/>
    <x v="9"/>
    <s v="MLLNCU"/>
    <x v="2"/>
    <s v="BGR"/>
    <x v="38"/>
    <n v="2020"/>
    <x v="5"/>
    <s v="BGN"/>
    <s v="Bulgarian Lev"/>
    <n v="6"/>
    <s v="Millions"/>
    <m/>
    <m/>
    <n v="96.561999999999998"/>
    <m/>
    <m/>
  </r>
  <r>
    <s v="HFTOT"/>
    <x v="0"/>
    <x v="1"/>
    <s v="Inpatient curative and rehabilitative care"/>
    <s v="HP9"/>
    <x v="9"/>
    <s v="MLLNCU"/>
    <x v="2"/>
    <s v="BGR"/>
    <x v="38"/>
    <n v="2021"/>
    <x v="6"/>
    <s v="BGN"/>
    <s v="Bulgarian Lev"/>
    <n v="6"/>
    <s v="Millions"/>
    <m/>
    <m/>
    <n v="121.27"/>
    <m/>
    <m/>
  </r>
  <r>
    <s v="HFTOT"/>
    <x v="0"/>
    <x v="0"/>
    <s v="Current expenditure on health (all functions)"/>
    <s v="HP1"/>
    <x v="1"/>
    <s v="VALREL"/>
    <x v="3"/>
    <s v="CYP"/>
    <x v="37"/>
    <n v="2015"/>
    <x v="0"/>
    <s v="EUR"/>
    <s v="Euro"/>
    <n v="6"/>
    <s v="Millions"/>
    <n v="2015"/>
    <n v="2015"/>
    <n v="559.33100000000002"/>
    <m/>
    <m/>
  </r>
  <r>
    <s v="HFTOT"/>
    <x v="0"/>
    <x v="0"/>
    <s v="Current expenditure on health (all functions)"/>
    <s v="HP1"/>
    <x v="1"/>
    <s v="VALREL"/>
    <x v="3"/>
    <s v="CYP"/>
    <x v="37"/>
    <n v="2016"/>
    <x v="1"/>
    <s v="EUR"/>
    <s v="Euro"/>
    <n v="6"/>
    <s v="Millions"/>
    <n v="2015"/>
    <n v="2015"/>
    <n v="586.19399999999996"/>
    <m/>
    <m/>
  </r>
  <r>
    <s v="HFTOT"/>
    <x v="0"/>
    <x v="0"/>
    <s v="Current expenditure on health (all functions)"/>
    <s v="HP1"/>
    <x v="1"/>
    <s v="VALREL"/>
    <x v="3"/>
    <s v="CYP"/>
    <x v="37"/>
    <n v="2017"/>
    <x v="2"/>
    <s v="EUR"/>
    <s v="Euro"/>
    <n v="6"/>
    <s v="Millions"/>
    <n v="2015"/>
    <n v="2015"/>
    <n v="612.20600000000002"/>
    <m/>
    <m/>
  </r>
  <r>
    <s v="HFTOT"/>
    <x v="0"/>
    <x v="0"/>
    <s v="Current expenditure on health (all functions)"/>
    <s v="HP1"/>
    <x v="1"/>
    <s v="VALREL"/>
    <x v="3"/>
    <s v="CYP"/>
    <x v="37"/>
    <n v="2018"/>
    <x v="3"/>
    <s v="EUR"/>
    <s v="Euro"/>
    <n v="6"/>
    <s v="Millions"/>
    <n v="2015"/>
    <n v="2015"/>
    <n v="662.54499999999996"/>
    <m/>
    <m/>
  </r>
  <r>
    <s v="HFTOT"/>
    <x v="0"/>
    <x v="0"/>
    <s v="Current expenditure on health (all functions)"/>
    <s v="HP1"/>
    <x v="1"/>
    <s v="VALREL"/>
    <x v="3"/>
    <s v="CYP"/>
    <x v="37"/>
    <n v="2019"/>
    <x v="4"/>
    <s v="EUR"/>
    <s v="Euro"/>
    <n v="6"/>
    <s v="Millions"/>
    <n v="2015"/>
    <n v="2015"/>
    <n v="710.10500000000002"/>
    <m/>
    <m/>
  </r>
  <r>
    <s v="HFTOT"/>
    <x v="0"/>
    <x v="0"/>
    <s v="Current expenditure on health (all functions)"/>
    <s v="HP1"/>
    <x v="1"/>
    <s v="VALREL"/>
    <x v="3"/>
    <s v="CYP"/>
    <x v="37"/>
    <n v="2020"/>
    <x v="5"/>
    <s v="EUR"/>
    <s v="Euro"/>
    <n v="6"/>
    <s v="Millions"/>
    <n v="2015"/>
    <n v="2015"/>
    <n v="852.35299999999995"/>
    <m/>
    <m/>
  </r>
  <r>
    <s v="HFTOT"/>
    <x v="0"/>
    <x v="0"/>
    <s v="Current expenditure on health (all functions)"/>
    <s v="HP1"/>
    <x v="1"/>
    <s v="VALREL"/>
    <x v="3"/>
    <s v="CYP"/>
    <x v="37"/>
    <n v="2021"/>
    <x v="6"/>
    <s v="EUR"/>
    <s v="Euro"/>
    <n v="6"/>
    <s v="Millions"/>
    <n v="2015"/>
    <n v="2015"/>
    <n v="1165.829"/>
    <s v="P"/>
    <s v="Provisional value"/>
  </r>
  <r>
    <s v="HF3"/>
    <x v="4"/>
    <x v="0"/>
    <s v="Current expenditure on health (all functions)"/>
    <s v="HP4"/>
    <x v="4"/>
    <s v="PARCUR"/>
    <x v="1"/>
    <s v="BGR"/>
    <x v="38"/>
    <n v="2015"/>
    <x v="0"/>
    <s v="PC"/>
    <s v="Percentage"/>
    <n v="0"/>
    <s v="Units"/>
    <m/>
    <m/>
    <n v="1.165"/>
    <m/>
    <m/>
  </r>
  <r>
    <s v="HF3"/>
    <x v="4"/>
    <x v="0"/>
    <s v="Current expenditure on health (all functions)"/>
    <s v="HP4"/>
    <x v="4"/>
    <s v="PARCUR"/>
    <x v="1"/>
    <s v="BGR"/>
    <x v="38"/>
    <n v="2016"/>
    <x v="1"/>
    <s v="PC"/>
    <s v="Percentage"/>
    <n v="0"/>
    <s v="Units"/>
    <m/>
    <m/>
    <n v="1.0549999999999999"/>
    <m/>
    <m/>
  </r>
  <r>
    <s v="HF3"/>
    <x v="4"/>
    <x v="0"/>
    <s v="Current expenditure on health (all functions)"/>
    <s v="HP4"/>
    <x v="4"/>
    <s v="PARCUR"/>
    <x v="1"/>
    <s v="BGR"/>
    <x v="38"/>
    <n v="2017"/>
    <x v="2"/>
    <s v="PC"/>
    <s v="Percentage"/>
    <n v="0"/>
    <s v="Units"/>
    <m/>
    <m/>
    <n v="1.087"/>
    <m/>
    <m/>
  </r>
  <r>
    <s v="HF3"/>
    <x v="4"/>
    <x v="0"/>
    <s v="Current expenditure on health (all functions)"/>
    <s v="HP4"/>
    <x v="4"/>
    <s v="PARCUR"/>
    <x v="1"/>
    <s v="BGR"/>
    <x v="38"/>
    <n v="2018"/>
    <x v="3"/>
    <s v="PC"/>
    <s v="Percentage"/>
    <n v="0"/>
    <s v="Units"/>
    <m/>
    <m/>
    <n v="0.89"/>
    <m/>
    <m/>
  </r>
  <r>
    <s v="HF3"/>
    <x v="4"/>
    <x v="0"/>
    <s v="Current expenditure on health (all functions)"/>
    <s v="HP4"/>
    <x v="4"/>
    <s v="PARCUR"/>
    <x v="1"/>
    <s v="BGR"/>
    <x v="38"/>
    <n v="2019"/>
    <x v="4"/>
    <s v="PC"/>
    <s v="Percentage"/>
    <n v="0"/>
    <s v="Units"/>
    <m/>
    <m/>
    <n v="0.82199999999999995"/>
    <m/>
    <m/>
  </r>
  <r>
    <s v="HF3"/>
    <x v="4"/>
    <x v="0"/>
    <s v="Current expenditure on health (all functions)"/>
    <s v="HP4"/>
    <x v="4"/>
    <s v="PARCUR"/>
    <x v="1"/>
    <s v="BGR"/>
    <x v="38"/>
    <n v="2020"/>
    <x v="5"/>
    <s v="PC"/>
    <s v="Percentage"/>
    <n v="0"/>
    <s v="Units"/>
    <m/>
    <m/>
    <n v="1.0589999999999999"/>
    <m/>
    <m/>
  </r>
  <r>
    <s v="HF3"/>
    <x v="4"/>
    <x v="0"/>
    <s v="Current expenditure on health (all functions)"/>
    <s v="HP4"/>
    <x v="4"/>
    <s v="PARCUR"/>
    <x v="1"/>
    <s v="BGR"/>
    <x v="38"/>
    <n v="2021"/>
    <x v="6"/>
    <s v="PC"/>
    <s v="Percentage"/>
    <n v="0"/>
    <s v="Units"/>
    <m/>
    <m/>
    <n v="1.849"/>
    <m/>
    <m/>
  </r>
  <r>
    <s v="HF2HF3"/>
    <x v="2"/>
    <x v="0"/>
    <s v="Current expenditure on health (all functions)"/>
    <s v="HP9"/>
    <x v="9"/>
    <s v="PARCUR"/>
    <x v="1"/>
    <s v="CYP"/>
    <x v="37"/>
    <n v="2015"/>
    <x v="0"/>
    <s v="PC"/>
    <s v="Percentage"/>
    <n v="0"/>
    <s v="Units"/>
    <m/>
    <m/>
    <n v="0.47399999999999998"/>
    <m/>
    <m/>
  </r>
  <r>
    <s v="HF2HF3"/>
    <x v="2"/>
    <x v="0"/>
    <s v="Current expenditure on health (all functions)"/>
    <s v="HP9"/>
    <x v="9"/>
    <s v="PARCUR"/>
    <x v="1"/>
    <s v="CYP"/>
    <x v="37"/>
    <n v="2016"/>
    <x v="1"/>
    <s v="PC"/>
    <s v="Percentage"/>
    <n v="0"/>
    <s v="Units"/>
    <m/>
    <m/>
    <n v="0.47799999999999998"/>
    <m/>
    <m/>
  </r>
  <r>
    <s v="HF2HF3"/>
    <x v="2"/>
    <x v="0"/>
    <s v="Current expenditure on health (all functions)"/>
    <s v="HP9"/>
    <x v="9"/>
    <s v="PARCUR"/>
    <x v="1"/>
    <s v="CYP"/>
    <x v="37"/>
    <n v="2017"/>
    <x v="2"/>
    <s v="PC"/>
    <s v="Percentage"/>
    <n v="0"/>
    <s v="Units"/>
    <m/>
    <m/>
    <n v="0.48499999999999999"/>
    <m/>
    <m/>
  </r>
  <r>
    <s v="HF2HF3"/>
    <x v="2"/>
    <x v="0"/>
    <s v="Current expenditure on health (all functions)"/>
    <s v="HP9"/>
    <x v="9"/>
    <s v="PARCUR"/>
    <x v="1"/>
    <s v="CYP"/>
    <x v="37"/>
    <n v="2018"/>
    <x v="3"/>
    <s v="PC"/>
    <s v="Percentage"/>
    <n v="0"/>
    <s v="Units"/>
    <m/>
    <m/>
    <n v="0.496"/>
    <m/>
    <m/>
  </r>
  <r>
    <s v="HF2HF3"/>
    <x v="2"/>
    <x v="0"/>
    <s v="Current expenditure on health (all functions)"/>
    <s v="HP9"/>
    <x v="9"/>
    <s v="PARCUR"/>
    <x v="1"/>
    <s v="CYP"/>
    <x v="37"/>
    <n v="2019"/>
    <x v="4"/>
    <s v="PC"/>
    <s v="Percentage"/>
    <n v="0"/>
    <s v="Units"/>
    <m/>
    <m/>
    <n v="0.39100000000000001"/>
    <m/>
    <m/>
  </r>
  <r>
    <s v="HF2HF3"/>
    <x v="2"/>
    <x v="0"/>
    <s v="Current expenditure on health (all functions)"/>
    <s v="HP9"/>
    <x v="9"/>
    <s v="PARCUR"/>
    <x v="1"/>
    <s v="CYP"/>
    <x v="37"/>
    <n v="2020"/>
    <x v="5"/>
    <s v="PC"/>
    <s v="Percentage"/>
    <n v="0"/>
    <s v="Units"/>
    <m/>
    <m/>
    <n v="0.22600000000000001"/>
    <m/>
    <m/>
  </r>
  <r>
    <s v="HF2HF3"/>
    <x v="2"/>
    <x v="0"/>
    <s v="Current expenditure on health (all functions)"/>
    <s v="HP9"/>
    <x v="9"/>
    <s v="PARCUR"/>
    <x v="1"/>
    <s v="CYP"/>
    <x v="37"/>
    <n v="2021"/>
    <x v="6"/>
    <s v="PC"/>
    <s v="Percentage"/>
    <n v="0"/>
    <s v="Units"/>
    <m/>
    <m/>
    <n v="0.13700000000000001"/>
    <s v="P"/>
    <s v="Provisional value"/>
  </r>
  <r>
    <s v="HF1"/>
    <x v="1"/>
    <x v="0"/>
    <s v="Current expenditure on health (all functions)"/>
    <s v="HP7"/>
    <x v="7"/>
    <s v="PARPIB"/>
    <x v="0"/>
    <s v="BGR"/>
    <x v="38"/>
    <n v="2015"/>
    <x v="0"/>
    <s v="PC"/>
    <s v="Percentage"/>
    <n v="0"/>
    <s v="Units"/>
    <m/>
    <m/>
    <n v="0.107"/>
    <m/>
    <m/>
  </r>
  <r>
    <s v="HF1"/>
    <x v="1"/>
    <x v="0"/>
    <s v="Current expenditure on health (all functions)"/>
    <s v="HP7"/>
    <x v="7"/>
    <s v="PARPIB"/>
    <x v="0"/>
    <s v="BGR"/>
    <x v="38"/>
    <n v="2016"/>
    <x v="1"/>
    <s v="PC"/>
    <s v="Percentage"/>
    <n v="0"/>
    <s v="Units"/>
    <m/>
    <m/>
    <n v="0.106"/>
    <m/>
    <m/>
  </r>
  <r>
    <s v="HF1"/>
    <x v="1"/>
    <x v="0"/>
    <s v="Current expenditure on health (all functions)"/>
    <s v="HP7"/>
    <x v="7"/>
    <s v="PARPIB"/>
    <x v="0"/>
    <s v="BGR"/>
    <x v="38"/>
    <n v="2017"/>
    <x v="2"/>
    <s v="PC"/>
    <s v="Percentage"/>
    <n v="0"/>
    <s v="Units"/>
    <m/>
    <m/>
    <n v="0.107"/>
    <m/>
    <m/>
  </r>
  <r>
    <s v="HF1"/>
    <x v="1"/>
    <x v="0"/>
    <s v="Current expenditure on health (all functions)"/>
    <s v="HP7"/>
    <x v="7"/>
    <s v="PARPIB"/>
    <x v="0"/>
    <s v="BGR"/>
    <x v="38"/>
    <n v="2018"/>
    <x v="3"/>
    <s v="PC"/>
    <s v="Percentage"/>
    <n v="0"/>
    <s v="Units"/>
    <m/>
    <m/>
    <n v="0.115"/>
    <m/>
    <m/>
  </r>
  <r>
    <s v="HF1"/>
    <x v="1"/>
    <x v="0"/>
    <s v="Current expenditure on health (all functions)"/>
    <s v="HP7"/>
    <x v="7"/>
    <s v="PARPIB"/>
    <x v="0"/>
    <s v="BGR"/>
    <x v="38"/>
    <n v="2019"/>
    <x v="4"/>
    <s v="PC"/>
    <s v="Percentage"/>
    <n v="0"/>
    <s v="Units"/>
    <m/>
    <m/>
    <n v="0.113"/>
    <m/>
    <m/>
  </r>
  <r>
    <s v="HF1"/>
    <x v="1"/>
    <x v="0"/>
    <s v="Current expenditure on health (all functions)"/>
    <s v="HP7"/>
    <x v="7"/>
    <s v="PARPIB"/>
    <x v="0"/>
    <s v="BGR"/>
    <x v="38"/>
    <n v="2020"/>
    <x v="5"/>
    <s v="PC"/>
    <s v="Percentage"/>
    <n v="0"/>
    <s v="Units"/>
    <m/>
    <m/>
    <n v="0.19"/>
    <m/>
    <m/>
  </r>
  <r>
    <s v="HF1"/>
    <x v="1"/>
    <x v="0"/>
    <s v="Current expenditure on health (all functions)"/>
    <s v="HP7"/>
    <x v="7"/>
    <s v="PARPIB"/>
    <x v="0"/>
    <s v="BGR"/>
    <x v="38"/>
    <n v="2021"/>
    <x v="6"/>
    <s v="PC"/>
    <s v="Percentage"/>
    <n v="0"/>
    <s v="Units"/>
    <m/>
    <m/>
    <n v="0.20200000000000001"/>
    <m/>
    <m/>
  </r>
  <r>
    <s v="HF3"/>
    <x v="4"/>
    <x v="0"/>
    <s v="Current expenditure on health (all functions)"/>
    <s v="HP4"/>
    <x v="4"/>
    <s v="PPPPER"/>
    <x v="5"/>
    <s v="BGR"/>
    <x v="38"/>
    <n v="2015"/>
    <x v="0"/>
    <s v="USD"/>
    <s v="US Dollar"/>
    <n v="0"/>
    <s v="Units"/>
    <m/>
    <m/>
    <n v="16.738"/>
    <m/>
    <m/>
  </r>
  <r>
    <s v="HF3"/>
    <x v="4"/>
    <x v="0"/>
    <s v="Current expenditure on health (all functions)"/>
    <s v="HP4"/>
    <x v="4"/>
    <s v="PPPPER"/>
    <x v="5"/>
    <s v="BGR"/>
    <x v="38"/>
    <n v="2016"/>
    <x v="1"/>
    <s v="USD"/>
    <s v="US Dollar"/>
    <n v="0"/>
    <s v="Units"/>
    <m/>
    <m/>
    <n v="16.864000000000001"/>
    <m/>
    <m/>
  </r>
  <r>
    <s v="HF3"/>
    <x v="4"/>
    <x v="0"/>
    <s v="Current expenditure on health (all functions)"/>
    <s v="HP4"/>
    <x v="4"/>
    <s v="PPPPER"/>
    <x v="5"/>
    <s v="BGR"/>
    <x v="38"/>
    <n v="2017"/>
    <x v="2"/>
    <s v="USD"/>
    <s v="US Dollar"/>
    <n v="0"/>
    <s v="Units"/>
    <m/>
    <m/>
    <n v="18.396999999999998"/>
    <m/>
    <m/>
  </r>
  <r>
    <s v="HF3"/>
    <x v="4"/>
    <x v="0"/>
    <s v="Current expenditure on health (all functions)"/>
    <s v="HP4"/>
    <x v="4"/>
    <s v="PPPPER"/>
    <x v="5"/>
    <s v="BGR"/>
    <x v="38"/>
    <n v="2018"/>
    <x v="3"/>
    <s v="USD"/>
    <s v="US Dollar"/>
    <n v="0"/>
    <s v="Units"/>
    <m/>
    <m/>
    <n v="15.731999999999999"/>
    <m/>
    <m/>
  </r>
  <r>
    <s v="HF3"/>
    <x v="4"/>
    <x v="0"/>
    <s v="Current expenditure on health (all functions)"/>
    <s v="HP4"/>
    <x v="4"/>
    <s v="PPPPER"/>
    <x v="5"/>
    <s v="BGR"/>
    <x v="38"/>
    <n v="2019"/>
    <x v="4"/>
    <s v="USD"/>
    <s v="US Dollar"/>
    <n v="0"/>
    <s v="Units"/>
    <m/>
    <m/>
    <n v="14.762"/>
    <m/>
    <m/>
  </r>
  <r>
    <s v="HF3"/>
    <x v="4"/>
    <x v="0"/>
    <s v="Current expenditure on health (all functions)"/>
    <s v="HP4"/>
    <x v="4"/>
    <s v="PPPPER"/>
    <x v="5"/>
    <s v="BGR"/>
    <x v="38"/>
    <n v="2020"/>
    <x v="5"/>
    <s v="USD"/>
    <s v="US Dollar"/>
    <n v="0"/>
    <s v="Units"/>
    <m/>
    <m/>
    <n v="22.481000000000002"/>
    <m/>
    <m/>
  </r>
  <r>
    <s v="HF3"/>
    <x v="4"/>
    <x v="0"/>
    <s v="Current expenditure on health (all functions)"/>
    <s v="HP4"/>
    <x v="4"/>
    <s v="PPPPER"/>
    <x v="5"/>
    <s v="BGR"/>
    <x v="38"/>
    <n v="2021"/>
    <x v="6"/>
    <s v="USD"/>
    <s v="US Dollar"/>
    <n v="0"/>
    <s v="Units"/>
    <m/>
    <m/>
    <n v="45.832999999999998"/>
    <m/>
    <m/>
  </r>
  <r>
    <s v="HFTOT"/>
    <x v="0"/>
    <x v="3"/>
    <s v="Long-term care (health)"/>
    <s v="HP2"/>
    <x v="2"/>
    <s v="PARPIB"/>
    <x v="0"/>
    <s v="AUS"/>
    <x v="0"/>
    <n v="2015"/>
    <x v="0"/>
    <s v="PC"/>
    <s v="Percentage"/>
    <n v="0"/>
    <s v="Units"/>
    <m/>
    <m/>
    <n v="0.72399999999999998"/>
    <m/>
    <m/>
  </r>
  <r>
    <s v="HFTOT"/>
    <x v="0"/>
    <x v="3"/>
    <s v="Long-term care (health)"/>
    <s v="HP2"/>
    <x v="2"/>
    <s v="PARPIB"/>
    <x v="0"/>
    <s v="AUS"/>
    <x v="0"/>
    <n v="2016"/>
    <x v="1"/>
    <s v="PC"/>
    <s v="Percentage"/>
    <n v="0"/>
    <s v="Units"/>
    <m/>
    <m/>
    <n v="0.71"/>
    <m/>
    <m/>
  </r>
  <r>
    <s v="HFTOT"/>
    <x v="0"/>
    <x v="3"/>
    <s v="Long-term care (health)"/>
    <s v="HP2"/>
    <x v="2"/>
    <s v="PARPIB"/>
    <x v="0"/>
    <s v="AUS"/>
    <x v="0"/>
    <n v="2017"/>
    <x v="2"/>
    <s v="PC"/>
    <s v="Percentage"/>
    <n v="0"/>
    <s v="Units"/>
    <m/>
    <m/>
    <n v="0.69499999999999995"/>
    <m/>
    <m/>
  </r>
  <r>
    <s v="HFTOT"/>
    <x v="0"/>
    <x v="3"/>
    <s v="Long-term care (health)"/>
    <s v="HP2"/>
    <x v="2"/>
    <s v="PARPIB"/>
    <x v="0"/>
    <s v="AUS"/>
    <x v="0"/>
    <n v="2018"/>
    <x v="3"/>
    <s v="PC"/>
    <s v="Percentage"/>
    <n v="0"/>
    <s v="Units"/>
    <m/>
    <m/>
    <n v="0.70299999999999996"/>
    <m/>
    <m/>
  </r>
  <r>
    <s v="HFTOT"/>
    <x v="0"/>
    <x v="3"/>
    <s v="Long-term care (health)"/>
    <s v="HP2"/>
    <x v="2"/>
    <s v="PARPIB"/>
    <x v="0"/>
    <s v="AUS"/>
    <x v="0"/>
    <n v="2019"/>
    <x v="4"/>
    <s v="PC"/>
    <s v="Percentage"/>
    <n v="0"/>
    <s v="Units"/>
    <m/>
    <m/>
    <n v="0.71499999999999997"/>
    <m/>
    <m/>
  </r>
  <r>
    <s v="HFTOT"/>
    <x v="0"/>
    <x v="3"/>
    <s v="Long-term care (health)"/>
    <s v="HP2"/>
    <x v="2"/>
    <s v="PARPIB"/>
    <x v="0"/>
    <s v="AUS"/>
    <x v="0"/>
    <n v="2020"/>
    <x v="5"/>
    <s v="PC"/>
    <s v="Percentage"/>
    <n v="0"/>
    <s v="Units"/>
    <m/>
    <m/>
    <n v="0.74399999999999999"/>
    <m/>
    <m/>
  </r>
  <r>
    <s v="HF2HF3"/>
    <x v="2"/>
    <x v="0"/>
    <s v="Current expenditure on health (all functions)"/>
    <s v="HP5"/>
    <x v="5"/>
    <s v="UNPPER"/>
    <x v="4"/>
    <s v="CYP"/>
    <x v="37"/>
    <n v="2015"/>
    <x v="0"/>
    <s v="EUR"/>
    <s v="Euro"/>
    <n v="0"/>
    <s v="Units"/>
    <m/>
    <m/>
    <n v="224.43600000000001"/>
    <m/>
    <m/>
  </r>
  <r>
    <s v="HF2HF3"/>
    <x v="2"/>
    <x v="0"/>
    <s v="Current expenditure on health (all functions)"/>
    <s v="HP5"/>
    <x v="5"/>
    <s v="UNPPER"/>
    <x v="4"/>
    <s v="CYP"/>
    <x v="37"/>
    <n v="2016"/>
    <x v="1"/>
    <s v="EUR"/>
    <s v="Euro"/>
    <n v="0"/>
    <s v="Units"/>
    <m/>
    <m/>
    <n v="236.03800000000001"/>
    <m/>
    <m/>
  </r>
  <r>
    <s v="HF2HF3"/>
    <x v="2"/>
    <x v="0"/>
    <s v="Current expenditure on health (all functions)"/>
    <s v="HP5"/>
    <x v="5"/>
    <s v="UNPPER"/>
    <x v="4"/>
    <s v="CYP"/>
    <x v="37"/>
    <n v="2017"/>
    <x v="2"/>
    <s v="EUR"/>
    <s v="Euro"/>
    <n v="0"/>
    <s v="Units"/>
    <m/>
    <m/>
    <n v="247.63900000000001"/>
    <m/>
    <m/>
  </r>
  <r>
    <s v="HF2HF3"/>
    <x v="2"/>
    <x v="0"/>
    <s v="Current expenditure on health (all functions)"/>
    <s v="HP5"/>
    <x v="5"/>
    <s v="UNPPER"/>
    <x v="4"/>
    <s v="CYP"/>
    <x v="37"/>
    <n v="2018"/>
    <x v="3"/>
    <s v="EUR"/>
    <s v="Euro"/>
    <n v="0"/>
    <s v="Units"/>
    <m/>
    <m/>
    <n v="265.87099999999998"/>
    <m/>
    <m/>
  </r>
  <r>
    <s v="HF2HF3"/>
    <x v="2"/>
    <x v="0"/>
    <s v="Current expenditure on health (all functions)"/>
    <s v="HP5"/>
    <x v="5"/>
    <s v="UNPPER"/>
    <x v="4"/>
    <s v="CYP"/>
    <x v="37"/>
    <n v="2019"/>
    <x v="4"/>
    <s v="EUR"/>
    <s v="Euro"/>
    <n v="0"/>
    <s v="Units"/>
    <m/>
    <m/>
    <n v="183.34"/>
    <m/>
    <m/>
  </r>
  <r>
    <s v="HF2HF3"/>
    <x v="2"/>
    <x v="0"/>
    <s v="Current expenditure on health (all functions)"/>
    <s v="HP5"/>
    <x v="5"/>
    <s v="UNPPER"/>
    <x v="4"/>
    <s v="CYP"/>
    <x v="37"/>
    <n v="2020"/>
    <x v="5"/>
    <s v="EUR"/>
    <s v="Euro"/>
    <n v="0"/>
    <s v="Units"/>
    <m/>
    <m/>
    <n v="92.486999999999995"/>
    <m/>
    <m/>
  </r>
  <r>
    <s v="HF2HF3"/>
    <x v="2"/>
    <x v="0"/>
    <s v="Current expenditure on health (all functions)"/>
    <s v="HP5"/>
    <x v="5"/>
    <s v="UNPPER"/>
    <x v="4"/>
    <s v="CYP"/>
    <x v="37"/>
    <n v="2021"/>
    <x v="6"/>
    <s v="EUR"/>
    <s v="Euro"/>
    <n v="0"/>
    <s v="Units"/>
    <m/>
    <m/>
    <n v="57.015000000000001"/>
    <s v="P"/>
    <s v="Provisional value"/>
  </r>
  <r>
    <s v="HFTOT"/>
    <x v="0"/>
    <x v="0"/>
    <s v="Current expenditure on health (all functions)"/>
    <s v="HP7"/>
    <x v="7"/>
    <s v="MLLNCU"/>
    <x v="2"/>
    <s v="BGR"/>
    <x v="38"/>
    <n v="2015"/>
    <x v="0"/>
    <s v="BGN"/>
    <s v="Bulgarian Lev"/>
    <n v="6"/>
    <s v="Millions"/>
    <m/>
    <m/>
    <n v="96.013999999999996"/>
    <m/>
    <m/>
  </r>
  <r>
    <s v="HFTOT"/>
    <x v="0"/>
    <x v="0"/>
    <s v="Current expenditure on health (all functions)"/>
    <s v="HP7"/>
    <x v="7"/>
    <s v="MLLNCU"/>
    <x v="2"/>
    <s v="BGR"/>
    <x v="38"/>
    <n v="2016"/>
    <x v="1"/>
    <s v="BGN"/>
    <s v="Bulgarian Lev"/>
    <n v="6"/>
    <s v="Millions"/>
    <m/>
    <m/>
    <n v="101.40300000000001"/>
    <m/>
    <m/>
  </r>
  <r>
    <s v="HFTOT"/>
    <x v="0"/>
    <x v="0"/>
    <s v="Current expenditure on health (all functions)"/>
    <s v="HP7"/>
    <x v="7"/>
    <s v="MLLNCU"/>
    <x v="2"/>
    <s v="BGR"/>
    <x v="38"/>
    <n v="2017"/>
    <x v="2"/>
    <s v="BGN"/>
    <s v="Bulgarian Lev"/>
    <n v="6"/>
    <s v="Millions"/>
    <m/>
    <m/>
    <n v="109.874"/>
    <m/>
    <m/>
  </r>
  <r>
    <s v="HFTOT"/>
    <x v="0"/>
    <x v="0"/>
    <s v="Current expenditure on health (all functions)"/>
    <s v="HP7"/>
    <x v="7"/>
    <s v="MLLNCU"/>
    <x v="2"/>
    <s v="BGR"/>
    <x v="38"/>
    <n v="2018"/>
    <x v="3"/>
    <s v="BGN"/>
    <s v="Bulgarian Lev"/>
    <n v="6"/>
    <s v="Millions"/>
    <m/>
    <m/>
    <n v="126.17"/>
    <m/>
    <m/>
  </r>
  <r>
    <s v="HFTOT"/>
    <x v="0"/>
    <x v="0"/>
    <s v="Current expenditure on health (all functions)"/>
    <s v="HP7"/>
    <x v="7"/>
    <s v="MLLNCU"/>
    <x v="2"/>
    <s v="BGR"/>
    <x v="38"/>
    <n v="2019"/>
    <x v="4"/>
    <s v="BGN"/>
    <s v="Bulgarian Lev"/>
    <n v="6"/>
    <s v="Millions"/>
    <m/>
    <m/>
    <n v="135.71700000000001"/>
    <m/>
    <m/>
  </r>
  <r>
    <s v="HFTOT"/>
    <x v="0"/>
    <x v="0"/>
    <s v="Current expenditure on health (all functions)"/>
    <s v="HP7"/>
    <x v="7"/>
    <s v="MLLNCU"/>
    <x v="2"/>
    <s v="BGR"/>
    <x v="38"/>
    <n v="2020"/>
    <x v="5"/>
    <s v="BGN"/>
    <s v="Bulgarian Lev"/>
    <n v="6"/>
    <s v="Millions"/>
    <m/>
    <m/>
    <n v="229.417"/>
    <m/>
    <m/>
  </r>
  <r>
    <s v="HFTOT"/>
    <x v="0"/>
    <x v="0"/>
    <s v="Current expenditure on health (all functions)"/>
    <s v="HP7"/>
    <x v="7"/>
    <s v="MLLNCU"/>
    <x v="2"/>
    <s v="BGR"/>
    <x v="38"/>
    <n v="2021"/>
    <x v="6"/>
    <s v="BGN"/>
    <s v="Bulgarian Lev"/>
    <n v="6"/>
    <s v="Millions"/>
    <m/>
    <m/>
    <n v="280.90100000000001"/>
    <m/>
    <m/>
  </r>
  <r>
    <s v="HF3"/>
    <x v="4"/>
    <x v="0"/>
    <s v="Current expenditure on health (all functions)"/>
    <s v="HP1"/>
    <x v="1"/>
    <s v="PPPPER"/>
    <x v="5"/>
    <s v="ROU"/>
    <x v="41"/>
    <n v="2015"/>
    <x v="0"/>
    <s v="USD"/>
    <s v="US Dollar"/>
    <n v="0"/>
    <s v="Units"/>
    <m/>
    <m/>
    <n v="1.9930000000000001"/>
    <m/>
    <m/>
  </r>
  <r>
    <s v="HF3"/>
    <x v="4"/>
    <x v="0"/>
    <s v="Current expenditure on health (all functions)"/>
    <s v="HP1"/>
    <x v="1"/>
    <s v="PPPPER"/>
    <x v="5"/>
    <s v="ROU"/>
    <x v="41"/>
    <n v="2016"/>
    <x v="1"/>
    <s v="USD"/>
    <s v="US Dollar"/>
    <n v="0"/>
    <s v="Units"/>
    <m/>
    <m/>
    <n v="3.375"/>
    <m/>
    <m/>
  </r>
  <r>
    <s v="HF3"/>
    <x v="4"/>
    <x v="0"/>
    <s v="Current expenditure on health (all functions)"/>
    <s v="HP1"/>
    <x v="1"/>
    <s v="PPPPER"/>
    <x v="5"/>
    <s v="ROU"/>
    <x v="41"/>
    <n v="2017"/>
    <x v="2"/>
    <s v="USD"/>
    <s v="US Dollar"/>
    <n v="0"/>
    <s v="Units"/>
    <m/>
    <m/>
    <n v="2.6139999999999999"/>
    <m/>
    <m/>
  </r>
  <r>
    <s v="HF3"/>
    <x v="4"/>
    <x v="0"/>
    <s v="Current expenditure on health (all functions)"/>
    <s v="HP1"/>
    <x v="1"/>
    <s v="PPPPER"/>
    <x v="5"/>
    <s v="ROU"/>
    <x v="41"/>
    <n v="2018"/>
    <x v="3"/>
    <s v="USD"/>
    <s v="US Dollar"/>
    <n v="0"/>
    <s v="Units"/>
    <m/>
    <m/>
    <n v="2.9039999999999999"/>
    <m/>
    <m/>
  </r>
  <r>
    <s v="HF3"/>
    <x v="4"/>
    <x v="0"/>
    <s v="Current expenditure on health (all functions)"/>
    <s v="HP1"/>
    <x v="1"/>
    <s v="PPPPER"/>
    <x v="5"/>
    <s v="ROU"/>
    <x v="41"/>
    <n v="2019"/>
    <x v="4"/>
    <s v="USD"/>
    <s v="US Dollar"/>
    <n v="0"/>
    <s v="Units"/>
    <m/>
    <m/>
    <n v="2.7879999999999998"/>
    <m/>
    <m/>
  </r>
  <r>
    <s v="HF3"/>
    <x v="4"/>
    <x v="0"/>
    <s v="Current expenditure on health (all functions)"/>
    <s v="HP1"/>
    <x v="1"/>
    <s v="PPPPER"/>
    <x v="5"/>
    <s v="ROU"/>
    <x v="41"/>
    <n v="2020"/>
    <x v="5"/>
    <s v="USD"/>
    <s v="US Dollar"/>
    <n v="0"/>
    <s v="Units"/>
    <m/>
    <m/>
    <n v="5.7960000000000003"/>
    <s v="B"/>
    <s v="Break"/>
  </r>
  <r>
    <s v="HF3"/>
    <x v="4"/>
    <x v="0"/>
    <s v="Current expenditure on health (all functions)"/>
    <s v="HP1"/>
    <x v="1"/>
    <s v="PPPPER"/>
    <x v="5"/>
    <s v="ROU"/>
    <x v="41"/>
    <n v="2021"/>
    <x v="6"/>
    <s v="USD"/>
    <s v="US Dollar"/>
    <n v="0"/>
    <s v="Units"/>
    <m/>
    <m/>
    <n v="4.3689999999999998"/>
    <m/>
    <m/>
  </r>
  <r>
    <s v="HF3"/>
    <x v="4"/>
    <x v="3"/>
    <s v="Long-term care (health)"/>
    <s v="HPTOT"/>
    <x v="0"/>
    <s v="MLLNCU"/>
    <x v="2"/>
    <s v="HRV"/>
    <x v="39"/>
    <n v="2015"/>
    <x v="0"/>
    <s v="HRK"/>
    <s v="Croatian Kuna"/>
    <n v="6"/>
    <s v="Millions"/>
    <m/>
    <m/>
    <n v="5.4119999999999999"/>
    <m/>
    <m/>
  </r>
  <r>
    <s v="HF3"/>
    <x v="4"/>
    <x v="3"/>
    <s v="Long-term care (health)"/>
    <s v="HPTOT"/>
    <x v="0"/>
    <s v="MLLNCU"/>
    <x v="2"/>
    <s v="HRV"/>
    <x v="39"/>
    <n v="2016"/>
    <x v="1"/>
    <s v="HRK"/>
    <s v="Croatian Kuna"/>
    <n v="6"/>
    <s v="Millions"/>
    <m/>
    <m/>
    <n v="4.8789999999999996"/>
    <m/>
    <m/>
  </r>
  <r>
    <s v="HF3"/>
    <x v="4"/>
    <x v="3"/>
    <s v="Long-term care (health)"/>
    <s v="HPTOT"/>
    <x v="0"/>
    <s v="MLLNCU"/>
    <x v="2"/>
    <s v="HRV"/>
    <x v="39"/>
    <n v="2017"/>
    <x v="2"/>
    <s v="HRK"/>
    <s v="Croatian Kuna"/>
    <n v="6"/>
    <s v="Millions"/>
    <m/>
    <m/>
    <n v="4.3289999999999997"/>
    <m/>
    <m/>
  </r>
  <r>
    <s v="HF3"/>
    <x v="4"/>
    <x v="3"/>
    <s v="Long-term care (health)"/>
    <s v="HPTOT"/>
    <x v="0"/>
    <s v="MLLNCU"/>
    <x v="2"/>
    <s v="HRV"/>
    <x v="39"/>
    <n v="2018"/>
    <x v="3"/>
    <s v="HRK"/>
    <s v="Croatian Kuna"/>
    <n v="6"/>
    <s v="Millions"/>
    <m/>
    <m/>
    <n v="7.2270000000000003"/>
    <m/>
    <m/>
  </r>
  <r>
    <s v="HF3"/>
    <x v="4"/>
    <x v="3"/>
    <s v="Long-term care (health)"/>
    <s v="HPTOT"/>
    <x v="0"/>
    <s v="MLLNCU"/>
    <x v="2"/>
    <s v="HRV"/>
    <x v="39"/>
    <n v="2019"/>
    <x v="4"/>
    <s v="HRK"/>
    <s v="Croatian Kuna"/>
    <n v="6"/>
    <s v="Millions"/>
    <m/>
    <m/>
    <n v="10.156000000000001"/>
    <m/>
    <m/>
  </r>
  <r>
    <s v="HF3"/>
    <x v="4"/>
    <x v="3"/>
    <s v="Long-term care (health)"/>
    <s v="HPTOT"/>
    <x v="0"/>
    <s v="MLLNCU"/>
    <x v="2"/>
    <s v="HRV"/>
    <x v="39"/>
    <n v="2020"/>
    <x v="5"/>
    <s v="HRK"/>
    <s v="Croatian Kuna"/>
    <n v="6"/>
    <s v="Millions"/>
    <m/>
    <m/>
    <n v="9.6869999999999994"/>
    <m/>
    <m/>
  </r>
  <r>
    <s v="HF3"/>
    <x v="4"/>
    <x v="3"/>
    <s v="Long-term care (health)"/>
    <s v="HPTOT"/>
    <x v="0"/>
    <s v="MLLNCU"/>
    <x v="2"/>
    <s v="HRV"/>
    <x v="39"/>
    <n v="2021"/>
    <x v="6"/>
    <s v="HRK"/>
    <s v="Croatian Kuna"/>
    <n v="6"/>
    <s v="Millions"/>
    <m/>
    <m/>
    <n v="10.536"/>
    <m/>
    <m/>
  </r>
  <r>
    <s v="HFTOT"/>
    <x v="0"/>
    <x v="5"/>
    <s v="Medical goods (non-specified by function)"/>
    <s v="HPTOT"/>
    <x v="0"/>
    <s v="VALREL"/>
    <x v="3"/>
    <s v="HRV"/>
    <x v="39"/>
    <n v="2015"/>
    <x v="0"/>
    <s v="HRK"/>
    <s v="Croatian Kuna"/>
    <n v="6"/>
    <s v="Millions"/>
    <n v="2015"/>
    <n v="2015"/>
    <n v="725.98699999999997"/>
    <m/>
    <m/>
  </r>
  <r>
    <s v="HFTOT"/>
    <x v="0"/>
    <x v="5"/>
    <s v="Medical goods (non-specified by function)"/>
    <s v="HPTOT"/>
    <x v="0"/>
    <s v="VALREL"/>
    <x v="3"/>
    <s v="HRV"/>
    <x v="39"/>
    <n v="2016"/>
    <x v="1"/>
    <s v="HRK"/>
    <s v="Croatian Kuna"/>
    <n v="6"/>
    <s v="Millions"/>
    <n v="2015"/>
    <n v="2015"/>
    <n v="782.303"/>
    <m/>
    <m/>
  </r>
  <r>
    <s v="HFTOT"/>
    <x v="0"/>
    <x v="5"/>
    <s v="Medical goods (non-specified by function)"/>
    <s v="HPTOT"/>
    <x v="0"/>
    <s v="VALREL"/>
    <x v="3"/>
    <s v="HRV"/>
    <x v="39"/>
    <n v="2017"/>
    <x v="2"/>
    <s v="HRK"/>
    <s v="Croatian Kuna"/>
    <n v="6"/>
    <s v="Millions"/>
    <n v="2015"/>
    <n v="2015"/>
    <n v="796.31299999999999"/>
    <m/>
    <m/>
  </r>
  <r>
    <s v="HFTOT"/>
    <x v="0"/>
    <x v="5"/>
    <s v="Medical goods (non-specified by function)"/>
    <s v="HPTOT"/>
    <x v="0"/>
    <s v="VALREL"/>
    <x v="3"/>
    <s v="HRV"/>
    <x v="39"/>
    <n v="2018"/>
    <x v="3"/>
    <s v="HRK"/>
    <s v="Croatian Kuna"/>
    <n v="6"/>
    <s v="Millions"/>
    <n v="2015"/>
    <n v="2015"/>
    <n v="792.82399999999996"/>
    <m/>
    <m/>
  </r>
  <r>
    <s v="HFTOT"/>
    <x v="0"/>
    <x v="5"/>
    <s v="Medical goods (non-specified by function)"/>
    <s v="HPTOT"/>
    <x v="0"/>
    <s v="VALREL"/>
    <x v="3"/>
    <s v="HRV"/>
    <x v="39"/>
    <n v="2019"/>
    <x v="4"/>
    <s v="HRK"/>
    <s v="Croatian Kuna"/>
    <n v="6"/>
    <s v="Millions"/>
    <n v="2015"/>
    <n v="2015"/>
    <n v="824.65800000000002"/>
    <m/>
    <m/>
  </r>
  <r>
    <s v="HFTOT"/>
    <x v="0"/>
    <x v="5"/>
    <s v="Medical goods (non-specified by function)"/>
    <s v="HPTOT"/>
    <x v="0"/>
    <s v="VALREL"/>
    <x v="3"/>
    <s v="HRV"/>
    <x v="39"/>
    <n v="2020"/>
    <x v="5"/>
    <s v="HRK"/>
    <s v="Croatian Kuna"/>
    <n v="6"/>
    <s v="Millions"/>
    <n v="2015"/>
    <n v="2015"/>
    <n v="869.44100000000003"/>
    <m/>
    <m/>
  </r>
  <r>
    <s v="HFTOT"/>
    <x v="0"/>
    <x v="5"/>
    <s v="Medical goods (non-specified by function)"/>
    <s v="HPTOT"/>
    <x v="0"/>
    <s v="VALREL"/>
    <x v="3"/>
    <s v="HRV"/>
    <x v="39"/>
    <n v="2021"/>
    <x v="6"/>
    <s v="HRK"/>
    <s v="Croatian Kuna"/>
    <n v="6"/>
    <s v="Millions"/>
    <n v="2015"/>
    <n v="2015"/>
    <n v="893.10299999999995"/>
    <m/>
    <m/>
  </r>
  <r>
    <s v="HF2"/>
    <x v="3"/>
    <x v="0"/>
    <s v="Current expenditure on health (all functions)"/>
    <s v="HP9"/>
    <x v="9"/>
    <s v="PARPIB"/>
    <x v="0"/>
    <s v="CYP"/>
    <x v="37"/>
    <n v="2015"/>
    <x v="0"/>
    <s v="PC"/>
    <s v="Percentage"/>
    <n v="0"/>
    <s v="Units"/>
    <m/>
    <m/>
    <n v="1.2999999999999999E-2"/>
    <s v="B"/>
    <s v="Break"/>
  </r>
  <r>
    <s v="HF2"/>
    <x v="3"/>
    <x v="0"/>
    <s v="Current expenditure on health (all functions)"/>
    <s v="HP9"/>
    <x v="9"/>
    <s v="PARPIB"/>
    <x v="0"/>
    <s v="CYP"/>
    <x v="37"/>
    <n v="2016"/>
    <x v="1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9"/>
    <x v="9"/>
    <s v="PARPIB"/>
    <x v="0"/>
    <s v="CYP"/>
    <x v="37"/>
    <n v="2017"/>
    <x v="2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9"/>
    <x v="9"/>
    <s v="PARPIB"/>
    <x v="0"/>
    <s v="CYP"/>
    <x v="37"/>
    <n v="2018"/>
    <x v="3"/>
    <s v="PC"/>
    <s v="Percentage"/>
    <n v="0"/>
    <s v="Units"/>
    <m/>
    <m/>
    <n v="1.4E-2"/>
    <m/>
    <m/>
  </r>
  <r>
    <s v="HF2"/>
    <x v="3"/>
    <x v="0"/>
    <s v="Current expenditure on health (all functions)"/>
    <s v="HP9"/>
    <x v="9"/>
    <s v="PARPIB"/>
    <x v="0"/>
    <s v="CYP"/>
    <x v="37"/>
    <n v="2019"/>
    <x v="4"/>
    <s v="PC"/>
    <s v="Percentage"/>
    <n v="0"/>
    <s v="Units"/>
    <m/>
    <m/>
    <n v="1.2E-2"/>
    <m/>
    <m/>
  </r>
  <r>
    <s v="HF2"/>
    <x v="3"/>
    <x v="0"/>
    <s v="Current expenditure on health (all functions)"/>
    <s v="HP9"/>
    <x v="9"/>
    <s v="PARPIB"/>
    <x v="0"/>
    <s v="CYP"/>
    <x v="37"/>
    <n v="2020"/>
    <x v="5"/>
    <s v="PC"/>
    <s v="Percentage"/>
    <n v="0"/>
    <s v="Units"/>
    <m/>
    <m/>
    <n v="0.01"/>
    <m/>
    <m/>
  </r>
  <r>
    <s v="HF2"/>
    <x v="3"/>
    <x v="0"/>
    <s v="Current expenditure on health (all functions)"/>
    <s v="HP9"/>
    <x v="9"/>
    <s v="PARPIB"/>
    <x v="0"/>
    <s v="CYP"/>
    <x v="37"/>
    <n v="2021"/>
    <x v="6"/>
    <s v="PC"/>
    <s v="Percentage"/>
    <n v="0"/>
    <s v="Units"/>
    <m/>
    <m/>
    <n v="7.0000000000000001E-3"/>
    <s v="P"/>
    <s v="Provisional value"/>
  </r>
  <r>
    <s v="HFTOT"/>
    <x v="0"/>
    <x v="6"/>
    <s v="Preventive care"/>
    <s v="HP4"/>
    <x v="4"/>
    <s v="PARPIB"/>
    <x v="0"/>
    <s v="CYP"/>
    <x v="37"/>
    <n v="2020"/>
    <x v="5"/>
    <s v="PC"/>
    <s v="Percentage"/>
    <n v="0"/>
    <s v="Units"/>
    <m/>
    <m/>
    <n v="4.3999999999999997E-2"/>
    <m/>
    <m/>
  </r>
  <r>
    <s v="HFTOT"/>
    <x v="0"/>
    <x v="6"/>
    <s v="Preventive care"/>
    <s v="HP4"/>
    <x v="4"/>
    <s v="PARPIB"/>
    <x v="0"/>
    <s v="CYP"/>
    <x v="37"/>
    <n v="2021"/>
    <x v="6"/>
    <s v="PC"/>
    <s v="Percentage"/>
    <n v="0"/>
    <s v="Units"/>
    <m/>
    <m/>
    <n v="2.1999999999999999E-2"/>
    <s v="P"/>
    <s v="Provisional value"/>
  </r>
  <r>
    <s v="HFTOT"/>
    <x v="0"/>
    <x v="0"/>
    <s v="Current expenditure on health (all functions)"/>
    <s v="HP6"/>
    <x v="6"/>
    <s v="UNPPER"/>
    <x v="4"/>
    <s v="CYP"/>
    <x v="37"/>
    <n v="2015"/>
    <x v="0"/>
    <s v="EUR"/>
    <s v="Euro"/>
    <n v="0"/>
    <s v="Units"/>
    <m/>
    <m/>
    <n v="8.09"/>
    <m/>
    <m/>
  </r>
  <r>
    <s v="HFTOT"/>
    <x v="0"/>
    <x v="0"/>
    <s v="Current expenditure on health (all functions)"/>
    <s v="HP6"/>
    <x v="6"/>
    <s v="UNPPER"/>
    <x v="4"/>
    <s v="CYP"/>
    <x v="37"/>
    <n v="2016"/>
    <x v="1"/>
    <s v="EUR"/>
    <s v="Euro"/>
    <n v="0"/>
    <s v="Units"/>
    <m/>
    <m/>
    <n v="8.1470000000000002"/>
    <m/>
    <m/>
  </r>
  <r>
    <s v="HFTOT"/>
    <x v="0"/>
    <x v="0"/>
    <s v="Current expenditure on health (all functions)"/>
    <s v="HP6"/>
    <x v="6"/>
    <s v="UNPPER"/>
    <x v="4"/>
    <s v="CYP"/>
    <x v="37"/>
    <n v="2017"/>
    <x v="2"/>
    <s v="EUR"/>
    <s v="Euro"/>
    <n v="0"/>
    <s v="Units"/>
    <m/>
    <m/>
    <n v="8.1620000000000008"/>
    <m/>
    <m/>
  </r>
  <r>
    <s v="HFTOT"/>
    <x v="0"/>
    <x v="0"/>
    <s v="Current expenditure on health (all functions)"/>
    <s v="HP6"/>
    <x v="6"/>
    <s v="UNPPER"/>
    <x v="4"/>
    <s v="CYP"/>
    <x v="37"/>
    <n v="2018"/>
    <x v="3"/>
    <s v="EUR"/>
    <s v="Euro"/>
    <n v="0"/>
    <s v="Units"/>
    <m/>
    <m/>
    <n v="8.4120000000000008"/>
    <m/>
    <m/>
  </r>
  <r>
    <s v="HFTOT"/>
    <x v="0"/>
    <x v="0"/>
    <s v="Current expenditure on health (all functions)"/>
    <s v="HP6"/>
    <x v="6"/>
    <s v="UNPPER"/>
    <x v="4"/>
    <s v="CYP"/>
    <x v="37"/>
    <n v="2019"/>
    <x v="4"/>
    <s v="EUR"/>
    <s v="Euro"/>
    <n v="0"/>
    <s v="Units"/>
    <m/>
    <m/>
    <n v="9.109"/>
    <m/>
    <m/>
  </r>
  <r>
    <s v="HFTOT"/>
    <x v="0"/>
    <x v="0"/>
    <s v="Current expenditure on health (all functions)"/>
    <s v="HP6"/>
    <x v="6"/>
    <s v="UNPPER"/>
    <x v="4"/>
    <s v="CYP"/>
    <x v="37"/>
    <n v="2020"/>
    <x v="5"/>
    <s v="EUR"/>
    <s v="Euro"/>
    <n v="0"/>
    <s v="Units"/>
    <m/>
    <m/>
    <n v="13.827999999999999"/>
    <m/>
    <m/>
  </r>
  <r>
    <s v="HFTOT"/>
    <x v="0"/>
    <x v="0"/>
    <s v="Current expenditure on health (all functions)"/>
    <s v="HP6"/>
    <x v="6"/>
    <s v="UNPPER"/>
    <x v="4"/>
    <s v="CYP"/>
    <x v="37"/>
    <n v="2021"/>
    <x v="6"/>
    <s v="EUR"/>
    <s v="Euro"/>
    <n v="0"/>
    <s v="Units"/>
    <m/>
    <m/>
    <n v="41.747"/>
    <s v="P"/>
    <s v="Provisional value"/>
  </r>
  <r>
    <s v="HFTOT"/>
    <x v="0"/>
    <x v="5"/>
    <s v="Medical goods (non-specified by function)"/>
    <s v="HP1"/>
    <x v="1"/>
    <s v="VALREL"/>
    <x v="3"/>
    <s v="MLT"/>
    <x v="40"/>
    <n v="2015"/>
    <x v="0"/>
    <s v="EUR"/>
    <s v="Euro"/>
    <n v="6"/>
    <s v="Millions"/>
    <n v="2015"/>
    <n v="2015"/>
    <n v="71.116"/>
    <m/>
    <m/>
  </r>
  <r>
    <s v="HFTOT"/>
    <x v="0"/>
    <x v="5"/>
    <s v="Medical goods (non-specified by function)"/>
    <s v="HP1"/>
    <x v="1"/>
    <s v="VALREL"/>
    <x v="3"/>
    <s v="MLT"/>
    <x v="40"/>
    <n v="2016"/>
    <x v="1"/>
    <s v="EUR"/>
    <s v="Euro"/>
    <n v="6"/>
    <s v="Millions"/>
    <n v="2015"/>
    <n v="2015"/>
    <n v="69.102999999999994"/>
    <m/>
    <m/>
  </r>
  <r>
    <s v="HFTOT"/>
    <x v="0"/>
    <x v="5"/>
    <s v="Medical goods (non-specified by function)"/>
    <s v="HP1"/>
    <x v="1"/>
    <s v="VALREL"/>
    <x v="3"/>
    <s v="MLT"/>
    <x v="40"/>
    <n v="2017"/>
    <x v="2"/>
    <s v="EUR"/>
    <s v="Euro"/>
    <n v="6"/>
    <s v="Millions"/>
    <n v="2015"/>
    <n v="2015"/>
    <n v="74.63"/>
    <m/>
    <m/>
  </r>
  <r>
    <s v="HFTOT"/>
    <x v="0"/>
    <x v="5"/>
    <s v="Medical goods (non-specified by function)"/>
    <s v="HP1"/>
    <x v="1"/>
    <s v="VALREL"/>
    <x v="3"/>
    <s v="MLT"/>
    <x v="40"/>
    <n v="2018"/>
    <x v="3"/>
    <s v="EUR"/>
    <s v="Euro"/>
    <n v="6"/>
    <s v="Millions"/>
    <n v="2015"/>
    <n v="2015"/>
    <n v="77.268000000000001"/>
    <m/>
    <m/>
  </r>
  <r>
    <s v="HFTOT"/>
    <x v="0"/>
    <x v="5"/>
    <s v="Medical goods (non-specified by function)"/>
    <s v="HP1"/>
    <x v="1"/>
    <s v="VALREL"/>
    <x v="3"/>
    <s v="MLT"/>
    <x v="40"/>
    <n v="2019"/>
    <x v="4"/>
    <s v="EUR"/>
    <s v="Euro"/>
    <n v="6"/>
    <s v="Millions"/>
    <n v="2015"/>
    <n v="2015"/>
    <n v="108.437"/>
    <m/>
    <m/>
  </r>
  <r>
    <s v="HFTOT"/>
    <x v="0"/>
    <x v="5"/>
    <s v="Medical goods (non-specified by function)"/>
    <s v="HP1"/>
    <x v="1"/>
    <s v="VALREL"/>
    <x v="3"/>
    <s v="MLT"/>
    <x v="40"/>
    <n v="2020"/>
    <x v="5"/>
    <s v="EUR"/>
    <s v="Euro"/>
    <n v="6"/>
    <s v="Millions"/>
    <n v="2015"/>
    <n v="2015"/>
    <n v="146.66800000000001"/>
    <m/>
    <m/>
  </r>
  <r>
    <s v="HF2"/>
    <x v="3"/>
    <x v="0"/>
    <s v="Current expenditure on health (all functions)"/>
    <s v="HP5"/>
    <x v="5"/>
    <s v="MLLNCU"/>
    <x v="2"/>
    <s v="CYP"/>
    <x v="37"/>
    <n v="2015"/>
    <x v="0"/>
    <s v="EUR"/>
    <s v="Euro"/>
    <n v="6"/>
    <s v="Millions"/>
    <m/>
    <m/>
    <n v="23.356000000000002"/>
    <s v="B"/>
    <s v="Break"/>
  </r>
  <r>
    <s v="HF2"/>
    <x v="3"/>
    <x v="0"/>
    <s v="Current expenditure on health (all functions)"/>
    <s v="HP5"/>
    <x v="5"/>
    <s v="MLLNCU"/>
    <x v="2"/>
    <s v="CYP"/>
    <x v="37"/>
    <n v="2016"/>
    <x v="1"/>
    <s v="EUR"/>
    <s v="Euro"/>
    <n v="6"/>
    <s v="Millions"/>
    <m/>
    <m/>
    <n v="23.805"/>
    <m/>
    <m/>
  </r>
  <r>
    <s v="HF2"/>
    <x v="3"/>
    <x v="0"/>
    <s v="Current expenditure on health (all functions)"/>
    <s v="HP5"/>
    <x v="5"/>
    <s v="MLLNCU"/>
    <x v="2"/>
    <s v="CYP"/>
    <x v="37"/>
    <n v="2017"/>
    <x v="2"/>
    <s v="EUR"/>
    <s v="Euro"/>
    <n v="6"/>
    <s v="Millions"/>
    <m/>
    <m/>
    <n v="23.105"/>
    <m/>
    <m/>
  </r>
  <r>
    <s v="HF2"/>
    <x v="3"/>
    <x v="0"/>
    <s v="Current expenditure on health (all functions)"/>
    <s v="HP5"/>
    <x v="5"/>
    <s v="MLLNCU"/>
    <x v="2"/>
    <s v="CYP"/>
    <x v="37"/>
    <n v="2018"/>
    <x v="3"/>
    <s v="EUR"/>
    <s v="Euro"/>
    <n v="6"/>
    <s v="Millions"/>
    <m/>
    <m/>
    <n v="24.166"/>
    <m/>
    <m/>
  </r>
  <r>
    <s v="HF2"/>
    <x v="3"/>
    <x v="0"/>
    <s v="Current expenditure on health (all functions)"/>
    <s v="HP5"/>
    <x v="5"/>
    <s v="MLLNCU"/>
    <x v="2"/>
    <s v="CYP"/>
    <x v="37"/>
    <n v="2019"/>
    <x v="4"/>
    <s v="EUR"/>
    <s v="Euro"/>
    <n v="6"/>
    <s v="Millions"/>
    <m/>
    <m/>
    <n v="21.567"/>
    <m/>
    <m/>
  </r>
  <r>
    <s v="HF2"/>
    <x v="3"/>
    <x v="0"/>
    <s v="Current expenditure on health (all functions)"/>
    <s v="HP5"/>
    <x v="5"/>
    <s v="MLLNCU"/>
    <x v="2"/>
    <s v="CYP"/>
    <x v="37"/>
    <n v="2020"/>
    <x v="5"/>
    <s v="EUR"/>
    <s v="Euro"/>
    <n v="6"/>
    <s v="Millions"/>
    <m/>
    <m/>
    <n v="10.257"/>
    <m/>
    <m/>
  </r>
  <r>
    <s v="HF2"/>
    <x v="3"/>
    <x v="0"/>
    <s v="Current expenditure on health (all functions)"/>
    <s v="HP5"/>
    <x v="5"/>
    <s v="MLLNCU"/>
    <x v="2"/>
    <s v="CYP"/>
    <x v="37"/>
    <n v="2021"/>
    <x v="6"/>
    <s v="EUR"/>
    <s v="Euro"/>
    <n v="6"/>
    <s v="Millions"/>
    <m/>
    <m/>
    <n v="4.5259999999999998"/>
    <s v="P"/>
    <s v="Provisional value"/>
  </r>
  <r>
    <s v="HF2HF3"/>
    <x v="2"/>
    <x v="7"/>
    <s v="Governance and health system and financing administration"/>
    <s v="HPTOT"/>
    <x v="0"/>
    <s v="MLLNCU"/>
    <x v="2"/>
    <s v="CYP"/>
    <x v="37"/>
    <n v="2015"/>
    <x v="0"/>
    <s v="EUR"/>
    <s v="Euro"/>
    <n v="6"/>
    <s v="Millions"/>
    <m/>
    <m/>
    <n v="6.5469999999999997"/>
    <m/>
    <m/>
  </r>
  <r>
    <s v="HF2HF3"/>
    <x v="2"/>
    <x v="7"/>
    <s v="Governance and health system and financing administration"/>
    <s v="HPTOT"/>
    <x v="0"/>
    <s v="MLLNCU"/>
    <x v="2"/>
    <s v="CYP"/>
    <x v="37"/>
    <n v="2016"/>
    <x v="1"/>
    <s v="EUR"/>
    <s v="Euro"/>
    <n v="6"/>
    <s v="Millions"/>
    <m/>
    <m/>
    <n v="7.1120000000000001"/>
    <m/>
    <m/>
  </r>
  <r>
    <s v="HF2HF3"/>
    <x v="2"/>
    <x v="7"/>
    <s v="Governance and health system and financing administration"/>
    <s v="HPTOT"/>
    <x v="0"/>
    <s v="MLLNCU"/>
    <x v="2"/>
    <s v="CYP"/>
    <x v="37"/>
    <n v="2017"/>
    <x v="2"/>
    <s v="EUR"/>
    <s v="Euro"/>
    <n v="6"/>
    <s v="Millions"/>
    <m/>
    <m/>
    <n v="7.1920000000000002"/>
    <m/>
    <m/>
  </r>
  <r>
    <s v="HF2HF3"/>
    <x v="2"/>
    <x v="7"/>
    <s v="Governance and health system and financing administration"/>
    <s v="HPTOT"/>
    <x v="0"/>
    <s v="MLLNCU"/>
    <x v="2"/>
    <s v="CYP"/>
    <x v="37"/>
    <n v="2018"/>
    <x v="3"/>
    <s v="EUR"/>
    <s v="Euro"/>
    <n v="6"/>
    <s v="Millions"/>
    <m/>
    <m/>
    <n v="7.9219999999999997"/>
    <m/>
    <m/>
  </r>
  <r>
    <s v="HF2HF3"/>
    <x v="2"/>
    <x v="7"/>
    <s v="Governance and health system and financing administration"/>
    <s v="HPTOT"/>
    <x v="0"/>
    <s v="MLLNCU"/>
    <x v="2"/>
    <s v="CYP"/>
    <x v="37"/>
    <n v="2019"/>
    <x v="4"/>
    <s v="EUR"/>
    <s v="Euro"/>
    <n v="6"/>
    <s v="Millions"/>
    <m/>
    <m/>
    <n v="8.2469999999999999"/>
    <m/>
    <m/>
  </r>
  <r>
    <s v="HF2HF3"/>
    <x v="2"/>
    <x v="7"/>
    <s v="Governance and health system and financing administration"/>
    <s v="HPTOT"/>
    <x v="0"/>
    <s v="MLLNCU"/>
    <x v="2"/>
    <s v="CYP"/>
    <x v="37"/>
    <n v="2020"/>
    <x v="5"/>
    <s v="EUR"/>
    <s v="Euro"/>
    <n v="6"/>
    <s v="Millions"/>
    <m/>
    <m/>
    <n v="5.57"/>
    <m/>
    <m/>
  </r>
  <r>
    <s v="HF2HF3"/>
    <x v="2"/>
    <x v="7"/>
    <s v="Governance and health system and financing administration"/>
    <s v="HPTOT"/>
    <x v="0"/>
    <s v="MLLNCU"/>
    <x v="2"/>
    <s v="CYP"/>
    <x v="37"/>
    <n v="2021"/>
    <x v="6"/>
    <s v="EUR"/>
    <s v="Euro"/>
    <n v="6"/>
    <s v="Millions"/>
    <m/>
    <m/>
    <n v="4.694"/>
    <s v="P"/>
    <s v="Provisional value"/>
  </r>
  <r>
    <s v="HFTOT"/>
    <x v="0"/>
    <x v="6"/>
    <s v="Preventive care"/>
    <s v="HP8"/>
    <x v="8"/>
    <s v="PPPPER"/>
    <x v="5"/>
    <s v="MLT"/>
    <x v="40"/>
    <n v="2018"/>
    <x v="3"/>
    <s v="USD"/>
    <s v="US Dollar"/>
    <n v="0"/>
    <s v="Units"/>
    <m/>
    <m/>
    <n v="2.3079999999999998"/>
    <m/>
    <m/>
  </r>
  <r>
    <s v="HFTOT"/>
    <x v="0"/>
    <x v="6"/>
    <s v="Preventive care"/>
    <s v="HP8"/>
    <x v="8"/>
    <s v="PPPPER"/>
    <x v="5"/>
    <s v="MLT"/>
    <x v="40"/>
    <n v="2019"/>
    <x v="4"/>
    <s v="USD"/>
    <s v="US Dollar"/>
    <n v="0"/>
    <s v="Units"/>
    <m/>
    <m/>
    <n v="2.3719999999999999"/>
    <m/>
    <m/>
  </r>
  <r>
    <s v="HFTOT"/>
    <x v="0"/>
    <x v="6"/>
    <s v="Preventive care"/>
    <s v="HP8"/>
    <x v="8"/>
    <s v="PPPPER"/>
    <x v="5"/>
    <s v="MLT"/>
    <x v="40"/>
    <n v="2020"/>
    <x v="5"/>
    <s v="USD"/>
    <s v="US Dollar"/>
    <n v="0"/>
    <s v="Units"/>
    <m/>
    <m/>
    <n v="2.1339999999999999"/>
    <m/>
    <m/>
  </r>
  <r>
    <s v="HF2"/>
    <x v="3"/>
    <x v="7"/>
    <s v="Governance and health system and financing administration"/>
    <s v="HPTOT"/>
    <x v="0"/>
    <s v="PARCUR"/>
    <x v="1"/>
    <s v="CYP"/>
    <x v="37"/>
    <n v="2015"/>
    <x v="0"/>
    <s v="PC"/>
    <s v="Percentage"/>
    <n v="0"/>
    <s v="Units"/>
    <m/>
    <m/>
    <n v="0.53700000000000003"/>
    <s v="B"/>
    <s v="Break"/>
  </r>
  <r>
    <s v="HF2"/>
    <x v="3"/>
    <x v="7"/>
    <s v="Governance and health system and financing administration"/>
    <s v="HPTOT"/>
    <x v="0"/>
    <s v="PARCUR"/>
    <x v="1"/>
    <s v="CYP"/>
    <x v="37"/>
    <n v="2016"/>
    <x v="1"/>
    <s v="PC"/>
    <s v="Percentage"/>
    <n v="0"/>
    <s v="Units"/>
    <m/>
    <m/>
    <n v="0.56200000000000006"/>
    <m/>
    <m/>
  </r>
  <r>
    <s v="HF2"/>
    <x v="3"/>
    <x v="7"/>
    <s v="Governance and health system and financing administration"/>
    <s v="HPTOT"/>
    <x v="0"/>
    <s v="PARCUR"/>
    <x v="1"/>
    <s v="CYP"/>
    <x v="37"/>
    <n v="2017"/>
    <x v="2"/>
    <s v="PC"/>
    <s v="Percentage"/>
    <n v="0"/>
    <s v="Units"/>
    <m/>
    <m/>
    <n v="0.53500000000000003"/>
    <m/>
    <m/>
  </r>
  <r>
    <s v="HF2"/>
    <x v="3"/>
    <x v="7"/>
    <s v="Governance and health system and financing administration"/>
    <s v="HPTOT"/>
    <x v="0"/>
    <s v="PARCUR"/>
    <x v="1"/>
    <s v="CYP"/>
    <x v="37"/>
    <n v="2018"/>
    <x v="3"/>
    <s v="PC"/>
    <s v="Percentage"/>
    <n v="0"/>
    <s v="Units"/>
    <m/>
    <m/>
    <n v="0.53500000000000003"/>
    <m/>
    <m/>
  </r>
  <r>
    <s v="HF2"/>
    <x v="3"/>
    <x v="7"/>
    <s v="Governance and health system and financing administration"/>
    <s v="HPTOT"/>
    <x v="0"/>
    <s v="PARCUR"/>
    <x v="1"/>
    <s v="CYP"/>
    <x v="37"/>
    <n v="2019"/>
    <x v="4"/>
    <s v="PC"/>
    <s v="Percentage"/>
    <n v="0"/>
    <s v="Units"/>
    <m/>
    <m/>
    <n v="0.504"/>
    <m/>
    <m/>
  </r>
  <r>
    <s v="HF2"/>
    <x v="3"/>
    <x v="7"/>
    <s v="Governance and health system and financing administration"/>
    <s v="HPTOT"/>
    <x v="0"/>
    <s v="PARCUR"/>
    <x v="1"/>
    <s v="CYP"/>
    <x v="37"/>
    <n v="2020"/>
    <x v="5"/>
    <s v="PC"/>
    <s v="Percentage"/>
    <n v="0"/>
    <s v="Units"/>
    <m/>
    <m/>
    <n v="0.30299999999999999"/>
    <m/>
    <m/>
  </r>
  <r>
    <s v="HF2"/>
    <x v="3"/>
    <x v="7"/>
    <s v="Governance and health system and financing administration"/>
    <s v="HPTOT"/>
    <x v="0"/>
    <s v="PARCUR"/>
    <x v="1"/>
    <s v="CYP"/>
    <x v="37"/>
    <n v="2021"/>
    <x v="6"/>
    <s v="PC"/>
    <s v="Percentage"/>
    <n v="0"/>
    <s v="Units"/>
    <m/>
    <m/>
    <n v="0.20699999999999999"/>
    <s v="P"/>
    <s v="Provisional value"/>
  </r>
  <r>
    <s v="HF3"/>
    <x v="4"/>
    <x v="0"/>
    <s v="Current expenditure on health (all functions)"/>
    <s v="HP3"/>
    <x v="3"/>
    <s v="PARPIB"/>
    <x v="0"/>
    <s v="ROU"/>
    <x v="41"/>
    <n v="2015"/>
    <x v="0"/>
    <s v="PC"/>
    <s v="Percentage"/>
    <n v="0"/>
    <s v="Units"/>
    <m/>
    <m/>
    <n v="0.21299999999999999"/>
    <m/>
    <m/>
  </r>
  <r>
    <s v="HF3"/>
    <x v="4"/>
    <x v="0"/>
    <s v="Current expenditure on health (all functions)"/>
    <s v="HP3"/>
    <x v="3"/>
    <s v="PARPIB"/>
    <x v="0"/>
    <s v="ROU"/>
    <x v="41"/>
    <n v="2016"/>
    <x v="1"/>
    <s v="PC"/>
    <s v="Percentage"/>
    <n v="0"/>
    <s v="Units"/>
    <m/>
    <m/>
    <n v="0.24199999999999999"/>
    <m/>
    <m/>
  </r>
  <r>
    <s v="HF3"/>
    <x v="4"/>
    <x v="0"/>
    <s v="Current expenditure on health (all functions)"/>
    <s v="HP3"/>
    <x v="3"/>
    <s v="PARPIB"/>
    <x v="0"/>
    <s v="ROU"/>
    <x v="41"/>
    <n v="2017"/>
    <x v="2"/>
    <s v="PC"/>
    <s v="Percentage"/>
    <n v="0"/>
    <s v="Units"/>
    <m/>
    <m/>
    <n v="0.255"/>
    <m/>
    <m/>
  </r>
  <r>
    <s v="HF3"/>
    <x v="4"/>
    <x v="0"/>
    <s v="Current expenditure on health (all functions)"/>
    <s v="HP3"/>
    <x v="3"/>
    <s v="PARPIB"/>
    <x v="0"/>
    <s v="ROU"/>
    <x v="41"/>
    <n v="2018"/>
    <x v="3"/>
    <s v="PC"/>
    <s v="Percentage"/>
    <n v="0"/>
    <s v="Units"/>
    <m/>
    <m/>
    <n v="0.26"/>
    <m/>
    <m/>
  </r>
  <r>
    <s v="HF3"/>
    <x v="4"/>
    <x v="0"/>
    <s v="Current expenditure on health (all functions)"/>
    <s v="HP3"/>
    <x v="3"/>
    <s v="PARPIB"/>
    <x v="0"/>
    <s v="ROU"/>
    <x v="41"/>
    <n v="2019"/>
    <x v="4"/>
    <s v="PC"/>
    <s v="Percentage"/>
    <n v="0"/>
    <s v="Units"/>
    <m/>
    <m/>
    <n v="0.29799999999999999"/>
    <m/>
    <m/>
  </r>
  <r>
    <s v="HF3"/>
    <x v="4"/>
    <x v="0"/>
    <s v="Current expenditure on health (all functions)"/>
    <s v="HP3"/>
    <x v="3"/>
    <s v="PARPIB"/>
    <x v="0"/>
    <s v="ROU"/>
    <x v="41"/>
    <n v="2020"/>
    <x v="5"/>
    <s v="PC"/>
    <s v="Percentage"/>
    <n v="0"/>
    <s v="Units"/>
    <m/>
    <m/>
    <n v="0.23400000000000001"/>
    <s v="B"/>
    <s v="Break"/>
  </r>
  <r>
    <s v="HF3"/>
    <x v="4"/>
    <x v="0"/>
    <s v="Current expenditure on health (all functions)"/>
    <s v="HP3"/>
    <x v="3"/>
    <s v="PARPIB"/>
    <x v="0"/>
    <s v="ROU"/>
    <x v="41"/>
    <n v="2021"/>
    <x v="6"/>
    <s v="PC"/>
    <s v="Percentage"/>
    <n v="0"/>
    <s v="Units"/>
    <m/>
    <m/>
    <n v="0.32800000000000001"/>
    <m/>
    <m/>
  </r>
  <r>
    <s v="HFTOT"/>
    <x v="0"/>
    <x v="2"/>
    <s v="Outpatient curative and rehabilitative care"/>
    <s v="HP0"/>
    <x v="10"/>
    <s v="MLLNCU"/>
    <x v="2"/>
    <s v="CZE"/>
    <x v="35"/>
    <n v="2015"/>
    <x v="0"/>
    <s v="CZK"/>
    <s v="Czech Koruna"/>
    <n v="6"/>
    <s v="Millions"/>
    <m/>
    <m/>
    <n v="71.582999999999998"/>
    <m/>
    <m/>
  </r>
  <r>
    <s v="HFTOT"/>
    <x v="0"/>
    <x v="2"/>
    <s v="Outpatient curative and rehabilitative care"/>
    <s v="HP0"/>
    <x v="10"/>
    <s v="MLLNCU"/>
    <x v="2"/>
    <s v="CZE"/>
    <x v="35"/>
    <n v="2016"/>
    <x v="1"/>
    <s v="CZK"/>
    <s v="Czech Koruna"/>
    <n v="6"/>
    <s v="Millions"/>
    <m/>
    <m/>
    <n v="75.325999999999993"/>
    <m/>
    <m/>
  </r>
  <r>
    <s v="HFTOT"/>
    <x v="0"/>
    <x v="2"/>
    <s v="Outpatient curative and rehabilitative care"/>
    <s v="HP0"/>
    <x v="10"/>
    <s v="MLLNCU"/>
    <x v="2"/>
    <s v="CZE"/>
    <x v="35"/>
    <n v="2017"/>
    <x v="2"/>
    <s v="CZK"/>
    <s v="Czech Koruna"/>
    <n v="6"/>
    <s v="Millions"/>
    <m/>
    <m/>
    <n v="78.545000000000002"/>
    <m/>
    <m/>
  </r>
  <r>
    <s v="HFTOT"/>
    <x v="0"/>
    <x v="2"/>
    <s v="Outpatient curative and rehabilitative care"/>
    <s v="HP0"/>
    <x v="10"/>
    <s v="MLLNCU"/>
    <x v="2"/>
    <s v="CZE"/>
    <x v="35"/>
    <n v="2018"/>
    <x v="3"/>
    <s v="CZK"/>
    <s v="Czech Koruna"/>
    <n v="6"/>
    <s v="Millions"/>
    <m/>
    <m/>
    <n v="82.843999999999994"/>
    <m/>
    <m/>
  </r>
  <r>
    <s v="HFTOT"/>
    <x v="0"/>
    <x v="2"/>
    <s v="Outpatient curative and rehabilitative care"/>
    <s v="HP0"/>
    <x v="10"/>
    <s v="MLLNCU"/>
    <x v="2"/>
    <s v="CZE"/>
    <x v="35"/>
    <n v="2019"/>
    <x v="4"/>
    <s v="CZK"/>
    <s v="Czech Koruna"/>
    <n v="6"/>
    <s v="Millions"/>
    <m/>
    <m/>
    <n v="97.715999999999994"/>
    <m/>
    <m/>
  </r>
  <r>
    <s v="HFTOT"/>
    <x v="0"/>
    <x v="2"/>
    <s v="Outpatient curative and rehabilitative care"/>
    <s v="HP0"/>
    <x v="10"/>
    <s v="MLLNCU"/>
    <x v="2"/>
    <s v="CZE"/>
    <x v="35"/>
    <n v="2020"/>
    <x v="5"/>
    <s v="CZK"/>
    <s v="Czech Koruna"/>
    <n v="6"/>
    <s v="Millions"/>
    <m/>
    <m/>
    <n v="124.63500000000001"/>
    <m/>
    <m/>
  </r>
  <r>
    <s v="HFTOT"/>
    <x v="0"/>
    <x v="2"/>
    <s v="Outpatient curative and rehabilitative care"/>
    <s v="HP0"/>
    <x v="10"/>
    <s v="MLLNCU"/>
    <x v="2"/>
    <s v="CZE"/>
    <x v="35"/>
    <n v="2021"/>
    <x v="6"/>
    <s v="CZK"/>
    <s v="Czech Koruna"/>
    <n v="6"/>
    <s v="Millions"/>
    <m/>
    <m/>
    <n v="130.09"/>
    <m/>
    <m/>
  </r>
  <r>
    <s v="HFTOT"/>
    <x v="0"/>
    <x v="4"/>
    <s v="Ancillary services (non-specified by function)"/>
    <s v="HP1"/>
    <x v="1"/>
    <s v="PARCUR"/>
    <x v="1"/>
    <s v="MLT"/>
    <x v="40"/>
    <n v="2015"/>
    <x v="0"/>
    <s v="PC"/>
    <s v="Percentage"/>
    <n v="0"/>
    <s v="Units"/>
    <m/>
    <m/>
    <n v="2.7290000000000001"/>
    <m/>
    <m/>
  </r>
  <r>
    <s v="HFTOT"/>
    <x v="0"/>
    <x v="4"/>
    <s v="Ancillary services (non-specified by function)"/>
    <s v="HP1"/>
    <x v="1"/>
    <s v="PARCUR"/>
    <x v="1"/>
    <s v="MLT"/>
    <x v="40"/>
    <n v="2016"/>
    <x v="1"/>
    <s v="PC"/>
    <s v="Percentage"/>
    <n v="0"/>
    <s v="Units"/>
    <m/>
    <m/>
    <n v="2.6659999999999999"/>
    <m/>
    <m/>
  </r>
  <r>
    <s v="HFTOT"/>
    <x v="0"/>
    <x v="4"/>
    <s v="Ancillary services (non-specified by function)"/>
    <s v="HP1"/>
    <x v="1"/>
    <s v="PARCUR"/>
    <x v="1"/>
    <s v="MLT"/>
    <x v="40"/>
    <n v="2017"/>
    <x v="2"/>
    <s v="PC"/>
    <s v="Percentage"/>
    <n v="0"/>
    <s v="Units"/>
    <m/>
    <m/>
    <n v="2.6920000000000002"/>
    <m/>
    <m/>
  </r>
  <r>
    <s v="HFTOT"/>
    <x v="0"/>
    <x v="4"/>
    <s v="Ancillary services (non-specified by function)"/>
    <s v="HP1"/>
    <x v="1"/>
    <s v="PARCUR"/>
    <x v="1"/>
    <s v="MLT"/>
    <x v="40"/>
    <n v="2018"/>
    <x v="3"/>
    <s v="PC"/>
    <s v="Percentage"/>
    <n v="0"/>
    <s v="Units"/>
    <m/>
    <m/>
    <n v="2.726"/>
    <m/>
    <m/>
  </r>
  <r>
    <s v="HFTOT"/>
    <x v="0"/>
    <x v="4"/>
    <s v="Ancillary services (non-specified by function)"/>
    <s v="HP1"/>
    <x v="1"/>
    <s v="PARCUR"/>
    <x v="1"/>
    <s v="MLT"/>
    <x v="40"/>
    <n v="2019"/>
    <x v="4"/>
    <s v="PC"/>
    <s v="Percentage"/>
    <n v="0"/>
    <s v="Units"/>
    <m/>
    <m/>
    <n v="2.782"/>
    <m/>
    <m/>
  </r>
  <r>
    <s v="HFTOT"/>
    <x v="0"/>
    <x v="4"/>
    <s v="Ancillary services (non-specified by function)"/>
    <s v="HP1"/>
    <x v="1"/>
    <s v="PARCUR"/>
    <x v="1"/>
    <s v="MLT"/>
    <x v="40"/>
    <n v="2020"/>
    <x v="5"/>
    <s v="PC"/>
    <s v="Percentage"/>
    <n v="0"/>
    <s v="Units"/>
    <m/>
    <m/>
    <n v="3.379"/>
    <m/>
    <m/>
  </r>
  <r>
    <s v="HF3"/>
    <x v="4"/>
    <x v="4"/>
    <s v="Ancillary services (non-specified by function)"/>
    <s v="HPTOT"/>
    <x v="0"/>
    <s v="UNPPER"/>
    <x v="4"/>
    <s v="HRV"/>
    <x v="39"/>
    <n v="2015"/>
    <x v="0"/>
    <s v="HRK"/>
    <s v="Croatian Kuna"/>
    <n v="0"/>
    <s v="Units"/>
    <m/>
    <m/>
    <n v="1.734"/>
    <m/>
    <m/>
  </r>
  <r>
    <s v="HF3"/>
    <x v="4"/>
    <x v="4"/>
    <s v="Ancillary services (non-specified by function)"/>
    <s v="HPTOT"/>
    <x v="0"/>
    <s v="UNPPER"/>
    <x v="4"/>
    <s v="HRV"/>
    <x v="39"/>
    <n v="2016"/>
    <x v="1"/>
    <s v="HRK"/>
    <s v="Croatian Kuna"/>
    <n v="0"/>
    <s v="Units"/>
    <m/>
    <m/>
    <n v="1.6679999999999999"/>
    <m/>
    <m/>
  </r>
  <r>
    <s v="HF3"/>
    <x v="4"/>
    <x v="4"/>
    <s v="Ancillary services (non-specified by function)"/>
    <s v="HPTOT"/>
    <x v="0"/>
    <s v="UNPPER"/>
    <x v="4"/>
    <s v="HRV"/>
    <x v="39"/>
    <n v="2017"/>
    <x v="2"/>
    <s v="HRK"/>
    <s v="Croatian Kuna"/>
    <n v="0"/>
    <s v="Units"/>
    <m/>
    <m/>
    <n v="1.603"/>
    <m/>
    <m/>
  </r>
  <r>
    <s v="HF3"/>
    <x v="4"/>
    <x v="4"/>
    <s v="Ancillary services (non-specified by function)"/>
    <s v="HPTOT"/>
    <x v="0"/>
    <s v="UNPPER"/>
    <x v="4"/>
    <s v="HRV"/>
    <x v="39"/>
    <n v="2018"/>
    <x v="3"/>
    <s v="HRK"/>
    <s v="Croatian Kuna"/>
    <n v="0"/>
    <s v="Units"/>
    <m/>
    <m/>
    <n v="2.5470000000000002"/>
    <m/>
    <m/>
  </r>
  <r>
    <s v="HF3"/>
    <x v="4"/>
    <x v="4"/>
    <s v="Ancillary services (non-specified by function)"/>
    <s v="HPTOT"/>
    <x v="0"/>
    <s v="UNPPER"/>
    <x v="4"/>
    <s v="HRV"/>
    <x v="39"/>
    <n v="2019"/>
    <x v="4"/>
    <s v="HRK"/>
    <s v="Croatian Kuna"/>
    <n v="0"/>
    <s v="Units"/>
    <m/>
    <m/>
    <n v="3.4969999999999999"/>
    <m/>
    <m/>
  </r>
  <r>
    <s v="HF3"/>
    <x v="4"/>
    <x v="4"/>
    <s v="Ancillary services (non-specified by function)"/>
    <s v="HPTOT"/>
    <x v="0"/>
    <s v="UNPPER"/>
    <x v="4"/>
    <s v="HRV"/>
    <x v="39"/>
    <n v="2020"/>
    <x v="5"/>
    <s v="HRK"/>
    <s v="Croatian Kuna"/>
    <n v="0"/>
    <s v="Units"/>
    <m/>
    <m/>
    <n v="3.34"/>
    <m/>
    <m/>
  </r>
  <r>
    <s v="HF3"/>
    <x v="4"/>
    <x v="4"/>
    <s v="Ancillary services (non-specified by function)"/>
    <s v="HPTOT"/>
    <x v="0"/>
    <s v="UNPPER"/>
    <x v="4"/>
    <s v="HRV"/>
    <x v="39"/>
    <n v="2021"/>
    <x v="6"/>
    <s v="HRK"/>
    <s v="Croatian Kuna"/>
    <n v="0"/>
    <s v="Units"/>
    <m/>
    <m/>
    <n v="3.855"/>
    <m/>
    <m/>
  </r>
  <r>
    <s v="HF1"/>
    <x v="1"/>
    <x v="7"/>
    <s v="Governance and health system and financing administration"/>
    <s v="HPTOT"/>
    <x v="0"/>
    <s v="UNPPER"/>
    <x v="4"/>
    <s v="CZE"/>
    <x v="35"/>
    <n v="2015"/>
    <x v="0"/>
    <s v="CZK"/>
    <s v="Czech Koruna"/>
    <n v="0"/>
    <s v="Units"/>
    <m/>
    <m/>
    <n v="809.61599999999999"/>
    <m/>
    <m/>
  </r>
  <r>
    <s v="HF1"/>
    <x v="1"/>
    <x v="7"/>
    <s v="Governance and health system and financing administration"/>
    <s v="HPTOT"/>
    <x v="0"/>
    <s v="UNPPER"/>
    <x v="4"/>
    <s v="CZE"/>
    <x v="35"/>
    <n v="2016"/>
    <x v="1"/>
    <s v="CZK"/>
    <s v="Czech Koruna"/>
    <n v="0"/>
    <s v="Units"/>
    <m/>
    <m/>
    <n v="810.94399999999996"/>
    <m/>
    <m/>
  </r>
  <r>
    <s v="HF1"/>
    <x v="1"/>
    <x v="7"/>
    <s v="Governance and health system and financing administration"/>
    <s v="HPTOT"/>
    <x v="0"/>
    <s v="UNPPER"/>
    <x v="4"/>
    <s v="CZE"/>
    <x v="35"/>
    <n v="2017"/>
    <x v="2"/>
    <s v="CZK"/>
    <s v="Czech Koruna"/>
    <n v="0"/>
    <s v="Units"/>
    <m/>
    <m/>
    <n v="813.23599999999999"/>
    <m/>
    <m/>
  </r>
  <r>
    <s v="HF1"/>
    <x v="1"/>
    <x v="7"/>
    <s v="Governance and health system and financing administration"/>
    <s v="HPTOT"/>
    <x v="0"/>
    <s v="UNPPER"/>
    <x v="4"/>
    <s v="CZE"/>
    <x v="35"/>
    <n v="2018"/>
    <x v="3"/>
    <s v="CZK"/>
    <s v="Czech Koruna"/>
    <n v="0"/>
    <s v="Units"/>
    <m/>
    <m/>
    <n v="862.39499999999998"/>
    <m/>
    <m/>
  </r>
  <r>
    <s v="HF1"/>
    <x v="1"/>
    <x v="7"/>
    <s v="Governance and health system and financing administration"/>
    <s v="HPTOT"/>
    <x v="0"/>
    <s v="UNPPER"/>
    <x v="4"/>
    <s v="CZE"/>
    <x v="35"/>
    <n v="2019"/>
    <x v="4"/>
    <s v="CZK"/>
    <s v="Czech Koruna"/>
    <n v="0"/>
    <s v="Units"/>
    <m/>
    <m/>
    <n v="935.08399999999995"/>
    <m/>
    <m/>
  </r>
  <r>
    <s v="HF1"/>
    <x v="1"/>
    <x v="7"/>
    <s v="Governance and health system and financing administration"/>
    <s v="HPTOT"/>
    <x v="0"/>
    <s v="UNPPER"/>
    <x v="4"/>
    <s v="CZE"/>
    <x v="35"/>
    <n v="2020"/>
    <x v="5"/>
    <s v="CZK"/>
    <s v="Czech Koruna"/>
    <n v="0"/>
    <s v="Units"/>
    <m/>
    <m/>
    <n v="1007.123"/>
    <m/>
    <m/>
  </r>
  <r>
    <s v="HF1"/>
    <x v="1"/>
    <x v="7"/>
    <s v="Governance and health system and financing administration"/>
    <s v="HPTOT"/>
    <x v="0"/>
    <s v="UNPPER"/>
    <x v="4"/>
    <s v="CZE"/>
    <x v="35"/>
    <n v="2021"/>
    <x v="6"/>
    <s v="CZK"/>
    <s v="Czech Koruna"/>
    <n v="0"/>
    <s v="Units"/>
    <m/>
    <m/>
    <n v="1112.203"/>
    <m/>
    <m/>
  </r>
  <r>
    <s v="HFTOT"/>
    <x v="0"/>
    <x v="0"/>
    <s v="Current expenditure on health (all functions)"/>
    <s v="HP1"/>
    <x v="1"/>
    <s v="VALREL"/>
    <x v="3"/>
    <s v="HRV"/>
    <x v="39"/>
    <n v="2015"/>
    <x v="0"/>
    <s v="HRK"/>
    <s v="Croatian Kuna"/>
    <n v="6"/>
    <s v="Millions"/>
    <n v="2015"/>
    <n v="2015"/>
    <n v="1387.768"/>
    <m/>
    <m/>
  </r>
  <r>
    <s v="HFTOT"/>
    <x v="0"/>
    <x v="0"/>
    <s v="Current expenditure on health (all functions)"/>
    <s v="HP1"/>
    <x v="1"/>
    <s v="VALREL"/>
    <x v="3"/>
    <s v="HRV"/>
    <x v="39"/>
    <n v="2016"/>
    <x v="1"/>
    <s v="HRK"/>
    <s v="Croatian Kuna"/>
    <n v="6"/>
    <s v="Millions"/>
    <n v="2015"/>
    <n v="2015"/>
    <n v="1443.808"/>
    <m/>
    <m/>
  </r>
  <r>
    <s v="HFTOT"/>
    <x v="0"/>
    <x v="0"/>
    <s v="Current expenditure on health (all functions)"/>
    <s v="HP1"/>
    <x v="1"/>
    <s v="VALREL"/>
    <x v="3"/>
    <s v="HRV"/>
    <x v="39"/>
    <n v="2017"/>
    <x v="2"/>
    <s v="HRK"/>
    <s v="Croatian Kuna"/>
    <n v="6"/>
    <s v="Millions"/>
    <n v="2015"/>
    <n v="2015"/>
    <n v="1523.1969999999999"/>
    <m/>
    <m/>
  </r>
  <r>
    <s v="HFTOT"/>
    <x v="0"/>
    <x v="0"/>
    <s v="Current expenditure on health (all functions)"/>
    <s v="HP1"/>
    <x v="1"/>
    <s v="VALREL"/>
    <x v="3"/>
    <s v="HRV"/>
    <x v="39"/>
    <n v="2018"/>
    <x v="3"/>
    <s v="HRK"/>
    <s v="Croatian Kuna"/>
    <n v="6"/>
    <s v="Millions"/>
    <n v="2015"/>
    <n v="2015"/>
    <n v="1619.703"/>
    <m/>
    <m/>
  </r>
  <r>
    <s v="HFTOT"/>
    <x v="0"/>
    <x v="0"/>
    <s v="Current expenditure on health (all functions)"/>
    <s v="HP1"/>
    <x v="1"/>
    <s v="VALREL"/>
    <x v="3"/>
    <s v="HRV"/>
    <x v="39"/>
    <n v="2019"/>
    <x v="4"/>
    <s v="HRK"/>
    <s v="Croatian Kuna"/>
    <n v="6"/>
    <s v="Millions"/>
    <n v="2015"/>
    <n v="2015"/>
    <n v="1723.5640000000001"/>
    <m/>
    <m/>
  </r>
  <r>
    <s v="HFTOT"/>
    <x v="0"/>
    <x v="0"/>
    <s v="Current expenditure on health (all functions)"/>
    <s v="HP1"/>
    <x v="1"/>
    <s v="VALREL"/>
    <x v="3"/>
    <s v="HRV"/>
    <x v="39"/>
    <n v="2020"/>
    <x v="5"/>
    <s v="HRK"/>
    <s v="Croatian Kuna"/>
    <n v="6"/>
    <s v="Millions"/>
    <n v="2015"/>
    <n v="2015"/>
    <n v="1754.88"/>
    <m/>
    <m/>
  </r>
  <r>
    <s v="HFTOT"/>
    <x v="0"/>
    <x v="0"/>
    <s v="Current expenditure on health (all functions)"/>
    <s v="HP1"/>
    <x v="1"/>
    <s v="VALREL"/>
    <x v="3"/>
    <s v="HRV"/>
    <x v="39"/>
    <n v="2021"/>
    <x v="6"/>
    <s v="HRK"/>
    <s v="Croatian Kuna"/>
    <n v="6"/>
    <s v="Millions"/>
    <n v="2015"/>
    <n v="2015"/>
    <n v="2253.127"/>
    <m/>
    <m/>
  </r>
  <r>
    <s v="HF2"/>
    <x v="3"/>
    <x v="0"/>
    <s v="Current expenditure on health (all functions)"/>
    <s v="HP3"/>
    <x v="3"/>
    <s v="UNPPER"/>
    <x v="4"/>
    <s v="BGR"/>
    <x v="38"/>
    <n v="2015"/>
    <x v="0"/>
    <s v="BGN"/>
    <s v="Bulgarian Lev"/>
    <n v="0"/>
    <s v="Units"/>
    <m/>
    <m/>
    <n v="2.4180000000000001"/>
    <m/>
    <m/>
  </r>
  <r>
    <s v="HF2"/>
    <x v="3"/>
    <x v="0"/>
    <s v="Current expenditure on health (all functions)"/>
    <s v="HP3"/>
    <x v="3"/>
    <s v="UNPPER"/>
    <x v="4"/>
    <s v="BGR"/>
    <x v="38"/>
    <n v="2016"/>
    <x v="1"/>
    <s v="BGN"/>
    <s v="Bulgarian Lev"/>
    <n v="0"/>
    <s v="Units"/>
    <m/>
    <m/>
    <n v="2.6949999999999998"/>
    <m/>
    <m/>
  </r>
  <r>
    <s v="HF2"/>
    <x v="3"/>
    <x v="0"/>
    <s v="Current expenditure on health (all functions)"/>
    <s v="HP3"/>
    <x v="3"/>
    <s v="UNPPER"/>
    <x v="4"/>
    <s v="BGR"/>
    <x v="38"/>
    <n v="2017"/>
    <x v="2"/>
    <s v="BGN"/>
    <s v="Bulgarian Lev"/>
    <n v="0"/>
    <s v="Units"/>
    <m/>
    <m/>
    <n v="3.9159999999999999"/>
    <m/>
    <m/>
  </r>
  <r>
    <s v="HF2"/>
    <x v="3"/>
    <x v="0"/>
    <s v="Current expenditure on health (all functions)"/>
    <s v="HP3"/>
    <x v="3"/>
    <s v="UNPPER"/>
    <x v="4"/>
    <s v="BGR"/>
    <x v="38"/>
    <n v="2018"/>
    <x v="3"/>
    <s v="BGN"/>
    <s v="Bulgarian Lev"/>
    <n v="0"/>
    <s v="Units"/>
    <m/>
    <m/>
    <n v="4.681"/>
    <m/>
    <m/>
  </r>
  <r>
    <s v="HF2"/>
    <x v="3"/>
    <x v="0"/>
    <s v="Current expenditure on health (all functions)"/>
    <s v="HP3"/>
    <x v="3"/>
    <s v="UNPPER"/>
    <x v="4"/>
    <s v="BGR"/>
    <x v="38"/>
    <n v="2019"/>
    <x v="4"/>
    <s v="BGN"/>
    <s v="Bulgarian Lev"/>
    <n v="0"/>
    <s v="Units"/>
    <m/>
    <m/>
    <n v="5.9880000000000004"/>
    <m/>
    <m/>
  </r>
  <r>
    <s v="HF2"/>
    <x v="3"/>
    <x v="0"/>
    <s v="Current expenditure on health (all functions)"/>
    <s v="HP3"/>
    <x v="3"/>
    <s v="UNPPER"/>
    <x v="4"/>
    <s v="BGR"/>
    <x v="38"/>
    <n v="2020"/>
    <x v="5"/>
    <s v="BGN"/>
    <s v="Bulgarian Lev"/>
    <n v="0"/>
    <s v="Units"/>
    <m/>
    <m/>
    <n v="6.2969999999999997"/>
    <m/>
    <m/>
  </r>
  <r>
    <s v="HF2"/>
    <x v="3"/>
    <x v="0"/>
    <s v="Current expenditure on health (all functions)"/>
    <s v="HP3"/>
    <x v="3"/>
    <s v="UNPPER"/>
    <x v="4"/>
    <s v="BGR"/>
    <x v="38"/>
    <n v="2021"/>
    <x v="6"/>
    <s v="BGN"/>
    <s v="Bulgarian Lev"/>
    <n v="0"/>
    <s v="Units"/>
    <m/>
    <m/>
    <n v="7.6950000000000003"/>
    <m/>
    <m/>
  </r>
  <r>
    <s v="HF1"/>
    <x v="1"/>
    <x v="0"/>
    <s v="Current expenditure on health (all functions)"/>
    <s v="HP6"/>
    <x v="6"/>
    <s v="MLLNCU"/>
    <x v="2"/>
    <s v="BGR"/>
    <x v="38"/>
    <n v="2015"/>
    <x v="0"/>
    <s v="BGN"/>
    <s v="Bulgarian Lev"/>
    <n v="6"/>
    <s v="Millions"/>
    <m/>
    <m/>
    <n v="44.747999999999998"/>
    <m/>
    <m/>
  </r>
  <r>
    <s v="HF1"/>
    <x v="1"/>
    <x v="0"/>
    <s v="Current expenditure on health (all functions)"/>
    <s v="HP6"/>
    <x v="6"/>
    <s v="MLLNCU"/>
    <x v="2"/>
    <s v="BGR"/>
    <x v="38"/>
    <n v="2016"/>
    <x v="1"/>
    <s v="BGN"/>
    <s v="Bulgarian Lev"/>
    <n v="6"/>
    <s v="Millions"/>
    <m/>
    <m/>
    <n v="56.654000000000003"/>
    <m/>
    <m/>
  </r>
  <r>
    <s v="HF1"/>
    <x v="1"/>
    <x v="0"/>
    <s v="Current expenditure on health (all functions)"/>
    <s v="HP6"/>
    <x v="6"/>
    <s v="MLLNCU"/>
    <x v="2"/>
    <s v="BGR"/>
    <x v="38"/>
    <n v="2017"/>
    <x v="2"/>
    <s v="BGN"/>
    <s v="Bulgarian Lev"/>
    <n v="6"/>
    <s v="Millions"/>
    <m/>
    <m/>
    <n v="59.313000000000002"/>
    <m/>
    <m/>
  </r>
  <r>
    <s v="HF1"/>
    <x v="1"/>
    <x v="0"/>
    <s v="Current expenditure on health (all functions)"/>
    <s v="HP6"/>
    <x v="6"/>
    <s v="MLLNCU"/>
    <x v="2"/>
    <s v="BGR"/>
    <x v="38"/>
    <n v="2018"/>
    <x v="3"/>
    <s v="BGN"/>
    <s v="Bulgarian Lev"/>
    <n v="6"/>
    <s v="Millions"/>
    <m/>
    <m/>
    <n v="57.771999999999998"/>
    <m/>
    <m/>
  </r>
  <r>
    <s v="HF1"/>
    <x v="1"/>
    <x v="0"/>
    <s v="Current expenditure on health (all functions)"/>
    <s v="HP6"/>
    <x v="6"/>
    <s v="MLLNCU"/>
    <x v="2"/>
    <s v="BGR"/>
    <x v="38"/>
    <n v="2019"/>
    <x v="4"/>
    <s v="BGN"/>
    <s v="Bulgarian Lev"/>
    <n v="6"/>
    <s v="Millions"/>
    <m/>
    <m/>
    <n v="63.456000000000003"/>
    <m/>
    <m/>
  </r>
  <r>
    <s v="HF1"/>
    <x v="1"/>
    <x v="0"/>
    <s v="Current expenditure on health (all functions)"/>
    <s v="HP6"/>
    <x v="6"/>
    <s v="MLLNCU"/>
    <x v="2"/>
    <s v="BGR"/>
    <x v="38"/>
    <n v="2020"/>
    <x v="5"/>
    <s v="BGN"/>
    <s v="Bulgarian Lev"/>
    <n v="6"/>
    <s v="Millions"/>
    <m/>
    <m/>
    <n v="88.734999999999999"/>
    <m/>
    <m/>
  </r>
  <r>
    <s v="HF1"/>
    <x v="1"/>
    <x v="0"/>
    <s v="Current expenditure on health (all functions)"/>
    <s v="HP6"/>
    <x v="6"/>
    <s v="MLLNCU"/>
    <x v="2"/>
    <s v="BGR"/>
    <x v="38"/>
    <n v="2021"/>
    <x v="6"/>
    <s v="BGN"/>
    <s v="Bulgarian Lev"/>
    <n v="6"/>
    <s v="Millions"/>
    <m/>
    <m/>
    <n v="77.992000000000004"/>
    <m/>
    <m/>
  </r>
  <r>
    <s v="HFTOT"/>
    <x v="0"/>
    <x v="4"/>
    <s v="Ancillary services (non-specified by function)"/>
    <s v="HP4"/>
    <x v="4"/>
    <s v="PPPPER"/>
    <x v="5"/>
    <s v="MLT"/>
    <x v="40"/>
    <n v="2015"/>
    <x v="0"/>
    <s v="USD"/>
    <s v="US Dollar"/>
    <n v="0"/>
    <s v="Units"/>
    <m/>
    <m/>
    <n v="72.143000000000001"/>
    <m/>
    <m/>
  </r>
  <r>
    <s v="HFTOT"/>
    <x v="0"/>
    <x v="4"/>
    <s v="Ancillary services (non-specified by function)"/>
    <s v="HP4"/>
    <x v="4"/>
    <s v="PPPPER"/>
    <x v="5"/>
    <s v="MLT"/>
    <x v="40"/>
    <n v="2016"/>
    <x v="1"/>
    <s v="USD"/>
    <s v="US Dollar"/>
    <n v="0"/>
    <s v="Units"/>
    <m/>
    <m/>
    <n v="74.692999999999998"/>
    <m/>
    <m/>
  </r>
  <r>
    <s v="HFTOT"/>
    <x v="0"/>
    <x v="4"/>
    <s v="Ancillary services (non-specified by function)"/>
    <s v="HP4"/>
    <x v="4"/>
    <s v="PPPPER"/>
    <x v="5"/>
    <s v="MLT"/>
    <x v="40"/>
    <n v="2017"/>
    <x v="2"/>
    <s v="USD"/>
    <s v="US Dollar"/>
    <n v="0"/>
    <s v="Units"/>
    <m/>
    <m/>
    <n v="80.665999999999997"/>
    <m/>
    <m/>
  </r>
  <r>
    <s v="HFTOT"/>
    <x v="0"/>
    <x v="4"/>
    <s v="Ancillary services (non-specified by function)"/>
    <s v="HP4"/>
    <x v="4"/>
    <s v="PPPPER"/>
    <x v="5"/>
    <s v="MLT"/>
    <x v="40"/>
    <n v="2018"/>
    <x v="3"/>
    <s v="USD"/>
    <s v="US Dollar"/>
    <n v="0"/>
    <s v="Units"/>
    <m/>
    <m/>
    <n v="87.081999999999994"/>
    <m/>
    <m/>
  </r>
  <r>
    <s v="HFTOT"/>
    <x v="0"/>
    <x v="4"/>
    <s v="Ancillary services (non-specified by function)"/>
    <s v="HP4"/>
    <x v="4"/>
    <s v="PPPPER"/>
    <x v="5"/>
    <s v="MLT"/>
    <x v="40"/>
    <n v="2019"/>
    <x v="4"/>
    <s v="USD"/>
    <s v="US Dollar"/>
    <n v="0"/>
    <s v="Units"/>
    <m/>
    <m/>
    <n v="75.260999999999996"/>
    <m/>
    <m/>
  </r>
  <r>
    <s v="HFTOT"/>
    <x v="0"/>
    <x v="4"/>
    <s v="Ancillary services (non-specified by function)"/>
    <s v="HP4"/>
    <x v="4"/>
    <s v="PPPPER"/>
    <x v="5"/>
    <s v="MLT"/>
    <x v="40"/>
    <n v="2020"/>
    <x v="5"/>
    <s v="USD"/>
    <s v="US Dollar"/>
    <n v="0"/>
    <s v="Units"/>
    <m/>
    <m/>
    <n v="70.275999999999996"/>
    <m/>
    <m/>
  </r>
  <r>
    <s v="HFTOT"/>
    <x v="0"/>
    <x v="6"/>
    <s v="Preventive care"/>
    <s v="HP1"/>
    <x v="1"/>
    <s v="UNPPER"/>
    <x v="4"/>
    <s v="MLT"/>
    <x v="40"/>
    <n v="2015"/>
    <x v="0"/>
    <s v="EUR"/>
    <s v="Euro"/>
    <n v="0"/>
    <s v="Units"/>
    <m/>
    <m/>
    <n v="0.54200000000000004"/>
    <m/>
    <m/>
  </r>
  <r>
    <s v="HFTOT"/>
    <x v="0"/>
    <x v="6"/>
    <s v="Preventive care"/>
    <s v="HP1"/>
    <x v="1"/>
    <s v="UNPPER"/>
    <x v="4"/>
    <s v="MLT"/>
    <x v="40"/>
    <n v="2016"/>
    <x v="1"/>
    <s v="EUR"/>
    <s v="Euro"/>
    <n v="0"/>
    <s v="Units"/>
    <m/>
    <m/>
    <n v="0.41699999999999998"/>
    <m/>
    <m/>
  </r>
  <r>
    <s v="HFTOT"/>
    <x v="0"/>
    <x v="6"/>
    <s v="Preventive care"/>
    <s v="HP1"/>
    <x v="1"/>
    <s v="UNPPER"/>
    <x v="4"/>
    <s v="MLT"/>
    <x v="40"/>
    <n v="2017"/>
    <x v="2"/>
    <s v="EUR"/>
    <s v="Euro"/>
    <n v="0"/>
    <s v="Units"/>
    <m/>
    <m/>
    <n v="0.504"/>
    <m/>
    <m/>
  </r>
  <r>
    <s v="HFTOT"/>
    <x v="0"/>
    <x v="6"/>
    <s v="Preventive care"/>
    <s v="HP1"/>
    <x v="1"/>
    <s v="UNPPER"/>
    <x v="4"/>
    <s v="MLT"/>
    <x v="40"/>
    <n v="2018"/>
    <x v="3"/>
    <s v="EUR"/>
    <s v="Euro"/>
    <n v="0"/>
    <s v="Units"/>
    <m/>
    <m/>
    <n v="0.51800000000000002"/>
    <m/>
    <m/>
  </r>
  <r>
    <s v="HFTOT"/>
    <x v="0"/>
    <x v="6"/>
    <s v="Preventive care"/>
    <s v="HP1"/>
    <x v="1"/>
    <s v="UNPPER"/>
    <x v="4"/>
    <s v="MLT"/>
    <x v="40"/>
    <n v="2019"/>
    <x v="4"/>
    <s v="EUR"/>
    <s v="Euro"/>
    <n v="0"/>
    <s v="Units"/>
    <m/>
    <m/>
    <n v="0.57499999999999996"/>
    <m/>
    <m/>
  </r>
  <r>
    <s v="HFTOT"/>
    <x v="0"/>
    <x v="6"/>
    <s v="Preventive care"/>
    <s v="HP1"/>
    <x v="1"/>
    <s v="UNPPER"/>
    <x v="4"/>
    <s v="MLT"/>
    <x v="40"/>
    <n v="2020"/>
    <x v="5"/>
    <s v="EUR"/>
    <s v="Euro"/>
    <n v="0"/>
    <s v="Units"/>
    <m/>
    <m/>
    <n v="0.57099999999999995"/>
    <m/>
    <m/>
  </r>
  <r>
    <s v="HF1"/>
    <x v="1"/>
    <x v="0"/>
    <s v="Current expenditure on health (all functions)"/>
    <s v="HP6"/>
    <x v="6"/>
    <s v="VALREL"/>
    <x v="3"/>
    <s v="HRV"/>
    <x v="39"/>
    <n v="2015"/>
    <x v="0"/>
    <s v="HRK"/>
    <s v="Croatian Kuna"/>
    <n v="6"/>
    <s v="Millions"/>
    <n v="2015"/>
    <n v="2015"/>
    <n v="54.030999999999999"/>
    <m/>
    <m/>
  </r>
  <r>
    <s v="HF1"/>
    <x v="1"/>
    <x v="0"/>
    <s v="Current expenditure on health (all functions)"/>
    <s v="HP6"/>
    <x v="6"/>
    <s v="VALREL"/>
    <x v="3"/>
    <s v="HRV"/>
    <x v="39"/>
    <n v="2016"/>
    <x v="1"/>
    <s v="HRK"/>
    <s v="Croatian Kuna"/>
    <n v="6"/>
    <s v="Millions"/>
    <n v="2015"/>
    <n v="2015"/>
    <n v="58.62"/>
    <m/>
    <m/>
  </r>
  <r>
    <s v="HF1"/>
    <x v="1"/>
    <x v="0"/>
    <s v="Current expenditure on health (all functions)"/>
    <s v="HP6"/>
    <x v="6"/>
    <s v="VALREL"/>
    <x v="3"/>
    <s v="HRV"/>
    <x v="39"/>
    <n v="2017"/>
    <x v="2"/>
    <s v="HRK"/>
    <s v="Croatian Kuna"/>
    <n v="6"/>
    <s v="Millions"/>
    <n v="2015"/>
    <n v="2015"/>
    <n v="56.356999999999999"/>
    <m/>
    <m/>
  </r>
  <r>
    <s v="HF1"/>
    <x v="1"/>
    <x v="0"/>
    <s v="Current expenditure on health (all functions)"/>
    <s v="HP6"/>
    <x v="6"/>
    <s v="VALREL"/>
    <x v="3"/>
    <s v="HRV"/>
    <x v="39"/>
    <n v="2018"/>
    <x v="3"/>
    <s v="HRK"/>
    <s v="Croatian Kuna"/>
    <n v="6"/>
    <s v="Millions"/>
    <n v="2015"/>
    <n v="2015"/>
    <n v="56.862000000000002"/>
    <m/>
    <m/>
  </r>
  <r>
    <s v="HF1"/>
    <x v="1"/>
    <x v="0"/>
    <s v="Current expenditure on health (all functions)"/>
    <s v="HP6"/>
    <x v="6"/>
    <s v="VALREL"/>
    <x v="3"/>
    <s v="HRV"/>
    <x v="39"/>
    <n v="2019"/>
    <x v="4"/>
    <s v="HRK"/>
    <s v="Croatian Kuna"/>
    <n v="6"/>
    <s v="Millions"/>
    <n v="2015"/>
    <n v="2015"/>
    <n v="58.567999999999998"/>
    <m/>
    <m/>
  </r>
  <r>
    <s v="HF1"/>
    <x v="1"/>
    <x v="0"/>
    <s v="Current expenditure on health (all functions)"/>
    <s v="HP6"/>
    <x v="6"/>
    <s v="VALREL"/>
    <x v="3"/>
    <s v="HRV"/>
    <x v="39"/>
    <n v="2020"/>
    <x v="5"/>
    <s v="HRK"/>
    <s v="Croatian Kuna"/>
    <n v="6"/>
    <s v="Millions"/>
    <n v="2015"/>
    <n v="2015"/>
    <n v="120.996"/>
    <m/>
    <m/>
  </r>
  <r>
    <s v="HF1"/>
    <x v="1"/>
    <x v="0"/>
    <s v="Current expenditure on health (all functions)"/>
    <s v="HP6"/>
    <x v="6"/>
    <s v="VALREL"/>
    <x v="3"/>
    <s v="HRV"/>
    <x v="39"/>
    <n v="2021"/>
    <x v="6"/>
    <s v="HRK"/>
    <s v="Croatian Kuna"/>
    <n v="6"/>
    <s v="Millions"/>
    <n v="2015"/>
    <n v="2015"/>
    <n v="210.80699999999999"/>
    <m/>
    <m/>
  </r>
  <r>
    <s v="HF3"/>
    <x v="4"/>
    <x v="0"/>
    <s v="Current expenditure on health (all functions)"/>
    <s v="HP1"/>
    <x v="1"/>
    <s v="VALREL"/>
    <x v="3"/>
    <s v="CYP"/>
    <x v="37"/>
    <n v="2015"/>
    <x v="0"/>
    <s v="EUR"/>
    <s v="Euro"/>
    <n v="6"/>
    <s v="Millions"/>
    <n v="2015"/>
    <n v="2015"/>
    <n v="98.64"/>
    <s v="B"/>
    <s v="Break"/>
  </r>
  <r>
    <s v="HF3"/>
    <x v="4"/>
    <x v="0"/>
    <s v="Current expenditure on health (all functions)"/>
    <s v="HP1"/>
    <x v="1"/>
    <s v="VALREL"/>
    <x v="3"/>
    <s v="CYP"/>
    <x v="37"/>
    <n v="2016"/>
    <x v="1"/>
    <s v="EUR"/>
    <s v="Euro"/>
    <n v="6"/>
    <s v="Millions"/>
    <n v="2015"/>
    <n v="2015"/>
    <n v="106.729"/>
    <m/>
    <m/>
  </r>
  <r>
    <s v="HF3"/>
    <x v="4"/>
    <x v="0"/>
    <s v="Current expenditure on health (all functions)"/>
    <s v="HP1"/>
    <x v="1"/>
    <s v="VALREL"/>
    <x v="3"/>
    <s v="CYP"/>
    <x v="37"/>
    <n v="2017"/>
    <x v="2"/>
    <s v="EUR"/>
    <s v="Euro"/>
    <n v="6"/>
    <s v="Millions"/>
    <n v="2015"/>
    <n v="2015"/>
    <n v="113.038"/>
    <m/>
    <m/>
  </r>
  <r>
    <s v="HF3"/>
    <x v="4"/>
    <x v="0"/>
    <s v="Current expenditure on health (all functions)"/>
    <s v="HP1"/>
    <x v="1"/>
    <s v="VALREL"/>
    <x v="3"/>
    <s v="CYP"/>
    <x v="37"/>
    <n v="2018"/>
    <x v="3"/>
    <s v="EUR"/>
    <s v="Euro"/>
    <n v="6"/>
    <s v="Millions"/>
    <n v="2015"/>
    <n v="2015"/>
    <n v="121.857"/>
    <m/>
    <m/>
  </r>
  <r>
    <s v="HF3"/>
    <x v="4"/>
    <x v="0"/>
    <s v="Current expenditure on health (all functions)"/>
    <s v="HP1"/>
    <x v="1"/>
    <s v="VALREL"/>
    <x v="3"/>
    <s v="CYP"/>
    <x v="37"/>
    <n v="2019"/>
    <x v="4"/>
    <s v="EUR"/>
    <s v="Euro"/>
    <n v="6"/>
    <s v="Millions"/>
    <n v="2015"/>
    <n v="2015"/>
    <n v="122.39400000000001"/>
    <m/>
    <m/>
  </r>
  <r>
    <s v="HF3"/>
    <x v="4"/>
    <x v="0"/>
    <s v="Current expenditure on health (all functions)"/>
    <s v="HP1"/>
    <x v="1"/>
    <s v="VALREL"/>
    <x v="3"/>
    <s v="CYP"/>
    <x v="37"/>
    <n v="2020"/>
    <x v="5"/>
    <s v="EUR"/>
    <s v="Euro"/>
    <n v="6"/>
    <s v="Millions"/>
    <n v="2015"/>
    <n v="2015"/>
    <n v="54.63"/>
    <m/>
    <m/>
  </r>
  <r>
    <s v="HF3"/>
    <x v="4"/>
    <x v="0"/>
    <s v="Current expenditure on health (all functions)"/>
    <s v="HP1"/>
    <x v="1"/>
    <s v="VALREL"/>
    <x v="3"/>
    <s v="CYP"/>
    <x v="37"/>
    <n v="2021"/>
    <x v="6"/>
    <s v="EUR"/>
    <s v="Euro"/>
    <n v="6"/>
    <s v="Millions"/>
    <n v="2015"/>
    <n v="2015"/>
    <n v="26.619"/>
    <s v="P"/>
    <s v="Provisional value"/>
  </r>
  <r>
    <s v="HF2"/>
    <x v="3"/>
    <x v="4"/>
    <s v="Ancillary services (non-specified by function)"/>
    <s v="HPTOT"/>
    <x v="0"/>
    <s v="VALREL"/>
    <x v="3"/>
    <s v="HRV"/>
    <x v="39"/>
    <n v="2015"/>
    <x v="0"/>
    <s v="HRK"/>
    <s v="Croatian Kuna"/>
    <n v="6"/>
    <s v="Millions"/>
    <n v="2015"/>
    <n v="2015"/>
    <n v="27.067"/>
    <m/>
    <m/>
  </r>
  <r>
    <s v="HF2"/>
    <x v="3"/>
    <x v="4"/>
    <s v="Ancillary services (non-specified by function)"/>
    <s v="HPTOT"/>
    <x v="0"/>
    <s v="VALREL"/>
    <x v="3"/>
    <s v="HRV"/>
    <x v="39"/>
    <n v="2016"/>
    <x v="1"/>
    <s v="HRK"/>
    <s v="Croatian Kuna"/>
    <n v="6"/>
    <s v="Millions"/>
    <n v="2015"/>
    <n v="2015"/>
    <n v="28.009"/>
    <m/>
    <m/>
  </r>
  <r>
    <s v="HF2"/>
    <x v="3"/>
    <x v="4"/>
    <s v="Ancillary services (non-specified by function)"/>
    <s v="HPTOT"/>
    <x v="0"/>
    <s v="VALREL"/>
    <x v="3"/>
    <s v="HRV"/>
    <x v="39"/>
    <n v="2017"/>
    <x v="2"/>
    <s v="HRK"/>
    <s v="Croatian Kuna"/>
    <n v="6"/>
    <s v="Millions"/>
    <n v="2015"/>
    <n v="2015"/>
    <n v="27.704999999999998"/>
    <m/>
    <m/>
  </r>
  <r>
    <s v="HF2"/>
    <x v="3"/>
    <x v="4"/>
    <s v="Ancillary services (non-specified by function)"/>
    <s v="HPTOT"/>
    <x v="0"/>
    <s v="VALREL"/>
    <x v="3"/>
    <s v="HRV"/>
    <x v="39"/>
    <n v="2018"/>
    <x v="3"/>
    <s v="HRK"/>
    <s v="Croatian Kuna"/>
    <n v="6"/>
    <s v="Millions"/>
    <n v="2015"/>
    <n v="2015"/>
    <n v="28.100999999999999"/>
    <m/>
    <m/>
  </r>
  <r>
    <s v="HF2"/>
    <x v="3"/>
    <x v="4"/>
    <s v="Ancillary services (non-specified by function)"/>
    <s v="HPTOT"/>
    <x v="0"/>
    <s v="VALREL"/>
    <x v="3"/>
    <s v="HRV"/>
    <x v="39"/>
    <n v="2019"/>
    <x v="4"/>
    <s v="HRK"/>
    <s v="Croatian Kuna"/>
    <n v="6"/>
    <s v="Millions"/>
    <n v="2015"/>
    <n v="2015"/>
    <n v="30.664000000000001"/>
    <m/>
    <m/>
  </r>
  <r>
    <s v="HF2"/>
    <x v="3"/>
    <x v="4"/>
    <s v="Ancillary services (non-specified by function)"/>
    <s v="HPTOT"/>
    <x v="0"/>
    <s v="VALREL"/>
    <x v="3"/>
    <s v="HRV"/>
    <x v="39"/>
    <n v="2020"/>
    <x v="5"/>
    <s v="HRK"/>
    <s v="Croatian Kuna"/>
    <n v="6"/>
    <s v="Millions"/>
    <n v="2015"/>
    <n v="2015"/>
    <n v="25.03"/>
    <m/>
    <m/>
  </r>
  <r>
    <s v="HF2"/>
    <x v="3"/>
    <x v="4"/>
    <s v="Ancillary services (non-specified by function)"/>
    <s v="HPTOT"/>
    <x v="0"/>
    <s v="VALREL"/>
    <x v="3"/>
    <s v="HRV"/>
    <x v="39"/>
    <n v="2021"/>
    <x v="6"/>
    <s v="HRK"/>
    <s v="Croatian Kuna"/>
    <n v="6"/>
    <s v="Millions"/>
    <n v="2015"/>
    <n v="2015"/>
    <n v="32.241"/>
    <m/>
    <m/>
  </r>
  <r>
    <s v="HF2HF3"/>
    <x v="2"/>
    <x v="0"/>
    <s v="Current expenditure on health (all functions)"/>
    <s v="HP2"/>
    <x v="2"/>
    <s v="MLLNCU"/>
    <x v="2"/>
    <s v="BGR"/>
    <x v="38"/>
    <n v="2015"/>
    <x v="0"/>
    <s v="BGN"/>
    <s v="Bulgarian Lev"/>
    <n v="6"/>
    <s v="Millions"/>
    <m/>
    <m/>
    <n v="7.6319999999999997"/>
    <m/>
    <m/>
  </r>
  <r>
    <s v="HF2HF3"/>
    <x v="2"/>
    <x v="0"/>
    <s v="Current expenditure on health (all functions)"/>
    <s v="HP2"/>
    <x v="2"/>
    <s v="MLLNCU"/>
    <x v="2"/>
    <s v="BGR"/>
    <x v="38"/>
    <n v="2016"/>
    <x v="1"/>
    <s v="BGN"/>
    <s v="Bulgarian Lev"/>
    <n v="6"/>
    <s v="Millions"/>
    <m/>
    <m/>
    <n v="5.52"/>
    <m/>
    <m/>
  </r>
  <r>
    <s v="HF2HF3"/>
    <x v="2"/>
    <x v="0"/>
    <s v="Current expenditure on health (all functions)"/>
    <s v="HP2"/>
    <x v="2"/>
    <s v="MLLNCU"/>
    <x v="2"/>
    <s v="BGR"/>
    <x v="38"/>
    <n v="2017"/>
    <x v="2"/>
    <s v="BGN"/>
    <s v="Bulgarian Lev"/>
    <n v="6"/>
    <s v="Millions"/>
    <m/>
    <m/>
    <n v="6.1029999999999998"/>
    <m/>
    <m/>
  </r>
  <r>
    <s v="HF2HF3"/>
    <x v="2"/>
    <x v="0"/>
    <s v="Current expenditure on health (all functions)"/>
    <s v="HP2"/>
    <x v="2"/>
    <s v="MLLNCU"/>
    <x v="2"/>
    <s v="BGR"/>
    <x v="38"/>
    <n v="2018"/>
    <x v="3"/>
    <s v="BGN"/>
    <s v="Bulgarian Lev"/>
    <n v="6"/>
    <s v="Millions"/>
    <m/>
    <m/>
    <n v="7.2359999999999998"/>
    <m/>
    <m/>
  </r>
  <r>
    <s v="HF2HF3"/>
    <x v="2"/>
    <x v="0"/>
    <s v="Current expenditure on health (all functions)"/>
    <s v="HP2"/>
    <x v="2"/>
    <s v="MLLNCU"/>
    <x v="2"/>
    <s v="BGR"/>
    <x v="38"/>
    <n v="2019"/>
    <x v="4"/>
    <s v="BGN"/>
    <s v="Bulgarian Lev"/>
    <n v="6"/>
    <s v="Millions"/>
    <m/>
    <m/>
    <n v="8.016"/>
    <m/>
    <m/>
  </r>
  <r>
    <s v="HF2HF3"/>
    <x v="2"/>
    <x v="0"/>
    <s v="Current expenditure on health (all functions)"/>
    <s v="HP2"/>
    <x v="2"/>
    <s v="MLLNCU"/>
    <x v="2"/>
    <s v="BGR"/>
    <x v="38"/>
    <n v="2020"/>
    <x v="5"/>
    <s v="BGN"/>
    <s v="Bulgarian Lev"/>
    <n v="6"/>
    <s v="Millions"/>
    <m/>
    <m/>
    <n v="9.1519999999999992"/>
    <m/>
    <m/>
  </r>
  <r>
    <s v="HF2HF3"/>
    <x v="2"/>
    <x v="0"/>
    <s v="Current expenditure on health (all functions)"/>
    <s v="HP2"/>
    <x v="2"/>
    <s v="MLLNCU"/>
    <x v="2"/>
    <s v="BGR"/>
    <x v="38"/>
    <n v="2021"/>
    <x v="6"/>
    <s v="BGN"/>
    <s v="Bulgarian Lev"/>
    <n v="6"/>
    <s v="Millions"/>
    <m/>
    <m/>
    <n v="13.132"/>
    <m/>
    <m/>
  </r>
  <r>
    <s v="HF2"/>
    <x v="3"/>
    <x v="3"/>
    <s v="Long-term care (health)"/>
    <s v="HPTOT"/>
    <x v="0"/>
    <s v="MLLNCU"/>
    <x v="2"/>
    <s v="HRV"/>
    <x v="39"/>
    <n v="2015"/>
    <x v="0"/>
    <s v="HRK"/>
    <s v="Croatian Kuna"/>
    <n v="6"/>
    <s v="Millions"/>
    <m/>
    <m/>
    <n v="1.395"/>
    <m/>
    <m/>
  </r>
  <r>
    <s v="HF2"/>
    <x v="3"/>
    <x v="3"/>
    <s v="Long-term care (health)"/>
    <s v="HPTOT"/>
    <x v="0"/>
    <s v="MLLNCU"/>
    <x v="2"/>
    <s v="HRV"/>
    <x v="39"/>
    <n v="2016"/>
    <x v="1"/>
    <s v="HRK"/>
    <s v="Croatian Kuna"/>
    <n v="6"/>
    <s v="Millions"/>
    <m/>
    <m/>
    <n v="1.014"/>
    <m/>
    <m/>
  </r>
  <r>
    <s v="HF2"/>
    <x v="3"/>
    <x v="3"/>
    <s v="Long-term care (health)"/>
    <s v="HPTOT"/>
    <x v="0"/>
    <s v="MLLNCU"/>
    <x v="2"/>
    <s v="HRV"/>
    <x v="39"/>
    <n v="2017"/>
    <x v="2"/>
    <s v="HRK"/>
    <s v="Croatian Kuna"/>
    <n v="6"/>
    <s v="Millions"/>
    <m/>
    <m/>
    <n v="1.05"/>
    <m/>
    <m/>
  </r>
  <r>
    <s v="HF2"/>
    <x v="3"/>
    <x v="3"/>
    <s v="Long-term care (health)"/>
    <s v="HPTOT"/>
    <x v="0"/>
    <s v="MLLNCU"/>
    <x v="2"/>
    <s v="HRV"/>
    <x v="39"/>
    <n v="2018"/>
    <x v="3"/>
    <s v="HRK"/>
    <s v="Croatian Kuna"/>
    <n v="6"/>
    <s v="Millions"/>
    <m/>
    <m/>
    <n v="0.85599999999999998"/>
    <m/>
    <m/>
  </r>
  <r>
    <s v="HF2"/>
    <x v="3"/>
    <x v="3"/>
    <s v="Long-term care (health)"/>
    <s v="HPTOT"/>
    <x v="0"/>
    <s v="MLLNCU"/>
    <x v="2"/>
    <s v="HRV"/>
    <x v="39"/>
    <n v="2019"/>
    <x v="4"/>
    <s v="HRK"/>
    <s v="Croatian Kuna"/>
    <n v="6"/>
    <s v="Millions"/>
    <m/>
    <m/>
    <n v="0.85799999999999998"/>
    <m/>
    <m/>
  </r>
  <r>
    <s v="HF2"/>
    <x v="3"/>
    <x v="3"/>
    <s v="Long-term care (health)"/>
    <s v="HPTOT"/>
    <x v="0"/>
    <s v="MLLNCU"/>
    <x v="2"/>
    <s v="HRV"/>
    <x v="39"/>
    <n v="2020"/>
    <x v="5"/>
    <s v="HRK"/>
    <s v="Croatian Kuna"/>
    <n v="6"/>
    <s v="Millions"/>
    <m/>
    <m/>
    <n v="0.65900000000000003"/>
    <m/>
    <m/>
  </r>
  <r>
    <s v="HF2"/>
    <x v="3"/>
    <x v="3"/>
    <s v="Long-term care (health)"/>
    <s v="HPTOT"/>
    <x v="0"/>
    <s v="MLLNCU"/>
    <x v="2"/>
    <s v="HRV"/>
    <x v="39"/>
    <n v="2021"/>
    <x v="6"/>
    <s v="HRK"/>
    <s v="Croatian Kuna"/>
    <n v="6"/>
    <s v="Millions"/>
    <m/>
    <m/>
    <n v="0.56100000000000005"/>
    <m/>
    <m/>
  </r>
  <r>
    <s v="HF1"/>
    <x v="1"/>
    <x v="2"/>
    <s v="Outpatient curative and rehabilitative care"/>
    <s v="HPTOT"/>
    <x v="0"/>
    <s v="MLLNCU"/>
    <x v="2"/>
    <s v="MLT"/>
    <x v="40"/>
    <n v="2015"/>
    <x v="0"/>
    <s v="EUR"/>
    <s v="Euro"/>
    <n v="6"/>
    <s v="Millions"/>
    <m/>
    <m/>
    <n v="73.742000000000004"/>
    <m/>
    <m/>
  </r>
  <r>
    <s v="HF1"/>
    <x v="1"/>
    <x v="2"/>
    <s v="Outpatient curative and rehabilitative care"/>
    <s v="HPTOT"/>
    <x v="0"/>
    <s v="MLLNCU"/>
    <x v="2"/>
    <s v="MLT"/>
    <x v="40"/>
    <n v="2016"/>
    <x v="1"/>
    <s v="EUR"/>
    <s v="Euro"/>
    <n v="6"/>
    <s v="Millions"/>
    <m/>
    <m/>
    <n v="78.486000000000004"/>
    <m/>
    <m/>
  </r>
  <r>
    <s v="HF1"/>
    <x v="1"/>
    <x v="2"/>
    <s v="Outpatient curative and rehabilitative care"/>
    <s v="HPTOT"/>
    <x v="0"/>
    <s v="MLLNCU"/>
    <x v="2"/>
    <s v="MLT"/>
    <x v="40"/>
    <n v="2017"/>
    <x v="2"/>
    <s v="EUR"/>
    <s v="Euro"/>
    <n v="6"/>
    <s v="Millions"/>
    <m/>
    <m/>
    <n v="86.230999999999995"/>
    <m/>
    <m/>
  </r>
  <r>
    <s v="HF1"/>
    <x v="1"/>
    <x v="2"/>
    <s v="Outpatient curative and rehabilitative care"/>
    <s v="HPTOT"/>
    <x v="0"/>
    <s v="MLLNCU"/>
    <x v="2"/>
    <s v="MLT"/>
    <x v="40"/>
    <n v="2018"/>
    <x v="3"/>
    <s v="EUR"/>
    <s v="Euro"/>
    <n v="6"/>
    <s v="Millions"/>
    <m/>
    <m/>
    <n v="93.674000000000007"/>
    <m/>
    <m/>
  </r>
  <r>
    <s v="HF1"/>
    <x v="1"/>
    <x v="2"/>
    <s v="Outpatient curative and rehabilitative care"/>
    <s v="HPTOT"/>
    <x v="0"/>
    <s v="MLLNCU"/>
    <x v="2"/>
    <s v="MLT"/>
    <x v="40"/>
    <n v="2019"/>
    <x v="4"/>
    <s v="EUR"/>
    <s v="Euro"/>
    <n v="6"/>
    <s v="Millions"/>
    <m/>
    <m/>
    <n v="127.105"/>
    <m/>
    <m/>
  </r>
  <r>
    <s v="HF1"/>
    <x v="1"/>
    <x v="2"/>
    <s v="Outpatient curative and rehabilitative care"/>
    <s v="HPTOT"/>
    <x v="0"/>
    <s v="MLLNCU"/>
    <x v="2"/>
    <s v="MLT"/>
    <x v="40"/>
    <n v="2020"/>
    <x v="5"/>
    <s v="EUR"/>
    <s v="Euro"/>
    <n v="6"/>
    <s v="Millions"/>
    <m/>
    <m/>
    <n v="133.38800000000001"/>
    <m/>
    <m/>
  </r>
  <r>
    <s v="HF1"/>
    <x v="1"/>
    <x v="4"/>
    <s v="Ancillary services (non-specified by function)"/>
    <s v="HPTOT"/>
    <x v="0"/>
    <s v="PARCUR"/>
    <x v="1"/>
    <s v="MLT"/>
    <x v="40"/>
    <n v="2015"/>
    <x v="0"/>
    <s v="PC"/>
    <s v="Percentage"/>
    <n v="0"/>
    <s v="Units"/>
    <m/>
    <m/>
    <n v="2.6030000000000002"/>
    <m/>
    <m/>
  </r>
  <r>
    <s v="HF1"/>
    <x v="1"/>
    <x v="4"/>
    <s v="Ancillary services (non-specified by function)"/>
    <s v="HPTOT"/>
    <x v="0"/>
    <s v="PARCUR"/>
    <x v="1"/>
    <s v="MLT"/>
    <x v="40"/>
    <n v="2016"/>
    <x v="1"/>
    <s v="PC"/>
    <s v="Percentage"/>
    <n v="0"/>
    <s v="Units"/>
    <m/>
    <m/>
    <n v="2.7839999999999998"/>
    <m/>
    <m/>
  </r>
  <r>
    <s v="HF1"/>
    <x v="1"/>
    <x v="4"/>
    <s v="Ancillary services (non-specified by function)"/>
    <s v="HPTOT"/>
    <x v="0"/>
    <s v="PARCUR"/>
    <x v="1"/>
    <s v="MLT"/>
    <x v="40"/>
    <n v="2017"/>
    <x v="2"/>
    <s v="PC"/>
    <s v="Percentage"/>
    <n v="0"/>
    <s v="Units"/>
    <m/>
    <m/>
    <n v="2.8860000000000001"/>
    <m/>
    <m/>
  </r>
  <r>
    <s v="HF1"/>
    <x v="1"/>
    <x v="4"/>
    <s v="Ancillary services (non-specified by function)"/>
    <s v="HPTOT"/>
    <x v="0"/>
    <s v="PARCUR"/>
    <x v="1"/>
    <s v="MLT"/>
    <x v="40"/>
    <n v="2018"/>
    <x v="3"/>
    <s v="PC"/>
    <s v="Percentage"/>
    <n v="0"/>
    <s v="Units"/>
    <m/>
    <m/>
    <n v="2.831"/>
    <m/>
    <m/>
  </r>
  <r>
    <s v="HF1"/>
    <x v="1"/>
    <x v="4"/>
    <s v="Ancillary services (non-specified by function)"/>
    <s v="HPTOT"/>
    <x v="0"/>
    <s v="PARCUR"/>
    <x v="1"/>
    <s v="MLT"/>
    <x v="40"/>
    <n v="2019"/>
    <x v="4"/>
    <s v="PC"/>
    <s v="Percentage"/>
    <n v="0"/>
    <s v="Units"/>
    <m/>
    <m/>
    <n v="3.0409999999999999"/>
    <m/>
    <m/>
  </r>
  <r>
    <s v="HF1"/>
    <x v="1"/>
    <x v="4"/>
    <s v="Ancillary services (non-specified by function)"/>
    <s v="HPTOT"/>
    <x v="0"/>
    <s v="PARCUR"/>
    <x v="1"/>
    <s v="MLT"/>
    <x v="40"/>
    <n v="2020"/>
    <x v="5"/>
    <s v="PC"/>
    <s v="Percentage"/>
    <n v="0"/>
    <s v="Units"/>
    <m/>
    <m/>
    <n v="3.145"/>
    <m/>
    <m/>
  </r>
  <r>
    <s v="HF3"/>
    <x v="4"/>
    <x v="0"/>
    <s v="Current expenditure on health (all functions)"/>
    <s v="HP5"/>
    <x v="5"/>
    <s v="PARCUR"/>
    <x v="1"/>
    <s v="CYP"/>
    <x v="37"/>
    <n v="2015"/>
    <x v="0"/>
    <s v="PC"/>
    <s v="Percentage"/>
    <n v="0"/>
    <s v="Units"/>
    <m/>
    <m/>
    <n v="13.69"/>
    <s v="B"/>
    <s v="Break"/>
  </r>
  <r>
    <s v="HF3"/>
    <x v="4"/>
    <x v="0"/>
    <s v="Current expenditure on health (all functions)"/>
    <s v="HP5"/>
    <x v="5"/>
    <s v="PARCUR"/>
    <x v="1"/>
    <s v="CYP"/>
    <x v="37"/>
    <n v="2016"/>
    <x v="1"/>
    <s v="PC"/>
    <s v="Percentage"/>
    <n v="0"/>
    <s v="Units"/>
    <m/>
    <m/>
    <n v="14.009"/>
    <m/>
    <m/>
  </r>
  <r>
    <s v="HF3"/>
    <x v="4"/>
    <x v="0"/>
    <s v="Current expenditure on health (all functions)"/>
    <s v="HP5"/>
    <x v="5"/>
    <s v="PARCUR"/>
    <x v="1"/>
    <s v="CYP"/>
    <x v="37"/>
    <n v="2017"/>
    <x v="2"/>
    <s v="PC"/>
    <s v="Percentage"/>
    <n v="0"/>
    <s v="Units"/>
    <m/>
    <m/>
    <n v="14.106999999999999"/>
    <m/>
    <m/>
  </r>
  <r>
    <s v="HF3"/>
    <x v="4"/>
    <x v="0"/>
    <s v="Current expenditure on health (all functions)"/>
    <s v="HP5"/>
    <x v="5"/>
    <s v="PARCUR"/>
    <x v="1"/>
    <s v="CYP"/>
    <x v="37"/>
    <n v="2018"/>
    <x v="3"/>
    <s v="PC"/>
    <s v="Percentage"/>
    <n v="0"/>
    <s v="Units"/>
    <m/>
    <m/>
    <n v="14.002000000000001"/>
    <m/>
    <m/>
  </r>
  <r>
    <s v="HF3"/>
    <x v="4"/>
    <x v="0"/>
    <s v="Current expenditure on health (all functions)"/>
    <s v="HP5"/>
    <x v="5"/>
    <s v="PARCUR"/>
    <x v="1"/>
    <s v="CYP"/>
    <x v="37"/>
    <n v="2019"/>
    <x v="4"/>
    <s v="PC"/>
    <s v="Percentage"/>
    <n v="0"/>
    <s v="Units"/>
    <m/>
    <m/>
    <n v="8.5570000000000004"/>
    <m/>
    <m/>
  </r>
  <r>
    <s v="HF3"/>
    <x v="4"/>
    <x v="0"/>
    <s v="Current expenditure on health (all functions)"/>
    <s v="HP5"/>
    <x v="5"/>
    <s v="PARCUR"/>
    <x v="1"/>
    <s v="CYP"/>
    <x v="37"/>
    <n v="2020"/>
    <x v="5"/>
    <s v="PC"/>
    <s v="Percentage"/>
    <n v="0"/>
    <s v="Units"/>
    <m/>
    <m/>
    <n v="3.9239999999999999"/>
    <m/>
    <m/>
  </r>
  <r>
    <s v="HF3"/>
    <x v="4"/>
    <x v="0"/>
    <s v="Current expenditure on health (all functions)"/>
    <s v="HP5"/>
    <x v="5"/>
    <s v="PARCUR"/>
    <x v="1"/>
    <s v="CYP"/>
    <x v="37"/>
    <n v="2021"/>
    <x v="6"/>
    <s v="PC"/>
    <s v="Percentage"/>
    <n v="0"/>
    <s v="Units"/>
    <m/>
    <m/>
    <n v="2.0670000000000002"/>
    <s v="P"/>
    <s v="Provisional value"/>
  </r>
  <r>
    <s v="HF1"/>
    <x v="1"/>
    <x v="0"/>
    <s v="Current expenditure on health (all functions)"/>
    <s v="HP4"/>
    <x v="4"/>
    <s v="PPPPER"/>
    <x v="5"/>
    <s v="ROU"/>
    <x v="41"/>
    <n v="2015"/>
    <x v="0"/>
    <s v="USD"/>
    <s v="US Dollar"/>
    <n v="0"/>
    <s v="Units"/>
    <m/>
    <m/>
    <n v="45.256999999999998"/>
    <m/>
    <m/>
  </r>
  <r>
    <s v="HF1"/>
    <x v="1"/>
    <x v="0"/>
    <s v="Current expenditure on health (all functions)"/>
    <s v="HP4"/>
    <x v="4"/>
    <s v="PPPPER"/>
    <x v="5"/>
    <s v="ROU"/>
    <x v="41"/>
    <n v="2016"/>
    <x v="1"/>
    <s v="USD"/>
    <s v="US Dollar"/>
    <n v="0"/>
    <s v="Units"/>
    <m/>
    <m/>
    <n v="52.292000000000002"/>
    <m/>
    <m/>
  </r>
  <r>
    <s v="HF1"/>
    <x v="1"/>
    <x v="0"/>
    <s v="Current expenditure on health (all functions)"/>
    <s v="HP4"/>
    <x v="4"/>
    <s v="PPPPER"/>
    <x v="5"/>
    <s v="ROU"/>
    <x v="41"/>
    <n v="2017"/>
    <x v="2"/>
    <s v="USD"/>
    <s v="US Dollar"/>
    <n v="0"/>
    <s v="Units"/>
    <m/>
    <m/>
    <n v="65.510000000000005"/>
    <m/>
    <m/>
  </r>
  <r>
    <s v="HF1"/>
    <x v="1"/>
    <x v="0"/>
    <s v="Current expenditure on health (all functions)"/>
    <s v="HP4"/>
    <x v="4"/>
    <s v="PPPPER"/>
    <x v="5"/>
    <s v="ROU"/>
    <x v="41"/>
    <n v="2018"/>
    <x v="3"/>
    <s v="USD"/>
    <s v="US Dollar"/>
    <n v="0"/>
    <s v="Units"/>
    <m/>
    <m/>
    <n v="75.445999999999998"/>
    <m/>
    <m/>
  </r>
  <r>
    <s v="HF1"/>
    <x v="1"/>
    <x v="0"/>
    <s v="Current expenditure on health (all functions)"/>
    <s v="HP4"/>
    <x v="4"/>
    <s v="PPPPER"/>
    <x v="5"/>
    <s v="ROU"/>
    <x v="41"/>
    <n v="2019"/>
    <x v="4"/>
    <s v="USD"/>
    <s v="US Dollar"/>
    <n v="0"/>
    <s v="Units"/>
    <m/>
    <m/>
    <n v="78.456000000000003"/>
    <m/>
    <m/>
  </r>
  <r>
    <s v="HF1"/>
    <x v="1"/>
    <x v="0"/>
    <s v="Current expenditure on health (all functions)"/>
    <s v="HP4"/>
    <x v="4"/>
    <s v="PPPPER"/>
    <x v="5"/>
    <s v="ROU"/>
    <x v="41"/>
    <n v="2020"/>
    <x v="5"/>
    <s v="USD"/>
    <s v="US Dollar"/>
    <n v="0"/>
    <s v="Units"/>
    <m/>
    <m/>
    <n v="86.724000000000004"/>
    <m/>
    <m/>
  </r>
  <r>
    <s v="HF1"/>
    <x v="1"/>
    <x v="0"/>
    <s v="Current expenditure on health (all functions)"/>
    <s v="HP4"/>
    <x v="4"/>
    <s v="PPPPER"/>
    <x v="5"/>
    <s v="ROU"/>
    <x v="41"/>
    <n v="2021"/>
    <x v="6"/>
    <s v="USD"/>
    <s v="US Dollar"/>
    <n v="0"/>
    <s v="Units"/>
    <m/>
    <m/>
    <n v="93.504000000000005"/>
    <m/>
    <m/>
  </r>
  <r>
    <s v="HFTOT"/>
    <x v="0"/>
    <x v="2"/>
    <s v="Outpatient curative and rehabilitative care"/>
    <s v="HPTOT"/>
    <x v="0"/>
    <s v="VALREL"/>
    <x v="3"/>
    <s v="CZE"/>
    <x v="35"/>
    <n v="2015"/>
    <x v="0"/>
    <s v="CZK"/>
    <s v="Czech Koruna"/>
    <n v="6"/>
    <s v="Millions"/>
    <n v="2015"/>
    <n v="2015"/>
    <n v="92380.127999999997"/>
    <m/>
    <m/>
  </r>
  <r>
    <s v="HFTOT"/>
    <x v="0"/>
    <x v="2"/>
    <s v="Outpatient curative and rehabilitative care"/>
    <s v="HPTOT"/>
    <x v="0"/>
    <s v="VALREL"/>
    <x v="3"/>
    <s v="CZE"/>
    <x v="35"/>
    <n v="2016"/>
    <x v="1"/>
    <s v="CZK"/>
    <s v="Czech Koruna"/>
    <n v="6"/>
    <s v="Millions"/>
    <n v="2015"/>
    <n v="2015"/>
    <n v="96483.702000000005"/>
    <m/>
    <m/>
  </r>
  <r>
    <s v="HFTOT"/>
    <x v="0"/>
    <x v="2"/>
    <s v="Outpatient curative and rehabilitative care"/>
    <s v="HPTOT"/>
    <x v="0"/>
    <s v="VALREL"/>
    <x v="3"/>
    <s v="CZE"/>
    <x v="35"/>
    <n v="2017"/>
    <x v="2"/>
    <s v="CZK"/>
    <s v="Czech Koruna"/>
    <n v="6"/>
    <s v="Millions"/>
    <n v="2015"/>
    <n v="2015"/>
    <n v="98358.460999999996"/>
    <m/>
    <m/>
  </r>
  <r>
    <s v="HFTOT"/>
    <x v="0"/>
    <x v="2"/>
    <s v="Outpatient curative and rehabilitative care"/>
    <s v="HPTOT"/>
    <x v="0"/>
    <s v="VALREL"/>
    <x v="3"/>
    <s v="CZE"/>
    <x v="35"/>
    <n v="2018"/>
    <x v="3"/>
    <s v="CZK"/>
    <s v="Czech Koruna"/>
    <n v="6"/>
    <s v="Millions"/>
    <n v="2015"/>
    <n v="2015"/>
    <n v="102130.71"/>
    <m/>
    <m/>
  </r>
  <r>
    <s v="HFTOT"/>
    <x v="0"/>
    <x v="2"/>
    <s v="Outpatient curative and rehabilitative care"/>
    <s v="HPTOT"/>
    <x v="0"/>
    <s v="VALREL"/>
    <x v="3"/>
    <s v="CZE"/>
    <x v="35"/>
    <n v="2019"/>
    <x v="4"/>
    <s v="CZK"/>
    <s v="Czech Koruna"/>
    <n v="6"/>
    <s v="Millions"/>
    <n v="2015"/>
    <n v="2015"/>
    <n v="109209.448"/>
    <m/>
    <m/>
  </r>
  <r>
    <s v="HFTOT"/>
    <x v="0"/>
    <x v="2"/>
    <s v="Outpatient curative and rehabilitative care"/>
    <s v="HPTOT"/>
    <x v="0"/>
    <s v="VALREL"/>
    <x v="3"/>
    <s v="CZE"/>
    <x v="35"/>
    <n v="2020"/>
    <x v="5"/>
    <s v="CZK"/>
    <s v="Czech Koruna"/>
    <n v="6"/>
    <s v="Millions"/>
    <n v="2015"/>
    <n v="2015"/>
    <n v="117053.389"/>
    <m/>
    <m/>
  </r>
  <r>
    <s v="HFTOT"/>
    <x v="0"/>
    <x v="2"/>
    <s v="Outpatient curative and rehabilitative care"/>
    <s v="HPTOT"/>
    <x v="0"/>
    <s v="VALREL"/>
    <x v="3"/>
    <s v="CZE"/>
    <x v="35"/>
    <n v="2021"/>
    <x v="6"/>
    <s v="CZK"/>
    <s v="Czech Koruna"/>
    <n v="6"/>
    <s v="Millions"/>
    <n v="2015"/>
    <n v="2015"/>
    <n v="125364.519"/>
    <m/>
    <m/>
  </r>
  <r>
    <s v="HF1"/>
    <x v="1"/>
    <x v="0"/>
    <s v="Current expenditure on health (all functions)"/>
    <s v="HP9"/>
    <x v="9"/>
    <s v="PPPPER"/>
    <x v="5"/>
    <s v="CYP"/>
    <x v="37"/>
    <n v="2015"/>
    <x v="0"/>
    <s v="USD"/>
    <s v="US Dollar"/>
    <n v="0"/>
    <s v="Units"/>
    <m/>
    <m/>
    <n v="24.818000000000001"/>
    <m/>
    <m/>
  </r>
  <r>
    <s v="HF1"/>
    <x v="1"/>
    <x v="0"/>
    <s v="Current expenditure on health (all functions)"/>
    <s v="HP9"/>
    <x v="9"/>
    <s v="PPPPER"/>
    <x v="5"/>
    <s v="CYP"/>
    <x v="37"/>
    <n v="2016"/>
    <x v="1"/>
    <s v="USD"/>
    <s v="US Dollar"/>
    <n v="0"/>
    <s v="Units"/>
    <m/>
    <m/>
    <n v="30.581"/>
    <m/>
    <m/>
  </r>
  <r>
    <s v="HF1"/>
    <x v="1"/>
    <x v="0"/>
    <s v="Current expenditure on health (all functions)"/>
    <s v="HP9"/>
    <x v="9"/>
    <s v="PPPPER"/>
    <x v="5"/>
    <s v="CYP"/>
    <x v="37"/>
    <n v="2017"/>
    <x v="2"/>
    <s v="USD"/>
    <s v="US Dollar"/>
    <n v="0"/>
    <s v="Units"/>
    <m/>
    <m/>
    <n v="35.573"/>
    <m/>
    <m/>
  </r>
  <r>
    <s v="HF1"/>
    <x v="1"/>
    <x v="0"/>
    <s v="Current expenditure on health (all functions)"/>
    <s v="HP9"/>
    <x v="9"/>
    <s v="PPPPER"/>
    <x v="5"/>
    <s v="CYP"/>
    <x v="37"/>
    <n v="2018"/>
    <x v="3"/>
    <s v="USD"/>
    <s v="US Dollar"/>
    <n v="0"/>
    <s v="Units"/>
    <m/>
    <m/>
    <n v="39.695999999999998"/>
    <m/>
    <m/>
  </r>
  <r>
    <s v="HF1"/>
    <x v="1"/>
    <x v="0"/>
    <s v="Current expenditure on health (all functions)"/>
    <s v="HP9"/>
    <x v="9"/>
    <s v="PPPPER"/>
    <x v="5"/>
    <s v="CYP"/>
    <x v="37"/>
    <n v="2019"/>
    <x v="4"/>
    <s v="USD"/>
    <s v="US Dollar"/>
    <n v="0"/>
    <s v="Units"/>
    <m/>
    <m/>
    <n v="50.981000000000002"/>
    <m/>
    <m/>
  </r>
  <r>
    <s v="HF1"/>
    <x v="1"/>
    <x v="0"/>
    <s v="Current expenditure on health (all functions)"/>
    <s v="HP9"/>
    <x v="9"/>
    <s v="PPPPER"/>
    <x v="5"/>
    <s v="CYP"/>
    <x v="37"/>
    <n v="2020"/>
    <x v="5"/>
    <s v="USD"/>
    <s v="US Dollar"/>
    <n v="0"/>
    <s v="Units"/>
    <m/>
    <m/>
    <n v="49.476999999999997"/>
    <m/>
    <m/>
  </r>
  <r>
    <s v="HF1"/>
    <x v="1"/>
    <x v="0"/>
    <s v="Current expenditure on health (all functions)"/>
    <s v="HP9"/>
    <x v="9"/>
    <s v="PPPPER"/>
    <x v="5"/>
    <s v="CYP"/>
    <x v="37"/>
    <n v="2021"/>
    <x v="6"/>
    <s v="USD"/>
    <s v="US Dollar"/>
    <n v="0"/>
    <s v="Units"/>
    <m/>
    <m/>
    <n v="43.545999999999999"/>
    <s v="P"/>
    <s v="Provisional value"/>
  </r>
  <r>
    <s v="HF1"/>
    <x v="1"/>
    <x v="0"/>
    <s v="Current expenditure on health (all functions)"/>
    <s v="HP1"/>
    <x v="1"/>
    <s v="PARPIB"/>
    <x v="0"/>
    <s v="BGR"/>
    <x v="38"/>
    <n v="2015"/>
    <x v="0"/>
    <s v="PC"/>
    <s v="Percentage"/>
    <n v="0"/>
    <s v="Units"/>
    <m/>
    <m/>
    <n v="2.3719999999999999"/>
    <m/>
    <m/>
  </r>
  <r>
    <s v="HF1"/>
    <x v="1"/>
    <x v="0"/>
    <s v="Current expenditure on health (all functions)"/>
    <s v="HP1"/>
    <x v="1"/>
    <s v="PARPIB"/>
    <x v="0"/>
    <s v="BGR"/>
    <x v="38"/>
    <n v="2016"/>
    <x v="1"/>
    <s v="PC"/>
    <s v="Percentage"/>
    <n v="0"/>
    <s v="Units"/>
    <m/>
    <m/>
    <n v="2.4039999999999999"/>
    <m/>
    <m/>
  </r>
  <r>
    <s v="HF1"/>
    <x v="1"/>
    <x v="0"/>
    <s v="Current expenditure on health (all functions)"/>
    <s v="HP1"/>
    <x v="1"/>
    <s v="PARPIB"/>
    <x v="0"/>
    <s v="BGR"/>
    <x v="38"/>
    <n v="2017"/>
    <x v="2"/>
    <s v="PC"/>
    <s v="Percentage"/>
    <n v="0"/>
    <s v="Units"/>
    <m/>
    <m/>
    <n v="2.4220000000000002"/>
    <m/>
    <m/>
  </r>
  <r>
    <s v="HF1"/>
    <x v="1"/>
    <x v="0"/>
    <s v="Current expenditure on health (all functions)"/>
    <s v="HP1"/>
    <x v="1"/>
    <s v="PARPIB"/>
    <x v="0"/>
    <s v="BGR"/>
    <x v="38"/>
    <n v="2018"/>
    <x v="3"/>
    <s v="PC"/>
    <s v="Percentage"/>
    <n v="0"/>
    <s v="Units"/>
    <m/>
    <m/>
    <n v="2.5139999999999998"/>
    <m/>
    <m/>
  </r>
  <r>
    <s v="HF1"/>
    <x v="1"/>
    <x v="0"/>
    <s v="Current expenditure on health (all functions)"/>
    <s v="HP1"/>
    <x v="1"/>
    <s v="PARPIB"/>
    <x v="0"/>
    <s v="BGR"/>
    <x v="38"/>
    <n v="2019"/>
    <x v="4"/>
    <s v="PC"/>
    <s v="Percentage"/>
    <n v="0"/>
    <s v="Units"/>
    <m/>
    <m/>
    <n v="2.3679999999999999"/>
    <m/>
    <m/>
  </r>
  <r>
    <s v="HF1"/>
    <x v="1"/>
    <x v="0"/>
    <s v="Current expenditure on health (all functions)"/>
    <s v="HP1"/>
    <x v="1"/>
    <s v="PARPIB"/>
    <x v="0"/>
    <s v="BGR"/>
    <x v="38"/>
    <n v="2020"/>
    <x v="5"/>
    <s v="PC"/>
    <s v="Percentage"/>
    <n v="0"/>
    <s v="Units"/>
    <m/>
    <m/>
    <n v="3.0539999999999998"/>
    <m/>
    <m/>
  </r>
  <r>
    <s v="HF1"/>
    <x v="1"/>
    <x v="0"/>
    <s v="Current expenditure on health (all functions)"/>
    <s v="HP1"/>
    <x v="1"/>
    <s v="PARPIB"/>
    <x v="0"/>
    <s v="BGR"/>
    <x v="38"/>
    <n v="2021"/>
    <x v="6"/>
    <s v="PC"/>
    <s v="Percentage"/>
    <n v="0"/>
    <s v="Units"/>
    <m/>
    <m/>
    <n v="3.04"/>
    <m/>
    <m/>
  </r>
  <r>
    <s v="HFTOT"/>
    <x v="0"/>
    <x v="0"/>
    <s v="Current expenditure on health (all functions)"/>
    <s v="HP9"/>
    <x v="9"/>
    <s v="VALREL"/>
    <x v="3"/>
    <s v="CZE"/>
    <x v="35"/>
    <n v="2015"/>
    <x v="0"/>
    <s v="CZK"/>
    <s v="Czech Koruna"/>
    <n v="6"/>
    <s v="Millions"/>
    <n v="2015"/>
    <n v="2015"/>
    <n v="465.54199999999997"/>
    <m/>
    <m/>
  </r>
  <r>
    <s v="HFTOT"/>
    <x v="0"/>
    <x v="0"/>
    <s v="Current expenditure on health (all functions)"/>
    <s v="HP9"/>
    <x v="9"/>
    <s v="VALREL"/>
    <x v="3"/>
    <s v="CZE"/>
    <x v="35"/>
    <n v="2016"/>
    <x v="1"/>
    <s v="CZK"/>
    <s v="Czech Koruna"/>
    <n v="6"/>
    <s v="Millions"/>
    <n v="2015"/>
    <n v="2015"/>
    <n v="467.22800000000001"/>
    <m/>
    <m/>
  </r>
  <r>
    <s v="HFTOT"/>
    <x v="0"/>
    <x v="0"/>
    <s v="Current expenditure on health (all functions)"/>
    <s v="HP9"/>
    <x v="9"/>
    <s v="VALREL"/>
    <x v="3"/>
    <s v="CZE"/>
    <x v="35"/>
    <n v="2017"/>
    <x v="2"/>
    <s v="CZK"/>
    <s v="Czech Koruna"/>
    <n v="6"/>
    <s v="Millions"/>
    <n v="2015"/>
    <n v="2015"/>
    <n v="506.13600000000002"/>
    <m/>
    <m/>
  </r>
  <r>
    <s v="HFTOT"/>
    <x v="0"/>
    <x v="0"/>
    <s v="Current expenditure on health (all functions)"/>
    <s v="HP9"/>
    <x v="9"/>
    <s v="VALREL"/>
    <x v="3"/>
    <s v="CZE"/>
    <x v="35"/>
    <n v="2018"/>
    <x v="3"/>
    <s v="CZK"/>
    <s v="Czech Koruna"/>
    <n v="6"/>
    <s v="Millions"/>
    <n v="2015"/>
    <n v="2015"/>
    <n v="546.32500000000005"/>
    <m/>
    <m/>
  </r>
  <r>
    <s v="HFTOT"/>
    <x v="0"/>
    <x v="0"/>
    <s v="Current expenditure on health (all functions)"/>
    <s v="HP9"/>
    <x v="9"/>
    <s v="VALREL"/>
    <x v="3"/>
    <s v="CZE"/>
    <x v="35"/>
    <n v="2019"/>
    <x v="4"/>
    <s v="CZK"/>
    <s v="Czech Koruna"/>
    <n v="6"/>
    <s v="Millions"/>
    <n v="2015"/>
    <n v="2015"/>
    <n v="600.60599999999999"/>
    <m/>
    <m/>
  </r>
  <r>
    <s v="HFTOT"/>
    <x v="0"/>
    <x v="0"/>
    <s v="Current expenditure on health (all functions)"/>
    <s v="HP9"/>
    <x v="9"/>
    <s v="VALREL"/>
    <x v="3"/>
    <s v="CZE"/>
    <x v="35"/>
    <n v="2020"/>
    <x v="5"/>
    <s v="CZK"/>
    <s v="Czech Koruna"/>
    <n v="6"/>
    <s v="Millions"/>
    <n v="2015"/>
    <n v="2015"/>
    <n v="432.90800000000002"/>
    <m/>
    <m/>
  </r>
  <r>
    <s v="HFTOT"/>
    <x v="0"/>
    <x v="0"/>
    <s v="Current expenditure on health (all functions)"/>
    <s v="HP9"/>
    <x v="9"/>
    <s v="VALREL"/>
    <x v="3"/>
    <s v="CZE"/>
    <x v="35"/>
    <n v="2021"/>
    <x v="6"/>
    <s v="CZK"/>
    <s v="Czech Koruna"/>
    <n v="6"/>
    <s v="Millions"/>
    <n v="2015"/>
    <n v="2015"/>
    <n v="262.89400000000001"/>
    <m/>
    <m/>
  </r>
  <r>
    <s v="HF3"/>
    <x v="4"/>
    <x v="0"/>
    <s v="Current expenditure on health (all functions)"/>
    <s v="HPTOT"/>
    <x v="0"/>
    <s v="UNPPER"/>
    <x v="4"/>
    <s v="NZL"/>
    <x v="42"/>
    <n v="2015"/>
    <x v="0"/>
    <s v="NZD"/>
    <s v="New Zealand Dollar"/>
    <n v="0"/>
    <s v="Units"/>
    <m/>
    <m/>
    <n v="687.29200000000003"/>
    <s v="P"/>
    <s v="Provisional value"/>
  </r>
  <r>
    <s v="HF3"/>
    <x v="4"/>
    <x v="0"/>
    <s v="Current expenditure on health (all functions)"/>
    <s v="HPTOT"/>
    <x v="0"/>
    <s v="UNPPER"/>
    <x v="4"/>
    <s v="NZL"/>
    <x v="42"/>
    <n v="2016"/>
    <x v="1"/>
    <s v="NZD"/>
    <s v="New Zealand Dollar"/>
    <n v="0"/>
    <s v="Units"/>
    <m/>
    <m/>
    <n v="722.12699999999995"/>
    <s v="P"/>
    <s v="Provisional value"/>
  </r>
  <r>
    <s v="HF3"/>
    <x v="4"/>
    <x v="0"/>
    <s v="Current expenditure on health (all functions)"/>
    <s v="HPTOT"/>
    <x v="0"/>
    <s v="UNPPER"/>
    <x v="4"/>
    <s v="NZL"/>
    <x v="42"/>
    <n v="2017"/>
    <x v="2"/>
    <s v="NZD"/>
    <s v="New Zealand Dollar"/>
    <n v="0"/>
    <s v="Units"/>
    <m/>
    <m/>
    <n v="735.49800000000005"/>
    <s v="P"/>
    <s v="Provisional value"/>
  </r>
  <r>
    <s v="HF3"/>
    <x v="4"/>
    <x v="0"/>
    <s v="Current expenditure on health (all functions)"/>
    <s v="HPTOT"/>
    <x v="0"/>
    <s v="UNPPER"/>
    <x v="4"/>
    <s v="NZL"/>
    <x v="42"/>
    <n v="2018"/>
    <x v="3"/>
    <s v="NZD"/>
    <s v="New Zealand Dollar"/>
    <n v="0"/>
    <s v="Units"/>
    <m/>
    <m/>
    <n v="729.22299999999996"/>
    <s v="P"/>
    <s v="Provisional value"/>
  </r>
  <r>
    <s v="HF1"/>
    <x v="1"/>
    <x v="0"/>
    <s v="Current expenditure on health (all functions)"/>
    <s v="HPTOT"/>
    <x v="0"/>
    <s v="PARPIB"/>
    <x v="0"/>
    <s v="MLT"/>
    <x v="40"/>
    <n v="2015"/>
    <x v="0"/>
    <s v="PC"/>
    <s v="Percentage"/>
    <n v="0"/>
    <s v="Units"/>
    <m/>
    <m/>
    <n v="5.3890000000000002"/>
    <m/>
    <m/>
  </r>
  <r>
    <s v="HF1"/>
    <x v="1"/>
    <x v="0"/>
    <s v="Current expenditure on health (all functions)"/>
    <s v="HPTOT"/>
    <x v="0"/>
    <s v="PARPIB"/>
    <x v="0"/>
    <s v="MLT"/>
    <x v="40"/>
    <n v="2016"/>
    <x v="1"/>
    <s v="PC"/>
    <s v="Percentage"/>
    <n v="0"/>
    <s v="Units"/>
    <m/>
    <m/>
    <n v="5.6509999999999998"/>
    <m/>
    <m/>
  </r>
  <r>
    <s v="HF1"/>
    <x v="1"/>
    <x v="0"/>
    <s v="Current expenditure on health (all functions)"/>
    <s v="HPTOT"/>
    <x v="0"/>
    <s v="PARPIB"/>
    <x v="0"/>
    <s v="MLT"/>
    <x v="40"/>
    <n v="2017"/>
    <x v="2"/>
    <s v="PC"/>
    <s v="Percentage"/>
    <n v="0"/>
    <s v="Units"/>
    <m/>
    <m/>
    <n v="5.4909999999999997"/>
    <m/>
    <m/>
  </r>
  <r>
    <s v="HF1"/>
    <x v="1"/>
    <x v="0"/>
    <s v="Current expenditure on health (all functions)"/>
    <s v="HPTOT"/>
    <x v="0"/>
    <s v="PARPIB"/>
    <x v="0"/>
    <s v="MLT"/>
    <x v="40"/>
    <n v="2018"/>
    <x v="3"/>
    <s v="PC"/>
    <s v="Percentage"/>
    <n v="0"/>
    <s v="Units"/>
    <m/>
    <m/>
    <n v="5.4379999999999997"/>
    <m/>
    <m/>
  </r>
  <r>
    <s v="HF1"/>
    <x v="1"/>
    <x v="0"/>
    <s v="Current expenditure on health (all functions)"/>
    <s v="HPTOT"/>
    <x v="0"/>
    <s v="PARPIB"/>
    <x v="0"/>
    <s v="MLT"/>
    <x v="40"/>
    <n v="2019"/>
    <x v="4"/>
    <s v="PC"/>
    <s v="Percentage"/>
    <n v="0"/>
    <s v="Units"/>
    <m/>
    <m/>
    <n v="5.7190000000000003"/>
    <m/>
    <m/>
  </r>
  <r>
    <s v="HF1"/>
    <x v="1"/>
    <x v="0"/>
    <s v="Current expenditure on health (all functions)"/>
    <s v="HPTOT"/>
    <x v="0"/>
    <s v="PARPIB"/>
    <x v="0"/>
    <s v="MLT"/>
    <x v="40"/>
    <n v="2020"/>
    <x v="5"/>
    <s v="PC"/>
    <s v="Percentage"/>
    <n v="0"/>
    <s v="Units"/>
    <m/>
    <m/>
    <n v="7.1680000000000001"/>
    <m/>
    <m/>
  </r>
  <r>
    <s v="HF2"/>
    <x v="3"/>
    <x v="5"/>
    <s v="Medical goods (non-specified by function)"/>
    <s v="HPTOT"/>
    <x v="0"/>
    <s v="PARCUR"/>
    <x v="1"/>
    <s v="HRV"/>
    <x v="39"/>
    <n v="2015"/>
    <x v="0"/>
    <s v="PC"/>
    <s v="Percentage"/>
    <n v="0"/>
    <s v="Units"/>
    <m/>
    <m/>
    <n v="0.63300000000000001"/>
    <m/>
    <m/>
  </r>
  <r>
    <s v="HF2"/>
    <x v="3"/>
    <x v="5"/>
    <s v="Medical goods (non-specified by function)"/>
    <s v="HPTOT"/>
    <x v="0"/>
    <s v="PARCUR"/>
    <x v="1"/>
    <s v="HRV"/>
    <x v="39"/>
    <n v="2016"/>
    <x v="1"/>
    <s v="PC"/>
    <s v="Percentage"/>
    <n v="0"/>
    <s v="Units"/>
    <m/>
    <m/>
    <n v="0.73199999999999998"/>
    <m/>
    <m/>
  </r>
  <r>
    <s v="HF2"/>
    <x v="3"/>
    <x v="5"/>
    <s v="Medical goods (non-specified by function)"/>
    <s v="HPTOT"/>
    <x v="0"/>
    <s v="PARCUR"/>
    <x v="1"/>
    <s v="HRV"/>
    <x v="39"/>
    <n v="2017"/>
    <x v="2"/>
    <s v="PC"/>
    <s v="Percentage"/>
    <n v="0"/>
    <s v="Units"/>
    <m/>
    <m/>
    <n v="0.67"/>
    <m/>
    <m/>
  </r>
  <r>
    <s v="HF2"/>
    <x v="3"/>
    <x v="5"/>
    <s v="Medical goods (non-specified by function)"/>
    <s v="HPTOT"/>
    <x v="0"/>
    <s v="PARCUR"/>
    <x v="1"/>
    <s v="HRV"/>
    <x v="39"/>
    <n v="2018"/>
    <x v="3"/>
    <s v="PC"/>
    <s v="Percentage"/>
    <n v="0"/>
    <s v="Units"/>
    <m/>
    <m/>
    <n v="0.63400000000000001"/>
    <m/>
    <m/>
  </r>
  <r>
    <s v="HF2"/>
    <x v="3"/>
    <x v="5"/>
    <s v="Medical goods (non-specified by function)"/>
    <s v="HPTOT"/>
    <x v="0"/>
    <s v="PARCUR"/>
    <x v="1"/>
    <s v="HRV"/>
    <x v="39"/>
    <n v="2019"/>
    <x v="4"/>
    <s v="PC"/>
    <s v="Percentage"/>
    <n v="0"/>
    <s v="Units"/>
    <m/>
    <m/>
    <n v="0.64800000000000002"/>
    <m/>
    <m/>
  </r>
  <r>
    <s v="HF2"/>
    <x v="3"/>
    <x v="5"/>
    <s v="Medical goods (non-specified by function)"/>
    <s v="HPTOT"/>
    <x v="0"/>
    <s v="PARCUR"/>
    <x v="1"/>
    <s v="HRV"/>
    <x v="39"/>
    <n v="2020"/>
    <x v="5"/>
    <s v="PC"/>
    <s v="Percentage"/>
    <n v="0"/>
    <s v="Units"/>
    <m/>
    <m/>
    <n v="0.621"/>
    <m/>
    <m/>
  </r>
  <r>
    <s v="HF2"/>
    <x v="3"/>
    <x v="5"/>
    <s v="Medical goods (non-specified by function)"/>
    <s v="HPTOT"/>
    <x v="0"/>
    <s v="PARCUR"/>
    <x v="1"/>
    <s v="HRV"/>
    <x v="39"/>
    <n v="2021"/>
    <x v="6"/>
    <s v="PC"/>
    <s v="Percentage"/>
    <n v="0"/>
    <s v="Units"/>
    <m/>
    <m/>
    <n v="0.54"/>
    <m/>
    <m/>
  </r>
  <r>
    <s v="HF2HF3"/>
    <x v="2"/>
    <x v="3"/>
    <s v="Long-term care (health)"/>
    <s v="HPTOT"/>
    <x v="0"/>
    <s v="MLLNCU"/>
    <x v="2"/>
    <s v="BGR"/>
    <x v="38"/>
    <n v="2015"/>
    <x v="0"/>
    <s v="BGN"/>
    <s v="Bulgarian Lev"/>
    <n v="6"/>
    <s v="Millions"/>
    <m/>
    <m/>
    <n v="7.6319999999999997"/>
    <m/>
    <m/>
  </r>
  <r>
    <s v="HF2HF3"/>
    <x v="2"/>
    <x v="3"/>
    <s v="Long-term care (health)"/>
    <s v="HPTOT"/>
    <x v="0"/>
    <s v="MLLNCU"/>
    <x v="2"/>
    <s v="BGR"/>
    <x v="38"/>
    <n v="2016"/>
    <x v="1"/>
    <s v="BGN"/>
    <s v="Bulgarian Lev"/>
    <n v="6"/>
    <s v="Millions"/>
    <m/>
    <m/>
    <n v="5.52"/>
    <m/>
    <m/>
  </r>
  <r>
    <s v="HF2HF3"/>
    <x v="2"/>
    <x v="3"/>
    <s v="Long-term care (health)"/>
    <s v="HPTOT"/>
    <x v="0"/>
    <s v="MLLNCU"/>
    <x v="2"/>
    <s v="BGR"/>
    <x v="38"/>
    <n v="2017"/>
    <x v="2"/>
    <s v="BGN"/>
    <s v="Bulgarian Lev"/>
    <n v="6"/>
    <s v="Millions"/>
    <m/>
    <m/>
    <n v="6.1029999999999998"/>
    <m/>
    <m/>
  </r>
  <r>
    <s v="HF2HF3"/>
    <x v="2"/>
    <x v="3"/>
    <s v="Long-term care (health)"/>
    <s v="HPTOT"/>
    <x v="0"/>
    <s v="MLLNCU"/>
    <x v="2"/>
    <s v="BGR"/>
    <x v="38"/>
    <n v="2018"/>
    <x v="3"/>
    <s v="BGN"/>
    <s v="Bulgarian Lev"/>
    <n v="6"/>
    <s v="Millions"/>
    <m/>
    <m/>
    <n v="7.2359999999999998"/>
    <m/>
    <m/>
  </r>
  <r>
    <s v="HF2HF3"/>
    <x v="2"/>
    <x v="3"/>
    <s v="Long-term care (health)"/>
    <s v="HPTOT"/>
    <x v="0"/>
    <s v="MLLNCU"/>
    <x v="2"/>
    <s v="BGR"/>
    <x v="38"/>
    <n v="2019"/>
    <x v="4"/>
    <s v="BGN"/>
    <s v="Bulgarian Lev"/>
    <n v="6"/>
    <s v="Millions"/>
    <m/>
    <m/>
    <n v="8.016"/>
    <m/>
    <m/>
  </r>
  <r>
    <s v="HF2HF3"/>
    <x v="2"/>
    <x v="3"/>
    <s v="Long-term care (health)"/>
    <s v="HPTOT"/>
    <x v="0"/>
    <s v="MLLNCU"/>
    <x v="2"/>
    <s v="BGR"/>
    <x v="38"/>
    <n v="2020"/>
    <x v="5"/>
    <s v="BGN"/>
    <s v="Bulgarian Lev"/>
    <n v="6"/>
    <s v="Millions"/>
    <m/>
    <m/>
    <n v="9.1519999999999992"/>
    <m/>
    <m/>
  </r>
  <r>
    <s v="HF2HF3"/>
    <x v="2"/>
    <x v="3"/>
    <s v="Long-term care (health)"/>
    <s v="HPTOT"/>
    <x v="0"/>
    <s v="MLLNCU"/>
    <x v="2"/>
    <s v="BGR"/>
    <x v="38"/>
    <n v="2021"/>
    <x v="6"/>
    <s v="BGN"/>
    <s v="Bulgarian Lev"/>
    <n v="6"/>
    <s v="Millions"/>
    <m/>
    <m/>
    <n v="13.132"/>
    <m/>
    <m/>
  </r>
  <r>
    <s v="HFTOT"/>
    <x v="0"/>
    <x v="6"/>
    <s v="Preventive care"/>
    <s v="HPTOT"/>
    <x v="0"/>
    <s v="PARPIB"/>
    <x v="0"/>
    <s v="BGR"/>
    <x v="38"/>
    <n v="2015"/>
    <x v="0"/>
    <s v="PC"/>
    <s v="Percentage"/>
    <n v="0"/>
    <s v="Units"/>
    <m/>
    <m/>
    <n v="0.20699999999999999"/>
    <m/>
    <m/>
  </r>
  <r>
    <s v="HFTOT"/>
    <x v="0"/>
    <x v="6"/>
    <s v="Preventive care"/>
    <s v="HPTOT"/>
    <x v="0"/>
    <s v="PARPIB"/>
    <x v="0"/>
    <s v="BGR"/>
    <x v="38"/>
    <n v="2016"/>
    <x v="1"/>
    <s v="PC"/>
    <s v="Percentage"/>
    <n v="0"/>
    <s v="Units"/>
    <m/>
    <m/>
    <n v="0.20599999999999999"/>
    <m/>
    <m/>
  </r>
  <r>
    <s v="HFTOT"/>
    <x v="0"/>
    <x v="6"/>
    <s v="Preventive care"/>
    <s v="HPTOT"/>
    <x v="0"/>
    <s v="PARPIB"/>
    <x v="0"/>
    <s v="BGR"/>
    <x v="38"/>
    <n v="2017"/>
    <x v="2"/>
    <s v="PC"/>
    <s v="Percentage"/>
    <n v="0"/>
    <s v="Units"/>
    <m/>
    <m/>
    <n v="0.20599999999999999"/>
    <m/>
    <m/>
  </r>
  <r>
    <s v="HFTOT"/>
    <x v="0"/>
    <x v="6"/>
    <s v="Preventive care"/>
    <s v="HPTOT"/>
    <x v="0"/>
    <s v="PARPIB"/>
    <x v="0"/>
    <s v="BGR"/>
    <x v="38"/>
    <n v="2018"/>
    <x v="3"/>
    <s v="PC"/>
    <s v="Percentage"/>
    <n v="0"/>
    <s v="Units"/>
    <m/>
    <m/>
    <n v="0.20699999999999999"/>
    <m/>
    <m/>
  </r>
  <r>
    <s v="HFTOT"/>
    <x v="0"/>
    <x v="6"/>
    <s v="Preventive care"/>
    <s v="HPTOT"/>
    <x v="0"/>
    <s v="PARPIB"/>
    <x v="0"/>
    <s v="BGR"/>
    <x v="38"/>
    <n v="2019"/>
    <x v="4"/>
    <s v="PC"/>
    <s v="Percentage"/>
    <n v="0"/>
    <s v="Units"/>
    <m/>
    <m/>
    <n v="0.21"/>
    <m/>
    <m/>
  </r>
  <r>
    <s v="HFTOT"/>
    <x v="0"/>
    <x v="6"/>
    <s v="Preventive care"/>
    <s v="HPTOT"/>
    <x v="0"/>
    <s v="PARPIB"/>
    <x v="0"/>
    <s v="BGR"/>
    <x v="38"/>
    <n v="2020"/>
    <x v="5"/>
    <s v="PC"/>
    <s v="Percentage"/>
    <n v="0"/>
    <s v="Units"/>
    <m/>
    <m/>
    <n v="0.23899999999999999"/>
    <m/>
    <m/>
  </r>
  <r>
    <s v="HFTOT"/>
    <x v="0"/>
    <x v="6"/>
    <s v="Preventive care"/>
    <s v="HPTOT"/>
    <x v="0"/>
    <s v="PARPIB"/>
    <x v="0"/>
    <s v="BGR"/>
    <x v="38"/>
    <n v="2021"/>
    <x v="6"/>
    <s v="PC"/>
    <s v="Percentage"/>
    <n v="0"/>
    <s v="Units"/>
    <m/>
    <m/>
    <n v="0.27800000000000002"/>
    <m/>
    <m/>
  </r>
  <r>
    <s v="HFTOT"/>
    <x v="0"/>
    <x v="2"/>
    <s v="Outpatient curative and rehabilitative care"/>
    <s v="HP2"/>
    <x v="2"/>
    <s v="MLLNCU"/>
    <x v="2"/>
    <s v="HRV"/>
    <x v="39"/>
    <n v="2015"/>
    <x v="0"/>
    <s v="HRK"/>
    <s v="Croatian Kuna"/>
    <n v="6"/>
    <s v="Millions"/>
    <m/>
    <m/>
    <n v="7.8E-2"/>
    <m/>
    <m/>
  </r>
  <r>
    <s v="HFTOT"/>
    <x v="0"/>
    <x v="2"/>
    <s v="Outpatient curative and rehabilitative care"/>
    <s v="HP2"/>
    <x v="2"/>
    <s v="MLLNCU"/>
    <x v="2"/>
    <s v="HRV"/>
    <x v="39"/>
    <n v="2016"/>
    <x v="1"/>
    <s v="HRK"/>
    <s v="Croatian Kuna"/>
    <n v="6"/>
    <s v="Millions"/>
    <m/>
    <m/>
    <n v="5.8000000000000003E-2"/>
    <m/>
    <m/>
  </r>
  <r>
    <s v="HFTOT"/>
    <x v="0"/>
    <x v="2"/>
    <s v="Outpatient curative and rehabilitative care"/>
    <s v="HP2"/>
    <x v="2"/>
    <s v="MLLNCU"/>
    <x v="2"/>
    <s v="HRV"/>
    <x v="39"/>
    <n v="2017"/>
    <x v="2"/>
    <s v="HRK"/>
    <s v="Croatian Kuna"/>
    <n v="6"/>
    <s v="Millions"/>
    <m/>
    <m/>
    <n v="9.1999999999999998E-2"/>
    <m/>
    <m/>
  </r>
  <r>
    <s v="HFTOT"/>
    <x v="0"/>
    <x v="2"/>
    <s v="Outpatient curative and rehabilitative care"/>
    <s v="HP2"/>
    <x v="2"/>
    <s v="MLLNCU"/>
    <x v="2"/>
    <s v="HRV"/>
    <x v="39"/>
    <n v="2018"/>
    <x v="3"/>
    <s v="HRK"/>
    <s v="Croatian Kuna"/>
    <n v="6"/>
    <s v="Millions"/>
    <m/>
    <m/>
    <n v="6.6000000000000003E-2"/>
    <m/>
    <m/>
  </r>
  <r>
    <s v="HFTOT"/>
    <x v="0"/>
    <x v="2"/>
    <s v="Outpatient curative and rehabilitative care"/>
    <s v="HP2"/>
    <x v="2"/>
    <s v="MLLNCU"/>
    <x v="2"/>
    <s v="HRV"/>
    <x v="39"/>
    <n v="2019"/>
    <x v="4"/>
    <s v="HRK"/>
    <s v="Croatian Kuna"/>
    <n v="6"/>
    <s v="Millions"/>
    <m/>
    <m/>
    <n v="6.7000000000000004E-2"/>
    <m/>
    <m/>
  </r>
  <r>
    <s v="HFTOT"/>
    <x v="0"/>
    <x v="2"/>
    <s v="Outpatient curative and rehabilitative care"/>
    <s v="HP2"/>
    <x v="2"/>
    <s v="MLLNCU"/>
    <x v="2"/>
    <s v="HRV"/>
    <x v="39"/>
    <n v="2020"/>
    <x v="5"/>
    <s v="HRK"/>
    <s v="Croatian Kuna"/>
    <n v="6"/>
    <s v="Millions"/>
    <m/>
    <m/>
    <n v="1.6E-2"/>
    <m/>
    <m/>
  </r>
  <r>
    <s v="HFTOT"/>
    <x v="0"/>
    <x v="2"/>
    <s v="Outpatient curative and rehabilitative care"/>
    <s v="HP2"/>
    <x v="2"/>
    <s v="MLLNCU"/>
    <x v="2"/>
    <s v="HRV"/>
    <x v="39"/>
    <n v="2021"/>
    <x v="6"/>
    <s v="HRK"/>
    <s v="Croatian Kuna"/>
    <n v="6"/>
    <s v="Millions"/>
    <m/>
    <m/>
    <n v="1.0999999999999999E-2"/>
    <m/>
    <m/>
  </r>
  <r>
    <s v="HFTOT"/>
    <x v="0"/>
    <x v="1"/>
    <s v="Inpatient curative and rehabilitative care"/>
    <s v="HP3"/>
    <x v="3"/>
    <s v="PARPIB"/>
    <x v="0"/>
    <s v="HRV"/>
    <x v="39"/>
    <n v="2015"/>
    <x v="0"/>
    <s v="PC"/>
    <s v="Percentage"/>
    <n v="0"/>
    <s v="Units"/>
    <m/>
    <m/>
    <n v="3.0000000000000001E-3"/>
    <m/>
    <m/>
  </r>
  <r>
    <s v="HFTOT"/>
    <x v="0"/>
    <x v="1"/>
    <s v="Inpatient curative and rehabilitative care"/>
    <s v="HP3"/>
    <x v="3"/>
    <s v="PARPIB"/>
    <x v="0"/>
    <s v="HRV"/>
    <x v="39"/>
    <n v="2016"/>
    <x v="1"/>
    <s v="PC"/>
    <s v="Percentage"/>
    <n v="0"/>
    <s v="Units"/>
    <m/>
    <m/>
    <n v="3.0000000000000001E-3"/>
    <m/>
    <m/>
  </r>
  <r>
    <s v="HFTOT"/>
    <x v="0"/>
    <x v="1"/>
    <s v="Inpatient curative and rehabilitative care"/>
    <s v="HP3"/>
    <x v="3"/>
    <s v="PARPIB"/>
    <x v="0"/>
    <s v="HRV"/>
    <x v="39"/>
    <n v="2017"/>
    <x v="2"/>
    <s v="PC"/>
    <s v="Percentage"/>
    <n v="0"/>
    <s v="Units"/>
    <m/>
    <m/>
    <n v="3.0000000000000001E-3"/>
    <m/>
    <m/>
  </r>
  <r>
    <s v="HFTOT"/>
    <x v="0"/>
    <x v="1"/>
    <s v="Inpatient curative and rehabilitative care"/>
    <s v="HP3"/>
    <x v="3"/>
    <s v="PARPIB"/>
    <x v="0"/>
    <s v="HRV"/>
    <x v="39"/>
    <n v="2018"/>
    <x v="3"/>
    <s v="PC"/>
    <s v="Percentage"/>
    <n v="0"/>
    <s v="Units"/>
    <m/>
    <m/>
    <n v="2E-3"/>
    <m/>
    <m/>
  </r>
  <r>
    <s v="HFTOT"/>
    <x v="0"/>
    <x v="1"/>
    <s v="Inpatient curative and rehabilitative care"/>
    <s v="HP3"/>
    <x v="3"/>
    <s v="PARPIB"/>
    <x v="0"/>
    <s v="HRV"/>
    <x v="39"/>
    <n v="2019"/>
    <x v="4"/>
    <s v="PC"/>
    <s v="Percentage"/>
    <n v="0"/>
    <s v="Units"/>
    <m/>
    <m/>
    <n v="2E-3"/>
    <m/>
    <m/>
  </r>
  <r>
    <s v="HFTOT"/>
    <x v="0"/>
    <x v="1"/>
    <s v="Inpatient curative and rehabilitative care"/>
    <s v="HP3"/>
    <x v="3"/>
    <s v="PARPIB"/>
    <x v="0"/>
    <s v="HRV"/>
    <x v="39"/>
    <n v="2020"/>
    <x v="5"/>
    <s v="PC"/>
    <s v="Percentage"/>
    <n v="0"/>
    <s v="Units"/>
    <m/>
    <m/>
    <n v="3.0000000000000001E-3"/>
    <m/>
    <m/>
  </r>
  <r>
    <s v="HFTOT"/>
    <x v="0"/>
    <x v="1"/>
    <s v="Inpatient curative and rehabilitative care"/>
    <s v="HP3"/>
    <x v="3"/>
    <s v="PARPIB"/>
    <x v="0"/>
    <s v="HRV"/>
    <x v="39"/>
    <n v="2021"/>
    <x v="6"/>
    <s v="PC"/>
    <s v="Percentage"/>
    <n v="0"/>
    <s v="Units"/>
    <m/>
    <m/>
    <n v="2E-3"/>
    <m/>
    <m/>
  </r>
  <r>
    <s v="HF2"/>
    <x v="3"/>
    <x v="6"/>
    <s v="Preventive care"/>
    <s v="HPTOT"/>
    <x v="0"/>
    <s v="PPPPER"/>
    <x v="5"/>
    <s v="BGR"/>
    <x v="38"/>
    <n v="2015"/>
    <x v="0"/>
    <s v="USD"/>
    <s v="US Dollar"/>
    <n v="0"/>
    <s v="Units"/>
    <m/>
    <m/>
    <n v="4.5780000000000003"/>
    <m/>
    <m/>
  </r>
  <r>
    <s v="HF2"/>
    <x v="3"/>
    <x v="6"/>
    <s v="Preventive care"/>
    <s v="HPTOT"/>
    <x v="0"/>
    <s v="PPPPER"/>
    <x v="5"/>
    <s v="BGR"/>
    <x v="38"/>
    <n v="2016"/>
    <x v="1"/>
    <s v="USD"/>
    <s v="US Dollar"/>
    <n v="0"/>
    <s v="Units"/>
    <m/>
    <m/>
    <n v="5.2939999999999996"/>
    <m/>
    <m/>
  </r>
  <r>
    <s v="HF2"/>
    <x v="3"/>
    <x v="6"/>
    <s v="Preventive care"/>
    <s v="HPTOT"/>
    <x v="0"/>
    <s v="PPPPER"/>
    <x v="5"/>
    <s v="BGR"/>
    <x v="38"/>
    <n v="2017"/>
    <x v="2"/>
    <s v="USD"/>
    <s v="US Dollar"/>
    <n v="0"/>
    <s v="Units"/>
    <m/>
    <m/>
    <n v="5.532"/>
    <m/>
    <m/>
  </r>
  <r>
    <s v="HF2"/>
    <x v="3"/>
    <x v="6"/>
    <s v="Preventive care"/>
    <s v="HPTOT"/>
    <x v="0"/>
    <s v="PPPPER"/>
    <x v="5"/>
    <s v="BGR"/>
    <x v="38"/>
    <n v="2018"/>
    <x v="3"/>
    <s v="USD"/>
    <s v="US Dollar"/>
    <n v="0"/>
    <s v="Units"/>
    <m/>
    <m/>
    <n v="5.9569999999999999"/>
    <m/>
    <m/>
  </r>
  <r>
    <s v="HF2"/>
    <x v="3"/>
    <x v="6"/>
    <s v="Preventive care"/>
    <s v="HPTOT"/>
    <x v="0"/>
    <s v="PPPPER"/>
    <x v="5"/>
    <s v="BGR"/>
    <x v="38"/>
    <n v="2019"/>
    <x v="4"/>
    <s v="USD"/>
    <s v="US Dollar"/>
    <n v="0"/>
    <s v="Units"/>
    <m/>
    <m/>
    <n v="5.1319999999999997"/>
    <m/>
    <m/>
  </r>
  <r>
    <s v="HF2"/>
    <x v="3"/>
    <x v="6"/>
    <s v="Preventive care"/>
    <s v="HPTOT"/>
    <x v="0"/>
    <s v="PPPPER"/>
    <x v="5"/>
    <s v="BGR"/>
    <x v="38"/>
    <n v="2020"/>
    <x v="5"/>
    <s v="USD"/>
    <s v="US Dollar"/>
    <n v="0"/>
    <s v="Units"/>
    <m/>
    <m/>
    <n v="5.4020000000000001"/>
    <m/>
    <m/>
  </r>
  <r>
    <s v="HF2"/>
    <x v="3"/>
    <x v="6"/>
    <s v="Preventive care"/>
    <s v="HPTOT"/>
    <x v="0"/>
    <s v="PPPPER"/>
    <x v="5"/>
    <s v="BGR"/>
    <x v="38"/>
    <n v="2021"/>
    <x v="6"/>
    <s v="USD"/>
    <s v="US Dollar"/>
    <n v="0"/>
    <s v="Units"/>
    <m/>
    <m/>
    <n v="5.8609999999999998"/>
    <m/>
    <m/>
  </r>
  <r>
    <s v="HFTOT"/>
    <x v="0"/>
    <x v="0"/>
    <s v="Current expenditure on health (all functions)"/>
    <s v="HP4"/>
    <x v="4"/>
    <s v="MLLNCU"/>
    <x v="2"/>
    <s v="CYP"/>
    <x v="37"/>
    <n v="2015"/>
    <x v="0"/>
    <s v="EUR"/>
    <s v="Euro"/>
    <n v="6"/>
    <s v="Millions"/>
    <m/>
    <m/>
    <n v="83.515000000000001"/>
    <m/>
    <m/>
  </r>
  <r>
    <s v="HFTOT"/>
    <x v="0"/>
    <x v="0"/>
    <s v="Current expenditure on health (all functions)"/>
    <s v="HP4"/>
    <x v="4"/>
    <s v="MLLNCU"/>
    <x v="2"/>
    <s v="CYP"/>
    <x v="37"/>
    <n v="2016"/>
    <x v="1"/>
    <s v="EUR"/>
    <s v="Euro"/>
    <n v="6"/>
    <s v="Millions"/>
    <m/>
    <m/>
    <n v="86.239000000000004"/>
    <m/>
    <m/>
  </r>
  <r>
    <s v="HFTOT"/>
    <x v="0"/>
    <x v="0"/>
    <s v="Current expenditure on health (all functions)"/>
    <s v="HP4"/>
    <x v="4"/>
    <s v="MLLNCU"/>
    <x v="2"/>
    <s v="CYP"/>
    <x v="37"/>
    <n v="2017"/>
    <x v="2"/>
    <s v="EUR"/>
    <s v="Euro"/>
    <n v="6"/>
    <s v="Millions"/>
    <m/>
    <m/>
    <n v="94.995000000000005"/>
    <m/>
    <m/>
  </r>
  <r>
    <s v="HFTOT"/>
    <x v="0"/>
    <x v="0"/>
    <s v="Current expenditure on health (all functions)"/>
    <s v="HP4"/>
    <x v="4"/>
    <s v="MLLNCU"/>
    <x v="2"/>
    <s v="CYP"/>
    <x v="37"/>
    <n v="2018"/>
    <x v="3"/>
    <s v="EUR"/>
    <s v="Euro"/>
    <n v="6"/>
    <s v="Millions"/>
    <m/>
    <m/>
    <n v="105.035"/>
    <m/>
    <m/>
  </r>
  <r>
    <s v="HFTOT"/>
    <x v="0"/>
    <x v="0"/>
    <s v="Current expenditure on health (all functions)"/>
    <s v="HP4"/>
    <x v="4"/>
    <s v="MLLNCU"/>
    <x v="2"/>
    <s v="CYP"/>
    <x v="37"/>
    <n v="2019"/>
    <x v="4"/>
    <s v="EUR"/>
    <s v="Euro"/>
    <n v="6"/>
    <s v="Millions"/>
    <m/>
    <m/>
    <n v="124.529"/>
    <m/>
    <m/>
  </r>
  <r>
    <s v="HFTOT"/>
    <x v="0"/>
    <x v="0"/>
    <s v="Current expenditure on health (all functions)"/>
    <s v="HP4"/>
    <x v="4"/>
    <s v="MLLNCU"/>
    <x v="2"/>
    <s v="CYP"/>
    <x v="37"/>
    <n v="2020"/>
    <x v="5"/>
    <s v="EUR"/>
    <s v="Euro"/>
    <n v="6"/>
    <s v="Millions"/>
    <m/>
    <m/>
    <n v="141.648"/>
    <m/>
    <m/>
  </r>
  <r>
    <s v="HFTOT"/>
    <x v="0"/>
    <x v="0"/>
    <s v="Current expenditure on health (all functions)"/>
    <s v="HP4"/>
    <x v="4"/>
    <s v="MLLNCU"/>
    <x v="2"/>
    <s v="CYP"/>
    <x v="37"/>
    <n v="2021"/>
    <x v="6"/>
    <s v="EUR"/>
    <s v="Euro"/>
    <n v="6"/>
    <s v="Millions"/>
    <m/>
    <m/>
    <n v="132.38900000000001"/>
    <s v="P"/>
    <s v="Provisional value"/>
  </r>
  <r>
    <s v="HF2HF3"/>
    <x v="2"/>
    <x v="5"/>
    <s v="Medical goods (non-specified by function)"/>
    <s v="HPTOT"/>
    <x v="0"/>
    <s v="MLLNCU"/>
    <x v="2"/>
    <s v="HRV"/>
    <x v="39"/>
    <n v="2015"/>
    <x v="0"/>
    <s v="HRK"/>
    <s v="Croatian Kuna"/>
    <n v="6"/>
    <s v="Millions"/>
    <m/>
    <m/>
    <n v="1515.193"/>
    <m/>
    <m/>
  </r>
  <r>
    <s v="HF2HF3"/>
    <x v="2"/>
    <x v="5"/>
    <s v="Medical goods (non-specified by function)"/>
    <s v="HPTOT"/>
    <x v="0"/>
    <s v="MLLNCU"/>
    <x v="2"/>
    <s v="HRV"/>
    <x v="39"/>
    <n v="2016"/>
    <x v="1"/>
    <s v="HRK"/>
    <s v="Croatian Kuna"/>
    <n v="6"/>
    <s v="Millions"/>
    <m/>
    <m/>
    <n v="1656.34"/>
    <m/>
    <m/>
  </r>
  <r>
    <s v="HF2HF3"/>
    <x v="2"/>
    <x v="5"/>
    <s v="Medical goods (non-specified by function)"/>
    <s v="HPTOT"/>
    <x v="0"/>
    <s v="MLLNCU"/>
    <x v="2"/>
    <s v="HRV"/>
    <x v="39"/>
    <n v="2017"/>
    <x v="2"/>
    <s v="HRK"/>
    <s v="Croatian Kuna"/>
    <n v="6"/>
    <s v="Millions"/>
    <m/>
    <m/>
    <n v="1742.0050000000001"/>
    <m/>
    <m/>
  </r>
  <r>
    <s v="HF2HF3"/>
    <x v="2"/>
    <x v="5"/>
    <s v="Medical goods (non-specified by function)"/>
    <s v="HPTOT"/>
    <x v="0"/>
    <s v="MLLNCU"/>
    <x v="2"/>
    <s v="HRV"/>
    <x v="39"/>
    <n v="2018"/>
    <x v="3"/>
    <s v="HRK"/>
    <s v="Croatian Kuna"/>
    <n v="6"/>
    <s v="Millions"/>
    <m/>
    <m/>
    <n v="1734.1990000000001"/>
    <m/>
    <m/>
  </r>
  <r>
    <s v="HF2HF3"/>
    <x v="2"/>
    <x v="5"/>
    <s v="Medical goods (non-specified by function)"/>
    <s v="HPTOT"/>
    <x v="0"/>
    <s v="MLLNCU"/>
    <x v="2"/>
    <s v="HRV"/>
    <x v="39"/>
    <n v="2019"/>
    <x v="4"/>
    <s v="HRK"/>
    <s v="Croatian Kuna"/>
    <n v="6"/>
    <s v="Millions"/>
    <m/>
    <m/>
    <n v="1667.28"/>
    <m/>
    <m/>
  </r>
  <r>
    <s v="HF2HF3"/>
    <x v="2"/>
    <x v="5"/>
    <s v="Medical goods (non-specified by function)"/>
    <s v="HPTOT"/>
    <x v="0"/>
    <s v="MLLNCU"/>
    <x v="2"/>
    <s v="HRV"/>
    <x v="39"/>
    <n v="2020"/>
    <x v="5"/>
    <s v="HRK"/>
    <s v="Croatian Kuna"/>
    <n v="6"/>
    <s v="Millions"/>
    <m/>
    <m/>
    <n v="212.90700000000001"/>
    <m/>
    <m/>
  </r>
  <r>
    <s v="HF2HF3"/>
    <x v="2"/>
    <x v="5"/>
    <s v="Medical goods (non-specified by function)"/>
    <s v="HPTOT"/>
    <x v="0"/>
    <s v="MLLNCU"/>
    <x v="2"/>
    <s v="HRV"/>
    <x v="39"/>
    <n v="2021"/>
    <x v="6"/>
    <s v="HRK"/>
    <s v="Croatian Kuna"/>
    <n v="6"/>
    <s v="Millions"/>
    <m/>
    <m/>
    <n v="222.34299999999999"/>
    <m/>
    <m/>
  </r>
  <r>
    <s v="HFTOT"/>
    <x v="0"/>
    <x v="0"/>
    <s v="Current expenditure on health (all functions)"/>
    <s v="HP0"/>
    <x v="10"/>
    <s v="PARCUR"/>
    <x v="1"/>
    <s v="HRV"/>
    <x v="39"/>
    <n v="2015"/>
    <x v="0"/>
    <s v="PC"/>
    <s v="Percentage"/>
    <n v="0"/>
    <s v="Units"/>
    <m/>
    <m/>
    <n v="0.14099999999999999"/>
    <m/>
    <m/>
  </r>
  <r>
    <s v="HFTOT"/>
    <x v="0"/>
    <x v="0"/>
    <s v="Current expenditure on health (all functions)"/>
    <s v="HP0"/>
    <x v="10"/>
    <s v="PARCUR"/>
    <x v="1"/>
    <s v="HRV"/>
    <x v="39"/>
    <n v="2016"/>
    <x v="1"/>
    <s v="PC"/>
    <s v="Percentage"/>
    <n v="0"/>
    <s v="Units"/>
    <m/>
    <m/>
    <n v="0.16300000000000001"/>
    <m/>
    <m/>
  </r>
  <r>
    <s v="HFTOT"/>
    <x v="0"/>
    <x v="0"/>
    <s v="Current expenditure on health (all functions)"/>
    <s v="HP0"/>
    <x v="10"/>
    <s v="PARCUR"/>
    <x v="1"/>
    <s v="HRV"/>
    <x v="39"/>
    <n v="2017"/>
    <x v="2"/>
    <s v="PC"/>
    <s v="Percentage"/>
    <n v="0"/>
    <s v="Units"/>
    <m/>
    <m/>
    <n v="0.13600000000000001"/>
    <m/>
    <m/>
  </r>
  <r>
    <s v="HFTOT"/>
    <x v="0"/>
    <x v="0"/>
    <s v="Current expenditure on health (all functions)"/>
    <s v="HP0"/>
    <x v="10"/>
    <s v="PARCUR"/>
    <x v="1"/>
    <s v="HRV"/>
    <x v="39"/>
    <n v="2018"/>
    <x v="3"/>
    <s v="PC"/>
    <s v="Percentage"/>
    <n v="0"/>
    <s v="Units"/>
    <m/>
    <m/>
    <n v="0.14499999999999999"/>
    <m/>
    <m/>
  </r>
  <r>
    <s v="HFTOT"/>
    <x v="0"/>
    <x v="0"/>
    <s v="Current expenditure on health (all functions)"/>
    <s v="HP0"/>
    <x v="10"/>
    <s v="PARCUR"/>
    <x v="1"/>
    <s v="HRV"/>
    <x v="39"/>
    <n v="2019"/>
    <x v="4"/>
    <s v="PC"/>
    <s v="Percentage"/>
    <n v="0"/>
    <s v="Units"/>
    <m/>
    <m/>
    <n v="0.17199999999999999"/>
    <m/>
    <m/>
  </r>
  <r>
    <s v="HFTOT"/>
    <x v="0"/>
    <x v="0"/>
    <s v="Current expenditure on health (all functions)"/>
    <s v="HP0"/>
    <x v="10"/>
    <s v="PARCUR"/>
    <x v="1"/>
    <s v="HRV"/>
    <x v="39"/>
    <n v="2020"/>
    <x v="5"/>
    <s v="PC"/>
    <s v="Percentage"/>
    <n v="0"/>
    <s v="Units"/>
    <m/>
    <m/>
    <n v="0.16800000000000001"/>
    <m/>
    <m/>
  </r>
  <r>
    <s v="HFTOT"/>
    <x v="0"/>
    <x v="0"/>
    <s v="Current expenditure on health (all functions)"/>
    <s v="HP0"/>
    <x v="10"/>
    <s v="PARCUR"/>
    <x v="1"/>
    <s v="HRV"/>
    <x v="39"/>
    <n v="2021"/>
    <x v="6"/>
    <s v="PC"/>
    <s v="Percentage"/>
    <n v="0"/>
    <s v="Units"/>
    <m/>
    <m/>
    <n v="0.14599999999999999"/>
    <m/>
    <m/>
  </r>
  <r>
    <s v="HF1"/>
    <x v="1"/>
    <x v="0"/>
    <s v="Current expenditure on health (all functions)"/>
    <s v="HP1"/>
    <x v="1"/>
    <s v="PARCUR"/>
    <x v="1"/>
    <s v="CYP"/>
    <x v="37"/>
    <n v="2015"/>
    <x v="0"/>
    <s v="PC"/>
    <s v="Percentage"/>
    <n v="0"/>
    <s v="Units"/>
    <m/>
    <m/>
    <n v="32.575000000000003"/>
    <m/>
    <m/>
  </r>
  <r>
    <s v="HF1"/>
    <x v="1"/>
    <x v="0"/>
    <s v="Current expenditure on health (all functions)"/>
    <s v="HP1"/>
    <x v="1"/>
    <s v="PARCUR"/>
    <x v="1"/>
    <s v="CYP"/>
    <x v="37"/>
    <n v="2016"/>
    <x v="1"/>
    <s v="PC"/>
    <s v="Percentage"/>
    <n v="0"/>
    <s v="Units"/>
    <m/>
    <m/>
    <n v="32.183"/>
    <m/>
    <m/>
  </r>
  <r>
    <s v="HF1"/>
    <x v="1"/>
    <x v="0"/>
    <s v="Current expenditure on health (all functions)"/>
    <s v="HP1"/>
    <x v="1"/>
    <s v="PARCUR"/>
    <x v="1"/>
    <s v="CYP"/>
    <x v="37"/>
    <n v="2017"/>
    <x v="2"/>
    <s v="PC"/>
    <s v="Percentage"/>
    <n v="0"/>
    <s v="Units"/>
    <m/>
    <m/>
    <n v="31.837"/>
    <m/>
    <m/>
  </r>
  <r>
    <s v="HF1"/>
    <x v="1"/>
    <x v="0"/>
    <s v="Current expenditure on health (all functions)"/>
    <s v="HP1"/>
    <x v="1"/>
    <s v="PARCUR"/>
    <x v="1"/>
    <s v="CYP"/>
    <x v="37"/>
    <n v="2018"/>
    <x v="3"/>
    <s v="PC"/>
    <s v="Percentage"/>
    <n v="0"/>
    <s v="Units"/>
    <m/>
    <m/>
    <n v="31.745000000000001"/>
    <m/>
    <m/>
  </r>
  <r>
    <s v="HF1"/>
    <x v="1"/>
    <x v="0"/>
    <s v="Current expenditure on health (all functions)"/>
    <s v="HP1"/>
    <x v="1"/>
    <s v="PARCUR"/>
    <x v="1"/>
    <s v="CYP"/>
    <x v="37"/>
    <n v="2019"/>
    <x v="4"/>
    <s v="PC"/>
    <s v="Percentage"/>
    <n v="0"/>
    <s v="Units"/>
    <m/>
    <m/>
    <n v="31.853000000000002"/>
    <m/>
    <m/>
  </r>
  <r>
    <s v="HF1"/>
    <x v="1"/>
    <x v="0"/>
    <s v="Current expenditure on health (all functions)"/>
    <s v="HP1"/>
    <x v="1"/>
    <s v="PARCUR"/>
    <x v="1"/>
    <s v="CYP"/>
    <x v="37"/>
    <n v="2020"/>
    <x v="5"/>
    <s v="PC"/>
    <s v="Percentage"/>
    <n v="0"/>
    <s v="Units"/>
    <m/>
    <m/>
    <n v="40.881"/>
    <m/>
    <m/>
  </r>
  <r>
    <s v="HF1"/>
    <x v="1"/>
    <x v="0"/>
    <s v="Current expenditure on health (all functions)"/>
    <s v="HP1"/>
    <x v="1"/>
    <s v="PARCUR"/>
    <x v="1"/>
    <s v="CYP"/>
    <x v="37"/>
    <n v="2021"/>
    <x v="6"/>
    <s v="PC"/>
    <s v="Percentage"/>
    <n v="0"/>
    <s v="Units"/>
    <m/>
    <m/>
    <n v="49.822000000000003"/>
    <s v="P"/>
    <s v="Provisional value"/>
  </r>
  <r>
    <s v="HFTOT"/>
    <x v="0"/>
    <x v="0"/>
    <s v="Current expenditure on health (all functions)"/>
    <s v="HP8"/>
    <x v="8"/>
    <s v="MLLNCU"/>
    <x v="2"/>
    <s v="HRV"/>
    <x v="39"/>
    <n v="2015"/>
    <x v="0"/>
    <s v="HRK"/>
    <s v="Croatian Kuna"/>
    <n v="6"/>
    <s v="Millions"/>
    <m/>
    <m/>
    <n v="12.802"/>
    <m/>
    <m/>
  </r>
  <r>
    <s v="HFTOT"/>
    <x v="0"/>
    <x v="0"/>
    <s v="Current expenditure on health (all functions)"/>
    <s v="HP8"/>
    <x v="8"/>
    <s v="MLLNCU"/>
    <x v="2"/>
    <s v="HRV"/>
    <x v="39"/>
    <n v="2016"/>
    <x v="1"/>
    <s v="HRK"/>
    <s v="Croatian Kuna"/>
    <n v="6"/>
    <s v="Millions"/>
    <m/>
    <m/>
    <n v="13.43"/>
    <m/>
    <m/>
  </r>
  <r>
    <s v="HFTOT"/>
    <x v="0"/>
    <x v="0"/>
    <s v="Current expenditure on health (all functions)"/>
    <s v="HP8"/>
    <x v="8"/>
    <s v="MLLNCU"/>
    <x v="2"/>
    <s v="HRV"/>
    <x v="39"/>
    <n v="2017"/>
    <x v="2"/>
    <s v="HRK"/>
    <s v="Croatian Kuna"/>
    <n v="6"/>
    <s v="Millions"/>
    <m/>
    <m/>
    <n v="14.387"/>
    <m/>
    <m/>
  </r>
  <r>
    <s v="HFTOT"/>
    <x v="0"/>
    <x v="0"/>
    <s v="Current expenditure on health (all functions)"/>
    <s v="HP8"/>
    <x v="8"/>
    <s v="MLLNCU"/>
    <x v="2"/>
    <s v="HRV"/>
    <x v="39"/>
    <n v="2018"/>
    <x v="3"/>
    <s v="HRK"/>
    <s v="Croatian Kuna"/>
    <n v="6"/>
    <s v="Millions"/>
    <m/>
    <m/>
    <n v="15.598000000000001"/>
    <m/>
    <m/>
  </r>
  <r>
    <s v="HFTOT"/>
    <x v="0"/>
    <x v="0"/>
    <s v="Current expenditure on health (all functions)"/>
    <s v="HP8"/>
    <x v="8"/>
    <s v="MLLNCU"/>
    <x v="2"/>
    <s v="HRV"/>
    <x v="39"/>
    <n v="2019"/>
    <x v="4"/>
    <s v="HRK"/>
    <s v="Croatian Kuna"/>
    <n v="6"/>
    <s v="Millions"/>
    <m/>
    <m/>
    <n v="16.902000000000001"/>
    <m/>
    <m/>
  </r>
  <r>
    <s v="HFTOT"/>
    <x v="0"/>
    <x v="0"/>
    <s v="Current expenditure on health (all functions)"/>
    <s v="HP8"/>
    <x v="8"/>
    <s v="MLLNCU"/>
    <x v="2"/>
    <s v="HRV"/>
    <x v="39"/>
    <n v="2020"/>
    <x v="5"/>
    <s v="HRK"/>
    <s v="Croatian Kuna"/>
    <n v="6"/>
    <s v="Millions"/>
    <m/>
    <m/>
    <n v="16.184999999999999"/>
    <m/>
    <m/>
  </r>
  <r>
    <s v="HFTOT"/>
    <x v="0"/>
    <x v="0"/>
    <s v="Current expenditure on health (all functions)"/>
    <s v="HP8"/>
    <x v="8"/>
    <s v="MLLNCU"/>
    <x v="2"/>
    <s v="HRV"/>
    <x v="39"/>
    <n v="2021"/>
    <x v="6"/>
    <s v="HRK"/>
    <s v="Croatian Kuna"/>
    <n v="6"/>
    <s v="Millions"/>
    <m/>
    <m/>
    <n v="19.516999999999999"/>
    <m/>
    <m/>
  </r>
  <r>
    <s v="HF2HF3"/>
    <x v="2"/>
    <x v="6"/>
    <s v="Preventive care"/>
    <s v="HPTOT"/>
    <x v="0"/>
    <s v="PPPPER"/>
    <x v="5"/>
    <s v="HRV"/>
    <x v="39"/>
    <n v="2015"/>
    <x v="0"/>
    <s v="USD"/>
    <s v="US Dollar"/>
    <n v="0"/>
    <s v="Units"/>
    <m/>
    <m/>
    <n v="23.739000000000001"/>
    <m/>
    <m/>
  </r>
  <r>
    <s v="HF2HF3"/>
    <x v="2"/>
    <x v="6"/>
    <s v="Preventive care"/>
    <s v="HPTOT"/>
    <x v="0"/>
    <s v="PPPPER"/>
    <x v="5"/>
    <s v="HRV"/>
    <x v="39"/>
    <n v="2016"/>
    <x v="1"/>
    <s v="USD"/>
    <s v="US Dollar"/>
    <n v="0"/>
    <s v="Units"/>
    <m/>
    <m/>
    <n v="24.881"/>
    <m/>
    <m/>
  </r>
  <r>
    <s v="HF2HF3"/>
    <x v="2"/>
    <x v="6"/>
    <s v="Preventive care"/>
    <s v="HPTOT"/>
    <x v="0"/>
    <s v="PPPPER"/>
    <x v="5"/>
    <s v="HRV"/>
    <x v="39"/>
    <n v="2017"/>
    <x v="2"/>
    <s v="USD"/>
    <s v="US Dollar"/>
    <n v="0"/>
    <s v="Units"/>
    <m/>
    <m/>
    <n v="43.843000000000004"/>
    <m/>
    <m/>
  </r>
  <r>
    <s v="HF2HF3"/>
    <x v="2"/>
    <x v="6"/>
    <s v="Preventive care"/>
    <s v="HPTOT"/>
    <x v="0"/>
    <s v="PPPPER"/>
    <x v="5"/>
    <s v="HRV"/>
    <x v="39"/>
    <n v="2018"/>
    <x v="3"/>
    <s v="USD"/>
    <s v="US Dollar"/>
    <n v="0"/>
    <s v="Units"/>
    <m/>
    <m/>
    <n v="46.36"/>
    <m/>
    <m/>
  </r>
  <r>
    <s v="HF2HF3"/>
    <x v="2"/>
    <x v="6"/>
    <s v="Preventive care"/>
    <s v="HPTOT"/>
    <x v="0"/>
    <s v="PPPPER"/>
    <x v="5"/>
    <s v="HRV"/>
    <x v="39"/>
    <n v="2019"/>
    <x v="4"/>
    <s v="USD"/>
    <s v="US Dollar"/>
    <n v="0"/>
    <s v="Units"/>
    <m/>
    <m/>
    <n v="47.697000000000003"/>
    <m/>
    <m/>
  </r>
  <r>
    <s v="HF2HF3"/>
    <x v="2"/>
    <x v="6"/>
    <s v="Preventive care"/>
    <s v="HPTOT"/>
    <x v="0"/>
    <s v="PPPPER"/>
    <x v="5"/>
    <s v="HRV"/>
    <x v="39"/>
    <n v="2020"/>
    <x v="5"/>
    <s v="USD"/>
    <s v="US Dollar"/>
    <n v="0"/>
    <s v="Units"/>
    <m/>
    <m/>
    <n v="6.3460000000000001"/>
    <m/>
    <m/>
  </r>
  <r>
    <s v="HF2HF3"/>
    <x v="2"/>
    <x v="6"/>
    <s v="Preventive care"/>
    <s v="HPTOT"/>
    <x v="0"/>
    <s v="PPPPER"/>
    <x v="5"/>
    <s v="HRV"/>
    <x v="39"/>
    <n v="2021"/>
    <x v="6"/>
    <s v="USD"/>
    <s v="US Dollar"/>
    <n v="0"/>
    <s v="Units"/>
    <m/>
    <m/>
    <n v="6.8250000000000002"/>
    <m/>
    <m/>
  </r>
  <r>
    <s v="HFTOT"/>
    <x v="0"/>
    <x v="0"/>
    <s v="Current expenditure on health (all functions)"/>
    <s v="HP1"/>
    <x v="1"/>
    <s v="PPPPER"/>
    <x v="5"/>
    <s v="HRV"/>
    <x v="39"/>
    <n v="2015"/>
    <x v="0"/>
    <s v="USD"/>
    <s v="US Dollar"/>
    <n v="0"/>
    <s v="Units"/>
    <m/>
    <m/>
    <n v="690.68399999999997"/>
    <m/>
    <m/>
  </r>
  <r>
    <s v="HFTOT"/>
    <x v="0"/>
    <x v="0"/>
    <s v="Current expenditure on health (all functions)"/>
    <s v="HP1"/>
    <x v="1"/>
    <s v="PPPPER"/>
    <x v="5"/>
    <s v="HRV"/>
    <x v="39"/>
    <n v="2016"/>
    <x v="1"/>
    <s v="USD"/>
    <s v="US Dollar"/>
    <n v="0"/>
    <s v="Units"/>
    <m/>
    <m/>
    <n v="753.1"/>
    <m/>
    <m/>
  </r>
  <r>
    <s v="HFTOT"/>
    <x v="0"/>
    <x v="0"/>
    <s v="Current expenditure on health (all functions)"/>
    <s v="HP1"/>
    <x v="1"/>
    <s v="PPPPER"/>
    <x v="5"/>
    <s v="HRV"/>
    <x v="39"/>
    <n v="2017"/>
    <x v="2"/>
    <s v="USD"/>
    <s v="US Dollar"/>
    <n v="0"/>
    <s v="Units"/>
    <m/>
    <m/>
    <n v="815.03899999999999"/>
    <m/>
    <m/>
  </r>
  <r>
    <s v="HFTOT"/>
    <x v="0"/>
    <x v="0"/>
    <s v="Current expenditure on health (all functions)"/>
    <s v="HP1"/>
    <x v="1"/>
    <s v="PPPPER"/>
    <x v="5"/>
    <s v="HRV"/>
    <x v="39"/>
    <n v="2018"/>
    <x v="3"/>
    <s v="USD"/>
    <s v="US Dollar"/>
    <n v="0"/>
    <s v="Units"/>
    <m/>
    <m/>
    <n v="884.63199999999995"/>
    <m/>
    <m/>
  </r>
  <r>
    <s v="HFTOT"/>
    <x v="0"/>
    <x v="0"/>
    <s v="Current expenditure on health (all functions)"/>
    <s v="HP1"/>
    <x v="1"/>
    <s v="PPPPER"/>
    <x v="5"/>
    <s v="HRV"/>
    <x v="39"/>
    <n v="2019"/>
    <x v="4"/>
    <s v="USD"/>
    <s v="US Dollar"/>
    <n v="0"/>
    <s v="Units"/>
    <m/>
    <m/>
    <n v="972.72699999999998"/>
    <m/>
    <m/>
  </r>
  <r>
    <s v="HFTOT"/>
    <x v="0"/>
    <x v="0"/>
    <s v="Current expenditure on health (all functions)"/>
    <s v="HP1"/>
    <x v="1"/>
    <s v="PPPPER"/>
    <x v="5"/>
    <s v="HRV"/>
    <x v="39"/>
    <n v="2020"/>
    <x v="5"/>
    <s v="USD"/>
    <s v="US Dollar"/>
    <n v="0"/>
    <s v="Units"/>
    <m/>
    <m/>
    <n v="1009.429"/>
    <m/>
    <m/>
  </r>
  <r>
    <s v="HFTOT"/>
    <x v="0"/>
    <x v="0"/>
    <s v="Current expenditure on health (all functions)"/>
    <s v="HP1"/>
    <x v="1"/>
    <s v="PPPPER"/>
    <x v="5"/>
    <s v="HRV"/>
    <x v="39"/>
    <n v="2021"/>
    <x v="6"/>
    <s v="USD"/>
    <s v="US Dollar"/>
    <n v="0"/>
    <s v="Units"/>
    <m/>
    <m/>
    <n v="1323.0509999999999"/>
    <m/>
    <m/>
  </r>
  <r>
    <s v="HF1"/>
    <x v="1"/>
    <x v="4"/>
    <s v="Ancillary services (non-specified by function)"/>
    <s v="HPTOT"/>
    <x v="0"/>
    <s v="VALREL"/>
    <x v="3"/>
    <s v="MLT"/>
    <x v="40"/>
    <n v="2015"/>
    <x v="0"/>
    <s v="EUR"/>
    <s v="Euro"/>
    <n v="6"/>
    <s v="Millions"/>
    <n v="2015"/>
    <n v="2015"/>
    <n v="23.157"/>
    <m/>
    <m/>
  </r>
  <r>
    <s v="HF1"/>
    <x v="1"/>
    <x v="4"/>
    <s v="Ancillary services (non-specified by function)"/>
    <s v="HPTOT"/>
    <x v="0"/>
    <s v="VALREL"/>
    <x v="3"/>
    <s v="MLT"/>
    <x v="40"/>
    <n v="2016"/>
    <x v="1"/>
    <s v="EUR"/>
    <s v="Euro"/>
    <n v="6"/>
    <s v="Millions"/>
    <n v="2015"/>
    <n v="2015"/>
    <n v="26.050999999999998"/>
    <m/>
    <m/>
  </r>
  <r>
    <s v="HF1"/>
    <x v="1"/>
    <x v="4"/>
    <s v="Ancillary services (non-specified by function)"/>
    <s v="HPTOT"/>
    <x v="0"/>
    <s v="VALREL"/>
    <x v="3"/>
    <s v="MLT"/>
    <x v="40"/>
    <n v="2017"/>
    <x v="2"/>
    <s v="EUR"/>
    <s v="Euro"/>
    <n v="6"/>
    <s v="Millions"/>
    <n v="2015"/>
    <n v="2015"/>
    <n v="29.373999999999999"/>
    <m/>
    <m/>
  </r>
  <r>
    <s v="HF1"/>
    <x v="1"/>
    <x v="4"/>
    <s v="Ancillary services (non-specified by function)"/>
    <s v="HPTOT"/>
    <x v="0"/>
    <s v="VALREL"/>
    <x v="3"/>
    <s v="MLT"/>
    <x v="40"/>
    <n v="2018"/>
    <x v="3"/>
    <s v="EUR"/>
    <s v="Euro"/>
    <n v="6"/>
    <s v="Millions"/>
    <n v="2015"/>
    <n v="2015"/>
    <n v="30.34"/>
    <m/>
    <m/>
  </r>
  <r>
    <s v="HF1"/>
    <x v="1"/>
    <x v="4"/>
    <s v="Ancillary services (non-specified by function)"/>
    <s v="HPTOT"/>
    <x v="0"/>
    <s v="VALREL"/>
    <x v="3"/>
    <s v="MLT"/>
    <x v="40"/>
    <n v="2019"/>
    <x v="4"/>
    <s v="EUR"/>
    <s v="Euro"/>
    <n v="6"/>
    <s v="Millions"/>
    <n v="2015"/>
    <n v="2015"/>
    <n v="37.372"/>
    <m/>
    <m/>
  </r>
  <r>
    <s v="HF1"/>
    <x v="1"/>
    <x v="4"/>
    <s v="Ancillary services (non-specified by function)"/>
    <s v="HPTOT"/>
    <x v="0"/>
    <s v="VALREL"/>
    <x v="3"/>
    <s v="MLT"/>
    <x v="40"/>
    <n v="2020"/>
    <x v="5"/>
    <s v="EUR"/>
    <s v="Euro"/>
    <n v="6"/>
    <s v="Millions"/>
    <n v="2015"/>
    <n v="2015"/>
    <n v="41.603000000000002"/>
    <m/>
    <m/>
  </r>
  <r>
    <s v="HFTOT"/>
    <x v="0"/>
    <x v="3"/>
    <s v="Long-term care (health)"/>
    <s v="HP3"/>
    <x v="3"/>
    <s v="PPPPER"/>
    <x v="5"/>
    <s v="HRV"/>
    <x v="39"/>
    <n v="2015"/>
    <x v="0"/>
    <s v="USD"/>
    <s v="US Dollar"/>
    <n v="0"/>
    <s v="Units"/>
    <m/>
    <m/>
    <n v="9.7270000000000003"/>
    <m/>
    <m/>
  </r>
  <r>
    <s v="HFTOT"/>
    <x v="0"/>
    <x v="3"/>
    <s v="Long-term care (health)"/>
    <s v="HP3"/>
    <x v="3"/>
    <s v="PPPPER"/>
    <x v="5"/>
    <s v="HRV"/>
    <x v="39"/>
    <n v="2016"/>
    <x v="1"/>
    <s v="USD"/>
    <s v="US Dollar"/>
    <n v="0"/>
    <s v="Units"/>
    <m/>
    <m/>
    <n v="10.401999999999999"/>
    <m/>
    <m/>
  </r>
  <r>
    <s v="HFTOT"/>
    <x v="0"/>
    <x v="3"/>
    <s v="Long-term care (health)"/>
    <s v="HP3"/>
    <x v="3"/>
    <s v="PPPPER"/>
    <x v="5"/>
    <s v="HRV"/>
    <x v="39"/>
    <n v="2017"/>
    <x v="2"/>
    <s v="USD"/>
    <s v="US Dollar"/>
    <n v="0"/>
    <s v="Units"/>
    <m/>
    <m/>
    <n v="10.63"/>
    <m/>
    <m/>
  </r>
  <r>
    <s v="HFTOT"/>
    <x v="0"/>
    <x v="3"/>
    <s v="Long-term care (health)"/>
    <s v="HP3"/>
    <x v="3"/>
    <s v="PPPPER"/>
    <x v="5"/>
    <s v="HRV"/>
    <x v="39"/>
    <n v="2018"/>
    <x v="3"/>
    <s v="USD"/>
    <s v="US Dollar"/>
    <n v="0"/>
    <s v="Units"/>
    <m/>
    <m/>
    <n v="11.884"/>
    <m/>
    <m/>
  </r>
  <r>
    <s v="HFTOT"/>
    <x v="0"/>
    <x v="3"/>
    <s v="Long-term care (health)"/>
    <s v="HP3"/>
    <x v="3"/>
    <s v="PPPPER"/>
    <x v="5"/>
    <s v="HRV"/>
    <x v="39"/>
    <n v="2019"/>
    <x v="4"/>
    <s v="USD"/>
    <s v="US Dollar"/>
    <n v="0"/>
    <s v="Units"/>
    <m/>
    <m/>
    <n v="13"/>
    <m/>
    <m/>
  </r>
  <r>
    <s v="HFTOT"/>
    <x v="0"/>
    <x v="3"/>
    <s v="Long-term care (health)"/>
    <s v="HP3"/>
    <x v="3"/>
    <s v="PPPPER"/>
    <x v="5"/>
    <s v="HRV"/>
    <x v="39"/>
    <n v="2020"/>
    <x v="5"/>
    <s v="USD"/>
    <s v="US Dollar"/>
    <n v="0"/>
    <s v="Units"/>
    <m/>
    <m/>
    <n v="14.853"/>
    <m/>
    <m/>
  </r>
  <r>
    <s v="HFTOT"/>
    <x v="0"/>
    <x v="3"/>
    <s v="Long-term care (health)"/>
    <s v="HP3"/>
    <x v="3"/>
    <s v="PPPPER"/>
    <x v="5"/>
    <s v="HRV"/>
    <x v="39"/>
    <n v="2021"/>
    <x v="6"/>
    <s v="USD"/>
    <s v="US Dollar"/>
    <n v="0"/>
    <s v="Units"/>
    <m/>
    <m/>
    <n v="15.781000000000001"/>
    <m/>
    <m/>
  </r>
  <r>
    <s v="HFTOT"/>
    <x v="0"/>
    <x v="6"/>
    <s v="Preventive care"/>
    <s v="HP8"/>
    <x v="8"/>
    <s v="PARPIB"/>
    <x v="0"/>
    <s v="HRV"/>
    <x v="39"/>
    <n v="2015"/>
    <x v="0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PARPIB"/>
    <x v="0"/>
    <s v="HRV"/>
    <x v="39"/>
    <n v="2016"/>
    <x v="1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PARPIB"/>
    <x v="0"/>
    <s v="HRV"/>
    <x v="39"/>
    <n v="2017"/>
    <x v="2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PARPIB"/>
    <x v="0"/>
    <s v="HRV"/>
    <x v="39"/>
    <n v="2018"/>
    <x v="3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PARPIB"/>
    <x v="0"/>
    <s v="HRV"/>
    <x v="39"/>
    <n v="2019"/>
    <x v="4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PARPIB"/>
    <x v="0"/>
    <s v="HRV"/>
    <x v="39"/>
    <n v="2020"/>
    <x v="5"/>
    <s v="PC"/>
    <s v="Percentage"/>
    <n v="0"/>
    <s v="Units"/>
    <m/>
    <m/>
    <n v="4.0000000000000001E-3"/>
    <m/>
    <m/>
  </r>
  <r>
    <s v="HFTOT"/>
    <x v="0"/>
    <x v="6"/>
    <s v="Preventive care"/>
    <s v="HP8"/>
    <x v="8"/>
    <s v="PARPIB"/>
    <x v="0"/>
    <s v="HRV"/>
    <x v="39"/>
    <n v="2021"/>
    <x v="6"/>
    <s v="PC"/>
    <s v="Percentage"/>
    <n v="0"/>
    <s v="Units"/>
    <m/>
    <m/>
    <n v="4.0000000000000001E-3"/>
    <m/>
    <m/>
  </r>
  <r>
    <s v="HF3"/>
    <x v="4"/>
    <x v="1"/>
    <s v="Inpatient curative and rehabilitative care"/>
    <s v="HPTOT"/>
    <x v="0"/>
    <s v="PARCUR"/>
    <x v="1"/>
    <s v="CYP"/>
    <x v="37"/>
    <n v="2015"/>
    <x v="0"/>
    <s v="PC"/>
    <s v="Percentage"/>
    <n v="0"/>
    <s v="Units"/>
    <m/>
    <m/>
    <n v="4.9000000000000004"/>
    <s v="B"/>
    <s v="Break"/>
  </r>
  <r>
    <s v="HF3"/>
    <x v="4"/>
    <x v="1"/>
    <s v="Inpatient curative and rehabilitative care"/>
    <s v="HPTOT"/>
    <x v="0"/>
    <s v="PARCUR"/>
    <x v="1"/>
    <s v="CYP"/>
    <x v="37"/>
    <n v="2016"/>
    <x v="1"/>
    <s v="PC"/>
    <s v="Percentage"/>
    <n v="0"/>
    <s v="Units"/>
    <m/>
    <m/>
    <n v="5.0140000000000002"/>
    <m/>
    <m/>
  </r>
  <r>
    <s v="HF3"/>
    <x v="4"/>
    <x v="1"/>
    <s v="Inpatient curative and rehabilitative care"/>
    <s v="HPTOT"/>
    <x v="0"/>
    <s v="PARCUR"/>
    <x v="1"/>
    <s v="CYP"/>
    <x v="37"/>
    <n v="2017"/>
    <x v="2"/>
    <s v="PC"/>
    <s v="Percentage"/>
    <n v="0"/>
    <s v="Units"/>
    <m/>
    <m/>
    <n v="5.0490000000000004"/>
    <m/>
    <m/>
  </r>
  <r>
    <s v="HF3"/>
    <x v="4"/>
    <x v="1"/>
    <s v="Inpatient curative and rehabilitative care"/>
    <s v="HPTOT"/>
    <x v="0"/>
    <s v="PARCUR"/>
    <x v="1"/>
    <s v="CYP"/>
    <x v="37"/>
    <n v="2018"/>
    <x v="3"/>
    <s v="PC"/>
    <s v="Percentage"/>
    <n v="0"/>
    <s v="Units"/>
    <m/>
    <m/>
    <n v="5.0110000000000001"/>
    <m/>
    <m/>
  </r>
  <r>
    <s v="HF3"/>
    <x v="4"/>
    <x v="1"/>
    <s v="Inpatient curative and rehabilitative care"/>
    <s v="HPTOT"/>
    <x v="0"/>
    <s v="PARCUR"/>
    <x v="1"/>
    <s v="CYP"/>
    <x v="37"/>
    <n v="2019"/>
    <x v="4"/>
    <s v="PC"/>
    <s v="Percentage"/>
    <n v="0"/>
    <s v="Units"/>
    <m/>
    <m/>
    <n v="5.093"/>
    <m/>
    <m/>
  </r>
  <r>
    <s v="HF3"/>
    <x v="4"/>
    <x v="1"/>
    <s v="Inpatient curative and rehabilitative care"/>
    <s v="HPTOT"/>
    <x v="0"/>
    <s v="PARCUR"/>
    <x v="1"/>
    <s v="CYP"/>
    <x v="37"/>
    <n v="2020"/>
    <x v="5"/>
    <s v="PC"/>
    <s v="Percentage"/>
    <n v="0"/>
    <s v="Units"/>
    <m/>
    <m/>
    <n v="2.0230000000000001"/>
    <m/>
    <m/>
  </r>
  <r>
    <s v="HF3"/>
    <x v="4"/>
    <x v="1"/>
    <s v="Inpatient curative and rehabilitative care"/>
    <s v="HPTOT"/>
    <x v="0"/>
    <s v="PARCUR"/>
    <x v="1"/>
    <s v="CYP"/>
    <x v="37"/>
    <n v="2021"/>
    <x v="6"/>
    <s v="PC"/>
    <s v="Percentage"/>
    <n v="0"/>
    <s v="Units"/>
    <m/>
    <m/>
    <n v="0.81100000000000005"/>
    <s v="P"/>
    <s v="Provisional value"/>
  </r>
  <r>
    <s v="HF2"/>
    <x v="3"/>
    <x v="6"/>
    <s v="Preventive care"/>
    <s v="HPTOT"/>
    <x v="0"/>
    <s v="UNPPER"/>
    <x v="4"/>
    <s v="HRV"/>
    <x v="39"/>
    <n v="2015"/>
    <x v="0"/>
    <s v="HRK"/>
    <s v="Croatian Kuna"/>
    <n v="0"/>
    <s v="Units"/>
    <m/>
    <m/>
    <n v="1.504"/>
    <m/>
    <m/>
  </r>
  <r>
    <s v="HF2"/>
    <x v="3"/>
    <x v="6"/>
    <s v="Preventive care"/>
    <s v="HPTOT"/>
    <x v="0"/>
    <s v="UNPPER"/>
    <x v="4"/>
    <s v="HRV"/>
    <x v="39"/>
    <n v="2016"/>
    <x v="1"/>
    <s v="HRK"/>
    <s v="Croatian Kuna"/>
    <n v="0"/>
    <s v="Units"/>
    <m/>
    <m/>
    <n v="1.504"/>
    <m/>
    <m/>
  </r>
  <r>
    <s v="HF2"/>
    <x v="3"/>
    <x v="6"/>
    <s v="Preventive care"/>
    <s v="HPTOT"/>
    <x v="0"/>
    <s v="UNPPER"/>
    <x v="4"/>
    <s v="HRV"/>
    <x v="39"/>
    <n v="2017"/>
    <x v="2"/>
    <s v="HRK"/>
    <s v="Croatian Kuna"/>
    <n v="0"/>
    <s v="Units"/>
    <m/>
    <m/>
    <n v="2.6349999999999998"/>
    <m/>
    <m/>
  </r>
  <r>
    <s v="HF2"/>
    <x v="3"/>
    <x v="6"/>
    <s v="Preventive care"/>
    <s v="HPTOT"/>
    <x v="0"/>
    <s v="UNPPER"/>
    <x v="4"/>
    <s v="HRV"/>
    <x v="39"/>
    <n v="2018"/>
    <x v="3"/>
    <s v="HRK"/>
    <s v="Croatian Kuna"/>
    <n v="0"/>
    <s v="Units"/>
    <m/>
    <m/>
    <n v="2.8010000000000002"/>
    <m/>
    <m/>
  </r>
  <r>
    <s v="HF2"/>
    <x v="3"/>
    <x v="6"/>
    <s v="Preventive care"/>
    <s v="HPTOT"/>
    <x v="0"/>
    <s v="UNPPER"/>
    <x v="4"/>
    <s v="HRV"/>
    <x v="39"/>
    <n v="2019"/>
    <x v="4"/>
    <s v="HRK"/>
    <s v="Croatian Kuna"/>
    <n v="0"/>
    <s v="Units"/>
    <m/>
    <m/>
    <n v="2.8380000000000001"/>
    <m/>
    <m/>
  </r>
  <r>
    <s v="HF2"/>
    <x v="3"/>
    <x v="6"/>
    <s v="Preventive care"/>
    <s v="HPTOT"/>
    <x v="0"/>
    <s v="UNPPER"/>
    <x v="4"/>
    <s v="HRV"/>
    <x v="39"/>
    <n v="2020"/>
    <x v="5"/>
    <s v="HRK"/>
    <s v="Croatian Kuna"/>
    <n v="0"/>
    <s v="Units"/>
    <m/>
    <m/>
    <n v="2.8319999999999999"/>
    <m/>
    <m/>
  </r>
  <r>
    <s v="HF2"/>
    <x v="3"/>
    <x v="6"/>
    <s v="Preventive care"/>
    <s v="HPTOT"/>
    <x v="0"/>
    <s v="UNPPER"/>
    <x v="4"/>
    <s v="HRV"/>
    <x v="39"/>
    <n v="2021"/>
    <x v="6"/>
    <s v="HRK"/>
    <s v="Croatian Kuna"/>
    <n v="0"/>
    <s v="Units"/>
    <m/>
    <m/>
    <n v="3.1280000000000001"/>
    <m/>
    <m/>
  </r>
  <r>
    <s v="HFTOT"/>
    <x v="0"/>
    <x v="7"/>
    <s v="Governance and health system and financing administration"/>
    <s v="HP7"/>
    <x v="7"/>
    <s v="PPPPER"/>
    <x v="5"/>
    <s v="HRV"/>
    <x v="39"/>
    <n v="2015"/>
    <x v="0"/>
    <s v="USD"/>
    <s v="US Dollar"/>
    <n v="0"/>
    <s v="Units"/>
    <m/>
    <m/>
    <n v="42.912999999999997"/>
    <m/>
    <m/>
  </r>
  <r>
    <s v="HFTOT"/>
    <x v="0"/>
    <x v="7"/>
    <s v="Governance and health system and financing administration"/>
    <s v="HP7"/>
    <x v="7"/>
    <s v="PPPPER"/>
    <x v="5"/>
    <s v="HRV"/>
    <x v="39"/>
    <n v="2016"/>
    <x v="1"/>
    <s v="USD"/>
    <s v="US Dollar"/>
    <n v="0"/>
    <s v="Units"/>
    <m/>
    <m/>
    <n v="44.524000000000001"/>
    <m/>
    <m/>
  </r>
  <r>
    <s v="HFTOT"/>
    <x v="0"/>
    <x v="7"/>
    <s v="Governance and health system and financing administration"/>
    <s v="HP7"/>
    <x v="7"/>
    <s v="PPPPER"/>
    <x v="5"/>
    <s v="HRV"/>
    <x v="39"/>
    <n v="2017"/>
    <x v="2"/>
    <s v="USD"/>
    <s v="US Dollar"/>
    <n v="0"/>
    <s v="Units"/>
    <m/>
    <m/>
    <n v="44.384"/>
    <m/>
    <m/>
  </r>
  <r>
    <s v="HFTOT"/>
    <x v="0"/>
    <x v="7"/>
    <s v="Governance and health system and financing administration"/>
    <s v="HP7"/>
    <x v="7"/>
    <s v="PPPPER"/>
    <x v="5"/>
    <s v="HRV"/>
    <x v="39"/>
    <n v="2018"/>
    <x v="3"/>
    <s v="USD"/>
    <s v="US Dollar"/>
    <n v="0"/>
    <s v="Units"/>
    <m/>
    <m/>
    <n v="49.401000000000003"/>
    <m/>
    <m/>
  </r>
  <r>
    <s v="HFTOT"/>
    <x v="0"/>
    <x v="7"/>
    <s v="Governance and health system and financing administration"/>
    <s v="HP7"/>
    <x v="7"/>
    <s v="PPPPER"/>
    <x v="5"/>
    <s v="HRV"/>
    <x v="39"/>
    <n v="2019"/>
    <x v="4"/>
    <s v="USD"/>
    <s v="US Dollar"/>
    <n v="0"/>
    <s v="Units"/>
    <m/>
    <m/>
    <n v="50.125999999999998"/>
    <m/>
    <m/>
  </r>
  <r>
    <s v="HFTOT"/>
    <x v="0"/>
    <x v="7"/>
    <s v="Governance and health system and financing administration"/>
    <s v="HP7"/>
    <x v="7"/>
    <s v="PPPPER"/>
    <x v="5"/>
    <s v="HRV"/>
    <x v="39"/>
    <n v="2020"/>
    <x v="5"/>
    <s v="USD"/>
    <s v="US Dollar"/>
    <n v="0"/>
    <s v="Units"/>
    <m/>
    <m/>
    <n v="50.415999999999997"/>
    <m/>
    <m/>
  </r>
  <r>
    <s v="HFTOT"/>
    <x v="0"/>
    <x v="7"/>
    <s v="Governance and health system and financing administration"/>
    <s v="HP7"/>
    <x v="7"/>
    <s v="PPPPER"/>
    <x v="5"/>
    <s v="HRV"/>
    <x v="39"/>
    <n v="2021"/>
    <x v="6"/>
    <s v="USD"/>
    <s v="US Dollar"/>
    <n v="0"/>
    <s v="Units"/>
    <m/>
    <m/>
    <n v="53.557000000000002"/>
    <m/>
    <m/>
  </r>
  <r>
    <s v="HFTOT"/>
    <x v="0"/>
    <x v="4"/>
    <s v="Ancillary services (non-specified by function)"/>
    <s v="HPTOT"/>
    <x v="0"/>
    <s v="PARCUR"/>
    <x v="1"/>
    <s v="BGR"/>
    <x v="38"/>
    <n v="2015"/>
    <x v="0"/>
    <s v="PC"/>
    <s v="Percentage"/>
    <n v="0"/>
    <s v="Units"/>
    <m/>
    <m/>
    <n v="4.5990000000000002"/>
    <m/>
    <m/>
  </r>
  <r>
    <s v="HFTOT"/>
    <x v="0"/>
    <x v="4"/>
    <s v="Ancillary services (non-specified by function)"/>
    <s v="HPTOT"/>
    <x v="0"/>
    <s v="PARCUR"/>
    <x v="1"/>
    <s v="BGR"/>
    <x v="38"/>
    <n v="2016"/>
    <x v="1"/>
    <s v="PC"/>
    <s v="Percentage"/>
    <n v="0"/>
    <s v="Units"/>
    <m/>
    <m/>
    <n v="4.4850000000000003"/>
    <m/>
    <m/>
  </r>
  <r>
    <s v="HFTOT"/>
    <x v="0"/>
    <x v="4"/>
    <s v="Ancillary services (non-specified by function)"/>
    <s v="HPTOT"/>
    <x v="0"/>
    <s v="PARCUR"/>
    <x v="1"/>
    <s v="BGR"/>
    <x v="38"/>
    <n v="2017"/>
    <x v="2"/>
    <s v="PC"/>
    <s v="Percentage"/>
    <n v="0"/>
    <s v="Units"/>
    <m/>
    <m/>
    <n v="4.4290000000000003"/>
    <m/>
    <m/>
  </r>
  <r>
    <s v="HFTOT"/>
    <x v="0"/>
    <x v="4"/>
    <s v="Ancillary services (non-specified by function)"/>
    <s v="HPTOT"/>
    <x v="0"/>
    <s v="PARCUR"/>
    <x v="1"/>
    <s v="BGR"/>
    <x v="38"/>
    <n v="2018"/>
    <x v="3"/>
    <s v="PC"/>
    <s v="Percentage"/>
    <n v="0"/>
    <s v="Units"/>
    <m/>
    <m/>
    <n v="4.2549999999999999"/>
    <m/>
    <m/>
  </r>
  <r>
    <s v="HFTOT"/>
    <x v="0"/>
    <x v="4"/>
    <s v="Ancillary services (non-specified by function)"/>
    <s v="HPTOT"/>
    <x v="0"/>
    <s v="PARCUR"/>
    <x v="1"/>
    <s v="BGR"/>
    <x v="38"/>
    <n v="2019"/>
    <x v="4"/>
    <s v="PC"/>
    <s v="Percentage"/>
    <n v="0"/>
    <s v="Units"/>
    <m/>
    <m/>
    <n v="4.3970000000000002"/>
    <m/>
    <m/>
  </r>
  <r>
    <s v="HFTOT"/>
    <x v="0"/>
    <x v="4"/>
    <s v="Ancillary services (non-specified by function)"/>
    <s v="HPTOT"/>
    <x v="0"/>
    <s v="PARCUR"/>
    <x v="1"/>
    <s v="BGR"/>
    <x v="38"/>
    <n v="2020"/>
    <x v="5"/>
    <s v="PC"/>
    <s v="Percentage"/>
    <n v="0"/>
    <s v="Units"/>
    <m/>
    <m/>
    <n v="4.5369999999999999"/>
    <m/>
    <m/>
  </r>
  <r>
    <s v="HFTOT"/>
    <x v="0"/>
    <x v="4"/>
    <s v="Ancillary services (non-specified by function)"/>
    <s v="HPTOT"/>
    <x v="0"/>
    <s v="PARCUR"/>
    <x v="1"/>
    <s v="BGR"/>
    <x v="38"/>
    <n v="2021"/>
    <x v="6"/>
    <s v="PC"/>
    <s v="Percentage"/>
    <n v="0"/>
    <s v="Units"/>
    <m/>
    <m/>
    <n v="5.8339999999999996"/>
    <m/>
    <m/>
  </r>
  <r>
    <s v="HF3"/>
    <x v="4"/>
    <x v="0"/>
    <s v="Current expenditure on health (all functions)"/>
    <s v="HP3"/>
    <x v="3"/>
    <s v="VALREL"/>
    <x v="3"/>
    <s v="HRV"/>
    <x v="39"/>
    <n v="2015"/>
    <x v="0"/>
    <s v="HRK"/>
    <s v="Croatian Kuna"/>
    <n v="6"/>
    <s v="Millions"/>
    <n v="2015"/>
    <n v="2015"/>
    <n v="128.41200000000001"/>
    <m/>
    <m/>
  </r>
  <r>
    <s v="HF3"/>
    <x v="4"/>
    <x v="0"/>
    <s v="Current expenditure on health (all functions)"/>
    <s v="HP3"/>
    <x v="3"/>
    <s v="VALREL"/>
    <x v="3"/>
    <s v="HRV"/>
    <x v="39"/>
    <n v="2016"/>
    <x v="1"/>
    <s v="HRK"/>
    <s v="Croatian Kuna"/>
    <n v="6"/>
    <s v="Millions"/>
    <n v="2015"/>
    <n v="2015"/>
    <n v="126.834"/>
    <m/>
    <m/>
  </r>
  <r>
    <s v="HF3"/>
    <x v="4"/>
    <x v="0"/>
    <s v="Current expenditure on health (all functions)"/>
    <s v="HP3"/>
    <x v="3"/>
    <s v="VALREL"/>
    <x v="3"/>
    <s v="HRV"/>
    <x v="39"/>
    <n v="2017"/>
    <x v="2"/>
    <s v="HRK"/>
    <s v="Croatian Kuna"/>
    <n v="6"/>
    <s v="Millions"/>
    <n v="2015"/>
    <n v="2015"/>
    <n v="122.899"/>
    <m/>
    <m/>
  </r>
  <r>
    <s v="HF3"/>
    <x v="4"/>
    <x v="0"/>
    <s v="Current expenditure on health (all functions)"/>
    <s v="HP3"/>
    <x v="3"/>
    <s v="VALREL"/>
    <x v="3"/>
    <s v="HRV"/>
    <x v="39"/>
    <n v="2018"/>
    <x v="3"/>
    <s v="HRK"/>
    <s v="Croatian Kuna"/>
    <n v="6"/>
    <s v="Millions"/>
    <n v="2015"/>
    <n v="2015"/>
    <n v="150.63499999999999"/>
    <m/>
    <m/>
  </r>
  <r>
    <s v="HF3"/>
    <x v="4"/>
    <x v="0"/>
    <s v="Current expenditure on health (all functions)"/>
    <s v="HP3"/>
    <x v="3"/>
    <s v="VALREL"/>
    <x v="3"/>
    <s v="HRV"/>
    <x v="39"/>
    <n v="2019"/>
    <x v="4"/>
    <s v="HRK"/>
    <s v="Croatian Kuna"/>
    <n v="6"/>
    <s v="Millions"/>
    <n v="2015"/>
    <n v="2015"/>
    <n v="178.298"/>
    <m/>
    <m/>
  </r>
  <r>
    <s v="HF3"/>
    <x v="4"/>
    <x v="0"/>
    <s v="Current expenditure on health (all functions)"/>
    <s v="HP3"/>
    <x v="3"/>
    <s v="VALREL"/>
    <x v="3"/>
    <s v="HRV"/>
    <x v="39"/>
    <n v="2020"/>
    <x v="5"/>
    <s v="HRK"/>
    <s v="Croatian Kuna"/>
    <n v="6"/>
    <s v="Millions"/>
    <n v="2015"/>
    <n v="2015"/>
    <n v="167.87799999999999"/>
    <m/>
    <m/>
  </r>
  <r>
    <s v="HF3"/>
    <x v="4"/>
    <x v="0"/>
    <s v="Current expenditure on health (all functions)"/>
    <s v="HP3"/>
    <x v="3"/>
    <s v="VALREL"/>
    <x v="3"/>
    <s v="HRV"/>
    <x v="39"/>
    <n v="2021"/>
    <x v="6"/>
    <s v="HRK"/>
    <s v="Croatian Kuna"/>
    <n v="6"/>
    <s v="Millions"/>
    <n v="2015"/>
    <n v="2015"/>
    <n v="184.83799999999999"/>
    <m/>
    <m/>
  </r>
  <r>
    <s v="HF2"/>
    <x v="3"/>
    <x v="0"/>
    <s v="Current expenditure on health (all functions)"/>
    <s v="HPTOT"/>
    <x v="0"/>
    <s v="PARCUR"/>
    <x v="1"/>
    <s v="NZL"/>
    <x v="42"/>
    <n v="2015"/>
    <x v="0"/>
    <s v="PC"/>
    <s v="Percentage"/>
    <n v="0"/>
    <s v="Units"/>
    <m/>
    <m/>
    <n v="7.6459999999999999"/>
    <s v="P"/>
    <s v="Provisional value"/>
  </r>
  <r>
    <s v="HF2"/>
    <x v="3"/>
    <x v="0"/>
    <s v="Current expenditure on health (all functions)"/>
    <s v="HPTOT"/>
    <x v="0"/>
    <s v="PARCUR"/>
    <x v="1"/>
    <s v="NZL"/>
    <x v="42"/>
    <n v="2016"/>
    <x v="1"/>
    <s v="PC"/>
    <s v="Percentage"/>
    <n v="0"/>
    <s v="Units"/>
    <m/>
    <m/>
    <n v="7.77"/>
    <s v="P"/>
    <s v="Provisional value"/>
  </r>
  <r>
    <s v="HF2"/>
    <x v="3"/>
    <x v="0"/>
    <s v="Current expenditure on health (all functions)"/>
    <s v="HPTOT"/>
    <x v="0"/>
    <s v="PARCUR"/>
    <x v="1"/>
    <s v="NZL"/>
    <x v="42"/>
    <n v="2017"/>
    <x v="2"/>
    <s v="PC"/>
    <s v="Percentage"/>
    <n v="0"/>
    <s v="Units"/>
    <m/>
    <m/>
    <n v="7.8360000000000003"/>
    <s v="P"/>
    <s v="Provisional value"/>
  </r>
  <r>
    <s v="HF2"/>
    <x v="3"/>
    <x v="0"/>
    <s v="Current expenditure on health (all functions)"/>
    <s v="HPTOT"/>
    <x v="0"/>
    <s v="PARCUR"/>
    <x v="1"/>
    <s v="NZL"/>
    <x v="42"/>
    <n v="2018"/>
    <x v="3"/>
    <s v="PC"/>
    <s v="Percentage"/>
    <n v="0"/>
    <s v="Units"/>
    <m/>
    <m/>
    <n v="7.8650000000000002"/>
    <s v="P"/>
    <s v="Provisional value"/>
  </r>
  <r>
    <s v="HF1"/>
    <x v="1"/>
    <x v="0"/>
    <s v="Current expenditure on health (all functions)"/>
    <s v="HP5"/>
    <x v="5"/>
    <s v="VALREL"/>
    <x v="3"/>
    <s v="CZE"/>
    <x v="35"/>
    <n v="2015"/>
    <x v="0"/>
    <s v="CZK"/>
    <s v="Czech Koruna"/>
    <n v="6"/>
    <s v="Millions"/>
    <n v="2015"/>
    <n v="2015"/>
    <n v="29567.382000000001"/>
    <m/>
    <m/>
  </r>
  <r>
    <s v="HF1"/>
    <x v="1"/>
    <x v="0"/>
    <s v="Current expenditure on health (all functions)"/>
    <s v="HP5"/>
    <x v="5"/>
    <s v="VALREL"/>
    <x v="3"/>
    <s v="CZE"/>
    <x v="35"/>
    <n v="2016"/>
    <x v="1"/>
    <s v="CZK"/>
    <s v="Czech Koruna"/>
    <n v="6"/>
    <s v="Millions"/>
    <n v="2015"/>
    <n v="2015"/>
    <n v="30064.326000000001"/>
    <m/>
    <m/>
  </r>
  <r>
    <s v="HF1"/>
    <x v="1"/>
    <x v="0"/>
    <s v="Current expenditure on health (all functions)"/>
    <s v="HP5"/>
    <x v="5"/>
    <s v="VALREL"/>
    <x v="3"/>
    <s v="CZE"/>
    <x v="35"/>
    <n v="2017"/>
    <x v="2"/>
    <s v="CZK"/>
    <s v="Czech Koruna"/>
    <n v="6"/>
    <s v="Millions"/>
    <n v="2015"/>
    <n v="2015"/>
    <n v="29416.976999999999"/>
    <m/>
    <m/>
  </r>
  <r>
    <s v="HF1"/>
    <x v="1"/>
    <x v="0"/>
    <s v="Current expenditure on health (all functions)"/>
    <s v="HP5"/>
    <x v="5"/>
    <s v="VALREL"/>
    <x v="3"/>
    <s v="CZE"/>
    <x v="35"/>
    <n v="2018"/>
    <x v="3"/>
    <s v="CZK"/>
    <s v="Czech Koruna"/>
    <n v="6"/>
    <s v="Millions"/>
    <n v="2015"/>
    <n v="2015"/>
    <n v="29420.652999999998"/>
    <m/>
    <m/>
  </r>
  <r>
    <s v="HF1"/>
    <x v="1"/>
    <x v="0"/>
    <s v="Current expenditure on health (all functions)"/>
    <s v="HP5"/>
    <x v="5"/>
    <s v="VALREL"/>
    <x v="3"/>
    <s v="CZE"/>
    <x v="35"/>
    <n v="2019"/>
    <x v="4"/>
    <s v="CZK"/>
    <s v="Czech Koruna"/>
    <n v="6"/>
    <s v="Millions"/>
    <n v="2015"/>
    <n v="2015"/>
    <n v="30296.638999999999"/>
    <m/>
    <m/>
  </r>
  <r>
    <s v="HF1"/>
    <x v="1"/>
    <x v="0"/>
    <s v="Current expenditure on health (all functions)"/>
    <s v="HP5"/>
    <x v="5"/>
    <s v="VALREL"/>
    <x v="3"/>
    <s v="CZE"/>
    <x v="35"/>
    <n v="2020"/>
    <x v="5"/>
    <s v="CZK"/>
    <s v="Czech Koruna"/>
    <n v="6"/>
    <s v="Millions"/>
    <n v="2015"/>
    <n v="2015"/>
    <n v="31046.683000000001"/>
    <m/>
    <m/>
  </r>
  <r>
    <s v="HF1"/>
    <x v="1"/>
    <x v="0"/>
    <s v="Current expenditure on health (all functions)"/>
    <s v="HP5"/>
    <x v="5"/>
    <s v="VALREL"/>
    <x v="3"/>
    <s v="CZE"/>
    <x v="35"/>
    <n v="2021"/>
    <x v="6"/>
    <s v="CZK"/>
    <s v="Czech Koruna"/>
    <n v="6"/>
    <s v="Millions"/>
    <n v="2015"/>
    <n v="2015"/>
    <n v="30090.735000000001"/>
    <m/>
    <m/>
  </r>
  <r>
    <s v="HF1"/>
    <x v="1"/>
    <x v="1"/>
    <s v="Inpatient curative and rehabilitative care"/>
    <s v="HPTOT"/>
    <x v="0"/>
    <s v="UNPPER"/>
    <x v="4"/>
    <s v="CYP"/>
    <x v="37"/>
    <n v="2015"/>
    <x v="0"/>
    <s v="EUR"/>
    <s v="Euro"/>
    <n v="0"/>
    <s v="Units"/>
    <m/>
    <m/>
    <n v="277.21499999999997"/>
    <m/>
    <m/>
  </r>
  <r>
    <s v="HF1"/>
    <x v="1"/>
    <x v="1"/>
    <s v="Inpatient curative and rehabilitative care"/>
    <s v="HPTOT"/>
    <x v="0"/>
    <s v="UNPPER"/>
    <x v="4"/>
    <s v="CYP"/>
    <x v="37"/>
    <n v="2016"/>
    <x v="1"/>
    <s v="EUR"/>
    <s v="Euro"/>
    <n v="0"/>
    <s v="Units"/>
    <m/>
    <m/>
    <n v="283.20800000000003"/>
    <m/>
    <m/>
  </r>
  <r>
    <s v="HF1"/>
    <x v="1"/>
    <x v="1"/>
    <s v="Inpatient curative and rehabilitative care"/>
    <s v="HPTOT"/>
    <x v="0"/>
    <s v="UNPPER"/>
    <x v="4"/>
    <s v="CYP"/>
    <x v="37"/>
    <n v="2017"/>
    <x v="2"/>
    <s v="EUR"/>
    <s v="Euro"/>
    <n v="0"/>
    <s v="Units"/>
    <m/>
    <m/>
    <n v="301.41199999999998"/>
    <m/>
    <m/>
  </r>
  <r>
    <s v="HF1"/>
    <x v="1"/>
    <x v="1"/>
    <s v="Inpatient curative and rehabilitative care"/>
    <s v="HPTOT"/>
    <x v="0"/>
    <s v="UNPPER"/>
    <x v="4"/>
    <s v="CYP"/>
    <x v="37"/>
    <n v="2018"/>
    <x v="3"/>
    <s v="EUR"/>
    <s v="Euro"/>
    <n v="0"/>
    <s v="Units"/>
    <m/>
    <m/>
    <n v="328.60899999999998"/>
    <m/>
    <m/>
  </r>
  <r>
    <s v="HF1"/>
    <x v="1"/>
    <x v="1"/>
    <s v="Inpatient curative and rehabilitative care"/>
    <s v="HPTOT"/>
    <x v="0"/>
    <s v="UNPPER"/>
    <x v="4"/>
    <s v="CYP"/>
    <x v="37"/>
    <n v="2019"/>
    <x v="4"/>
    <s v="EUR"/>
    <s v="Euro"/>
    <n v="0"/>
    <s v="Units"/>
    <m/>
    <m/>
    <n v="352.08800000000002"/>
    <m/>
    <m/>
  </r>
  <r>
    <s v="HF1"/>
    <x v="1"/>
    <x v="1"/>
    <s v="Inpatient curative and rehabilitative care"/>
    <s v="HPTOT"/>
    <x v="0"/>
    <s v="UNPPER"/>
    <x v="4"/>
    <s v="CYP"/>
    <x v="37"/>
    <n v="2020"/>
    <x v="5"/>
    <s v="EUR"/>
    <s v="Euro"/>
    <n v="0"/>
    <s v="Units"/>
    <m/>
    <m/>
    <n v="647.09"/>
    <m/>
    <m/>
  </r>
  <r>
    <s v="HF1"/>
    <x v="1"/>
    <x v="1"/>
    <s v="Inpatient curative and rehabilitative care"/>
    <s v="HPTOT"/>
    <x v="0"/>
    <s v="UNPPER"/>
    <x v="4"/>
    <s v="CYP"/>
    <x v="37"/>
    <n v="2021"/>
    <x v="6"/>
    <s v="EUR"/>
    <s v="Euro"/>
    <n v="0"/>
    <s v="Units"/>
    <m/>
    <m/>
    <n v="1059.278"/>
    <s v="P"/>
    <s v="Provisional value"/>
  </r>
  <r>
    <s v="HF2"/>
    <x v="3"/>
    <x v="0"/>
    <s v="Current expenditure on health (all functions)"/>
    <s v="HPTOT"/>
    <x v="0"/>
    <s v="VALREL"/>
    <x v="3"/>
    <s v="MLT"/>
    <x v="40"/>
    <n v="2015"/>
    <x v="0"/>
    <s v="EUR"/>
    <s v="Euro"/>
    <n v="6"/>
    <s v="Millions"/>
    <n v="2015"/>
    <n v="2015"/>
    <n v="17.413"/>
    <m/>
    <m/>
  </r>
  <r>
    <s v="HF2"/>
    <x v="3"/>
    <x v="0"/>
    <s v="Current expenditure on health (all functions)"/>
    <s v="HPTOT"/>
    <x v="0"/>
    <s v="VALREL"/>
    <x v="3"/>
    <s v="MLT"/>
    <x v="40"/>
    <n v="2016"/>
    <x v="1"/>
    <s v="EUR"/>
    <s v="Euro"/>
    <n v="6"/>
    <s v="Millions"/>
    <n v="2015"/>
    <n v="2015"/>
    <n v="17.163"/>
    <m/>
    <m/>
  </r>
  <r>
    <s v="HF2"/>
    <x v="3"/>
    <x v="0"/>
    <s v="Current expenditure on health (all functions)"/>
    <s v="HPTOT"/>
    <x v="0"/>
    <s v="VALREL"/>
    <x v="3"/>
    <s v="MLT"/>
    <x v="40"/>
    <n v="2017"/>
    <x v="2"/>
    <s v="EUR"/>
    <s v="Euro"/>
    <n v="6"/>
    <s v="Millions"/>
    <n v="2015"/>
    <n v="2015"/>
    <n v="19.117999999999999"/>
    <m/>
    <m/>
  </r>
  <r>
    <s v="HF2"/>
    <x v="3"/>
    <x v="0"/>
    <s v="Current expenditure on health (all functions)"/>
    <s v="HPTOT"/>
    <x v="0"/>
    <s v="VALREL"/>
    <x v="3"/>
    <s v="MLT"/>
    <x v="40"/>
    <n v="2018"/>
    <x v="3"/>
    <s v="EUR"/>
    <s v="Euro"/>
    <n v="6"/>
    <s v="Millions"/>
    <n v="2015"/>
    <n v="2015"/>
    <n v="23.687000000000001"/>
    <m/>
    <m/>
  </r>
  <r>
    <s v="HF2"/>
    <x v="3"/>
    <x v="0"/>
    <s v="Current expenditure on health (all functions)"/>
    <s v="HPTOT"/>
    <x v="0"/>
    <s v="VALREL"/>
    <x v="3"/>
    <s v="MLT"/>
    <x v="40"/>
    <n v="2019"/>
    <x v="4"/>
    <s v="EUR"/>
    <s v="Euro"/>
    <n v="6"/>
    <s v="Millions"/>
    <n v="2015"/>
    <n v="2015"/>
    <n v="41.173000000000002"/>
    <m/>
    <m/>
  </r>
  <r>
    <s v="HF2"/>
    <x v="3"/>
    <x v="0"/>
    <s v="Current expenditure on health (all functions)"/>
    <s v="HPTOT"/>
    <x v="0"/>
    <s v="VALREL"/>
    <x v="3"/>
    <s v="MLT"/>
    <x v="40"/>
    <n v="2020"/>
    <x v="5"/>
    <s v="EUR"/>
    <s v="Euro"/>
    <n v="6"/>
    <s v="Millions"/>
    <n v="2015"/>
    <n v="2015"/>
    <n v="39.738"/>
    <m/>
    <m/>
  </r>
  <r>
    <s v="HF2"/>
    <x v="3"/>
    <x v="4"/>
    <s v="Ancillary services (non-specified by function)"/>
    <s v="HPTOT"/>
    <x v="0"/>
    <s v="PPPPER"/>
    <x v="5"/>
    <s v="HRV"/>
    <x v="39"/>
    <n v="2015"/>
    <x v="0"/>
    <s v="USD"/>
    <s v="US Dollar"/>
    <n v="0"/>
    <s v="Units"/>
    <m/>
    <m/>
    <n v="13.471"/>
    <m/>
    <m/>
  </r>
  <r>
    <s v="HF2"/>
    <x v="3"/>
    <x v="4"/>
    <s v="Ancillary services (non-specified by function)"/>
    <s v="HPTOT"/>
    <x v="0"/>
    <s v="PPPPER"/>
    <x v="5"/>
    <s v="HRV"/>
    <x v="39"/>
    <n v="2016"/>
    <x v="1"/>
    <s v="USD"/>
    <s v="US Dollar"/>
    <n v="0"/>
    <s v="Units"/>
    <m/>
    <m/>
    <n v="14.61"/>
    <m/>
    <m/>
  </r>
  <r>
    <s v="HF2"/>
    <x v="3"/>
    <x v="4"/>
    <s v="Ancillary services (non-specified by function)"/>
    <s v="HPTOT"/>
    <x v="0"/>
    <s v="PPPPER"/>
    <x v="5"/>
    <s v="HRV"/>
    <x v="39"/>
    <n v="2017"/>
    <x v="2"/>
    <s v="USD"/>
    <s v="US Dollar"/>
    <n v="0"/>
    <s v="Units"/>
    <m/>
    <m/>
    <n v="14.824"/>
    <m/>
    <m/>
  </r>
  <r>
    <s v="HF2"/>
    <x v="3"/>
    <x v="4"/>
    <s v="Ancillary services (non-specified by function)"/>
    <s v="HPTOT"/>
    <x v="0"/>
    <s v="PPPPER"/>
    <x v="5"/>
    <s v="HRV"/>
    <x v="39"/>
    <n v="2018"/>
    <x v="3"/>
    <s v="USD"/>
    <s v="US Dollar"/>
    <n v="0"/>
    <s v="Units"/>
    <m/>
    <m/>
    <n v="15.348000000000001"/>
    <m/>
    <m/>
  </r>
  <r>
    <s v="HF2"/>
    <x v="3"/>
    <x v="4"/>
    <s v="Ancillary services (non-specified by function)"/>
    <s v="HPTOT"/>
    <x v="0"/>
    <s v="PPPPER"/>
    <x v="5"/>
    <s v="HRV"/>
    <x v="39"/>
    <n v="2019"/>
    <x v="4"/>
    <s v="USD"/>
    <s v="US Dollar"/>
    <n v="0"/>
    <s v="Units"/>
    <m/>
    <m/>
    <n v="17.306000000000001"/>
    <m/>
    <m/>
  </r>
  <r>
    <s v="HF2"/>
    <x v="3"/>
    <x v="4"/>
    <s v="Ancillary services (non-specified by function)"/>
    <s v="HPTOT"/>
    <x v="0"/>
    <s v="PPPPER"/>
    <x v="5"/>
    <s v="HRV"/>
    <x v="39"/>
    <n v="2020"/>
    <x v="5"/>
    <s v="USD"/>
    <s v="US Dollar"/>
    <n v="0"/>
    <s v="Units"/>
    <m/>
    <m/>
    <n v="14.397"/>
    <m/>
    <m/>
  </r>
  <r>
    <s v="HF2"/>
    <x v="3"/>
    <x v="4"/>
    <s v="Ancillary services (non-specified by function)"/>
    <s v="HPTOT"/>
    <x v="0"/>
    <s v="PPPPER"/>
    <x v="5"/>
    <s v="HRV"/>
    <x v="39"/>
    <n v="2021"/>
    <x v="6"/>
    <s v="USD"/>
    <s v="US Dollar"/>
    <n v="0"/>
    <s v="Units"/>
    <m/>
    <m/>
    <n v="18.931999999999999"/>
    <m/>
    <m/>
  </r>
  <r>
    <s v="HFTOT"/>
    <x v="0"/>
    <x v="1"/>
    <s v="Inpatient curative and rehabilitative care"/>
    <s v="HP9"/>
    <x v="9"/>
    <s v="UNPPER"/>
    <x v="4"/>
    <s v="HRV"/>
    <x v="39"/>
    <n v="2015"/>
    <x v="0"/>
    <s v="HRK"/>
    <s v="Croatian Kuna"/>
    <n v="0"/>
    <s v="Units"/>
    <m/>
    <m/>
    <n v="0.05"/>
    <m/>
    <m/>
  </r>
  <r>
    <s v="HFTOT"/>
    <x v="0"/>
    <x v="1"/>
    <s v="Inpatient curative and rehabilitative care"/>
    <s v="HP9"/>
    <x v="9"/>
    <s v="UNPPER"/>
    <x v="4"/>
    <s v="HRV"/>
    <x v="39"/>
    <n v="2016"/>
    <x v="1"/>
    <s v="HRK"/>
    <s v="Croatian Kuna"/>
    <n v="0"/>
    <s v="Units"/>
    <m/>
    <m/>
    <n v="4.7E-2"/>
    <m/>
    <m/>
  </r>
  <r>
    <s v="HFTOT"/>
    <x v="0"/>
    <x v="1"/>
    <s v="Inpatient curative and rehabilitative care"/>
    <s v="HP9"/>
    <x v="9"/>
    <s v="UNPPER"/>
    <x v="4"/>
    <s v="HRV"/>
    <x v="39"/>
    <n v="2017"/>
    <x v="2"/>
    <s v="HRK"/>
    <s v="Croatian Kuna"/>
    <n v="0"/>
    <s v="Units"/>
    <m/>
    <m/>
    <n v="0.05"/>
    <m/>
    <m/>
  </r>
  <r>
    <s v="HFTOT"/>
    <x v="0"/>
    <x v="1"/>
    <s v="Inpatient curative and rehabilitative care"/>
    <s v="HP9"/>
    <x v="9"/>
    <s v="UNPPER"/>
    <x v="4"/>
    <s v="HRV"/>
    <x v="39"/>
    <n v="2019"/>
    <x v="4"/>
    <s v="HRK"/>
    <s v="Croatian Kuna"/>
    <n v="0"/>
    <s v="Units"/>
    <m/>
    <m/>
    <n v="0.17100000000000001"/>
    <m/>
    <m/>
  </r>
  <r>
    <s v="HFTOT"/>
    <x v="0"/>
    <x v="1"/>
    <s v="Inpatient curative and rehabilitative care"/>
    <s v="HP9"/>
    <x v="9"/>
    <s v="UNPPER"/>
    <x v="4"/>
    <s v="HRV"/>
    <x v="39"/>
    <n v="2020"/>
    <x v="5"/>
    <s v="HRK"/>
    <s v="Croatian Kuna"/>
    <n v="0"/>
    <s v="Units"/>
    <m/>
    <m/>
    <n v="3.1E-2"/>
    <m/>
    <m/>
  </r>
  <r>
    <s v="HFTOT"/>
    <x v="0"/>
    <x v="1"/>
    <s v="Inpatient curative and rehabilitative care"/>
    <s v="HP9"/>
    <x v="9"/>
    <s v="UNPPER"/>
    <x v="4"/>
    <s v="HRV"/>
    <x v="39"/>
    <n v="2021"/>
    <x v="6"/>
    <s v="HRK"/>
    <s v="Croatian Kuna"/>
    <n v="0"/>
    <s v="Units"/>
    <m/>
    <m/>
    <n v="5.2999999999999999E-2"/>
    <m/>
    <m/>
  </r>
  <r>
    <s v="HF2HF3"/>
    <x v="2"/>
    <x v="0"/>
    <s v="Current expenditure on health (all functions)"/>
    <s v="HP3"/>
    <x v="3"/>
    <s v="UNPPER"/>
    <x v="4"/>
    <s v="HRV"/>
    <x v="39"/>
    <n v="2015"/>
    <x v="0"/>
    <s v="HRK"/>
    <s v="Croatian Kuna"/>
    <n v="0"/>
    <s v="Units"/>
    <m/>
    <m/>
    <n v="292.87400000000002"/>
    <m/>
    <m/>
  </r>
  <r>
    <s v="HF2HF3"/>
    <x v="2"/>
    <x v="0"/>
    <s v="Current expenditure on health (all functions)"/>
    <s v="HP3"/>
    <x v="3"/>
    <s v="UNPPER"/>
    <x v="4"/>
    <s v="HRV"/>
    <x v="39"/>
    <n v="2016"/>
    <x v="1"/>
    <s v="HRK"/>
    <s v="Croatian Kuna"/>
    <n v="0"/>
    <s v="Units"/>
    <m/>
    <m/>
    <n v="293.25400000000002"/>
    <m/>
    <m/>
  </r>
  <r>
    <s v="HF2HF3"/>
    <x v="2"/>
    <x v="0"/>
    <s v="Current expenditure on health (all functions)"/>
    <s v="HP3"/>
    <x v="3"/>
    <s v="UNPPER"/>
    <x v="4"/>
    <s v="HRV"/>
    <x v="39"/>
    <n v="2017"/>
    <x v="2"/>
    <s v="HRK"/>
    <s v="Croatian Kuna"/>
    <n v="0"/>
    <s v="Units"/>
    <m/>
    <m/>
    <n v="299.86099999999999"/>
    <m/>
    <m/>
  </r>
  <r>
    <s v="HF2HF3"/>
    <x v="2"/>
    <x v="0"/>
    <s v="Current expenditure on health (all functions)"/>
    <s v="HP3"/>
    <x v="3"/>
    <s v="UNPPER"/>
    <x v="4"/>
    <s v="HRV"/>
    <x v="39"/>
    <n v="2018"/>
    <x v="3"/>
    <s v="HRK"/>
    <s v="Croatian Kuna"/>
    <n v="0"/>
    <s v="Units"/>
    <m/>
    <m/>
    <n v="361.30399999999997"/>
    <m/>
    <m/>
  </r>
  <r>
    <s v="HF2HF3"/>
    <x v="2"/>
    <x v="0"/>
    <s v="Current expenditure on health (all functions)"/>
    <s v="HP3"/>
    <x v="3"/>
    <s v="UNPPER"/>
    <x v="4"/>
    <s v="HRV"/>
    <x v="39"/>
    <n v="2019"/>
    <x v="4"/>
    <s v="HRK"/>
    <s v="Croatian Kuna"/>
    <n v="0"/>
    <s v="Units"/>
    <m/>
    <m/>
    <n v="420.99900000000002"/>
    <m/>
    <m/>
  </r>
  <r>
    <s v="HF2HF3"/>
    <x v="2"/>
    <x v="0"/>
    <s v="Current expenditure on health (all functions)"/>
    <s v="HP3"/>
    <x v="3"/>
    <s v="UNPPER"/>
    <x v="4"/>
    <s v="HRV"/>
    <x v="39"/>
    <n v="2020"/>
    <x v="5"/>
    <s v="HRK"/>
    <s v="Croatian Kuna"/>
    <n v="0"/>
    <s v="Units"/>
    <m/>
    <m/>
    <n v="52.713999999999999"/>
    <m/>
    <m/>
  </r>
  <r>
    <s v="HF2HF3"/>
    <x v="2"/>
    <x v="0"/>
    <s v="Current expenditure on health (all functions)"/>
    <s v="HP3"/>
    <x v="3"/>
    <s v="UNPPER"/>
    <x v="4"/>
    <s v="HRV"/>
    <x v="39"/>
    <n v="2021"/>
    <x v="6"/>
    <s v="HRK"/>
    <s v="Croatian Kuna"/>
    <n v="0"/>
    <s v="Units"/>
    <m/>
    <m/>
    <n v="60.792000000000002"/>
    <m/>
    <m/>
  </r>
  <r>
    <s v="HF2HF3"/>
    <x v="2"/>
    <x v="5"/>
    <s v="Medical goods (non-specified by function)"/>
    <s v="HPTOT"/>
    <x v="0"/>
    <s v="UNPPER"/>
    <x v="4"/>
    <s v="BGR"/>
    <x v="38"/>
    <n v="2015"/>
    <x v="0"/>
    <s v="BGN"/>
    <s v="Bulgarian Lev"/>
    <n v="0"/>
    <s v="Units"/>
    <m/>
    <m/>
    <n v="266.65300000000002"/>
    <m/>
    <m/>
  </r>
  <r>
    <s v="HF2HF3"/>
    <x v="2"/>
    <x v="5"/>
    <s v="Medical goods (non-specified by function)"/>
    <s v="HPTOT"/>
    <x v="0"/>
    <s v="UNPPER"/>
    <x v="4"/>
    <s v="BGR"/>
    <x v="38"/>
    <n v="2016"/>
    <x v="1"/>
    <s v="BGN"/>
    <s v="Bulgarian Lev"/>
    <n v="0"/>
    <s v="Units"/>
    <m/>
    <m/>
    <n v="300.62799999999999"/>
    <m/>
    <m/>
  </r>
  <r>
    <s v="HF2HF3"/>
    <x v="2"/>
    <x v="5"/>
    <s v="Medical goods (non-specified by function)"/>
    <s v="HPTOT"/>
    <x v="0"/>
    <s v="UNPPER"/>
    <x v="4"/>
    <s v="BGR"/>
    <x v="38"/>
    <n v="2017"/>
    <x v="2"/>
    <s v="BGN"/>
    <s v="Bulgarian Lev"/>
    <n v="0"/>
    <s v="Units"/>
    <m/>
    <m/>
    <n v="321.59800000000001"/>
    <m/>
    <m/>
  </r>
  <r>
    <s v="HF2HF3"/>
    <x v="2"/>
    <x v="5"/>
    <s v="Medical goods (non-specified by function)"/>
    <s v="HPTOT"/>
    <x v="0"/>
    <s v="UNPPER"/>
    <x v="4"/>
    <s v="BGR"/>
    <x v="38"/>
    <n v="2018"/>
    <x v="3"/>
    <s v="BGN"/>
    <s v="Bulgarian Lev"/>
    <n v="0"/>
    <s v="Units"/>
    <m/>
    <m/>
    <n v="315.51100000000002"/>
    <m/>
    <m/>
  </r>
  <r>
    <s v="HF2HF3"/>
    <x v="2"/>
    <x v="5"/>
    <s v="Medical goods (non-specified by function)"/>
    <s v="HPTOT"/>
    <x v="0"/>
    <s v="UNPPER"/>
    <x v="4"/>
    <s v="BGR"/>
    <x v="38"/>
    <n v="2019"/>
    <x v="4"/>
    <s v="BGN"/>
    <s v="Bulgarian Lev"/>
    <n v="0"/>
    <s v="Units"/>
    <m/>
    <m/>
    <n v="328.88499999999999"/>
    <m/>
    <m/>
  </r>
  <r>
    <s v="HF2HF3"/>
    <x v="2"/>
    <x v="5"/>
    <s v="Medical goods (non-specified by function)"/>
    <s v="HPTOT"/>
    <x v="0"/>
    <s v="UNPPER"/>
    <x v="4"/>
    <s v="BGR"/>
    <x v="38"/>
    <n v="2020"/>
    <x v="5"/>
    <s v="BGN"/>
    <s v="Bulgarian Lev"/>
    <n v="0"/>
    <s v="Units"/>
    <m/>
    <m/>
    <n v="379.82400000000001"/>
    <m/>
    <m/>
  </r>
  <r>
    <s v="HF2HF3"/>
    <x v="2"/>
    <x v="5"/>
    <s v="Medical goods (non-specified by function)"/>
    <s v="HPTOT"/>
    <x v="0"/>
    <s v="UNPPER"/>
    <x v="4"/>
    <s v="BGR"/>
    <x v="38"/>
    <n v="2021"/>
    <x v="6"/>
    <s v="BGN"/>
    <s v="Bulgarian Lev"/>
    <n v="0"/>
    <s v="Units"/>
    <m/>
    <m/>
    <n v="421.20400000000001"/>
    <m/>
    <m/>
  </r>
  <r>
    <s v="HF2HF3"/>
    <x v="2"/>
    <x v="1"/>
    <s v="Inpatient curative and rehabilitative care"/>
    <s v="HPTOT"/>
    <x v="0"/>
    <s v="PARPIB"/>
    <x v="0"/>
    <s v="CYP"/>
    <x v="37"/>
    <n v="2015"/>
    <x v="0"/>
    <s v="PC"/>
    <s v="Percentage"/>
    <n v="0"/>
    <s v="Units"/>
    <m/>
    <m/>
    <n v="0.60899999999999999"/>
    <m/>
    <m/>
  </r>
  <r>
    <s v="HF2HF3"/>
    <x v="2"/>
    <x v="1"/>
    <s v="Inpatient curative and rehabilitative care"/>
    <s v="HPTOT"/>
    <x v="0"/>
    <s v="PARPIB"/>
    <x v="0"/>
    <s v="CYP"/>
    <x v="37"/>
    <n v="2016"/>
    <x v="1"/>
    <s v="PC"/>
    <s v="Percentage"/>
    <n v="0"/>
    <s v="Units"/>
    <m/>
    <m/>
    <n v="0.61599999999999999"/>
    <m/>
    <m/>
  </r>
  <r>
    <s v="HF2HF3"/>
    <x v="2"/>
    <x v="1"/>
    <s v="Inpatient curative and rehabilitative care"/>
    <s v="HPTOT"/>
    <x v="0"/>
    <s v="PARPIB"/>
    <x v="0"/>
    <s v="CYP"/>
    <x v="37"/>
    <n v="2017"/>
    <x v="2"/>
    <s v="PC"/>
    <s v="Percentage"/>
    <n v="0"/>
    <s v="Units"/>
    <m/>
    <m/>
    <n v="0.61399999999999999"/>
    <m/>
    <m/>
  </r>
  <r>
    <s v="HF2HF3"/>
    <x v="2"/>
    <x v="1"/>
    <s v="Inpatient curative and rehabilitative care"/>
    <s v="HPTOT"/>
    <x v="0"/>
    <s v="PARPIB"/>
    <x v="0"/>
    <s v="CYP"/>
    <x v="37"/>
    <n v="2018"/>
    <x v="3"/>
    <s v="PC"/>
    <s v="Percentage"/>
    <n v="0"/>
    <s v="Units"/>
    <m/>
    <m/>
    <n v="0.63"/>
    <m/>
    <m/>
  </r>
  <r>
    <s v="HF2HF3"/>
    <x v="2"/>
    <x v="1"/>
    <s v="Inpatient curative and rehabilitative care"/>
    <s v="HPTOT"/>
    <x v="0"/>
    <s v="PARPIB"/>
    <x v="0"/>
    <s v="CYP"/>
    <x v="37"/>
    <n v="2019"/>
    <x v="4"/>
    <s v="PC"/>
    <s v="Percentage"/>
    <n v="0"/>
    <s v="Units"/>
    <m/>
    <m/>
    <n v="0.629"/>
    <m/>
    <m/>
  </r>
  <r>
    <s v="HF2HF3"/>
    <x v="2"/>
    <x v="1"/>
    <s v="Inpatient curative and rehabilitative care"/>
    <s v="HPTOT"/>
    <x v="0"/>
    <s v="PARPIB"/>
    <x v="0"/>
    <s v="CYP"/>
    <x v="37"/>
    <n v="2020"/>
    <x v="5"/>
    <s v="PC"/>
    <s v="Percentage"/>
    <n v="0"/>
    <s v="Units"/>
    <m/>
    <m/>
    <n v="0.378"/>
    <m/>
    <m/>
  </r>
  <r>
    <s v="HF2HF3"/>
    <x v="2"/>
    <x v="1"/>
    <s v="Inpatient curative and rehabilitative care"/>
    <s v="HPTOT"/>
    <x v="0"/>
    <s v="PARPIB"/>
    <x v="0"/>
    <s v="CYP"/>
    <x v="37"/>
    <n v="2021"/>
    <x v="6"/>
    <s v="PC"/>
    <s v="Percentage"/>
    <n v="0"/>
    <s v="Units"/>
    <m/>
    <m/>
    <n v="0.23499999999999999"/>
    <s v="P"/>
    <s v="Provisional value"/>
  </r>
  <r>
    <s v="HFTOT"/>
    <x v="0"/>
    <x v="7"/>
    <s v="Governance and health system and financing administration"/>
    <s v="HP7"/>
    <x v="7"/>
    <s v="VALREL"/>
    <x v="3"/>
    <s v="HRV"/>
    <x v="39"/>
    <n v="2015"/>
    <x v="0"/>
    <s v="HRK"/>
    <s v="Croatian Kuna"/>
    <n v="6"/>
    <s v="Millions"/>
    <n v="2015"/>
    <n v="2015"/>
    <n v="86.224000000000004"/>
    <m/>
    <m/>
  </r>
  <r>
    <s v="HFTOT"/>
    <x v="0"/>
    <x v="7"/>
    <s v="Governance and health system and financing administration"/>
    <s v="HP7"/>
    <x v="7"/>
    <s v="VALREL"/>
    <x v="3"/>
    <s v="HRV"/>
    <x v="39"/>
    <n v="2016"/>
    <x v="1"/>
    <s v="HRK"/>
    <s v="Croatian Kuna"/>
    <n v="6"/>
    <s v="Millions"/>
    <n v="2015"/>
    <n v="2015"/>
    <n v="85.36"/>
    <m/>
    <m/>
  </r>
  <r>
    <s v="HFTOT"/>
    <x v="0"/>
    <x v="7"/>
    <s v="Governance and health system and financing administration"/>
    <s v="HP7"/>
    <x v="7"/>
    <s v="VALREL"/>
    <x v="3"/>
    <s v="HRV"/>
    <x v="39"/>
    <n v="2017"/>
    <x v="2"/>
    <s v="HRK"/>
    <s v="Croatian Kuna"/>
    <n v="6"/>
    <s v="Millions"/>
    <n v="2015"/>
    <n v="2015"/>
    <n v="82.947999999999993"/>
    <m/>
    <m/>
  </r>
  <r>
    <s v="HFTOT"/>
    <x v="0"/>
    <x v="7"/>
    <s v="Governance and health system and financing administration"/>
    <s v="HP7"/>
    <x v="7"/>
    <s v="VALREL"/>
    <x v="3"/>
    <s v="HRV"/>
    <x v="39"/>
    <n v="2018"/>
    <x v="3"/>
    <s v="HRK"/>
    <s v="Croatian Kuna"/>
    <n v="6"/>
    <s v="Millions"/>
    <n v="2015"/>
    <n v="2015"/>
    <n v="90.450999999999993"/>
    <m/>
    <m/>
  </r>
  <r>
    <s v="HFTOT"/>
    <x v="0"/>
    <x v="7"/>
    <s v="Governance and health system and financing administration"/>
    <s v="HP7"/>
    <x v="7"/>
    <s v="VALREL"/>
    <x v="3"/>
    <s v="HRV"/>
    <x v="39"/>
    <n v="2019"/>
    <x v="4"/>
    <s v="HRK"/>
    <s v="Croatian Kuna"/>
    <n v="6"/>
    <s v="Millions"/>
    <n v="2015"/>
    <n v="2015"/>
    <n v="88.817999999999998"/>
    <m/>
    <m/>
  </r>
  <r>
    <s v="HFTOT"/>
    <x v="0"/>
    <x v="7"/>
    <s v="Governance and health system and financing administration"/>
    <s v="HP7"/>
    <x v="7"/>
    <s v="VALREL"/>
    <x v="3"/>
    <s v="HRV"/>
    <x v="39"/>
    <n v="2020"/>
    <x v="5"/>
    <s v="HRK"/>
    <s v="Croatian Kuna"/>
    <n v="6"/>
    <s v="Millions"/>
    <n v="2015"/>
    <n v="2015"/>
    <n v="87.647999999999996"/>
    <m/>
    <m/>
  </r>
  <r>
    <s v="HFTOT"/>
    <x v="0"/>
    <x v="7"/>
    <s v="Governance and health system and financing administration"/>
    <s v="HP7"/>
    <x v="7"/>
    <s v="VALREL"/>
    <x v="3"/>
    <s v="HRV"/>
    <x v="39"/>
    <n v="2021"/>
    <x v="6"/>
    <s v="HRK"/>
    <s v="Croatian Kuna"/>
    <n v="6"/>
    <s v="Millions"/>
    <n v="2015"/>
    <n v="2015"/>
    <n v="91.206999999999994"/>
    <m/>
    <m/>
  </r>
  <r>
    <s v="HFTOT"/>
    <x v="0"/>
    <x v="0"/>
    <s v="Current expenditure on health (all functions)"/>
    <s v="HP6"/>
    <x v="6"/>
    <s v="PARPIB"/>
    <x v="0"/>
    <s v="CYP"/>
    <x v="37"/>
    <n v="2015"/>
    <x v="0"/>
    <s v="PC"/>
    <s v="Percentage"/>
    <n v="0"/>
    <s v="Units"/>
    <m/>
    <m/>
    <n v="3.7999999999999999E-2"/>
    <m/>
    <m/>
  </r>
  <r>
    <s v="HFTOT"/>
    <x v="0"/>
    <x v="0"/>
    <s v="Current expenditure on health (all functions)"/>
    <s v="HP6"/>
    <x v="6"/>
    <s v="PARPIB"/>
    <x v="0"/>
    <s v="CYP"/>
    <x v="37"/>
    <n v="2016"/>
    <x v="1"/>
    <s v="PC"/>
    <s v="Percentage"/>
    <n v="0"/>
    <s v="Units"/>
    <m/>
    <m/>
    <n v="3.5999999999999997E-2"/>
    <m/>
    <m/>
  </r>
  <r>
    <s v="HFTOT"/>
    <x v="0"/>
    <x v="0"/>
    <s v="Current expenditure on health (all functions)"/>
    <s v="HP6"/>
    <x v="6"/>
    <s v="PARPIB"/>
    <x v="0"/>
    <s v="CYP"/>
    <x v="37"/>
    <n v="2017"/>
    <x v="2"/>
    <s v="PC"/>
    <s v="Percentage"/>
    <n v="0"/>
    <s v="Units"/>
    <m/>
    <m/>
    <n v="3.5000000000000003E-2"/>
    <m/>
    <m/>
  </r>
  <r>
    <s v="HFTOT"/>
    <x v="0"/>
    <x v="0"/>
    <s v="Current expenditure on health (all functions)"/>
    <s v="HP6"/>
    <x v="6"/>
    <s v="PARPIB"/>
    <x v="0"/>
    <s v="CYP"/>
    <x v="37"/>
    <n v="2018"/>
    <x v="3"/>
    <s v="PC"/>
    <s v="Percentage"/>
    <n v="0"/>
    <s v="Units"/>
    <m/>
    <m/>
    <n v="3.4000000000000002E-2"/>
    <m/>
    <m/>
  </r>
  <r>
    <s v="HFTOT"/>
    <x v="0"/>
    <x v="0"/>
    <s v="Current expenditure on health (all functions)"/>
    <s v="HP6"/>
    <x v="6"/>
    <s v="PARPIB"/>
    <x v="0"/>
    <s v="CYP"/>
    <x v="37"/>
    <n v="2019"/>
    <x v="4"/>
    <s v="PC"/>
    <s v="Percentage"/>
    <n v="0"/>
    <s v="Units"/>
    <m/>
    <m/>
    <n v="3.5000000000000003E-2"/>
    <m/>
    <m/>
  </r>
  <r>
    <s v="HFTOT"/>
    <x v="0"/>
    <x v="0"/>
    <s v="Current expenditure on health (all functions)"/>
    <s v="HP6"/>
    <x v="6"/>
    <s v="PARPIB"/>
    <x v="0"/>
    <s v="CYP"/>
    <x v="37"/>
    <n v="2020"/>
    <x v="5"/>
    <s v="PC"/>
    <s v="Percentage"/>
    <n v="0"/>
    <s v="Units"/>
    <m/>
    <m/>
    <n v="5.6000000000000001E-2"/>
    <m/>
    <m/>
  </r>
  <r>
    <s v="HFTOT"/>
    <x v="0"/>
    <x v="0"/>
    <s v="Current expenditure on health (all functions)"/>
    <s v="HP6"/>
    <x v="6"/>
    <s v="PARPIB"/>
    <x v="0"/>
    <s v="CYP"/>
    <x v="37"/>
    <n v="2021"/>
    <x v="6"/>
    <s v="PC"/>
    <s v="Percentage"/>
    <n v="0"/>
    <s v="Units"/>
    <m/>
    <m/>
    <n v="0.156"/>
    <s v="P"/>
    <s v="Provisional value"/>
  </r>
  <r>
    <s v="HF3"/>
    <x v="4"/>
    <x v="0"/>
    <s v="Current expenditure on health (all functions)"/>
    <s v="HP3"/>
    <x v="3"/>
    <s v="PPPPER"/>
    <x v="5"/>
    <s v="HRV"/>
    <x v="39"/>
    <n v="2015"/>
    <x v="0"/>
    <s v="USD"/>
    <s v="US Dollar"/>
    <n v="0"/>
    <s v="Units"/>
    <m/>
    <m/>
    <n v="63.91"/>
    <m/>
    <m/>
  </r>
  <r>
    <s v="HF3"/>
    <x v="4"/>
    <x v="0"/>
    <s v="Current expenditure on health (all functions)"/>
    <s v="HP3"/>
    <x v="3"/>
    <s v="PPPPER"/>
    <x v="5"/>
    <s v="HRV"/>
    <x v="39"/>
    <n v="2016"/>
    <x v="1"/>
    <s v="USD"/>
    <s v="US Dollar"/>
    <n v="0"/>
    <s v="Units"/>
    <m/>
    <m/>
    <n v="66.158000000000001"/>
    <m/>
    <m/>
  </r>
  <r>
    <s v="HF3"/>
    <x v="4"/>
    <x v="0"/>
    <s v="Current expenditure on health (all functions)"/>
    <s v="HP3"/>
    <x v="3"/>
    <s v="PPPPER"/>
    <x v="5"/>
    <s v="HRV"/>
    <x v="39"/>
    <n v="2017"/>
    <x v="2"/>
    <s v="USD"/>
    <s v="US Dollar"/>
    <n v="0"/>
    <s v="Units"/>
    <m/>
    <m/>
    <n v="65.760999999999996"/>
    <m/>
    <m/>
  </r>
  <r>
    <s v="HF3"/>
    <x v="4"/>
    <x v="0"/>
    <s v="Current expenditure on health (all functions)"/>
    <s v="HP3"/>
    <x v="3"/>
    <s v="PPPPER"/>
    <x v="5"/>
    <s v="HRV"/>
    <x v="39"/>
    <n v="2018"/>
    <x v="3"/>
    <s v="USD"/>
    <s v="US Dollar"/>
    <n v="0"/>
    <s v="Units"/>
    <m/>
    <m/>
    <n v="82.272000000000006"/>
    <m/>
    <m/>
  </r>
  <r>
    <s v="HF3"/>
    <x v="4"/>
    <x v="0"/>
    <s v="Current expenditure on health (all functions)"/>
    <s v="HP3"/>
    <x v="3"/>
    <s v="PPPPER"/>
    <x v="5"/>
    <s v="HRV"/>
    <x v="39"/>
    <n v="2019"/>
    <x v="4"/>
    <s v="USD"/>
    <s v="US Dollar"/>
    <n v="0"/>
    <s v="Units"/>
    <m/>
    <m/>
    <n v="100.626"/>
    <m/>
    <m/>
  </r>
  <r>
    <s v="HF3"/>
    <x v="4"/>
    <x v="0"/>
    <s v="Current expenditure on health (all functions)"/>
    <s v="HP3"/>
    <x v="3"/>
    <s v="PPPPER"/>
    <x v="5"/>
    <s v="HRV"/>
    <x v="39"/>
    <n v="2020"/>
    <x v="5"/>
    <s v="USD"/>
    <s v="US Dollar"/>
    <n v="0"/>
    <s v="Units"/>
    <m/>
    <m/>
    <n v="96.566000000000003"/>
    <m/>
    <m/>
  </r>
  <r>
    <s v="HF3"/>
    <x v="4"/>
    <x v="0"/>
    <s v="Current expenditure on health (all functions)"/>
    <s v="HP3"/>
    <x v="3"/>
    <s v="PPPPER"/>
    <x v="5"/>
    <s v="HRV"/>
    <x v="39"/>
    <n v="2021"/>
    <x v="6"/>
    <s v="USD"/>
    <s v="US Dollar"/>
    <n v="0"/>
    <s v="Units"/>
    <m/>
    <m/>
    <n v="108.538"/>
    <m/>
    <m/>
  </r>
  <r>
    <s v="HF2HF3"/>
    <x v="2"/>
    <x v="0"/>
    <s v="Current expenditure on health (all functions)"/>
    <s v="HPTOT"/>
    <x v="0"/>
    <s v="MLLNCU"/>
    <x v="2"/>
    <s v="NZL"/>
    <x v="42"/>
    <n v="2015"/>
    <x v="0"/>
    <s v="NZD"/>
    <s v="New Zealand Dollar"/>
    <n v="6"/>
    <s v="Millions"/>
    <m/>
    <m/>
    <n v="4980.4309999999996"/>
    <s v="P"/>
    <s v="Provisional value"/>
  </r>
  <r>
    <s v="HF2HF3"/>
    <x v="2"/>
    <x v="0"/>
    <s v="Current expenditure on health (all functions)"/>
    <s v="HPTOT"/>
    <x v="0"/>
    <s v="MLLNCU"/>
    <x v="2"/>
    <s v="NZL"/>
    <x v="42"/>
    <n v="2016"/>
    <x v="1"/>
    <s v="NZD"/>
    <s v="New Zealand Dollar"/>
    <n v="6"/>
    <s v="Millions"/>
    <m/>
    <m/>
    <n v="5352.68"/>
    <s v="P"/>
    <s v="Provisional value"/>
  </r>
  <r>
    <s v="HF2HF3"/>
    <x v="2"/>
    <x v="0"/>
    <s v="Current expenditure on health (all functions)"/>
    <s v="HPTOT"/>
    <x v="0"/>
    <s v="MLLNCU"/>
    <x v="2"/>
    <s v="NZL"/>
    <x v="42"/>
    <n v="2017"/>
    <x v="2"/>
    <s v="NZD"/>
    <s v="New Zealand Dollar"/>
    <n v="6"/>
    <s v="Millions"/>
    <m/>
    <m/>
    <n v="5583.6469999999999"/>
    <s v="P"/>
    <s v="Provisional value"/>
  </r>
  <r>
    <s v="HF2HF3"/>
    <x v="2"/>
    <x v="0"/>
    <s v="Current expenditure on health (all functions)"/>
    <s v="HPTOT"/>
    <x v="0"/>
    <s v="MLLNCU"/>
    <x v="2"/>
    <s v="NZL"/>
    <x v="42"/>
    <n v="2018"/>
    <x v="3"/>
    <s v="NZD"/>
    <s v="New Zealand Dollar"/>
    <n v="6"/>
    <s v="Millions"/>
    <m/>
    <m/>
    <n v="5750.4009999999998"/>
    <s v="P"/>
    <s v="Provisional value"/>
  </r>
  <r>
    <s v="HF2HF3"/>
    <x v="2"/>
    <x v="0"/>
    <s v="Current expenditure on health (all functions)"/>
    <s v="HPTOT"/>
    <x v="0"/>
    <s v="MLLNCU"/>
    <x v="2"/>
    <s v="NZL"/>
    <x v="42"/>
    <n v="2019"/>
    <x v="4"/>
    <s v="NZD"/>
    <s v="New Zealand Dollar"/>
    <n v="6"/>
    <s v="Millions"/>
    <m/>
    <m/>
    <n v="5970.2120000000004"/>
    <s v="E"/>
    <s v="Estimated value"/>
  </r>
  <r>
    <s v="HF2HF3"/>
    <x v="2"/>
    <x v="0"/>
    <s v="Current expenditure on health (all functions)"/>
    <s v="HPTOT"/>
    <x v="0"/>
    <s v="MLLNCU"/>
    <x v="2"/>
    <s v="NZL"/>
    <x v="42"/>
    <n v="2020"/>
    <x v="5"/>
    <s v="NZD"/>
    <s v="New Zealand Dollar"/>
    <n v="6"/>
    <s v="Millions"/>
    <m/>
    <m/>
    <n v="6315.6279999999997"/>
    <s v="E"/>
    <s v="Estimated value"/>
  </r>
  <r>
    <s v="HF2HF3"/>
    <x v="2"/>
    <x v="0"/>
    <s v="Current expenditure on health (all functions)"/>
    <s v="HPTOT"/>
    <x v="0"/>
    <s v="MLLNCU"/>
    <x v="2"/>
    <s v="NZL"/>
    <x v="42"/>
    <n v="2021"/>
    <x v="6"/>
    <s v="NZD"/>
    <s v="New Zealand Dollar"/>
    <n v="6"/>
    <s v="Millions"/>
    <m/>
    <m/>
    <n v="7134.0839999999998"/>
    <s v="E"/>
    <s v="Estimated value"/>
  </r>
  <r>
    <s v="HF2HF3"/>
    <x v="2"/>
    <x v="0"/>
    <s v="Current expenditure on health (all functions)"/>
    <s v="HPTOT"/>
    <x v="0"/>
    <s v="MLLNCU"/>
    <x v="2"/>
    <s v="NZL"/>
    <x v="42"/>
    <n v="2022"/>
    <x v="7"/>
    <s v="NZD"/>
    <s v="New Zealand Dollar"/>
    <n v="6"/>
    <s v="Millions"/>
    <m/>
    <m/>
    <n v="7803.6480000000001"/>
    <s v="E"/>
    <s v="Estimated value"/>
  </r>
  <r>
    <s v="HF3"/>
    <x v="4"/>
    <x v="2"/>
    <s v="Outpatient curative and rehabilitative care"/>
    <s v="HPTOT"/>
    <x v="0"/>
    <s v="PPPPER"/>
    <x v="5"/>
    <s v="CYP"/>
    <x v="37"/>
    <n v="2015"/>
    <x v="0"/>
    <s v="USD"/>
    <s v="US Dollar"/>
    <n v="0"/>
    <s v="Units"/>
    <m/>
    <m/>
    <n v="341.59899999999999"/>
    <s v="B"/>
    <s v="Break"/>
  </r>
  <r>
    <s v="HF3"/>
    <x v="4"/>
    <x v="2"/>
    <s v="Outpatient curative and rehabilitative care"/>
    <s v="HPTOT"/>
    <x v="0"/>
    <s v="PPPPER"/>
    <x v="5"/>
    <s v="CYP"/>
    <x v="37"/>
    <n v="2016"/>
    <x v="1"/>
    <s v="USD"/>
    <s v="US Dollar"/>
    <n v="0"/>
    <s v="Units"/>
    <m/>
    <m/>
    <n v="383.44299999999998"/>
    <m/>
    <m/>
  </r>
  <r>
    <s v="HF3"/>
    <x v="4"/>
    <x v="2"/>
    <s v="Outpatient curative and rehabilitative care"/>
    <s v="HPTOT"/>
    <x v="0"/>
    <s v="PPPPER"/>
    <x v="5"/>
    <s v="CYP"/>
    <x v="37"/>
    <n v="2017"/>
    <x v="2"/>
    <s v="USD"/>
    <s v="US Dollar"/>
    <n v="0"/>
    <s v="Units"/>
    <m/>
    <m/>
    <n v="407.70499999999998"/>
    <m/>
    <m/>
  </r>
  <r>
    <s v="HF3"/>
    <x v="4"/>
    <x v="2"/>
    <s v="Outpatient curative and rehabilitative care"/>
    <s v="HPTOT"/>
    <x v="0"/>
    <s v="PPPPER"/>
    <x v="5"/>
    <s v="CYP"/>
    <x v="37"/>
    <n v="2018"/>
    <x v="3"/>
    <s v="USD"/>
    <s v="US Dollar"/>
    <n v="0"/>
    <s v="Units"/>
    <m/>
    <m/>
    <n v="438.16899999999998"/>
    <m/>
    <m/>
  </r>
  <r>
    <s v="HF3"/>
    <x v="4"/>
    <x v="2"/>
    <s v="Outpatient curative and rehabilitative care"/>
    <s v="HPTOT"/>
    <x v="0"/>
    <s v="PPPPER"/>
    <x v="5"/>
    <s v="CYP"/>
    <x v="37"/>
    <n v="2019"/>
    <x v="4"/>
    <s v="USD"/>
    <s v="US Dollar"/>
    <n v="0"/>
    <s v="Units"/>
    <m/>
    <m/>
    <n v="377.88400000000001"/>
    <m/>
    <m/>
  </r>
  <r>
    <s v="HF3"/>
    <x v="4"/>
    <x v="2"/>
    <s v="Outpatient curative and rehabilitative care"/>
    <s v="HPTOT"/>
    <x v="0"/>
    <s v="PPPPER"/>
    <x v="5"/>
    <s v="CYP"/>
    <x v="37"/>
    <n v="2020"/>
    <x v="5"/>
    <s v="USD"/>
    <s v="US Dollar"/>
    <n v="0"/>
    <s v="Units"/>
    <m/>
    <m/>
    <n v="258.59100000000001"/>
    <m/>
    <m/>
  </r>
  <r>
    <s v="HF3"/>
    <x v="4"/>
    <x v="2"/>
    <s v="Outpatient curative and rehabilitative care"/>
    <s v="HPTOT"/>
    <x v="0"/>
    <s v="PPPPER"/>
    <x v="5"/>
    <s v="CYP"/>
    <x v="37"/>
    <n v="2021"/>
    <x v="6"/>
    <s v="USD"/>
    <s v="US Dollar"/>
    <n v="0"/>
    <s v="Units"/>
    <m/>
    <m/>
    <n v="209.91800000000001"/>
    <s v="P"/>
    <s v="Provisional value"/>
  </r>
  <r>
    <s v="HFTOT"/>
    <x v="0"/>
    <x v="4"/>
    <s v="Ancillary services (non-specified by function)"/>
    <s v="HP1"/>
    <x v="1"/>
    <s v="PPPPER"/>
    <x v="5"/>
    <s v="MLT"/>
    <x v="40"/>
    <n v="2015"/>
    <x v="0"/>
    <s v="USD"/>
    <s v="US Dollar"/>
    <n v="0"/>
    <s v="Units"/>
    <m/>
    <m/>
    <n v="87.745000000000005"/>
    <m/>
    <m/>
  </r>
  <r>
    <s v="HFTOT"/>
    <x v="0"/>
    <x v="4"/>
    <s v="Ancillary services (non-specified by function)"/>
    <s v="HP1"/>
    <x v="1"/>
    <s v="PPPPER"/>
    <x v="5"/>
    <s v="MLT"/>
    <x v="40"/>
    <n v="2016"/>
    <x v="1"/>
    <s v="USD"/>
    <s v="US Dollar"/>
    <n v="0"/>
    <s v="Units"/>
    <m/>
    <m/>
    <n v="92.018000000000001"/>
    <m/>
    <m/>
  </r>
  <r>
    <s v="HFTOT"/>
    <x v="0"/>
    <x v="4"/>
    <s v="Ancillary services (non-specified by function)"/>
    <s v="HP1"/>
    <x v="1"/>
    <s v="PPPPER"/>
    <x v="5"/>
    <s v="MLT"/>
    <x v="40"/>
    <n v="2017"/>
    <x v="2"/>
    <s v="USD"/>
    <s v="US Dollar"/>
    <n v="0"/>
    <s v="Units"/>
    <m/>
    <m/>
    <n v="98.372"/>
    <m/>
    <m/>
  </r>
  <r>
    <s v="HFTOT"/>
    <x v="0"/>
    <x v="4"/>
    <s v="Ancillary services (non-specified by function)"/>
    <s v="HP1"/>
    <x v="1"/>
    <s v="PPPPER"/>
    <x v="5"/>
    <s v="MLT"/>
    <x v="40"/>
    <n v="2018"/>
    <x v="3"/>
    <s v="USD"/>
    <s v="US Dollar"/>
    <n v="0"/>
    <s v="Units"/>
    <m/>
    <m/>
    <n v="102.82299999999999"/>
    <m/>
    <m/>
  </r>
  <r>
    <s v="HFTOT"/>
    <x v="0"/>
    <x v="4"/>
    <s v="Ancillary services (non-specified by function)"/>
    <s v="HP1"/>
    <x v="1"/>
    <s v="PPPPER"/>
    <x v="5"/>
    <s v="MLT"/>
    <x v="40"/>
    <n v="2019"/>
    <x v="4"/>
    <s v="USD"/>
    <s v="US Dollar"/>
    <n v="0"/>
    <s v="Units"/>
    <m/>
    <m/>
    <n v="115.58499999999999"/>
    <m/>
    <m/>
  </r>
  <r>
    <s v="HFTOT"/>
    <x v="0"/>
    <x v="4"/>
    <s v="Ancillary services (non-specified by function)"/>
    <s v="HP1"/>
    <x v="1"/>
    <s v="PPPPER"/>
    <x v="5"/>
    <s v="MLT"/>
    <x v="40"/>
    <n v="2020"/>
    <x v="5"/>
    <s v="USD"/>
    <s v="US Dollar"/>
    <n v="0"/>
    <s v="Units"/>
    <m/>
    <m/>
    <n v="145.845"/>
    <m/>
    <m/>
  </r>
  <r>
    <s v="HF3"/>
    <x v="4"/>
    <x v="5"/>
    <s v="Medical goods (non-specified by function)"/>
    <s v="HPTOT"/>
    <x v="0"/>
    <s v="VALREL"/>
    <x v="3"/>
    <s v="BGR"/>
    <x v="38"/>
    <n v="2015"/>
    <x v="0"/>
    <s v="BGN"/>
    <s v="Bulgarian Lev"/>
    <n v="6"/>
    <s v="Millions"/>
    <n v="2015"/>
    <n v="2015"/>
    <n v="1914.0350000000001"/>
    <m/>
    <m/>
  </r>
  <r>
    <s v="HF3"/>
    <x v="4"/>
    <x v="5"/>
    <s v="Medical goods (non-specified by function)"/>
    <s v="HPTOT"/>
    <x v="0"/>
    <s v="VALREL"/>
    <x v="3"/>
    <s v="BGR"/>
    <x v="38"/>
    <n v="2016"/>
    <x v="1"/>
    <s v="BGN"/>
    <s v="Bulgarian Lev"/>
    <n v="6"/>
    <s v="Millions"/>
    <n v="2015"/>
    <n v="2015"/>
    <n v="2108.527"/>
    <m/>
    <m/>
  </r>
  <r>
    <s v="HF3"/>
    <x v="4"/>
    <x v="5"/>
    <s v="Medical goods (non-specified by function)"/>
    <s v="HPTOT"/>
    <x v="0"/>
    <s v="VALREL"/>
    <x v="3"/>
    <s v="BGR"/>
    <x v="38"/>
    <n v="2017"/>
    <x v="2"/>
    <s v="BGN"/>
    <s v="Bulgarian Lev"/>
    <n v="6"/>
    <s v="Millions"/>
    <n v="2015"/>
    <n v="2015"/>
    <n v="2146.4070000000002"/>
    <m/>
    <m/>
  </r>
  <r>
    <s v="HF3"/>
    <x v="4"/>
    <x v="5"/>
    <s v="Medical goods (non-specified by function)"/>
    <s v="HPTOT"/>
    <x v="0"/>
    <s v="VALREL"/>
    <x v="3"/>
    <s v="BGR"/>
    <x v="38"/>
    <n v="2018"/>
    <x v="3"/>
    <s v="BGN"/>
    <s v="Bulgarian Lev"/>
    <n v="6"/>
    <s v="Millions"/>
    <n v="2015"/>
    <n v="2015"/>
    <n v="2029.444"/>
    <m/>
    <m/>
  </r>
  <r>
    <s v="HF3"/>
    <x v="4"/>
    <x v="5"/>
    <s v="Medical goods (non-specified by function)"/>
    <s v="HPTOT"/>
    <x v="0"/>
    <s v="VALREL"/>
    <x v="3"/>
    <s v="BGR"/>
    <x v="38"/>
    <n v="2019"/>
    <x v="4"/>
    <s v="BGN"/>
    <s v="Bulgarian Lev"/>
    <n v="6"/>
    <s v="Millions"/>
    <n v="2015"/>
    <n v="2015"/>
    <n v="2043.1479999999999"/>
    <m/>
    <m/>
  </r>
  <r>
    <s v="HF3"/>
    <x v="4"/>
    <x v="5"/>
    <s v="Medical goods (non-specified by function)"/>
    <s v="HPTOT"/>
    <x v="0"/>
    <s v="VALREL"/>
    <x v="3"/>
    <s v="BGR"/>
    <x v="38"/>
    <n v="2020"/>
    <x v="5"/>
    <s v="BGN"/>
    <s v="Bulgarian Lev"/>
    <n v="6"/>
    <s v="Millions"/>
    <n v="2015"/>
    <n v="2015"/>
    <n v="2335.0720000000001"/>
    <m/>
    <m/>
  </r>
  <r>
    <s v="HF3"/>
    <x v="4"/>
    <x v="5"/>
    <s v="Medical goods (non-specified by function)"/>
    <s v="HPTOT"/>
    <x v="0"/>
    <s v="VALREL"/>
    <x v="3"/>
    <s v="BGR"/>
    <x v="38"/>
    <n v="2021"/>
    <x v="6"/>
    <s v="BGN"/>
    <s v="Bulgarian Lev"/>
    <n v="6"/>
    <s v="Millions"/>
    <n v="2015"/>
    <n v="2015"/>
    <n v="2401.9650000000001"/>
    <m/>
    <m/>
  </r>
  <r>
    <s v="HF3"/>
    <x v="4"/>
    <x v="2"/>
    <s v="Outpatient curative and rehabilitative care"/>
    <s v="HPTOT"/>
    <x v="0"/>
    <s v="UNPPER"/>
    <x v="4"/>
    <s v="MLT"/>
    <x v="40"/>
    <n v="2015"/>
    <x v="0"/>
    <s v="EUR"/>
    <s v="Euro"/>
    <n v="0"/>
    <s v="Units"/>
    <m/>
    <m/>
    <n v="148.88800000000001"/>
    <m/>
    <m/>
  </r>
  <r>
    <s v="HF3"/>
    <x v="4"/>
    <x v="2"/>
    <s v="Outpatient curative and rehabilitative care"/>
    <s v="HPTOT"/>
    <x v="0"/>
    <s v="UNPPER"/>
    <x v="4"/>
    <s v="MLT"/>
    <x v="40"/>
    <n v="2016"/>
    <x v="1"/>
    <s v="EUR"/>
    <s v="Euro"/>
    <n v="0"/>
    <s v="Units"/>
    <m/>
    <m/>
    <n v="158.054"/>
    <m/>
    <m/>
  </r>
  <r>
    <s v="HF3"/>
    <x v="4"/>
    <x v="2"/>
    <s v="Outpatient curative and rehabilitative care"/>
    <s v="HPTOT"/>
    <x v="0"/>
    <s v="UNPPER"/>
    <x v="4"/>
    <s v="MLT"/>
    <x v="40"/>
    <n v="2017"/>
    <x v="2"/>
    <s v="EUR"/>
    <s v="Euro"/>
    <n v="0"/>
    <s v="Units"/>
    <m/>
    <m/>
    <n v="198.13499999999999"/>
    <m/>
    <m/>
  </r>
  <r>
    <s v="HF3"/>
    <x v="4"/>
    <x v="2"/>
    <s v="Outpatient curative and rehabilitative care"/>
    <s v="HPTOT"/>
    <x v="0"/>
    <s v="UNPPER"/>
    <x v="4"/>
    <s v="MLT"/>
    <x v="40"/>
    <n v="2018"/>
    <x v="3"/>
    <s v="EUR"/>
    <s v="Euro"/>
    <n v="0"/>
    <s v="Units"/>
    <m/>
    <m/>
    <n v="206.029"/>
    <m/>
    <m/>
  </r>
  <r>
    <s v="HF3"/>
    <x v="4"/>
    <x v="2"/>
    <s v="Outpatient curative and rehabilitative care"/>
    <s v="HPTOT"/>
    <x v="0"/>
    <s v="UNPPER"/>
    <x v="4"/>
    <s v="MLT"/>
    <x v="40"/>
    <n v="2019"/>
    <x v="4"/>
    <s v="EUR"/>
    <s v="Euro"/>
    <n v="0"/>
    <s v="Units"/>
    <m/>
    <m/>
    <n v="268.49900000000002"/>
    <m/>
    <m/>
  </r>
  <r>
    <s v="HF3"/>
    <x v="4"/>
    <x v="2"/>
    <s v="Outpatient curative and rehabilitative care"/>
    <s v="HPTOT"/>
    <x v="0"/>
    <s v="UNPPER"/>
    <x v="4"/>
    <s v="MLT"/>
    <x v="40"/>
    <n v="2020"/>
    <x v="5"/>
    <s v="EUR"/>
    <s v="Euro"/>
    <n v="0"/>
    <s v="Units"/>
    <m/>
    <m/>
    <n v="238.41300000000001"/>
    <m/>
    <m/>
  </r>
  <r>
    <s v="HFTOT"/>
    <x v="0"/>
    <x v="6"/>
    <s v="Preventive care"/>
    <s v="HP9"/>
    <x v="9"/>
    <s v="VALREL"/>
    <x v="3"/>
    <s v="POL"/>
    <x v="24"/>
    <n v="2019"/>
    <x v="4"/>
    <s v="PLN"/>
    <s v="Zloty"/>
    <n v="6"/>
    <s v="Millions"/>
    <n v="2015"/>
    <n v="2015"/>
    <n v="6.0999999999999999E-2"/>
    <m/>
    <m/>
  </r>
  <r>
    <s v="HFTOT"/>
    <x v="0"/>
    <x v="6"/>
    <s v="Preventive care"/>
    <s v="HP9"/>
    <x v="9"/>
    <s v="VALREL"/>
    <x v="3"/>
    <s v="POL"/>
    <x v="24"/>
    <n v="2020"/>
    <x v="5"/>
    <s v="PLN"/>
    <s v="Zloty"/>
    <n v="6"/>
    <s v="Millions"/>
    <n v="2015"/>
    <n v="2015"/>
    <n v="3.6999999999999998E-2"/>
    <m/>
    <m/>
  </r>
  <r>
    <s v="HFTOT"/>
    <x v="0"/>
    <x v="0"/>
    <s v="Current expenditure on health (all functions)"/>
    <s v="HP1"/>
    <x v="1"/>
    <s v="PPPPER"/>
    <x v="5"/>
    <s v="CYP"/>
    <x v="37"/>
    <n v="2015"/>
    <x v="0"/>
    <s v="USD"/>
    <s v="US Dollar"/>
    <n v="0"/>
    <s v="Units"/>
    <m/>
    <m/>
    <n v="956.75099999999998"/>
    <m/>
    <m/>
  </r>
  <r>
    <s v="HFTOT"/>
    <x v="0"/>
    <x v="0"/>
    <s v="Current expenditure on health (all functions)"/>
    <s v="HP1"/>
    <x v="1"/>
    <s v="PPPPER"/>
    <x v="5"/>
    <s v="CYP"/>
    <x v="37"/>
    <n v="2016"/>
    <x v="1"/>
    <s v="USD"/>
    <s v="US Dollar"/>
    <n v="0"/>
    <s v="Units"/>
    <m/>
    <m/>
    <n v="1040.2139999999999"/>
    <m/>
    <m/>
  </r>
  <r>
    <s v="HFTOT"/>
    <x v="0"/>
    <x v="0"/>
    <s v="Current expenditure on health (all functions)"/>
    <s v="HP1"/>
    <x v="1"/>
    <s v="PPPPER"/>
    <x v="5"/>
    <s v="CYP"/>
    <x v="37"/>
    <n v="2017"/>
    <x v="2"/>
    <s v="USD"/>
    <s v="US Dollar"/>
    <n v="0"/>
    <s v="Units"/>
    <m/>
    <m/>
    <n v="1090.643"/>
    <m/>
    <m/>
  </r>
  <r>
    <s v="HFTOT"/>
    <x v="0"/>
    <x v="0"/>
    <s v="Current expenditure on health (all functions)"/>
    <s v="HP1"/>
    <x v="1"/>
    <s v="PPPPER"/>
    <x v="5"/>
    <s v="CYP"/>
    <x v="37"/>
    <n v="2018"/>
    <x v="3"/>
    <s v="USD"/>
    <s v="US Dollar"/>
    <n v="0"/>
    <s v="Units"/>
    <m/>
    <m/>
    <n v="1176.712"/>
    <m/>
    <m/>
  </r>
  <r>
    <s v="HFTOT"/>
    <x v="0"/>
    <x v="0"/>
    <s v="Current expenditure on health (all functions)"/>
    <s v="HP1"/>
    <x v="1"/>
    <s v="PPPPER"/>
    <x v="5"/>
    <s v="CYP"/>
    <x v="37"/>
    <n v="2019"/>
    <x v="4"/>
    <s v="USD"/>
    <s v="US Dollar"/>
    <n v="0"/>
    <s v="Units"/>
    <m/>
    <m/>
    <n v="1222.827"/>
    <m/>
    <m/>
  </r>
  <r>
    <s v="HFTOT"/>
    <x v="0"/>
    <x v="0"/>
    <s v="Current expenditure on health (all functions)"/>
    <s v="HP1"/>
    <x v="1"/>
    <s v="PPPPER"/>
    <x v="5"/>
    <s v="CYP"/>
    <x v="37"/>
    <n v="2020"/>
    <x v="5"/>
    <s v="USD"/>
    <s v="US Dollar"/>
    <n v="0"/>
    <s v="Units"/>
    <m/>
    <m/>
    <n v="1460.97"/>
    <m/>
    <m/>
  </r>
  <r>
    <s v="HFTOT"/>
    <x v="0"/>
    <x v="0"/>
    <s v="Current expenditure on health (all functions)"/>
    <s v="HP1"/>
    <x v="1"/>
    <s v="PPPPER"/>
    <x v="5"/>
    <s v="CYP"/>
    <x v="37"/>
    <n v="2021"/>
    <x v="6"/>
    <s v="USD"/>
    <s v="US Dollar"/>
    <n v="0"/>
    <s v="Units"/>
    <m/>
    <m/>
    <n v="2046.7850000000001"/>
    <s v="P"/>
    <s v="Provisional value"/>
  </r>
  <r>
    <s v="HF3"/>
    <x v="4"/>
    <x v="4"/>
    <s v="Ancillary services (non-specified by function)"/>
    <s v="HPTOT"/>
    <x v="0"/>
    <s v="VALREL"/>
    <x v="3"/>
    <s v="BGR"/>
    <x v="38"/>
    <n v="2015"/>
    <x v="0"/>
    <s v="BGN"/>
    <s v="Bulgarian Lev"/>
    <n v="6"/>
    <s v="Millions"/>
    <n v="2015"/>
    <n v="2015"/>
    <n v="77.158000000000001"/>
    <m/>
    <m/>
  </r>
  <r>
    <s v="HF3"/>
    <x v="4"/>
    <x v="4"/>
    <s v="Ancillary services (non-specified by function)"/>
    <s v="HPTOT"/>
    <x v="0"/>
    <s v="VALREL"/>
    <x v="3"/>
    <s v="BGR"/>
    <x v="38"/>
    <n v="2016"/>
    <x v="1"/>
    <s v="BGN"/>
    <s v="Bulgarian Lev"/>
    <n v="6"/>
    <s v="Millions"/>
    <n v="2015"/>
    <n v="2015"/>
    <n v="73.846999999999994"/>
    <m/>
    <m/>
  </r>
  <r>
    <s v="HF3"/>
    <x v="4"/>
    <x v="4"/>
    <s v="Ancillary services (non-specified by function)"/>
    <s v="HPTOT"/>
    <x v="0"/>
    <s v="VALREL"/>
    <x v="3"/>
    <s v="BGR"/>
    <x v="38"/>
    <n v="2017"/>
    <x v="2"/>
    <s v="BGN"/>
    <s v="Bulgarian Lev"/>
    <n v="6"/>
    <s v="Millions"/>
    <n v="2015"/>
    <n v="2015"/>
    <n v="78.91"/>
    <m/>
    <m/>
  </r>
  <r>
    <s v="HF3"/>
    <x v="4"/>
    <x v="4"/>
    <s v="Ancillary services (non-specified by function)"/>
    <s v="HPTOT"/>
    <x v="0"/>
    <s v="VALREL"/>
    <x v="3"/>
    <s v="BGR"/>
    <x v="38"/>
    <n v="2018"/>
    <x v="3"/>
    <s v="BGN"/>
    <s v="Bulgarian Lev"/>
    <n v="6"/>
    <s v="Millions"/>
    <n v="2015"/>
    <n v="2015"/>
    <n v="65.700999999999993"/>
    <m/>
    <m/>
  </r>
  <r>
    <s v="HF3"/>
    <x v="4"/>
    <x v="4"/>
    <s v="Ancillary services (non-specified by function)"/>
    <s v="HPTOT"/>
    <x v="0"/>
    <s v="VALREL"/>
    <x v="3"/>
    <s v="BGR"/>
    <x v="38"/>
    <n v="2019"/>
    <x v="4"/>
    <s v="BGN"/>
    <s v="Bulgarian Lev"/>
    <n v="6"/>
    <s v="Millions"/>
    <n v="2015"/>
    <n v="2015"/>
    <n v="62.487000000000002"/>
    <m/>
    <m/>
  </r>
  <r>
    <s v="HF3"/>
    <x v="4"/>
    <x v="4"/>
    <s v="Ancillary services (non-specified by function)"/>
    <s v="HPTOT"/>
    <x v="0"/>
    <s v="VALREL"/>
    <x v="3"/>
    <s v="BGR"/>
    <x v="38"/>
    <n v="2020"/>
    <x v="5"/>
    <s v="BGN"/>
    <s v="Bulgarian Lev"/>
    <n v="6"/>
    <s v="Millions"/>
    <n v="2015"/>
    <n v="2015"/>
    <n v="95.956999999999994"/>
    <m/>
    <m/>
  </r>
  <r>
    <s v="HF3"/>
    <x v="4"/>
    <x v="4"/>
    <s v="Ancillary services (non-specified by function)"/>
    <s v="HPTOT"/>
    <x v="0"/>
    <s v="VALREL"/>
    <x v="3"/>
    <s v="BGR"/>
    <x v="38"/>
    <n v="2021"/>
    <x v="6"/>
    <s v="BGN"/>
    <s v="Bulgarian Lev"/>
    <n v="6"/>
    <s v="Millions"/>
    <n v="2015"/>
    <n v="2015"/>
    <n v="182.30199999999999"/>
    <m/>
    <m/>
  </r>
  <r>
    <s v="HF2"/>
    <x v="3"/>
    <x v="3"/>
    <s v="Long-term care (health)"/>
    <s v="HPTOT"/>
    <x v="0"/>
    <s v="UNPPER"/>
    <x v="4"/>
    <s v="HRV"/>
    <x v="39"/>
    <n v="2015"/>
    <x v="0"/>
    <s v="HRK"/>
    <s v="Croatian Kuna"/>
    <n v="0"/>
    <s v="Units"/>
    <m/>
    <m/>
    <n v="0.33200000000000002"/>
    <m/>
    <m/>
  </r>
  <r>
    <s v="HF2"/>
    <x v="3"/>
    <x v="3"/>
    <s v="Long-term care (health)"/>
    <s v="HPTOT"/>
    <x v="0"/>
    <s v="UNPPER"/>
    <x v="4"/>
    <s v="HRV"/>
    <x v="39"/>
    <n v="2016"/>
    <x v="1"/>
    <s v="HRK"/>
    <s v="Croatian Kuna"/>
    <n v="0"/>
    <s v="Units"/>
    <m/>
    <m/>
    <n v="0.24299999999999999"/>
    <m/>
    <m/>
  </r>
  <r>
    <s v="HF2"/>
    <x v="3"/>
    <x v="3"/>
    <s v="Long-term care (health)"/>
    <s v="HPTOT"/>
    <x v="0"/>
    <s v="UNPPER"/>
    <x v="4"/>
    <s v="HRV"/>
    <x v="39"/>
    <n v="2017"/>
    <x v="2"/>
    <s v="HRK"/>
    <s v="Croatian Kuna"/>
    <n v="0"/>
    <s v="Units"/>
    <m/>
    <m/>
    <n v="0.254"/>
    <m/>
    <m/>
  </r>
  <r>
    <s v="HF2"/>
    <x v="3"/>
    <x v="3"/>
    <s v="Long-term care (health)"/>
    <s v="HPTOT"/>
    <x v="0"/>
    <s v="UNPPER"/>
    <x v="4"/>
    <s v="HRV"/>
    <x v="39"/>
    <n v="2018"/>
    <x v="3"/>
    <s v="HRK"/>
    <s v="Croatian Kuna"/>
    <n v="0"/>
    <s v="Units"/>
    <m/>
    <m/>
    <n v="0.20899999999999999"/>
    <m/>
    <m/>
  </r>
  <r>
    <s v="HF2"/>
    <x v="3"/>
    <x v="3"/>
    <s v="Long-term care (health)"/>
    <s v="HPTOT"/>
    <x v="0"/>
    <s v="UNPPER"/>
    <x v="4"/>
    <s v="HRV"/>
    <x v="39"/>
    <n v="2019"/>
    <x v="4"/>
    <s v="HRK"/>
    <s v="Croatian Kuna"/>
    <n v="0"/>
    <s v="Units"/>
    <m/>
    <m/>
    <n v="0.21099999999999999"/>
    <m/>
    <m/>
  </r>
  <r>
    <s v="HF2"/>
    <x v="3"/>
    <x v="3"/>
    <s v="Long-term care (health)"/>
    <s v="HPTOT"/>
    <x v="0"/>
    <s v="UNPPER"/>
    <x v="4"/>
    <s v="HRV"/>
    <x v="39"/>
    <n v="2020"/>
    <x v="5"/>
    <s v="HRK"/>
    <s v="Croatian Kuna"/>
    <n v="0"/>
    <s v="Units"/>
    <m/>
    <m/>
    <n v="0.16300000000000001"/>
    <m/>
    <m/>
  </r>
  <r>
    <s v="HF2"/>
    <x v="3"/>
    <x v="3"/>
    <s v="Long-term care (health)"/>
    <s v="HPTOT"/>
    <x v="0"/>
    <s v="UNPPER"/>
    <x v="4"/>
    <s v="HRV"/>
    <x v="39"/>
    <n v="2021"/>
    <x v="6"/>
    <s v="HRK"/>
    <s v="Croatian Kuna"/>
    <n v="0"/>
    <s v="Units"/>
    <m/>
    <m/>
    <n v="0.14199999999999999"/>
    <m/>
    <m/>
  </r>
  <r>
    <s v="HFTOT"/>
    <x v="0"/>
    <x v="0"/>
    <s v="Current expenditure on health (all functions)"/>
    <s v="HP9"/>
    <x v="9"/>
    <s v="UNPPER"/>
    <x v="4"/>
    <s v="MLT"/>
    <x v="40"/>
    <n v="2015"/>
    <x v="0"/>
    <s v="EUR"/>
    <s v="Euro"/>
    <n v="0"/>
    <s v="Units"/>
    <m/>
    <m/>
    <n v="4.3639999999999999"/>
    <m/>
    <m/>
  </r>
  <r>
    <s v="HFTOT"/>
    <x v="0"/>
    <x v="0"/>
    <s v="Current expenditure on health (all functions)"/>
    <s v="HP9"/>
    <x v="9"/>
    <s v="UNPPER"/>
    <x v="4"/>
    <s v="MLT"/>
    <x v="40"/>
    <n v="2016"/>
    <x v="1"/>
    <s v="EUR"/>
    <s v="Euro"/>
    <n v="0"/>
    <s v="Units"/>
    <m/>
    <m/>
    <n v="6.7619999999999996"/>
    <m/>
    <m/>
  </r>
  <r>
    <s v="HFTOT"/>
    <x v="0"/>
    <x v="0"/>
    <s v="Current expenditure on health (all functions)"/>
    <s v="HP9"/>
    <x v="9"/>
    <s v="UNPPER"/>
    <x v="4"/>
    <s v="MLT"/>
    <x v="40"/>
    <n v="2017"/>
    <x v="2"/>
    <s v="EUR"/>
    <s v="Euro"/>
    <n v="0"/>
    <s v="Units"/>
    <m/>
    <m/>
    <n v="11.81"/>
    <m/>
    <m/>
  </r>
  <r>
    <s v="HFTOT"/>
    <x v="0"/>
    <x v="0"/>
    <s v="Current expenditure on health (all functions)"/>
    <s v="HP9"/>
    <x v="9"/>
    <s v="UNPPER"/>
    <x v="4"/>
    <s v="MLT"/>
    <x v="40"/>
    <n v="2018"/>
    <x v="3"/>
    <s v="EUR"/>
    <s v="Euro"/>
    <n v="0"/>
    <s v="Units"/>
    <m/>
    <m/>
    <n v="8.1050000000000004"/>
    <m/>
    <m/>
  </r>
  <r>
    <s v="HFTOT"/>
    <x v="0"/>
    <x v="0"/>
    <s v="Current expenditure on health (all functions)"/>
    <s v="HP9"/>
    <x v="9"/>
    <s v="UNPPER"/>
    <x v="4"/>
    <s v="MLT"/>
    <x v="40"/>
    <n v="2019"/>
    <x v="4"/>
    <s v="EUR"/>
    <s v="Euro"/>
    <n v="0"/>
    <s v="Units"/>
    <m/>
    <m/>
    <n v="8.4350000000000005"/>
    <m/>
    <m/>
  </r>
  <r>
    <s v="HFTOT"/>
    <x v="0"/>
    <x v="0"/>
    <s v="Current expenditure on health (all functions)"/>
    <s v="HP9"/>
    <x v="9"/>
    <s v="UNPPER"/>
    <x v="4"/>
    <s v="MLT"/>
    <x v="40"/>
    <n v="2020"/>
    <x v="5"/>
    <s v="EUR"/>
    <s v="Euro"/>
    <n v="0"/>
    <s v="Units"/>
    <m/>
    <m/>
    <n v="6.6559999999999997"/>
    <m/>
    <m/>
  </r>
  <r>
    <s v="HF1"/>
    <x v="1"/>
    <x v="5"/>
    <s v="Medical goods (non-specified by function)"/>
    <s v="HPTOT"/>
    <x v="0"/>
    <s v="PPPPER"/>
    <x v="5"/>
    <s v="CYP"/>
    <x v="37"/>
    <n v="2015"/>
    <x v="0"/>
    <s v="USD"/>
    <s v="US Dollar"/>
    <n v="0"/>
    <s v="Units"/>
    <m/>
    <m/>
    <n v="67.349000000000004"/>
    <m/>
    <m/>
  </r>
  <r>
    <s v="HF1"/>
    <x v="1"/>
    <x v="5"/>
    <s v="Medical goods (non-specified by function)"/>
    <s v="HPTOT"/>
    <x v="0"/>
    <s v="PPPPER"/>
    <x v="5"/>
    <s v="CYP"/>
    <x v="37"/>
    <n v="2016"/>
    <x v="1"/>
    <s v="USD"/>
    <s v="US Dollar"/>
    <n v="0"/>
    <s v="Units"/>
    <m/>
    <m/>
    <n v="74.744"/>
    <m/>
    <m/>
  </r>
  <r>
    <s v="HF1"/>
    <x v="1"/>
    <x v="5"/>
    <s v="Medical goods (non-specified by function)"/>
    <s v="HPTOT"/>
    <x v="0"/>
    <s v="PPPPER"/>
    <x v="5"/>
    <s v="CYP"/>
    <x v="37"/>
    <n v="2017"/>
    <x v="2"/>
    <s v="USD"/>
    <s v="US Dollar"/>
    <n v="0"/>
    <s v="Units"/>
    <m/>
    <m/>
    <n v="71.290000000000006"/>
    <m/>
    <m/>
  </r>
  <r>
    <s v="HF1"/>
    <x v="1"/>
    <x v="5"/>
    <s v="Medical goods (non-specified by function)"/>
    <s v="HPTOT"/>
    <x v="0"/>
    <s v="PPPPER"/>
    <x v="5"/>
    <s v="CYP"/>
    <x v="37"/>
    <n v="2018"/>
    <x v="3"/>
    <s v="USD"/>
    <s v="US Dollar"/>
    <n v="0"/>
    <s v="Units"/>
    <m/>
    <m/>
    <n v="80.215999999999994"/>
    <m/>
    <m/>
  </r>
  <r>
    <s v="HF1"/>
    <x v="1"/>
    <x v="5"/>
    <s v="Medical goods (non-specified by function)"/>
    <s v="HPTOT"/>
    <x v="0"/>
    <s v="PPPPER"/>
    <x v="5"/>
    <s v="CYP"/>
    <x v="37"/>
    <n v="2019"/>
    <x v="4"/>
    <s v="USD"/>
    <s v="US Dollar"/>
    <n v="0"/>
    <s v="Units"/>
    <m/>
    <m/>
    <n v="186.654"/>
    <m/>
    <m/>
  </r>
  <r>
    <s v="HF1"/>
    <x v="1"/>
    <x v="5"/>
    <s v="Medical goods (non-specified by function)"/>
    <s v="HPTOT"/>
    <x v="0"/>
    <s v="PPPPER"/>
    <x v="5"/>
    <s v="CYP"/>
    <x v="37"/>
    <n v="2020"/>
    <x v="5"/>
    <s v="USD"/>
    <s v="US Dollar"/>
    <n v="0"/>
    <s v="Units"/>
    <m/>
    <m/>
    <n v="336.03899999999999"/>
    <m/>
    <m/>
  </r>
  <r>
    <s v="HF1"/>
    <x v="1"/>
    <x v="5"/>
    <s v="Medical goods (non-specified by function)"/>
    <s v="HPTOT"/>
    <x v="0"/>
    <s v="PPPPER"/>
    <x v="5"/>
    <s v="CYP"/>
    <x v="37"/>
    <n v="2021"/>
    <x v="6"/>
    <s v="USD"/>
    <s v="US Dollar"/>
    <n v="0"/>
    <s v="Units"/>
    <m/>
    <m/>
    <n v="528.82100000000003"/>
    <s v="P"/>
    <s v="Provisional value"/>
  </r>
  <r>
    <s v="HF2HF3"/>
    <x v="2"/>
    <x v="0"/>
    <s v="Current expenditure on health (all functions)"/>
    <s v="HP9"/>
    <x v="9"/>
    <s v="VALREL"/>
    <x v="3"/>
    <s v="CYP"/>
    <x v="37"/>
    <n v="2015"/>
    <x v="0"/>
    <s v="EUR"/>
    <s v="Euro"/>
    <n v="6"/>
    <s v="Millions"/>
    <n v="2015"/>
    <n v="2015"/>
    <n v="5.7830000000000004"/>
    <m/>
    <m/>
  </r>
  <r>
    <s v="HF2HF3"/>
    <x v="2"/>
    <x v="0"/>
    <s v="Current expenditure on health (all functions)"/>
    <s v="HP9"/>
    <x v="9"/>
    <s v="VALREL"/>
    <x v="3"/>
    <s v="CYP"/>
    <x v="37"/>
    <n v="2016"/>
    <x v="1"/>
    <s v="EUR"/>
    <s v="Euro"/>
    <n v="6"/>
    <s v="Millions"/>
    <n v="2015"/>
    <n v="2015"/>
    <n v="6.1580000000000004"/>
    <m/>
    <m/>
  </r>
  <r>
    <s v="HF2HF3"/>
    <x v="2"/>
    <x v="0"/>
    <s v="Current expenditure on health (all functions)"/>
    <s v="HP9"/>
    <x v="9"/>
    <s v="VALREL"/>
    <x v="3"/>
    <s v="CYP"/>
    <x v="37"/>
    <n v="2017"/>
    <x v="2"/>
    <s v="EUR"/>
    <s v="Euro"/>
    <n v="6"/>
    <s v="Millions"/>
    <n v="2015"/>
    <n v="2015"/>
    <n v="6.5730000000000004"/>
    <m/>
    <m/>
  </r>
  <r>
    <s v="HF2HF3"/>
    <x v="2"/>
    <x v="0"/>
    <s v="Current expenditure on health (all functions)"/>
    <s v="HP9"/>
    <x v="9"/>
    <s v="VALREL"/>
    <x v="3"/>
    <s v="CYP"/>
    <x v="37"/>
    <n v="2018"/>
    <x v="3"/>
    <s v="EUR"/>
    <s v="Euro"/>
    <n v="6"/>
    <s v="Millions"/>
    <n v="2015"/>
    <n v="2015"/>
    <n v="7.2969999999999997"/>
    <m/>
    <m/>
  </r>
  <r>
    <s v="HF2HF3"/>
    <x v="2"/>
    <x v="0"/>
    <s v="Current expenditure on health (all functions)"/>
    <s v="HP9"/>
    <x v="9"/>
    <s v="VALREL"/>
    <x v="3"/>
    <s v="CYP"/>
    <x v="37"/>
    <n v="2019"/>
    <x v="4"/>
    <s v="EUR"/>
    <s v="Euro"/>
    <n v="6"/>
    <s v="Millions"/>
    <n v="2015"/>
    <n v="2015"/>
    <n v="6.327"/>
    <m/>
    <m/>
  </r>
  <r>
    <s v="HF2HF3"/>
    <x v="2"/>
    <x v="0"/>
    <s v="Current expenditure on health (all functions)"/>
    <s v="HP9"/>
    <x v="9"/>
    <s v="VALREL"/>
    <x v="3"/>
    <s v="CYP"/>
    <x v="37"/>
    <n v="2020"/>
    <x v="5"/>
    <s v="EUR"/>
    <s v="Euro"/>
    <n v="6"/>
    <s v="Millions"/>
    <n v="2015"/>
    <n v="2015"/>
    <n v="4.1070000000000002"/>
    <m/>
    <m/>
  </r>
  <r>
    <s v="HF2HF3"/>
    <x v="2"/>
    <x v="0"/>
    <s v="Current expenditure on health (all functions)"/>
    <s v="HP9"/>
    <x v="9"/>
    <s v="VALREL"/>
    <x v="3"/>
    <s v="CYP"/>
    <x v="37"/>
    <n v="2021"/>
    <x v="6"/>
    <s v="EUR"/>
    <s v="Euro"/>
    <n v="6"/>
    <s v="Millions"/>
    <n v="2015"/>
    <n v="2015"/>
    <n v="3.0190000000000001"/>
    <s v="P"/>
    <s v="Provisional value"/>
  </r>
  <r>
    <s v="HFTOT"/>
    <x v="0"/>
    <x v="0"/>
    <s v="Current expenditure on health (all functions)"/>
    <s v="HP3"/>
    <x v="3"/>
    <s v="PARCUR"/>
    <x v="1"/>
    <s v="HRV"/>
    <x v="39"/>
    <n v="2015"/>
    <x v="0"/>
    <s v="PC"/>
    <s v="Percentage"/>
    <n v="0"/>
    <s v="Units"/>
    <m/>
    <m/>
    <n v="20.779"/>
    <m/>
    <m/>
  </r>
  <r>
    <s v="HFTOT"/>
    <x v="0"/>
    <x v="0"/>
    <s v="Current expenditure on health (all functions)"/>
    <s v="HP3"/>
    <x v="3"/>
    <s v="PARCUR"/>
    <x v="1"/>
    <s v="HRV"/>
    <x v="39"/>
    <n v="2016"/>
    <x v="1"/>
    <s v="PC"/>
    <s v="Percentage"/>
    <n v="0"/>
    <s v="Units"/>
    <m/>
    <m/>
    <n v="20.443999999999999"/>
    <m/>
    <m/>
  </r>
  <r>
    <s v="HFTOT"/>
    <x v="0"/>
    <x v="0"/>
    <s v="Current expenditure on health (all functions)"/>
    <s v="HP3"/>
    <x v="3"/>
    <s v="PARCUR"/>
    <x v="1"/>
    <s v="HRV"/>
    <x v="39"/>
    <n v="2017"/>
    <x v="2"/>
    <s v="PC"/>
    <s v="Percentage"/>
    <n v="0"/>
    <s v="Units"/>
    <m/>
    <m/>
    <n v="19.670000000000002"/>
    <m/>
    <m/>
  </r>
  <r>
    <s v="HFTOT"/>
    <x v="0"/>
    <x v="0"/>
    <s v="Current expenditure on health (all functions)"/>
    <s v="HP3"/>
    <x v="3"/>
    <s v="PARCUR"/>
    <x v="1"/>
    <s v="HRV"/>
    <x v="39"/>
    <n v="2018"/>
    <x v="3"/>
    <s v="PC"/>
    <s v="Percentage"/>
    <n v="0"/>
    <s v="Units"/>
    <m/>
    <m/>
    <n v="19.603999999999999"/>
    <m/>
    <m/>
  </r>
  <r>
    <s v="HFTOT"/>
    <x v="0"/>
    <x v="0"/>
    <s v="Current expenditure on health (all functions)"/>
    <s v="HP3"/>
    <x v="3"/>
    <s v="PARCUR"/>
    <x v="1"/>
    <s v="HRV"/>
    <x v="39"/>
    <n v="2019"/>
    <x v="4"/>
    <s v="PC"/>
    <s v="Percentage"/>
    <n v="0"/>
    <s v="Units"/>
    <m/>
    <m/>
    <n v="19.808"/>
    <m/>
    <m/>
  </r>
  <r>
    <s v="HFTOT"/>
    <x v="0"/>
    <x v="0"/>
    <s v="Current expenditure on health (all functions)"/>
    <s v="HP3"/>
    <x v="3"/>
    <s v="PARCUR"/>
    <x v="1"/>
    <s v="HRV"/>
    <x v="39"/>
    <n v="2020"/>
    <x v="5"/>
    <s v="PC"/>
    <s v="Percentage"/>
    <n v="0"/>
    <s v="Units"/>
    <m/>
    <m/>
    <n v="18.998000000000001"/>
    <m/>
    <m/>
  </r>
  <r>
    <s v="HFTOT"/>
    <x v="0"/>
    <x v="0"/>
    <s v="Current expenditure on health (all functions)"/>
    <s v="HP3"/>
    <x v="3"/>
    <s v="PARCUR"/>
    <x v="1"/>
    <s v="HRV"/>
    <x v="39"/>
    <n v="2021"/>
    <x v="6"/>
    <s v="PC"/>
    <s v="Percentage"/>
    <n v="0"/>
    <s v="Units"/>
    <m/>
    <m/>
    <n v="16.975000000000001"/>
    <m/>
    <m/>
  </r>
  <r>
    <s v="HF2"/>
    <x v="3"/>
    <x v="0"/>
    <s v="Current expenditure on health (all functions)"/>
    <s v="HPTOT"/>
    <x v="0"/>
    <s v="UNPPER"/>
    <x v="4"/>
    <s v="CYP"/>
    <x v="37"/>
    <n v="2015"/>
    <x v="0"/>
    <s v="EUR"/>
    <s v="Euro"/>
    <n v="0"/>
    <s v="Units"/>
    <m/>
    <m/>
    <n v="194.197"/>
    <s v="B"/>
    <s v="Break"/>
  </r>
  <r>
    <s v="HF2"/>
    <x v="3"/>
    <x v="0"/>
    <s v="Current expenditure on health (all functions)"/>
    <s v="HPTOT"/>
    <x v="0"/>
    <s v="UNPPER"/>
    <x v="4"/>
    <s v="CYP"/>
    <x v="37"/>
    <n v="2016"/>
    <x v="1"/>
    <s v="EUR"/>
    <s v="Euro"/>
    <n v="0"/>
    <s v="Units"/>
    <m/>
    <m/>
    <n v="200.49600000000001"/>
    <m/>
    <m/>
  </r>
  <r>
    <s v="HF2"/>
    <x v="3"/>
    <x v="0"/>
    <s v="Current expenditure on health (all functions)"/>
    <s v="HPTOT"/>
    <x v="0"/>
    <s v="UNPPER"/>
    <x v="4"/>
    <s v="CYP"/>
    <x v="37"/>
    <n v="2017"/>
    <x v="2"/>
    <s v="EUR"/>
    <s v="Euro"/>
    <n v="0"/>
    <s v="Units"/>
    <m/>
    <m/>
    <n v="214.953"/>
    <m/>
    <m/>
  </r>
  <r>
    <s v="HF2"/>
    <x v="3"/>
    <x v="0"/>
    <s v="Current expenditure on health (all functions)"/>
    <s v="HPTOT"/>
    <x v="0"/>
    <s v="UNPPER"/>
    <x v="4"/>
    <s v="CYP"/>
    <x v="37"/>
    <n v="2018"/>
    <x v="3"/>
    <s v="EUR"/>
    <s v="Euro"/>
    <n v="0"/>
    <s v="Units"/>
    <m/>
    <m/>
    <n v="231.48500000000001"/>
    <m/>
    <m/>
  </r>
  <r>
    <s v="HF2"/>
    <x v="3"/>
    <x v="0"/>
    <s v="Current expenditure on health (all functions)"/>
    <s v="HPTOT"/>
    <x v="0"/>
    <s v="UNPPER"/>
    <x v="4"/>
    <s v="CYP"/>
    <x v="37"/>
    <n v="2019"/>
    <x v="4"/>
    <s v="EUR"/>
    <s v="Euro"/>
    <n v="0"/>
    <s v="Units"/>
    <m/>
    <m/>
    <n v="224.25700000000001"/>
    <m/>
    <m/>
  </r>
  <r>
    <s v="HF2"/>
    <x v="3"/>
    <x v="0"/>
    <s v="Current expenditure on health (all functions)"/>
    <s v="HPTOT"/>
    <x v="0"/>
    <s v="UNPPER"/>
    <x v="4"/>
    <s v="CYP"/>
    <x v="37"/>
    <n v="2020"/>
    <x v="5"/>
    <s v="EUR"/>
    <s v="Euro"/>
    <n v="0"/>
    <s v="Units"/>
    <m/>
    <m/>
    <n v="152.19999999999999"/>
    <m/>
    <m/>
  </r>
  <r>
    <s v="HF2"/>
    <x v="3"/>
    <x v="0"/>
    <s v="Current expenditure on health (all functions)"/>
    <s v="HPTOT"/>
    <x v="0"/>
    <s v="UNPPER"/>
    <x v="4"/>
    <s v="CYP"/>
    <x v="37"/>
    <n v="2021"/>
    <x v="6"/>
    <s v="EUR"/>
    <s v="Euro"/>
    <n v="0"/>
    <s v="Units"/>
    <m/>
    <m/>
    <n v="120.498"/>
    <s v="P"/>
    <s v="Provisional value"/>
  </r>
  <r>
    <s v="HF2HF3"/>
    <x v="2"/>
    <x v="3"/>
    <s v="Long-term care (health)"/>
    <s v="HPTOT"/>
    <x v="0"/>
    <s v="PPPPER"/>
    <x v="5"/>
    <s v="HRV"/>
    <x v="39"/>
    <n v="2015"/>
    <x v="0"/>
    <s v="USD"/>
    <s v="US Dollar"/>
    <n v="0"/>
    <s v="Units"/>
    <m/>
    <m/>
    <n v="25.527000000000001"/>
    <m/>
    <m/>
  </r>
  <r>
    <s v="HF2HF3"/>
    <x v="2"/>
    <x v="3"/>
    <s v="Long-term care (health)"/>
    <s v="HPTOT"/>
    <x v="0"/>
    <s v="PPPPER"/>
    <x v="5"/>
    <s v="HRV"/>
    <x v="39"/>
    <n v="2016"/>
    <x v="1"/>
    <s v="USD"/>
    <s v="US Dollar"/>
    <n v="0"/>
    <s v="Units"/>
    <m/>
    <m/>
    <n v="23.367000000000001"/>
    <m/>
    <m/>
  </r>
  <r>
    <s v="HF2HF3"/>
    <x v="2"/>
    <x v="3"/>
    <s v="Long-term care (health)"/>
    <s v="HPTOT"/>
    <x v="0"/>
    <s v="PPPPER"/>
    <x v="5"/>
    <s v="HRV"/>
    <x v="39"/>
    <n v="2017"/>
    <x v="2"/>
    <s v="USD"/>
    <s v="US Dollar"/>
    <n v="0"/>
    <s v="Units"/>
    <m/>
    <m/>
    <n v="21.67"/>
    <m/>
    <m/>
  </r>
  <r>
    <s v="HF2HF3"/>
    <x v="2"/>
    <x v="3"/>
    <s v="Long-term care (health)"/>
    <s v="HPTOT"/>
    <x v="0"/>
    <s v="PPPPER"/>
    <x v="5"/>
    <s v="HRV"/>
    <x v="39"/>
    <n v="2018"/>
    <x v="3"/>
    <s v="USD"/>
    <s v="US Dollar"/>
    <n v="0"/>
    <s v="Units"/>
    <m/>
    <m/>
    <n v="32.700000000000003"/>
    <m/>
    <m/>
  </r>
  <r>
    <s v="HF2HF3"/>
    <x v="2"/>
    <x v="3"/>
    <s v="Long-term care (health)"/>
    <s v="HPTOT"/>
    <x v="0"/>
    <s v="PPPPER"/>
    <x v="5"/>
    <s v="HRV"/>
    <x v="39"/>
    <n v="2019"/>
    <x v="4"/>
    <s v="USD"/>
    <s v="US Dollar"/>
    <n v="0"/>
    <s v="Units"/>
    <m/>
    <m/>
    <n v="45.511000000000003"/>
    <m/>
    <m/>
  </r>
  <r>
    <s v="HF2HF3"/>
    <x v="2"/>
    <x v="3"/>
    <s v="Long-term care (health)"/>
    <s v="HPTOT"/>
    <x v="0"/>
    <s v="PPPPER"/>
    <x v="5"/>
    <s v="HRV"/>
    <x v="39"/>
    <n v="2020"/>
    <x v="5"/>
    <s v="USD"/>
    <s v="US Dollar"/>
    <n v="0"/>
    <s v="Units"/>
    <m/>
    <m/>
    <n v="5.7279999999999998"/>
    <m/>
    <m/>
  </r>
  <r>
    <s v="HF2HF3"/>
    <x v="2"/>
    <x v="3"/>
    <s v="Long-term care (health)"/>
    <s v="HPTOT"/>
    <x v="0"/>
    <s v="PPPPER"/>
    <x v="5"/>
    <s v="HRV"/>
    <x v="39"/>
    <n v="2021"/>
    <x v="6"/>
    <s v="USD"/>
    <s v="US Dollar"/>
    <n v="0"/>
    <s v="Units"/>
    <m/>
    <m/>
    <n v="6.1310000000000002"/>
    <m/>
    <m/>
  </r>
  <r>
    <s v="HFTOT"/>
    <x v="0"/>
    <x v="0"/>
    <s v="Current expenditure on health (all functions)"/>
    <s v="HP8"/>
    <x v="8"/>
    <s v="PPPPER"/>
    <x v="5"/>
    <s v="HRV"/>
    <x v="39"/>
    <n v="2015"/>
    <x v="0"/>
    <s v="USD"/>
    <s v="US Dollar"/>
    <n v="0"/>
    <s v="Units"/>
    <m/>
    <m/>
    <n v="6.3710000000000004"/>
    <m/>
    <m/>
  </r>
  <r>
    <s v="HFTOT"/>
    <x v="0"/>
    <x v="0"/>
    <s v="Current expenditure on health (all functions)"/>
    <s v="HP8"/>
    <x v="8"/>
    <s v="PPPPER"/>
    <x v="5"/>
    <s v="HRV"/>
    <x v="39"/>
    <n v="2016"/>
    <x v="1"/>
    <s v="USD"/>
    <s v="US Dollar"/>
    <n v="0"/>
    <s v="Units"/>
    <m/>
    <m/>
    <n v="7.0679999999999996"/>
    <m/>
    <m/>
  </r>
  <r>
    <s v="HFTOT"/>
    <x v="0"/>
    <x v="0"/>
    <s v="Current expenditure on health (all functions)"/>
    <s v="HP8"/>
    <x v="8"/>
    <s v="PPPPER"/>
    <x v="5"/>
    <s v="HRV"/>
    <x v="39"/>
    <n v="2017"/>
    <x v="2"/>
    <s v="USD"/>
    <s v="US Dollar"/>
    <n v="0"/>
    <s v="Units"/>
    <m/>
    <m/>
    <n v="7.6929999999999996"/>
    <m/>
    <m/>
  </r>
  <r>
    <s v="HFTOT"/>
    <x v="0"/>
    <x v="0"/>
    <s v="Current expenditure on health (all functions)"/>
    <s v="HP8"/>
    <x v="8"/>
    <s v="PPPPER"/>
    <x v="5"/>
    <s v="HRV"/>
    <x v="39"/>
    <n v="2018"/>
    <x v="3"/>
    <s v="USD"/>
    <s v="US Dollar"/>
    <n v="0"/>
    <s v="Units"/>
    <m/>
    <m/>
    <n v="8.3740000000000006"/>
    <m/>
    <m/>
  </r>
  <r>
    <s v="HFTOT"/>
    <x v="0"/>
    <x v="0"/>
    <s v="Current expenditure on health (all functions)"/>
    <s v="HP8"/>
    <x v="8"/>
    <s v="PPPPER"/>
    <x v="5"/>
    <s v="HRV"/>
    <x v="39"/>
    <n v="2019"/>
    <x v="4"/>
    <s v="USD"/>
    <s v="US Dollar"/>
    <n v="0"/>
    <s v="Units"/>
    <m/>
    <m/>
    <n v="9.2690000000000001"/>
    <m/>
    <m/>
  </r>
  <r>
    <s v="HFTOT"/>
    <x v="0"/>
    <x v="0"/>
    <s v="Current expenditure on health (all functions)"/>
    <s v="HP8"/>
    <x v="8"/>
    <s v="PPPPER"/>
    <x v="5"/>
    <s v="HRV"/>
    <x v="39"/>
    <n v="2020"/>
    <x v="5"/>
    <s v="USD"/>
    <s v="US Dollar"/>
    <n v="0"/>
    <s v="Units"/>
    <m/>
    <m/>
    <n v="8.9610000000000003"/>
    <m/>
    <m/>
  </r>
  <r>
    <s v="HFTOT"/>
    <x v="0"/>
    <x v="0"/>
    <s v="Current expenditure on health (all functions)"/>
    <s v="HP8"/>
    <x v="8"/>
    <s v="PPPPER"/>
    <x v="5"/>
    <s v="HRV"/>
    <x v="39"/>
    <n v="2021"/>
    <x v="6"/>
    <s v="USD"/>
    <s v="US Dollar"/>
    <n v="0"/>
    <s v="Units"/>
    <m/>
    <m/>
    <n v="10.782999999999999"/>
    <m/>
    <m/>
  </r>
  <r>
    <s v="HFTOT"/>
    <x v="0"/>
    <x v="0"/>
    <s v="Current expenditure on health (all functions)"/>
    <s v="HP2"/>
    <x v="2"/>
    <s v="PARCUR"/>
    <x v="1"/>
    <s v="MLT"/>
    <x v="40"/>
    <n v="2015"/>
    <x v="0"/>
    <s v="PC"/>
    <s v="Percentage"/>
    <n v="0"/>
    <s v="Units"/>
    <m/>
    <m/>
    <n v="14.207000000000001"/>
    <m/>
    <m/>
  </r>
  <r>
    <s v="HFTOT"/>
    <x v="0"/>
    <x v="0"/>
    <s v="Current expenditure on health (all functions)"/>
    <s v="HP2"/>
    <x v="2"/>
    <s v="PARCUR"/>
    <x v="1"/>
    <s v="MLT"/>
    <x v="40"/>
    <n v="2016"/>
    <x v="1"/>
    <s v="PC"/>
    <s v="Percentage"/>
    <n v="0"/>
    <s v="Units"/>
    <m/>
    <m/>
    <n v="16.896999999999998"/>
    <m/>
    <m/>
  </r>
  <r>
    <s v="HFTOT"/>
    <x v="0"/>
    <x v="0"/>
    <s v="Current expenditure on health (all functions)"/>
    <s v="HP2"/>
    <x v="2"/>
    <s v="PARCUR"/>
    <x v="1"/>
    <s v="MLT"/>
    <x v="40"/>
    <n v="2017"/>
    <x v="2"/>
    <s v="PC"/>
    <s v="Percentage"/>
    <n v="0"/>
    <s v="Units"/>
    <m/>
    <m/>
    <n v="17.881"/>
    <m/>
    <m/>
  </r>
  <r>
    <s v="HFTOT"/>
    <x v="0"/>
    <x v="0"/>
    <s v="Current expenditure on health (all functions)"/>
    <s v="HP2"/>
    <x v="2"/>
    <s v="PARCUR"/>
    <x v="1"/>
    <s v="MLT"/>
    <x v="40"/>
    <n v="2018"/>
    <x v="3"/>
    <s v="PC"/>
    <s v="Percentage"/>
    <n v="0"/>
    <s v="Units"/>
    <m/>
    <m/>
    <n v="19.303999999999998"/>
    <m/>
    <m/>
  </r>
  <r>
    <s v="HFTOT"/>
    <x v="0"/>
    <x v="0"/>
    <s v="Current expenditure on health (all functions)"/>
    <s v="HP2"/>
    <x v="2"/>
    <s v="PARCUR"/>
    <x v="1"/>
    <s v="MLT"/>
    <x v="40"/>
    <n v="2019"/>
    <x v="4"/>
    <s v="PC"/>
    <s v="Percentage"/>
    <n v="0"/>
    <s v="Units"/>
    <m/>
    <m/>
    <n v="18.754999999999999"/>
    <m/>
    <m/>
  </r>
  <r>
    <s v="HFTOT"/>
    <x v="0"/>
    <x v="0"/>
    <s v="Current expenditure on health (all functions)"/>
    <s v="HP2"/>
    <x v="2"/>
    <s v="PARCUR"/>
    <x v="1"/>
    <s v="MLT"/>
    <x v="40"/>
    <n v="2020"/>
    <x v="5"/>
    <s v="PC"/>
    <s v="Percentage"/>
    <n v="0"/>
    <s v="Units"/>
    <m/>
    <m/>
    <n v="16.129000000000001"/>
    <m/>
    <m/>
  </r>
  <r>
    <s v="HF2"/>
    <x v="3"/>
    <x v="0"/>
    <s v="Current expenditure on health (all functions)"/>
    <s v="HP5"/>
    <x v="5"/>
    <s v="PPPPER"/>
    <x v="5"/>
    <s v="CYP"/>
    <x v="37"/>
    <n v="2015"/>
    <x v="0"/>
    <s v="USD"/>
    <s v="US Dollar"/>
    <n v="0"/>
    <s v="Units"/>
    <m/>
    <m/>
    <n v="39.951000000000001"/>
    <s v="B"/>
    <s v="Break"/>
  </r>
  <r>
    <s v="HF2"/>
    <x v="3"/>
    <x v="0"/>
    <s v="Current expenditure on health (all functions)"/>
    <s v="HP5"/>
    <x v="5"/>
    <s v="PPPPER"/>
    <x v="5"/>
    <s v="CYP"/>
    <x v="37"/>
    <n v="2016"/>
    <x v="1"/>
    <s v="USD"/>
    <s v="US Dollar"/>
    <n v="0"/>
    <s v="Units"/>
    <m/>
    <m/>
    <n v="43.048000000000002"/>
    <m/>
    <m/>
  </r>
  <r>
    <s v="HF2"/>
    <x v="3"/>
    <x v="0"/>
    <s v="Current expenditure on health (all functions)"/>
    <s v="HP5"/>
    <x v="5"/>
    <s v="PPPPER"/>
    <x v="5"/>
    <s v="CYP"/>
    <x v="37"/>
    <n v="2017"/>
    <x v="2"/>
    <s v="USD"/>
    <s v="US Dollar"/>
    <n v="0"/>
    <s v="Units"/>
    <m/>
    <m/>
    <n v="41.488"/>
    <m/>
    <m/>
  </r>
  <r>
    <s v="HF2"/>
    <x v="3"/>
    <x v="0"/>
    <s v="Current expenditure on health (all functions)"/>
    <s v="HP5"/>
    <x v="5"/>
    <s v="PPPPER"/>
    <x v="5"/>
    <s v="CYP"/>
    <x v="37"/>
    <n v="2018"/>
    <x v="3"/>
    <s v="USD"/>
    <s v="US Dollar"/>
    <n v="0"/>
    <s v="Units"/>
    <m/>
    <m/>
    <n v="42.715000000000003"/>
    <m/>
    <m/>
  </r>
  <r>
    <s v="HF2"/>
    <x v="3"/>
    <x v="0"/>
    <s v="Current expenditure on health (all functions)"/>
    <s v="HP5"/>
    <x v="5"/>
    <s v="PPPPER"/>
    <x v="5"/>
    <s v="CYP"/>
    <x v="37"/>
    <n v="2019"/>
    <x v="4"/>
    <s v="USD"/>
    <s v="US Dollar"/>
    <n v="0"/>
    <s v="Units"/>
    <m/>
    <m/>
    <n v="36.652999999999999"/>
    <m/>
    <m/>
  </r>
  <r>
    <s v="HF2"/>
    <x v="3"/>
    <x v="0"/>
    <s v="Current expenditure on health (all functions)"/>
    <s v="HP5"/>
    <x v="5"/>
    <s v="PPPPER"/>
    <x v="5"/>
    <s v="CYP"/>
    <x v="37"/>
    <n v="2020"/>
    <x v="5"/>
    <s v="USD"/>
    <s v="US Dollar"/>
    <n v="0"/>
    <s v="Units"/>
    <m/>
    <m/>
    <n v="17.388999999999999"/>
    <m/>
    <m/>
  </r>
  <r>
    <s v="HF2"/>
    <x v="3"/>
    <x v="0"/>
    <s v="Current expenditure on health (all functions)"/>
    <s v="HP5"/>
    <x v="5"/>
    <s v="PPPPER"/>
    <x v="5"/>
    <s v="CYP"/>
    <x v="37"/>
    <n v="2021"/>
    <x v="6"/>
    <s v="USD"/>
    <s v="US Dollar"/>
    <n v="0"/>
    <s v="Units"/>
    <m/>
    <m/>
    <n v="7.7149999999999999"/>
    <s v="P"/>
    <s v="Provisional value"/>
  </r>
  <r>
    <s v="HFTOT"/>
    <x v="0"/>
    <x v="5"/>
    <s v="Medical goods (non-specified by function)"/>
    <s v="HP5"/>
    <x v="5"/>
    <s v="PARPIB"/>
    <x v="0"/>
    <s v="BGR"/>
    <x v="38"/>
    <n v="2015"/>
    <x v="0"/>
    <s v="PC"/>
    <s v="Percentage"/>
    <n v="0"/>
    <s v="Units"/>
    <m/>
    <m/>
    <n v="2.7839999999999998"/>
    <m/>
    <m/>
  </r>
  <r>
    <s v="HFTOT"/>
    <x v="0"/>
    <x v="5"/>
    <s v="Medical goods (non-specified by function)"/>
    <s v="HP5"/>
    <x v="5"/>
    <s v="PARPIB"/>
    <x v="0"/>
    <s v="BGR"/>
    <x v="38"/>
    <n v="2016"/>
    <x v="1"/>
    <s v="PC"/>
    <s v="Percentage"/>
    <n v="0"/>
    <s v="Units"/>
    <m/>
    <m/>
    <n v="2.8730000000000002"/>
    <m/>
    <m/>
  </r>
  <r>
    <s v="HFTOT"/>
    <x v="0"/>
    <x v="5"/>
    <s v="Medical goods (non-specified by function)"/>
    <s v="HP5"/>
    <x v="5"/>
    <s v="PARPIB"/>
    <x v="0"/>
    <s v="BGR"/>
    <x v="38"/>
    <n v="2017"/>
    <x v="2"/>
    <s v="PC"/>
    <s v="Percentage"/>
    <n v="0"/>
    <s v="Units"/>
    <m/>
    <m/>
    <n v="2.8740000000000001"/>
    <m/>
    <m/>
  </r>
  <r>
    <s v="HFTOT"/>
    <x v="0"/>
    <x v="5"/>
    <s v="Medical goods (non-specified by function)"/>
    <s v="HP5"/>
    <x v="5"/>
    <s v="PARPIB"/>
    <x v="0"/>
    <s v="BGR"/>
    <x v="38"/>
    <n v="2018"/>
    <x v="3"/>
    <s v="PC"/>
    <s v="Percentage"/>
    <n v="0"/>
    <s v="Units"/>
    <m/>
    <m/>
    <n v="2.6859999999999999"/>
    <m/>
    <m/>
  </r>
  <r>
    <s v="HFTOT"/>
    <x v="0"/>
    <x v="5"/>
    <s v="Medical goods (non-specified by function)"/>
    <s v="HP5"/>
    <x v="5"/>
    <s v="PARPIB"/>
    <x v="0"/>
    <s v="BGR"/>
    <x v="38"/>
    <n v="2019"/>
    <x v="4"/>
    <s v="PC"/>
    <s v="Percentage"/>
    <n v="0"/>
    <s v="Units"/>
    <m/>
    <m/>
    <n v="2.5230000000000001"/>
    <m/>
    <m/>
  </r>
  <r>
    <s v="HFTOT"/>
    <x v="0"/>
    <x v="5"/>
    <s v="Medical goods (non-specified by function)"/>
    <s v="HP5"/>
    <x v="5"/>
    <s v="PARPIB"/>
    <x v="0"/>
    <s v="BGR"/>
    <x v="38"/>
    <n v="2020"/>
    <x v="5"/>
    <s v="PC"/>
    <s v="Percentage"/>
    <n v="0"/>
    <s v="Units"/>
    <m/>
    <m/>
    <n v="2.8450000000000002"/>
    <m/>
    <m/>
  </r>
  <r>
    <s v="HFTOT"/>
    <x v="0"/>
    <x v="5"/>
    <s v="Medical goods (non-specified by function)"/>
    <s v="HP5"/>
    <x v="5"/>
    <s v="PARPIB"/>
    <x v="0"/>
    <s v="BGR"/>
    <x v="38"/>
    <n v="2021"/>
    <x v="6"/>
    <s v="PC"/>
    <s v="Percentage"/>
    <n v="0"/>
    <s v="Units"/>
    <m/>
    <m/>
    <n v="2.6859999999999999"/>
    <m/>
    <m/>
  </r>
  <r>
    <s v="HF2HF3"/>
    <x v="2"/>
    <x v="0"/>
    <s v="Current expenditure on health (all functions)"/>
    <s v="HP5"/>
    <x v="5"/>
    <s v="PARPIB"/>
    <x v="0"/>
    <s v="CYP"/>
    <x v="37"/>
    <n v="2015"/>
    <x v="0"/>
    <s v="PC"/>
    <s v="Percentage"/>
    <n v="0"/>
    <s v="Units"/>
    <m/>
    <m/>
    <n v="1.06"/>
    <m/>
    <m/>
  </r>
  <r>
    <s v="HF2HF3"/>
    <x v="2"/>
    <x v="0"/>
    <s v="Current expenditure on health (all functions)"/>
    <s v="HP5"/>
    <x v="5"/>
    <s v="PARPIB"/>
    <x v="0"/>
    <s v="CYP"/>
    <x v="37"/>
    <n v="2016"/>
    <x v="1"/>
    <s v="PC"/>
    <s v="Percentage"/>
    <n v="0"/>
    <s v="Units"/>
    <m/>
    <m/>
    <n v="1.0569999999999999"/>
    <m/>
    <m/>
  </r>
  <r>
    <s v="HF2HF3"/>
    <x v="2"/>
    <x v="0"/>
    <s v="Current expenditure on health (all functions)"/>
    <s v="HP5"/>
    <x v="5"/>
    <s v="PARPIB"/>
    <x v="0"/>
    <s v="CYP"/>
    <x v="37"/>
    <n v="2017"/>
    <x v="2"/>
    <s v="PC"/>
    <s v="Percentage"/>
    <n v="0"/>
    <s v="Units"/>
    <m/>
    <m/>
    <n v="1.048"/>
    <m/>
    <m/>
  </r>
  <r>
    <s v="HF2HF3"/>
    <x v="2"/>
    <x v="0"/>
    <s v="Current expenditure on health (all functions)"/>
    <s v="HP5"/>
    <x v="5"/>
    <s v="PARPIB"/>
    <x v="0"/>
    <s v="CYP"/>
    <x v="37"/>
    <n v="2018"/>
    <x v="3"/>
    <s v="PC"/>
    <s v="Percentage"/>
    <n v="0"/>
    <s v="Units"/>
    <m/>
    <m/>
    <n v="1.0669999999999999"/>
    <m/>
    <m/>
  </r>
  <r>
    <s v="HF2HF3"/>
    <x v="2"/>
    <x v="0"/>
    <s v="Current expenditure on health (all functions)"/>
    <s v="HP5"/>
    <x v="5"/>
    <s v="PARPIB"/>
    <x v="0"/>
    <s v="CYP"/>
    <x v="37"/>
    <n v="2019"/>
    <x v="4"/>
    <s v="PC"/>
    <s v="Percentage"/>
    <n v="0"/>
    <s v="Units"/>
    <m/>
    <m/>
    <n v="0.69799999999999995"/>
    <m/>
    <m/>
  </r>
  <r>
    <s v="HF2HF3"/>
    <x v="2"/>
    <x v="0"/>
    <s v="Current expenditure on health (all functions)"/>
    <s v="HP5"/>
    <x v="5"/>
    <s v="PARPIB"/>
    <x v="0"/>
    <s v="CYP"/>
    <x v="37"/>
    <n v="2020"/>
    <x v="5"/>
    <s v="PC"/>
    <s v="Percentage"/>
    <n v="0"/>
    <s v="Units"/>
    <m/>
    <m/>
    <n v="0.377"/>
    <m/>
    <m/>
  </r>
  <r>
    <s v="HF2HF3"/>
    <x v="2"/>
    <x v="0"/>
    <s v="Current expenditure on health (all functions)"/>
    <s v="HP5"/>
    <x v="5"/>
    <s v="PARPIB"/>
    <x v="0"/>
    <s v="CYP"/>
    <x v="37"/>
    <n v="2021"/>
    <x v="6"/>
    <s v="PC"/>
    <s v="Percentage"/>
    <n v="0"/>
    <s v="Units"/>
    <m/>
    <m/>
    <n v="0.214"/>
    <s v="P"/>
    <s v="Provisional value"/>
  </r>
  <r>
    <s v="HF2"/>
    <x v="3"/>
    <x v="0"/>
    <s v="Current expenditure on health (all functions)"/>
    <s v="HPTOT"/>
    <x v="0"/>
    <s v="PPPPER"/>
    <x v="5"/>
    <s v="MLT"/>
    <x v="40"/>
    <n v="2015"/>
    <x v="0"/>
    <s v="USD"/>
    <s v="US Dollar"/>
    <n v="0"/>
    <s v="Units"/>
    <m/>
    <m/>
    <n v="62.948999999999998"/>
    <m/>
    <m/>
  </r>
  <r>
    <s v="HF2"/>
    <x v="3"/>
    <x v="0"/>
    <s v="Current expenditure on health (all functions)"/>
    <s v="HPTOT"/>
    <x v="0"/>
    <s v="PPPPER"/>
    <x v="5"/>
    <s v="MLT"/>
    <x v="40"/>
    <n v="2016"/>
    <x v="1"/>
    <s v="USD"/>
    <s v="US Dollar"/>
    <n v="0"/>
    <s v="Units"/>
    <m/>
    <m/>
    <n v="63.314"/>
    <m/>
    <m/>
  </r>
  <r>
    <s v="HF2"/>
    <x v="3"/>
    <x v="0"/>
    <s v="Current expenditure on health (all functions)"/>
    <s v="HPTOT"/>
    <x v="0"/>
    <s v="PPPPER"/>
    <x v="5"/>
    <s v="MLT"/>
    <x v="40"/>
    <n v="2017"/>
    <x v="2"/>
    <s v="USD"/>
    <s v="US Dollar"/>
    <n v="0"/>
    <s v="Units"/>
    <m/>
    <m/>
    <n v="68.638999999999996"/>
    <m/>
    <m/>
  </r>
  <r>
    <s v="HF2"/>
    <x v="3"/>
    <x v="0"/>
    <s v="Current expenditure on health (all functions)"/>
    <s v="HPTOT"/>
    <x v="0"/>
    <s v="PPPPER"/>
    <x v="5"/>
    <s v="MLT"/>
    <x v="40"/>
    <n v="2018"/>
    <x v="3"/>
    <s v="USD"/>
    <s v="US Dollar"/>
    <n v="0"/>
    <s v="Units"/>
    <m/>
    <m/>
    <n v="83.37"/>
    <m/>
    <m/>
  </r>
  <r>
    <s v="HF2"/>
    <x v="3"/>
    <x v="0"/>
    <s v="Current expenditure on health (all functions)"/>
    <s v="HPTOT"/>
    <x v="0"/>
    <s v="PPPPER"/>
    <x v="5"/>
    <s v="MLT"/>
    <x v="40"/>
    <n v="2019"/>
    <x v="4"/>
    <s v="USD"/>
    <s v="US Dollar"/>
    <n v="0"/>
    <s v="Units"/>
    <m/>
    <m/>
    <n v="139.16499999999999"/>
    <m/>
    <m/>
  </r>
  <r>
    <s v="HF2"/>
    <x v="3"/>
    <x v="0"/>
    <s v="Current expenditure on health (all functions)"/>
    <s v="HPTOT"/>
    <x v="0"/>
    <s v="PPPPER"/>
    <x v="5"/>
    <s v="MLT"/>
    <x v="40"/>
    <n v="2020"/>
    <x v="5"/>
    <s v="USD"/>
    <s v="US Dollar"/>
    <n v="0"/>
    <s v="Units"/>
    <m/>
    <m/>
    <n v="129.64599999999999"/>
    <m/>
    <m/>
  </r>
  <r>
    <s v="HFTOT"/>
    <x v="0"/>
    <x v="0"/>
    <s v="Current expenditure on health (all functions)"/>
    <s v="HP7"/>
    <x v="7"/>
    <s v="PARCUR"/>
    <x v="1"/>
    <s v="HRV"/>
    <x v="39"/>
    <n v="2015"/>
    <x v="0"/>
    <s v="PC"/>
    <s v="Percentage"/>
    <n v="0"/>
    <s v="Units"/>
    <m/>
    <m/>
    <n v="2.8180000000000001"/>
    <m/>
    <m/>
  </r>
  <r>
    <s v="HFTOT"/>
    <x v="0"/>
    <x v="0"/>
    <s v="Current expenditure on health (all functions)"/>
    <s v="HP7"/>
    <x v="7"/>
    <s v="PARCUR"/>
    <x v="1"/>
    <s v="HRV"/>
    <x v="39"/>
    <n v="2016"/>
    <x v="1"/>
    <s v="PC"/>
    <s v="Percentage"/>
    <n v="0"/>
    <s v="Units"/>
    <m/>
    <m/>
    <n v="2.6579999999999999"/>
    <m/>
    <m/>
  </r>
  <r>
    <s v="HFTOT"/>
    <x v="0"/>
    <x v="0"/>
    <s v="Current expenditure on health (all functions)"/>
    <s v="HP7"/>
    <x v="7"/>
    <s v="PARCUR"/>
    <x v="1"/>
    <s v="HRV"/>
    <x v="39"/>
    <n v="2017"/>
    <x v="2"/>
    <s v="PC"/>
    <s v="Percentage"/>
    <n v="0"/>
    <s v="Units"/>
    <m/>
    <m/>
    <n v="2.5179999999999998"/>
    <m/>
    <m/>
  </r>
  <r>
    <s v="HFTOT"/>
    <x v="0"/>
    <x v="0"/>
    <s v="Current expenditure on health (all functions)"/>
    <s v="HP7"/>
    <x v="7"/>
    <s v="PARCUR"/>
    <x v="1"/>
    <s v="HRV"/>
    <x v="39"/>
    <n v="2018"/>
    <x v="3"/>
    <s v="PC"/>
    <s v="Percentage"/>
    <n v="0"/>
    <s v="Units"/>
    <m/>
    <m/>
    <n v="2.6269999999999998"/>
    <m/>
    <m/>
  </r>
  <r>
    <s v="HFTOT"/>
    <x v="0"/>
    <x v="0"/>
    <s v="Current expenditure on health (all functions)"/>
    <s v="HP7"/>
    <x v="7"/>
    <s v="PARCUR"/>
    <x v="1"/>
    <s v="HRV"/>
    <x v="39"/>
    <n v="2019"/>
    <x v="4"/>
    <s v="PC"/>
    <s v="Percentage"/>
    <n v="0"/>
    <s v="Units"/>
    <m/>
    <m/>
    <n v="2.456"/>
    <m/>
    <m/>
  </r>
  <r>
    <s v="HFTOT"/>
    <x v="0"/>
    <x v="0"/>
    <s v="Current expenditure on health (all functions)"/>
    <s v="HP7"/>
    <x v="7"/>
    <s v="PARCUR"/>
    <x v="1"/>
    <s v="HRV"/>
    <x v="39"/>
    <n v="2020"/>
    <x v="5"/>
    <s v="PC"/>
    <s v="Percentage"/>
    <n v="0"/>
    <s v="Units"/>
    <m/>
    <m/>
    <n v="2.3359999999999999"/>
    <m/>
    <m/>
  </r>
  <r>
    <s v="HFTOT"/>
    <x v="0"/>
    <x v="0"/>
    <s v="Current expenditure on health (all functions)"/>
    <s v="HP7"/>
    <x v="7"/>
    <s v="PARCUR"/>
    <x v="1"/>
    <s v="HRV"/>
    <x v="39"/>
    <n v="2021"/>
    <x v="6"/>
    <s v="PC"/>
    <s v="Percentage"/>
    <n v="0"/>
    <s v="Units"/>
    <m/>
    <m/>
    <n v="2.0569999999999999"/>
    <m/>
    <m/>
  </r>
  <r>
    <s v="HF3"/>
    <x v="4"/>
    <x v="2"/>
    <s v="Outpatient curative and rehabilitative care"/>
    <s v="HPTOT"/>
    <x v="0"/>
    <s v="VALREL"/>
    <x v="3"/>
    <s v="CYP"/>
    <x v="37"/>
    <n v="2015"/>
    <x v="0"/>
    <s v="EUR"/>
    <s v="Euro"/>
    <n v="6"/>
    <s v="Millions"/>
    <n v="2015"/>
    <n v="2015"/>
    <n v="199.70400000000001"/>
    <s v="B"/>
    <s v="Break"/>
  </r>
  <r>
    <s v="HF3"/>
    <x v="4"/>
    <x v="2"/>
    <s v="Outpatient curative and rehabilitative care"/>
    <s v="HPTOT"/>
    <x v="0"/>
    <s v="VALREL"/>
    <x v="3"/>
    <s v="CYP"/>
    <x v="37"/>
    <n v="2016"/>
    <x v="1"/>
    <s v="EUR"/>
    <s v="Euro"/>
    <n v="6"/>
    <s v="Millions"/>
    <n v="2015"/>
    <n v="2015"/>
    <n v="216.083"/>
    <m/>
    <m/>
  </r>
  <r>
    <s v="HF3"/>
    <x v="4"/>
    <x v="2"/>
    <s v="Outpatient curative and rehabilitative care"/>
    <s v="HPTOT"/>
    <x v="0"/>
    <s v="VALREL"/>
    <x v="3"/>
    <s v="CYP"/>
    <x v="37"/>
    <n v="2017"/>
    <x v="2"/>
    <s v="EUR"/>
    <s v="Euro"/>
    <n v="6"/>
    <s v="Millions"/>
    <n v="2015"/>
    <n v="2015"/>
    <n v="228.85599999999999"/>
    <m/>
    <m/>
  </r>
  <r>
    <s v="HF3"/>
    <x v="4"/>
    <x v="2"/>
    <s v="Outpatient curative and rehabilitative care"/>
    <s v="HPTOT"/>
    <x v="0"/>
    <s v="VALREL"/>
    <x v="3"/>
    <s v="CYP"/>
    <x v="37"/>
    <n v="2018"/>
    <x v="3"/>
    <s v="EUR"/>
    <s v="Euro"/>
    <n v="6"/>
    <s v="Millions"/>
    <n v="2015"/>
    <n v="2015"/>
    <n v="246.71"/>
    <m/>
    <m/>
  </r>
  <r>
    <s v="HF3"/>
    <x v="4"/>
    <x v="2"/>
    <s v="Outpatient curative and rehabilitative care"/>
    <s v="HPTOT"/>
    <x v="0"/>
    <s v="VALREL"/>
    <x v="3"/>
    <s v="CYP"/>
    <x v="37"/>
    <n v="2019"/>
    <x v="4"/>
    <s v="EUR"/>
    <s v="Euro"/>
    <n v="6"/>
    <s v="Millions"/>
    <n v="2015"/>
    <n v="2015"/>
    <n v="219.44"/>
    <m/>
    <m/>
  </r>
  <r>
    <s v="HF3"/>
    <x v="4"/>
    <x v="2"/>
    <s v="Outpatient curative and rehabilitative care"/>
    <s v="HPTOT"/>
    <x v="0"/>
    <s v="VALREL"/>
    <x v="3"/>
    <s v="CYP"/>
    <x v="37"/>
    <n v="2020"/>
    <x v="5"/>
    <s v="EUR"/>
    <s v="Euro"/>
    <n v="6"/>
    <s v="Millions"/>
    <n v="2015"/>
    <n v="2015"/>
    <n v="150.86600000000001"/>
    <m/>
    <m/>
  </r>
  <r>
    <s v="HF3"/>
    <x v="4"/>
    <x v="2"/>
    <s v="Outpatient curative and rehabilitative care"/>
    <s v="HPTOT"/>
    <x v="0"/>
    <s v="VALREL"/>
    <x v="3"/>
    <s v="CYP"/>
    <x v="37"/>
    <n v="2021"/>
    <x v="6"/>
    <s v="EUR"/>
    <s v="Euro"/>
    <n v="6"/>
    <s v="Millions"/>
    <n v="2015"/>
    <n v="2015"/>
    <n v="119.56699999999999"/>
    <s v="P"/>
    <s v="Provisional value"/>
  </r>
  <r>
    <s v="HFTOT"/>
    <x v="0"/>
    <x v="4"/>
    <s v="Ancillary services (non-specified by function)"/>
    <s v="HP1"/>
    <x v="1"/>
    <s v="VALREL"/>
    <x v="3"/>
    <s v="MLT"/>
    <x v="40"/>
    <n v="2015"/>
    <x v="0"/>
    <s v="EUR"/>
    <s v="Euro"/>
    <n v="6"/>
    <s v="Millions"/>
    <n v="2015"/>
    <n v="2015"/>
    <n v="24.271999999999998"/>
    <m/>
    <m/>
  </r>
  <r>
    <s v="HFTOT"/>
    <x v="0"/>
    <x v="4"/>
    <s v="Ancillary services (non-specified by function)"/>
    <s v="HP1"/>
    <x v="1"/>
    <s v="VALREL"/>
    <x v="3"/>
    <s v="MLT"/>
    <x v="40"/>
    <n v="2016"/>
    <x v="1"/>
    <s v="EUR"/>
    <s v="Euro"/>
    <n v="6"/>
    <s v="Millions"/>
    <n v="2015"/>
    <n v="2015"/>
    <n v="24.945"/>
    <m/>
    <m/>
  </r>
  <r>
    <s v="HFTOT"/>
    <x v="0"/>
    <x v="4"/>
    <s v="Ancillary services (non-specified by function)"/>
    <s v="HP1"/>
    <x v="1"/>
    <s v="VALREL"/>
    <x v="3"/>
    <s v="MLT"/>
    <x v="40"/>
    <n v="2017"/>
    <x v="2"/>
    <s v="EUR"/>
    <s v="Euro"/>
    <n v="6"/>
    <s v="Millions"/>
    <n v="2015"/>
    <n v="2015"/>
    <n v="27.399000000000001"/>
    <m/>
    <m/>
  </r>
  <r>
    <s v="HFTOT"/>
    <x v="0"/>
    <x v="4"/>
    <s v="Ancillary services (non-specified by function)"/>
    <s v="HP1"/>
    <x v="1"/>
    <s v="VALREL"/>
    <x v="3"/>
    <s v="MLT"/>
    <x v="40"/>
    <n v="2018"/>
    <x v="3"/>
    <s v="EUR"/>
    <s v="Euro"/>
    <n v="6"/>
    <s v="Millions"/>
    <n v="2015"/>
    <n v="2015"/>
    <n v="29.213999999999999"/>
    <m/>
    <m/>
  </r>
  <r>
    <s v="HFTOT"/>
    <x v="0"/>
    <x v="4"/>
    <s v="Ancillary services (non-specified by function)"/>
    <s v="HP1"/>
    <x v="1"/>
    <s v="VALREL"/>
    <x v="3"/>
    <s v="MLT"/>
    <x v="40"/>
    <n v="2019"/>
    <x v="4"/>
    <s v="EUR"/>
    <s v="Euro"/>
    <n v="6"/>
    <s v="Millions"/>
    <n v="2015"/>
    <n v="2015"/>
    <n v="34.195999999999998"/>
    <m/>
    <m/>
  </r>
  <r>
    <s v="HFTOT"/>
    <x v="0"/>
    <x v="4"/>
    <s v="Ancillary services (non-specified by function)"/>
    <s v="HP1"/>
    <x v="1"/>
    <s v="VALREL"/>
    <x v="3"/>
    <s v="MLT"/>
    <x v="40"/>
    <n v="2020"/>
    <x v="5"/>
    <s v="EUR"/>
    <s v="Euro"/>
    <n v="6"/>
    <s v="Millions"/>
    <n v="2015"/>
    <n v="2015"/>
    <n v="44.703000000000003"/>
    <m/>
    <m/>
  </r>
  <r>
    <s v="HFTOT"/>
    <x v="0"/>
    <x v="0"/>
    <s v="Current expenditure on health (all functions)"/>
    <s v="HPTOT"/>
    <x v="0"/>
    <s v="PARPIB"/>
    <x v="0"/>
    <s v="NZL"/>
    <x v="42"/>
    <n v="2015"/>
    <x v="0"/>
    <s v="PC"/>
    <s v="Percentage"/>
    <n v="0"/>
    <s v="Units"/>
    <m/>
    <m/>
    <n v="9.2829999999999995"/>
    <s v="P"/>
    <s v="Provisional value"/>
  </r>
  <r>
    <s v="HFTOT"/>
    <x v="0"/>
    <x v="0"/>
    <s v="Current expenditure on health (all functions)"/>
    <s v="HPTOT"/>
    <x v="0"/>
    <s v="PARPIB"/>
    <x v="0"/>
    <s v="NZL"/>
    <x v="42"/>
    <n v="2016"/>
    <x v="1"/>
    <s v="PC"/>
    <s v="Percentage"/>
    <n v="0"/>
    <s v="Units"/>
    <m/>
    <m/>
    <n v="9.2439999999999998"/>
    <s v="P"/>
    <s v="Provisional value"/>
  </r>
  <r>
    <s v="HFTOT"/>
    <x v="0"/>
    <x v="0"/>
    <s v="Current expenditure on health (all functions)"/>
    <s v="HPTOT"/>
    <x v="0"/>
    <s v="PARPIB"/>
    <x v="0"/>
    <s v="NZL"/>
    <x v="42"/>
    <n v="2017"/>
    <x v="2"/>
    <s v="PC"/>
    <s v="Percentage"/>
    <n v="0"/>
    <s v="Units"/>
    <m/>
    <m/>
    <n v="8.9700000000000006"/>
    <s v="P"/>
    <s v="Provisional value"/>
  </r>
  <r>
    <s v="HFTOT"/>
    <x v="0"/>
    <x v="0"/>
    <s v="Current expenditure on health (all functions)"/>
    <s v="HPTOT"/>
    <x v="0"/>
    <s v="PARPIB"/>
    <x v="0"/>
    <s v="NZL"/>
    <x v="42"/>
    <n v="2018"/>
    <x v="3"/>
    <s v="PC"/>
    <s v="Percentage"/>
    <n v="0"/>
    <s v="Units"/>
    <m/>
    <m/>
    <n v="9.0380000000000003"/>
    <s v="P"/>
    <s v="Provisional value"/>
  </r>
  <r>
    <s v="HFTOT"/>
    <x v="0"/>
    <x v="0"/>
    <s v="Current expenditure on health (all functions)"/>
    <s v="HPTOT"/>
    <x v="0"/>
    <s v="PARPIB"/>
    <x v="0"/>
    <s v="NZL"/>
    <x v="42"/>
    <n v="2019"/>
    <x v="4"/>
    <s v="PC"/>
    <s v="Percentage"/>
    <n v="0"/>
    <s v="Units"/>
    <m/>
    <m/>
    <n v="9.0690000000000008"/>
    <s v="E"/>
    <s v="Estimated value"/>
  </r>
  <r>
    <s v="HFTOT"/>
    <x v="0"/>
    <x v="0"/>
    <s v="Current expenditure on health (all functions)"/>
    <s v="HPTOT"/>
    <x v="0"/>
    <s v="PARPIB"/>
    <x v="0"/>
    <s v="NZL"/>
    <x v="42"/>
    <n v="2020"/>
    <x v="5"/>
    <s v="PC"/>
    <s v="Percentage"/>
    <n v="0"/>
    <s v="Units"/>
    <m/>
    <m/>
    <n v="9.6890000000000001"/>
    <s v="E"/>
    <s v="Estimated value"/>
  </r>
  <r>
    <s v="HFTOT"/>
    <x v="0"/>
    <x v="0"/>
    <s v="Current expenditure on health (all functions)"/>
    <s v="HPTOT"/>
    <x v="0"/>
    <s v="PARPIB"/>
    <x v="0"/>
    <s v="NZL"/>
    <x v="42"/>
    <n v="2021"/>
    <x v="6"/>
    <s v="PC"/>
    <s v="Percentage"/>
    <n v="0"/>
    <s v="Units"/>
    <m/>
    <m/>
    <n v="10.125"/>
    <s v="E"/>
    <s v="Estimated value"/>
  </r>
  <r>
    <s v="HFTOT"/>
    <x v="0"/>
    <x v="0"/>
    <s v="Current expenditure on health (all functions)"/>
    <s v="HPTOT"/>
    <x v="0"/>
    <s v="PARPIB"/>
    <x v="0"/>
    <s v="NZL"/>
    <x v="42"/>
    <n v="2022"/>
    <x v="7"/>
    <s v="PC"/>
    <s v="Percentage"/>
    <n v="0"/>
    <s v="Units"/>
    <m/>
    <m/>
    <n v="11.208"/>
    <s v="E"/>
    <s v="Estimated value"/>
  </r>
  <r>
    <s v="HF1"/>
    <x v="1"/>
    <x v="0"/>
    <s v="Current expenditure on health (all functions)"/>
    <s v="HP8"/>
    <x v="8"/>
    <s v="VALREL"/>
    <x v="3"/>
    <s v="CYP"/>
    <x v="37"/>
    <n v="2020"/>
    <x v="5"/>
    <s v="EUR"/>
    <s v="Euro"/>
    <n v="6"/>
    <s v="Millions"/>
    <n v="2015"/>
    <n v="2015"/>
    <n v="5.6000000000000001E-2"/>
    <m/>
    <m/>
  </r>
  <r>
    <s v="HF1"/>
    <x v="1"/>
    <x v="0"/>
    <s v="Current expenditure on health (all functions)"/>
    <s v="HP8"/>
    <x v="8"/>
    <s v="VALREL"/>
    <x v="3"/>
    <s v="CYP"/>
    <x v="37"/>
    <n v="2021"/>
    <x v="6"/>
    <s v="EUR"/>
    <s v="Euro"/>
    <n v="6"/>
    <s v="Millions"/>
    <n v="2015"/>
    <n v="2015"/>
    <n v="0.34899999999999998"/>
    <s v="P"/>
    <s v="Provisional value"/>
  </r>
  <r>
    <s v="HF2HF3"/>
    <x v="2"/>
    <x v="4"/>
    <s v="Ancillary services (non-specified by function)"/>
    <s v="HPTOT"/>
    <x v="0"/>
    <s v="PARPIB"/>
    <x v="0"/>
    <s v="BGR"/>
    <x v="38"/>
    <n v="2015"/>
    <x v="0"/>
    <s v="PC"/>
    <s v="Percentage"/>
    <n v="0"/>
    <s v="Units"/>
    <m/>
    <m/>
    <n v="8.5999999999999993E-2"/>
    <m/>
    <m/>
  </r>
  <r>
    <s v="HF2HF3"/>
    <x v="2"/>
    <x v="4"/>
    <s v="Ancillary services (non-specified by function)"/>
    <s v="HPTOT"/>
    <x v="0"/>
    <s v="PARPIB"/>
    <x v="0"/>
    <s v="BGR"/>
    <x v="38"/>
    <n v="2016"/>
    <x v="1"/>
    <s v="PC"/>
    <s v="Percentage"/>
    <n v="0"/>
    <s v="Units"/>
    <m/>
    <m/>
    <n v="7.9000000000000001E-2"/>
    <m/>
    <m/>
  </r>
  <r>
    <s v="HF2HF3"/>
    <x v="2"/>
    <x v="4"/>
    <s v="Ancillary services (non-specified by function)"/>
    <s v="HPTOT"/>
    <x v="0"/>
    <s v="PARPIB"/>
    <x v="0"/>
    <s v="BGR"/>
    <x v="38"/>
    <n v="2017"/>
    <x v="2"/>
    <s v="PC"/>
    <s v="Percentage"/>
    <n v="0"/>
    <s v="Units"/>
    <m/>
    <m/>
    <n v="8.1000000000000003E-2"/>
    <m/>
    <m/>
  </r>
  <r>
    <s v="HF2HF3"/>
    <x v="2"/>
    <x v="4"/>
    <s v="Ancillary services (non-specified by function)"/>
    <s v="HPTOT"/>
    <x v="0"/>
    <s v="PARPIB"/>
    <x v="0"/>
    <s v="BGR"/>
    <x v="38"/>
    <n v="2018"/>
    <x v="3"/>
    <s v="PC"/>
    <s v="Percentage"/>
    <n v="0"/>
    <s v="Units"/>
    <m/>
    <m/>
    <n v="6.5000000000000002E-2"/>
    <m/>
    <m/>
  </r>
  <r>
    <s v="HF2HF3"/>
    <x v="2"/>
    <x v="4"/>
    <s v="Ancillary services (non-specified by function)"/>
    <s v="HPTOT"/>
    <x v="0"/>
    <s v="PARPIB"/>
    <x v="0"/>
    <s v="BGR"/>
    <x v="38"/>
    <n v="2019"/>
    <x v="4"/>
    <s v="PC"/>
    <s v="Percentage"/>
    <n v="0"/>
    <s v="Units"/>
    <m/>
    <m/>
    <n v="5.8000000000000003E-2"/>
    <m/>
    <m/>
  </r>
  <r>
    <s v="HF2HF3"/>
    <x v="2"/>
    <x v="4"/>
    <s v="Ancillary services (non-specified by function)"/>
    <s v="HPTOT"/>
    <x v="0"/>
    <s v="PARPIB"/>
    <x v="0"/>
    <s v="BGR"/>
    <x v="38"/>
    <n v="2020"/>
    <x v="5"/>
    <s v="PC"/>
    <s v="Percentage"/>
    <n v="0"/>
    <s v="Units"/>
    <m/>
    <m/>
    <n v="0.09"/>
    <m/>
    <m/>
  </r>
  <r>
    <s v="HF2HF3"/>
    <x v="2"/>
    <x v="4"/>
    <s v="Ancillary services (non-specified by function)"/>
    <s v="HPTOT"/>
    <x v="0"/>
    <s v="PARPIB"/>
    <x v="0"/>
    <s v="BGR"/>
    <x v="38"/>
    <n v="2021"/>
    <x v="6"/>
    <s v="PC"/>
    <s v="Percentage"/>
    <n v="0"/>
    <s v="Units"/>
    <m/>
    <m/>
    <n v="0.158"/>
    <m/>
    <m/>
  </r>
  <r>
    <s v="HFTOT"/>
    <x v="0"/>
    <x v="1"/>
    <s v="Inpatient curative and rehabilitative care"/>
    <s v="HP3"/>
    <x v="3"/>
    <s v="PPPPER"/>
    <x v="5"/>
    <s v="HRV"/>
    <x v="39"/>
    <n v="2015"/>
    <x v="0"/>
    <s v="USD"/>
    <s v="US Dollar"/>
    <n v="0"/>
    <s v="Units"/>
    <m/>
    <m/>
    <n v="0.64600000000000002"/>
    <m/>
    <m/>
  </r>
  <r>
    <s v="HFTOT"/>
    <x v="0"/>
    <x v="1"/>
    <s v="Inpatient curative and rehabilitative care"/>
    <s v="HP3"/>
    <x v="3"/>
    <s v="PPPPER"/>
    <x v="5"/>
    <s v="HRV"/>
    <x v="39"/>
    <n v="2016"/>
    <x v="1"/>
    <s v="USD"/>
    <s v="US Dollar"/>
    <n v="0"/>
    <s v="Units"/>
    <m/>
    <m/>
    <n v="0.66600000000000004"/>
    <m/>
    <m/>
  </r>
  <r>
    <s v="HFTOT"/>
    <x v="0"/>
    <x v="1"/>
    <s v="Inpatient curative and rehabilitative care"/>
    <s v="HP3"/>
    <x v="3"/>
    <s v="PPPPER"/>
    <x v="5"/>
    <s v="HRV"/>
    <x v="39"/>
    <n v="2017"/>
    <x v="2"/>
    <s v="USD"/>
    <s v="US Dollar"/>
    <n v="0"/>
    <s v="Units"/>
    <m/>
    <m/>
    <n v="0.69399999999999995"/>
    <m/>
    <m/>
  </r>
  <r>
    <s v="HFTOT"/>
    <x v="0"/>
    <x v="1"/>
    <s v="Inpatient curative and rehabilitative care"/>
    <s v="HP3"/>
    <x v="3"/>
    <s v="PPPPER"/>
    <x v="5"/>
    <s v="HRV"/>
    <x v="39"/>
    <n v="2018"/>
    <x v="3"/>
    <s v="USD"/>
    <s v="US Dollar"/>
    <n v="0"/>
    <s v="Units"/>
    <m/>
    <m/>
    <n v="0.68899999999999995"/>
    <m/>
    <m/>
  </r>
  <r>
    <s v="HFTOT"/>
    <x v="0"/>
    <x v="1"/>
    <s v="Inpatient curative and rehabilitative care"/>
    <s v="HP3"/>
    <x v="3"/>
    <s v="PPPPER"/>
    <x v="5"/>
    <s v="HRV"/>
    <x v="39"/>
    <n v="2019"/>
    <x v="4"/>
    <s v="USD"/>
    <s v="US Dollar"/>
    <n v="0"/>
    <s v="Units"/>
    <m/>
    <m/>
    <n v="0.70899999999999996"/>
    <m/>
    <m/>
  </r>
  <r>
    <s v="HFTOT"/>
    <x v="0"/>
    <x v="1"/>
    <s v="Inpatient curative and rehabilitative care"/>
    <s v="HP3"/>
    <x v="3"/>
    <s v="PPPPER"/>
    <x v="5"/>
    <s v="HRV"/>
    <x v="39"/>
    <n v="2020"/>
    <x v="5"/>
    <s v="USD"/>
    <s v="US Dollar"/>
    <n v="0"/>
    <s v="Units"/>
    <m/>
    <m/>
    <n v="0.71"/>
    <m/>
    <m/>
  </r>
  <r>
    <s v="HFTOT"/>
    <x v="0"/>
    <x v="1"/>
    <s v="Inpatient curative and rehabilitative care"/>
    <s v="HP3"/>
    <x v="3"/>
    <s v="PPPPER"/>
    <x v="5"/>
    <s v="HRV"/>
    <x v="39"/>
    <n v="2021"/>
    <x v="6"/>
    <s v="USD"/>
    <s v="US Dollar"/>
    <n v="0"/>
    <s v="Units"/>
    <m/>
    <m/>
    <n v="0.73"/>
    <m/>
    <m/>
  </r>
  <r>
    <s v="HF1"/>
    <x v="1"/>
    <x v="0"/>
    <s v="Current expenditure on health (all functions)"/>
    <s v="HP0"/>
    <x v="10"/>
    <s v="MLLNCU"/>
    <x v="2"/>
    <s v="HRV"/>
    <x v="39"/>
    <n v="2015"/>
    <x v="0"/>
    <s v="HRK"/>
    <s v="Croatian Kuna"/>
    <n v="6"/>
    <s v="Millions"/>
    <m/>
    <m/>
    <n v="4.3209999999999997"/>
    <m/>
    <m/>
  </r>
  <r>
    <s v="HF1"/>
    <x v="1"/>
    <x v="0"/>
    <s v="Current expenditure on health (all functions)"/>
    <s v="HP0"/>
    <x v="10"/>
    <s v="MLLNCU"/>
    <x v="2"/>
    <s v="HRV"/>
    <x v="39"/>
    <n v="2016"/>
    <x v="1"/>
    <s v="HRK"/>
    <s v="Croatian Kuna"/>
    <n v="6"/>
    <s v="Millions"/>
    <m/>
    <m/>
    <n v="5.1619999999999999"/>
    <m/>
    <m/>
  </r>
  <r>
    <s v="HF1"/>
    <x v="1"/>
    <x v="0"/>
    <s v="Current expenditure on health (all functions)"/>
    <s v="HP0"/>
    <x v="10"/>
    <s v="MLLNCU"/>
    <x v="2"/>
    <s v="HRV"/>
    <x v="39"/>
    <n v="2017"/>
    <x v="2"/>
    <s v="HRK"/>
    <s v="Croatian Kuna"/>
    <n v="6"/>
    <s v="Millions"/>
    <m/>
    <m/>
    <n v="4.4989999999999997"/>
    <m/>
    <m/>
  </r>
  <r>
    <s v="HF1"/>
    <x v="1"/>
    <x v="0"/>
    <s v="Current expenditure on health (all functions)"/>
    <s v="HP0"/>
    <x v="10"/>
    <s v="MLLNCU"/>
    <x v="2"/>
    <s v="HRV"/>
    <x v="39"/>
    <n v="2018"/>
    <x v="3"/>
    <s v="HRK"/>
    <s v="Croatian Kuna"/>
    <n v="6"/>
    <s v="Millions"/>
    <m/>
    <m/>
    <n v="5.0919999999999996"/>
    <m/>
    <m/>
  </r>
  <r>
    <s v="HF1"/>
    <x v="1"/>
    <x v="0"/>
    <s v="Current expenditure on health (all functions)"/>
    <s v="HP0"/>
    <x v="10"/>
    <s v="MLLNCU"/>
    <x v="2"/>
    <s v="HRV"/>
    <x v="39"/>
    <n v="2019"/>
    <x v="4"/>
    <s v="HRK"/>
    <s v="Croatian Kuna"/>
    <n v="6"/>
    <s v="Millions"/>
    <m/>
    <m/>
    <n v="6.4009999999999998"/>
    <m/>
    <m/>
  </r>
  <r>
    <s v="HF1"/>
    <x v="1"/>
    <x v="0"/>
    <s v="Current expenditure on health (all functions)"/>
    <s v="HP0"/>
    <x v="10"/>
    <s v="MLLNCU"/>
    <x v="2"/>
    <s v="HRV"/>
    <x v="39"/>
    <n v="2020"/>
    <x v="5"/>
    <s v="HRK"/>
    <s v="Croatian Kuna"/>
    <n v="6"/>
    <s v="Millions"/>
    <m/>
    <m/>
    <n v="6.548"/>
    <m/>
    <m/>
  </r>
  <r>
    <s v="HF1"/>
    <x v="1"/>
    <x v="0"/>
    <s v="Current expenditure on health (all functions)"/>
    <s v="HP0"/>
    <x v="10"/>
    <s v="MLLNCU"/>
    <x v="2"/>
    <s v="HRV"/>
    <x v="39"/>
    <n v="2021"/>
    <x v="6"/>
    <s v="HRK"/>
    <s v="Croatian Kuna"/>
    <n v="6"/>
    <s v="Millions"/>
    <m/>
    <m/>
    <n v="6.9050000000000002"/>
    <m/>
    <m/>
  </r>
  <r>
    <s v="HF2"/>
    <x v="3"/>
    <x v="0"/>
    <s v="Current expenditure on health (all functions)"/>
    <s v="HP3"/>
    <x v="3"/>
    <s v="MLLNCU"/>
    <x v="2"/>
    <s v="HRV"/>
    <x v="39"/>
    <n v="2015"/>
    <x v="0"/>
    <s v="HRK"/>
    <s v="Croatian Kuna"/>
    <n v="6"/>
    <s v="Millions"/>
    <m/>
    <m/>
    <n v="35.156999999999996"/>
    <m/>
    <m/>
  </r>
  <r>
    <s v="HF2"/>
    <x v="3"/>
    <x v="0"/>
    <s v="Current expenditure on health (all functions)"/>
    <s v="HP3"/>
    <x v="3"/>
    <s v="MLLNCU"/>
    <x v="2"/>
    <s v="HRV"/>
    <x v="39"/>
    <n v="2016"/>
    <x v="1"/>
    <s v="HRK"/>
    <s v="Croatian Kuna"/>
    <n v="6"/>
    <s v="Millions"/>
    <m/>
    <m/>
    <n v="36.698"/>
    <m/>
    <m/>
  </r>
  <r>
    <s v="HF2"/>
    <x v="3"/>
    <x v="0"/>
    <s v="Current expenditure on health (all functions)"/>
    <s v="HP3"/>
    <x v="3"/>
    <s v="MLLNCU"/>
    <x v="2"/>
    <s v="HRV"/>
    <x v="39"/>
    <n v="2017"/>
    <x v="2"/>
    <s v="HRK"/>
    <s v="Croatian Kuna"/>
    <n v="6"/>
    <s v="Millions"/>
    <m/>
    <m/>
    <n v="41.374000000000002"/>
    <m/>
    <m/>
  </r>
  <r>
    <s v="HF2"/>
    <x v="3"/>
    <x v="0"/>
    <s v="Current expenditure on health (all functions)"/>
    <s v="HP3"/>
    <x v="3"/>
    <s v="MLLNCU"/>
    <x v="2"/>
    <s v="HRV"/>
    <x v="39"/>
    <n v="2018"/>
    <x v="3"/>
    <s v="HRK"/>
    <s v="Croatian Kuna"/>
    <n v="6"/>
    <s v="Millions"/>
    <m/>
    <m/>
    <n v="42.933999999999997"/>
    <m/>
    <m/>
  </r>
  <r>
    <s v="HF2"/>
    <x v="3"/>
    <x v="0"/>
    <s v="Current expenditure on health (all functions)"/>
    <s v="HP3"/>
    <x v="3"/>
    <s v="MLLNCU"/>
    <x v="2"/>
    <s v="HRV"/>
    <x v="39"/>
    <n v="2019"/>
    <x v="4"/>
    <s v="HRK"/>
    <s v="Croatian Kuna"/>
    <n v="6"/>
    <s v="Millions"/>
    <m/>
    <m/>
    <n v="43.774000000000001"/>
    <m/>
    <m/>
  </r>
  <r>
    <s v="HF2"/>
    <x v="3"/>
    <x v="0"/>
    <s v="Current expenditure on health (all functions)"/>
    <s v="HP3"/>
    <x v="3"/>
    <s v="MLLNCU"/>
    <x v="2"/>
    <s v="HRV"/>
    <x v="39"/>
    <n v="2020"/>
    <x v="5"/>
    <s v="HRK"/>
    <s v="Croatian Kuna"/>
    <n v="6"/>
    <s v="Millions"/>
    <m/>
    <m/>
    <n v="38.944000000000003"/>
    <m/>
    <m/>
  </r>
  <r>
    <s v="HF2"/>
    <x v="3"/>
    <x v="0"/>
    <s v="Current expenditure on health (all functions)"/>
    <s v="HP3"/>
    <x v="3"/>
    <s v="MLLNCU"/>
    <x v="2"/>
    <s v="HRV"/>
    <x v="39"/>
    <n v="2021"/>
    <x v="6"/>
    <s v="HRK"/>
    <s v="Croatian Kuna"/>
    <n v="6"/>
    <s v="Millions"/>
    <m/>
    <m/>
    <n v="43.64"/>
    <m/>
    <m/>
  </r>
  <r>
    <s v="HF2"/>
    <x v="3"/>
    <x v="0"/>
    <s v="Current expenditure on health (all functions)"/>
    <s v="HPTOT"/>
    <x v="0"/>
    <s v="VALREL"/>
    <x v="3"/>
    <s v="NZL"/>
    <x v="42"/>
    <n v="2015"/>
    <x v="0"/>
    <s v="NZD"/>
    <s v="New Zealand Dollar"/>
    <n v="6"/>
    <s v="Millions"/>
    <n v="2015"/>
    <n v="2015"/>
    <n v="1812.4269999999999"/>
    <s v="P"/>
    <s v="Provisional value"/>
  </r>
  <r>
    <s v="HF2"/>
    <x v="3"/>
    <x v="0"/>
    <s v="Current expenditure on health (all functions)"/>
    <s v="HPTOT"/>
    <x v="0"/>
    <s v="VALREL"/>
    <x v="3"/>
    <s v="NZL"/>
    <x v="42"/>
    <n v="2016"/>
    <x v="1"/>
    <s v="NZD"/>
    <s v="New Zealand Dollar"/>
    <n v="6"/>
    <s v="Millions"/>
    <n v="2015"/>
    <n v="2015"/>
    <n v="1925.221"/>
    <s v="P"/>
    <s v="Provisional value"/>
  </r>
  <r>
    <s v="HF2"/>
    <x v="3"/>
    <x v="0"/>
    <s v="Current expenditure on health (all functions)"/>
    <s v="HPTOT"/>
    <x v="0"/>
    <s v="VALREL"/>
    <x v="3"/>
    <s v="NZL"/>
    <x v="42"/>
    <n v="2017"/>
    <x v="2"/>
    <s v="NZD"/>
    <s v="New Zealand Dollar"/>
    <n v="6"/>
    <s v="Millions"/>
    <n v="2015"/>
    <n v="2015"/>
    <n v="1989.049"/>
    <s v="P"/>
    <s v="Provisional value"/>
  </r>
  <r>
    <s v="HF2"/>
    <x v="3"/>
    <x v="0"/>
    <s v="Current expenditure on health (all functions)"/>
    <s v="HPTOT"/>
    <x v="0"/>
    <s v="VALREL"/>
    <x v="3"/>
    <s v="NZL"/>
    <x v="42"/>
    <n v="2018"/>
    <x v="3"/>
    <s v="NZD"/>
    <s v="New Zealand Dollar"/>
    <n v="6"/>
    <s v="Millions"/>
    <n v="2015"/>
    <n v="2015"/>
    <n v="2078.3939999999998"/>
    <s v="P"/>
    <s v="Provisional value"/>
  </r>
  <r>
    <s v="HF1"/>
    <x v="1"/>
    <x v="0"/>
    <s v="Current expenditure on health (all functions)"/>
    <s v="HP2"/>
    <x v="2"/>
    <s v="MLLNCU"/>
    <x v="2"/>
    <s v="BGR"/>
    <x v="38"/>
    <n v="2015"/>
    <x v="0"/>
    <s v="BGN"/>
    <s v="Bulgarian Lev"/>
    <n v="6"/>
    <s v="Millions"/>
    <m/>
    <m/>
    <n v="24.616"/>
    <m/>
    <m/>
  </r>
  <r>
    <s v="HF1"/>
    <x v="1"/>
    <x v="0"/>
    <s v="Current expenditure on health (all functions)"/>
    <s v="HP2"/>
    <x v="2"/>
    <s v="MLLNCU"/>
    <x v="2"/>
    <s v="BGR"/>
    <x v="38"/>
    <n v="2016"/>
    <x v="1"/>
    <s v="BGN"/>
    <s v="Bulgarian Lev"/>
    <n v="6"/>
    <s v="Millions"/>
    <m/>
    <m/>
    <n v="20.506"/>
    <m/>
    <m/>
  </r>
  <r>
    <s v="HF1"/>
    <x v="1"/>
    <x v="0"/>
    <s v="Current expenditure on health (all functions)"/>
    <s v="HP2"/>
    <x v="2"/>
    <s v="MLLNCU"/>
    <x v="2"/>
    <s v="BGR"/>
    <x v="38"/>
    <n v="2017"/>
    <x v="2"/>
    <s v="BGN"/>
    <s v="Bulgarian Lev"/>
    <n v="6"/>
    <s v="Millions"/>
    <m/>
    <m/>
    <n v="20.236000000000001"/>
    <m/>
    <m/>
  </r>
  <r>
    <s v="HF1"/>
    <x v="1"/>
    <x v="0"/>
    <s v="Current expenditure on health (all functions)"/>
    <s v="HP2"/>
    <x v="2"/>
    <s v="MLLNCU"/>
    <x v="2"/>
    <s v="BGR"/>
    <x v="38"/>
    <n v="2018"/>
    <x v="3"/>
    <s v="BGN"/>
    <s v="Bulgarian Lev"/>
    <n v="6"/>
    <s v="Millions"/>
    <m/>
    <m/>
    <n v="21.716999999999999"/>
    <m/>
    <m/>
  </r>
  <r>
    <s v="HF1"/>
    <x v="1"/>
    <x v="0"/>
    <s v="Current expenditure on health (all functions)"/>
    <s v="HP2"/>
    <x v="2"/>
    <s v="MLLNCU"/>
    <x v="2"/>
    <s v="BGR"/>
    <x v="38"/>
    <n v="2019"/>
    <x v="4"/>
    <s v="BGN"/>
    <s v="Bulgarian Lev"/>
    <n v="6"/>
    <s v="Millions"/>
    <m/>
    <m/>
    <n v="23.116"/>
    <m/>
    <m/>
  </r>
  <r>
    <s v="HF1"/>
    <x v="1"/>
    <x v="0"/>
    <s v="Current expenditure on health (all functions)"/>
    <s v="HP2"/>
    <x v="2"/>
    <s v="MLLNCU"/>
    <x v="2"/>
    <s v="BGR"/>
    <x v="38"/>
    <n v="2020"/>
    <x v="5"/>
    <s v="BGN"/>
    <s v="Bulgarian Lev"/>
    <n v="6"/>
    <s v="Millions"/>
    <m/>
    <m/>
    <n v="23.611999999999998"/>
    <m/>
    <m/>
  </r>
  <r>
    <s v="HF1"/>
    <x v="1"/>
    <x v="0"/>
    <s v="Current expenditure on health (all functions)"/>
    <s v="HP2"/>
    <x v="2"/>
    <s v="MLLNCU"/>
    <x v="2"/>
    <s v="BGR"/>
    <x v="38"/>
    <n v="2021"/>
    <x v="6"/>
    <s v="BGN"/>
    <s v="Bulgarian Lev"/>
    <n v="6"/>
    <s v="Millions"/>
    <m/>
    <m/>
    <n v="23.742999999999999"/>
    <m/>
    <m/>
  </r>
  <r>
    <s v="HF1"/>
    <x v="1"/>
    <x v="0"/>
    <s v="Current expenditure on health (all functions)"/>
    <s v="HP6"/>
    <x v="6"/>
    <s v="VALREL"/>
    <x v="3"/>
    <s v="BGR"/>
    <x v="38"/>
    <n v="2015"/>
    <x v="0"/>
    <s v="BGN"/>
    <s v="Bulgarian Lev"/>
    <n v="6"/>
    <s v="Millions"/>
    <n v="2015"/>
    <n v="2015"/>
    <n v="44.747999999999998"/>
    <m/>
    <m/>
  </r>
  <r>
    <s v="HF1"/>
    <x v="1"/>
    <x v="0"/>
    <s v="Current expenditure on health (all functions)"/>
    <s v="HP6"/>
    <x v="6"/>
    <s v="VALREL"/>
    <x v="3"/>
    <s v="BGR"/>
    <x v="38"/>
    <n v="2016"/>
    <x v="1"/>
    <s v="BGN"/>
    <s v="Bulgarian Lev"/>
    <n v="6"/>
    <s v="Millions"/>
    <n v="2015"/>
    <n v="2015"/>
    <n v="55.747"/>
    <m/>
    <m/>
  </r>
  <r>
    <s v="HF1"/>
    <x v="1"/>
    <x v="0"/>
    <s v="Current expenditure on health (all functions)"/>
    <s v="HP6"/>
    <x v="6"/>
    <s v="VALREL"/>
    <x v="3"/>
    <s v="BGR"/>
    <x v="38"/>
    <n v="2017"/>
    <x v="2"/>
    <s v="BGN"/>
    <s v="Bulgarian Lev"/>
    <n v="6"/>
    <s v="Millions"/>
    <n v="2015"/>
    <n v="2015"/>
    <n v="55.945"/>
    <m/>
    <m/>
  </r>
  <r>
    <s v="HF1"/>
    <x v="1"/>
    <x v="0"/>
    <s v="Current expenditure on health (all functions)"/>
    <s v="HP6"/>
    <x v="6"/>
    <s v="VALREL"/>
    <x v="3"/>
    <s v="BGR"/>
    <x v="38"/>
    <n v="2018"/>
    <x v="3"/>
    <s v="BGN"/>
    <s v="Bulgarian Lev"/>
    <n v="6"/>
    <s v="Millions"/>
    <n v="2015"/>
    <n v="2015"/>
    <n v="52.896999999999998"/>
    <m/>
    <m/>
  </r>
  <r>
    <s v="HF1"/>
    <x v="1"/>
    <x v="0"/>
    <s v="Current expenditure on health (all functions)"/>
    <s v="HP6"/>
    <x v="6"/>
    <s v="VALREL"/>
    <x v="3"/>
    <s v="BGR"/>
    <x v="38"/>
    <n v="2019"/>
    <x v="4"/>
    <s v="BGN"/>
    <s v="Bulgarian Lev"/>
    <n v="6"/>
    <s v="Millions"/>
    <n v="2015"/>
    <n v="2015"/>
    <n v="56.512"/>
    <m/>
    <m/>
  </r>
  <r>
    <s v="HF1"/>
    <x v="1"/>
    <x v="0"/>
    <s v="Current expenditure on health (all functions)"/>
    <s v="HP6"/>
    <x v="6"/>
    <s v="VALREL"/>
    <x v="3"/>
    <s v="BGR"/>
    <x v="38"/>
    <n v="2020"/>
    <x v="5"/>
    <s v="BGN"/>
    <s v="Bulgarian Lev"/>
    <n v="6"/>
    <s v="Millions"/>
    <n v="2015"/>
    <n v="2015"/>
    <n v="78.673000000000002"/>
    <m/>
    <m/>
  </r>
  <r>
    <s v="HF1"/>
    <x v="1"/>
    <x v="0"/>
    <s v="Current expenditure on health (all functions)"/>
    <s v="HP6"/>
    <x v="6"/>
    <s v="VALREL"/>
    <x v="3"/>
    <s v="BGR"/>
    <x v="38"/>
    <n v="2021"/>
    <x v="6"/>
    <s v="BGN"/>
    <s v="Bulgarian Lev"/>
    <n v="6"/>
    <s v="Millions"/>
    <n v="2015"/>
    <n v="2015"/>
    <n v="64.665999999999997"/>
    <m/>
    <m/>
  </r>
  <r>
    <s v="HF2HF3"/>
    <x v="2"/>
    <x v="7"/>
    <s v="Governance and health system and financing administration"/>
    <s v="HPTOT"/>
    <x v="0"/>
    <s v="VALREL"/>
    <x v="3"/>
    <s v="CYP"/>
    <x v="37"/>
    <n v="2015"/>
    <x v="0"/>
    <s v="EUR"/>
    <s v="Euro"/>
    <n v="6"/>
    <s v="Millions"/>
    <n v="2015"/>
    <n v="2015"/>
    <n v="6.5469999999999997"/>
    <m/>
    <m/>
  </r>
  <r>
    <s v="HF2HF3"/>
    <x v="2"/>
    <x v="7"/>
    <s v="Governance and health system and financing administration"/>
    <s v="HPTOT"/>
    <x v="0"/>
    <s v="VALREL"/>
    <x v="3"/>
    <s v="CYP"/>
    <x v="37"/>
    <n v="2016"/>
    <x v="1"/>
    <s v="EUR"/>
    <s v="Euro"/>
    <n v="6"/>
    <s v="Millions"/>
    <n v="2015"/>
    <n v="2015"/>
    <n v="7.2480000000000002"/>
    <m/>
    <m/>
  </r>
  <r>
    <s v="HF2HF3"/>
    <x v="2"/>
    <x v="7"/>
    <s v="Governance and health system and financing administration"/>
    <s v="HPTOT"/>
    <x v="0"/>
    <s v="VALREL"/>
    <x v="3"/>
    <s v="CYP"/>
    <x v="37"/>
    <n v="2017"/>
    <x v="2"/>
    <s v="EUR"/>
    <s v="Euro"/>
    <n v="6"/>
    <s v="Millions"/>
    <n v="2015"/>
    <n v="2015"/>
    <n v="7.2489999999999997"/>
    <m/>
    <m/>
  </r>
  <r>
    <s v="HF2HF3"/>
    <x v="2"/>
    <x v="7"/>
    <s v="Governance and health system and financing administration"/>
    <s v="HPTOT"/>
    <x v="0"/>
    <s v="VALREL"/>
    <x v="3"/>
    <s v="CYP"/>
    <x v="37"/>
    <n v="2018"/>
    <x v="3"/>
    <s v="EUR"/>
    <s v="Euro"/>
    <n v="6"/>
    <s v="Millions"/>
    <n v="2015"/>
    <n v="2015"/>
    <n v="7.8840000000000003"/>
    <m/>
    <m/>
  </r>
  <r>
    <s v="HF2HF3"/>
    <x v="2"/>
    <x v="7"/>
    <s v="Governance and health system and financing administration"/>
    <s v="HPTOT"/>
    <x v="0"/>
    <s v="VALREL"/>
    <x v="3"/>
    <s v="CYP"/>
    <x v="37"/>
    <n v="2019"/>
    <x v="4"/>
    <s v="EUR"/>
    <s v="Euro"/>
    <n v="6"/>
    <s v="Millions"/>
    <n v="2015"/>
    <n v="2015"/>
    <n v="8.1389999999999993"/>
    <m/>
    <m/>
  </r>
  <r>
    <s v="HF2HF3"/>
    <x v="2"/>
    <x v="7"/>
    <s v="Governance and health system and financing administration"/>
    <s v="HPTOT"/>
    <x v="0"/>
    <s v="VALREL"/>
    <x v="3"/>
    <s v="CYP"/>
    <x v="37"/>
    <n v="2020"/>
    <x v="5"/>
    <s v="EUR"/>
    <s v="Euro"/>
    <n v="6"/>
    <s v="Millions"/>
    <n v="2015"/>
    <n v="2015"/>
    <n v="5.5090000000000003"/>
    <m/>
    <m/>
  </r>
  <r>
    <s v="HF2HF3"/>
    <x v="2"/>
    <x v="7"/>
    <s v="Governance and health system and financing administration"/>
    <s v="HPTOT"/>
    <x v="0"/>
    <s v="VALREL"/>
    <x v="3"/>
    <s v="CYP"/>
    <x v="37"/>
    <n v="2021"/>
    <x v="6"/>
    <s v="EUR"/>
    <s v="Euro"/>
    <n v="6"/>
    <s v="Millions"/>
    <n v="2015"/>
    <n v="2015"/>
    <n v="4.5570000000000004"/>
    <s v="P"/>
    <s v="Provisional value"/>
  </r>
  <r>
    <s v="HFTOT"/>
    <x v="0"/>
    <x v="5"/>
    <s v="Medical goods (non-specified by function)"/>
    <s v="HP9"/>
    <x v="9"/>
    <s v="PPPPER"/>
    <x v="5"/>
    <s v="HRV"/>
    <x v="39"/>
    <n v="2015"/>
    <x v="0"/>
    <s v="USD"/>
    <s v="US Dollar"/>
    <n v="0"/>
    <s v="Units"/>
    <m/>
    <m/>
    <n v="1.2999999999999999E-2"/>
    <m/>
    <m/>
  </r>
  <r>
    <s v="HFTOT"/>
    <x v="0"/>
    <x v="5"/>
    <s v="Medical goods (non-specified by function)"/>
    <s v="HP9"/>
    <x v="9"/>
    <s v="PPPPER"/>
    <x v="5"/>
    <s v="HRV"/>
    <x v="39"/>
    <n v="2016"/>
    <x v="1"/>
    <s v="USD"/>
    <s v="US Dollar"/>
    <n v="0"/>
    <s v="Units"/>
    <m/>
    <m/>
    <n v="8.9999999999999993E-3"/>
    <m/>
    <m/>
  </r>
  <r>
    <s v="HFTOT"/>
    <x v="0"/>
    <x v="5"/>
    <s v="Medical goods (non-specified by function)"/>
    <s v="HP9"/>
    <x v="9"/>
    <s v="PPPPER"/>
    <x v="5"/>
    <s v="HRV"/>
    <x v="39"/>
    <n v="2017"/>
    <x v="2"/>
    <s v="USD"/>
    <s v="US Dollar"/>
    <n v="0"/>
    <s v="Units"/>
    <m/>
    <m/>
    <n v="1.9E-2"/>
    <m/>
    <m/>
  </r>
  <r>
    <s v="HF1"/>
    <x v="1"/>
    <x v="5"/>
    <s v="Medical goods (non-specified by function)"/>
    <s v="HPTOT"/>
    <x v="0"/>
    <s v="PARCUR"/>
    <x v="1"/>
    <s v="CYP"/>
    <x v="37"/>
    <n v="2015"/>
    <x v="0"/>
    <s v="PC"/>
    <s v="Percentage"/>
    <n v="0"/>
    <s v="Units"/>
    <m/>
    <m/>
    <n v="3.23"/>
    <m/>
    <m/>
  </r>
  <r>
    <s v="HF1"/>
    <x v="1"/>
    <x v="5"/>
    <s v="Medical goods (non-specified by function)"/>
    <s v="HPTOT"/>
    <x v="0"/>
    <s v="PARCUR"/>
    <x v="1"/>
    <s v="CYP"/>
    <x v="37"/>
    <n v="2016"/>
    <x v="1"/>
    <s v="PC"/>
    <s v="Percentage"/>
    <n v="0"/>
    <s v="Units"/>
    <m/>
    <m/>
    <n v="3.2679999999999998"/>
    <m/>
    <m/>
  </r>
  <r>
    <s v="HF1"/>
    <x v="1"/>
    <x v="5"/>
    <s v="Medical goods (non-specified by function)"/>
    <s v="HPTOT"/>
    <x v="0"/>
    <s v="PARCUR"/>
    <x v="1"/>
    <s v="CYP"/>
    <x v="37"/>
    <n v="2017"/>
    <x v="2"/>
    <s v="PC"/>
    <s v="Percentage"/>
    <n v="0"/>
    <s v="Units"/>
    <m/>
    <m/>
    <n v="2.952"/>
    <m/>
    <m/>
  </r>
  <r>
    <s v="HF1"/>
    <x v="1"/>
    <x v="5"/>
    <s v="Medical goods (non-specified by function)"/>
    <s v="HPTOT"/>
    <x v="0"/>
    <s v="PARCUR"/>
    <x v="1"/>
    <s v="CYP"/>
    <x v="37"/>
    <n v="2018"/>
    <x v="3"/>
    <s v="PC"/>
    <s v="Percentage"/>
    <n v="0"/>
    <s v="Units"/>
    <m/>
    <m/>
    <n v="3.0670000000000002"/>
    <m/>
    <m/>
  </r>
  <r>
    <s v="HF1"/>
    <x v="1"/>
    <x v="5"/>
    <s v="Medical goods (non-specified by function)"/>
    <s v="HPTOT"/>
    <x v="0"/>
    <s v="PARCUR"/>
    <x v="1"/>
    <s v="CYP"/>
    <x v="37"/>
    <n v="2019"/>
    <x v="4"/>
    <s v="PC"/>
    <s v="Percentage"/>
    <n v="0"/>
    <s v="Units"/>
    <m/>
    <m/>
    <n v="6.7060000000000004"/>
    <m/>
    <m/>
  </r>
  <r>
    <s v="HF1"/>
    <x v="1"/>
    <x v="5"/>
    <s v="Medical goods (non-specified by function)"/>
    <s v="HPTOT"/>
    <x v="0"/>
    <s v="PARCUR"/>
    <x v="1"/>
    <s v="CYP"/>
    <x v="37"/>
    <n v="2020"/>
    <x v="5"/>
    <s v="PC"/>
    <s v="Percentage"/>
    <n v="0"/>
    <s v="Units"/>
    <m/>
    <m/>
    <n v="10.768000000000001"/>
    <m/>
    <m/>
  </r>
  <r>
    <s v="HF1"/>
    <x v="1"/>
    <x v="5"/>
    <s v="Medical goods (non-specified by function)"/>
    <s v="HPTOT"/>
    <x v="0"/>
    <s v="PARCUR"/>
    <x v="1"/>
    <s v="CYP"/>
    <x v="37"/>
    <n v="2021"/>
    <x v="6"/>
    <s v="PC"/>
    <s v="Percentage"/>
    <n v="0"/>
    <s v="Units"/>
    <m/>
    <m/>
    <n v="13.7"/>
    <s v="P"/>
    <s v="Provisional value"/>
  </r>
  <r>
    <s v="HFTOT"/>
    <x v="0"/>
    <x v="6"/>
    <s v="Preventive care"/>
    <s v="HP4"/>
    <x v="4"/>
    <s v="MLLNCU"/>
    <x v="2"/>
    <s v="CYP"/>
    <x v="37"/>
    <n v="2020"/>
    <x v="5"/>
    <s v="EUR"/>
    <s v="Euro"/>
    <n v="6"/>
    <s v="Millions"/>
    <m/>
    <m/>
    <n v="9.6340000000000003"/>
    <m/>
    <m/>
  </r>
  <r>
    <s v="HFTOT"/>
    <x v="0"/>
    <x v="6"/>
    <s v="Preventive care"/>
    <s v="HP4"/>
    <x v="4"/>
    <s v="MLLNCU"/>
    <x v="2"/>
    <s v="CYP"/>
    <x v="37"/>
    <n v="2021"/>
    <x v="6"/>
    <s v="EUR"/>
    <s v="Euro"/>
    <n v="6"/>
    <s v="Millions"/>
    <m/>
    <m/>
    <n v="5.258"/>
    <s v="P"/>
    <s v="Provisional value"/>
  </r>
  <r>
    <s v="HF1"/>
    <x v="1"/>
    <x v="0"/>
    <s v="Current expenditure on health (all functions)"/>
    <s v="HP7"/>
    <x v="7"/>
    <s v="UNPPER"/>
    <x v="4"/>
    <s v="BGR"/>
    <x v="38"/>
    <n v="2015"/>
    <x v="0"/>
    <s v="BGN"/>
    <s v="Bulgarian Lev"/>
    <n v="0"/>
    <s v="Units"/>
    <m/>
    <m/>
    <n v="13.375999999999999"/>
    <m/>
    <m/>
  </r>
  <r>
    <s v="HF1"/>
    <x v="1"/>
    <x v="0"/>
    <s v="Current expenditure on health (all functions)"/>
    <s v="HP7"/>
    <x v="7"/>
    <s v="UNPPER"/>
    <x v="4"/>
    <s v="BGR"/>
    <x v="38"/>
    <n v="2016"/>
    <x v="1"/>
    <s v="BGN"/>
    <s v="Bulgarian Lev"/>
    <n v="0"/>
    <s v="Units"/>
    <m/>
    <m/>
    <n v="14.226000000000001"/>
    <m/>
    <m/>
  </r>
  <r>
    <s v="HF1"/>
    <x v="1"/>
    <x v="0"/>
    <s v="Current expenditure on health (all functions)"/>
    <s v="HP7"/>
    <x v="7"/>
    <s v="UNPPER"/>
    <x v="4"/>
    <s v="BGR"/>
    <x v="38"/>
    <n v="2017"/>
    <x v="2"/>
    <s v="BGN"/>
    <s v="Bulgarian Lev"/>
    <n v="0"/>
    <s v="Units"/>
    <m/>
    <m/>
    <n v="15.528"/>
    <m/>
    <m/>
  </r>
  <r>
    <s v="HF1"/>
    <x v="1"/>
    <x v="0"/>
    <s v="Current expenditure on health (all functions)"/>
    <s v="HP7"/>
    <x v="7"/>
    <s v="UNPPER"/>
    <x v="4"/>
    <s v="BGR"/>
    <x v="38"/>
    <n v="2018"/>
    <x v="3"/>
    <s v="BGN"/>
    <s v="Bulgarian Lev"/>
    <n v="0"/>
    <s v="Units"/>
    <m/>
    <m/>
    <n v="17.96"/>
    <m/>
    <m/>
  </r>
  <r>
    <s v="HF1"/>
    <x v="1"/>
    <x v="0"/>
    <s v="Current expenditure on health (all functions)"/>
    <s v="HP7"/>
    <x v="7"/>
    <s v="UNPPER"/>
    <x v="4"/>
    <s v="BGR"/>
    <x v="38"/>
    <n v="2019"/>
    <x v="4"/>
    <s v="BGN"/>
    <s v="Bulgarian Lev"/>
    <n v="0"/>
    <s v="Units"/>
    <m/>
    <m/>
    <n v="19.456"/>
    <m/>
    <m/>
  </r>
  <r>
    <s v="HF1"/>
    <x v="1"/>
    <x v="0"/>
    <s v="Current expenditure on health (all functions)"/>
    <s v="HP7"/>
    <x v="7"/>
    <s v="UNPPER"/>
    <x v="4"/>
    <s v="BGR"/>
    <x v="38"/>
    <n v="2020"/>
    <x v="5"/>
    <s v="BGN"/>
    <s v="Bulgarian Lev"/>
    <n v="0"/>
    <s v="Units"/>
    <m/>
    <m/>
    <n v="33.085999999999999"/>
    <m/>
    <m/>
  </r>
  <r>
    <s v="HF1"/>
    <x v="1"/>
    <x v="0"/>
    <s v="Current expenditure on health (all functions)"/>
    <s v="HP7"/>
    <x v="7"/>
    <s v="UNPPER"/>
    <x v="4"/>
    <s v="BGR"/>
    <x v="38"/>
    <n v="2021"/>
    <x v="6"/>
    <s v="BGN"/>
    <s v="Bulgarian Lev"/>
    <n v="0"/>
    <s v="Units"/>
    <m/>
    <m/>
    <n v="40.841999999999999"/>
    <m/>
    <m/>
  </r>
  <r>
    <s v="HFTOT"/>
    <x v="0"/>
    <x v="2"/>
    <s v="Outpatient curative and rehabilitative care"/>
    <s v="HP3"/>
    <x v="3"/>
    <s v="MLLNCU"/>
    <x v="2"/>
    <s v="BGR"/>
    <x v="38"/>
    <n v="2015"/>
    <x v="0"/>
    <s v="BGN"/>
    <s v="Bulgarian Lev"/>
    <n v="6"/>
    <s v="Millions"/>
    <m/>
    <m/>
    <n v="981.27"/>
    <m/>
    <m/>
  </r>
  <r>
    <s v="HFTOT"/>
    <x v="0"/>
    <x v="2"/>
    <s v="Outpatient curative and rehabilitative care"/>
    <s v="HP3"/>
    <x v="3"/>
    <s v="MLLNCU"/>
    <x v="2"/>
    <s v="BGR"/>
    <x v="38"/>
    <n v="2016"/>
    <x v="1"/>
    <s v="BGN"/>
    <s v="Bulgarian Lev"/>
    <n v="6"/>
    <s v="Millions"/>
    <m/>
    <m/>
    <n v="1003.498"/>
    <m/>
    <m/>
  </r>
  <r>
    <s v="HFTOT"/>
    <x v="0"/>
    <x v="2"/>
    <s v="Outpatient curative and rehabilitative care"/>
    <s v="HP3"/>
    <x v="3"/>
    <s v="MLLNCU"/>
    <x v="2"/>
    <s v="BGR"/>
    <x v="38"/>
    <n v="2017"/>
    <x v="2"/>
    <s v="BGN"/>
    <s v="Bulgarian Lev"/>
    <n v="6"/>
    <s v="Millions"/>
    <m/>
    <m/>
    <n v="1092.7190000000001"/>
    <m/>
    <m/>
  </r>
  <r>
    <s v="HFTOT"/>
    <x v="0"/>
    <x v="2"/>
    <s v="Outpatient curative and rehabilitative care"/>
    <s v="HP3"/>
    <x v="3"/>
    <s v="MLLNCU"/>
    <x v="2"/>
    <s v="BGR"/>
    <x v="38"/>
    <n v="2018"/>
    <x v="3"/>
    <s v="BGN"/>
    <s v="Bulgarian Lev"/>
    <n v="6"/>
    <s v="Millions"/>
    <m/>
    <m/>
    <n v="1105.731"/>
    <m/>
    <m/>
  </r>
  <r>
    <s v="HFTOT"/>
    <x v="0"/>
    <x v="2"/>
    <s v="Outpatient curative and rehabilitative care"/>
    <s v="HP3"/>
    <x v="3"/>
    <s v="MLLNCU"/>
    <x v="2"/>
    <s v="BGR"/>
    <x v="38"/>
    <n v="2019"/>
    <x v="4"/>
    <s v="BGN"/>
    <s v="Bulgarian Lev"/>
    <n v="6"/>
    <s v="Millions"/>
    <m/>
    <m/>
    <n v="1144.9369999999999"/>
    <m/>
    <m/>
  </r>
  <r>
    <s v="HFTOT"/>
    <x v="0"/>
    <x v="2"/>
    <s v="Outpatient curative and rehabilitative care"/>
    <s v="HP3"/>
    <x v="3"/>
    <s v="MLLNCU"/>
    <x v="2"/>
    <s v="BGR"/>
    <x v="38"/>
    <n v="2020"/>
    <x v="5"/>
    <s v="BGN"/>
    <s v="Bulgarian Lev"/>
    <n v="6"/>
    <s v="Millions"/>
    <m/>
    <m/>
    <n v="1252.78"/>
    <m/>
    <m/>
  </r>
  <r>
    <s v="HFTOT"/>
    <x v="0"/>
    <x v="2"/>
    <s v="Outpatient curative and rehabilitative care"/>
    <s v="HP3"/>
    <x v="3"/>
    <s v="MLLNCU"/>
    <x v="2"/>
    <s v="BGR"/>
    <x v="38"/>
    <n v="2021"/>
    <x v="6"/>
    <s v="BGN"/>
    <s v="Bulgarian Lev"/>
    <n v="6"/>
    <s v="Millions"/>
    <m/>
    <m/>
    <n v="1492.088"/>
    <m/>
    <m/>
  </r>
  <r>
    <s v="HFTOT"/>
    <x v="0"/>
    <x v="0"/>
    <s v="Current expenditure on health (all functions)"/>
    <s v="HP5"/>
    <x v="5"/>
    <s v="MLLNCU"/>
    <x v="2"/>
    <s v="MLT"/>
    <x v="40"/>
    <n v="2015"/>
    <x v="0"/>
    <s v="EUR"/>
    <s v="Euro"/>
    <n v="6"/>
    <s v="Millions"/>
    <m/>
    <m/>
    <n v="143.33699999999999"/>
    <m/>
    <m/>
  </r>
  <r>
    <s v="HFTOT"/>
    <x v="0"/>
    <x v="0"/>
    <s v="Current expenditure on health (all functions)"/>
    <s v="HP5"/>
    <x v="5"/>
    <s v="MLLNCU"/>
    <x v="2"/>
    <s v="MLT"/>
    <x v="40"/>
    <n v="2016"/>
    <x v="1"/>
    <s v="EUR"/>
    <s v="Euro"/>
    <n v="6"/>
    <s v="Millions"/>
    <m/>
    <m/>
    <n v="134.52199999999999"/>
    <m/>
    <m/>
  </r>
  <r>
    <s v="HFTOT"/>
    <x v="0"/>
    <x v="0"/>
    <s v="Current expenditure on health (all functions)"/>
    <s v="HP5"/>
    <x v="5"/>
    <s v="MLLNCU"/>
    <x v="2"/>
    <s v="MLT"/>
    <x v="40"/>
    <n v="2017"/>
    <x v="2"/>
    <s v="EUR"/>
    <s v="Euro"/>
    <n v="6"/>
    <s v="Millions"/>
    <m/>
    <m/>
    <n v="143.98599999999999"/>
    <m/>
    <m/>
  </r>
  <r>
    <s v="HFTOT"/>
    <x v="0"/>
    <x v="0"/>
    <s v="Current expenditure on health (all functions)"/>
    <s v="HP5"/>
    <x v="5"/>
    <s v="MLLNCU"/>
    <x v="2"/>
    <s v="MLT"/>
    <x v="40"/>
    <n v="2018"/>
    <x v="3"/>
    <s v="EUR"/>
    <s v="Euro"/>
    <n v="6"/>
    <s v="Millions"/>
    <m/>
    <m/>
    <n v="151.761"/>
    <m/>
    <m/>
  </r>
  <r>
    <s v="HFTOT"/>
    <x v="0"/>
    <x v="0"/>
    <s v="Current expenditure on health (all functions)"/>
    <s v="HP5"/>
    <x v="5"/>
    <s v="MLLNCU"/>
    <x v="2"/>
    <s v="MLT"/>
    <x v="40"/>
    <n v="2019"/>
    <x v="4"/>
    <s v="EUR"/>
    <s v="Euro"/>
    <n v="6"/>
    <s v="Millions"/>
    <m/>
    <m/>
    <n v="191.934"/>
    <m/>
    <m/>
  </r>
  <r>
    <s v="HFTOT"/>
    <x v="0"/>
    <x v="0"/>
    <s v="Current expenditure on health (all functions)"/>
    <s v="HP5"/>
    <x v="5"/>
    <s v="MLLNCU"/>
    <x v="2"/>
    <s v="MLT"/>
    <x v="40"/>
    <n v="2020"/>
    <x v="5"/>
    <s v="EUR"/>
    <s v="Euro"/>
    <n v="6"/>
    <s v="Millions"/>
    <m/>
    <m/>
    <n v="209.33600000000001"/>
    <m/>
    <m/>
  </r>
  <r>
    <s v="HFTOT"/>
    <x v="0"/>
    <x v="3"/>
    <s v="Long-term care (health)"/>
    <s v="HPTOT"/>
    <x v="0"/>
    <s v="MLLNCU"/>
    <x v="2"/>
    <s v="BGR"/>
    <x v="38"/>
    <n v="2015"/>
    <x v="0"/>
    <s v="BGN"/>
    <s v="Bulgarian Lev"/>
    <n v="6"/>
    <s v="Millions"/>
    <m/>
    <m/>
    <n v="8.577"/>
    <m/>
    <m/>
  </r>
  <r>
    <s v="HFTOT"/>
    <x v="0"/>
    <x v="3"/>
    <s v="Long-term care (health)"/>
    <s v="HPTOT"/>
    <x v="0"/>
    <s v="MLLNCU"/>
    <x v="2"/>
    <s v="BGR"/>
    <x v="38"/>
    <n v="2016"/>
    <x v="1"/>
    <s v="BGN"/>
    <s v="Bulgarian Lev"/>
    <n v="6"/>
    <s v="Millions"/>
    <m/>
    <m/>
    <n v="6.5339999999999998"/>
    <m/>
    <m/>
  </r>
  <r>
    <s v="HFTOT"/>
    <x v="0"/>
    <x v="3"/>
    <s v="Long-term care (health)"/>
    <s v="HPTOT"/>
    <x v="0"/>
    <s v="MLLNCU"/>
    <x v="2"/>
    <s v="BGR"/>
    <x v="38"/>
    <n v="2017"/>
    <x v="2"/>
    <s v="BGN"/>
    <s v="Bulgarian Lev"/>
    <n v="6"/>
    <s v="Millions"/>
    <m/>
    <m/>
    <n v="7.03"/>
    <m/>
    <m/>
  </r>
  <r>
    <s v="HFTOT"/>
    <x v="0"/>
    <x v="3"/>
    <s v="Long-term care (health)"/>
    <s v="HPTOT"/>
    <x v="0"/>
    <s v="MLLNCU"/>
    <x v="2"/>
    <s v="BGR"/>
    <x v="38"/>
    <n v="2018"/>
    <x v="3"/>
    <s v="BGN"/>
    <s v="Bulgarian Lev"/>
    <n v="6"/>
    <s v="Millions"/>
    <m/>
    <m/>
    <n v="8.3409999999999993"/>
    <m/>
    <m/>
  </r>
  <r>
    <s v="HFTOT"/>
    <x v="0"/>
    <x v="3"/>
    <s v="Long-term care (health)"/>
    <s v="HPTOT"/>
    <x v="0"/>
    <s v="MLLNCU"/>
    <x v="2"/>
    <s v="BGR"/>
    <x v="38"/>
    <n v="2019"/>
    <x v="4"/>
    <s v="BGN"/>
    <s v="Bulgarian Lev"/>
    <n v="6"/>
    <s v="Millions"/>
    <m/>
    <m/>
    <n v="10.404999999999999"/>
    <m/>
    <m/>
  </r>
  <r>
    <s v="HFTOT"/>
    <x v="0"/>
    <x v="3"/>
    <s v="Long-term care (health)"/>
    <s v="HPTOT"/>
    <x v="0"/>
    <s v="MLLNCU"/>
    <x v="2"/>
    <s v="BGR"/>
    <x v="38"/>
    <n v="2020"/>
    <x v="5"/>
    <s v="BGN"/>
    <s v="Bulgarian Lev"/>
    <n v="6"/>
    <s v="Millions"/>
    <m/>
    <m/>
    <n v="215.43799999999999"/>
    <m/>
    <m/>
  </r>
  <r>
    <s v="HFTOT"/>
    <x v="0"/>
    <x v="3"/>
    <s v="Long-term care (health)"/>
    <s v="HPTOT"/>
    <x v="0"/>
    <s v="MLLNCU"/>
    <x v="2"/>
    <s v="BGR"/>
    <x v="38"/>
    <n v="2021"/>
    <x v="6"/>
    <s v="BGN"/>
    <s v="Bulgarian Lev"/>
    <n v="6"/>
    <s v="Millions"/>
    <m/>
    <m/>
    <n v="384.839"/>
    <m/>
    <m/>
  </r>
  <r>
    <s v="HFTOT"/>
    <x v="0"/>
    <x v="5"/>
    <s v="Medical goods (non-specified by function)"/>
    <s v="HPTOT"/>
    <x v="0"/>
    <s v="PPPPER"/>
    <x v="5"/>
    <s v="HRV"/>
    <x v="39"/>
    <n v="2015"/>
    <x v="0"/>
    <s v="USD"/>
    <s v="US Dollar"/>
    <n v="0"/>
    <s v="Units"/>
    <m/>
    <m/>
    <n v="361.32"/>
    <m/>
    <m/>
  </r>
  <r>
    <s v="HFTOT"/>
    <x v="0"/>
    <x v="5"/>
    <s v="Medical goods (non-specified by function)"/>
    <s v="HPTOT"/>
    <x v="0"/>
    <s v="PPPPER"/>
    <x v="5"/>
    <s v="HRV"/>
    <x v="39"/>
    <n v="2016"/>
    <x v="1"/>
    <s v="USD"/>
    <s v="US Dollar"/>
    <n v="0"/>
    <s v="Units"/>
    <m/>
    <m/>
    <n v="408.05500000000001"/>
    <m/>
    <m/>
  </r>
  <r>
    <s v="HFTOT"/>
    <x v="0"/>
    <x v="5"/>
    <s v="Medical goods (non-specified by function)"/>
    <s v="HPTOT"/>
    <x v="0"/>
    <s v="PPPPER"/>
    <x v="5"/>
    <s v="HRV"/>
    <x v="39"/>
    <n v="2017"/>
    <x v="2"/>
    <s v="USD"/>
    <s v="US Dollar"/>
    <n v="0"/>
    <s v="Units"/>
    <m/>
    <m/>
    <n v="426.09500000000003"/>
    <m/>
    <m/>
  </r>
  <r>
    <s v="HFTOT"/>
    <x v="0"/>
    <x v="5"/>
    <s v="Medical goods (non-specified by function)"/>
    <s v="HPTOT"/>
    <x v="0"/>
    <s v="PPPPER"/>
    <x v="5"/>
    <s v="HRV"/>
    <x v="39"/>
    <n v="2018"/>
    <x v="3"/>
    <s v="USD"/>
    <s v="US Dollar"/>
    <n v="0"/>
    <s v="Units"/>
    <m/>
    <m/>
    <n v="433.01600000000002"/>
    <m/>
    <m/>
  </r>
  <r>
    <s v="HFTOT"/>
    <x v="0"/>
    <x v="5"/>
    <s v="Medical goods (non-specified by function)"/>
    <s v="HPTOT"/>
    <x v="0"/>
    <s v="PPPPER"/>
    <x v="5"/>
    <s v="HRV"/>
    <x v="39"/>
    <n v="2019"/>
    <x v="4"/>
    <s v="USD"/>
    <s v="US Dollar"/>
    <n v="0"/>
    <s v="Units"/>
    <m/>
    <m/>
    <n v="465.41199999999998"/>
    <m/>
    <m/>
  </r>
  <r>
    <s v="HFTOT"/>
    <x v="0"/>
    <x v="5"/>
    <s v="Medical goods (non-specified by function)"/>
    <s v="HPTOT"/>
    <x v="0"/>
    <s v="PPPPER"/>
    <x v="5"/>
    <s v="HRV"/>
    <x v="39"/>
    <n v="2020"/>
    <x v="5"/>
    <s v="USD"/>
    <s v="US Dollar"/>
    <n v="0"/>
    <s v="Units"/>
    <m/>
    <m/>
    <n v="500.11399999999998"/>
    <m/>
    <m/>
  </r>
  <r>
    <s v="HFTOT"/>
    <x v="0"/>
    <x v="5"/>
    <s v="Medical goods (non-specified by function)"/>
    <s v="HPTOT"/>
    <x v="0"/>
    <s v="PPPPER"/>
    <x v="5"/>
    <s v="HRV"/>
    <x v="39"/>
    <n v="2021"/>
    <x v="6"/>
    <s v="USD"/>
    <s v="US Dollar"/>
    <n v="0"/>
    <s v="Units"/>
    <m/>
    <m/>
    <n v="524.43600000000004"/>
    <m/>
    <m/>
  </r>
  <r>
    <s v="HF2HF3"/>
    <x v="2"/>
    <x v="0"/>
    <s v="Current expenditure on health (all functions)"/>
    <s v="HP2"/>
    <x v="2"/>
    <s v="MLLNCU"/>
    <x v="2"/>
    <s v="CYP"/>
    <x v="37"/>
    <n v="2015"/>
    <x v="0"/>
    <s v="EUR"/>
    <s v="Euro"/>
    <n v="6"/>
    <s v="Millions"/>
    <m/>
    <m/>
    <n v="15.884"/>
    <m/>
    <m/>
  </r>
  <r>
    <s v="HF2HF3"/>
    <x v="2"/>
    <x v="0"/>
    <s v="Current expenditure on health (all functions)"/>
    <s v="HP2"/>
    <x v="2"/>
    <s v="MLLNCU"/>
    <x v="2"/>
    <s v="CYP"/>
    <x v="37"/>
    <n v="2016"/>
    <x v="1"/>
    <s v="EUR"/>
    <s v="Euro"/>
    <n v="6"/>
    <s v="Millions"/>
    <m/>
    <m/>
    <n v="15.678000000000001"/>
    <m/>
    <m/>
  </r>
  <r>
    <s v="HF2HF3"/>
    <x v="2"/>
    <x v="0"/>
    <s v="Current expenditure on health (all functions)"/>
    <s v="HP2"/>
    <x v="2"/>
    <s v="MLLNCU"/>
    <x v="2"/>
    <s v="CYP"/>
    <x v="37"/>
    <n v="2017"/>
    <x v="2"/>
    <s v="EUR"/>
    <s v="Euro"/>
    <n v="6"/>
    <s v="Millions"/>
    <m/>
    <m/>
    <n v="18.111000000000001"/>
    <m/>
    <m/>
  </r>
  <r>
    <s v="HF2HF3"/>
    <x v="2"/>
    <x v="0"/>
    <s v="Current expenditure on health (all functions)"/>
    <s v="HP2"/>
    <x v="2"/>
    <s v="MLLNCU"/>
    <x v="2"/>
    <s v="CYP"/>
    <x v="37"/>
    <n v="2018"/>
    <x v="3"/>
    <s v="EUR"/>
    <s v="Euro"/>
    <n v="6"/>
    <s v="Millions"/>
    <m/>
    <m/>
    <n v="20.428999999999998"/>
    <m/>
    <m/>
  </r>
  <r>
    <s v="HF2HF3"/>
    <x v="2"/>
    <x v="0"/>
    <s v="Current expenditure on health (all functions)"/>
    <s v="HP2"/>
    <x v="2"/>
    <s v="MLLNCU"/>
    <x v="2"/>
    <s v="CYP"/>
    <x v="37"/>
    <n v="2019"/>
    <x v="4"/>
    <s v="EUR"/>
    <s v="Euro"/>
    <n v="6"/>
    <s v="Millions"/>
    <m/>
    <m/>
    <n v="21.512"/>
    <m/>
    <m/>
  </r>
  <r>
    <s v="HF2HF3"/>
    <x v="2"/>
    <x v="0"/>
    <s v="Current expenditure on health (all functions)"/>
    <s v="HP2"/>
    <x v="2"/>
    <s v="MLLNCU"/>
    <x v="2"/>
    <s v="CYP"/>
    <x v="37"/>
    <n v="2020"/>
    <x v="5"/>
    <s v="EUR"/>
    <s v="Euro"/>
    <n v="6"/>
    <s v="Millions"/>
    <m/>
    <m/>
    <n v="22.544"/>
    <m/>
    <m/>
  </r>
  <r>
    <s v="HF2HF3"/>
    <x v="2"/>
    <x v="0"/>
    <s v="Current expenditure on health (all functions)"/>
    <s v="HP2"/>
    <x v="2"/>
    <s v="MLLNCU"/>
    <x v="2"/>
    <s v="CYP"/>
    <x v="37"/>
    <n v="2021"/>
    <x v="6"/>
    <s v="EUR"/>
    <s v="Euro"/>
    <n v="6"/>
    <s v="Millions"/>
    <m/>
    <m/>
    <n v="24.091000000000001"/>
    <s v="P"/>
    <s v="Provisional value"/>
  </r>
  <r>
    <s v="HF3"/>
    <x v="4"/>
    <x v="4"/>
    <s v="Ancillary services (non-specified by function)"/>
    <s v="HPTOT"/>
    <x v="0"/>
    <s v="PARCUR"/>
    <x v="1"/>
    <s v="BGR"/>
    <x v="38"/>
    <n v="2015"/>
    <x v="0"/>
    <s v="PC"/>
    <s v="Percentage"/>
    <n v="0"/>
    <s v="Units"/>
    <m/>
    <m/>
    <n v="1.165"/>
    <m/>
    <m/>
  </r>
  <r>
    <s v="HF3"/>
    <x v="4"/>
    <x v="4"/>
    <s v="Ancillary services (non-specified by function)"/>
    <s v="HPTOT"/>
    <x v="0"/>
    <s v="PARCUR"/>
    <x v="1"/>
    <s v="BGR"/>
    <x v="38"/>
    <n v="2016"/>
    <x v="1"/>
    <s v="PC"/>
    <s v="Percentage"/>
    <n v="0"/>
    <s v="Units"/>
    <m/>
    <m/>
    <n v="1.0549999999999999"/>
    <m/>
    <m/>
  </r>
  <r>
    <s v="HF3"/>
    <x v="4"/>
    <x v="4"/>
    <s v="Ancillary services (non-specified by function)"/>
    <s v="HPTOT"/>
    <x v="0"/>
    <s v="PARCUR"/>
    <x v="1"/>
    <s v="BGR"/>
    <x v="38"/>
    <n v="2017"/>
    <x v="2"/>
    <s v="PC"/>
    <s v="Percentage"/>
    <n v="0"/>
    <s v="Units"/>
    <m/>
    <m/>
    <n v="1.087"/>
    <m/>
    <m/>
  </r>
  <r>
    <s v="HF3"/>
    <x v="4"/>
    <x v="4"/>
    <s v="Ancillary services (non-specified by function)"/>
    <s v="HPTOT"/>
    <x v="0"/>
    <s v="PARCUR"/>
    <x v="1"/>
    <s v="BGR"/>
    <x v="38"/>
    <n v="2018"/>
    <x v="3"/>
    <s v="PC"/>
    <s v="Percentage"/>
    <n v="0"/>
    <s v="Units"/>
    <m/>
    <m/>
    <n v="0.89"/>
    <m/>
    <m/>
  </r>
  <r>
    <s v="HF3"/>
    <x v="4"/>
    <x v="4"/>
    <s v="Ancillary services (non-specified by function)"/>
    <s v="HPTOT"/>
    <x v="0"/>
    <s v="PARCUR"/>
    <x v="1"/>
    <s v="BGR"/>
    <x v="38"/>
    <n v="2019"/>
    <x v="4"/>
    <s v="PC"/>
    <s v="Percentage"/>
    <n v="0"/>
    <s v="Units"/>
    <m/>
    <m/>
    <n v="0.82199999999999995"/>
    <m/>
    <m/>
  </r>
  <r>
    <s v="HF3"/>
    <x v="4"/>
    <x v="4"/>
    <s v="Ancillary services (non-specified by function)"/>
    <s v="HPTOT"/>
    <x v="0"/>
    <s v="PARCUR"/>
    <x v="1"/>
    <s v="BGR"/>
    <x v="38"/>
    <n v="2020"/>
    <x v="5"/>
    <s v="PC"/>
    <s v="Percentage"/>
    <n v="0"/>
    <s v="Units"/>
    <m/>
    <m/>
    <n v="1.0589999999999999"/>
    <m/>
    <m/>
  </r>
  <r>
    <s v="HF3"/>
    <x v="4"/>
    <x v="4"/>
    <s v="Ancillary services (non-specified by function)"/>
    <s v="HPTOT"/>
    <x v="0"/>
    <s v="PARCUR"/>
    <x v="1"/>
    <s v="BGR"/>
    <x v="38"/>
    <n v="2021"/>
    <x v="6"/>
    <s v="PC"/>
    <s v="Percentage"/>
    <n v="0"/>
    <s v="Units"/>
    <m/>
    <m/>
    <n v="1.849"/>
    <m/>
    <m/>
  </r>
  <r>
    <s v="HFTOT"/>
    <x v="0"/>
    <x v="5"/>
    <s v="Medical goods (non-specified by function)"/>
    <s v="HP9"/>
    <x v="9"/>
    <s v="PARCUR"/>
    <x v="1"/>
    <s v="HRV"/>
    <x v="39"/>
    <n v="2015"/>
    <x v="0"/>
    <s v="PC"/>
    <s v="Percentage"/>
    <n v="0"/>
    <s v="Units"/>
    <m/>
    <m/>
    <n v="1E-3"/>
    <m/>
    <m/>
  </r>
  <r>
    <s v="HFTOT"/>
    <x v="0"/>
    <x v="5"/>
    <s v="Medical goods (non-specified by function)"/>
    <s v="HP9"/>
    <x v="9"/>
    <s v="PARCUR"/>
    <x v="1"/>
    <s v="HRV"/>
    <x v="39"/>
    <n v="2016"/>
    <x v="1"/>
    <s v="PC"/>
    <s v="Percentage"/>
    <n v="0"/>
    <s v="Units"/>
    <m/>
    <m/>
    <n v="1E-3"/>
    <m/>
    <m/>
  </r>
  <r>
    <s v="HFTOT"/>
    <x v="0"/>
    <x v="5"/>
    <s v="Medical goods (non-specified by function)"/>
    <s v="HP9"/>
    <x v="9"/>
    <s v="PARCUR"/>
    <x v="1"/>
    <s v="HRV"/>
    <x v="39"/>
    <n v="2017"/>
    <x v="2"/>
    <s v="PC"/>
    <s v="Percentage"/>
    <n v="0"/>
    <s v="Units"/>
    <m/>
    <m/>
    <n v="1E-3"/>
    <m/>
    <m/>
  </r>
  <r>
    <s v="HF3"/>
    <x v="4"/>
    <x v="0"/>
    <s v="Current expenditure on health (all functions)"/>
    <s v="HP5"/>
    <x v="5"/>
    <s v="UNPPER"/>
    <x v="4"/>
    <s v="CYP"/>
    <x v="37"/>
    <n v="2015"/>
    <x v="0"/>
    <s v="EUR"/>
    <s v="Euro"/>
    <n v="0"/>
    <s v="Units"/>
    <m/>
    <m/>
    <n v="196.88200000000001"/>
    <s v="B"/>
    <s v="Break"/>
  </r>
  <r>
    <s v="HF3"/>
    <x v="4"/>
    <x v="0"/>
    <s v="Current expenditure on health (all functions)"/>
    <s v="HP5"/>
    <x v="5"/>
    <s v="UNPPER"/>
    <x v="4"/>
    <s v="CYP"/>
    <x v="37"/>
    <n v="2016"/>
    <x v="1"/>
    <s v="EUR"/>
    <s v="Euro"/>
    <n v="0"/>
    <s v="Units"/>
    <m/>
    <m/>
    <n v="208.084"/>
    <m/>
    <m/>
  </r>
  <r>
    <s v="HF3"/>
    <x v="4"/>
    <x v="0"/>
    <s v="Current expenditure on health (all functions)"/>
    <s v="HP5"/>
    <x v="5"/>
    <s v="UNPPER"/>
    <x v="4"/>
    <s v="CYP"/>
    <x v="37"/>
    <n v="2017"/>
    <x v="2"/>
    <s v="EUR"/>
    <s v="Euro"/>
    <n v="0"/>
    <s v="Units"/>
    <m/>
    <m/>
    <n v="220.75700000000001"/>
    <m/>
    <m/>
  </r>
  <r>
    <s v="HF3"/>
    <x v="4"/>
    <x v="0"/>
    <s v="Current expenditure on health (all functions)"/>
    <s v="HP5"/>
    <x v="5"/>
    <s v="UNPPER"/>
    <x v="4"/>
    <s v="CYP"/>
    <x v="37"/>
    <n v="2018"/>
    <x v="3"/>
    <s v="EUR"/>
    <s v="Euro"/>
    <n v="0"/>
    <s v="Units"/>
    <m/>
    <m/>
    <n v="238.096"/>
    <m/>
    <m/>
  </r>
  <r>
    <s v="HF3"/>
    <x v="4"/>
    <x v="0"/>
    <s v="Current expenditure on health (all functions)"/>
    <s v="HP5"/>
    <x v="5"/>
    <s v="UNPPER"/>
    <x v="4"/>
    <s v="CYP"/>
    <x v="37"/>
    <n v="2019"/>
    <x v="4"/>
    <s v="EUR"/>
    <s v="Euro"/>
    <n v="0"/>
    <s v="Units"/>
    <m/>
    <m/>
    <n v="158.886"/>
    <m/>
    <m/>
  </r>
  <r>
    <s v="HF3"/>
    <x v="4"/>
    <x v="0"/>
    <s v="Current expenditure on health (all functions)"/>
    <s v="HP5"/>
    <x v="5"/>
    <s v="UNPPER"/>
    <x v="4"/>
    <s v="CYP"/>
    <x v="37"/>
    <n v="2020"/>
    <x v="5"/>
    <s v="EUR"/>
    <s v="Euro"/>
    <n v="0"/>
    <s v="Units"/>
    <m/>
    <m/>
    <n v="80.988"/>
    <m/>
    <m/>
  </r>
  <r>
    <s v="HF3"/>
    <x v="4"/>
    <x v="0"/>
    <s v="Current expenditure on health (all functions)"/>
    <s v="HP5"/>
    <x v="5"/>
    <s v="UNPPER"/>
    <x v="4"/>
    <s v="CYP"/>
    <x v="37"/>
    <n v="2021"/>
    <x v="6"/>
    <s v="EUR"/>
    <s v="Euro"/>
    <n v="0"/>
    <s v="Units"/>
    <m/>
    <m/>
    <n v="51.988"/>
    <s v="P"/>
    <s v="Provisional value"/>
  </r>
  <r>
    <s v="HFTOT"/>
    <x v="0"/>
    <x v="0"/>
    <s v="Current expenditure on health (all functions)"/>
    <s v="HP2"/>
    <x v="2"/>
    <s v="VALREL"/>
    <x v="3"/>
    <s v="MLT"/>
    <x v="40"/>
    <n v="2015"/>
    <x v="0"/>
    <s v="EUR"/>
    <s v="Euro"/>
    <n v="6"/>
    <s v="Millions"/>
    <n v="2015"/>
    <n v="2015"/>
    <n v="126.364"/>
    <m/>
    <m/>
  </r>
  <r>
    <s v="HFTOT"/>
    <x v="0"/>
    <x v="0"/>
    <s v="Current expenditure on health (all functions)"/>
    <s v="HP2"/>
    <x v="2"/>
    <s v="VALREL"/>
    <x v="3"/>
    <s v="MLT"/>
    <x v="40"/>
    <n v="2016"/>
    <x v="1"/>
    <s v="EUR"/>
    <s v="Euro"/>
    <n v="6"/>
    <s v="Millions"/>
    <n v="2015"/>
    <n v="2015"/>
    <n v="158.095"/>
    <m/>
    <m/>
  </r>
  <r>
    <s v="HFTOT"/>
    <x v="0"/>
    <x v="0"/>
    <s v="Current expenditure on health (all functions)"/>
    <s v="HP2"/>
    <x v="2"/>
    <s v="VALREL"/>
    <x v="3"/>
    <s v="MLT"/>
    <x v="40"/>
    <n v="2017"/>
    <x v="2"/>
    <s v="EUR"/>
    <s v="Euro"/>
    <n v="6"/>
    <s v="Millions"/>
    <n v="2015"/>
    <n v="2015"/>
    <n v="181.994"/>
    <m/>
    <m/>
  </r>
  <r>
    <s v="HFTOT"/>
    <x v="0"/>
    <x v="0"/>
    <s v="Current expenditure on health (all functions)"/>
    <s v="HP2"/>
    <x v="2"/>
    <s v="VALREL"/>
    <x v="3"/>
    <s v="MLT"/>
    <x v="40"/>
    <n v="2018"/>
    <x v="3"/>
    <s v="EUR"/>
    <s v="Euro"/>
    <n v="6"/>
    <s v="Millions"/>
    <n v="2015"/>
    <n v="2015"/>
    <n v="206.88300000000001"/>
    <m/>
    <m/>
  </r>
  <r>
    <s v="HFTOT"/>
    <x v="0"/>
    <x v="0"/>
    <s v="Current expenditure on health (all functions)"/>
    <s v="HP2"/>
    <x v="2"/>
    <s v="VALREL"/>
    <x v="3"/>
    <s v="MLT"/>
    <x v="40"/>
    <n v="2019"/>
    <x v="4"/>
    <s v="EUR"/>
    <s v="Euro"/>
    <n v="6"/>
    <s v="Millions"/>
    <n v="2015"/>
    <n v="2015"/>
    <n v="230.499"/>
    <m/>
    <m/>
  </r>
  <r>
    <s v="HFTOT"/>
    <x v="0"/>
    <x v="0"/>
    <s v="Current expenditure on health (all functions)"/>
    <s v="HP2"/>
    <x v="2"/>
    <s v="VALREL"/>
    <x v="3"/>
    <s v="MLT"/>
    <x v="40"/>
    <n v="2020"/>
    <x v="5"/>
    <s v="EUR"/>
    <s v="Euro"/>
    <n v="6"/>
    <s v="Millions"/>
    <n v="2015"/>
    <n v="2015"/>
    <n v="213.363"/>
    <m/>
    <m/>
  </r>
  <r>
    <s v="HF2"/>
    <x v="3"/>
    <x v="0"/>
    <s v="Current expenditure on health (all functions)"/>
    <s v="HP2"/>
    <x v="2"/>
    <s v="PARCUR"/>
    <x v="1"/>
    <s v="CYP"/>
    <x v="37"/>
    <n v="2015"/>
    <x v="0"/>
    <s v="PC"/>
    <s v="Percentage"/>
    <n v="0"/>
    <s v="Units"/>
    <m/>
    <m/>
    <n v="0.98199999999999998"/>
    <s v="B"/>
    <s v="Break"/>
  </r>
  <r>
    <s v="HF2"/>
    <x v="3"/>
    <x v="0"/>
    <s v="Current expenditure on health (all functions)"/>
    <s v="HP2"/>
    <x v="2"/>
    <s v="PARCUR"/>
    <x v="1"/>
    <s v="CYP"/>
    <x v="37"/>
    <n v="2016"/>
    <x v="1"/>
    <s v="PC"/>
    <s v="Percentage"/>
    <n v="0"/>
    <s v="Units"/>
    <m/>
    <m/>
    <n v="0.92100000000000004"/>
    <m/>
    <m/>
  </r>
  <r>
    <s v="HF2"/>
    <x v="3"/>
    <x v="0"/>
    <s v="Current expenditure on health (all functions)"/>
    <s v="HP2"/>
    <x v="2"/>
    <s v="PARCUR"/>
    <x v="1"/>
    <s v="CYP"/>
    <x v="37"/>
    <n v="2017"/>
    <x v="2"/>
    <s v="PC"/>
    <s v="Percentage"/>
    <n v="0"/>
    <s v="Units"/>
    <m/>
    <m/>
    <n v="1.073"/>
    <m/>
    <m/>
  </r>
  <r>
    <s v="HF2"/>
    <x v="3"/>
    <x v="0"/>
    <s v="Current expenditure on health (all functions)"/>
    <s v="HP2"/>
    <x v="2"/>
    <s v="PARCUR"/>
    <x v="1"/>
    <s v="CYP"/>
    <x v="37"/>
    <n v="2018"/>
    <x v="3"/>
    <s v="PC"/>
    <s v="Percentage"/>
    <n v="0"/>
    <s v="Units"/>
    <m/>
    <m/>
    <n v="1.127"/>
    <m/>
    <m/>
  </r>
  <r>
    <s v="HF2"/>
    <x v="3"/>
    <x v="0"/>
    <s v="Current expenditure on health (all functions)"/>
    <s v="HP2"/>
    <x v="2"/>
    <s v="PARCUR"/>
    <x v="1"/>
    <s v="CYP"/>
    <x v="37"/>
    <n v="2019"/>
    <x v="4"/>
    <s v="PC"/>
    <s v="Percentage"/>
    <n v="0"/>
    <s v="Units"/>
    <m/>
    <m/>
    <n v="1.073"/>
    <m/>
    <m/>
  </r>
  <r>
    <s v="HF2"/>
    <x v="3"/>
    <x v="0"/>
    <s v="Current expenditure on health (all functions)"/>
    <s v="HP2"/>
    <x v="2"/>
    <s v="PARCUR"/>
    <x v="1"/>
    <s v="CYP"/>
    <x v="37"/>
    <n v="2020"/>
    <x v="5"/>
    <s v="PC"/>
    <s v="Percentage"/>
    <n v="0"/>
    <s v="Units"/>
    <m/>
    <m/>
    <n v="1.004"/>
    <m/>
    <m/>
  </r>
  <r>
    <s v="HF2"/>
    <x v="3"/>
    <x v="0"/>
    <s v="Current expenditure on health (all functions)"/>
    <s v="HP2"/>
    <x v="2"/>
    <s v="PARCUR"/>
    <x v="1"/>
    <s v="CYP"/>
    <x v="37"/>
    <n v="2021"/>
    <x v="6"/>
    <s v="PC"/>
    <s v="Percentage"/>
    <n v="0"/>
    <s v="Units"/>
    <m/>
    <m/>
    <n v="0.878"/>
    <s v="P"/>
    <s v="Provisional value"/>
  </r>
  <r>
    <s v="HFTOT"/>
    <x v="0"/>
    <x v="0"/>
    <s v="Current expenditure on health (all functions)"/>
    <s v="HPTOT"/>
    <x v="0"/>
    <s v="UNPPER"/>
    <x v="4"/>
    <s v="NZL"/>
    <x v="42"/>
    <n v="2015"/>
    <x v="0"/>
    <s v="NZD"/>
    <s v="New Zealand Dollar"/>
    <n v="0"/>
    <s v="Units"/>
    <m/>
    <m/>
    <n v="5142.6090000000004"/>
    <s v="P"/>
    <s v="Provisional value"/>
  </r>
  <r>
    <s v="HFTOT"/>
    <x v="0"/>
    <x v="0"/>
    <s v="Current expenditure on health (all functions)"/>
    <s v="HPTOT"/>
    <x v="0"/>
    <s v="UNPPER"/>
    <x v="4"/>
    <s v="NZL"/>
    <x v="42"/>
    <n v="2016"/>
    <x v="1"/>
    <s v="NZD"/>
    <s v="New Zealand Dollar"/>
    <n v="0"/>
    <s v="Units"/>
    <m/>
    <m/>
    <n v="5319.3050000000003"/>
    <s v="P"/>
    <s v="Provisional value"/>
  </r>
  <r>
    <s v="HFTOT"/>
    <x v="0"/>
    <x v="0"/>
    <s v="Current expenditure on health (all functions)"/>
    <s v="HPTOT"/>
    <x v="0"/>
    <s v="UNPPER"/>
    <x v="4"/>
    <s v="NZL"/>
    <x v="42"/>
    <n v="2017"/>
    <x v="2"/>
    <s v="NZD"/>
    <s v="New Zealand Dollar"/>
    <n v="0"/>
    <s v="Units"/>
    <m/>
    <m/>
    <n v="5417.2020000000002"/>
    <s v="P"/>
    <s v="Provisional value"/>
  </r>
  <r>
    <s v="HFTOT"/>
    <x v="0"/>
    <x v="0"/>
    <s v="Current expenditure on health (all functions)"/>
    <s v="HPTOT"/>
    <x v="0"/>
    <s v="UNPPER"/>
    <x v="4"/>
    <s v="NZL"/>
    <x v="42"/>
    <n v="2018"/>
    <x v="3"/>
    <s v="NZD"/>
    <s v="New Zealand Dollar"/>
    <n v="0"/>
    <s v="Units"/>
    <m/>
    <m/>
    <n v="5647.7740000000003"/>
    <s v="P"/>
    <s v="Provisional value"/>
  </r>
  <r>
    <s v="HFTOT"/>
    <x v="0"/>
    <x v="0"/>
    <s v="Current expenditure on health (all functions)"/>
    <s v="HPTOT"/>
    <x v="0"/>
    <s v="UNPPER"/>
    <x v="4"/>
    <s v="NZL"/>
    <x v="42"/>
    <n v="2019"/>
    <x v="4"/>
    <s v="NZD"/>
    <s v="New Zealand Dollar"/>
    <n v="0"/>
    <s v="Units"/>
    <m/>
    <m/>
    <n v="5887.3829999999998"/>
    <s v="E"/>
    <s v="Estimated value"/>
  </r>
  <r>
    <s v="HFTOT"/>
    <x v="0"/>
    <x v="0"/>
    <s v="Current expenditure on health (all functions)"/>
    <s v="HPTOT"/>
    <x v="0"/>
    <s v="UNPPER"/>
    <x v="4"/>
    <s v="NZL"/>
    <x v="42"/>
    <n v="2020"/>
    <x v="5"/>
    <s v="NZD"/>
    <s v="New Zealand Dollar"/>
    <n v="0"/>
    <s v="Units"/>
    <m/>
    <m/>
    <n v="6234.3059999999996"/>
    <s v="E"/>
    <s v="Estimated value"/>
  </r>
  <r>
    <s v="HFTOT"/>
    <x v="0"/>
    <x v="0"/>
    <s v="Current expenditure on health (all functions)"/>
    <s v="HPTOT"/>
    <x v="0"/>
    <s v="UNPPER"/>
    <x v="4"/>
    <s v="NZL"/>
    <x v="42"/>
    <n v="2021"/>
    <x v="6"/>
    <s v="NZD"/>
    <s v="New Zealand Dollar"/>
    <n v="0"/>
    <s v="Units"/>
    <m/>
    <m/>
    <n v="7091.8370000000004"/>
    <s v="E"/>
    <s v="Estimated value"/>
  </r>
  <r>
    <s v="HFTOT"/>
    <x v="0"/>
    <x v="0"/>
    <s v="Current expenditure on health (all functions)"/>
    <s v="HPTOT"/>
    <x v="0"/>
    <s v="UNPPER"/>
    <x v="4"/>
    <s v="NZL"/>
    <x v="42"/>
    <n v="2022"/>
    <x v="7"/>
    <s v="NZD"/>
    <s v="New Zealand Dollar"/>
    <n v="0"/>
    <s v="Units"/>
    <m/>
    <m/>
    <n v="8451.1090000000004"/>
    <s v="E"/>
    <s v="Estimated value"/>
  </r>
  <r>
    <s v="HFTOT"/>
    <x v="0"/>
    <x v="0"/>
    <s v="Current expenditure on health (all functions)"/>
    <s v="HP3"/>
    <x v="3"/>
    <s v="VALREL"/>
    <x v="3"/>
    <s v="HRV"/>
    <x v="39"/>
    <n v="2015"/>
    <x v="0"/>
    <s v="HRK"/>
    <s v="Croatian Kuna"/>
    <n v="6"/>
    <s v="Millions"/>
    <n v="2015"/>
    <n v="2015"/>
    <n v="635.74199999999996"/>
    <m/>
    <m/>
  </r>
  <r>
    <s v="HFTOT"/>
    <x v="0"/>
    <x v="0"/>
    <s v="Current expenditure on health (all functions)"/>
    <s v="HP3"/>
    <x v="3"/>
    <s v="VALREL"/>
    <x v="3"/>
    <s v="HRV"/>
    <x v="39"/>
    <n v="2016"/>
    <x v="1"/>
    <s v="HRK"/>
    <s v="Croatian Kuna"/>
    <n v="6"/>
    <s v="Millions"/>
    <n v="2015"/>
    <n v="2015"/>
    <n v="656.66800000000001"/>
    <m/>
    <m/>
  </r>
  <r>
    <s v="HFTOT"/>
    <x v="0"/>
    <x v="0"/>
    <s v="Current expenditure on health (all functions)"/>
    <s v="HP3"/>
    <x v="3"/>
    <s v="VALREL"/>
    <x v="3"/>
    <s v="HRV"/>
    <x v="39"/>
    <n v="2017"/>
    <x v="2"/>
    <s v="HRK"/>
    <s v="Croatian Kuna"/>
    <n v="6"/>
    <s v="Millions"/>
    <n v="2015"/>
    <n v="2015"/>
    <n v="647.95799999999997"/>
    <m/>
    <m/>
  </r>
  <r>
    <s v="HFTOT"/>
    <x v="0"/>
    <x v="0"/>
    <s v="Current expenditure on health (all functions)"/>
    <s v="HP3"/>
    <x v="3"/>
    <s v="VALREL"/>
    <x v="3"/>
    <s v="HRV"/>
    <x v="39"/>
    <n v="2018"/>
    <x v="3"/>
    <s v="HRK"/>
    <s v="Croatian Kuna"/>
    <n v="6"/>
    <s v="Millions"/>
    <n v="2015"/>
    <n v="2015"/>
    <n v="675.58"/>
    <m/>
    <m/>
  </r>
  <r>
    <s v="HFTOT"/>
    <x v="0"/>
    <x v="0"/>
    <s v="Current expenditure on health (all functions)"/>
    <s v="HP3"/>
    <x v="3"/>
    <s v="VALREL"/>
    <x v="3"/>
    <s v="HRV"/>
    <x v="39"/>
    <n v="2019"/>
    <x v="4"/>
    <s v="HRK"/>
    <s v="Croatian Kuna"/>
    <n v="6"/>
    <s v="Millions"/>
    <n v="2015"/>
    <n v="2015"/>
    <n v="717.25599999999997"/>
    <m/>
    <m/>
  </r>
  <r>
    <s v="HFTOT"/>
    <x v="0"/>
    <x v="0"/>
    <s v="Current expenditure on health (all functions)"/>
    <s v="HP3"/>
    <x v="3"/>
    <s v="VALREL"/>
    <x v="3"/>
    <s v="HRV"/>
    <x v="39"/>
    <n v="2020"/>
    <x v="5"/>
    <s v="HRK"/>
    <s v="Croatian Kuna"/>
    <n v="6"/>
    <s v="Millions"/>
    <n v="2015"/>
    <n v="2015"/>
    <n v="713.04700000000003"/>
    <m/>
    <m/>
  </r>
  <r>
    <s v="HFTOT"/>
    <x v="0"/>
    <x v="0"/>
    <s v="Current expenditure on health (all functions)"/>
    <s v="HP3"/>
    <x v="3"/>
    <s v="VALREL"/>
    <x v="3"/>
    <s v="HRV"/>
    <x v="39"/>
    <n v="2021"/>
    <x v="6"/>
    <s v="HRK"/>
    <s v="Croatian Kuna"/>
    <n v="6"/>
    <s v="Millions"/>
    <n v="2015"/>
    <n v="2015"/>
    <n v="753.21799999999996"/>
    <m/>
    <m/>
  </r>
  <r>
    <s v="HFTOT"/>
    <x v="0"/>
    <x v="0"/>
    <s v="Current expenditure on health (all functions)"/>
    <s v="HPTOT"/>
    <x v="0"/>
    <s v="UNPPER"/>
    <x v="4"/>
    <s v="MLT"/>
    <x v="40"/>
    <n v="2015"/>
    <x v="0"/>
    <s v="EUR"/>
    <s v="Euro"/>
    <n v="0"/>
    <s v="Units"/>
    <m/>
    <m/>
    <n v="1998.5619999999999"/>
    <m/>
    <m/>
  </r>
  <r>
    <s v="HFTOT"/>
    <x v="0"/>
    <x v="0"/>
    <s v="Current expenditure on health (all functions)"/>
    <s v="HPTOT"/>
    <x v="0"/>
    <s v="UNPPER"/>
    <x v="4"/>
    <s v="MLT"/>
    <x v="40"/>
    <n v="2016"/>
    <x v="1"/>
    <s v="EUR"/>
    <s v="Euro"/>
    <n v="0"/>
    <s v="Units"/>
    <m/>
    <m/>
    <n v="2075.5540000000001"/>
    <m/>
    <m/>
  </r>
  <r>
    <s v="HFTOT"/>
    <x v="0"/>
    <x v="0"/>
    <s v="Current expenditure on health (all functions)"/>
    <s v="HPTOT"/>
    <x v="0"/>
    <s v="UNPPER"/>
    <x v="4"/>
    <s v="MLT"/>
    <x v="40"/>
    <n v="2017"/>
    <x v="2"/>
    <s v="EUR"/>
    <s v="Euro"/>
    <n v="0"/>
    <s v="Units"/>
    <m/>
    <m/>
    <n v="2226.877"/>
    <m/>
    <m/>
  </r>
  <r>
    <s v="HFTOT"/>
    <x v="0"/>
    <x v="0"/>
    <s v="Current expenditure on health (all functions)"/>
    <s v="HPTOT"/>
    <x v="0"/>
    <s v="UNPPER"/>
    <x v="4"/>
    <s v="MLT"/>
    <x v="40"/>
    <n v="2018"/>
    <x v="3"/>
    <s v="EUR"/>
    <s v="Euro"/>
    <n v="0"/>
    <s v="Units"/>
    <m/>
    <m/>
    <n v="2289.7939999999999"/>
    <m/>
    <m/>
  </r>
  <r>
    <s v="HFTOT"/>
    <x v="0"/>
    <x v="0"/>
    <s v="Current expenditure on health (all functions)"/>
    <s v="HPTOT"/>
    <x v="0"/>
    <s v="UNPPER"/>
    <x v="4"/>
    <s v="MLT"/>
    <x v="40"/>
    <n v="2019"/>
    <x v="4"/>
    <s v="EUR"/>
    <s v="Euro"/>
    <n v="0"/>
    <s v="Units"/>
    <m/>
    <m/>
    <n v="2574.7550000000001"/>
    <m/>
    <m/>
  </r>
  <r>
    <s v="HFTOT"/>
    <x v="0"/>
    <x v="0"/>
    <s v="Current expenditure on health (all functions)"/>
    <s v="HPTOT"/>
    <x v="0"/>
    <s v="UNPPER"/>
    <x v="4"/>
    <s v="MLT"/>
    <x v="40"/>
    <n v="2020"/>
    <x v="5"/>
    <s v="EUR"/>
    <s v="Euro"/>
    <n v="0"/>
    <s v="Units"/>
    <m/>
    <m/>
    <n v="2747.2179999999998"/>
    <m/>
    <m/>
  </r>
  <r>
    <s v="HF2HF3"/>
    <x v="2"/>
    <x v="7"/>
    <s v="Governance and health system and financing administration"/>
    <s v="HPTOT"/>
    <x v="0"/>
    <s v="PPPPER"/>
    <x v="5"/>
    <s v="CYP"/>
    <x v="37"/>
    <n v="2015"/>
    <x v="0"/>
    <s v="USD"/>
    <s v="US Dollar"/>
    <n v="0"/>
    <s v="Units"/>
    <m/>
    <m/>
    <n v="11.199"/>
    <m/>
    <m/>
  </r>
  <r>
    <s v="HF2HF3"/>
    <x v="2"/>
    <x v="7"/>
    <s v="Governance and health system and financing administration"/>
    <s v="HPTOT"/>
    <x v="0"/>
    <s v="PPPPER"/>
    <x v="5"/>
    <s v="CYP"/>
    <x v="37"/>
    <n v="2016"/>
    <x v="1"/>
    <s v="USD"/>
    <s v="US Dollar"/>
    <n v="0"/>
    <s v="Units"/>
    <m/>
    <m/>
    <n v="12.861000000000001"/>
    <m/>
    <m/>
  </r>
  <r>
    <s v="HF2HF3"/>
    <x v="2"/>
    <x v="7"/>
    <s v="Governance and health system and financing administration"/>
    <s v="HPTOT"/>
    <x v="0"/>
    <s v="PPPPER"/>
    <x v="5"/>
    <s v="CYP"/>
    <x v="37"/>
    <n v="2017"/>
    <x v="2"/>
    <s v="USD"/>
    <s v="US Dollar"/>
    <n v="0"/>
    <s v="Units"/>
    <m/>
    <m/>
    <n v="12.914"/>
    <m/>
    <m/>
  </r>
  <r>
    <s v="HF2HF3"/>
    <x v="2"/>
    <x v="7"/>
    <s v="Governance and health system and financing administration"/>
    <s v="HPTOT"/>
    <x v="0"/>
    <s v="PPPPER"/>
    <x v="5"/>
    <s v="CYP"/>
    <x v="37"/>
    <n v="2018"/>
    <x v="3"/>
    <s v="USD"/>
    <s v="US Dollar"/>
    <n v="0"/>
    <s v="Units"/>
    <m/>
    <m/>
    <n v="14.003"/>
    <m/>
    <m/>
  </r>
  <r>
    <s v="HF2HF3"/>
    <x v="2"/>
    <x v="7"/>
    <s v="Governance and health system and financing administration"/>
    <s v="HPTOT"/>
    <x v="0"/>
    <s v="PPPPER"/>
    <x v="5"/>
    <s v="CYP"/>
    <x v="37"/>
    <n v="2019"/>
    <x v="4"/>
    <s v="USD"/>
    <s v="US Dollar"/>
    <n v="0"/>
    <s v="Units"/>
    <m/>
    <m/>
    <n v="14.016"/>
    <m/>
    <m/>
  </r>
  <r>
    <s v="HF2HF3"/>
    <x v="2"/>
    <x v="7"/>
    <s v="Governance and health system and financing administration"/>
    <s v="HPTOT"/>
    <x v="0"/>
    <s v="PPPPER"/>
    <x v="5"/>
    <s v="CYP"/>
    <x v="37"/>
    <n v="2020"/>
    <x v="5"/>
    <s v="USD"/>
    <s v="US Dollar"/>
    <n v="0"/>
    <s v="Units"/>
    <m/>
    <m/>
    <n v="9.4429999999999996"/>
    <m/>
    <m/>
  </r>
  <r>
    <s v="HF2HF3"/>
    <x v="2"/>
    <x v="7"/>
    <s v="Governance and health system and financing administration"/>
    <s v="HPTOT"/>
    <x v="0"/>
    <s v="PPPPER"/>
    <x v="5"/>
    <s v="CYP"/>
    <x v="37"/>
    <n v="2021"/>
    <x v="6"/>
    <s v="USD"/>
    <s v="US Dollar"/>
    <n v="0"/>
    <s v="Units"/>
    <m/>
    <m/>
    <n v="8.0009999999999994"/>
    <s v="P"/>
    <s v="Provisional value"/>
  </r>
  <r>
    <s v="HFTOT"/>
    <x v="0"/>
    <x v="2"/>
    <s v="Outpatient curative and rehabilitative care"/>
    <s v="HP9"/>
    <x v="9"/>
    <s v="VALREL"/>
    <x v="3"/>
    <s v="CZE"/>
    <x v="35"/>
    <n v="2015"/>
    <x v="0"/>
    <s v="CZK"/>
    <s v="Czech Koruna"/>
    <n v="6"/>
    <s v="Millions"/>
    <n v="2015"/>
    <n v="2015"/>
    <n v="80.790000000000006"/>
    <m/>
    <m/>
  </r>
  <r>
    <s v="HFTOT"/>
    <x v="0"/>
    <x v="2"/>
    <s v="Outpatient curative and rehabilitative care"/>
    <s v="HP9"/>
    <x v="9"/>
    <s v="VALREL"/>
    <x v="3"/>
    <s v="CZE"/>
    <x v="35"/>
    <n v="2016"/>
    <x v="1"/>
    <s v="CZK"/>
    <s v="Czech Koruna"/>
    <n v="6"/>
    <s v="Millions"/>
    <n v="2015"/>
    <n v="2015"/>
    <n v="104.357"/>
    <m/>
    <m/>
  </r>
  <r>
    <s v="HF1"/>
    <x v="1"/>
    <x v="5"/>
    <s v="Medical goods (non-specified by function)"/>
    <s v="HPTOT"/>
    <x v="0"/>
    <s v="VALREL"/>
    <x v="3"/>
    <s v="CYP"/>
    <x v="37"/>
    <n v="2015"/>
    <x v="0"/>
    <s v="EUR"/>
    <s v="Euro"/>
    <n v="6"/>
    <s v="Millions"/>
    <n v="2015"/>
    <n v="2015"/>
    <n v="39.372999999999998"/>
    <m/>
    <m/>
  </r>
  <r>
    <s v="HF1"/>
    <x v="1"/>
    <x v="5"/>
    <s v="Medical goods (non-specified by function)"/>
    <s v="HPTOT"/>
    <x v="0"/>
    <s v="VALREL"/>
    <x v="3"/>
    <s v="CYP"/>
    <x v="37"/>
    <n v="2016"/>
    <x v="1"/>
    <s v="EUR"/>
    <s v="Euro"/>
    <n v="6"/>
    <s v="Millions"/>
    <n v="2015"/>
    <n v="2015"/>
    <n v="42.121000000000002"/>
    <m/>
    <m/>
  </r>
  <r>
    <s v="HF1"/>
    <x v="1"/>
    <x v="5"/>
    <s v="Medical goods (non-specified by function)"/>
    <s v="HPTOT"/>
    <x v="0"/>
    <s v="VALREL"/>
    <x v="3"/>
    <s v="CYP"/>
    <x v="37"/>
    <n v="2017"/>
    <x v="2"/>
    <s v="EUR"/>
    <s v="Euro"/>
    <n v="6"/>
    <s v="Millions"/>
    <n v="2015"/>
    <n v="2015"/>
    <n v="40.017000000000003"/>
    <m/>
    <m/>
  </r>
  <r>
    <s v="HF1"/>
    <x v="1"/>
    <x v="5"/>
    <s v="Medical goods (non-specified by function)"/>
    <s v="HPTOT"/>
    <x v="0"/>
    <s v="VALREL"/>
    <x v="3"/>
    <s v="CYP"/>
    <x v="37"/>
    <n v="2018"/>
    <x v="3"/>
    <s v="EUR"/>
    <s v="Euro"/>
    <n v="6"/>
    <s v="Millions"/>
    <n v="2015"/>
    <n v="2015"/>
    <n v="45.165999999999997"/>
    <m/>
    <m/>
  </r>
  <r>
    <s v="HF1"/>
    <x v="1"/>
    <x v="5"/>
    <s v="Medical goods (non-specified by function)"/>
    <s v="HPTOT"/>
    <x v="0"/>
    <s v="VALREL"/>
    <x v="3"/>
    <s v="CYP"/>
    <x v="37"/>
    <n v="2019"/>
    <x v="4"/>
    <s v="EUR"/>
    <s v="Euro"/>
    <n v="6"/>
    <s v="Millions"/>
    <n v="2015"/>
    <n v="2015"/>
    <n v="108.39100000000001"/>
    <m/>
    <m/>
  </r>
  <r>
    <s v="HF1"/>
    <x v="1"/>
    <x v="5"/>
    <s v="Medical goods (non-specified by function)"/>
    <s v="HPTOT"/>
    <x v="0"/>
    <s v="VALREL"/>
    <x v="3"/>
    <s v="CYP"/>
    <x v="37"/>
    <n v="2020"/>
    <x v="5"/>
    <s v="EUR"/>
    <s v="Euro"/>
    <n v="6"/>
    <s v="Millions"/>
    <n v="2015"/>
    <n v="2015"/>
    <n v="196.05099999999999"/>
    <m/>
    <m/>
  </r>
  <r>
    <s v="HF1"/>
    <x v="1"/>
    <x v="5"/>
    <s v="Medical goods (non-specified by function)"/>
    <s v="HPTOT"/>
    <x v="0"/>
    <s v="VALREL"/>
    <x v="3"/>
    <s v="CYP"/>
    <x v="37"/>
    <n v="2021"/>
    <x v="6"/>
    <s v="EUR"/>
    <s v="Euro"/>
    <n v="6"/>
    <s v="Millions"/>
    <n v="2015"/>
    <n v="2015"/>
    <n v="301.21100000000001"/>
    <s v="P"/>
    <s v="Provisional value"/>
  </r>
  <r>
    <s v="HF1"/>
    <x v="1"/>
    <x v="0"/>
    <s v="Current expenditure on health (all functions)"/>
    <s v="HP7"/>
    <x v="7"/>
    <s v="PARCUR"/>
    <x v="1"/>
    <s v="ROU"/>
    <x v="41"/>
    <n v="2015"/>
    <x v="0"/>
    <s v="PC"/>
    <s v="Percentage"/>
    <n v="0"/>
    <s v="Units"/>
    <m/>
    <m/>
    <n v="2.4460000000000002"/>
    <m/>
    <m/>
  </r>
  <r>
    <s v="HF1"/>
    <x v="1"/>
    <x v="0"/>
    <s v="Current expenditure on health (all functions)"/>
    <s v="HP7"/>
    <x v="7"/>
    <s v="PARCUR"/>
    <x v="1"/>
    <s v="ROU"/>
    <x v="41"/>
    <n v="2016"/>
    <x v="1"/>
    <s v="PC"/>
    <s v="Percentage"/>
    <n v="0"/>
    <s v="Units"/>
    <m/>
    <m/>
    <n v="2.496"/>
    <m/>
    <m/>
  </r>
  <r>
    <s v="HF1"/>
    <x v="1"/>
    <x v="0"/>
    <s v="Current expenditure on health (all functions)"/>
    <s v="HP7"/>
    <x v="7"/>
    <s v="PARCUR"/>
    <x v="1"/>
    <s v="ROU"/>
    <x v="41"/>
    <n v="2017"/>
    <x v="2"/>
    <s v="PC"/>
    <s v="Percentage"/>
    <n v="0"/>
    <s v="Units"/>
    <m/>
    <m/>
    <n v="3.2839999999999998"/>
    <m/>
    <m/>
  </r>
  <r>
    <s v="HF1"/>
    <x v="1"/>
    <x v="0"/>
    <s v="Current expenditure on health (all functions)"/>
    <s v="HP7"/>
    <x v="7"/>
    <s v="PARCUR"/>
    <x v="1"/>
    <s v="ROU"/>
    <x v="41"/>
    <n v="2018"/>
    <x v="3"/>
    <s v="PC"/>
    <s v="Percentage"/>
    <n v="0"/>
    <s v="Units"/>
    <m/>
    <m/>
    <n v="2.9369999999999998"/>
    <m/>
    <m/>
  </r>
  <r>
    <s v="HF1"/>
    <x v="1"/>
    <x v="0"/>
    <s v="Current expenditure on health (all functions)"/>
    <s v="HP7"/>
    <x v="7"/>
    <s v="PARCUR"/>
    <x v="1"/>
    <s v="ROU"/>
    <x v="41"/>
    <n v="2019"/>
    <x v="4"/>
    <s v="PC"/>
    <s v="Percentage"/>
    <n v="0"/>
    <s v="Units"/>
    <m/>
    <m/>
    <n v="2.9990000000000001"/>
    <m/>
    <m/>
  </r>
  <r>
    <s v="HF1"/>
    <x v="1"/>
    <x v="0"/>
    <s v="Current expenditure on health (all functions)"/>
    <s v="HP7"/>
    <x v="7"/>
    <s v="PARCUR"/>
    <x v="1"/>
    <s v="ROU"/>
    <x v="41"/>
    <n v="2020"/>
    <x v="5"/>
    <s v="PC"/>
    <s v="Percentage"/>
    <n v="0"/>
    <s v="Units"/>
    <m/>
    <m/>
    <n v="3.6949999999999998"/>
    <m/>
    <m/>
  </r>
  <r>
    <s v="HF1"/>
    <x v="1"/>
    <x v="0"/>
    <s v="Current expenditure on health (all functions)"/>
    <s v="HP7"/>
    <x v="7"/>
    <s v="PARCUR"/>
    <x v="1"/>
    <s v="ROU"/>
    <x v="41"/>
    <n v="2021"/>
    <x v="6"/>
    <s v="PC"/>
    <s v="Percentage"/>
    <n v="0"/>
    <s v="Units"/>
    <m/>
    <m/>
    <n v="3.593"/>
    <m/>
    <m/>
  </r>
  <r>
    <s v="HF2"/>
    <x v="3"/>
    <x v="7"/>
    <s v="Governance and health system and financing administration"/>
    <s v="HPTOT"/>
    <x v="0"/>
    <s v="UNPPER"/>
    <x v="4"/>
    <s v="CYP"/>
    <x v="37"/>
    <n v="2015"/>
    <x v="0"/>
    <s v="EUR"/>
    <s v="Euro"/>
    <n v="0"/>
    <s v="Units"/>
    <m/>
    <m/>
    <n v="7.7240000000000002"/>
    <s v="B"/>
    <s v="Break"/>
  </r>
  <r>
    <s v="HF2"/>
    <x v="3"/>
    <x v="7"/>
    <s v="Governance and health system and financing administration"/>
    <s v="HPTOT"/>
    <x v="0"/>
    <s v="UNPPER"/>
    <x v="4"/>
    <s v="CYP"/>
    <x v="37"/>
    <n v="2016"/>
    <x v="1"/>
    <s v="EUR"/>
    <s v="Euro"/>
    <n v="0"/>
    <s v="Units"/>
    <m/>
    <m/>
    <n v="8.3520000000000003"/>
    <m/>
    <m/>
  </r>
  <r>
    <s v="HF2"/>
    <x v="3"/>
    <x v="7"/>
    <s v="Governance and health system and financing administration"/>
    <s v="HPTOT"/>
    <x v="0"/>
    <s v="UNPPER"/>
    <x v="4"/>
    <s v="CYP"/>
    <x v="37"/>
    <n v="2017"/>
    <x v="2"/>
    <s v="EUR"/>
    <s v="Euro"/>
    <n v="0"/>
    <s v="Units"/>
    <m/>
    <m/>
    <n v="8.3670000000000009"/>
    <m/>
    <m/>
  </r>
  <r>
    <s v="HF2"/>
    <x v="3"/>
    <x v="7"/>
    <s v="Governance and health system and financing administration"/>
    <s v="HPTOT"/>
    <x v="0"/>
    <s v="UNPPER"/>
    <x v="4"/>
    <s v="CYP"/>
    <x v="37"/>
    <n v="2018"/>
    <x v="3"/>
    <s v="EUR"/>
    <s v="Euro"/>
    <n v="0"/>
    <s v="Units"/>
    <m/>
    <m/>
    <n v="9.1050000000000004"/>
    <m/>
    <m/>
  </r>
  <r>
    <s v="HF2"/>
    <x v="3"/>
    <x v="7"/>
    <s v="Governance and health system and financing administration"/>
    <s v="HPTOT"/>
    <x v="0"/>
    <s v="UNPPER"/>
    <x v="4"/>
    <s v="CYP"/>
    <x v="37"/>
    <n v="2019"/>
    <x v="4"/>
    <s v="EUR"/>
    <s v="Euro"/>
    <n v="0"/>
    <s v="Units"/>
    <m/>
    <m/>
    <n v="9.3510000000000009"/>
    <m/>
    <m/>
  </r>
  <r>
    <s v="HF2"/>
    <x v="3"/>
    <x v="7"/>
    <s v="Governance and health system and financing administration"/>
    <s v="HPTOT"/>
    <x v="0"/>
    <s v="UNPPER"/>
    <x v="4"/>
    <s v="CYP"/>
    <x v="37"/>
    <n v="2020"/>
    <x v="5"/>
    <s v="EUR"/>
    <s v="Euro"/>
    <n v="0"/>
    <s v="Units"/>
    <m/>
    <m/>
    <n v="6.2439999999999998"/>
    <m/>
    <m/>
  </r>
  <r>
    <s v="HF2"/>
    <x v="3"/>
    <x v="7"/>
    <s v="Governance and health system and financing administration"/>
    <s v="HPTOT"/>
    <x v="0"/>
    <s v="UNPPER"/>
    <x v="4"/>
    <s v="CYP"/>
    <x v="37"/>
    <n v="2021"/>
    <x v="6"/>
    <s v="EUR"/>
    <s v="Euro"/>
    <n v="0"/>
    <s v="Units"/>
    <m/>
    <m/>
    <n v="5.2130000000000001"/>
    <s v="P"/>
    <s v="Provisional value"/>
  </r>
  <r>
    <s v="HF1"/>
    <x v="1"/>
    <x v="0"/>
    <s v="Current expenditure on health (all functions)"/>
    <s v="HP8"/>
    <x v="8"/>
    <s v="PPPPER"/>
    <x v="5"/>
    <s v="CYP"/>
    <x v="37"/>
    <n v="2020"/>
    <x v="5"/>
    <s v="USD"/>
    <s v="US Dollar"/>
    <n v="0"/>
    <s v="Units"/>
    <m/>
    <m/>
    <n v="9.7000000000000003E-2"/>
    <m/>
    <m/>
  </r>
  <r>
    <s v="HF1"/>
    <x v="1"/>
    <x v="0"/>
    <s v="Current expenditure on health (all functions)"/>
    <s v="HP8"/>
    <x v="8"/>
    <s v="PPPPER"/>
    <x v="5"/>
    <s v="CYP"/>
    <x v="37"/>
    <n v="2021"/>
    <x v="6"/>
    <s v="USD"/>
    <s v="US Dollar"/>
    <n v="0"/>
    <s v="Units"/>
    <m/>
    <m/>
    <n v="0.61199999999999999"/>
    <s v="P"/>
    <s v="Provisional value"/>
  </r>
  <r>
    <s v="HF1"/>
    <x v="1"/>
    <x v="0"/>
    <s v="Current expenditure on health (all functions)"/>
    <s v="HP6"/>
    <x v="6"/>
    <s v="PPPPER"/>
    <x v="5"/>
    <s v="BGR"/>
    <x v="38"/>
    <n v="2015"/>
    <x v="0"/>
    <s v="USD"/>
    <s v="US Dollar"/>
    <n v="0"/>
    <s v="Units"/>
    <m/>
    <m/>
    <n v="9.7070000000000007"/>
    <m/>
    <m/>
  </r>
  <r>
    <s v="HF1"/>
    <x v="1"/>
    <x v="0"/>
    <s v="Current expenditure on health (all functions)"/>
    <s v="HP6"/>
    <x v="6"/>
    <s v="PPPPER"/>
    <x v="5"/>
    <s v="BGR"/>
    <x v="38"/>
    <n v="2016"/>
    <x v="1"/>
    <s v="USD"/>
    <s v="US Dollar"/>
    <n v="0"/>
    <s v="Units"/>
    <m/>
    <m/>
    <n v="12.731"/>
    <m/>
    <m/>
  </r>
  <r>
    <s v="HF1"/>
    <x v="1"/>
    <x v="0"/>
    <s v="Current expenditure on health (all functions)"/>
    <s v="HP6"/>
    <x v="6"/>
    <s v="PPPPER"/>
    <x v="5"/>
    <s v="BGR"/>
    <x v="38"/>
    <n v="2017"/>
    <x v="2"/>
    <s v="USD"/>
    <s v="US Dollar"/>
    <n v="0"/>
    <s v="Units"/>
    <m/>
    <m/>
    <n v="13.042999999999999"/>
    <m/>
    <m/>
  </r>
  <r>
    <s v="HF1"/>
    <x v="1"/>
    <x v="0"/>
    <s v="Current expenditure on health (all functions)"/>
    <s v="HP6"/>
    <x v="6"/>
    <s v="PPPPER"/>
    <x v="5"/>
    <s v="BGR"/>
    <x v="38"/>
    <n v="2018"/>
    <x v="3"/>
    <s v="USD"/>
    <s v="US Dollar"/>
    <n v="0"/>
    <s v="Units"/>
    <m/>
    <m/>
    <n v="12.666"/>
    <m/>
    <m/>
  </r>
  <r>
    <s v="HF1"/>
    <x v="1"/>
    <x v="0"/>
    <s v="Current expenditure on health (all functions)"/>
    <s v="HP6"/>
    <x v="6"/>
    <s v="PPPPER"/>
    <x v="5"/>
    <s v="BGR"/>
    <x v="38"/>
    <n v="2019"/>
    <x v="4"/>
    <s v="USD"/>
    <s v="US Dollar"/>
    <n v="0"/>
    <s v="Units"/>
    <m/>
    <m/>
    <n v="13.35"/>
    <m/>
    <m/>
  </r>
  <r>
    <s v="HF1"/>
    <x v="1"/>
    <x v="0"/>
    <s v="Current expenditure on health (all functions)"/>
    <s v="HP6"/>
    <x v="6"/>
    <s v="PPPPER"/>
    <x v="5"/>
    <s v="BGR"/>
    <x v="38"/>
    <n v="2020"/>
    <x v="5"/>
    <s v="USD"/>
    <s v="US Dollar"/>
    <n v="0"/>
    <s v="Units"/>
    <m/>
    <m/>
    <n v="18.431999999999999"/>
    <m/>
    <m/>
  </r>
  <r>
    <s v="HF1"/>
    <x v="1"/>
    <x v="0"/>
    <s v="Current expenditure on health (all functions)"/>
    <s v="HP6"/>
    <x v="6"/>
    <s v="PPPPER"/>
    <x v="5"/>
    <s v="BGR"/>
    <x v="38"/>
    <n v="2021"/>
    <x v="6"/>
    <s v="USD"/>
    <s v="US Dollar"/>
    <n v="0"/>
    <s v="Units"/>
    <m/>
    <m/>
    <n v="16.257999999999999"/>
    <m/>
    <m/>
  </r>
  <r>
    <s v="HFTOT"/>
    <x v="0"/>
    <x v="0"/>
    <s v="Current expenditure on health (all functions)"/>
    <s v="HP9"/>
    <x v="9"/>
    <s v="PARPIB"/>
    <x v="0"/>
    <s v="MLT"/>
    <x v="40"/>
    <n v="2015"/>
    <x v="0"/>
    <s v="PC"/>
    <s v="Percentage"/>
    <n v="0"/>
    <s v="Units"/>
    <m/>
    <m/>
    <n v="1.9E-2"/>
    <m/>
    <m/>
  </r>
  <r>
    <s v="HFTOT"/>
    <x v="0"/>
    <x v="0"/>
    <s v="Current expenditure on health (all functions)"/>
    <s v="HP9"/>
    <x v="9"/>
    <s v="PARPIB"/>
    <x v="0"/>
    <s v="MLT"/>
    <x v="40"/>
    <n v="2016"/>
    <x v="1"/>
    <s v="PC"/>
    <s v="Percentage"/>
    <n v="0"/>
    <s v="Units"/>
    <m/>
    <m/>
    <n v="2.9000000000000001E-2"/>
    <m/>
    <m/>
  </r>
  <r>
    <s v="HFTOT"/>
    <x v="0"/>
    <x v="0"/>
    <s v="Current expenditure on health (all functions)"/>
    <s v="HP9"/>
    <x v="9"/>
    <s v="PARPIB"/>
    <x v="0"/>
    <s v="MLT"/>
    <x v="40"/>
    <n v="2017"/>
    <x v="2"/>
    <s v="PC"/>
    <s v="Percentage"/>
    <n v="0"/>
    <s v="Units"/>
    <m/>
    <m/>
    <n v="4.5999999999999999E-2"/>
    <m/>
    <m/>
  </r>
  <r>
    <s v="HFTOT"/>
    <x v="0"/>
    <x v="0"/>
    <s v="Current expenditure on health (all functions)"/>
    <s v="HP9"/>
    <x v="9"/>
    <s v="PARPIB"/>
    <x v="0"/>
    <s v="MLT"/>
    <x v="40"/>
    <n v="2018"/>
    <x v="3"/>
    <s v="PC"/>
    <s v="Percentage"/>
    <n v="0"/>
    <s v="Units"/>
    <m/>
    <m/>
    <n v="0.03"/>
    <m/>
    <m/>
  </r>
  <r>
    <s v="HFTOT"/>
    <x v="0"/>
    <x v="0"/>
    <s v="Current expenditure on health (all functions)"/>
    <s v="HP9"/>
    <x v="9"/>
    <s v="PARPIB"/>
    <x v="0"/>
    <s v="MLT"/>
    <x v="40"/>
    <n v="2019"/>
    <x v="4"/>
    <s v="PC"/>
    <s v="Percentage"/>
    <n v="0"/>
    <s v="Units"/>
    <m/>
    <m/>
    <n v="0.03"/>
    <m/>
    <m/>
  </r>
  <r>
    <s v="HFTOT"/>
    <x v="0"/>
    <x v="0"/>
    <s v="Current expenditure on health (all functions)"/>
    <s v="HP9"/>
    <x v="9"/>
    <s v="PARPIB"/>
    <x v="0"/>
    <s v="MLT"/>
    <x v="40"/>
    <n v="2020"/>
    <x v="5"/>
    <s v="PC"/>
    <s v="Percentage"/>
    <n v="0"/>
    <s v="Units"/>
    <m/>
    <m/>
    <n v="2.5999999999999999E-2"/>
    <m/>
    <m/>
  </r>
  <r>
    <s v="HFTOT"/>
    <x v="0"/>
    <x v="1"/>
    <s v="Inpatient curative and rehabilitative care"/>
    <s v="HP3"/>
    <x v="3"/>
    <s v="VALREL"/>
    <x v="3"/>
    <s v="HRV"/>
    <x v="39"/>
    <n v="2015"/>
    <x v="0"/>
    <s v="HRK"/>
    <s v="Croatian Kuna"/>
    <n v="6"/>
    <s v="Millions"/>
    <n v="2015"/>
    <n v="2015"/>
    <n v="1.298"/>
    <m/>
    <m/>
  </r>
  <r>
    <s v="HFTOT"/>
    <x v="0"/>
    <x v="1"/>
    <s v="Inpatient curative and rehabilitative care"/>
    <s v="HP3"/>
    <x v="3"/>
    <s v="VALREL"/>
    <x v="3"/>
    <s v="HRV"/>
    <x v="39"/>
    <n v="2016"/>
    <x v="1"/>
    <s v="HRK"/>
    <s v="Croatian Kuna"/>
    <n v="6"/>
    <s v="Millions"/>
    <n v="2015"/>
    <n v="2015"/>
    <n v="1.276"/>
    <m/>
    <m/>
  </r>
  <r>
    <s v="HFTOT"/>
    <x v="0"/>
    <x v="1"/>
    <s v="Inpatient curative and rehabilitative care"/>
    <s v="HP3"/>
    <x v="3"/>
    <s v="VALREL"/>
    <x v="3"/>
    <s v="HRV"/>
    <x v="39"/>
    <n v="2017"/>
    <x v="2"/>
    <s v="HRK"/>
    <s v="Croatian Kuna"/>
    <n v="6"/>
    <s v="Millions"/>
    <n v="2015"/>
    <n v="2015"/>
    <n v="1.2969999999999999"/>
    <m/>
    <m/>
  </r>
  <r>
    <s v="HFTOT"/>
    <x v="0"/>
    <x v="1"/>
    <s v="Inpatient curative and rehabilitative care"/>
    <s v="HP3"/>
    <x v="3"/>
    <s v="VALREL"/>
    <x v="3"/>
    <s v="HRV"/>
    <x v="39"/>
    <n v="2018"/>
    <x v="3"/>
    <s v="HRK"/>
    <s v="Croatian Kuna"/>
    <n v="6"/>
    <s v="Millions"/>
    <n v="2015"/>
    <n v="2015"/>
    <n v="1.262"/>
    <m/>
    <m/>
  </r>
  <r>
    <s v="HFTOT"/>
    <x v="0"/>
    <x v="1"/>
    <s v="Inpatient curative and rehabilitative care"/>
    <s v="HP3"/>
    <x v="3"/>
    <s v="VALREL"/>
    <x v="3"/>
    <s v="HRV"/>
    <x v="39"/>
    <n v="2019"/>
    <x v="4"/>
    <s v="HRK"/>
    <s v="Croatian Kuna"/>
    <n v="6"/>
    <s v="Millions"/>
    <n v="2015"/>
    <n v="2015"/>
    <n v="1.2569999999999999"/>
    <m/>
    <m/>
  </r>
  <r>
    <s v="HFTOT"/>
    <x v="0"/>
    <x v="1"/>
    <s v="Inpatient curative and rehabilitative care"/>
    <s v="HP3"/>
    <x v="3"/>
    <s v="VALREL"/>
    <x v="3"/>
    <s v="HRV"/>
    <x v="39"/>
    <n v="2020"/>
    <x v="5"/>
    <s v="HRK"/>
    <s v="Croatian Kuna"/>
    <n v="6"/>
    <s v="Millions"/>
    <n v="2015"/>
    <n v="2015"/>
    <n v="1.234"/>
    <m/>
    <m/>
  </r>
  <r>
    <s v="HFTOT"/>
    <x v="0"/>
    <x v="1"/>
    <s v="Inpatient curative and rehabilitative care"/>
    <s v="HP3"/>
    <x v="3"/>
    <s v="VALREL"/>
    <x v="3"/>
    <s v="HRV"/>
    <x v="39"/>
    <n v="2021"/>
    <x v="6"/>
    <s v="HRK"/>
    <s v="Croatian Kuna"/>
    <n v="6"/>
    <s v="Millions"/>
    <n v="2015"/>
    <n v="2015"/>
    <n v="1.242"/>
    <m/>
    <m/>
  </r>
  <r>
    <s v="HFTOT"/>
    <x v="0"/>
    <x v="5"/>
    <s v="Medical goods (non-specified by function)"/>
    <s v="HP6"/>
    <x v="6"/>
    <s v="PPPPER"/>
    <x v="5"/>
    <s v="HRV"/>
    <x v="39"/>
    <n v="2015"/>
    <x v="0"/>
    <s v="USD"/>
    <s v="US Dollar"/>
    <n v="0"/>
    <s v="Units"/>
    <m/>
    <m/>
    <n v="7.3999999999999996E-2"/>
    <m/>
    <m/>
  </r>
  <r>
    <s v="HFTOT"/>
    <x v="0"/>
    <x v="5"/>
    <s v="Medical goods (non-specified by function)"/>
    <s v="HP6"/>
    <x v="6"/>
    <s v="PPPPER"/>
    <x v="5"/>
    <s v="HRV"/>
    <x v="39"/>
    <n v="2016"/>
    <x v="1"/>
    <s v="USD"/>
    <s v="US Dollar"/>
    <n v="0"/>
    <s v="Units"/>
    <m/>
    <m/>
    <n v="1.2999999999999999E-2"/>
    <m/>
    <m/>
  </r>
  <r>
    <s v="HFTOT"/>
    <x v="0"/>
    <x v="5"/>
    <s v="Medical goods (non-specified by function)"/>
    <s v="HP6"/>
    <x v="6"/>
    <s v="PPPPER"/>
    <x v="5"/>
    <s v="HRV"/>
    <x v="39"/>
    <n v="2017"/>
    <x v="2"/>
    <s v="USD"/>
    <s v="US Dollar"/>
    <n v="0"/>
    <s v="Units"/>
    <m/>
    <m/>
    <n v="1.6E-2"/>
    <m/>
    <m/>
  </r>
  <r>
    <s v="HFTOT"/>
    <x v="0"/>
    <x v="5"/>
    <s v="Medical goods (non-specified by function)"/>
    <s v="HP6"/>
    <x v="6"/>
    <s v="PPPPER"/>
    <x v="5"/>
    <s v="HRV"/>
    <x v="39"/>
    <n v="2018"/>
    <x v="3"/>
    <s v="USD"/>
    <s v="US Dollar"/>
    <n v="0"/>
    <s v="Units"/>
    <m/>
    <m/>
    <n v="1.0999999999999999E-2"/>
    <m/>
    <m/>
  </r>
  <r>
    <s v="HFTOT"/>
    <x v="0"/>
    <x v="5"/>
    <s v="Medical goods (non-specified by function)"/>
    <s v="HP6"/>
    <x v="6"/>
    <s v="PPPPER"/>
    <x v="5"/>
    <s v="HRV"/>
    <x v="39"/>
    <n v="2019"/>
    <x v="4"/>
    <s v="USD"/>
    <s v="US Dollar"/>
    <n v="0"/>
    <s v="Units"/>
    <m/>
    <m/>
    <n v="1.0999999999999999E-2"/>
    <m/>
    <m/>
  </r>
  <r>
    <s v="HFTOT"/>
    <x v="0"/>
    <x v="5"/>
    <s v="Medical goods (non-specified by function)"/>
    <s v="HP6"/>
    <x v="6"/>
    <s v="PPPPER"/>
    <x v="5"/>
    <s v="HRV"/>
    <x v="39"/>
    <n v="2020"/>
    <x v="5"/>
    <s v="USD"/>
    <s v="US Dollar"/>
    <n v="0"/>
    <s v="Units"/>
    <m/>
    <m/>
    <n v="2E-3"/>
    <m/>
    <m/>
  </r>
  <r>
    <s v="HFTOT"/>
    <x v="0"/>
    <x v="5"/>
    <s v="Medical goods (non-specified by function)"/>
    <s v="HP6"/>
    <x v="6"/>
    <s v="PPPPER"/>
    <x v="5"/>
    <s v="HRV"/>
    <x v="39"/>
    <n v="2021"/>
    <x v="6"/>
    <s v="USD"/>
    <s v="US Dollar"/>
    <n v="0"/>
    <s v="Units"/>
    <m/>
    <m/>
    <n v="1.2999999999999999E-2"/>
    <m/>
    <m/>
  </r>
  <r>
    <s v="HF1"/>
    <x v="1"/>
    <x v="0"/>
    <s v="Current expenditure on health (all functions)"/>
    <s v="HP3"/>
    <x v="3"/>
    <s v="PARCUR"/>
    <x v="1"/>
    <s v="CYP"/>
    <x v="37"/>
    <n v="2015"/>
    <x v="0"/>
    <s v="PC"/>
    <s v="Percentage"/>
    <n v="0"/>
    <s v="Units"/>
    <m/>
    <m/>
    <n v="4.891"/>
    <m/>
    <m/>
  </r>
  <r>
    <s v="HF1"/>
    <x v="1"/>
    <x v="0"/>
    <s v="Current expenditure on health (all functions)"/>
    <s v="HP3"/>
    <x v="3"/>
    <s v="PARCUR"/>
    <x v="1"/>
    <s v="CYP"/>
    <x v="37"/>
    <n v="2016"/>
    <x v="1"/>
    <s v="PC"/>
    <s v="Percentage"/>
    <n v="0"/>
    <s v="Units"/>
    <m/>
    <m/>
    <n v="4.8339999999999996"/>
    <m/>
    <m/>
  </r>
  <r>
    <s v="HF1"/>
    <x v="1"/>
    <x v="0"/>
    <s v="Current expenditure on health (all functions)"/>
    <s v="HP3"/>
    <x v="3"/>
    <s v="PARCUR"/>
    <x v="1"/>
    <s v="CYP"/>
    <x v="37"/>
    <n v="2017"/>
    <x v="2"/>
    <s v="PC"/>
    <s v="Percentage"/>
    <n v="0"/>
    <s v="Units"/>
    <m/>
    <m/>
    <n v="4.694"/>
    <m/>
    <m/>
  </r>
  <r>
    <s v="HF1"/>
    <x v="1"/>
    <x v="0"/>
    <s v="Current expenditure on health (all functions)"/>
    <s v="HP3"/>
    <x v="3"/>
    <s v="PARCUR"/>
    <x v="1"/>
    <s v="CYP"/>
    <x v="37"/>
    <n v="2018"/>
    <x v="3"/>
    <s v="PC"/>
    <s v="Percentage"/>
    <n v="0"/>
    <s v="Units"/>
    <m/>
    <m/>
    <n v="4.7190000000000003"/>
    <m/>
    <m/>
  </r>
  <r>
    <s v="HF1"/>
    <x v="1"/>
    <x v="0"/>
    <s v="Current expenditure on health (all functions)"/>
    <s v="HP3"/>
    <x v="3"/>
    <s v="PARCUR"/>
    <x v="1"/>
    <s v="CYP"/>
    <x v="37"/>
    <n v="2019"/>
    <x v="4"/>
    <s v="PC"/>
    <s v="Percentage"/>
    <n v="0"/>
    <s v="Units"/>
    <m/>
    <m/>
    <n v="10.272"/>
    <m/>
    <m/>
  </r>
  <r>
    <s v="HF1"/>
    <x v="1"/>
    <x v="0"/>
    <s v="Current expenditure on health (all functions)"/>
    <s v="HP3"/>
    <x v="3"/>
    <s v="PARCUR"/>
    <x v="1"/>
    <s v="CYP"/>
    <x v="37"/>
    <n v="2020"/>
    <x v="5"/>
    <s v="PC"/>
    <s v="Percentage"/>
    <n v="0"/>
    <s v="Units"/>
    <m/>
    <m/>
    <n v="15.608000000000001"/>
    <m/>
    <m/>
  </r>
  <r>
    <s v="HF1"/>
    <x v="1"/>
    <x v="0"/>
    <s v="Current expenditure on health (all functions)"/>
    <s v="HP3"/>
    <x v="3"/>
    <s v="PARCUR"/>
    <x v="1"/>
    <s v="CYP"/>
    <x v="37"/>
    <n v="2021"/>
    <x v="6"/>
    <s v="PC"/>
    <s v="Percentage"/>
    <n v="0"/>
    <s v="Units"/>
    <m/>
    <m/>
    <n v="14.395"/>
    <s v="P"/>
    <s v="Provisional value"/>
  </r>
  <r>
    <s v="HF2HF3"/>
    <x v="2"/>
    <x v="0"/>
    <s v="Current expenditure on health (all functions)"/>
    <s v="HPTOT"/>
    <x v="0"/>
    <s v="PPPPER"/>
    <x v="5"/>
    <s v="CYP"/>
    <x v="37"/>
    <n v="2015"/>
    <x v="0"/>
    <s v="USD"/>
    <s v="US Dollar"/>
    <n v="0"/>
    <s v="Units"/>
    <m/>
    <m/>
    <n v="1191.2840000000001"/>
    <m/>
    <m/>
  </r>
  <r>
    <s v="HF2HF3"/>
    <x v="2"/>
    <x v="0"/>
    <s v="Current expenditure on health (all functions)"/>
    <s v="HPTOT"/>
    <x v="0"/>
    <s v="PPPPER"/>
    <x v="5"/>
    <s v="CYP"/>
    <x v="37"/>
    <n v="2016"/>
    <x v="1"/>
    <s v="USD"/>
    <s v="US Dollar"/>
    <n v="0"/>
    <s v="Units"/>
    <m/>
    <m/>
    <n v="1329.104"/>
    <m/>
    <m/>
  </r>
  <r>
    <s v="HF2HF3"/>
    <x v="2"/>
    <x v="0"/>
    <s v="Current expenditure on health (all functions)"/>
    <s v="HPTOT"/>
    <x v="0"/>
    <s v="PPPPER"/>
    <x v="5"/>
    <s v="CYP"/>
    <x v="37"/>
    <n v="2017"/>
    <x v="2"/>
    <s v="USD"/>
    <s v="US Dollar"/>
    <n v="0"/>
    <s v="Units"/>
    <m/>
    <m/>
    <n v="1412.787"/>
    <m/>
    <m/>
  </r>
  <r>
    <s v="HF2HF3"/>
    <x v="2"/>
    <x v="0"/>
    <s v="Current expenditure on health (all functions)"/>
    <s v="HPTOT"/>
    <x v="0"/>
    <s v="PPPPER"/>
    <x v="5"/>
    <s v="CYP"/>
    <x v="37"/>
    <n v="2018"/>
    <x v="3"/>
    <s v="USD"/>
    <s v="US Dollar"/>
    <n v="0"/>
    <s v="Units"/>
    <m/>
    <m/>
    <n v="1516.1369999999999"/>
    <m/>
    <m/>
  </r>
  <r>
    <s v="HF2HF3"/>
    <x v="2"/>
    <x v="0"/>
    <s v="Current expenditure on health (all functions)"/>
    <s v="HPTOT"/>
    <x v="0"/>
    <s v="PPPPER"/>
    <x v="5"/>
    <s v="CYP"/>
    <x v="37"/>
    <n v="2019"/>
    <x v="4"/>
    <s v="USD"/>
    <s v="US Dollar"/>
    <n v="0"/>
    <s v="Units"/>
    <m/>
    <m/>
    <n v="1274.825"/>
    <m/>
    <m/>
  </r>
  <r>
    <s v="HF2HF3"/>
    <x v="2"/>
    <x v="0"/>
    <s v="Current expenditure on health (all functions)"/>
    <s v="HPTOT"/>
    <x v="0"/>
    <s v="PPPPER"/>
    <x v="5"/>
    <s v="CYP"/>
    <x v="37"/>
    <n v="2020"/>
    <x v="5"/>
    <s v="USD"/>
    <s v="US Dollar"/>
    <n v="0"/>
    <s v="Units"/>
    <m/>
    <m/>
    <n v="784.66700000000003"/>
    <m/>
    <m/>
  </r>
  <r>
    <s v="HF2HF3"/>
    <x v="2"/>
    <x v="0"/>
    <s v="Current expenditure on health (all functions)"/>
    <s v="HPTOT"/>
    <x v="0"/>
    <s v="PPPPER"/>
    <x v="5"/>
    <s v="CYP"/>
    <x v="37"/>
    <n v="2021"/>
    <x v="6"/>
    <s v="USD"/>
    <s v="US Dollar"/>
    <n v="0"/>
    <s v="Units"/>
    <m/>
    <m/>
    <n v="567.95899999999995"/>
    <s v="P"/>
    <s v="Provisional value"/>
  </r>
  <r>
    <s v="HFTOT"/>
    <x v="0"/>
    <x v="5"/>
    <s v="Medical goods (non-specified by function)"/>
    <s v="HP9"/>
    <x v="9"/>
    <s v="VALREL"/>
    <x v="3"/>
    <s v="HRV"/>
    <x v="39"/>
    <n v="2015"/>
    <x v="0"/>
    <s v="HRK"/>
    <s v="Croatian Kuna"/>
    <n v="6"/>
    <s v="Millions"/>
    <n v="2015"/>
    <n v="2015"/>
    <n v="2.5000000000000001E-2"/>
    <m/>
    <m/>
  </r>
  <r>
    <s v="HFTOT"/>
    <x v="0"/>
    <x v="5"/>
    <s v="Medical goods (non-specified by function)"/>
    <s v="HP9"/>
    <x v="9"/>
    <s v="VALREL"/>
    <x v="3"/>
    <s v="HRV"/>
    <x v="39"/>
    <n v="2016"/>
    <x v="1"/>
    <s v="HRK"/>
    <s v="Croatian Kuna"/>
    <n v="6"/>
    <s v="Millions"/>
    <n v="2015"/>
    <n v="2015"/>
    <n v="1.6E-2"/>
    <m/>
    <m/>
  </r>
  <r>
    <s v="HFTOT"/>
    <x v="0"/>
    <x v="5"/>
    <s v="Medical goods (non-specified by function)"/>
    <s v="HP9"/>
    <x v="9"/>
    <s v="VALREL"/>
    <x v="3"/>
    <s v="HRV"/>
    <x v="39"/>
    <n v="2017"/>
    <x v="2"/>
    <s v="HRK"/>
    <s v="Croatian Kuna"/>
    <n v="6"/>
    <s v="Millions"/>
    <n v="2015"/>
    <n v="2015"/>
    <n v="3.5000000000000003E-2"/>
    <m/>
    <m/>
  </r>
  <r>
    <s v="HFTOT"/>
    <x v="0"/>
    <x v="5"/>
    <s v="Medical goods (non-specified by function)"/>
    <s v="HP9"/>
    <x v="9"/>
    <s v="VALREL"/>
    <x v="3"/>
    <s v="HRV"/>
    <x v="39"/>
    <n v="2018"/>
    <x v="3"/>
    <s v="HRK"/>
    <s v="Croatian Kuna"/>
    <n v="6"/>
    <s v="Millions"/>
    <n v="2015"/>
    <n v="2015"/>
    <n v="1E-3"/>
    <m/>
    <m/>
  </r>
  <r>
    <s v="HFTOT"/>
    <x v="0"/>
    <x v="3"/>
    <s v="Long-term care (health)"/>
    <s v="HP3"/>
    <x v="3"/>
    <s v="UNPPER"/>
    <x v="4"/>
    <s v="CYP"/>
    <x v="37"/>
    <n v="2015"/>
    <x v="0"/>
    <s v="EUR"/>
    <s v="Euro"/>
    <n v="0"/>
    <s v="Units"/>
    <m/>
    <m/>
    <n v="37.549999999999997"/>
    <m/>
    <m/>
  </r>
  <r>
    <s v="HFTOT"/>
    <x v="0"/>
    <x v="3"/>
    <s v="Long-term care (health)"/>
    <s v="HP3"/>
    <x v="3"/>
    <s v="UNPPER"/>
    <x v="4"/>
    <s v="CYP"/>
    <x v="37"/>
    <n v="2016"/>
    <x v="1"/>
    <s v="EUR"/>
    <s v="Euro"/>
    <n v="0"/>
    <s v="Units"/>
    <m/>
    <m/>
    <n v="38.387999999999998"/>
    <m/>
    <m/>
  </r>
  <r>
    <s v="HFTOT"/>
    <x v="0"/>
    <x v="3"/>
    <s v="Long-term care (health)"/>
    <s v="HP3"/>
    <x v="3"/>
    <s v="UNPPER"/>
    <x v="4"/>
    <s v="CYP"/>
    <x v="37"/>
    <n v="2017"/>
    <x v="2"/>
    <s v="EUR"/>
    <s v="Euro"/>
    <n v="0"/>
    <s v="Units"/>
    <m/>
    <m/>
    <n v="39.726999999999997"/>
    <m/>
    <m/>
  </r>
  <r>
    <s v="HFTOT"/>
    <x v="0"/>
    <x v="3"/>
    <s v="Long-term care (health)"/>
    <s v="HP3"/>
    <x v="3"/>
    <s v="UNPPER"/>
    <x v="4"/>
    <s v="CYP"/>
    <x v="37"/>
    <n v="2018"/>
    <x v="3"/>
    <s v="EUR"/>
    <s v="Euro"/>
    <n v="0"/>
    <s v="Units"/>
    <m/>
    <m/>
    <n v="41.637"/>
    <m/>
    <m/>
  </r>
  <r>
    <s v="HFTOT"/>
    <x v="0"/>
    <x v="3"/>
    <s v="Long-term care (health)"/>
    <s v="HP3"/>
    <x v="3"/>
    <s v="UNPPER"/>
    <x v="4"/>
    <s v="CYP"/>
    <x v="37"/>
    <n v="2019"/>
    <x v="4"/>
    <s v="EUR"/>
    <s v="Euro"/>
    <n v="0"/>
    <s v="Units"/>
    <m/>
    <m/>
    <n v="44.067999999999998"/>
    <m/>
    <m/>
  </r>
  <r>
    <s v="HFTOT"/>
    <x v="0"/>
    <x v="3"/>
    <s v="Long-term care (health)"/>
    <s v="HP3"/>
    <x v="3"/>
    <s v="UNPPER"/>
    <x v="4"/>
    <s v="CYP"/>
    <x v="37"/>
    <n v="2020"/>
    <x v="5"/>
    <s v="EUR"/>
    <s v="Euro"/>
    <n v="0"/>
    <s v="Units"/>
    <m/>
    <m/>
    <n v="46.963999999999999"/>
    <m/>
    <m/>
  </r>
  <r>
    <s v="HFTOT"/>
    <x v="0"/>
    <x v="3"/>
    <s v="Long-term care (health)"/>
    <s v="HP3"/>
    <x v="3"/>
    <s v="UNPPER"/>
    <x v="4"/>
    <s v="CYP"/>
    <x v="37"/>
    <n v="2021"/>
    <x v="6"/>
    <s v="EUR"/>
    <s v="Euro"/>
    <n v="0"/>
    <s v="Units"/>
    <m/>
    <m/>
    <n v="48.515999999999998"/>
    <s v="P"/>
    <s v="Provisional value"/>
  </r>
  <r>
    <s v="HF1"/>
    <x v="1"/>
    <x v="0"/>
    <s v="Current expenditure on health (all functions)"/>
    <s v="HP6"/>
    <x v="6"/>
    <s v="MLLNCU"/>
    <x v="2"/>
    <s v="ROU"/>
    <x v="41"/>
    <n v="2015"/>
    <x v="0"/>
    <s v="RON"/>
    <s v="Romanian Leu"/>
    <n v="6"/>
    <s v="Millions"/>
    <m/>
    <m/>
    <n v="152.25800000000001"/>
    <m/>
    <m/>
  </r>
  <r>
    <s v="HF1"/>
    <x v="1"/>
    <x v="0"/>
    <s v="Current expenditure on health (all functions)"/>
    <s v="HP6"/>
    <x v="6"/>
    <s v="MLLNCU"/>
    <x v="2"/>
    <s v="ROU"/>
    <x v="41"/>
    <n v="2016"/>
    <x v="1"/>
    <s v="RON"/>
    <s v="Romanian Leu"/>
    <n v="6"/>
    <s v="Millions"/>
    <m/>
    <m/>
    <n v="130.29499999999999"/>
    <m/>
    <m/>
  </r>
  <r>
    <s v="HF1"/>
    <x v="1"/>
    <x v="0"/>
    <s v="Current expenditure on health (all functions)"/>
    <s v="HP6"/>
    <x v="6"/>
    <s v="MLLNCU"/>
    <x v="2"/>
    <s v="ROU"/>
    <x v="41"/>
    <n v="2017"/>
    <x v="2"/>
    <s v="RON"/>
    <s v="Romanian Leu"/>
    <n v="6"/>
    <s v="Millions"/>
    <m/>
    <m/>
    <n v="139.96600000000001"/>
    <m/>
    <m/>
  </r>
  <r>
    <s v="HF1"/>
    <x v="1"/>
    <x v="0"/>
    <s v="Current expenditure on health (all functions)"/>
    <s v="HP6"/>
    <x v="6"/>
    <s v="MLLNCU"/>
    <x v="2"/>
    <s v="ROU"/>
    <x v="41"/>
    <n v="2018"/>
    <x v="3"/>
    <s v="RON"/>
    <s v="Romanian Leu"/>
    <n v="6"/>
    <s v="Millions"/>
    <m/>
    <m/>
    <n v="145.37700000000001"/>
    <m/>
    <m/>
  </r>
  <r>
    <s v="HF1"/>
    <x v="1"/>
    <x v="0"/>
    <s v="Current expenditure on health (all functions)"/>
    <s v="HP6"/>
    <x v="6"/>
    <s v="MLLNCU"/>
    <x v="2"/>
    <s v="ROU"/>
    <x v="41"/>
    <n v="2019"/>
    <x v="4"/>
    <s v="RON"/>
    <s v="Romanian Leu"/>
    <n v="6"/>
    <s v="Millions"/>
    <m/>
    <m/>
    <n v="173.56899999999999"/>
    <m/>
    <m/>
  </r>
  <r>
    <s v="HF1"/>
    <x v="1"/>
    <x v="0"/>
    <s v="Current expenditure on health (all functions)"/>
    <s v="HP6"/>
    <x v="6"/>
    <s v="MLLNCU"/>
    <x v="2"/>
    <s v="ROU"/>
    <x v="41"/>
    <n v="2020"/>
    <x v="5"/>
    <s v="RON"/>
    <s v="Romanian Leu"/>
    <n v="6"/>
    <s v="Millions"/>
    <m/>
    <m/>
    <n v="151.66399999999999"/>
    <m/>
    <m/>
  </r>
  <r>
    <s v="HF1"/>
    <x v="1"/>
    <x v="0"/>
    <s v="Current expenditure on health (all functions)"/>
    <s v="HP6"/>
    <x v="6"/>
    <s v="MLLNCU"/>
    <x v="2"/>
    <s v="ROU"/>
    <x v="41"/>
    <n v="2021"/>
    <x v="6"/>
    <s v="RON"/>
    <s v="Romanian Leu"/>
    <n v="6"/>
    <s v="Millions"/>
    <m/>
    <m/>
    <n v="153.64599999999999"/>
    <m/>
    <m/>
  </r>
  <r>
    <s v="HFTOT"/>
    <x v="0"/>
    <x v="6"/>
    <s v="Preventive care"/>
    <s v="HP5"/>
    <x v="5"/>
    <s v="UNPPER"/>
    <x v="4"/>
    <s v="AUS"/>
    <x v="0"/>
    <n v="2016"/>
    <x v="1"/>
    <s v="AUD"/>
    <s v="Australian Dollar"/>
    <n v="0"/>
    <s v="Units"/>
    <m/>
    <m/>
    <n v="0.19900000000000001"/>
    <m/>
    <m/>
  </r>
  <r>
    <s v="HFTOT"/>
    <x v="0"/>
    <x v="6"/>
    <s v="Preventive care"/>
    <s v="HP5"/>
    <x v="5"/>
    <s v="UNPPER"/>
    <x v="4"/>
    <s v="AUS"/>
    <x v="0"/>
    <n v="2017"/>
    <x v="2"/>
    <s v="AUD"/>
    <s v="Australian Dollar"/>
    <n v="0"/>
    <s v="Units"/>
    <m/>
    <m/>
    <n v="7.1999999999999995E-2"/>
    <m/>
    <m/>
  </r>
  <r>
    <s v="HFTOT"/>
    <x v="0"/>
    <x v="6"/>
    <s v="Preventive care"/>
    <s v="HP5"/>
    <x v="5"/>
    <s v="UNPPER"/>
    <x v="4"/>
    <s v="AUS"/>
    <x v="0"/>
    <n v="2018"/>
    <x v="3"/>
    <s v="AUD"/>
    <s v="Australian Dollar"/>
    <n v="0"/>
    <s v="Units"/>
    <m/>
    <m/>
    <n v="9.2999999999999999E-2"/>
    <m/>
    <m/>
  </r>
  <r>
    <s v="HFTOT"/>
    <x v="0"/>
    <x v="6"/>
    <s v="Preventive care"/>
    <s v="HP5"/>
    <x v="5"/>
    <s v="UNPPER"/>
    <x v="4"/>
    <s v="AUS"/>
    <x v="0"/>
    <n v="2019"/>
    <x v="4"/>
    <s v="AUD"/>
    <s v="Australian Dollar"/>
    <n v="0"/>
    <s v="Units"/>
    <m/>
    <m/>
    <n v="0.104"/>
    <m/>
    <m/>
  </r>
  <r>
    <s v="HFTOT"/>
    <x v="0"/>
    <x v="6"/>
    <s v="Preventive care"/>
    <s v="HP5"/>
    <x v="5"/>
    <s v="UNPPER"/>
    <x v="4"/>
    <s v="AUS"/>
    <x v="0"/>
    <n v="2020"/>
    <x v="5"/>
    <s v="AUD"/>
    <s v="Australian Dollar"/>
    <n v="0"/>
    <s v="Units"/>
    <m/>
    <m/>
    <n v="0.153"/>
    <m/>
    <m/>
  </r>
  <r>
    <s v="HF1"/>
    <x v="1"/>
    <x v="4"/>
    <s v="Ancillary services (non-specified by function)"/>
    <s v="HPTOT"/>
    <x v="0"/>
    <s v="UNPPER"/>
    <x v="4"/>
    <s v="BGR"/>
    <x v="38"/>
    <n v="2015"/>
    <x v="0"/>
    <s v="BGN"/>
    <s v="Bulgarian Lev"/>
    <n v="0"/>
    <s v="Units"/>
    <m/>
    <m/>
    <n v="31.678000000000001"/>
    <m/>
    <m/>
  </r>
  <r>
    <s v="HF1"/>
    <x v="1"/>
    <x v="4"/>
    <s v="Ancillary services (non-specified by function)"/>
    <s v="HPTOT"/>
    <x v="0"/>
    <s v="UNPPER"/>
    <x v="4"/>
    <s v="BGR"/>
    <x v="38"/>
    <n v="2016"/>
    <x v="1"/>
    <s v="BGN"/>
    <s v="Bulgarian Lev"/>
    <n v="0"/>
    <s v="Units"/>
    <m/>
    <m/>
    <n v="34.223999999999997"/>
    <m/>
    <m/>
  </r>
  <r>
    <s v="HF1"/>
    <x v="1"/>
    <x v="4"/>
    <s v="Ancillary services (non-specified by function)"/>
    <s v="HPTOT"/>
    <x v="0"/>
    <s v="UNPPER"/>
    <x v="4"/>
    <s v="BGR"/>
    <x v="38"/>
    <n v="2017"/>
    <x v="2"/>
    <s v="BGN"/>
    <s v="Bulgarian Lev"/>
    <n v="0"/>
    <s v="Units"/>
    <m/>
    <m/>
    <n v="36.353000000000002"/>
    <m/>
    <m/>
  </r>
  <r>
    <s v="HF1"/>
    <x v="1"/>
    <x v="4"/>
    <s v="Ancillary services (non-specified by function)"/>
    <s v="HPTOT"/>
    <x v="0"/>
    <s v="UNPPER"/>
    <x v="4"/>
    <s v="BGR"/>
    <x v="38"/>
    <n v="2018"/>
    <x v="3"/>
    <s v="BGN"/>
    <s v="Bulgarian Lev"/>
    <n v="0"/>
    <s v="Units"/>
    <m/>
    <m/>
    <n v="38.595999999999997"/>
    <m/>
    <m/>
  </r>
  <r>
    <s v="HF1"/>
    <x v="1"/>
    <x v="4"/>
    <s v="Ancillary services (non-specified by function)"/>
    <s v="HPTOT"/>
    <x v="0"/>
    <s v="UNPPER"/>
    <x v="4"/>
    <s v="BGR"/>
    <x v="38"/>
    <n v="2019"/>
    <x v="4"/>
    <s v="BGN"/>
    <s v="Bulgarian Lev"/>
    <n v="0"/>
    <s v="Units"/>
    <m/>
    <m/>
    <n v="43.746000000000002"/>
    <m/>
    <m/>
  </r>
  <r>
    <s v="HF1"/>
    <x v="1"/>
    <x v="4"/>
    <s v="Ancillary services (non-specified by function)"/>
    <s v="HPTOT"/>
    <x v="0"/>
    <s v="UNPPER"/>
    <x v="4"/>
    <s v="BGR"/>
    <x v="38"/>
    <n v="2020"/>
    <x v="5"/>
    <s v="BGN"/>
    <s v="Bulgarian Lev"/>
    <n v="0"/>
    <s v="Units"/>
    <m/>
    <m/>
    <n v="51.259"/>
    <m/>
    <m/>
  </r>
  <r>
    <s v="HF1"/>
    <x v="1"/>
    <x v="4"/>
    <s v="Ancillary services (non-specified by function)"/>
    <s v="HPTOT"/>
    <x v="0"/>
    <s v="UNPPER"/>
    <x v="4"/>
    <s v="BGR"/>
    <x v="38"/>
    <n v="2021"/>
    <x v="6"/>
    <s v="BGN"/>
    <s v="Bulgarian Lev"/>
    <n v="0"/>
    <s v="Units"/>
    <m/>
    <m/>
    <n v="68.912999999999997"/>
    <m/>
    <m/>
  </r>
  <r>
    <s v="HF2HF3"/>
    <x v="2"/>
    <x v="4"/>
    <s v="Ancillary services (non-specified by function)"/>
    <s v="HPTOT"/>
    <x v="0"/>
    <s v="UNPPER"/>
    <x v="4"/>
    <s v="BGR"/>
    <x v="38"/>
    <n v="2015"/>
    <x v="0"/>
    <s v="BGN"/>
    <s v="Bulgarian Lev"/>
    <n v="0"/>
    <s v="Units"/>
    <m/>
    <m/>
    <n v="10.749000000000001"/>
    <m/>
    <m/>
  </r>
  <r>
    <s v="HF2HF3"/>
    <x v="2"/>
    <x v="4"/>
    <s v="Ancillary services (non-specified by function)"/>
    <s v="HPTOT"/>
    <x v="0"/>
    <s v="UNPPER"/>
    <x v="4"/>
    <s v="BGR"/>
    <x v="38"/>
    <n v="2016"/>
    <x v="1"/>
    <s v="BGN"/>
    <s v="Bulgarian Lev"/>
    <n v="0"/>
    <s v="Units"/>
    <m/>
    <m/>
    <n v="10.529"/>
    <m/>
    <m/>
  </r>
  <r>
    <s v="HF2HF3"/>
    <x v="2"/>
    <x v="4"/>
    <s v="Ancillary services (non-specified by function)"/>
    <s v="HPTOT"/>
    <x v="0"/>
    <s v="UNPPER"/>
    <x v="4"/>
    <s v="BGR"/>
    <x v="38"/>
    <n v="2017"/>
    <x v="2"/>
    <s v="BGN"/>
    <s v="Bulgarian Lev"/>
    <n v="0"/>
    <s v="Units"/>
    <m/>
    <m/>
    <n v="11.823"/>
    <m/>
    <m/>
  </r>
  <r>
    <s v="HF2HF3"/>
    <x v="2"/>
    <x v="4"/>
    <s v="Ancillary services (non-specified by function)"/>
    <s v="HPTOT"/>
    <x v="0"/>
    <s v="UNPPER"/>
    <x v="4"/>
    <s v="BGR"/>
    <x v="38"/>
    <n v="2018"/>
    <x v="3"/>
    <s v="BGN"/>
    <s v="Bulgarian Lev"/>
    <n v="0"/>
    <s v="Units"/>
    <m/>
    <m/>
    <n v="10.214"/>
    <m/>
    <m/>
  </r>
  <r>
    <s v="HF2HF3"/>
    <x v="2"/>
    <x v="4"/>
    <s v="Ancillary services (non-specified by function)"/>
    <s v="HPTOT"/>
    <x v="0"/>
    <s v="UNPPER"/>
    <x v="4"/>
    <s v="BGR"/>
    <x v="38"/>
    <n v="2019"/>
    <x v="4"/>
    <s v="BGN"/>
    <s v="Bulgarian Lev"/>
    <n v="0"/>
    <s v="Units"/>
    <m/>
    <m/>
    <n v="10.058999999999999"/>
    <m/>
    <m/>
  </r>
  <r>
    <s v="HF2HF3"/>
    <x v="2"/>
    <x v="4"/>
    <s v="Ancillary services (non-specified by function)"/>
    <s v="HPTOT"/>
    <x v="0"/>
    <s v="UNPPER"/>
    <x v="4"/>
    <s v="BGR"/>
    <x v="38"/>
    <n v="2020"/>
    <x v="5"/>
    <s v="BGN"/>
    <s v="Bulgarian Lev"/>
    <n v="0"/>
    <s v="Units"/>
    <m/>
    <m/>
    <n v="15.608000000000001"/>
    <m/>
    <m/>
  </r>
  <r>
    <s v="HF2HF3"/>
    <x v="2"/>
    <x v="4"/>
    <s v="Ancillary services (non-specified by function)"/>
    <s v="HPTOT"/>
    <x v="0"/>
    <s v="UNPPER"/>
    <x v="4"/>
    <s v="BGR"/>
    <x v="38"/>
    <n v="2021"/>
    <x v="6"/>
    <s v="BGN"/>
    <s v="Bulgarian Lev"/>
    <n v="0"/>
    <s v="Units"/>
    <m/>
    <m/>
    <n v="31.968"/>
    <m/>
    <m/>
  </r>
  <r>
    <s v="HF1"/>
    <x v="1"/>
    <x v="0"/>
    <s v="Current expenditure on health (all functions)"/>
    <s v="HPTOT"/>
    <x v="0"/>
    <s v="MLLNCU"/>
    <x v="2"/>
    <s v="NZL"/>
    <x v="42"/>
    <n v="2015"/>
    <x v="0"/>
    <s v="NZD"/>
    <s v="New Zealand Dollar"/>
    <n v="6"/>
    <s v="Millions"/>
    <m/>
    <m/>
    <n v="18723.913"/>
    <s v="P"/>
    <s v="Provisional value"/>
  </r>
  <r>
    <s v="HF1"/>
    <x v="1"/>
    <x v="0"/>
    <s v="Current expenditure on health (all functions)"/>
    <s v="HPTOT"/>
    <x v="0"/>
    <s v="MLLNCU"/>
    <x v="2"/>
    <s v="NZL"/>
    <x v="42"/>
    <n v="2016"/>
    <x v="1"/>
    <s v="NZD"/>
    <s v="New Zealand Dollar"/>
    <n v="6"/>
    <s v="Millions"/>
    <m/>
    <m/>
    <n v="19723.054"/>
    <s v="P"/>
    <s v="Provisional value"/>
  </r>
  <r>
    <s v="HF1"/>
    <x v="1"/>
    <x v="0"/>
    <s v="Current expenditure on health (all functions)"/>
    <s v="HPTOT"/>
    <x v="0"/>
    <s v="MLLNCU"/>
    <x v="2"/>
    <s v="NZL"/>
    <x v="42"/>
    <n v="2017"/>
    <x v="2"/>
    <s v="NZD"/>
    <s v="New Zealand Dollar"/>
    <n v="6"/>
    <s v="Millions"/>
    <m/>
    <m/>
    <n v="20492.596000000001"/>
    <s v="P"/>
    <s v="Provisional value"/>
  </r>
  <r>
    <s v="HF1"/>
    <x v="1"/>
    <x v="0"/>
    <s v="Current expenditure on health (all functions)"/>
    <s v="HPTOT"/>
    <x v="0"/>
    <s v="MLLNCU"/>
    <x v="2"/>
    <s v="NZL"/>
    <x v="42"/>
    <n v="2018"/>
    <x v="3"/>
    <s v="NZD"/>
    <s v="New Zealand Dollar"/>
    <n v="6"/>
    <s v="Millions"/>
    <m/>
    <m/>
    <n v="21927.078000000001"/>
    <s v="P"/>
    <s v="Provisional value"/>
  </r>
  <r>
    <s v="HF1"/>
    <x v="1"/>
    <x v="0"/>
    <s v="Current expenditure on health (all functions)"/>
    <s v="HPTOT"/>
    <x v="0"/>
    <s v="MLLNCU"/>
    <x v="2"/>
    <s v="NZL"/>
    <x v="42"/>
    <n v="2019"/>
    <x v="4"/>
    <s v="NZD"/>
    <s v="New Zealand Dollar"/>
    <n v="6"/>
    <s v="Millions"/>
    <m/>
    <m/>
    <n v="23344.242999999999"/>
    <s v="E"/>
    <s v="Estimated value"/>
  </r>
  <r>
    <s v="HF1"/>
    <x v="1"/>
    <x v="0"/>
    <s v="Current expenditure on health (all functions)"/>
    <s v="HPTOT"/>
    <x v="0"/>
    <s v="MLLNCU"/>
    <x v="2"/>
    <s v="NZL"/>
    <x v="42"/>
    <n v="2020"/>
    <x v="5"/>
    <s v="NZD"/>
    <s v="New Zealand Dollar"/>
    <n v="6"/>
    <s v="Millions"/>
    <m/>
    <m/>
    <n v="25418.236000000001"/>
    <s v="E"/>
    <s v="Estimated value"/>
  </r>
  <r>
    <s v="HF1"/>
    <x v="1"/>
    <x v="0"/>
    <s v="Current expenditure on health (all functions)"/>
    <s v="HPTOT"/>
    <x v="0"/>
    <s v="MLLNCU"/>
    <x v="2"/>
    <s v="NZL"/>
    <x v="42"/>
    <n v="2021"/>
    <x v="6"/>
    <s v="NZD"/>
    <s v="New Zealand Dollar"/>
    <n v="6"/>
    <s v="Millions"/>
    <m/>
    <m/>
    <n v="29115.132000000001"/>
    <s v="E"/>
    <s v="Estimated value"/>
  </r>
  <r>
    <s v="HF1"/>
    <x v="1"/>
    <x v="0"/>
    <s v="Current expenditure on health (all functions)"/>
    <s v="HPTOT"/>
    <x v="0"/>
    <s v="MLLNCU"/>
    <x v="2"/>
    <s v="NZL"/>
    <x v="42"/>
    <n v="2022"/>
    <x v="7"/>
    <s v="NZD"/>
    <s v="New Zealand Dollar"/>
    <n v="6"/>
    <s v="Millions"/>
    <m/>
    <m/>
    <n v="35500.678999999996"/>
    <s v="E"/>
    <s v="Estimated value"/>
  </r>
  <r>
    <s v="HF1"/>
    <x v="1"/>
    <x v="0"/>
    <s v="Current expenditure on health (all functions)"/>
    <s v="HP4"/>
    <x v="4"/>
    <s v="PARPIB"/>
    <x v="0"/>
    <s v="HRV"/>
    <x v="39"/>
    <n v="2015"/>
    <x v="0"/>
    <s v="PC"/>
    <s v="Percentage"/>
    <n v="0"/>
    <s v="Units"/>
    <m/>
    <m/>
    <n v="0.25800000000000001"/>
    <m/>
    <m/>
  </r>
  <r>
    <s v="HF1"/>
    <x v="1"/>
    <x v="0"/>
    <s v="Current expenditure on health (all functions)"/>
    <s v="HP4"/>
    <x v="4"/>
    <s v="PARPIB"/>
    <x v="0"/>
    <s v="HRV"/>
    <x v="39"/>
    <n v="2016"/>
    <x v="1"/>
    <s v="PC"/>
    <s v="Percentage"/>
    <n v="0"/>
    <s v="Units"/>
    <m/>
    <m/>
    <n v="0.255"/>
    <m/>
    <m/>
  </r>
  <r>
    <s v="HF1"/>
    <x v="1"/>
    <x v="0"/>
    <s v="Current expenditure on health (all functions)"/>
    <s v="HP4"/>
    <x v="4"/>
    <s v="PARPIB"/>
    <x v="0"/>
    <s v="HRV"/>
    <x v="39"/>
    <n v="2017"/>
    <x v="2"/>
    <s v="PC"/>
    <s v="Percentage"/>
    <n v="0"/>
    <s v="Units"/>
    <m/>
    <m/>
    <n v="0.249"/>
    <m/>
    <m/>
  </r>
  <r>
    <s v="HF1"/>
    <x v="1"/>
    <x v="0"/>
    <s v="Current expenditure on health (all functions)"/>
    <s v="HP4"/>
    <x v="4"/>
    <s v="PARPIB"/>
    <x v="0"/>
    <s v="HRV"/>
    <x v="39"/>
    <n v="2018"/>
    <x v="3"/>
    <s v="PC"/>
    <s v="Percentage"/>
    <n v="0"/>
    <s v="Units"/>
    <m/>
    <m/>
    <n v="0.24399999999999999"/>
    <m/>
    <m/>
  </r>
  <r>
    <s v="HF1"/>
    <x v="1"/>
    <x v="0"/>
    <s v="Current expenditure on health (all functions)"/>
    <s v="HP4"/>
    <x v="4"/>
    <s v="PARPIB"/>
    <x v="0"/>
    <s v="HRV"/>
    <x v="39"/>
    <n v="2019"/>
    <x v="4"/>
    <s v="PC"/>
    <s v="Percentage"/>
    <n v="0"/>
    <s v="Units"/>
    <m/>
    <m/>
    <n v="0.23699999999999999"/>
    <m/>
    <m/>
  </r>
  <r>
    <s v="HF1"/>
    <x v="1"/>
    <x v="0"/>
    <s v="Current expenditure on health (all functions)"/>
    <s v="HP4"/>
    <x v="4"/>
    <s v="PARPIB"/>
    <x v="0"/>
    <s v="HRV"/>
    <x v="39"/>
    <n v="2020"/>
    <x v="5"/>
    <s v="PC"/>
    <s v="Percentage"/>
    <n v="0"/>
    <s v="Units"/>
    <m/>
    <m/>
    <n v="0.27300000000000002"/>
    <m/>
    <m/>
  </r>
  <r>
    <s v="HF1"/>
    <x v="1"/>
    <x v="0"/>
    <s v="Current expenditure on health (all functions)"/>
    <s v="HP4"/>
    <x v="4"/>
    <s v="PARPIB"/>
    <x v="0"/>
    <s v="HRV"/>
    <x v="39"/>
    <n v="2021"/>
    <x v="6"/>
    <s v="PC"/>
    <s v="Percentage"/>
    <n v="0"/>
    <s v="Units"/>
    <m/>
    <m/>
    <n v="0.26300000000000001"/>
    <m/>
    <m/>
  </r>
  <r>
    <s v="HFTOT"/>
    <x v="0"/>
    <x v="3"/>
    <s v="Long-term care (health)"/>
    <s v="HP8"/>
    <x v="8"/>
    <s v="PARPIB"/>
    <x v="0"/>
    <s v="AUS"/>
    <x v="0"/>
    <n v="2015"/>
    <x v="0"/>
    <s v="PC"/>
    <s v="Percentage"/>
    <n v="0"/>
    <s v="Units"/>
    <m/>
    <m/>
    <n v="0.13400000000000001"/>
    <m/>
    <m/>
  </r>
  <r>
    <s v="HFTOT"/>
    <x v="0"/>
    <x v="3"/>
    <s v="Long-term care (health)"/>
    <s v="HP8"/>
    <x v="8"/>
    <s v="PARPIB"/>
    <x v="0"/>
    <s v="AUS"/>
    <x v="0"/>
    <n v="2016"/>
    <x v="1"/>
    <s v="PC"/>
    <s v="Percentage"/>
    <n v="0"/>
    <s v="Units"/>
    <m/>
    <m/>
    <n v="0.13400000000000001"/>
    <m/>
    <m/>
  </r>
  <r>
    <s v="HFTOT"/>
    <x v="0"/>
    <x v="3"/>
    <s v="Long-term care (health)"/>
    <s v="HP8"/>
    <x v="8"/>
    <s v="PARPIB"/>
    <x v="0"/>
    <s v="AUS"/>
    <x v="0"/>
    <n v="2017"/>
    <x v="2"/>
    <s v="PC"/>
    <s v="Percentage"/>
    <n v="0"/>
    <s v="Units"/>
    <m/>
    <m/>
    <n v="0.152"/>
    <m/>
    <m/>
  </r>
  <r>
    <s v="HFTOT"/>
    <x v="0"/>
    <x v="3"/>
    <s v="Long-term care (health)"/>
    <s v="HP8"/>
    <x v="8"/>
    <s v="PARPIB"/>
    <x v="0"/>
    <s v="AUS"/>
    <x v="0"/>
    <n v="2018"/>
    <x v="3"/>
    <s v="PC"/>
    <s v="Percentage"/>
    <n v="0"/>
    <s v="Units"/>
    <m/>
    <m/>
    <n v="0.17899999999999999"/>
    <m/>
    <m/>
  </r>
  <r>
    <s v="HFTOT"/>
    <x v="0"/>
    <x v="3"/>
    <s v="Long-term care (health)"/>
    <s v="HP8"/>
    <x v="8"/>
    <s v="PARPIB"/>
    <x v="0"/>
    <s v="AUS"/>
    <x v="0"/>
    <n v="2019"/>
    <x v="4"/>
    <s v="PC"/>
    <s v="Percentage"/>
    <n v="0"/>
    <s v="Units"/>
    <m/>
    <m/>
    <n v="0.2"/>
    <m/>
    <m/>
  </r>
  <r>
    <s v="HFTOT"/>
    <x v="0"/>
    <x v="3"/>
    <s v="Long-term care (health)"/>
    <s v="HP8"/>
    <x v="8"/>
    <s v="PARPIB"/>
    <x v="0"/>
    <s v="AUS"/>
    <x v="0"/>
    <n v="2020"/>
    <x v="5"/>
    <s v="PC"/>
    <s v="Percentage"/>
    <n v="0"/>
    <s v="Units"/>
    <m/>
    <m/>
    <n v="0.22800000000000001"/>
    <m/>
    <m/>
  </r>
  <r>
    <s v="HF3"/>
    <x v="4"/>
    <x v="1"/>
    <s v="Inpatient curative and rehabilitative care"/>
    <s v="HPTOT"/>
    <x v="0"/>
    <s v="VALREL"/>
    <x v="3"/>
    <s v="HRV"/>
    <x v="39"/>
    <n v="2015"/>
    <x v="0"/>
    <s v="HRK"/>
    <s v="Croatian Kuna"/>
    <n v="6"/>
    <s v="Millions"/>
    <n v="2015"/>
    <n v="2015"/>
    <n v="14.946999999999999"/>
    <m/>
    <m/>
  </r>
  <r>
    <s v="HF3"/>
    <x v="4"/>
    <x v="1"/>
    <s v="Inpatient curative and rehabilitative care"/>
    <s v="HPTOT"/>
    <x v="0"/>
    <s v="VALREL"/>
    <x v="3"/>
    <s v="HRV"/>
    <x v="39"/>
    <n v="2016"/>
    <x v="1"/>
    <s v="HRK"/>
    <s v="Croatian Kuna"/>
    <n v="6"/>
    <s v="Millions"/>
    <n v="2015"/>
    <n v="2015"/>
    <n v="17.606000000000002"/>
    <m/>
    <m/>
  </r>
  <r>
    <s v="HF3"/>
    <x v="4"/>
    <x v="1"/>
    <s v="Inpatient curative and rehabilitative care"/>
    <s v="HPTOT"/>
    <x v="0"/>
    <s v="VALREL"/>
    <x v="3"/>
    <s v="HRV"/>
    <x v="39"/>
    <n v="2017"/>
    <x v="2"/>
    <s v="HRK"/>
    <s v="Croatian Kuna"/>
    <n v="6"/>
    <s v="Millions"/>
    <n v="2015"/>
    <n v="2015"/>
    <n v="20.302"/>
    <m/>
    <m/>
  </r>
  <r>
    <s v="HF3"/>
    <x v="4"/>
    <x v="1"/>
    <s v="Inpatient curative and rehabilitative care"/>
    <s v="HPTOT"/>
    <x v="0"/>
    <s v="VALREL"/>
    <x v="3"/>
    <s v="HRV"/>
    <x v="39"/>
    <n v="2018"/>
    <x v="3"/>
    <s v="HRK"/>
    <s v="Croatian Kuna"/>
    <n v="6"/>
    <s v="Millions"/>
    <n v="2015"/>
    <n v="2015"/>
    <n v="22.3"/>
    <m/>
    <m/>
  </r>
  <r>
    <s v="HF3"/>
    <x v="4"/>
    <x v="1"/>
    <s v="Inpatient curative and rehabilitative care"/>
    <s v="HPTOT"/>
    <x v="0"/>
    <s v="VALREL"/>
    <x v="3"/>
    <s v="HRV"/>
    <x v="39"/>
    <n v="2019"/>
    <x v="4"/>
    <s v="HRK"/>
    <s v="Croatian Kuna"/>
    <n v="6"/>
    <s v="Millions"/>
    <n v="2015"/>
    <n v="2015"/>
    <n v="23.952000000000002"/>
    <m/>
    <m/>
  </r>
  <r>
    <s v="HF3"/>
    <x v="4"/>
    <x v="1"/>
    <s v="Inpatient curative and rehabilitative care"/>
    <s v="HPTOT"/>
    <x v="0"/>
    <s v="VALREL"/>
    <x v="3"/>
    <s v="HRV"/>
    <x v="39"/>
    <n v="2020"/>
    <x v="5"/>
    <s v="HRK"/>
    <s v="Croatian Kuna"/>
    <n v="6"/>
    <s v="Millions"/>
    <n v="2015"/>
    <n v="2015"/>
    <n v="22.122"/>
    <m/>
    <m/>
  </r>
  <r>
    <s v="HF3"/>
    <x v="4"/>
    <x v="1"/>
    <s v="Inpatient curative and rehabilitative care"/>
    <s v="HPTOT"/>
    <x v="0"/>
    <s v="VALREL"/>
    <x v="3"/>
    <s v="HRV"/>
    <x v="39"/>
    <n v="2021"/>
    <x v="6"/>
    <s v="HRK"/>
    <s v="Croatian Kuna"/>
    <n v="6"/>
    <s v="Millions"/>
    <n v="2015"/>
    <n v="2015"/>
    <n v="24.881"/>
    <m/>
    <m/>
  </r>
  <r>
    <s v="HF1"/>
    <x v="1"/>
    <x v="0"/>
    <s v="Current expenditure on health (all functions)"/>
    <s v="HP2"/>
    <x v="2"/>
    <s v="PPPPER"/>
    <x v="5"/>
    <s v="HRV"/>
    <x v="39"/>
    <n v="2015"/>
    <x v="0"/>
    <s v="USD"/>
    <s v="US Dollar"/>
    <n v="0"/>
    <s v="Units"/>
    <m/>
    <m/>
    <n v="8.6319999999999997"/>
    <m/>
    <m/>
  </r>
  <r>
    <s v="HF1"/>
    <x v="1"/>
    <x v="0"/>
    <s v="Current expenditure on health (all functions)"/>
    <s v="HP2"/>
    <x v="2"/>
    <s v="PPPPER"/>
    <x v="5"/>
    <s v="HRV"/>
    <x v="39"/>
    <n v="2016"/>
    <x v="1"/>
    <s v="USD"/>
    <s v="US Dollar"/>
    <n v="0"/>
    <s v="Units"/>
    <m/>
    <m/>
    <n v="8.7040000000000006"/>
    <m/>
    <m/>
  </r>
  <r>
    <s v="HF1"/>
    <x v="1"/>
    <x v="0"/>
    <s v="Current expenditure on health (all functions)"/>
    <s v="HP2"/>
    <x v="2"/>
    <s v="PPPPER"/>
    <x v="5"/>
    <s v="HRV"/>
    <x v="39"/>
    <n v="2017"/>
    <x v="2"/>
    <s v="USD"/>
    <s v="US Dollar"/>
    <n v="0"/>
    <s v="Units"/>
    <m/>
    <m/>
    <n v="9.875"/>
    <m/>
    <m/>
  </r>
  <r>
    <s v="HF1"/>
    <x v="1"/>
    <x v="0"/>
    <s v="Current expenditure on health (all functions)"/>
    <s v="HP2"/>
    <x v="2"/>
    <s v="PPPPER"/>
    <x v="5"/>
    <s v="HRV"/>
    <x v="39"/>
    <n v="2018"/>
    <x v="3"/>
    <s v="USD"/>
    <s v="US Dollar"/>
    <n v="0"/>
    <s v="Units"/>
    <m/>
    <m/>
    <n v="9.9280000000000008"/>
    <m/>
    <m/>
  </r>
  <r>
    <s v="HF1"/>
    <x v="1"/>
    <x v="0"/>
    <s v="Current expenditure on health (all functions)"/>
    <s v="HP2"/>
    <x v="2"/>
    <s v="PPPPER"/>
    <x v="5"/>
    <s v="HRV"/>
    <x v="39"/>
    <n v="2019"/>
    <x v="4"/>
    <s v="USD"/>
    <s v="US Dollar"/>
    <n v="0"/>
    <s v="Units"/>
    <m/>
    <m/>
    <n v="11.164"/>
    <m/>
    <m/>
  </r>
  <r>
    <s v="HF1"/>
    <x v="1"/>
    <x v="0"/>
    <s v="Current expenditure on health (all functions)"/>
    <s v="HP2"/>
    <x v="2"/>
    <s v="PPPPER"/>
    <x v="5"/>
    <s v="HRV"/>
    <x v="39"/>
    <n v="2020"/>
    <x v="5"/>
    <s v="USD"/>
    <s v="US Dollar"/>
    <n v="0"/>
    <s v="Units"/>
    <m/>
    <m/>
    <n v="12.077999999999999"/>
    <m/>
    <m/>
  </r>
  <r>
    <s v="HF1"/>
    <x v="1"/>
    <x v="0"/>
    <s v="Current expenditure on health (all functions)"/>
    <s v="HP2"/>
    <x v="2"/>
    <s v="PPPPER"/>
    <x v="5"/>
    <s v="HRV"/>
    <x v="39"/>
    <n v="2021"/>
    <x v="6"/>
    <s v="USD"/>
    <s v="US Dollar"/>
    <n v="0"/>
    <s v="Units"/>
    <m/>
    <m/>
    <n v="14.063000000000001"/>
    <m/>
    <m/>
  </r>
  <r>
    <s v="HFTOT"/>
    <x v="0"/>
    <x v="6"/>
    <s v="Preventive care"/>
    <s v="HP6"/>
    <x v="6"/>
    <s v="MLLNCU"/>
    <x v="2"/>
    <s v="HRV"/>
    <x v="39"/>
    <n v="2015"/>
    <x v="0"/>
    <s v="HRK"/>
    <s v="Croatian Kuna"/>
    <n v="6"/>
    <s v="Millions"/>
    <m/>
    <m/>
    <n v="42.476999999999997"/>
    <m/>
    <m/>
  </r>
  <r>
    <s v="HFTOT"/>
    <x v="0"/>
    <x v="6"/>
    <s v="Preventive care"/>
    <s v="HP6"/>
    <x v="6"/>
    <s v="MLLNCU"/>
    <x v="2"/>
    <s v="HRV"/>
    <x v="39"/>
    <n v="2016"/>
    <x v="1"/>
    <s v="HRK"/>
    <s v="Croatian Kuna"/>
    <n v="6"/>
    <s v="Millions"/>
    <m/>
    <m/>
    <n v="46.228999999999999"/>
    <m/>
    <m/>
  </r>
  <r>
    <s v="HFTOT"/>
    <x v="0"/>
    <x v="6"/>
    <s v="Preventive care"/>
    <s v="HP6"/>
    <x v="6"/>
    <s v="MLLNCU"/>
    <x v="2"/>
    <s v="HRV"/>
    <x v="39"/>
    <n v="2017"/>
    <x v="2"/>
    <s v="HRK"/>
    <s v="Croatian Kuna"/>
    <n v="6"/>
    <s v="Millions"/>
    <m/>
    <m/>
    <n v="45.012"/>
    <m/>
    <m/>
  </r>
  <r>
    <s v="HFTOT"/>
    <x v="0"/>
    <x v="6"/>
    <s v="Preventive care"/>
    <s v="HP6"/>
    <x v="6"/>
    <s v="MLLNCU"/>
    <x v="2"/>
    <s v="HRV"/>
    <x v="39"/>
    <n v="2018"/>
    <x v="3"/>
    <s v="HRK"/>
    <s v="Croatian Kuna"/>
    <n v="6"/>
    <s v="Millions"/>
    <m/>
    <m/>
    <n v="46.451999999999998"/>
    <m/>
    <m/>
  </r>
  <r>
    <s v="HFTOT"/>
    <x v="0"/>
    <x v="6"/>
    <s v="Preventive care"/>
    <s v="HP6"/>
    <x v="6"/>
    <s v="MLLNCU"/>
    <x v="2"/>
    <s v="HRV"/>
    <x v="39"/>
    <n v="2019"/>
    <x v="4"/>
    <s v="HRK"/>
    <s v="Croatian Kuna"/>
    <n v="6"/>
    <s v="Millions"/>
    <m/>
    <m/>
    <n v="47.765000000000001"/>
    <m/>
    <m/>
  </r>
  <r>
    <s v="HFTOT"/>
    <x v="0"/>
    <x v="6"/>
    <s v="Preventive care"/>
    <s v="HP6"/>
    <x v="6"/>
    <s v="MLLNCU"/>
    <x v="2"/>
    <s v="HRV"/>
    <x v="39"/>
    <n v="2020"/>
    <x v="5"/>
    <s v="HRK"/>
    <s v="Croatian Kuna"/>
    <n v="6"/>
    <s v="Millions"/>
    <m/>
    <m/>
    <n v="56.683999999999997"/>
    <m/>
    <m/>
  </r>
  <r>
    <s v="HFTOT"/>
    <x v="0"/>
    <x v="6"/>
    <s v="Preventive care"/>
    <s v="HP6"/>
    <x v="6"/>
    <s v="MLLNCU"/>
    <x v="2"/>
    <s v="HRV"/>
    <x v="39"/>
    <n v="2021"/>
    <x v="6"/>
    <s v="HRK"/>
    <s v="Croatian Kuna"/>
    <n v="6"/>
    <s v="Millions"/>
    <m/>
    <m/>
    <n v="139.76499999999999"/>
    <m/>
    <m/>
  </r>
  <r>
    <s v="HF3"/>
    <x v="4"/>
    <x v="0"/>
    <s v="Current expenditure on health (all functions)"/>
    <s v="HP1"/>
    <x v="1"/>
    <s v="PARCUR"/>
    <x v="1"/>
    <s v="CYP"/>
    <x v="37"/>
    <n v="2015"/>
    <x v="0"/>
    <s v="PC"/>
    <s v="Percentage"/>
    <n v="0"/>
    <s v="Units"/>
    <m/>
    <m/>
    <n v="8.0909999999999993"/>
    <s v="B"/>
    <s v="Break"/>
  </r>
  <r>
    <s v="HF3"/>
    <x v="4"/>
    <x v="0"/>
    <s v="Current expenditure on health (all functions)"/>
    <s v="HP1"/>
    <x v="1"/>
    <s v="PARCUR"/>
    <x v="1"/>
    <s v="CYP"/>
    <x v="37"/>
    <n v="2016"/>
    <x v="1"/>
    <s v="PC"/>
    <s v="Percentage"/>
    <n v="0"/>
    <s v="Units"/>
    <m/>
    <m/>
    <n v="8.2799999999999994"/>
    <m/>
    <m/>
  </r>
  <r>
    <s v="HF3"/>
    <x v="4"/>
    <x v="0"/>
    <s v="Current expenditure on health (all functions)"/>
    <s v="HP1"/>
    <x v="1"/>
    <s v="PARCUR"/>
    <x v="1"/>
    <s v="CYP"/>
    <x v="37"/>
    <n v="2017"/>
    <x v="2"/>
    <s v="PC"/>
    <s v="Percentage"/>
    <n v="0"/>
    <s v="Units"/>
    <m/>
    <m/>
    <n v="8.3379999999999992"/>
    <m/>
    <m/>
  </r>
  <r>
    <s v="HF3"/>
    <x v="4"/>
    <x v="0"/>
    <s v="Current expenditure on health (all functions)"/>
    <s v="HP1"/>
    <x v="1"/>
    <s v="PARCUR"/>
    <x v="1"/>
    <s v="CYP"/>
    <x v="37"/>
    <n v="2018"/>
    <x v="3"/>
    <s v="PC"/>
    <s v="Percentage"/>
    <n v="0"/>
    <s v="Units"/>
    <m/>
    <m/>
    <n v="8.2759999999999998"/>
    <m/>
    <m/>
  </r>
  <r>
    <s v="HF3"/>
    <x v="4"/>
    <x v="0"/>
    <s v="Current expenditure on health (all functions)"/>
    <s v="HP1"/>
    <x v="1"/>
    <s v="PARCUR"/>
    <x v="1"/>
    <s v="CYP"/>
    <x v="37"/>
    <n v="2019"/>
    <x v="4"/>
    <s v="PC"/>
    <s v="Percentage"/>
    <n v="0"/>
    <s v="Units"/>
    <m/>
    <m/>
    <n v="7.5730000000000004"/>
    <m/>
    <m/>
  </r>
  <r>
    <s v="HF3"/>
    <x v="4"/>
    <x v="0"/>
    <s v="Current expenditure on health (all functions)"/>
    <s v="HP1"/>
    <x v="1"/>
    <s v="PARCUR"/>
    <x v="1"/>
    <s v="CYP"/>
    <x v="37"/>
    <n v="2020"/>
    <x v="5"/>
    <s v="PC"/>
    <s v="Percentage"/>
    <n v="0"/>
    <s v="Units"/>
    <m/>
    <m/>
    <n v="3"/>
    <m/>
    <m/>
  </r>
  <r>
    <s v="HF3"/>
    <x v="4"/>
    <x v="0"/>
    <s v="Current expenditure on health (all functions)"/>
    <s v="HP1"/>
    <x v="1"/>
    <s v="PARCUR"/>
    <x v="1"/>
    <s v="CYP"/>
    <x v="37"/>
    <n v="2021"/>
    <x v="6"/>
    <s v="PC"/>
    <s v="Percentage"/>
    <n v="0"/>
    <s v="Units"/>
    <m/>
    <m/>
    <n v="1.2110000000000001"/>
    <s v="P"/>
    <s v="Provisional value"/>
  </r>
  <r>
    <s v="HF2"/>
    <x v="3"/>
    <x v="2"/>
    <s v="Outpatient curative and rehabilitative care"/>
    <s v="HPTOT"/>
    <x v="0"/>
    <s v="PPPPER"/>
    <x v="5"/>
    <s v="ROU"/>
    <x v="41"/>
    <n v="2015"/>
    <x v="0"/>
    <s v="USD"/>
    <s v="US Dollar"/>
    <n v="0"/>
    <s v="Units"/>
    <m/>
    <m/>
    <n v="1.581"/>
    <s v="B"/>
    <s v="Break"/>
  </r>
  <r>
    <s v="HF2"/>
    <x v="3"/>
    <x v="2"/>
    <s v="Outpatient curative and rehabilitative care"/>
    <s v="HPTOT"/>
    <x v="0"/>
    <s v="PPPPER"/>
    <x v="5"/>
    <s v="ROU"/>
    <x v="41"/>
    <n v="2016"/>
    <x v="1"/>
    <s v="USD"/>
    <s v="US Dollar"/>
    <n v="0"/>
    <s v="Units"/>
    <m/>
    <m/>
    <n v="2.7730000000000001"/>
    <m/>
    <m/>
  </r>
  <r>
    <s v="HF2"/>
    <x v="3"/>
    <x v="2"/>
    <s v="Outpatient curative and rehabilitative care"/>
    <s v="HPTOT"/>
    <x v="0"/>
    <s v="PPPPER"/>
    <x v="5"/>
    <s v="ROU"/>
    <x v="41"/>
    <n v="2017"/>
    <x v="2"/>
    <s v="USD"/>
    <s v="US Dollar"/>
    <n v="0"/>
    <s v="Units"/>
    <m/>
    <m/>
    <n v="3.3130000000000002"/>
    <m/>
    <m/>
  </r>
  <r>
    <s v="HF2"/>
    <x v="3"/>
    <x v="2"/>
    <s v="Outpatient curative and rehabilitative care"/>
    <s v="HPTOT"/>
    <x v="0"/>
    <s v="PPPPER"/>
    <x v="5"/>
    <s v="ROU"/>
    <x v="41"/>
    <n v="2018"/>
    <x v="3"/>
    <s v="USD"/>
    <s v="US Dollar"/>
    <n v="0"/>
    <s v="Units"/>
    <m/>
    <m/>
    <n v="4.0330000000000004"/>
    <m/>
    <m/>
  </r>
  <r>
    <s v="HF2"/>
    <x v="3"/>
    <x v="2"/>
    <s v="Outpatient curative and rehabilitative care"/>
    <s v="HPTOT"/>
    <x v="0"/>
    <s v="PPPPER"/>
    <x v="5"/>
    <s v="ROU"/>
    <x v="41"/>
    <n v="2019"/>
    <x v="4"/>
    <s v="USD"/>
    <s v="US Dollar"/>
    <n v="0"/>
    <s v="Units"/>
    <m/>
    <m/>
    <n v="4.8570000000000002"/>
    <m/>
    <m/>
  </r>
  <r>
    <s v="HF2"/>
    <x v="3"/>
    <x v="2"/>
    <s v="Outpatient curative and rehabilitative care"/>
    <s v="HPTOT"/>
    <x v="0"/>
    <s v="PPPPER"/>
    <x v="5"/>
    <s v="ROU"/>
    <x v="41"/>
    <n v="2020"/>
    <x v="5"/>
    <s v="USD"/>
    <s v="US Dollar"/>
    <n v="0"/>
    <s v="Units"/>
    <m/>
    <m/>
    <n v="4.0759999999999996"/>
    <m/>
    <m/>
  </r>
  <r>
    <s v="HF2"/>
    <x v="3"/>
    <x v="2"/>
    <s v="Outpatient curative and rehabilitative care"/>
    <s v="HPTOT"/>
    <x v="0"/>
    <s v="PPPPER"/>
    <x v="5"/>
    <s v="ROU"/>
    <x v="41"/>
    <n v="2021"/>
    <x v="6"/>
    <s v="USD"/>
    <s v="US Dollar"/>
    <n v="0"/>
    <s v="Units"/>
    <m/>
    <m/>
    <n v="4.09"/>
    <m/>
    <m/>
  </r>
  <r>
    <s v="HF1"/>
    <x v="1"/>
    <x v="0"/>
    <s v="Current expenditure on health (all functions)"/>
    <s v="HP8"/>
    <x v="8"/>
    <s v="VALREL"/>
    <x v="3"/>
    <s v="BGR"/>
    <x v="38"/>
    <n v="2015"/>
    <x v="0"/>
    <s v="BGN"/>
    <s v="Bulgarian Lev"/>
    <n v="6"/>
    <s v="Millions"/>
    <n v="2015"/>
    <n v="2015"/>
    <n v="44.155000000000001"/>
    <m/>
    <m/>
  </r>
  <r>
    <s v="HF1"/>
    <x v="1"/>
    <x v="0"/>
    <s v="Current expenditure on health (all functions)"/>
    <s v="HP8"/>
    <x v="8"/>
    <s v="VALREL"/>
    <x v="3"/>
    <s v="BGR"/>
    <x v="38"/>
    <n v="2016"/>
    <x v="1"/>
    <s v="BGN"/>
    <s v="Bulgarian Lev"/>
    <n v="6"/>
    <s v="Millions"/>
    <n v="2015"/>
    <n v="2015"/>
    <n v="44.584000000000003"/>
    <m/>
    <m/>
  </r>
  <r>
    <s v="HF1"/>
    <x v="1"/>
    <x v="0"/>
    <s v="Current expenditure on health (all functions)"/>
    <s v="HP8"/>
    <x v="8"/>
    <s v="VALREL"/>
    <x v="3"/>
    <s v="BGR"/>
    <x v="38"/>
    <n v="2017"/>
    <x v="2"/>
    <s v="BGN"/>
    <s v="Bulgarian Lev"/>
    <n v="6"/>
    <s v="Millions"/>
    <n v="2015"/>
    <n v="2015"/>
    <n v="46.021000000000001"/>
    <m/>
    <m/>
  </r>
  <r>
    <s v="HF1"/>
    <x v="1"/>
    <x v="0"/>
    <s v="Current expenditure on health (all functions)"/>
    <s v="HP8"/>
    <x v="8"/>
    <s v="VALREL"/>
    <x v="3"/>
    <s v="BGR"/>
    <x v="38"/>
    <n v="2018"/>
    <x v="3"/>
    <s v="BGN"/>
    <s v="Bulgarian Lev"/>
    <n v="6"/>
    <s v="Millions"/>
    <n v="2015"/>
    <n v="2015"/>
    <n v="52.728999999999999"/>
    <m/>
    <m/>
  </r>
  <r>
    <s v="HF1"/>
    <x v="1"/>
    <x v="0"/>
    <s v="Current expenditure on health (all functions)"/>
    <s v="HP8"/>
    <x v="8"/>
    <s v="VALREL"/>
    <x v="3"/>
    <s v="BGR"/>
    <x v="38"/>
    <n v="2019"/>
    <x v="4"/>
    <s v="BGN"/>
    <s v="Bulgarian Lev"/>
    <n v="6"/>
    <s v="Millions"/>
    <n v="2015"/>
    <n v="2015"/>
    <n v="58.460999999999999"/>
    <m/>
    <m/>
  </r>
  <r>
    <s v="HF1"/>
    <x v="1"/>
    <x v="0"/>
    <s v="Current expenditure on health (all functions)"/>
    <s v="HP8"/>
    <x v="8"/>
    <s v="VALREL"/>
    <x v="3"/>
    <s v="BGR"/>
    <x v="38"/>
    <n v="2020"/>
    <x v="5"/>
    <s v="BGN"/>
    <s v="Bulgarian Lev"/>
    <n v="6"/>
    <s v="Millions"/>
    <n v="2015"/>
    <n v="2015"/>
    <n v="266.15800000000002"/>
    <m/>
    <m/>
  </r>
  <r>
    <s v="HF1"/>
    <x v="1"/>
    <x v="0"/>
    <s v="Current expenditure on health (all functions)"/>
    <s v="HP8"/>
    <x v="8"/>
    <s v="VALREL"/>
    <x v="3"/>
    <s v="BGR"/>
    <x v="38"/>
    <n v="2021"/>
    <x v="6"/>
    <s v="BGN"/>
    <s v="Bulgarian Lev"/>
    <n v="6"/>
    <s v="Millions"/>
    <n v="2015"/>
    <n v="2015"/>
    <n v="450.553"/>
    <m/>
    <m/>
  </r>
  <r>
    <s v="HF1"/>
    <x v="1"/>
    <x v="7"/>
    <s v="Governance and health system and financing administration"/>
    <s v="HPTOT"/>
    <x v="0"/>
    <s v="PPPPER"/>
    <x v="5"/>
    <s v="BGR"/>
    <x v="38"/>
    <n v="2015"/>
    <x v="0"/>
    <s v="USD"/>
    <s v="US Dollar"/>
    <n v="0"/>
    <s v="Units"/>
    <m/>
    <m/>
    <n v="20.827999999999999"/>
    <m/>
    <m/>
  </r>
  <r>
    <s v="HF1"/>
    <x v="1"/>
    <x v="7"/>
    <s v="Governance and health system and financing administration"/>
    <s v="HPTOT"/>
    <x v="0"/>
    <s v="PPPPER"/>
    <x v="5"/>
    <s v="BGR"/>
    <x v="38"/>
    <n v="2016"/>
    <x v="1"/>
    <s v="USD"/>
    <s v="US Dollar"/>
    <n v="0"/>
    <s v="Units"/>
    <m/>
    <m/>
    <n v="22.786999999999999"/>
    <m/>
    <m/>
  </r>
  <r>
    <s v="HF1"/>
    <x v="1"/>
    <x v="7"/>
    <s v="Governance and health system and financing administration"/>
    <s v="HPTOT"/>
    <x v="0"/>
    <s v="PPPPER"/>
    <x v="5"/>
    <s v="BGR"/>
    <x v="38"/>
    <n v="2017"/>
    <x v="2"/>
    <s v="USD"/>
    <s v="US Dollar"/>
    <n v="0"/>
    <s v="Units"/>
    <m/>
    <m/>
    <n v="24.161999999999999"/>
    <m/>
    <m/>
  </r>
  <r>
    <s v="HF1"/>
    <x v="1"/>
    <x v="7"/>
    <s v="Governance and health system and financing administration"/>
    <s v="HPTOT"/>
    <x v="0"/>
    <s v="PPPPER"/>
    <x v="5"/>
    <s v="BGR"/>
    <x v="38"/>
    <n v="2018"/>
    <x v="3"/>
    <s v="USD"/>
    <s v="US Dollar"/>
    <n v="0"/>
    <s v="Units"/>
    <m/>
    <m/>
    <n v="27.663"/>
    <m/>
    <m/>
  </r>
  <r>
    <s v="HF1"/>
    <x v="1"/>
    <x v="7"/>
    <s v="Governance and health system and financing administration"/>
    <s v="HPTOT"/>
    <x v="0"/>
    <s v="PPPPER"/>
    <x v="5"/>
    <s v="BGR"/>
    <x v="38"/>
    <n v="2019"/>
    <x v="4"/>
    <s v="USD"/>
    <s v="US Dollar"/>
    <n v="0"/>
    <s v="Units"/>
    <m/>
    <m/>
    <n v="28.552"/>
    <m/>
    <m/>
  </r>
  <r>
    <s v="HF1"/>
    <x v="1"/>
    <x v="7"/>
    <s v="Governance and health system and financing administration"/>
    <s v="HPTOT"/>
    <x v="0"/>
    <s v="PPPPER"/>
    <x v="5"/>
    <s v="BGR"/>
    <x v="38"/>
    <n v="2020"/>
    <x v="5"/>
    <s v="USD"/>
    <s v="US Dollar"/>
    <n v="0"/>
    <s v="Units"/>
    <m/>
    <m/>
    <n v="47.173999999999999"/>
    <m/>
    <m/>
  </r>
  <r>
    <s v="HF1"/>
    <x v="1"/>
    <x v="7"/>
    <s v="Governance and health system and financing administration"/>
    <s v="HPTOT"/>
    <x v="0"/>
    <s v="PPPPER"/>
    <x v="5"/>
    <s v="BGR"/>
    <x v="38"/>
    <n v="2021"/>
    <x v="6"/>
    <s v="USD"/>
    <s v="US Dollar"/>
    <n v="0"/>
    <s v="Units"/>
    <m/>
    <m/>
    <n v="55.603000000000002"/>
    <m/>
    <m/>
  </r>
  <r>
    <s v="HFTOT"/>
    <x v="0"/>
    <x v="4"/>
    <s v="Ancillary services (non-specified by function)"/>
    <s v="HP4"/>
    <x v="4"/>
    <s v="PARCUR"/>
    <x v="1"/>
    <s v="BGR"/>
    <x v="38"/>
    <n v="2015"/>
    <x v="0"/>
    <s v="PC"/>
    <s v="Percentage"/>
    <n v="0"/>
    <s v="Units"/>
    <m/>
    <m/>
    <n v="4.0609999999999999"/>
    <m/>
    <m/>
  </r>
  <r>
    <s v="HFTOT"/>
    <x v="0"/>
    <x v="4"/>
    <s v="Ancillary services (non-specified by function)"/>
    <s v="HP4"/>
    <x v="4"/>
    <s v="PARCUR"/>
    <x v="1"/>
    <s v="BGR"/>
    <x v="38"/>
    <n v="2016"/>
    <x v="1"/>
    <s v="PC"/>
    <s v="Percentage"/>
    <n v="0"/>
    <s v="Units"/>
    <m/>
    <m/>
    <n v="3.9140000000000001"/>
    <m/>
    <m/>
  </r>
  <r>
    <s v="HFTOT"/>
    <x v="0"/>
    <x v="4"/>
    <s v="Ancillary services (non-specified by function)"/>
    <s v="HP4"/>
    <x v="4"/>
    <s v="PARCUR"/>
    <x v="1"/>
    <s v="BGR"/>
    <x v="38"/>
    <n v="2017"/>
    <x v="2"/>
    <s v="PC"/>
    <s v="Percentage"/>
    <n v="0"/>
    <s v="Units"/>
    <m/>
    <m/>
    <n v="3.8820000000000001"/>
    <m/>
    <m/>
  </r>
  <r>
    <s v="HFTOT"/>
    <x v="0"/>
    <x v="4"/>
    <s v="Ancillary services (non-specified by function)"/>
    <s v="HP4"/>
    <x v="4"/>
    <s v="PARCUR"/>
    <x v="1"/>
    <s v="BGR"/>
    <x v="38"/>
    <n v="2018"/>
    <x v="3"/>
    <s v="PC"/>
    <s v="Percentage"/>
    <n v="0"/>
    <s v="Units"/>
    <m/>
    <m/>
    <n v="3.7290000000000001"/>
    <m/>
    <m/>
  </r>
  <r>
    <s v="HFTOT"/>
    <x v="0"/>
    <x v="4"/>
    <s v="Ancillary services (non-specified by function)"/>
    <s v="HP4"/>
    <x v="4"/>
    <s v="PARCUR"/>
    <x v="1"/>
    <s v="BGR"/>
    <x v="38"/>
    <n v="2019"/>
    <x v="4"/>
    <s v="PC"/>
    <s v="Percentage"/>
    <n v="0"/>
    <s v="Units"/>
    <m/>
    <m/>
    <n v="3.8660000000000001"/>
    <m/>
    <m/>
  </r>
  <r>
    <s v="HFTOT"/>
    <x v="0"/>
    <x v="4"/>
    <s v="Ancillary services (non-specified by function)"/>
    <s v="HP4"/>
    <x v="4"/>
    <s v="PARCUR"/>
    <x v="1"/>
    <s v="BGR"/>
    <x v="38"/>
    <n v="2020"/>
    <x v="5"/>
    <s v="PC"/>
    <s v="Percentage"/>
    <n v="0"/>
    <s v="Units"/>
    <m/>
    <m/>
    <n v="3.9929999999999999"/>
    <m/>
    <m/>
  </r>
  <r>
    <s v="HFTOT"/>
    <x v="0"/>
    <x v="4"/>
    <s v="Ancillary services (non-specified by function)"/>
    <s v="HP4"/>
    <x v="4"/>
    <s v="PARCUR"/>
    <x v="1"/>
    <s v="BGR"/>
    <x v="38"/>
    <n v="2021"/>
    <x v="6"/>
    <s v="PC"/>
    <s v="Percentage"/>
    <n v="0"/>
    <s v="Units"/>
    <m/>
    <m/>
    <n v="5.3959999999999999"/>
    <m/>
    <m/>
  </r>
  <r>
    <s v="HF2HF3"/>
    <x v="2"/>
    <x v="0"/>
    <s v="Current expenditure on health (all functions)"/>
    <s v="HP7"/>
    <x v="7"/>
    <s v="PPPPER"/>
    <x v="5"/>
    <s v="MLT"/>
    <x v="40"/>
    <n v="2015"/>
    <x v="0"/>
    <s v="USD"/>
    <s v="US Dollar"/>
    <n v="0"/>
    <s v="Units"/>
    <m/>
    <m/>
    <n v="1.363"/>
    <m/>
    <m/>
  </r>
  <r>
    <s v="HF2HF3"/>
    <x v="2"/>
    <x v="2"/>
    <s v="Outpatient curative and rehabilitative care"/>
    <s v="HPTOT"/>
    <x v="0"/>
    <s v="MLLNCU"/>
    <x v="2"/>
    <s v="ROU"/>
    <x v="41"/>
    <n v="2015"/>
    <x v="0"/>
    <s v="RON"/>
    <s v="Romanian Leu"/>
    <n v="6"/>
    <s v="Millions"/>
    <m/>
    <m/>
    <n v="1568.89"/>
    <s v="B"/>
    <s v="Break"/>
  </r>
  <r>
    <s v="HF2HF3"/>
    <x v="2"/>
    <x v="2"/>
    <s v="Outpatient curative and rehabilitative care"/>
    <s v="HPTOT"/>
    <x v="0"/>
    <s v="MLLNCU"/>
    <x v="2"/>
    <s v="ROU"/>
    <x v="41"/>
    <n v="2016"/>
    <x v="1"/>
    <s v="RON"/>
    <s v="Romanian Leu"/>
    <n v="6"/>
    <s v="Millions"/>
    <m/>
    <m/>
    <n v="1907.18"/>
    <m/>
    <m/>
  </r>
  <r>
    <s v="HF2HF3"/>
    <x v="2"/>
    <x v="2"/>
    <s v="Outpatient curative and rehabilitative care"/>
    <s v="HPTOT"/>
    <x v="0"/>
    <s v="MLLNCU"/>
    <x v="2"/>
    <s v="ROU"/>
    <x v="41"/>
    <n v="2017"/>
    <x v="2"/>
    <s v="RON"/>
    <s v="Romanian Leu"/>
    <n v="6"/>
    <s v="Millions"/>
    <m/>
    <m/>
    <n v="2273.7420000000002"/>
    <m/>
    <m/>
  </r>
  <r>
    <s v="HF2HF3"/>
    <x v="2"/>
    <x v="2"/>
    <s v="Outpatient curative and rehabilitative care"/>
    <s v="HPTOT"/>
    <x v="0"/>
    <s v="MLLNCU"/>
    <x v="2"/>
    <s v="ROU"/>
    <x v="41"/>
    <n v="2018"/>
    <x v="3"/>
    <s v="RON"/>
    <s v="Romanian Leu"/>
    <n v="6"/>
    <s v="Millions"/>
    <m/>
    <m/>
    <n v="2625.1260000000002"/>
    <m/>
    <m/>
  </r>
  <r>
    <s v="HF2HF3"/>
    <x v="2"/>
    <x v="2"/>
    <s v="Outpatient curative and rehabilitative care"/>
    <s v="HPTOT"/>
    <x v="0"/>
    <s v="MLLNCU"/>
    <x v="2"/>
    <s v="ROU"/>
    <x v="41"/>
    <n v="2019"/>
    <x v="4"/>
    <s v="RON"/>
    <s v="Romanian Leu"/>
    <n v="6"/>
    <s v="Millions"/>
    <m/>
    <m/>
    <n v="3328.027"/>
    <m/>
    <m/>
  </r>
  <r>
    <s v="HF2HF3"/>
    <x v="2"/>
    <x v="2"/>
    <s v="Outpatient curative and rehabilitative care"/>
    <s v="HPTOT"/>
    <x v="0"/>
    <s v="MLLNCU"/>
    <x v="2"/>
    <s v="ROU"/>
    <x v="41"/>
    <n v="2020"/>
    <x v="5"/>
    <s v="RON"/>
    <s v="Romanian Leu"/>
    <n v="6"/>
    <s v="Millions"/>
    <m/>
    <m/>
    <n v="2622.9059999999999"/>
    <s v="B"/>
    <s v="Break"/>
  </r>
  <r>
    <s v="HF2HF3"/>
    <x v="2"/>
    <x v="2"/>
    <s v="Outpatient curative and rehabilitative care"/>
    <s v="HPTOT"/>
    <x v="0"/>
    <s v="MLLNCU"/>
    <x v="2"/>
    <s v="ROU"/>
    <x v="41"/>
    <n v="2021"/>
    <x v="6"/>
    <s v="RON"/>
    <s v="Romanian Leu"/>
    <n v="6"/>
    <s v="Millions"/>
    <m/>
    <m/>
    <n v="3950.652"/>
    <m/>
    <m/>
  </r>
  <r>
    <s v="HFTOT"/>
    <x v="0"/>
    <x v="7"/>
    <s v="Governance and health system and financing administration"/>
    <s v="HP4"/>
    <x v="4"/>
    <s v="PPPPER"/>
    <x v="5"/>
    <s v="AUS"/>
    <x v="0"/>
    <n v="2016"/>
    <x v="1"/>
    <s v="USD"/>
    <s v="US Dollar"/>
    <n v="0"/>
    <s v="Units"/>
    <m/>
    <m/>
    <n v="1.075"/>
    <m/>
    <m/>
  </r>
  <r>
    <s v="HFTOT"/>
    <x v="0"/>
    <x v="7"/>
    <s v="Governance and health system and financing administration"/>
    <s v="HP4"/>
    <x v="4"/>
    <s v="PPPPER"/>
    <x v="5"/>
    <s v="AUS"/>
    <x v="0"/>
    <n v="2017"/>
    <x v="2"/>
    <s v="USD"/>
    <s v="US Dollar"/>
    <n v="0"/>
    <s v="Units"/>
    <m/>
    <m/>
    <n v="1.3240000000000001"/>
    <s v="B"/>
    <s v="Break"/>
  </r>
  <r>
    <s v="HFTOT"/>
    <x v="0"/>
    <x v="6"/>
    <s v="Preventive care"/>
    <s v="HP8"/>
    <x v="8"/>
    <s v="PPPPER"/>
    <x v="5"/>
    <s v="CYP"/>
    <x v="37"/>
    <n v="2020"/>
    <x v="5"/>
    <s v="USD"/>
    <s v="US Dollar"/>
    <n v="0"/>
    <s v="Units"/>
    <m/>
    <m/>
    <n v="9.7000000000000003E-2"/>
    <m/>
    <m/>
  </r>
  <r>
    <s v="HFTOT"/>
    <x v="0"/>
    <x v="6"/>
    <s v="Preventive care"/>
    <s v="HP8"/>
    <x v="8"/>
    <s v="PPPPER"/>
    <x v="5"/>
    <s v="CYP"/>
    <x v="37"/>
    <n v="2021"/>
    <x v="6"/>
    <s v="USD"/>
    <s v="US Dollar"/>
    <n v="0"/>
    <s v="Units"/>
    <m/>
    <m/>
    <n v="0.61199999999999999"/>
    <s v="P"/>
    <s v="Provisional value"/>
  </r>
  <r>
    <s v="HF2"/>
    <x v="3"/>
    <x v="2"/>
    <s v="Outpatient curative and rehabilitative care"/>
    <s v="HPTOT"/>
    <x v="0"/>
    <s v="PARCUR"/>
    <x v="1"/>
    <s v="HRV"/>
    <x v="39"/>
    <n v="2015"/>
    <x v="0"/>
    <s v="PC"/>
    <s v="Percentage"/>
    <n v="0"/>
    <s v="Units"/>
    <m/>
    <m/>
    <n v="1.909"/>
    <m/>
    <m/>
  </r>
  <r>
    <s v="HF2"/>
    <x v="3"/>
    <x v="2"/>
    <s v="Outpatient curative and rehabilitative care"/>
    <s v="HPTOT"/>
    <x v="0"/>
    <s v="PARCUR"/>
    <x v="1"/>
    <s v="HRV"/>
    <x v="39"/>
    <n v="2016"/>
    <x v="1"/>
    <s v="PC"/>
    <s v="Percentage"/>
    <n v="0"/>
    <s v="Units"/>
    <m/>
    <m/>
    <n v="1.986"/>
    <m/>
    <m/>
  </r>
  <r>
    <s v="HF2"/>
    <x v="3"/>
    <x v="2"/>
    <s v="Outpatient curative and rehabilitative care"/>
    <s v="HPTOT"/>
    <x v="0"/>
    <s v="PARCUR"/>
    <x v="1"/>
    <s v="HRV"/>
    <x v="39"/>
    <n v="2017"/>
    <x v="2"/>
    <s v="PC"/>
    <s v="Percentage"/>
    <n v="0"/>
    <s v="Units"/>
    <m/>
    <m/>
    <n v="1.97"/>
    <m/>
    <m/>
  </r>
  <r>
    <s v="HF2"/>
    <x v="3"/>
    <x v="2"/>
    <s v="Outpatient curative and rehabilitative care"/>
    <s v="HPTOT"/>
    <x v="0"/>
    <s v="PARCUR"/>
    <x v="1"/>
    <s v="HRV"/>
    <x v="39"/>
    <n v="2018"/>
    <x v="3"/>
    <s v="PC"/>
    <s v="Percentage"/>
    <n v="0"/>
    <s v="Units"/>
    <m/>
    <m/>
    <n v="1.974"/>
    <m/>
    <m/>
  </r>
  <r>
    <s v="HF2"/>
    <x v="3"/>
    <x v="2"/>
    <s v="Outpatient curative and rehabilitative care"/>
    <s v="HPTOT"/>
    <x v="0"/>
    <s v="PARCUR"/>
    <x v="1"/>
    <s v="HRV"/>
    <x v="39"/>
    <n v="2019"/>
    <x v="4"/>
    <s v="PC"/>
    <s v="Percentage"/>
    <n v="0"/>
    <s v="Units"/>
    <m/>
    <m/>
    <n v="1.9610000000000001"/>
    <m/>
    <m/>
  </r>
  <r>
    <s v="HF2"/>
    <x v="3"/>
    <x v="2"/>
    <s v="Outpatient curative and rehabilitative care"/>
    <s v="HPTOT"/>
    <x v="0"/>
    <s v="PARCUR"/>
    <x v="1"/>
    <s v="HRV"/>
    <x v="39"/>
    <n v="2020"/>
    <x v="5"/>
    <s v="PC"/>
    <s v="Percentage"/>
    <n v="0"/>
    <s v="Units"/>
    <m/>
    <m/>
    <n v="1.4450000000000001"/>
    <m/>
    <m/>
  </r>
  <r>
    <s v="HF2"/>
    <x v="3"/>
    <x v="2"/>
    <s v="Outpatient curative and rehabilitative care"/>
    <s v="HPTOT"/>
    <x v="0"/>
    <s v="PARCUR"/>
    <x v="1"/>
    <s v="HRV"/>
    <x v="39"/>
    <n v="2021"/>
    <x v="6"/>
    <s v="PC"/>
    <s v="Percentage"/>
    <n v="0"/>
    <s v="Units"/>
    <m/>
    <m/>
    <n v="1.4470000000000001"/>
    <m/>
    <m/>
  </r>
  <r>
    <s v="HFTOT"/>
    <x v="0"/>
    <x v="7"/>
    <s v="Governance and health system and financing administration"/>
    <s v="HP7"/>
    <x v="7"/>
    <s v="PARCUR"/>
    <x v="1"/>
    <s v="MLT"/>
    <x v="40"/>
    <n v="2015"/>
    <x v="0"/>
    <s v="PC"/>
    <s v="Percentage"/>
    <n v="0"/>
    <s v="Units"/>
    <m/>
    <m/>
    <n v="4.3789999999999996"/>
    <m/>
    <m/>
  </r>
  <r>
    <s v="HFTOT"/>
    <x v="0"/>
    <x v="7"/>
    <s v="Governance and health system and financing administration"/>
    <s v="HP7"/>
    <x v="7"/>
    <s v="PARCUR"/>
    <x v="1"/>
    <s v="MLT"/>
    <x v="40"/>
    <n v="2016"/>
    <x v="1"/>
    <s v="PC"/>
    <s v="Percentage"/>
    <n v="0"/>
    <s v="Units"/>
    <m/>
    <m/>
    <n v="4.7030000000000003"/>
    <m/>
    <m/>
  </r>
  <r>
    <s v="HFTOT"/>
    <x v="0"/>
    <x v="7"/>
    <s v="Governance and health system and financing administration"/>
    <s v="HP7"/>
    <x v="7"/>
    <s v="PARCUR"/>
    <x v="1"/>
    <s v="MLT"/>
    <x v="40"/>
    <n v="2017"/>
    <x v="2"/>
    <s v="PC"/>
    <s v="Percentage"/>
    <n v="0"/>
    <s v="Units"/>
    <m/>
    <m/>
    <n v="3.0680000000000001"/>
    <m/>
    <m/>
  </r>
  <r>
    <s v="HFTOT"/>
    <x v="0"/>
    <x v="7"/>
    <s v="Governance and health system and financing administration"/>
    <s v="HP7"/>
    <x v="7"/>
    <s v="PARCUR"/>
    <x v="1"/>
    <s v="MLT"/>
    <x v="40"/>
    <n v="2018"/>
    <x v="3"/>
    <s v="PC"/>
    <s v="Percentage"/>
    <n v="0"/>
    <s v="Units"/>
    <m/>
    <m/>
    <n v="3.0219999999999998"/>
    <m/>
    <m/>
  </r>
  <r>
    <s v="HFTOT"/>
    <x v="0"/>
    <x v="7"/>
    <s v="Governance and health system and financing administration"/>
    <s v="HP7"/>
    <x v="7"/>
    <s v="PARCUR"/>
    <x v="1"/>
    <s v="MLT"/>
    <x v="40"/>
    <n v="2019"/>
    <x v="4"/>
    <s v="PC"/>
    <s v="Percentage"/>
    <n v="0"/>
    <s v="Units"/>
    <m/>
    <m/>
    <n v="2.3330000000000002"/>
    <m/>
    <m/>
  </r>
  <r>
    <s v="HFTOT"/>
    <x v="0"/>
    <x v="7"/>
    <s v="Governance and health system and financing administration"/>
    <s v="HP7"/>
    <x v="7"/>
    <s v="PARCUR"/>
    <x v="1"/>
    <s v="MLT"/>
    <x v="40"/>
    <n v="2020"/>
    <x v="5"/>
    <s v="PC"/>
    <s v="Percentage"/>
    <n v="0"/>
    <s v="Units"/>
    <m/>
    <m/>
    <n v="2.8540000000000001"/>
    <m/>
    <m/>
  </r>
  <r>
    <s v="HFTOT"/>
    <x v="0"/>
    <x v="4"/>
    <s v="Ancillary services (non-specified by function)"/>
    <s v="HP9"/>
    <x v="9"/>
    <s v="UNPPER"/>
    <x v="4"/>
    <s v="CYP"/>
    <x v="37"/>
    <n v="2015"/>
    <x v="0"/>
    <s v="EUR"/>
    <s v="Euro"/>
    <n v="0"/>
    <s v="Units"/>
    <m/>
    <m/>
    <n v="0.38900000000000001"/>
    <m/>
    <m/>
  </r>
  <r>
    <s v="HFTOT"/>
    <x v="0"/>
    <x v="4"/>
    <s v="Ancillary services (non-specified by function)"/>
    <s v="HP9"/>
    <x v="9"/>
    <s v="UNPPER"/>
    <x v="4"/>
    <s v="CYP"/>
    <x v="37"/>
    <n v="2016"/>
    <x v="1"/>
    <s v="EUR"/>
    <s v="Euro"/>
    <n v="0"/>
    <s v="Units"/>
    <m/>
    <m/>
    <n v="0.41199999999999998"/>
    <m/>
    <m/>
  </r>
  <r>
    <s v="HFTOT"/>
    <x v="0"/>
    <x v="4"/>
    <s v="Ancillary services (non-specified by function)"/>
    <s v="HP9"/>
    <x v="9"/>
    <s v="UNPPER"/>
    <x v="4"/>
    <s v="CYP"/>
    <x v="37"/>
    <n v="2017"/>
    <x v="2"/>
    <s v="EUR"/>
    <s v="Euro"/>
    <n v="0"/>
    <s v="Units"/>
    <m/>
    <m/>
    <n v="0.436"/>
    <m/>
    <m/>
  </r>
  <r>
    <s v="HFTOT"/>
    <x v="0"/>
    <x v="4"/>
    <s v="Ancillary services (non-specified by function)"/>
    <s v="HP9"/>
    <x v="9"/>
    <s v="UNPPER"/>
    <x v="4"/>
    <s v="CYP"/>
    <x v="37"/>
    <n v="2018"/>
    <x v="3"/>
    <s v="EUR"/>
    <s v="Euro"/>
    <n v="0"/>
    <s v="Units"/>
    <m/>
    <m/>
    <n v="0.47099999999999997"/>
    <m/>
    <m/>
  </r>
  <r>
    <s v="HFTOT"/>
    <x v="0"/>
    <x v="4"/>
    <s v="Ancillary services (non-specified by function)"/>
    <s v="HP9"/>
    <x v="9"/>
    <s v="UNPPER"/>
    <x v="4"/>
    <s v="CYP"/>
    <x v="37"/>
    <n v="2019"/>
    <x v="4"/>
    <s v="EUR"/>
    <s v="Euro"/>
    <n v="0"/>
    <s v="Units"/>
    <m/>
    <m/>
    <n v="0.38900000000000001"/>
    <m/>
    <m/>
  </r>
  <r>
    <s v="HFTOT"/>
    <x v="0"/>
    <x v="4"/>
    <s v="Ancillary services (non-specified by function)"/>
    <s v="HP9"/>
    <x v="9"/>
    <s v="UNPPER"/>
    <x v="4"/>
    <s v="CYP"/>
    <x v="37"/>
    <n v="2020"/>
    <x v="5"/>
    <s v="EUR"/>
    <s v="Euro"/>
    <n v="0"/>
    <s v="Units"/>
    <m/>
    <m/>
    <n v="0.223"/>
    <m/>
    <m/>
  </r>
  <r>
    <s v="HFTOT"/>
    <x v="0"/>
    <x v="4"/>
    <s v="Ancillary services (non-specified by function)"/>
    <s v="HP9"/>
    <x v="9"/>
    <s v="UNPPER"/>
    <x v="4"/>
    <s v="CYP"/>
    <x v="37"/>
    <n v="2021"/>
    <x v="6"/>
    <s v="EUR"/>
    <s v="Euro"/>
    <n v="0"/>
    <s v="Units"/>
    <m/>
    <m/>
    <n v="0.14899999999999999"/>
    <s v="P"/>
    <s v="Provisional value"/>
  </r>
  <r>
    <s v="HFTOT"/>
    <x v="0"/>
    <x v="0"/>
    <s v="Current expenditure on health (all functions)"/>
    <s v="HP6"/>
    <x v="6"/>
    <s v="MLLNCU"/>
    <x v="2"/>
    <s v="BGR"/>
    <x v="38"/>
    <n v="2015"/>
    <x v="0"/>
    <s v="BGN"/>
    <s v="Bulgarian Lev"/>
    <n v="6"/>
    <s v="Millions"/>
    <m/>
    <m/>
    <n v="44.747"/>
    <m/>
    <m/>
  </r>
  <r>
    <s v="HFTOT"/>
    <x v="0"/>
    <x v="0"/>
    <s v="Current expenditure on health (all functions)"/>
    <s v="HP6"/>
    <x v="6"/>
    <s v="MLLNCU"/>
    <x v="2"/>
    <s v="BGR"/>
    <x v="38"/>
    <n v="2016"/>
    <x v="1"/>
    <s v="BGN"/>
    <s v="Bulgarian Lev"/>
    <n v="6"/>
    <s v="Millions"/>
    <m/>
    <m/>
    <n v="56.655000000000001"/>
    <m/>
    <m/>
  </r>
  <r>
    <s v="HFTOT"/>
    <x v="0"/>
    <x v="0"/>
    <s v="Current expenditure on health (all functions)"/>
    <s v="HP6"/>
    <x v="6"/>
    <s v="MLLNCU"/>
    <x v="2"/>
    <s v="BGR"/>
    <x v="38"/>
    <n v="2017"/>
    <x v="2"/>
    <s v="BGN"/>
    <s v="Bulgarian Lev"/>
    <n v="6"/>
    <s v="Millions"/>
    <m/>
    <m/>
    <n v="59.311999999999998"/>
    <m/>
    <m/>
  </r>
  <r>
    <s v="HFTOT"/>
    <x v="0"/>
    <x v="0"/>
    <s v="Current expenditure on health (all functions)"/>
    <s v="HP6"/>
    <x v="6"/>
    <s v="MLLNCU"/>
    <x v="2"/>
    <s v="BGR"/>
    <x v="38"/>
    <n v="2018"/>
    <x v="3"/>
    <s v="BGN"/>
    <s v="Bulgarian Lev"/>
    <n v="6"/>
    <s v="Millions"/>
    <m/>
    <m/>
    <n v="57.771000000000001"/>
    <m/>
    <m/>
  </r>
  <r>
    <s v="HFTOT"/>
    <x v="0"/>
    <x v="0"/>
    <s v="Current expenditure on health (all functions)"/>
    <s v="HP6"/>
    <x v="6"/>
    <s v="MLLNCU"/>
    <x v="2"/>
    <s v="BGR"/>
    <x v="38"/>
    <n v="2019"/>
    <x v="4"/>
    <s v="BGN"/>
    <s v="Bulgarian Lev"/>
    <n v="6"/>
    <s v="Millions"/>
    <m/>
    <m/>
    <n v="63.457000000000001"/>
    <m/>
    <m/>
  </r>
  <r>
    <s v="HFTOT"/>
    <x v="0"/>
    <x v="0"/>
    <s v="Current expenditure on health (all functions)"/>
    <s v="HP6"/>
    <x v="6"/>
    <s v="MLLNCU"/>
    <x v="2"/>
    <s v="BGR"/>
    <x v="38"/>
    <n v="2020"/>
    <x v="5"/>
    <s v="BGN"/>
    <s v="Bulgarian Lev"/>
    <n v="6"/>
    <s v="Millions"/>
    <m/>
    <m/>
    <n v="88.734999999999999"/>
    <m/>
    <m/>
  </r>
  <r>
    <s v="HFTOT"/>
    <x v="0"/>
    <x v="0"/>
    <s v="Current expenditure on health (all functions)"/>
    <s v="HP6"/>
    <x v="6"/>
    <s v="MLLNCU"/>
    <x v="2"/>
    <s v="BGR"/>
    <x v="38"/>
    <n v="2021"/>
    <x v="6"/>
    <s v="BGN"/>
    <s v="Bulgarian Lev"/>
    <n v="6"/>
    <s v="Millions"/>
    <m/>
    <m/>
    <n v="78.010000000000005"/>
    <m/>
    <m/>
  </r>
  <r>
    <s v="HF2"/>
    <x v="3"/>
    <x v="5"/>
    <s v="Medical goods (non-specified by function)"/>
    <s v="HPTOT"/>
    <x v="0"/>
    <s v="PARPIB"/>
    <x v="0"/>
    <s v="CYP"/>
    <x v="37"/>
    <n v="2015"/>
    <x v="0"/>
    <s v="PC"/>
    <s v="Percentage"/>
    <n v="0"/>
    <s v="Units"/>
    <m/>
    <m/>
    <n v="0.13"/>
    <s v="B"/>
    <s v="Break"/>
  </r>
  <r>
    <s v="HF2"/>
    <x v="3"/>
    <x v="5"/>
    <s v="Medical goods (non-specified by function)"/>
    <s v="HPTOT"/>
    <x v="0"/>
    <s v="PARPIB"/>
    <x v="0"/>
    <s v="CYP"/>
    <x v="37"/>
    <n v="2016"/>
    <x v="1"/>
    <s v="PC"/>
    <s v="Percentage"/>
    <n v="0"/>
    <s v="Units"/>
    <m/>
    <m/>
    <n v="0.125"/>
    <m/>
    <m/>
  </r>
  <r>
    <s v="HF2"/>
    <x v="3"/>
    <x v="5"/>
    <s v="Medical goods (non-specified by function)"/>
    <s v="HPTOT"/>
    <x v="0"/>
    <s v="PARPIB"/>
    <x v="0"/>
    <s v="CYP"/>
    <x v="37"/>
    <n v="2017"/>
    <x v="2"/>
    <s v="PC"/>
    <s v="Percentage"/>
    <n v="0"/>
    <s v="Units"/>
    <m/>
    <m/>
    <n v="0.114"/>
    <m/>
    <m/>
  </r>
  <r>
    <s v="HF2"/>
    <x v="3"/>
    <x v="5"/>
    <s v="Medical goods (non-specified by function)"/>
    <s v="HPTOT"/>
    <x v="0"/>
    <s v="PARPIB"/>
    <x v="0"/>
    <s v="CYP"/>
    <x v="37"/>
    <n v="2018"/>
    <x v="3"/>
    <s v="PC"/>
    <s v="Percentage"/>
    <n v="0"/>
    <s v="Units"/>
    <m/>
    <m/>
    <n v="0.111"/>
    <m/>
    <m/>
  </r>
  <r>
    <s v="HF2"/>
    <x v="3"/>
    <x v="5"/>
    <s v="Medical goods (non-specified by function)"/>
    <s v="HPTOT"/>
    <x v="0"/>
    <s v="PARPIB"/>
    <x v="0"/>
    <s v="CYP"/>
    <x v="37"/>
    <n v="2019"/>
    <x v="4"/>
    <s v="PC"/>
    <s v="Percentage"/>
    <n v="0"/>
    <s v="Units"/>
    <m/>
    <m/>
    <n v="9.2999999999999999E-2"/>
    <m/>
    <m/>
  </r>
  <r>
    <s v="HF2"/>
    <x v="3"/>
    <x v="5"/>
    <s v="Medical goods (non-specified by function)"/>
    <s v="HPTOT"/>
    <x v="0"/>
    <s v="PARPIB"/>
    <x v="0"/>
    <s v="CYP"/>
    <x v="37"/>
    <n v="2020"/>
    <x v="5"/>
    <s v="PC"/>
    <s v="Percentage"/>
    <n v="0"/>
    <s v="Units"/>
    <m/>
    <m/>
    <n v="4.7E-2"/>
    <m/>
    <m/>
  </r>
  <r>
    <s v="HF2"/>
    <x v="3"/>
    <x v="5"/>
    <s v="Medical goods (non-specified by function)"/>
    <s v="HPTOT"/>
    <x v="0"/>
    <s v="PARPIB"/>
    <x v="0"/>
    <s v="CYP"/>
    <x v="37"/>
    <n v="2021"/>
    <x v="6"/>
    <s v="PC"/>
    <s v="Percentage"/>
    <n v="0"/>
    <s v="Units"/>
    <m/>
    <m/>
    <n v="1.9E-2"/>
    <s v="P"/>
    <s v="Provisional value"/>
  </r>
  <r>
    <s v="HF2HF3"/>
    <x v="2"/>
    <x v="5"/>
    <s v="Medical goods (non-specified by function)"/>
    <s v="HPTOT"/>
    <x v="0"/>
    <s v="PARCUR"/>
    <x v="1"/>
    <s v="CYP"/>
    <x v="37"/>
    <n v="2015"/>
    <x v="0"/>
    <s v="PC"/>
    <s v="Percentage"/>
    <n v="0"/>
    <s v="Units"/>
    <m/>
    <m/>
    <n v="16.259"/>
    <m/>
    <m/>
  </r>
  <r>
    <s v="HF2HF3"/>
    <x v="2"/>
    <x v="5"/>
    <s v="Medical goods (non-specified by function)"/>
    <s v="HPTOT"/>
    <x v="0"/>
    <s v="PARCUR"/>
    <x v="1"/>
    <s v="CYP"/>
    <x v="37"/>
    <n v="2016"/>
    <x v="1"/>
    <s v="PC"/>
    <s v="Percentage"/>
    <n v="0"/>
    <s v="Units"/>
    <m/>
    <m/>
    <n v="16.559999999999999"/>
    <m/>
    <m/>
  </r>
  <r>
    <s v="HF2HF3"/>
    <x v="2"/>
    <x v="5"/>
    <s v="Medical goods (non-specified by function)"/>
    <s v="HPTOT"/>
    <x v="0"/>
    <s v="PARCUR"/>
    <x v="1"/>
    <s v="CYP"/>
    <x v="37"/>
    <n v="2017"/>
    <x v="2"/>
    <s v="PC"/>
    <s v="Percentage"/>
    <n v="0"/>
    <s v="Units"/>
    <m/>
    <m/>
    <n v="16.498000000000001"/>
    <m/>
    <m/>
  </r>
  <r>
    <s v="HF2HF3"/>
    <x v="2"/>
    <x v="5"/>
    <s v="Medical goods (non-specified by function)"/>
    <s v="HPTOT"/>
    <x v="0"/>
    <s v="PARCUR"/>
    <x v="1"/>
    <s v="CYP"/>
    <x v="37"/>
    <n v="2018"/>
    <x v="3"/>
    <s v="PC"/>
    <s v="Percentage"/>
    <n v="0"/>
    <s v="Units"/>
    <m/>
    <m/>
    <n v="16.303999999999998"/>
    <m/>
    <m/>
  </r>
  <r>
    <s v="HF2HF3"/>
    <x v="2"/>
    <x v="5"/>
    <s v="Medical goods (non-specified by function)"/>
    <s v="HPTOT"/>
    <x v="0"/>
    <s v="PARCUR"/>
    <x v="1"/>
    <s v="CYP"/>
    <x v="37"/>
    <n v="2019"/>
    <x v="4"/>
    <s v="PC"/>
    <s v="Percentage"/>
    <n v="0"/>
    <s v="Units"/>
    <m/>
    <m/>
    <n v="10.074999999999999"/>
    <m/>
    <m/>
  </r>
  <r>
    <s v="HF2HF3"/>
    <x v="2"/>
    <x v="5"/>
    <s v="Medical goods (non-specified by function)"/>
    <s v="HPTOT"/>
    <x v="0"/>
    <s v="PARCUR"/>
    <x v="1"/>
    <s v="CYP"/>
    <x v="37"/>
    <n v="2020"/>
    <x v="5"/>
    <s v="PC"/>
    <s v="Percentage"/>
    <n v="0"/>
    <s v="Units"/>
    <m/>
    <m/>
    <n v="4.5579999999999998"/>
    <m/>
    <m/>
  </r>
  <r>
    <s v="HF2HF3"/>
    <x v="2"/>
    <x v="5"/>
    <s v="Medical goods (non-specified by function)"/>
    <s v="HPTOT"/>
    <x v="0"/>
    <s v="PARCUR"/>
    <x v="1"/>
    <s v="CYP"/>
    <x v="37"/>
    <n v="2021"/>
    <x v="6"/>
    <s v="PC"/>
    <s v="Percentage"/>
    <n v="0"/>
    <s v="Units"/>
    <m/>
    <m/>
    <n v="2.2970000000000002"/>
    <s v="P"/>
    <s v="Provisional value"/>
  </r>
  <r>
    <s v="HF2HF3"/>
    <x v="2"/>
    <x v="0"/>
    <s v="Current expenditure on health (all functions)"/>
    <s v="HP1"/>
    <x v="1"/>
    <s v="PARPIB"/>
    <x v="0"/>
    <s v="CYP"/>
    <x v="37"/>
    <n v="2015"/>
    <x v="0"/>
    <s v="PC"/>
    <s v="Percentage"/>
    <n v="0"/>
    <s v="Units"/>
    <m/>
    <m/>
    <n v="0.876"/>
    <m/>
    <m/>
  </r>
  <r>
    <s v="HF2HF3"/>
    <x v="2"/>
    <x v="0"/>
    <s v="Current expenditure on health (all functions)"/>
    <s v="HP1"/>
    <x v="1"/>
    <s v="PARPIB"/>
    <x v="0"/>
    <s v="CYP"/>
    <x v="37"/>
    <n v="2016"/>
    <x v="1"/>
    <s v="PC"/>
    <s v="Percentage"/>
    <n v="0"/>
    <s v="Units"/>
    <m/>
    <m/>
    <n v="0.88400000000000001"/>
    <m/>
    <m/>
  </r>
  <r>
    <s v="HF2HF3"/>
    <x v="2"/>
    <x v="0"/>
    <s v="Current expenditure on health (all functions)"/>
    <s v="HP1"/>
    <x v="1"/>
    <s v="PARPIB"/>
    <x v="0"/>
    <s v="CYP"/>
    <x v="37"/>
    <n v="2017"/>
    <x v="2"/>
    <s v="PC"/>
    <s v="Percentage"/>
    <n v="0"/>
    <s v="Units"/>
    <m/>
    <m/>
    <n v="0.88200000000000001"/>
    <m/>
    <m/>
  </r>
  <r>
    <s v="HF2HF3"/>
    <x v="2"/>
    <x v="0"/>
    <s v="Current expenditure on health (all functions)"/>
    <s v="HP1"/>
    <x v="1"/>
    <s v="PARPIB"/>
    <x v="0"/>
    <s v="CYP"/>
    <x v="37"/>
    <n v="2018"/>
    <x v="3"/>
    <s v="PC"/>
    <s v="Percentage"/>
    <n v="0"/>
    <s v="Units"/>
    <m/>
    <m/>
    <n v="0.90400000000000003"/>
    <m/>
    <m/>
  </r>
  <r>
    <s v="HF2HF3"/>
    <x v="2"/>
    <x v="0"/>
    <s v="Current expenditure on health (all functions)"/>
    <s v="HP1"/>
    <x v="1"/>
    <s v="PARPIB"/>
    <x v="0"/>
    <s v="CYP"/>
    <x v="37"/>
    <n v="2019"/>
    <x v="4"/>
    <s v="PC"/>
    <s v="Percentage"/>
    <n v="0"/>
    <s v="Units"/>
    <m/>
    <m/>
    <n v="0.85399999999999998"/>
    <m/>
    <m/>
  </r>
  <r>
    <s v="HF2HF3"/>
    <x v="2"/>
    <x v="0"/>
    <s v="Current expenditure on health (all functions)"/>
    <s v="HP1"/>
    <x v="1"/>
    <s v="PARPIB"/>
    <x v="0"/>
    <s v="CYP"/>
    <x v="37"/>
    <n v="2020"/>
    <x v="5"/>
    <s v="PC"/>
    <s v="Percentage"/>
    <n v="0"/>
    <s v="Units"/>
    <m/>
    <m/>
    <n v="0.499"/>
    <m/>
    <m/>
  </r>
  <r>
    <s v="HF2HF3"/>
    <x v="2"/>
    <x v="0"/>
    <s v="Current expenditure on health (all functions)"/>
    <s v="HP1"/>
    <x v="1"/>
    <s v="PARPIB"/>
    <x v="0"/>
    <s v="CYP"/>
    <x v="37"/>
    <n v="2021"/>
    <x v="6"/>
    <s v="PC"/>
    <s v="Percentage"/>
    <n v="0"/>
    <s v="Units"/>
    <m/>
    <m/>
    <n v="0.30199999999999999"/>
    <s v="P"/>
    <s v="Provisional value"/>
  </r>
  <r>
    <s v="HF2"/>
    <x v="3"/>
    <x v="2"/>
    <s v="Outpatient curative and rehabilitative care"/>
    <s v="HPTOT"/>
    <x v="0"/>
    <s v="PARCUR"/>
    <x v="1"/>
    <s v="ROU"/>
    <x v="41"/>
    <n v="2015"/>
    <x v="0"/>
    <s v="PC"/>
    <s v="Percentage"/>
    <n v="0"/>
    <s v="Units"/>
    <m/>
    <m/>
    <n v="0.14499999999999999"/>
    <s v="B"/>
    <s v="Break"/>
  </r>
  <r>
    <s v="HF2"/>
    <x v="3"/>
    <x v="2"/>
    <s v="Outpatient curative and rehabilitative care"/>
    <s v="HPTOT"/>
    <x v="0"/>
    <s v="PARCUR"/>
    <x v="1"/>
    <s v="ROU"/>
    <x v="41"/>
    <n v="2016"/>
    <x v="1"/>
    <s v="PC"/>
    <s v="Percentage"/>
    <n v="0"/>
    <s v="Units"/>
    <m/>
    <m/>
    <n v="0.222"/>
    <m/>
    <m/>
  </r>
  <r>
    <s v="HF2"/>
    <x v="3"/>
    <x v="2"/>
    <s v="Outpatient curative and rehabilitative care"/>
    <s v="HPTOT"/>
    <x v="0"/>
    <s v="PARCUR"/>
    <x v="1"/>
    <s v="ROU"/>
    <x v="41"/>
    <n v="2017"/>
    <x v="2"/>
    <s v="PC"/>
    <s v="Percentage"/>
    <n v="0"/>
    <s v="Units"/>
    <m/>
    <m/>
    <n v="0.23400000000000001"/>
    <m/>
    <m/>
  </r>
  <r>
    <s v="HF2"/>
    <x v="3"/>
    <x v="2"/>
    <s v="Outpatient curative and rehabilitative care"/>
    <s v="HPTOT"/>
    <x v="0"/>
    <s v="PARCUR"/>
    <x v="1"/>
    <s v="ROU"/>
    <x v="41"/>
    <n v="2018"/>
    <x v="3"/>
    <s v="PC"/>
    <s v="Percentage"/>
    <n v="0"/>
    <s v="Units"/>
    <m/>
    <m/>
    <n v="0.24299999999999999"/>
    <m/>
    <m/>
  </r>
  <r>
    <s v="HF2"/>
    <x v="3"/>
    <x v="2"/>
    <s v="Outpatient curative and rehabilitative care"/>
    <s v="HPTOT"/>
    <x v="0"/>
    <s v="PARCUR"/>
    <x v="1"/>
    <s v="ROU"/>
    <x v="41"/>
    <n v="2019"/>
    <x v="4"/>
    <s v="PC"/>
    <s v="Percentage"/>
    <n v="0"/>
    <s v="Units"/>
    <m/>
    <m/>
    <n v="0.26300000000000001"/>
    <m/>
    <m/>
  </r>
  <r>
    <s v="HF2"/>
    <x v="3"/>
    <x v="2"/>
    <s v="Outpatient curative and rehabilitative care"/>
    <s v="HPTOT"/>
    <x v="0"/>
    <s v="PARCUR"/>
    <x v="1"/>
    <s v="ROU"/>
    <x v="41"/>
    <n v="2020"/>
    <x v="5"/>
    <s v="PC"/>
    <s v="Percentage"/>
    <n v="0"/>
    <s v="Units"/>
    <m/>
    <m/>
    <n v="0.19900000000000001"/>
    <m/>
    <m/>
  </r>
  <r>
    <s v="HF2"/>
    <x v="3"/>
    <x v="2"/>
    <s v="Outpatient curative and rehabilitative care"/>
    <s v="HPTOT"/>
    <x v="0"/>
    <s v="PARCUR"/>
    <x v="1"/>
    <s v="ROU"/>
    <x v="41"/>
    <n v="2021"/>
    <x v="6"/>
    <s v="PC"/>
    <s v="Percentage"/>
    <n v="0"/>
    <s v="Units"/>
    <m/>
    <m/>
    <n v="0.17199999999999999"/>
    <m/>
    <m/>
  </r>
  <r>
    <s v="HFTOT"/>
    <x v="0"/>
    <x v="5"/>
    <s v="Medical goods (non-specified by function)"/>
    <s v="HP7"/>
    <x v="7"/>
    <s v="PARPIB"/>
    <x v="0"/>
    <s v="POL"/>
    <x v="24"/>
    <n v="2021"/>
    <x v="6"/>
    <s v="PC"/>
    <s v="Percentage"/>
    <n v="0"/>
    <s v="Units"/>
    <m/>
    <m/>
    <n v="0.03"/>
    <m/>
    <m/>
  </r>
  <r>
    <s v="HF1"/>
    <x v="1"/>
    <x v="0"/>
    <s v="Current expenditure on health (all functions)"/>
    <s v="HP2"/>
    <x v="2"/>
    <s v="VALREL"/>
    <x v="3"/>
    <s v="HRV"/>
    <x v="39"/>
    <n v="2015"/>
    <x v="0"/>
    <s v="HRK"/>
    <s v="Croatian Kuna"/>
    <n v="6"/>
    <s v="Millions"/>
    <n v="2015"/>
    <n v="2015"/>
    <n v="17.344999999999999"/>
    <m/>
    <m/>
  </r>
  <r>
    <s v="HF1"/>
    <x v="1"/>
    <x v="0"/>
    <s v="Current expenditure on health (all functions)"/>
    <s v="HP2"/>
    <x v="2"/>
    <s v="VALREL"/>
    <x v="3"/>
    <s v="HRV"/>
    <x v="39"/>
    <n v="2016"/>
    <x v="1"/>
    <s v="HRK"/>
    <s v="Croatian Kuna"/>
    <n v="6"/>
    <s v="Millions"/>
    <n v="2015"/>
    <n v="2015"/>
    <n v="16.687999999999999"/>
    <m/>
    <m/>
  </r>
  <r>
    <s v="HF1"/>
    <x v="1"/>
    <x v="0"/>
    <s v="Current expenditure on health (all functions)"/>
    <s v="HP2"/>
    <x v="2"/>
    <s v="VALREL"/>
    <x v="3"/>
    <s v="HRV"/>
    <x v="39"/>
    <n v="2017"/>
    <x v="2"/>
    <s v="HRK"/>
    <s v="Croatian Kuna"/>
    <n v="6"/>
    <s v="Millions"/>
    <n v="2015"/>
    <n v="2015"/>
    <n v="18.454000000000001"/>
    <m/>
    <m/>
  </r>
  <r>
    <s v="HF1"/>
    <x v="1"/>
    <x v="0"/>
    <s v="Current expenditure on health (all functions)"/>
    <s v="HP2"/>
    <x v="2"/>
    <s v="VALREL"/>
    <x v="3"/>
    <s v="HRV"/>
    <x v="39"/>
    <n v="2018"/>
    <x v="3"/>
    <s v="HRK"/>
    <s v="Croatian Kuna"/>
    <n v="6"/>
    <s v="Millions"/>
    <n v="2015"/>
    <n v="2015"/>
    <n v="18.177"/>
    <m/>
    <m/>
  </r>
  <r>
    <s v="HF1"/>
    <x v="1"/>
    <x v="0"/>
    <s v="Current expenditure on health (all functions)"/>
    <s v="HP2"/>
    <x v="2"/>
    <s v="VALREL"/>
    <x v="3"/>
    <s v="HRV"/>
    <x v="39"/>
    <n v="2019"/>
    <x v="4"/>
    <s v="HRK"/>
    <s v="Croatian Kuna"/>
    <n v="6"/>
    <s v="Millions"/>
    <n v="2015"/>
    <n v="2015"/>
    <n v="19.780999999999999"/>
    <m/>
    <m/>
  </r>
  <r>
    <s v="HF1"/>
    <x v="1"/>
    <x v="0"/>
    <s v="Current expenditure on health (all functions)"/>
    <s v="HP2"/>
    <x v="2"/>
    <s v="VALREL"/>
    <x v="3"/>
    <s v="HRV"/>
    <x v="39"/>
    <n v="2020"/>
    <x v="5"/>
    <s v="HRK"/>
    <s v="Croatian Kuna"/>
    <n v="6"/>
    <s v="Millions"/>
    <n v="2015"/>
    <n v="2015"/>
    <n v="20.997"/>
    <m/>
    <m/>
  </r>
  <r>
    <s v="HF1"/>
    <x v="1"/>
    <x v="0"/>
    <s v="Current expenditure on health (all functions)"/>
    <s v="HP2"/>
    <x v="2"/>
    <s v="VALREL"/>
    <x v="3"/>
    <s v="HRV"/>
    <x v="39"/>
    <n v="2021"/>
    <x v="6"/>
    <s v="HRK"/>
    <s v="Croatian Kuna"/>
    <n v="6"/>
    <s v="Millions"/>
    <n v="2015"/>
    <n v="2015"/>
    <n v="23.95"/>
    <m/>
    <m/>
  </r>
  <r>
    <s v="HFTOT"/>
    <x v="0"/>
    <x v="2"/>
    <s v="Outpatient curative and rehabilitative care"/>
    <s v="HP8"/>
    <x v="8"/>
    <s v="MLLNCU"/>
    <x v="2"/>
    <s v="HRV"/>
    <x v="39"/>
    <n v="2015"/>
    <x v="0"/>
    <s v="HRK"/>
    <s v="Croatian Kuna"/>
    <n v="6"/>
    <s v="Millions"/>
    <m/>
    <m/>
    <n v="1.8520000000000001"/>
    <m/>
    <m/>
  </r>
  <r>
    <s v="HFTOT"/>
    <x v="0"/>
    <x v="2"/>
    <s v="Outpatient curative and rehabilitative care"/>
    <s v="HP8"/>
    <x v="8"/>
    <s v="MLLNCU"/>
    <x v="2"/>
    <s v="HRV"/>
    <x v="39"/>
    <n v="2016"/>
    <x v="1"/>
    <s v="HRK"/>
    <s v="Croatian Kuna"/>
    <n v="6"/>
    <s v="Millions"/>
    <m/>
    <m/>
    <n v="1.9059999999999999"/>
    <m/>
    <m/>
  </r>
  <r>
    <s v="HFTOT"/>
    <x v="0"/>
    <x v="2"/>
    <s v="Outpatient curative and rehabilitative care"/>
    <s v="HP8"/>
    <x v="8"/>
    <s v="MLLNCU"/>
    <x v="2"/>
    <s v="HRV"/>
    <x v="39"/>
    <n v="2017"/>
    <x v="2"/>
    <s v="HRK"/>
    <s v="Croatian Kuna"/>
    <n v="6"/>
    <s v="Millions"/>
    <m/>
    <m/>
    <n v="1.9019999999999999"/>
    <m/>
    <m/>
  </r>
  <r>
    <s v="HFTOT"/>
    <x v="0"/>
    <x v="2"/>
    <s v="Outpatient curative and rehabilitative care"/>
    <s v="HP8"/>
    <x v="8"/>
    <s v="MLLNCU"/>
    <x v="2"/>
    <s v="HRV"/>
    <x v="39"/>
    <n v="2018"/>
    <x v="3"/>
    <s v="HRK"/>
    <s v="Croatian Kuna"/>
    <n v="6"/>
    <s v="Millions"/>
    <m/>
    <m/>
    <n v="2.0739999999999998"/>
    <m/>
    <m/>
  </r>
  <r>
    <s v="HFTOT"/>
    <x v="0"/>
    <x v="2"/>
    <s v="Outpatient curative and rehabilitative care"/>
    <s v="HP8"/>
    <x v="8"/>
    <s v="MLLNCU"/>
    <x v="2"/>
    <s v="HRV"/>
    <x v="39"/>
    <n v="2019"/>
    <x v="4"/>
    <s v="HRK"/>
    <s v="Croatian Kuna"/>
    <n v="6"/>
    <s v="Millions"/>
    <m/>
    <m/>
    <n v="2.2709999999999999"/>
    <m/>
    <m/>
  </r>
  <r>
    <s v="HFTOT"/>
    <x v="0"/>
    <x v="2"/>
    <s v="Outpatient curative and rehabilitative care"/>
    <s v="HP8"/>
    <x v="8"/>
    <s v="MLLNCU"/>
    <x v="2"/>
    <s v="HRV"/>
    <x v="39"/>
    <n v="2020"/>
    <x v="5"/>
    <s v="HRK"/>
    <s v="Croatian Kuna"/>
    <n v="6"/>
    <s v="Millions"/>
    <m/>
    <m/>
    <n v="2.597"/>
    <m/>
    <m/>
  </r>
  <r>
    <s v="HFTOT"/>
    <x v="0"/>
    <x v="2"/>
    <s v="Outpatient curative and rehabilitative care"/>
    <s v="HP8"/>
    <x v="8"/>
    <s v="MLLNCU"/>
    <x v="2"/>
    <s v="HRV"/>
    <x v="39"/>
    <n v="2021"/>
    <x v="6"/>
    <s v="HRK"/>
    <s v="Croatian Kuna"/>
    <n v="6"/>
    <s v="Millions"/>
    <m/>
    <m/>
    <n v="2.9020000000000001"/>
    <m/>
    <m/>
  </r>
  <r>
    <s v="HFTOT"/>
    <x v="0"/>
    <x v="5"/>
    <s v="Medical goods (non-specified by function)"/>
    <s v="HP5"/>
    <x v="5"/>
    <s v="VALREL"/>
    <x v="3"/>
    <s v="HRV"/>
    <x v="39"/>
    <n v="2015"/>
    <x v="0"/>
    <s v="HRK"/>
    <s v="Croatian Kuna"/>
    <n v="6"/>
    <s v="Millions"/>
    <n v="2015"/>
    <n v="2015"/>
    <n v="715.46500000000003"/>
    <m/>
    <m/>
  </r>
  <r>
    <s v="HFTOT"/>
    <x v="0"/>
    <x v="5"/>
    <s v="Medical goods (non-specified by function)"/>
    <s v="HP5"/>
    <x v="5"/>
    <s v="VALREL"/>
    <x v="3"/>
    <s v="HRV"/>
    <x v="39"/>
    <n v="2016"/>
    <x v="1"/>
    <s v="HRK"/>
    <s v="Croatian Kuna"/>
    <n v="6"/>
    <s v="Millions"/>
    <n v="2015"/>
    <n v="2015"/>
    <n v="770.62"/>
    <m/>
    <m/>
  </r>
  <r>
    <s v="HFTOT"/>
    <x v="0"/>
    <x v="5"/>
    <s v="Medical goods (non-specified by function)"/>
    <s v="HP5"/>
    <x v="5"/>
    <s v="VALREL"/>
    <x v="3"/>
    <s v="HRV"/>
    <x v="39"/>
    <n v="2017"/>
    <x v="2"/>
    <s v="HRK"/>
    <s v="Croatian Kuna"/>
    <n v="6"/>
    <s v="Millions"/>
    <n v="2015"/>
    <n v="2015"/>
    <n v="784.61"/>
    <m/>
    <m/>
  </r>
  <r>
    <s v="HFTOT"/>
    <x v="0"/>
    <x v="5"/>
    <s v="Medical goods (non-specified by function)"/>
    <s v="HP5"/>
    <x v="5"/>
    <s v="VALREL"/>
    <x v="3"/>
    <s v="HRV"/>
    <x v="39"/>
    <n v="2018"/>
    <x v="3"/>
    <s v="HRK"/>
    <s v="Croatian Kuna"/>
    <n v="6"/>
    <s v="Millions"/>
    <n v="2015"/>
    <n v="2015"/>
    <n v="780.53300000000002"/>
    <m/>
    <m/>
  </r>
  <r>
    <s v="HFTOT"/>
    <x v="0"/>
    <x v="5"/>
    <s v="Medical goods (non-specified by function)"/>
    <s v="HP5"/>
    <x v="5"/>
    <s v="VALREL"/>
    <x v="3"/>
    <s v="HRV"/>
    <x v="39"/>
    <n v="2019"/>
    <x v="4"/>
    <s v="HRK"/>
    <s v="Croatian Kuna"/>
    <n v="6"/>
    <s v="Millions"/>
    <n v="2015"/>
    <n v="2015"/>
    <n v="809.60599999999999"/>
    <m/>
    <m/>
  </r>
  <r>
    <s v="HFTOT"/>
    <x v="0"/>
    <x v="5"/>
    <s v="Medical goods (non-specified by function)"/>
    <s v="HP5"/>
    <x v="5"/>
    <s v="VALREL"/>
    <x v="3"/>
    <s v="HRV"/>
    <x v="39"/>
    <n v="2020"/>
    <x v="5"/>
    <s v="HRK"/>
    <s v="Croatian Kuna"/>
    <n v="6"/>
    <s v="Millions"/>
    <n v="2015"/>
    <n v="2015"/>
    <n v="852.21900000000005"/>
    <m/>
    <m/>
  </r>
  <r>
    <s v="HFTOT"/>
    <x v="0"/>
    <x v="5"/>
    <s v="Medical goods (non-specified by function)"/>
    <s v="HP5"/>
    <x v="5"/>
    <s v="VALREL"/>
    <x v="3"/>
    <s v="HRV"/>
    <x v="39"/>
    <n v="2021"/>
    <x v="6"/>
    <s v="HRK"/>
    <s v="Croatian Kuna"/>
    <n v="6"/>
    <s v="Millions"/>
    <n v="2015"/>
    <n v="2015"/>
    <n v="876.25199999999995"/>
    <m/>
    <m/>
  </r>
  <r>
    <s v="HF3"/>
    <x v="4"/>
    <x v="5"/>
    <s v="Medical goods (non-specified by function)"/>
    <s v="HPTOT"/>
    <x v="0"/>
    <s v="PARPIB"/>
    <x v="0"/>
    <s v="BGR"/>
    <x v="38"/>
    <n v="2015"/>
    <x v="0"/>
    <s v="PC"/>
    <s v="Percentage"/>
    <n v="0"/>
    <s v="Units"/>
    <m/>
    <m/>
    <n v="2.1360000000000001"/>
    <m/>
    <m/>
  </r>
  <r>
    <s v="HF3"/>
    <x v="4"/>
    <x v="5"/>
    <s v="Medical goods (non-specified by function)"/>
    <s v="HPTOT"/>
    <x v="0"/>
    <s v="PARPIB"/>
    <x v="0"/>
    <s v="BGR"/>
    <x v="38"/>
    <n v="2016"/>
    <x v="1"/>
    <s v="PC"/>
    <s v="Percentage"/>
    <n v="0"/>
    <s v="Units"/>
    <m/>
    <m/>
    <n v="2.246"/>
    <m/>
    <m/>
  </r>
  <r>
    <s v="HF3"/>
    <x v="4"/>
    <x v="5"/>
    <s v="Medical goods (non-specified by function)"/>
    <s v="HPTOT"/>
    <x v="0"/>
    <s v="PARPIB"/>
    <x v="0"/>
    <s v="BGR"/>
    <x v="38"/>
    <n v="2017"/>
    <x v="2"/>
    <s v="PC"/>
    <s v="Percentage"/>
    <n v="0"/>
    <s v="Units"/>
    <m/>
    <m/>
    <n v="2.2149999999999999"/>
    <m/>
    <m/>
  </r>
  <r>
    <s v="HF3"/>
    <x v="4"/>
    <x v="5"/>
    <s v="Medical goods (non-specified by function)"/>
    <s v="HPTOT"/>
    <x v="0"/>
    <s v="PARPIB"/>
    <x v="0"/>
    <s v="BGR"/>
    <x v="38"/>
    <n v="2018"/>
    <x v="3"/>
    <s v="PC"/>
    <s v="Percentage"/>
    <n v="0"/>
    <s v="Units"/>
    <m/>
    <m/>
    <n v="2.016"/>
    <m/>
    <m/>
  </r>
  <r>
    <s v="HF3"/>
    <x v="4"/>
    <x v="5"/>
    <s v="Medical goods (non-specified by function)"/>
    <s v="HPTOT"/>
    <x v="0"/>
    <s v="PARPIB"/>
    <x v="0"/>
    <s v="BGR"/>
    <x v="38"/>
    <n v="2019"/>
    <x v="4"/>
    <s v="PC"/>
    <s v="Percentage"/>
    <n v="0"/>
    <s v="Units"/>
    <m/>
    <m/>
    <n v="1.9059999999999999"/>
    <m/>
    <m/>
  </r>
  <r>
    <s v="HF3"/>
    <x v="4"/>
    <x v="5"/>
    <s v="Medical goods (non-specified by function)"/>
    <s v="HPTOT"/>
    <x v="0"/>
    <s v="PARPIB"/>
    <x v="0"/>
    <s v="BGR"/>
    <x v="38"/>
    <n v="2020"/>
    <x v="5"/>
    <s v="PC"/>
    <s v="Percentage"/>
    <n v="0"/>
    <s v="Units"/>
    <m/>
    <m/>
    <n v="2.1850000000000001"/>
    <m/>
    <m/>
  </r>
  <r>
    <s v="HF3"/>
    <x v="4"/>
    <x v="5"/>
    <s v="Medical goods (non-specified by function)"/>
    <s v="HPTOT"/>
    <x v="0"/>
    <s v="PARPIB"/>
    <x v="0"/>
    <s v="BGR"/>
    <x v="38"/>
    <n v="2021"/>
    <x v="6"/>
    <s v="PC"/>
    <s v="Percentage"/>
    <n v="0"/>
    <s v="Units"/>
    <m/>
    <m/>
    <n v="2.0840000000000001"/>
    <m/>
    <m/>
  </r>
  <r>
    <s v="HF1"/>
    <x v="1"/>
    <x v="6"/>
    <s v="Preventive care"/>
    <s v="HPTOT"/>
    <x v="0"/>
    <s v="PARPIB"/>
    <x v="0"/>
    <s v="CYP"/>
    <x v="37"/>
    <n v="2015"/>
    <x v="0"/>
    <s v="PC"/>
    <s v="Percentage"/>
    <n v="0"/>
    <s v="Units"/>
    <m/>
    <m/>
    <n v="4.4999999999999998E-2"/>
    <m/>
    <m/>
  </r>
  <r>
    <s v="HF1"/>
    <x v="1"/>
    <x v="6"/>
    <s v="Preventive care"/>
    <s v="HPTOT"/>
    <x v="0"/>
    <s v="PARPIB"/>
    <x v="0"/>
    <s v="CYP"/>
    <x v="37"/>
    <n v="2016"/>
    <x v="1"/>
    <s v="PC"/>
    <s v="Percentage"/>
    <n v="0"/>
    <s v="Units"/>
    <m/>
    <m/>
    <n v="4.2999999999999997E-2"/>
    <m/>
    <m/>
  </r>
  <r>
    <s v="HF1"/>
    <x v="1"/>
    <x v="6"/>
    <s v="Preventive care"/>
    <s v="HPTOT"/>
    <x v="0"/>
    <s v="PARPIB"/>
    <x v="0"/>
    <s v="CYP"/>
    <x v="37"/>
    <n v="2017"/>
    <x v="2"/>
    <s v="PC"/>
    <s v="Percentage"/>
    <n v="0"/>
    <s v="Units"/>
    <m/>
    <m/>
    <n v="0.04"/>
    <m/>
    <m/>
  </r>
  <r>
    <s v="HF1"/>
    <x v="1"/>
    <x v="6"/>
    <s v="Preventive care"/>
    <s v="HPTOT"/>
    <x v="0"/>
    <s v="PARPIB"/>
    <x v="0"/>
    <s v="CYP"/>
    <x v="37"/>
    <n v="2018"/>
    <x v="3"/>
    <s v="PC"/>
    <s v="Percentage"/>
    <n v="0"/>
    <s v="Units"/>
    <m/>
    <m/>
    <n v="3.9E-2"/>
    <m/>
    <m/>
  </r>
  <r>
    <s v="HF1"/>
    <x v="1"/>
    <x v="6"/>
    <s v="Preventive care"/>
    <s v="HPTOT"/>
    <x v="0"/>
    <s v="PARPIB"/>
    <x v="0"/>
    <s v="CYP"/>
    <x v="37"/>
    <n v="2019"/>
    <x v="4"/>
    <s v="PC"/>
    <s v="Percentage"/>
    <n v="0"/>
    <s v="Units"/>
    <m/>
    <m/>
    <n v="4.1000000000000002E-2"/>
    <m/>
    <m/>
  </r>
  <r>
    <s v="HF1"/>
    <x v="1"/>
    <x v="6"/>
    <s v="Preventive care"/>
    <s v="HPTOT"/>
    <x v="0"/>
    <s v="PARPIB"/>
    <x v="0"/>
    <s v="CYP"/>
    <x v="37"/>
    <n v="2020"/>
    <x v="5"/>
    <s v="PC"/>
    <s v="Percentage"/>
    <n v="0"/>
    <s v="Units"/>
    <m/>
    <m/>
    <n v="0.11"/>
    <m/>
    <m/>
  </r>
  <r>
    <s v="HF1"/>
    <x v="1"/>
    <x v="6"/>
    <s v="Preventive care"/>
    <s v="HPTOT"/>
    <x v="0"/>
    <s v="PARPIB"/>
    <x v="0"/>
    <s v="CYP"/>
    <x v="37"/>
    <n v="2021"/>
    <x v="6"/>
    <s v="PC"/>
    <s v="Percentage"/>
    <n v="0"/>
    <s v="Units"/>
    <m/>
    <m/>
    <n v="0.188"/>
    <s v="P"/>
    <s v="Provisional value"/>
  </r>
  <r>
    <s v="HF1"/>
    <x v="1"/>
    <x v="0"/>
    <s v="Current expenditure on health (all functions)"/>
    <s v="HP3"/>
    <x v="3"/>
    <s v="UNPPER"/>
    <x v="4"/>
    <s v="MLT"/>
    <x v="40"/>
    <n v="2015"/>
    <x v="0"/>
    <s v="EUR"/>
    <s v="Euro"/>
    <n v="0"/>
    <s v="Units"/>
    <m/>
    <m/>
    <n v="76.516999999999996"/>
    <m/>
    <m/>
  </r>
  <r>
    <s v="HF1"/>
    <x v="1"/>
    <x v="0"/>
    <s v="Current expenditure on health (all functions)"/>
    <s v="HP3"/>
    <x v="3"/>
    <s v="UNPPER"/>
    <x v="4"/>
    <s v="MLT"/>
    <x v="40"/>
    <n v="2016"/>
    <x v="1"/>
    <s v="EUR"/>
    <s v="Euro"/>
    <n v="0"/>
    <s v="Units"/>
    <m/>
    <m/>
    <n v="82.174999999999997"/>
    <m/>
    <m/>
  </r>
  <r>
    <s v="HF1"/>
    <x v="1"/>
    <x v="0"/>
    <s v="Current expenditure on health (all functions)"/>
    <s v="HP3"/>
    <x v="3"/>
    <s v="UNPPER"/>
    <x v="4"/>
    <s v="MLT"/>
    <x v="40"/>
    <n v="2017"/>
    <x v="2"/>
    <s v="EUR"/>
    <s v="Euro"/>
    <n v="0"/>
    <s v="Units"/>
    <m/>
    <m/>
    <n v="92.754000000000005"/>
    <m/>
    <m/>
  </r>
  <r>
    <s v="HF1"/>
    <x v="1"/>
    <x v="0"/>
    <s v="Current expenditure on health (all functions)"/>
    <s v="HP3"/>
    <x v="3"/>
    <s v="UNPPER"/>
    <x v="4"/>
    <s v="MLT"/>
    <x v="40"/>
    <n v="2018"/>
    <x v="3"/>
    <s v="EUR"/>
    <s v="Euro"/>
    <n v="0"/>
    <s v="Units"/>
    <m/>
    <m/>
    <n v="99.555999999999997"/>
    <m/>
    <m/>
  </r>
  <r>
    <s v="HF1"/>
    <x v="1"/>
    <x v="0"/>
    <s v="Current expenditure on health (all functions)"/>
    <s v="HP3"/>
    <x v="3"/>
    <s v="UNPPER"/>
    <x v="4"/>
    <s v="MLT"/>
    <x v="40"/>
    <n v="2019"/>
    <x v="4"/>
    <s v="EUR"/>
    <s v="Euro"/>
    <n v="0"/>
    <s v="Units"/>
    <m/>
    <m/>
    <n v="128.56200000000001"/>
    <m/>
    <m/>
  </r>
  <r>
    <s v="HF1"/>
    <x v="1"/>
    <x v="0"/>
    <s v="Current expenditure on health (all functions)"/>
    <s v="HP3"/>
    <x v="3"/>
    <s v="UNPPER"/>
    <x v="4"/>
    <s v="MLT"/>
    <x v="40"/>
    <n v="2020"/>
    <x v="5"/>
    <s v="EUR"/>
    <s v="Euro"/>
    <n v="0"/>
    <s v="Units"/>
    <m/>
    <m/>
    <n v="138.77699999999999"/>
    <m/>
    <m/>
  </r>
  <r>
    <s v="HF1"/>
    <x v="1"/>
    <x v="0"/>
    <s v="Current expenditure on health (all functions)"/>
    <s v="HP1"/>
    <x v="1"/>
    <s v="PPPPER"/>
    <x v="5"/>
    <s v="BGR"/>
    <x v="38"/>
    <n v="2015"/>
    <x v="0"/>
    <s v="USD"/>
    <s v="US Dollar"/>
    <n v="0"/>
    <s v="Units"/>
    <m/>
    <m/>
    <n v="461.012"/>
    <m/>
    <m/>
  </r>
  <r>
    <s v="HF1"/>
    <x v="1"/>
    <x v="0"/>
    <s v="Current expenditure on health (all functions)"/>
    <s v="HP1"/>
    <x v="1"/>
    <s v="PPPPER"/>
    <x v="5"/>
    <s v="BGR"/>
    <x v="38"/>
    <n v="2016"/>
    <x v="1"/>
    <s v="USD"/>
    <s v="US Dollar"/>
    <n v="0"/>
    <s v="Units"/>
    <m/>
    <m/>
    <n v="515.29300000000001"/>
    <m/>
    <m/>
  </r>
  <r>
    <s v="HF1"/>
    <x v="1"/>
    <x v="0"/>
    <s v="Current expenditure on health (all functions)"/>
    <s v="HP1"/>
    <x v="1"/>
    <s v="PPPPER"/>
    <x v="5"/>
    <s v="BGR"/>
    <x v="38"/>
    <n v="2017"/>
    <x v="2"/>
    <s v="USD"/>
    <s v="US Dollar"/>
    <n v="0"/>
    <s v="Units"/>
    <m/>
    <m/>
    <n v="547.12199999999996"/>
    <m/>
    <m/>
  </r>
  <r>
    <s v="HF1"/>
    <x v="1"/>
    <x v="0"/>
    <s v="Current expenditure on health (all functions)"/>
    <s v="HP1"/>
    <x v="1"/>
    <s v="PPPPER"/>
    <x v="5"/>
    <s v="BGR"/>
    <x v="38"/>
    <n v="2018"/>
    <x v="3"/>
    <s v="USD"/>
    <s v="US Dollar"/>
    <n v="0"/>
    <s v="Units"/>
    <m/>
    <m/>
    <n v="606.06700000000001"/>
    <m/>
    <m/>
  </r>
  <r>
    <s v="HF1"/>
    <x v="1"/>
    <x v="0"/>
    <s v="Current expenditure on health (all functions)"/>
    <s v="HP1"/>
    <x v="1"/>
    <s v="PPPPER"/>
    <x v="5"/>
    <s v="BGR"/>
    <x v="38"/>
    <n v="2019"/>
    <x v="4"/>
    <s v="USD"/>
    <s v="US Dollar"/>
    <n v="0"/>
    <s v="Units"/>
    <m/>
    <m/>
    <n v="599.70799999999997"/>
    <m/>
    <m/>
  </r>
  <r>
    <s v="HF1"/>
    <x v="1"/>
    <x v="0"/>
    <s v="Current expenditure on health (all functions)"/>
    <s v="HP1"/>
    <x v="1"/>
    <s v="PPPPER"/>
    <x v="5"/>
    <s v="BGR"/>
    <x v="38"/>
    <n v="2020"/>
    <x v="5"/>
    <s v="USD"/>
    <s v="US Dollar"/>
    <n v="0"/>
    <s v="Units"/>
    <m/>
    <m/>
    <n v="764.72299999999996"/>
    <m/>
    <m/>
  </r>
  <r>
    <s v="HF1"/>
    <x v="1"/>
    <x v="0"/>
    <s v="Current expenditure on health (all functions)"/>
    <s v="HP1"/>
    <x v="1"/>
    <s v="PPPPER"/>
    <x v="5"/>
    <s v="BGR"/>
    <x v="38"/>
    <n v="2021"/>
    <x v="6"/>
    <s v="USD"/>
    <s v="US Dollar"/>
    <n v="0"/>
    <s v="Units"/>
    <m/>
    <m/>
    <n v="880.84500000000003"/>
    <m/>
    <m/>
  </r>
  <r>
    <s v="HF3"/>
    <x v="4"/>
    <x v="4"/>
    <s v="Ancillary services (non-specified by function)"/>
    <s v="HPTOT"/>
    <x v="0"/>
    <s v="MLLNCU"/>
    <x v="2"/>
    <s v="HRV"/>
    <x v="39"/>
    <n v="2015"/>
    <x v="0"/>
    <s v="HRK"/>
    <s v="Croatian Kuna"/>
    <n v="6"/>
    <s v="Millions"/>
    <m/>
    <m/>
    <n v="7.2960000000000003"/>
    <m/>
    <m/>
  </r>
  <r>
    <s v="HF3"/>
    <x v="4"/>
    <x v="4"/>
    <s v="Ancillary services (non-specified by function)"/>
    <s v="HPTOT"/>
    <x v="0"/>
    <s v="MLLNCU"/>
    <x v="2"/>
    <s v="HRV"/>
    <x v="39"/>
    <n v="2016"/>
    <x v="1"/>
    <s v="HRK"/>
    <s v="Croatian Kuna"/>
    <n v="6"/>
    <s v="Millions"/>
    <m/>
    <m/>
    <n v="6.9580000000000002"/>
    <m/>
    <m/>
  </r>
  <r>
    <s v="HF3"/>
    <x v="4"/>
    <x v="4"/>
    <s v="Ancillary services (non-specified by function)"/>
    <s v="HPTOT"/>
    <x v="0"/>
    <s v="MLLNCU"/>
    <x v="2"/>
    <s v="HRV"/>
    <x v="39"/>
    <n v="2017"/>
    <x v="2"/>
    <s v="HRK"/>
    <s v="Croatian Kuna"/>
    <n v="6"/>
    <s v="Millions"/>
    <m/>
    <m/>
    <n v="6.6189999999999998"/>
    <m/>
    <m/>
  </r>
  <r>
    <s v="HF3"/>
    <x v="4"/>
    <x v="4"/>
    <s v="Ancillary services (non-specified by function)"/>
    <s v="HPTOT"/>
    <x v="0"/>
    <s v="MLLNCU"/>
    <x v="2"/>
    <s v="HRV"/>
    <x v="39"/>
    <n v="2018"/>
    <x v="3"/>
    <s v="HRK"/>
    <s v="Croatian Kuna"/>
    <n v="6"/>
    <s v="Millions"/>
    <m/>
    <m/>
    <n v="10.42"/>
    <m/>
    <m/>
  </r>
  <r>
    <s v="HF3"/>
    <x v="4"/>
    <x v="4"/>
    <s v="Ancillary services (non-specified by function)"/>
    <s v="HPTOT"/>
    <x v="0"/>
    <s v="MLLNCU"/>
    <x v="2"/>
    <s v="HRV"/>
    <x v="39"/>
    <n v="2019"/>
    <x v="4"/>
    <s v="HRK"/>
    <s v="Croatian Kuna"/>
    <n v="6"/>
    <s v="Millions"/>
    <m/>
    <m/>
    <n v="14.222"/>
    <m/>
    <m/>
  </r>
  <r>
    <s v="HF3"/>
    <x v="4"/>
    <x v="4"/>
    <s v="Ancillary services (non-specified by function)"/>
    <s v="HPTOT"/>
    <x v="0"/>
    <s v="MLLNCU"/>
    <x v="2"/>
    <s v="HRV"/>
    <x v="39"/>
    <n v="2020"/>
    <x v="5"/>
    <s v="HRK"/>
    <s v="Croatian Kuna"/>
    <n v="6"/>
    <s v="Millions"/>
    <m/>
    <m/>
    <n v="13.518000000000001"/>
    <m/>
    <m/>
  </r>
  <r>
    <s v="HF3"/>
    <x v="4"/>
    <x v="4"/>
    <s v="Ancillary services (non-specified by function)"/>
    <s v="HPTOT"/>
    <x v="0"/>
    <s v="MLLNCU"/>
    <x v="2"/>
    <s v="HRV"/>
    <x v="39"/>
    <n v="2021"/>
    <x v="6"/>
    <s v="HRK"/>
    <s v="Croatian Kuna"/>
    <n v="6"/>
    <s v="Millions"/>
    <m/>
    <m/>
    <n v="15.226000000000001"/>
    <m/>
    <m/>
  </r>
  <r>
    <s v="HF2HF3"/>
    <x v="2"/>
    <x v="2"/>
    <s v="Outpatient curative and rehabilitative care"/>
    <s v="HPTOT"/>
    <x v="0"/>
    <s v="UNPPER"/>
    <x v="4"/>
    <s v="ROU"/>
    <x v="41"/>
    <n v="2015"/>
    <x v="0"/>
    <s v="RON"/>
    <s v="Romanian Leu"/>
    <n v="0"/>
    <s v="Units"/>
    <m/>
    <m/>
    <n v="79.174000000000007"/>
    <s v="B"/>
    <s v="Break"/>
  </r>
  <r>
    <s v="HF2HF3"/>
    <x v="2"/>
    <x v="2"/>
    <s v="Outpatient curative and rehabilitative care"/>
    <s v="HPTOT"/>
    <x v="0"/>
    <s v="UNPPER"/>
    <x v="4"/>
    <s v="ROU"/>
    <x v="41"/>
    <n v="2016"/>
    <x v="1"/>
    <s v="RON"/>
    <s v="Romanian Leu"/>
    <n v="0"/>
    <s v="Units"/>
    <m/>
    <m/>
    <n v="96.8"/>
    <m/>
    <m/>
  </r>
  <r>
    <s v="HF2HF3"/>
    <x v="2"/>
    <x v="2"/>
    <s v="Outpatient curative and rehabilitative care"/>
    <s v="HPTOT"/>
    <x v="0"/>
    <s v="UNPPER"/>
    <x v="4"/>
    <s v="ROU"/>
    <x v="41"/>
    <n v="2017"/>
    <x v="2"/>
    <s v="RON"/>
    <s v="Romanian Leu"/>
    <n v="0"/>
    <s v="Units"/>
    <m/>
    <m/>
    <n v="116.074"/>
    <m/>
    <m/>
  </r>
  <r>
    <s v="HF2HF3"/>
    <x v="2"/>
    <x v="2"/>
    <s v="Outpatient curative and rehabilitative care"/>
    <s v="HPTOT"/>
    <x v="0"/>
    <s v="UNPPER"/>
    <x v="4"/>
    <s v="ROU"/>
    <x v="41"/>
    <n v="2018"/>
    <x v="3"/>
    <s v="RON"/>
    <s v="Romanian Leu"/>
    <n v="0"/>
    <s v="Units"/>
    <m/>
    <m/>
    <n v="134.80199999999999"/>
    <m/>
    <m/>
  </r>
  <r>
    <s v="HF2HF3"/>
    <x v="2"/>
    <x v="2"/>
    <s v="Outpatient curative and rehabilitative care"/>
    <s v="HPTOT"/>
    <x v="0"/>
    <s v="UNPPER"/>
    <x v="4"/>
    <s v="ROU"/>
    <x v="41"/>
    <n v="2019"/>
    <x v="4"/>
    <s v="RON"/>
    <s v="Romanian Leu"/>
    <n v="0"/>
    <s v="Units"/>
    <m/>
    <m/>
    <n v="171.79900000000001"/>
    <m/>
    <m/>
  </r>
  <r>
    <s v="HF2HF3"/>
    <x v="2"/>
    <x v="2"/>
    <s v="Outpatient curative and rehabilitative care"/>
    <s v="HPTOT"/>
    <x v="0"/>
    <s v="UNPPER"/>
    <x v="4"/>
    <s v="ROU"/>
    <x v="41"/>
    <n v="2020"/>
    <x v="5"/>
    <s v="RON"/>
    <s v="Romanian Leu"/>
    <n v="0"/>
    <s v="Units"/>
    <m/>
    <m/>
    <n v="136.14699999999999"/>
    <s v="B"/>
    <s v="Break"/>
  </r>
  <r>
    <s v="HF2HF3"/>
    <x v="2"/>
    <x v="2"/>
    <s v="Outpatient curative and rehabilitative care"/>
    <s v="HPTOT"/>
    <x v="0"/>
    <s v="UNPPER"/>
    <x v="4"/>
    <s v="ROU"/>
    <x v="41"/>
    <n v="2021"/>
    <x v="6"/>
    <s v="RON"/>
    <s v="Romanian Leu"/>
    <n v="0"/>
    <s v="Units"/>
    <m/>
    <m/>
    <n v="206.602"/>
    <m/>
    <m/>
  </r>
  <r>
    <s v="HFTOT"/>
    <x v="0"/>
    <x v="5"/>
    <s v="Medical goods (non-specified by function)"/>
    <s v="HPTOT"/>
    <x v="0"/>
    <s v="PARCUR"/>
    <x v="1"/>
    <s v="CYP"/>
    <x v="37"/>
    <n v="2015"/>
    <x v="0"/>
    <s v="PC"/>
    <s v="Percentage"/>
    <n v="0"/>
    <s v="Units"/>
    <m/>
    <m/>
    <n v="19.550999999999998"/>
    <s v="B"/>
    <s v="Break"/>
  </r>
  <r>
    <s v="HFTOT"/>
    <x v="0"/>
    <x v="5"/>
    <s v="Medical goods (non-specified by function)"/>
    <s v="HPTOT"/>
    <x v="0"/>
    <s v="PARCUR"/>
    <x v="1"/>
    <s v="CYP"/>
    <x v="37"/>
    <n v="2016"/>
    <x v="1"/>
    <s v="PC"/>
    <s v="Percentage"/>
    <n v="0"/>
    <s v="Units"/>
    <m/>
    <m/>
    <n v="19.827000000000002"/>
    <m/>
    <m/>
  </r>
  <r>
    <s v="HFTOT"/>
    <x v="0"/>
    <x v="5"/>
    <s v="Medical goods (non-specified by function)"/>
    <s v="HPTOT"/>
    <x v="0"/>
    <s v="PARCUR"/>
    <x v="1"/>
    <s v="CYP"/>
    <x v="37"/>
    <n v="2017"/>
    <x v="2"/>
    <s v="PC"/>
    <s v="Percentage"/>
    <n v="0"/>
    <s v="Units"/>
    <m/>
    <m/>
    <n v="19.45"/>
    <m/>
    <m/>
  </r>
  <r>
    <s v="HFTOT"/>
    <x v="0"/>
    <x v="5"/>
    <s v="Medical goods (non-specified by function)"/>
    <s v="HPTOT"/>
    <x v="0"/>
    <s v="PARCUR"/>
    <x v="1"/>
    <s v="CYP"/>
    <x v="37"/>
    <n v="2018"/>
    <x v="3"/>
    <s v="PC"/>
    <s v="Percentage"/>
    <n v="0"/>
    <s v="Units"/>
    <m/>
    <m/>
    <n v="19.370999999999999"/>
    <m/>
    <m/>
  </r>
  <r>
    <s v="HFTOT"/>
    <x v="0"/>
    <x v="5"/>
    <s v="Medical goods (non-specified by function)"/>
    <s v="HPTOT"/>
    <x v="0"/>
    <s v="PARCUR"/>
    <x v="1"/>
    <s v="CYP"/>
    <x v="37"/>
    <n v="2019"/>
    <x v="4"/>
    <s v="PC"/>
    <s v="Percentage"/>
    <n v="0"/>
    <s v="Units"/>
    <m/>
    <m/>
    <n v="16.782"/>
    <m/>
    <m/>
  </r>
  <r>
    <s v="HFTOT"/>
    <x v="0"/>
    <x v="5"/>
    <s v="Medical goods (non-specified by function)"/>
    <s v="HPTOT"/>
    <x v="0"/>
    <s v="PARCUR"/>
    <x v="1"/>
    <s v="CYP"/>
    <x v="37"/>
    <n v="2020"/>
    <x v="5"/>
    <s v="PC"/>
    <s v="Percentage"/>
    <n v="0"/>
    <s v="Units"/>
    <m/>
    <m/>
    <n v="15.326000000000001"/>
    <m/>
    <m/>
  </r>
  <r>
    <s v="HFTOT"/>
    <x v="0"/>
    <x v="5"/>
    <s v="Medical goods (non-specified by function)"/>
    <s v="HPTOT"/>
    <x v="0"/>
    <s v="PARCUR"/>
    <x v="1"/>
    <s v="CYP"/>
    <x v="37"/>
    <n v="2021"/>
    <x v="6"/>
    <s v="PC"/>
    <s v="Percentage"/>
    <n v="0"/>
    <s v="Units"/>
    <m/>
    <m/>
    <n v="15.996"/>
    <s v="P"/>
    <s v="Provisional value"/>
  </r>
  <r>
    <s v="HF2"/>
    <x v="3"/>
    <x v="0"/>
    <s v="Current expenditure on health (all functions)"/>
    <s v="HP1"/>
    <x v="1"/>
    <s v="UNPPER"/>
    <x v="4"/>
    <s v="CYP"/>
    <x v="37"/>
    <n v="2015"/>
    <x v="0"/>
    <s v="EUR"/>
    <s v="Euro"/>
    <n v="0"/>
    <s v="Units"/>
    <m/>
    <m/>
    <n v="69.138000000000005"/>
    <s v="B"/>
    <s v="Break"/>
  </r>
  <r>
    <s v="HF2"/>
    <x v="3"/>
    <x v="0"/>
    <s v="Current expenditure on health (all functions)"/>
    <s v="HP1"/>
    <x v="1"/>
    <s v="UNPPER"/>
    <x v="4"/>
    <s v="CYP"/>
    <x v="37"/>
    <n v="2016"/>
    <x v="1"/>
    <s v="EUR"/>
    <s v="Euro"/>
    <n v="0"/>
    <s v="Units"/>
    <m/>
    <m/>
    <n v="74.459000000000003"/>
    <m/>
    <m/>
  </r>
  <r>
    <s v="HF2"/>
    <x v="3"/>
    <x v="0"/>
    <s v="Current expenditure on health (all functions)"/>
    <s v="HP1"/>
    <x v="1"/>
    <s v="UNPPER"/>
    <x v="4"/>
    <s v="CYP"/>
    <x v="37"/>
    <n v="2017"/>
    <x v="2"/>
    <s v="EUR"/>
    <s v="Euro"/>
    <n v="0"/>
    <s v="Units"/>
    <m/>
    <m/>
    <n v="77.960999999999999"/>
    <m/>
    <m/>
  </r>
  <r>
    <s v="HF2"/>
    <x v="3"/>
    <x v="0"/>
    <s v="Current expenditure on health (all functions)"/>
    <s v="HP1"/>
    <x v="1"/>
    <s v="UNPPER"/>
    <x v="4"/>
    <s v="CYP"/>
    <x v="37"/>
    <n v="2018"/>
    <x v="3"/>
    <s v="EUR"/>
    <s v="Euro"/>
    <n v="0"/>
    <s v="Units"/>
    <m/>
    <m/>
    <n v="84.584999999999994"/>
    <m/>
    <m/>
  </r>
  <r>
    <s v="HF2"/>
    <x v="3"/>
    <x v="0"/>
    <s v="Current expenditure on health (all functions)"/>
    <s v="HP1"/>
    <x v="1"/>
    <s v="UNPPER"/>
    <x v="4"/>
    <s v="CYP"/>
    <x v="37"/>
    <n v="2019"/>
    <x v="4"/>
    <s v="EUR"/>
    <s v="Euro"/>
    <n v="0"/>
    <s v="Units"/>
    <m/>
    <m/>
    <n v="83.727999999999994"/>
    <m/>
    <m/>
  </r>
  <r>
    <s v="HF2"/>
    <x v="3"/>
    <x v="0"/>
    <s v="Current expenditure on health (all functions)"/>
    <s v="HP1"/>
    <x v="1"/>
    <s v="UNPPER"/>
    <x v="4"/>
    <s v="CYP"/>
    <x v="37"/>
    <n v="2020"/>
    <x v="5"/>
    <s v="EUR"/>
    <s v="Euro"/>
    <n v="0"/>
    <s v="Units"/>
    <m/>
    <m/>
    <n v="60.512999999999998"/>
    <m/>
    <m/>
  </r>
  <r>
    <s v="HF2"/>
    <x v="3"/>
    <x v="0"/>
    <s v="Current expenditure on health (all functions)"/>
    <s v="HP1"/>
    <x v="1"/>
    <s v="UNPPER"/>
    <x v="4"/>
    <s v="CYP"/>
    <x v="37"/>
    <n v="2021"/>
    <x v="6"/>
    <s v="EUR"/>
    <s v="Euro"/>
    <n v="0"/>
    <s v="Units"/>
    <m/>
    <m/>
    <n v="50.08"/>
    <s v="P"/>
    <s v="Provisional value"/>
  </r>
  <r>
    <s v="HF1"/>
    <x v="1"/>
    <x v="0"/>
    <s v="Current expenditure on health (all functions)"/>
    <s v="HP2"/>
    <x v="2"/>
    <s v="PPPPER"/>
    <x v="5"/>
    <s v="MLT"/>
    <x v="40"/>
    <n v="2015"/>
    <x v="0"/>
    <s v="USD"/>
    <s v="US Dollar"/>
    <n v="0"/>
    <s v="Units"/>
    <m/>
    <m/>
    <n v="239.64"/>
    <m/>
    <m/>
  </r>
  <r>
    <s v="HF1"/>
    <x v="1"/>
    <x v="0"/>
    <s v="Current expenditure on health (all functions)"/>
    <s v="HP2"/>
    <x v="2"/>
    <s v="PPPPER"/>
    <x v="5"/>
    <s v="MLT"/>
    <x v="40"/>
    <n v="2016"/>
    <x v="1"/>
    <s v="USD"/>
    <s v="US Dollar"/>
    <n v="0"/>
    <s v="Units"/>
    <m/>
    <m/>
    <n v="333.51"/>
    <m/>
    <m/>
  </r>
  <r>
    <s v="HF1"/>
    <x v="1"/>
    <x v="0"/>
    <s v="Current expenditure on health (all functions)"/>
    <s v="HP2"/>
    <x v="2"/>
    <s v="PPPPER"/>
    <x v="5"/>
    <s v="MLT"/>
    <x v="40"/>
    <n v="2017"/>
    <x v="2"/>
    <s v="USD"/>
    <s v="US Dollar"/>
    <n v="0"/>
    <s v="Units"/>
    <m/>
    <m/>
    <n v="368.35300000000001"/>
    <m/>
    <m/>
  </r>
  <r>
    <s v="HF1"/>
    <x v="1"/>
    <x v="0"/>
    <s v="Current expenditure on health (all functions)"/>
    <s v="HP2"/>
    <x v="2"/>
    <s v="PPPPER"/>
    <x v="5"/>
    <s v="MLT"/>
    <x v="40"/>
    <n v="2018"/>
    <x v="3"/>
    <s v="USD"/>
    <s v="US Dollar"/>
    <n v="0"/>
    <s v="Units"/>
    <m/>
    <m/>
    <n v="451.92"/>
    <m/>
    <m/>
  </r>
  <r>
    <s v="HF1"/>
    <x v="1"/>
    <x v="0"/>
    <s v="Current expenditure on health (all functions)"/>
    <s v="HP2"/>
    <x v="2"/>
    <s v="PPPPER"/>
    <x v="5"/>
    <s v="MLT"/>
    <x v="40"/>
    <n v="2019"/>
    <x v="4"/>
    <s v="USD"/>
    <s v="US Dollar"/>
    <n v="0"/>
    <s v="Units"/>
    <m/>
    <m/>
    <n v="509.69099999999997"/>
    <m/>
    <m/>
  </r>
  <r>
    <s v="HF1"/>
    <x v="1"/>
    <x v="0"/>
    <s v="Current expenditure on health (all functions)"/>
    <s v="HP2"/>
    <x v="2"/>
    <s v="PPPPER"/>
    <x v="5"/>
    <s v="MLT"/>
    <x v="40"/>
    <n v="2020"/>
    <x v="5"/>
    <s v="USD"/>
    <s v="US Dollar"/>
    <n v="0"/>
    <s v="Units"/>
    <m/>
    <m/>
    <n v="565.53399999999999"/>
    <m/>
    <m/>
  </r>
  <r>
    <s v="HFTOT"/>
    <x v="0"/>
    <x v="0"/>
    <s v="Current expenditure on health (all functions)"/>
    <s v="HP1"/>
    <x v="1"/>
    <s v="MLLNCU"/>
    <x v="2"/>
    <s v="MLT"/>
    <x v="40"/>
    <n v="2015"/>
    <x v="0"/>
    <s v="EUR"/>
    <s v="Euro"/>
    <n v="6"/>
    <s v="Millions"/>
    <m/>
    <m/>
    <n v="385.20699999999999"/>
    <m/>
    <m/>
  </r>
  <r>
    <s v="HFTOT"/>
    <x v="0"/>
    <x v="0"/>
    <s v="Current expenditure on health (all functions)"/>
    <s v="HP1"/>
    <x v="1"/>
    <s v="MLLNCU"/>
    <x v="2"/>
    <s v="MLT"/>
    <x v="40"/>
    <n v="2016"/>
    <x v="1"/>
    <s v="EUR"/>
    <s v="Euro"/>
    <n v="6"/>
    <s v="Millions"/>
    <m/>
    <m/>
    <n v="395.113"/>
    <m/>
    <m/>
  </r>
  <r>
    <s v="HFTOT"/>
    <x v="0"/>
    <x v="0"/>
    <s v="Current expenditure on health (all functions)"/>
    <s v="HP1"/>
    <x v="1"/>
    <s v="MLLNCU"/>
    <x v="2"/>
    <s v="MLT"/>
    <x v="40"/>
    <n v="2017"/>
    <x v="2"/>
    <s v="EUR"/>
    <s v="Euro"/>
    <n v="6"/>
    <s v="Millions"/>
    <m/>
    <m/>
    <n v="439.96699999999998"/>
    <m/>
    <m/>
  </r>
  <r>
    <s v="HFTOT"/>
    <x v="0"/>
    <x v="0"/>
    <s v="Current expenditure on health (all functions)"/>
    <s v="HP1"/>
    <x v="1"/>
    <s v="MLLNCU"/>
    <x v="2"/>
    <s v="MLT"/>
    <x v="40"/>
    <n v="2018"/>
    <x v="3"/>
    <s v="EUR"/>
    <s v="Euro"/>
    <n v="6"/>
    <s v="Millions"/>
    <m/>
    <m/>
    <n v="454.48899999999998"/>
    <m/>
    <m/>
  </r>
  <r>
    <s v="HFTOT"/>
    <x v="0"/>
    <x v="0"/>
    <s v="Current expenditure on health (all functions)"/>
    <s v="HP1"/>
    <x v="1"/>
    <s v="MLLNCU"/>
    <x v="2"/>
    <s v="MLT"/>
    <x v="40"/>
    <n v="2019"/>
    <x v="4"/>
    <s v="EUR"/>
    <s v="Euro"/>
    <n v="6"/>
    <s v="Millions"/>
    <m/>
    <m/>
    <n v="518.56799999999998"/>
    <m/>
    <m/>
  </r>
  <r>
    <s v="HFTOT"/>
    <x v="0"/>
    <x v="0"/>
    <s v="Current expenditure on health (all functions)"/>
    <s v="HP1"/>
    <x v="1"/>
    <s v="MLLNCU"/>
    <x v="2"/>
    <s v="MLT"/>
    <x v="40"/>
    <n v="2020"/>
    <x v="5"/>
    <s v="EUR"/>
    <s v="Euro"/>
    <n v="6"/>
    <s v="Millions"/>
    <m/>
    <m/>
    <n v="636.52800000000002"/>
    <m/>
    <m/>
  </r>
  <r>
    <s v="HF1"/>
    <x v="1"/>
    <x v="0"/>
    <s v="Current expenditure on health (all functions)"/>
    <s v="HP3"/>
    <x v="3"/>
    <s v="UNPPER"/>
    <x v="4"/>
    <s v="HRV"/>
    <x v="39"/>
    <n v="2015"/>
    <x v="0"/>
    <s v="HRK"/>
    <s v="Croatian Kuna"/>
    <n v="0"/>
    <s v="Units"/>
    <m/>
    <m/>
    <n v="112.209"/>
    <m/>
    <m/>
  </r>
  <r>
    <s v="HF1"/>
    <x v="1"/>
    <x v="0"/>
    <s v="Current expenditure on health (all functions)"/>
    <s v="HP3"/>
    <x v="3"/>
    <s v="UNPPER"/>
    <x v="4"/>
    <s v="HRV"/>
    <x v="39"/>
    <n v="2016"/>
    <x v="1"/>
    <s v="HRK"/>
    <s v="Croatian Kuna"/>
    <n v="0"/>
    <s v="Units"/>
    <m/>
    <m/>
    <n v="117.05200000000001"/>
    <m/>
    <m/>
  </r>
  <r>
    <s v="HF1"/>
    <x v="1"/>
    <x v="0"/>
    <s v="Current expenditure on health (all functions)"/>
    <s v="HP3"/>
    <x v="3"/>
    <s v="UNPPER"/>
    <x v="4"/>
    <s v="HRV"/>
    <x v="39"/>
    <n v="2017"/>
    <x v="2"/>
    <s v="HRK"/>
    <s v="Croatian Kuna"/>
    <n v="0"/>
    <s v="Units"/>
    <m/>
    <m/>
    <n v="117.21"/>
    <m/>
    <m/>
  </r>
  <r>
    <s v="HF1"/>
    <x v="1"/>
    <x v="0"/>
    <s v="Current expenditure on health (all functions)"/>
    <s v="HP3"/>
    <x v="3"/>
    <s v="UNPPER"/>
    <x v="4"/>
    <s v="HRV"/>
    <x v="39"/>
    <n v="2018"/>
    <x v="3"/>
    <s v="HRK"/>
    <s v="Croatian Kuna"/>
    <n v="0"/>
    <s v="Units"/>
    <m/>
    <m/>
    <n v="120.042"/>
    <m/>
    <m/>
  </r>
  <r>
    <s v="HF1"/>
    <x v="1"/>
    <x v="0"/>
    <s v="Current expenditure on health (all functions)"/>
    <s v="HP3"/>
    <x v="3"/>
    <s v="UNPPER"/>
    <x v="4"/>
    <s v="HRV"/>
    <x v="39"/>
    <n v="2019"/>
    <x v="4"/>
    <s v="HRK"/>
    <s v="Croatian Kuna"/>
    <n v="0"/>
    <s v="Units"/>
    <m/>
    <m/>
    <n v="125.60599999999999"/>
    <m/>
    <m/>
  </r>
  <r>
    <s v="HF1"/>
    <x v="1"/>
    <x v="0"/>
    <s v="Current expenditure on health (all functions)"/>
    <s v="HP3"/>
    <x v="3"/>
    <s v="UNPPER"/>
    <x v="4"/>
    <s v="HRV"/>
    <x v="39"/>
    <n v="2020"/>
    <x v="5"/>
    <s v="HRK"/>
    <s v="Croatian Kuna"/>
    <n v="0"/>
    <s v="Units"/>
    <m/>
    <m/>
    <n v="130.31399999999999"/>
    <m/>
    <m/>
  </r>
  <r>
    <s v="HF1"/>
    <x v="1"/>
    <x v="0"/>
    <s v="Current expenditure on health (all functions)"/>
    <s v="HP3"/>
    <x v="3"/>
    <s v="UNPPER"/>
    <x v="4"/>
    <s v="HRV"/>
    <x v="39"/>
    <n v="2021"/>
    <x v="6"/>
    <s v="HRK"/>
    <s v="Croatian Kuna"/>
    <n v="0"/>
    <s v="Units"/>
    <m/>
    <m/>
    <n v="141.90799999999999"/>
    <m/>
    <m/>
  </r>
  <r>
    <s v="HFTOT"/>
    <x v="0"/>
    <x v="2"/>
    <s v="Outpatient curative and rehabilitative care"/>
    <s v="HPTOT"/>
    <x v="0"/>
    <s v="PARPIB"/>
    <x v="0"/>
    <s v="CYP"/>
    <x v="37"/>
    <n v="2015"/>
    <x v="0"/>
    <s v="PC"/>
    <s v="Percentage"/>
    <n v="0"/>
    <s v="Units"/>
    <m/>
    <m/>
    <n v="1.948"/>
    <s v="B"/>
    <s v="Break"/>
  </r>
  <r>
    <s v="HFTOT"/>
    <x v="0"/>
    <x v="2"/>
    <s v="Outpatient curative and rehabilitative care"/>
    <s v="HPTOT"/>
    <x v="0"/>
    <s v="PARPIB"/>
    <x v="0"/>
    <s v="CYP"/>
    <x v="37"/>
    <n v="2016"/>
    <x v="1"/>
    <s v="PC"/>
    <s v="Percentage"/>
    <n v="0"/>
    <s v="Units"/>
    <m/>
    <m/>
    <n v="1.9"/>
    <m/>
    <m/>
  </r>
  <r>
    <s v="HFTOT"/>
    <x v="0"/>
    <x v="2"/>
    <s v="Outpatient curative and rehabilitative care"/>
    <s v="HPTOT"/>
    <x v="0"/>
    <s v="PARPIB"/>
    <x v="0"/>
    <s v="CYP"/>
    <x v="37"/>
    <n v="2017"/>
    <x v="2"/>
    <s v="PC"/>
    <s v="Percentage"/>
    <n v="0"/>
    <s v="Units"/>
    <m/>
    <m/>
    <n v="1.895"/>
    <m/>
    <m/>
  </r>
  <r>
    <s v="HFTOT"/>
    <x v="0"/>
    <x v="2"/>
    <s v="Outpatient curative and rehabilitative care"/>
    <s v="HPTOT"/>
    <x v="0"/>
    <s v="PARPIB"/>
    <x v="0"/>
    <s v="CYP"/>
    <x v="37"/>
    <n v="2018"/>
    <x v="3"/>
    <s v="PC"/>
    <s v="Percentage"/>
    <n v="0"/>
    <s v="Units"/>
    <m/>
    <m/>
    <n v="1.925"/>
    <m/>
    <m/>
  </r>
  <r>
    <s v="HFTOT"/>
    <x v="0"/>
    <x v="2"/>
    <s v="Outpatient curative and rehabilitative care"/>
    <s v="HPTOT"/>
    <x v="0"/>
    <s v="PARPIB"/>
    <x v="0"/>
    <s v="CYP"/>
    <x v="37"/>
    <n v="2019"/>
    <x v="4"/>
    <s v="PC"/>
    <s v="Percentage"/>
    <n v="0"/>
    <s v="Units"/>
    <m/>
    <m/>
    <n v="2.2029999999999998"/>
    <m/>
    <m/>
  </r>
  <r>
    <s v="HFTOT"/>
    <x v="0"/>
    <x v="2"/>
    <s v="Outpatient curative and rehabilitative care"/>
    <s v="HPTOT"/>
    <x v="0"/>
    <s v="PARPIB"/>
    <x v="0"/>
    <s v="CYP"/>
    <x v="37"/>
    <n v="2020"/>
    <x v="5"/>
    <s v="PC"/>
    <s v="Percentage"/>
    <n v="0"/>
    <s v="Units"/>
    <m/>
    <m/>
    <n v="2.3180000000000001"/>
    <m/>
    <m/>
  </r>
  <r>
    <s v="HFTOT"/>
    <x v="0"/>
    <x v="2"/>
    <s v="Outpatient curative and rehabilitative care"/>
    <s v="HPTOT"/>
    <x v="0"/>
    <s v="PARPIB"/>
    <x v="0"/>
    <s v="CYP"/>
    <x v="37"/>
    <n v="2021"/>
    <x v="6"/>
    <s v="PC"/>
    <s v="Percentage"/>
    <n v="0"/>
    <s v="Units"/>
    <m/>
    <m/>
    <n v="2.073"/>
    <s v="P"/>
    <s v="Provisional value"/>
  </r>
  <r>
    <s v="HFTOT"/>
    <x v="0"/>
    <x v="5"/>
    <s v="Medical goods (non-specified by function)"/>
    <s v="HPTOT"/>
    <x v="0"/>
    <s v="PARPIB"/>
    <x v="0"/>
    <s v="MLT"/>
    <x v="40"/>
    <n v="2015"/>
    <x v="0"/>
    <s v="PC"/>
    <s v="Percentage"/>
    <n v="0"/>
    <s v="Units"/>
    <m/>
    <m/>
    <n v="2.12"/>
    <m/>
    <m/>
  </r>
  <r>
    <s v="HFTOT"/>
    <x v="0"/>
    <x v="5"/>
    <s v="Medical goods (non-specified by function)"/>
    <s v="HPTOT"/>
    <x v="0"/>
    <s v="PARPIB"/>
    <x v="0"/>
    <s v="MLT"/>
    <x v="40"/>
    <n v="2016"/>
    <x v="1"/>
    <s v="PC"/>
    <s v="Percentage"/>
    <n v="0"/>
    <s v="Units"/>
    <m/>
    <m/>
    <n v="1.972"/>
    <m/>
    <m/>
  </r>
  <r>
    <s v="HFTOT"/>
    <x v="0"/>
    <x v="5"/>
    <s v="Medical goods (non-specified by function)"/>
    <s v="HPTOT"/>
    <x v="0"/>
    <s v="PARPIB"/>
    <x v="0"/>
    <s v="MLT"/>
    <x v="40"/>
    <n v="2017"/>
    <x v="2"/>
    <s v="PC"/>
    <s v="Percentage"/>
    <n v="0"/>
    <s v="Units"/>
    <m/>
    <m/>
    <n v="1.889"/>
    <m/>
    <m/>
  </r>
  <r>
    <s v="HFTOT"/>
    <x v="0"/>
    <x v="5"/>
    <s v="Medical goods (non-specified by function)"/>
    <s v="HPTOT"/>
    <x v="0"/>
    <s v="PARPIB"/>
    <x v="0"/>
    <s v="MLT"/>
    <x v="40"/>
    <n v="2018"/>
    <x v="3"/>
    <s v="PC"/>
    <s v="Percentage"/>
    <n v="0"/>
    <s v="Units"/>
    <m/>
    <m/>
    <n v="1.825"/>
    <m/>
    <m/>
  </r>
  <r>
    <s v="HFTOT"/>
    <x v="0"/>
    <x v="5"/>
    <s v="Medical goods (non-specified by function)"/>
    <s v="HPTOT"/>
    <x v="0"/>
    <s v="PARPIB"/>
    <x v="0"/>
    <s v="MLT"/>
    <x v="40"/>
    <n v="2019"/>
    <x v="4"/>
    <s v="PC"/>
    <s v="Percentage"/>
    <n v="0"/>
    <s v="Units"/>
    <m/>
    <m/>
    <n v="2.1949999999999998"/>
    <m/>
    <m/>
  </r>
  <r>
    <s v="HFTOT"/>
    <x v="0"/>
    <x v="5"/>
    <s v="Medical goods (non-specified by function)"/>
    <s v="HPTOT"/>
    <x v="0"/>
    <s v="PARPIB"/>
    <x v="0"/>
    <s v="MLT"/>
    <x v="40"/>
    <n v="2020"/>
    <x v="5"/>
    <s v="PC"/>
    <s v="Percentage"/>
    <n v="0"/>
    <s v="Units"/>
    <m/>
    <m/>
    <n v="2.9009999999999998"/>
    <m/>
    <m/>
  </r>
  <r>
    <s v="HF2HF3"/>
    <x v="2"/>
    <x v="0"/>
    <s v="Current expenditure on health (all functions)"/>
    <s v="HP1"/>
    <x v="1"/>
    <s v="UNPPER"/>
    <x v="4"/>
    <s v="CYP"/>
    <x v="37"/>
    <n v="2015"/>
    <x v="0"/>
    <s v="EUR"/>
    <s v="Euro"/>
    <n v="0"/>
    <s v="Units"/>
    <m/>
    <m/>
    <n v="185.505"/>
    <m/>
    <m/>
  </r>
  <r>
    <s v="HF2HF3"/>
    <x v="2"/>
    <x v="0"/>
    <s v="Current expenditure on health (all functions)"/>
    <s v="HP1"/>
    <x v="1"/>
    <s v="UNPPER"/>
    <x v="4"/>
    <s v="CYP"/>
    <x v="37"/>
    <n v="2016"/>
    <x v="1"/>
    <s v="EUR"/>
    <s v="Euro"/>
    <n v="0"/>
    <s v="Units"/>
    <m/>
    <m/>
    <n v="197.446"/>
    <m/>
    <m/>
  </r>
  <r>
    <s v="HF2HF3"/>
    <x v="2"/>
    <x v="0"/>
    <s v="Current expenditure on health (all functions)"/>
    <s v="HP1"/>
    <x v="1"/>
    <s v="UNPPER"/>
    <x v="4"/>
    <s v="CYP"/>
    <x v="37"/>
    <n v="2017"/>
    <x v="2"/>
    <s v="EUR"/>
    <s v="Euro"/>
    <n v="0"/>
    <s v="Units"/>
    <m/>
    <m/>
    <n v="208.43899999999999"/>
    <m/>
    <m/>
  </r>
  <r>
    <s v="HF2HF3"/>
    <x v="2"/>
    <x v="0"/>
    <s v="Current expenditure on health (all functions)"/>
    <s v="HP1"/>
    <x v="1"/>
    <s v="UNPPER"/>
    <x v="4"/>
    <s v="CYP"/>
    <x v="37"/>
    <n v="2018"/>
    <x v="3"/>
    <s v="EUR"/>
    <s v="Euro"/>
    <n v="0"/>
    <s v="Units"/>
    <m/>
    <m/>
    <n v="225.31100000000001"/>
    <m/>
    <m/>
  </r>
  <r>
    <s v="HF2HF3"/>
    <x v="2"/>
    <x v="0"/>
    <s v="Current expenditure on health (all functions)"/>
    <s v="HP1"/>
    <x v="1"/>
    <s v="UNPPER"/>
    <x v="4"/>
    <s v="CYP"/>
    <x v="37"/>
    <n v="2019"/>
    <x v="4"/>
    <s v="EUR"/>
    <s v="Euro"/>
    <n v="0"/>
    <s v="Units"/>
    <m/>
    <m/>
    <n v="224.346"/>
    <m/>
    <m/>
  </r>
  <r>
    <s v="HF2HF3"/>
    <x v="2"/>
    <x v="0"/>
    <s v="Current expenditure on health (all functions)"/>
    <s v="HP1"/>
    <x v="1"/>
    <s v="UNPPER"/>
    <x v="4"/>
    <s v="CYP"/>
    <x v="37"/>
    <n v="2020"/>
    <x v="5"/>
    <s v="EUR"/>
    <s v="Euro"/>
    <n v="0"/>
    <s v="Units"/>
    <m/>
    <m/>
    <n v="122.43300000000001"/>
    <m/>
    <m/>
  </r>
  <r>
    <s v="HF2HF3"/>
    <x v="2"/>
    <x v="0"/>
    <s v="Current expenditure on health (all functions)"/>
    <s v="HP1"/>
    <x v="1"/>
    <s v="UNPPER"/>
    <x v="4"/>
    <s v="CYP"/>
    <x v="37"/>
    <n v="2021"/>
    <x v="6"/>
    <s v="EUR"/>
    <s v="Euro"/>
    <n v="0"/>
    <s v="Units"/>
    <m/>
    <m/>
    <n v="80.531000000000006"/>
    <s v="P"/>
    <s v="Provisional value"/>
  </r>
  <r>
    <s v="HFTOT"/>
    <x v="0"/>
    <x v="0"/>
    <s v="Current expenditure on health (all functions)"/>
    <s v="HP9"/>
    <x v="9"/>
    <s v="MLLNCU"/>
    <x v="2"/>
    <s v="BGR"/>
    <x v="38"/>
    <n v="2015"/>
    <x v="0"/>
    <s v="BGN"/>
    <s v="Bulgarian Lev"/>
    <n v="6"/>
    <s v="Millions"/>
    <m/>
    <m/>
    <n v="30.831"/>
    <m/>
    <m/>
  </r>
  <r>
    <s v="HFTOT"/>
    <x v="0"/>
    <x v="0"/>
    <s v="Current expenditure on health (all functions)"/>
    <s v="HP9"/>
    <x v="9"/>
    <s v="MLLNCU"/>
    <x v="2"/>
    <s v="BGR"/>
    <x v="38"/>
    <n v="2016"/>
    <x v="1"/>
    <s v="BGN"/>
    <s v="Bulgarian Lev"/>
    <n v="6"/>
    <s v="Millions"/>
    <m/>
    <m/>
    <n v="37.237000000000002"/>
    <m/>
    <m/>
  </r>
  <r>
    <s v="HFTOT"/>
    <x v="0"/>
    <x v="0"/>
    <s v="Current expenditure on health (all functions)"/>
    <s v="HP9"/>
    <x v="9"/>
    <s v="MLLNCU"/>
    <x v="2"/>
    <s v="BGR"/>
    <x v="38"/>
    <n v="2017"/>
    <x v="2"/>
    <s v="BGN"/>
    <s v="Bulgarian Lev"/>
    <n v="6"/>
    <s v="Millions"/>
    <m/>
    <m/>
    <n v="57.268999999999998"/>
    <m/>
    <m/>
  </r>
  <r>
    <s v="HFTOT"/>
    <x v="0"/>
    <x v="0"/>
    <s v="Current expenditure on health (all functions)"/>
    <s v="HP9"/>
    <x v="9"/>
    <s v="MLLNCU"/>
    <x v="2"/>
    <s v="BGR"/>
    <x v="38"/>
    <n v="2018"/>
    <x v="3"/>
    <s v="BGN"/>
    <s v="Bulgarian Lev"/>
    <n v="6"/>
    <s v="Millions"/>
    <m/>
    <m/>
    <n v="71.614000000000004"/>
    <m/>
    <m/>
  </r>
  <r>
    <s v="HFTOT"/>
    <x v="0"/>
    <x v="0"/>
    <s v="Current expenditure on health (all functions)"/>
    <s v="HP9"/>
    <x v="9"/>
    <s v="MLLNCU"/>
    <x v="2"/>
    <s v="BGR"/>
    <x v="38"/>
    <n v="2019"/>
    <x v="4"/>
    <s v="BGN"/>
    <s v="Bulgarian Lev"/>
    <n v="6"/>
    <s v="Millions"/>
    <m/>
    <m/>
    <n v="287.84899999999999"/>
    <m/>
    <m/>
  </r>
  <r>
    <s v="HFTOT"/>
    <x v="0"/>
    <x v="0"/>
    <s v="Current expenditure on health (all functions)"/>
    <s v="HP9"/>
    <x v="9"/>
    <s v="MLLNCU"/>
    <x v="2"/>
    <s v="BGR"/>
    <x v="38"/>
    <n v="2020"/>
    <x v="5"/>
    <s v="BGN"/>
    <s v="Bulgarian Lev"/>
    <n v="6"/>
    <s v="Millions"/>
    <m/>
    <m/>
    <n v="148.96899999999999"/>
    <m/>
    <m/>
  </r>
  <r>
    <s v="HFTOT"/>
    <x v="0"/>
    <x v="0"/>
    <s v="Current expenditure on health (all functions)"/>
    <s v="HP9"/>
    <x v="9"/>
    <s v="MLLNCU"/>
    <x v="2"/>
    <s v="BGR"/>
    <x v="38"/>
    <n v="2021"/>
    <x v="6"/>
    <s v="BGN"/>
    <s v="Bulgarian Lev"/>
    <n v="6"/>
    <s v="Millions"/>
    <m/>
    <m/>
    <n v="201.87799999999999"/>
    <m/>
    <m/>
  </r>
  <r>
    <s v="HF1"/>
    <x v="1"/>
    <x v="0"/>
    <s v="Current expenditure on health (all functions)"/>
    <s v="HP9"/>
    <x v="9"/>
    <s v="MLLNCU"/>
    <x v="2"/>
    <s v="MLT"/>
    <x v="40"/>
    <n v="2015"/>
    <x v="0"/>
    <s v="EUR"/>
    <s v="Euro"/>
    <n v="6"/>
    <s v="Millions"/>
    <m/>
    <m/>
    <n v="1.9419999999999999"/>
    <m/>
    <m/>
  </r>
  <r>
    <s v="HF1"/>
    <x v="1"/>
    <x v="0"/>
    <s v="Current expenditure on health (all functions)"/>
    <s v="HP9"/>
    <x v="9"/>
    <s v="MLLNCU"/>
    <x v="2"/>
    <s v="MLT"/>
    <x v="40"/>
    <n v="2016"/>
    <x v="1"/>
    <s v="EUR"/>
    <s v="Euro"/>
    <n v="6"/>
    <s v="Millions"/>
    <m/>
    <m/>
    <n v="3.0790000000000002"/>
    <m/>
    <m/>
  </r>
  <r>
    <s v="HF1"/>
    <x v="1"/>
    <x v="0"/>
    <s v="Current expenditure on health (all functions)"/>
    <s v="HP9"/>
    <x v="9"/>
    <s v="MLLNCU"/>
    <x v="2"/>
    <s v="MLT"/>
    <x v="40"/>
    <n v="2017"/>
    <x v="2"/>
    <s v="EUR"/>
    <s v="Euro"/>
    <n v="6"/>
    <s v="Millions"/>
    <m/>
    <m/>
    <n v="5.5270000000000001"/>
    <m/>
    <m/>
  </r>
  <r>
    <s v="HF1"/>
    <x v="1"/>
    <x v="0"/>
    <s v="Current expenditure on health (all functions)"/>
    <s v="HP9"/>
    <x v="9"/>
    <s v="MLLNCU"/>
    <x v="2"/>
    <s v="MLT"/>
    <x v="40"/>
    <n v="2018"/>
    <x v="3"/>
    <s v="EUR"/>
    <s v="Euro"/>
    <n v="6"/>
    <s v="Millions"/>
    <m/>
    <m/>
    <n v="3.9279999999999999"/>
    <m/>
    <m/>
  </r>
  <r>
    <s v="HF1"/>
    <x v="1"/>
    <x v="0"/>
    <s v="Current expenditure on health (all functions)"/>
    <s v="HP9"/>
    <x v="9"/>
    <s v="MLLNCU"/>
    <x v="2"/>
    <s v="MLT"/>
    <x v="40"/>
    <n v="2019"/>
    <x v="4"/>
    <s v="EUR"/>
    <s v="Euro"/>
    <n v="6"/>
    <s v="Millions"/>
    <m/>
    <m/>
    <n v="4.2519999999999998"/>
    <m/>
    <m/>
  </r>
  <r>
    <s v="HF1"/>
    <x v="1"/>
    <x v="0"/>
    <s v="Current expenditure on health (all functions)"/>
    <s v="HP9"/>
    <x v="9"/>
    <s v="MLLNCU"/>
    <x v="2"/>
    <s v="MLT"/>
    <x v="40"/>
    <n v="2020"/>
    <x v="5"/>
    <s v="EUR"/>
    <s v="Euro"/>
    <n v="6"/>
    <s v="Millions"/>
    <m/>
    <m/>
    <n v="3.43"/>
    <m/>
    <m/>
  </r>
  <r>
    <s v="HF3"/>
    <x v="4"/>
    <x v="6"/>
    <s v="Preventive care"/>
    <s v="HPTOT"/>
    <x v="0"/>
    <s v="UNPPER"/>
    <x v="4"/>
    <s v="MLT"/>
    <x v="40"/>
    <n v="2015"/>
    <x v="0"/>
    <s v="EUR"/>
    <s v="Euro"/>
    <n v="0"/>
    <s v="Units"/>
    <m/>
    <m/>
    <n v="1.2999999999999999E-2"/>
    <m/>
    <m/>
  </r>
  <r>
    <s v="HF3"/>
    <x v="4"/>
    <x v="6"/>
    <s v="Preventive care"/>
    <s v="HPTOT"/>
    <x v="0"/>
    <s v="UNPPER"/>
    <x v="4"/>
    <s v="MLT"/>
    <x v="40"/>
    <n v="2016"/>
    <x v="1"/>
    <s v="EUR"/>
    <s v="Euro"/>
    <n v="0"/>
    <s v="Units"/>
    <m/>
    <m/>
    <n v="1.0999999999999999E-2"/>
    <m/>
    <m/>
  </r>
  <r>
    <s v="HF3"/>
    <x v="4"/>
    <x v="6"/>
    <s v="Preventive care"/>
    <s v="HPTOT"/>
    <x v="0"/>
    <s v="UNPPER"/>
    <x v="4"/>
    <s v="MLT"/>
    <x v="40"/>
    <n v="2017"/>
    <x v="2"/>
    <s v="EUR"/>
    <s v="Euro"/>
    <n v="0"/>
    <s v="Units"/>
    <m/>
    <m/>
    <n v="6.0000000000000001E-3"/>
    <m/>
    <m/>
  </r>
  <r>
    <s v="HFTOT"/>
    <x v="0"/>
    <x v="3"/>
    <s v="Long-term care (health)"/>
    <s v="HP8"/>
    <x v="8"/>
    <s v="UNPPER"/>
    <x v="4"/>
    <s v="BGR"/>
    <x v="38"/>
    <n v="2020"/>
    <x v="5"/>
    <s v="BGN"/>
    <s v="Bulgarian Lev"/>
    <n v="0"/>
    <s v="Units"/>
    <m/>
    <m/>
    <n v="29.157"/>
    <m/>
    <m/>
  </r>
  <r>
    <s v="HFTOT"/>
    <x v="0"/>
    <x v="3"/>
    <s v="Long-term care (health)"/>
    <s v="HP8"/>
    <x v="8"/>
    <s v="UNPPER"/>
    <x v="4"/>
    <s v="BGR"/>
    <x v="38"/>
    <n v="2021"/>
    <x v="6"/>
    <s v="BGN"/>
    <s v="Bulgarian Lev"/>
    <n v="0"/>
    <s v="Units"/>
    <m/>
    <m/>
    <n v="52.374000000000002"/>
    <m/>
    <m/>
  </r>
  <r>
    <s v="HF2"/>
    <x v="3"/>
    <x v="2"/>
    <s v="Outpatient curative and rehabilitative care"/>
    <s v="HPTOT"/>
    <x v="0"/>
    <s v="VALREL"/>
    <x v="3"/>
    <s v="ROU"/>
    <x v="41"/>
    <n v="2015"/>
    <x v="0"/>
    <s v="RON"/>
    <s v="Romanian Leu"/>
    <n v="6"/>
    <s v="Millions"/>
    <n v="2015"/>
    <n v="2015"/>
    <n v="51.198"/>
    <s v="B"/>
    <s v="Break"/>
  </r>
  <r>
    <s v="HF2"/>
    <x v="3"/>
    <x v="2"/>
    <s v="Outpatient curative and rehabilitative care"/>
    <s v="HPTOT"/>
    <x v="0"/>
    <s v="VALREL"/>
    <x v="3"/>
    <s v="ROU"/>
    <x v="41"/>
    <n v="2016"/>
    <x v="1"/>
    <s v="RON"/>
    <s v="Romanian Leu"/>
    <n v="6"/>
    <s v="Millions"/>
    <n v="2015"/>
    <n v="2015"/>
    <n v="82.356999999999999"/>
    <m/>
    <m/>
  </r>
  <r>
    <s v="HF2"/>
    <x v="3"/>
    <x v="2"/>
    <s v="Outpatient curative and rehabilitative care"/>
    <s v="HPTOT"/>
    <x v="0"/>
    <s v="VALREL"/>
    <x v="3"/>
    <s v="ROU"/>
    <x v="41"/>
    <n v="2017"/>
    <x v="2"/>
    <s v="RON"/>
    <s v="Romanian Leu"/>
    <n v="6"/>
    <s v="Millions"/>
    <n v="2015"/>
    <n v="2015"/>
    <n v="98.028000000000006"/>
    <m/>
    <m/>
  </r>
  <r>
    <s v="HF2"/>
    <x v="3"/>
    <x v="2"/>
    <s v="Outpatient curative and rehabilitative care"/>
    <s v="HPTOT"/>
    <x v="0"/>
    <s v="VALREL"/>
    <x v="3"/>
    <s v="ROU"/>
    <x v="41"/>
    <n v="2018"/>
    <x v="3"/>
    <s v="RON"/>
    <s v="Romanian Leu"/>
    <n v="6"/>
    <s v="Millions"/>
    <n v="2015"/>
    <n v="2015"/>
    <n v="116.04900000000001"/>
    <m/>
    <m/>
  </r>
  <r>
    <s v="HF2"/>
    <x v="3"/>
    <x v="2"/>
    <s v="Outpatient curative and rehabilitative care"/>
    <s v="HPTOT"/>
    <x v="0"/>
    <s v="VALREL"/>
    <x v="3"/>
    <s v="ROU"/>
    <x v="41"/>
    <n v="2019"/>
    <x v="4"/>
    <s v="RON"/>
    <s v="Romanian Leu"/>
    <n v="6"/>
    <s v="Millions"/>
    <n v="2015"/>
    <n v="2015"/>
    <n v="136.096"/>
    <m/>
    <m/>
  </r>
  <r>
    <s v="HF2"/>
    <x v="3"/>
    <x v="2"/>
    <s v="Outpatient curative and rehabilitative care"/>
    <s v="HPTOT"/>
    <x v="0"/>
    <s v="VALREL"/>
    <x v="3"/>
    <s v="ROU"/>
    <x v="41"/>
    <n v="2020"/>
    <x v="5"/>
    <s v="RON"/>
    <s v="Romanian Leu"/>
    <n v="6"/>
    <s v="Millions"/>
    <n v="2015"/>
    <n v="2015"/>
    <n v="109.36"/>
    <m/>
    <m/>
  </r>
  <r>
    <s v="HF2"/>
    <x v="3"/>
    <x v="2"/>
    <s v="Outpatient curative and rehabilitative care"/>
    <s v="HPTOT"/>
    <x v="0"/>
    <s v="VALREL"/>
    <x v="3"/>
    <s v="ROU"/>
    <x v="41"/>
    <n v="2021"/>
    <x v="6"/>
    <s v="RON"/>
    <s v="Romanian Leu"/>
    <n v="6"/>
    <s v="Millions"/>
    <n v="2015"/>
    <n v="2015"/>
    <n v="104.05200000000001"/>
    <m/>
    <m/>
  </r>
  <r>
    <s v="HF2HF3"/>
    <x v="2"/>
    <x v="0"/>
    <s v="Current expenditure on health (all functions)"/>
    <s v="HPTOT"/>
    <x v="0"/>
    <s v="MLLNCU"/>
    <x v="2"/>
    <s v="MLT"/>
    <x v="40"/>
    <n v="2015"/>
    <x v="0"/>
    <s v="EUR"/>
    <s v="Euro"/>
    <n v="6"/>
    <s v="Millions"/>
    <m/>
    <m/>
    <n v="350.72199999999998"/>
    <m/>
    <m/>
  </r>
  <r>
    <s v="HF2HF3"/>
    <x v="2"/>
    <x v="0"/>
    <s v="Current expenditure on health (all functions)"/>
    <s v="HPTOT"/>
    <x v="0"/>
    <s v="MLLNCU"/>
    <x v="2"/>
    <s v="MLT"/>
    <x v="40"/>
    <n v="2016"/>
    <x v="1"/>
    <s v="EUR"/>
    <s v="Euro"/>
    <n v="6"/>
    <s v="Millions"/>
    <m/>
    <m/>
    <n v="349.42599999999999"/>
    <m/>
    <m/>
  </r>
  <r>
    <s v="HF2HF3"/>
    <x v="2"/>
    <x v="0"/>
    <s v="Current expenditure on health (all functions)"/>
    <s v="HPTOT"/>
    <x v="0"/>
    <s v="MLLNCU"/>
    <x v="2"/>
    <s v="MLT"/>
    <x v="40"/>
    <n v="2017"/>
    <x v="2"/>
    <s v="EUR"/>
    <s v="Euro"/>
    <n v="6"/>
    <s v="Millions"/>
    <m/>
    <m/>
    <n v="386.678"/>
    <m/>
    <m/>
  </r>
  <r>
    <s v="HF2HF3"/>
    <x v="2"/>
    <x v="0"/>
    <s v="Current expenditure on health (all functions)"/>
    <s v="HPTOT"/>
    <x v="0"/>
    <s v="MLLNCU"/>
    <x v="2"/>
    <s v="MLT"/>
    <x v="40"/>
    <n v="2018"/>
    <x v="3"/>
    <s v="EUR"/>
    <s v="Euro"/>
    <n v="6"/>
    <s v="Millions"/>
    <m/>
    <m/>
    <n v="405.10700000000003"/>
    <m/>
    <m/>
  </r>
  <r>
    <s v="HF2HF3"/>
    <x v="2"/>
    <x v="0"/>
    <s v="Current expenditure on health (all functions)"/>
    <s v="HPTOT"/>
    <x v="0"/>
    <s v="MLLNCU"/>
    <x v="2"/>
    <s v="MLT"/>
    <x v="40"/>
    <n v="2019"/>
    <x v="4"/>
    <s v="EUR"/>
    <s v="Euro"/>
    <n v="6"/>
    <s v="Millions"/>
    <m/>
    <m/>
    <n v="486.44400000000002"/>
    <m/>
    <m/>
  </r>
  <r>
    <s v="HF2HF3"/>
    <x v="2"/>
    <x v="0"/>
    <s v="Current expenditure on health (all functions)"/>
    <s v="HPTOT"/>
    <x v="0"/>
    <s v="MLLNCU"/>
    <x v="2"/>
    <s v="MLT"/>
    <x v="40"/>
    <n v="2020"/>
    <x v="5"/>
    <s v="EUR"/>
    <s v="Euro"/>
    <n v="6"/>
    <s v="Millions"/>
    <m/>
    <m/>
    <n v="471.54500000000002"/>
    <m/>
    <m/>
  </r>
  <r>
    <s v="HF2"/>
    <x v="3"/>
    <x v="0"/>
    <s v="Current expenditure on health (all functions)"/>
    <s v="HP1"/>
    <x v="1"/>
    <s v="MLLNCU"/>
    <x v="2"/>
    <s v="CYP"/>
    <x v="37"/>
    <n v="2015"/>
    <x v="0"/>
    <s v="EUR"/>
    <s v="Euro"/>
    <n v="6"/>
    <s v="Millions"/>
    <m/>
    <m/>
    <n v="58.606000000000002"/>
    <s v="B"/>
    <s v="Break"/>
  </r>
  <r>
    <s v="HF2"/>
    <x v="3"/>
    <x v="0"/>
    <s v="Current expenditure on health (all functions)"/>
    <s v="HP1"/>
    <x v="1"/>
    <s v="MLLNCU"/>
    <x v="2"/>
    <s v="CYP"/>
    <x v="37"/>
    <n v="2016"/>
    <x v="1"/>
    <s v="EUR"/>
    <s v="Euro"/>
    <n v="6"/>
    <s v="Millions"/>
    <m/>
    <m/>
    <n v="63.405999999999999"/>
    <m/>
    <m/>
  </r>
  <r>
    <s v="HF2"/>
    <x v="3"/>
    <x v="0"/>
    <s v="Current expenditure on health (all functions)"/>
    <s v="HP1"/>
    <x v="1"/>
    <s v="MLLNCU"/>
    <x v="2"/>
    <s v="CYP"/>
    <x v="37"/>
    <n v="2017"/>
    <x v="2"/>
    <s v="EUR"/>
    <s v="Euro"/>
    <n v="6"/>
    <s v="Millions"/>
    <m/>
    <m/>
    <n v="67.009"/>
    <m/>
    <m/>
  </r>
  <r>
    <s v="HF2"/>
    <x v="3"/>
    <x v="0"/>
    <s v="Current expenditure on health (all functions)"/>
    <s v="HP1"/>
    <x v="1"/>
    <s v="MLLNCU"/>
    <x v="2"/>
    <s v="CYP"/>
    <x v="37"/>
    <n v="2018"/>
    <x v="3"/>
    <s v="EUR"/>
    <s v="Euro"/>
    <n v="6"/>
    <s v="Millions"/>
    <m/>
    <m/>
    <n v="73.594999999999999"/>
    <m/>
    <m/>
  </r>
  <r>
    <s v="HF2"/>
    <x v="3"/>
    <x v="0"/>
    <s v="Current expenditure on health (all functions)"/>
    <s v="HP1"/>
    <x v="1"/>
    <s v="MLLNCU"/>
    <x v="2"/>
    <s v="CYP"/>
    <x v="37"/>
    <n v="2019"/>
    <x v="4"/>
    <s v="EUR"/>
    <s v="Euro"/>
    <n v="6"/>
    <s v="Millions"/>
    <m/>
    <m/>
    <n v="73.843999999999994"/>
    <m/>
    <m/>
  </r>
  <r>
    <s v="HF2"/>
    <x v="3"/>
    <x v="0"/>
    <s v="Current expenditure on health (all functions)"/>
    <s v="HP1"/>
    <x v="1"/>
    <s v="MLLNCU"/>
    <x v="2"/>
    <s v="CYP"/>
    <x v="37"/>
    <n v="2020"/>
    <x v="5"/>
    <s v="EUR"/>
    <s v="Euro"/>
    <n v="6"/>
    <s v="Millions"/>
    <m/>
    <m/>
    <n v="53.978000000000002"/>
    <m/>
    <m/>
  </r>
  <r>
    <s v="HF2"/>
    <x v="3"/>
    <x v="0"/>
    <s v="Current expenditure on health (all functions)"/>
    <s v="HP1"/>
    <x v="1"/>
    <s v="MLLNCU"/>
    <x v="2"/>
    <s v="CYP"/>
    <x v="37"/>
    <n v="2021"/>
    <x v="6"/>
    <s v="EUR"/>
    <s v="Euro"/>
    <n v="6"/>
    <s v="Millions"/>
    <m/>
    <m/>
    <n v="45.09"/>
    <s v="P"/>
    <s v="Provisional value"/>
  </r>
  <r>
    <s v="HF2"/>
    <x v="3"/>
    <x v="0"/>
    <s v="Current expenditure on health (all functions)"/>
    <s v="HPTOT"/>
    <x v="0"/>
    <s v="PARCUR"/>
    <x v="1"/>
    <s v="MLT"/>
    <x v="40"/>
    <n v="2015"/>
    <x v="0"/>
    <s v="PC"/>
    <s v="Percentage"/>
    <n v="0"/>
    <s v="Units"/>
    <m/>
    <m/>
    <n v="1.958"/>
    <m/>
    <m/>
  </r>
  <r>
    <s v="HF2"/>
    <x v="3"/>
    <x v="0"/>
    <s v="Current expenditure on health (all functions)"/>
    <s v="HPTOT"/>
    <x v="0"/>
    <s v="PARCUR"/>
    <x v="1"/>
    <s v="MLT"/>
    <x v="40"/>
    <n v="2016"/>
    <x v="1"/>
    <s v="PC"/>
    <s v="Percentage"/>
    <n v="0"/>
    <s v="Units"/>
    <m/>
    <m/>
    <n v="1.8340000000000001"/>
    <m/>
    <m/>
  </r>
  <r>
    <s v="HF2"/>
    <x v="3"/>
    <x v="0"/>
    <s v="Current expenditure on health (all functions)"/>
    <s v="HPTOT"/>
    <x v="0"/>
    <s v="PARCUR"/>
    <x v="1"/>
    <s v="MLT"/>
    <x v="40"/>
    <n v="2017"/>
    <x v="2"/>
    <s v="PC"/>
    <s v="Percentage"/>
    <n v="0"/>
    <s v="Units"/>
    <m/>
    <m/>
    <n v="1.8779999999999999"/>
    <m/>
    <m/>
  </r>
  <r>
    <s v="HF2"/>
    <x v="3"/>
    <x v="0"/>
    <s v="Current expenditure on health (all functions)"/>
    <s v="HPTOT"/>
    <x v="0"/>
    <s v="PARCUR"/>
    <x v="1"/>
    <s v="MLT"/>
    <x v="40"/>
    <n v="2018"/>
    <x v="3"/>
    <s v="PC"/>
    <s v="Percentage"/>
    <n v="0"/>
    <s v="Units"/>
    <m/>
    <m/>
    <n v="2.21"/>
    <m/>
    <m/>
  </r>
  <r>
    <s v="HF2"/>
    <x v="3"/>
    <x v="0"/>
    <s v="Current expenditure on health (all functions)"/>
    <s v="HPTOT"/>
    <x v="0"/>
    <s v="PARCUR"/>
    <x v="1"/>
    <s v="MLT"/>
    <x v="40"/>
    <n v="2019"/>
    <x v="4"/>
    <s v="PC"/>
    <s v="Percentage"/>
    <n v="0"/>
    <s v="Units"/>
    <m/>
    <m/>
    <n v="3.35"/>
    <m/>
    <m/>
  </r>
  <r>
    <s v="HF2"/>
    <x v="3"/>
    <x v="0"/>
    <s v="Current expenditure on health (all functions)"/>
    <s v="HPTOT"/>
    <x v="0"/>
    <s v="PARCUR"/>
    <x v="1"/>
    <s v="MLT"/>
    <x v="40"/>
    <n v="2020"/>
    <x v="5"/>
    <s v="PC"/>
    <s v="Percentage"/>
    <n v="0"/>
    <s v="Units"/>
    <m/>
    <m/>
    <n v="3.004"/>
    <m/>
    <m/>
  </r>
  <r>
    <s v="HF1"/>
    <x v="1"/>
    <x v="0"/>
    <s v="Current expenditure on health (all functions)"/>
    <s v="HP8"/>
    <x v="8"/>
    <s v="PARCUR"/>
    <x v="1"/>
    <s v="BGR"/>
    <x v="38"/>
    <n v="2015"/>
    <x v="0"/>
    <s v="PC"/>
    <s v="Percentage"/>
    <n v="0"/>
    <s v="Units"/>
    <m/>
    <m/>
    <n v="0.66700000000000004"/>
    <m/>
    <m/>
  </r>
  <r>
    <s v="HF1"/>
    <x v="1"/>
    <x v="0"/>
    <s v="Current expenditure on health (all functions)"/>
    <s v="HP8"/>
    <x v="8"/>
    <s v="PARCUR"/>
    <x v="1"/>
    <s v="BGR"/>
    <x v="38"/>
    <n v="2016"/>
    <x v="1"/>
    <s v="PC"/>
    <s v="Percentage"/>
    <n v="0"/>
    <s v="Units"/>
    <m/>
    <m/>
    <n v="0.63700000000000001"/>
    <m/>
    <m/>
  </r>
  <r>
    <s v="HF1"/>
    <x v="1"/>
    <x v="0"/>
    <s v="Current expenditure on health (all functions)"/>
    <s v="HP8"/>
    <x v="8"/>
    <s v="PARCUR"/>
    <x v="1"/>
    <s v="BGR"/>
    <x v="38"/>
    <n v="2017"/>
    <x v="2"/>
    <s v="PC"/>
    <s v="Percentage"/>
    <n v="0"/>
    <s v="Units"/>
    <m/>
    <m/>
    <n v="0.63400000000000001"/>
    <m/>
    <m/>
  </r>
  <r>
    <s v="HF1"/>
    <x v="1"/>
    <x v="0"/>
    <s v="Current expenditure on health (all functions)"/>
    <s v="HP8"/>
    <x v="8"/>
    <s v="PARCUR"/>
    <x v="1"/>
    <s v="BGR"/>
    <x v="38"/>
    <n v="2018"/>
    <x v="3"/>
    <s v="PC"/>
    <s v="Percentage"/>
    <n v="0"/>
    <s v="Units"/>
    <m/>
    <m/>
    <n v="0.71499999999999997"/>
    <m/>
    <m/>
  </r>
  <r>
    <s v="HF1"/>
    <x v="1"/>
    <x v="0"/>
    <s v="Current expenditure on health (all functions)"/>
    <s v="HP8"/>
    <x v="8"/>
    <s v="PARCUR"/>
    <x v="1"/>
    <s v="BGR"/>
    <x v="38"/>
    <n v="2019"/>
    <x v="4"/>
    <s v="PC"/>
    <s v="Percentage"/>
    <n v="0"/>
    <s v="Units"/>
    <m/>
    <m/>
    <n v="0.76900000000000002"/>
    <m/>
    <m/>
  </r>
  <r>
    <s v="HF1"/>
    <x v="1"/>
    <x v="0"/>
    <s v="Current expenditure on health (all functions)"/>
    <s v="HP8"/>
    <x v="8"/>
    <s v="PARCUR"/>
    <x v="1"/>
    <s v="BGR"/>
    <x v="38"/>
    <n v="2020"/>
    <x v="5"/>
    <s v="PC"/>
    <s v="Percentage"/>
    <n v="0"/>
    <s v="Units"/>
    <m/>
    <m/>
    <n v="2.9369999999999998"/>
    <m/>
    <m/>
  </r>
  <r>
    <s v="HF1"/>
    <x v="1"/>
    <x v="0"/>
    <s v="Current expenditure on health (all functions)"/>
    <s v="HP8"/>
    <x v="8"/>
    <s v="PARCUR"/>
    <x v="1"/>
    <s v="BGR"/>
    <x v="38"/>
    <n v="2021"/>
    <x v="6"/>
    <s v="PC"/>
    <s v="Percentage"/>
    <n v="0"/>
    <s v="Units"/>
    <m/>
    <m/>
    <n v="4.569"/>
    <m/>
    <m/>
  </r>
  <r>
    <s v="HF3"/>
    <x v="4"/>
    <x v="1"/>
    <s v="Inpatient curative and rehabilitative care"/>
    <s v="HPTOT"/>
    <x v="0"/>
    <s v="PARCUR"/>
    <x v="1"/>
    <s v="HRV"/>
    <x v="39"/>
    <n v="2015"/>
    <x v="0"/>
    <s v="PC"/>
    <s v="Percentage"/>
    <n v="0"/>
    <s v="Units"/>
    <m/>
    <m/>
    <n v="0.48899999999999999"/>
    <m/>
    <m/>
  </r>
  <r>
    <s v="HF3"/>
    <x v="4"/>
    <x v="1"/>
    <s v="Inpatient curative and rehabilitative care"/>
    <s v="HPTOT"/>
    <x v="0"/>
    <s v="PARCUR"/>
    <x v="1"/>
    <s v="HRV"/>
    <x v="39"/>
    <n v="2016"/>
    <x v="1"/>
    <s v="PC"/>
    <s v="Percentage"/>
    <n v="0"/>
    <s v="Units"/>
    <m/>
    <m/>
    <n v="0.54800000000000004"/>
    <m/>
    <m/>
  </r>
  <r>
    <s v="HF3"/>
    <x v="4"/>
    <x v="1"/>
    <s v="Inpatient curative and rehabilitative care"/>
    <s v="HPTOT"/>
    <x v="0"/>
    <s v="PARCUR"/>
    <x v="1"/>
    <s v="HRV"/>
    <x v="39"/>
    <n v="2017"/>
    <x v="2"/>
    <s v="PC"/>
    <s v="Percentage"/>
    <n v="0"/>
    <s v="Units"/>
    <m/>
    <m/>
    <n v="0.61599999999999999"/>
    <m/>
    <m/>
  </r>
  <r>
    <s v="HF3"/>
    <x v="4"/>
    <x v="1"/>
    <s v="Inpatient curative and rehabilitative care"/>
    <s v="HPTOT"/>
    <x v="0"/>
    <s v="PARCUR"/>
    <x v="1"/>
    <s v="HRV"/>
    <x v="39"/>
    <n v="2018"/>
    <x v="3"/>
    <s v="PC"/>
    <s v="Percentage"/>
    <n v="0"/>
    <s v="Units"/>
    <m/>
    <m/>
    <n v="0.64700000000000002"/>
    <m/>
    <m/>
  </r>
  <r>
    <s v="HF3"/>
    <x v="4"/>
    <x v="1"/>
    <s v="Inpatient curative and rehabilitative care"/>
    <s v="HPTOT"/>
    <x v="0"/>
    <s v="PARCUR"/>
    <x v="1"/>
    <s v="HRV"/>
    <x v="39"/>
    <n v="2019"/>
    <x v="4"/>
    <s v="PC"/>
    <s v="Percentage"/>
    <n v="0"/>
    <s v="Units"/>
    <m/>
    <m/>
    <n v="0.66100000000000003"/>
    <m/>
    <m/>
  </r>
  <r>
    <s v="HF3"/>
    <x v="4"/>
    <x v="1"/>
    <s v="Inpatient curative and rehabilitative care"/>
    <s v="HPTOT"/>
    <x v="0"/>
    <s v="PARCUR"/>
    <x v="1"/>
    <s v="HRV"/>
    <x v="39"/>
    <n v="2020"/>
    <x v="5"/>
    <s v="PC"/>
    <s v="Percentage"/>
    <n v="0"/>
    <s v="Units"/>
    <m/>
    <m/>
    <n v="0.58899999999999997"/>
    <m/>
    <m/>
  </r>
  <r>
    <s v="HF3"/>
    <x v="4"/>
    <x v="1"/>
    <s v="Inpatient curative and rehabilitative care"/>
    <s v="HPTOT"/>
    <x v="0"/>
    <s v="PARCUR"/>
    <x v="1"/>
    <s v="HRV"/>
    <x v="39"/>
    <n v="2021"/>
    <x v="6"/>
    <s v="PC"/>
    <s v="Percentage"/>
    <n v="0"/>
    <s v="Units"/>
    <m/>
    <m/>
    <n v="0.56100000000000005"/>
    <m/>
    <m/>
  </r>
  <r>
    <s v="HF3"/>
    <x v="4"/>
    <x v="3"/>
    <s v="Long-term care (health)"/>
    <s v="HPTOT"/>
    <x v="0"/>
    <s v="PARPIB"/>
    <x v="0"/>
    <s v="BGR"/>
    <x v="38"/>
    <n v="2015"/>
    <x v="0"/>
    <s v="PC"/>
    <s v="Percentage"/>
    <n v="0"/>
    <s v="Units"/>
    <m/>
    <m/>
    <n v="8.9999999999999993E-3"/>
    <m/>
    <m/>
  </r>
  <r>
    <s v="HF3"/>
    <x v="4"/>
    <x v="3"/>
    <s v="Long-term care (health)"/>
    <s v="HPTOT"/>
    <x v="0"/>
    <s v="PARPIB"/>
    <x v="0"/>
    <s v="BGR"/>
    <x v="38"/>
    <n v="2016"/>
    <x v="1"/>
    <s v="PC"/>
    <s v="Percentage"/>
    <n v="0"/>
    <s v="Units"/>
    <m/>
    <m/>
    <n v="6.0000000000000001E-3"/>
    <m/>
    <m/>
  </r>
  <r>
    <s v="HF3"/>
    <x v="4"/>
    <x v="3"/>
    <s v="Long-term care (health)"/>
    <s v="HPTOT"/>
    <x v="0"/>
    <s v="PARPIB"/>
    <x v="0"/>
    <s v="BGR"/>
    <x v="38"/>
    <n v="2017"/>
    <x v="2"/>
    <s v="PC"/>
    <s v="Percentage"/>
    <n v="0"/>
    <s v="Units"/>
    <m/>
    <m/>
    <n v="6.0000000000000001E-3"/>
    <m/>
    <m/>
  </r>
  <r>
    <s v="HF3"/>
    <x v="4"/>
    <x v="3"/>
    <s v="Long-term care (health)"/>
    <s v="HPTOT"/>
    <x v="0"/>
    <s v="PARPIB"/>
    <x v="0"/>
    <s v="BGR"/>
    <x v="38"/>
    <n v="2018"/>
    <x v="3"/>
    <s v="PC"/>
    <s v="Percentage"/>
    <n v="0"/>
    <s v="Units"/>
    <m/>
    <m/>
    <n v="7.0000000000000001E-3"/>
    <m/>
    <m/>
  </r>
  <r>
    <s v="HF3"/>
    <x v="4"/>
    <x v="3"/>
    <s v="Long-term care (health)"/>
    <s v="HPTOT"/>
    <x v="0"/>
    <s v="PARPIB"/>
    <x v="0"/>
    <s v="BGR"/>
    <x v="38"/>
    <n v="2019"/>
    <x v="4"/>
    <s v="PC"/>
    <s v="Percentage"/>
    <n v="0"/>
    <s v="Units"/>
    <m/>
    <m/>
    <n v="7.0000000000000001E-3"/>
    <m/>
    <m/>
  </r>
  <r>
    <s v="HF3"/>
    <x v="4"/>
    <x v="3"/>
    <s v="Long-term care (health)"/>
    <s v="HPTOT"/>
    <x v="0"/>
    <s v="PARPIB"/>
    <x v="0"/>
    <s v="BGR"/>
    <x v="38"/>
    <n v="2020"/>
    <x v="5"/>
    <s v="PC"/>
    <s v="Percentage"/>
    <n v="0"/>
    <s v="Units"/>
    <m/>
    <m/>
    <n v="8.0000000000000002E-3"/>
    <m/>
    <m/>
  </r>
  <r>
    <s v="HF3"/>
    <x v="4"/>
    <x v="3"/>
    <s v="Long-term care (health)"/>
    <s v="HPTOT"/>
    <x v="0"/>
    <s v="PARPIB"/>
    <x v="0"/>
    <s v="BGR"/>
    <x v="38"/>
    <n v="2021"/>
    <x v="6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4"/>
    <x v="4"/>
    <s v="UNPPER"/>
    <x v="4"/>
    <s v="BGR"/>
    <x v="38"/>
    <n v="2015"/>
    <x v="0"/>
    <s v="BGN"/>
    <s v="Bulgarian Lev"/>
    <n v="0"/>
    <s v="Units"/>
    <m/>
    <m/>
    <n v="10.749000000000001"/>
    <m/>
    <m/>
  </r>
  <r>
    <s v="HF2HF3"/>
    <x v="2"/>
    <x v="0"/>
    <s v="Current expenditure on health (all functions)"/>
    <s v="HP4"/>
    <x v="4"/>
    <s v="UNPPER"/>
    <x v="4"/>
    <s v="BGR"/>
    <x v="38"/>
    <n v="2016"/>
    <x v="1"/>
    <s v="BGN"/>
    <s v="Bulgarian Lev"/>
    <n v="0"/>
    <s v="Units"/>
    <m/>
    <m/>
    <n v="10.529"/>
    <m/>
    <m/>
  </r>
  <r>
    <s v="HF2HF3"/>
    <x v="2"/>
    <x v="0"/>
    <s v="Current expenditure on health (all functions)"/>
    <s v="HP4"/>
    <x v="4"/>
    <s v="UNPPER"/>
    <x v="4"/>
    <s v="BGR"/>
    <x v="38"/>
    <n v="2017"/>
    <x v="2"/>
    <s v="BGN"/>
    <s v="Bulgarian Lev"/>
    <n v="0"/>
    <s v="Units"/>
    <m/>
    <m/>
    <n v="11.823"/>
    <m/>
    <m/>
  </r>
  <r>
    <s v="HF2HF3"/>
    <x v="2"/>
    <x v="0"/>
    <s v="Current expenditure on health (all functions)"/>
    <s v="HP4"/>
    <x v="4"/>
    <s v="UNPPER"/>
    <x v="4"/>
    <s v="BGR"/>
    <x v="38"/>
    <n v="2018"/>
    <x v="3"/>
    <s v="BGN"/>
    <s v="Bulgarian Lev"/>
    <n v="0"/>
    <s v="Units"/>
    <m/>
    <m/>
    <n v="10.214"/>
    <m/>
    <m/>
  </r>
  <r>
    <s v="HF2HF3"/>
    <x v="2"/>
    <x v="0"/>
    <s v="Current expenditure on health (all functions)"/>
    <s v="HP4"/>
    <x v="4"/>
    <s v="UNPPER"/>
    <x v="4"/>
    <s v="BGR"/>
    <x v="38"/>
    <n v="2019"/>
    <x v="4"/>
    <s v="BGN"/>
    <s v="Bulgarian Lev"/>
    <n v="0"/>
    <s v="Units"/>
    <m/>
    <m/>
    <n v="10.058999999999999"/>
    <m/>
    <m/>
  </r>
  <r>
    <s v="HF2HF3"/>
    <x v="2"/>
    <x v="0"/>
    <s v="Current expenditure on health (all functions)"/>
    <s v="HP4"/>
    <x v="4"/>
    <s v="UNPPER"/>
    <x v="4"/>
    <s v="BGR"/>
    <x v="38"/>
    <n v="2020"/>
    <x v="5"/>
    <s v="BGN"/>
    <s v="Bulgarian Lev"/>
    <n v="0"/>
    <s v="Units"/>
    <m/>
    <m/>
    <n v="15.608000000000001"/>
    <m/>
    <m/>
  </r>
  <r>
    <s v="HF2HF3"/>
    <x v="2"/>
    <x v="0"/>
    <s v="Current expenditure on health (all functions)"/>
    <s v="HP4"/>
    <x v="4"/>
    <s v="UNPPER"/>
    <x v="4"/>
    <s v="BGR"/>
    <x v="38"/>
    <n v="2021"/>
    <x v="6"/>
    <s v="BGN"/>
    <s v="Bulgarian Lev"/>
    <n v="0"/>
    <s v="Units"/>
    <m/>
    <m/>
    <n v="31.968"/>
    <m/>
    <m/>
  </r>
  <r>
    <s v="HF1"/>
    <x v="1"/>
    <x v="0"/>
    <s v="Current expenditure on health (all functions)"/>
    <s v="HP9"/>
    <x v="9"/>
    <s v="PARCUR"/>
    <x v="1"/>
    <s v="CYP"/>
    <x v="37"/>
    <n v="2015"/>
    <x v="0"/>
    <s v="PC"/>
    <s v="Percentage"/>
    <n v="0"/>
    <s v="Units"/>
    <m/>
    <m/>
    <n v="1.19"/>
    <m/>
    <m/>
  </r>
  <r>
    <s v="HF1"/>
    <x v="1"/>
    <x v="0"/>
    <s v="Current expenditure on health (all functions)"/>
    <s v="HP9"/>
    <x v="9"/>
    <s v="PARCUR"/>
    <x v="1"/>
    <s v="CYP"/>
    <x v="37"/>
    <n v="2016"/>
    <x v="1"/>
    <s v="PC"/>
    <s v="Percentage"/>
    <n v="0"/>
    <s v="Units"/>
    <m/>
    <m/>
    <n v="1.337"/>
    <m/>
    <m/>
  </r>
  <r>
    <s v="HF1"/>
    <x v="1"/>
    <x v="0"/>
    <s v="Current expenditure on health (all functions)"/>
    <s v="HP9"/>
    <x v="9"/>
    <s v="PARCUR"/>
    <x v="1"/>
    <s v="CYP"/>
    <x v="37"/>
    <n v="2017"/>
    <x v="2"/>
    <s v="PC"/>
    <s v="Percentage"/>
    <n v="0"/>
    <s v="Units"/>
    <m/>
    <m/>
    <n v="1.4730000000000001"/>
    <m/>
    <m/>
  </r>
  <r>
    <s v="HF1"/>
    <x v="1"/>
    <x v="0"/>
    <s v="Current expenditure on health (all functions)"/>
    <s v="HP9"/>
    <x v="9"/>
    <s v="PARCUR"/>
    <x v="1"/>
    <s v="CYP"/>
    <x v="37"/>
    <n v="2018"/>
    <x v="3"/>
    <s v="PC"/>
    <s v="Percentage"/>
    <n v="0"/>
    <s v="Units"/>
    <m/>
    <m/>
    <n v="1.518"/>
    <m/>
    <m/>
  </r>
  <r>
    <s v="HF1"/>
    <x v="1"/>
    <x v="0"/>
    <s v="Current expenditure on health (all functions)"/>
    <s v="HP9"/>
    <x v="9"/>
    <s v="PARCUR"/>
    <x v="1"/>
    <s v="CYP"/>
    <x v="37"/>
    <n v="2019"/>
    <x v="4"/>
    <s v="PC"/>
    <s v="Percentage"/>
    <n v="0"/>
    <s v="Units"/>
    <m/>
    <m/>
    <n v="1.8320000000000001"/>
    <m/>
    <m/>
  </r>
  <r>
    <s v="HF1"/>
    <x v="1"/>
    <x v="0"/>
    <s v="Current expenditure on health (all functions)"/>
    <s v="HP9"/>
    <x v="9"/>
    <s v="PARCUR"/>
    <x v="1"/>
    <s v="CYP"/>
    <x v="37"/>
    <n v="2020"/>
    <x v="5"/>
    <s v="PC"/>
    <s v="Percentage"/>
    <n v="0"/>
    <s v="Units"/>
    <m/>
    <m/>
    <n v="1.585"/>
    <m/>
    <m/>
  </r>
  <r>
    <s v="HF1"/>
    <x v="1"/>
    <x v="0"/>
    <s v="Current expenditure on health (all functions)"/>
    <s v="HP9"/>
    <x v="9"/>
    <s v="PARCUR"/>
    <x v="1"/>
    <s v="CYP"/>
    <x v="37"/>
    <n v="2021"/>
    <x v="6"/>
    <s v="PC"/>
    <s v="Percentage"/>
    <n v="0"/>
    <s v="Units"/>
    <m/>
    <m/>
    <n v="1.1279999999999999"/>
    <s v="P"/>
    <s v="Provisional value"/>
  </r>
  <r>
    <s v="HFTOT"/>
    <x v="0"/>
    <x v="2"/>
    <s v="Outpatient curative and rehabilitative care"/>
    <s v="HP4"/>
    <x v="4"/>
    <s v="PPPPER"/>
    <x v="5"/>
    <s v="HRV"/>
    <x v="39"/>
    <n v="2018"/>
    <x v="3"/>
    <s v="USD"/>
    <s v="US Dollar"/>
    <n v="0"/>
    <s v="Units"/>
    <m/>
    <m/>
    <n v="5.2999999999999999E-2"/>
    <m/>
    <m/>
  </r>
  <r>
    <s v="HFTOT"/>
    <x v="0"/>
    <x v="2"/>
    <s v="Outpatient curative and rehabilitative care"/>
    <s v="HP4"/>
    <x v="4"/>
    <s v="PPPPER"/>
    <x v="5"/>
    <s v="HRV"/>
    <x v="39"/>
    <n v="2019"/>
    <x v="4"/>
    <s v="USD"/>
    <s v="US Dollar"/>
    <n v="0"/>
    <s v="Units"/>
    <m/>
    <m/>
    <n v="3.6999999999999998E-2"/>
    <m/>
    <m/>
  </r>
  <r>
    <s v="HF1"/>
    <x v="1"/>
    <x v="2"/>
    <s v="Outpatient curative and rehabilitative care"/>
    <s v="HPTOT"/>
    <x v="0"/>
    <s v="PARCUR"/>
    <x v="1"/>
    <s v="HRV"/>
    <x v="39"/>
    <n v="2015"/>
    <x v="0"/>
    <s v="PC"/>
    <s v="Percentage"/>
    <n v="0"/>
    <s v="Units"/>
    <m/>
    <m/>
    <n v="20.792999999999999"/>
    <m/>
    <m/>
  </r>
  <r>
    <s v="HF1"/>
    <x v="1"/>
    <x v="2"/>
    <s v="Outpatient curative and rehabilitative care"/>
    <s v="HPTOT"/>
    <x v="0"/>
    <s v="PARCUR"/>
    <x v="1"/>
    <s v="HRV"/>
    <x v="39"/>
    <n v="2016"/>
    <x v="1"/>
    <s v="PC"/>
    <s v="Percentage"/>
    <n v="0"/>
    <s v="Units"/>
    <m/>
    <m/>
    <n v="22.065999999999999"/>
    <m/>
    <m/>
  </r>
  <r>
    <s v="HF1"/>
    <x v="1"/>
    <x v="2"/>
    <s v="Outpatient curative and rehabilitative care"/>
    <s v="HPTOT"/>
    <x v="0"/>
    <s v="PARCUR"/>
    <x v="1"/>
    <s v="HRV"/>
    <x v="39"/>
    <n v="2017"/>
    <x v="2"/>
    <s v="PC"/>
    <s v="Percentage"/>
    <n v="0"/>
    <s v="Units"/>
    <m/>
    <m/>
    <n v="22.209"/>
    <m/>
    <m/>
  </r>
  <r>
    <s v="HF1"/>
    <x v="1"/>
    <x v="2"/>
    <s v="Outpatient curative and rehabilitative care"/>
    <s v="HPTOT"/>
    <x v="0"/>
    <s v="PARCUR"/>
    <x v="1"/>
    <s v="HRV"/>
    <x v="39"/>
    <n v="2018"/>
    <x v="3"/>
    <s v="PC"/>
    <s v="Percentage"/>
    <n v="0"/>
    <s v="Units"/>
    <m/>
    <m/>
    <n v="21.544"/>
    <m/>
    <m/>
  </r>
  <r>
    <s v="HF1"/>
    <x v="1"/>
    <x v="2"/>
    <s v="Outpatient curative and rehabilitative care"/>
    <s v="HPTOT"/>
    <x v="0"/>
    <s v="PARCUR"/>
    <x v="1"/>
    <s v="HRV"/>
    <x v="39"/>
    <n v="2019"/>
    <x v="4"/>
    <s v="PC"/>
    <s v="Percentage"/>
    <n v="0"/>
    <s v="Units"/>
    <m/>
    <m/>
    <n v="21.248000000000001"/>
    <m/>
    <m/>
  </r>
  <r>
    <s v="HF1"/>
    <x v="1"/>
    <x v="2"/>
    <s v="Outpatient curative and rehabilitative care"/>
    <s v="HPTOT"/>
    <x v="0"/>
    <s v="PARCUR"/>
    <x v="1"/>
    <s v="HRV"/>
    <x v="39"/>
    <n v="2020"/>
    <x v="5"/>
    <s v="PC"/>
    <s v="Percentage"/>
    <n v="0"/>
    <s v="Units"/>
    <m/>
    <m/>
    <n v="20.167999999999999"/>
    <m/>
    <m/>
  </r>
  <r>
    <s v="HF1"/>
    <x v="1"/>
    <x v="2"/>
    <s v="Outpatient curative and rehabilitative care"/>
    <s v="HPTOT"/>
    <x v="0"/>
    <s v="PARCUR"/>
    <x v="1"/>
    <s v="HRV"/>
    <x v="39"/>
    <n v="2021"/>
    <x v="6"/>
    <s v="PC"/>
    <s v="Percentage"/>
    <n v="0"/>
    <s v="Units"/>
    <m/>
    <m/>
    <n v="19.422000000000001"/>
    <m/>
    <m/>
  </r>
  <r>
    <s v="HFTOT"/>
    <x v="0"/>
    <x v="0"/>
    <s v="Current expenditure on health (all functions)"/>
    <s v="HPTOT"/>
    <x v="0"/>
    <s v="PPPPER"/>
    <x v="5"/>
    <s v="HRV"/>
    <x v="39"/>
    <n v="2015"/>
    <x v="0"/>
    <s v="USD"/>
    <s v="US Dollar"/>
    <n v="0"/>
    <s v="Units"/>
    <m/>
    <m/>
    <n v="1522.75"/>
    <m/>
    <m/>
  </r>
  <r>
    <s v="HFTOT"/>
    <x v="0"/>
    <x v="0"/>
    <s v="Current expenditure on health (all functions)"/>
    <s v="HPTOT"/>
    <x v="0"/>
    <s v="PPPPER"/>
    <x v="5"/>
    <s v="HRV"/>
    <x v="39"/>
    <n v="2016"/>
    <x v="1"/>
    <s v="USD"/>
    <s v="US Dollar"/>
    <n v="0"/>
    <s v="Units"/>
    <m/>
    <m/>
    <n v="1675.377"/>
    <m/>
    <m/>
  </r>
  <r>
    <s v="HFTOT"/>
    <x v="0"/>
    <x v="0"/>
    <s v="Current expenditure on health (all functions)"/>
    <s v="HPTOT"/>
    <x v="0"/>
    <s v="PPPPER"/>
    <x v="5"/>
    <s v="HRV"/>
    <x v="39"/>
    <n v="2017"/>
    <x v="2"/>
    <s v="USD"/>
    <s v="US Dollar"/>
    <n v="0"/>
    <s v="Units"/>
    <m/>
    <m/>
    <n v="1762.634"/>
    <m/>
    <m/>
  </r>
  <r>
    <s v="HFTOT"/>
    <x v="0"/>
    <x v="0"/>
    <s v="Current expenditure on health (all functions)"/>
    <s v="HPTOT"/>
    <x v="0"/>
    <s v="PPPPER"/>
    <x v="5"/>
    <s v="HRV"/>
    <x v="39"/>
    <n v="2018"/>
    <x v="3"/>
    <s v="USD"/>
    <s v="US Dollar"/>
    <n v="0"/>
    <s v="Units"/>
    <m/>
    <m/>
    <n v="1882.1669999999999"/>
    <m/>
    <m/>
  </r>
  <r>
    <s v="HFTOT"/>
    <x v="0"/>
    <x v="0"/>
    <s v="Current expenditure on health (all functions)"/>
    <s v="HPTOT"/>
    <x v="0"/>
    <s v="PPPPER"/>
    <x v="5"/>
    <s v="HRV"/>
    <x v="39"/>
    <n v="2019"/>
    <x v="4"/>
    <s v="USD"/>
    <s v="US Dollar"/>
    <n v="0"/>
    <s v="Units"/>
    <m/>
    <m/>
    <n v="2043.652"/>
    <m/>
    <m/>
  </r>
  <r>
    <s v="HFTOT"/>
    <x v="0"/>
    <x v="0"/>
    <s v="Current expenditure on health (all functions)"/>
    <s v="HPTOT"/>
    <x v="0"/>
    <s v="PPPPER"/>
    <x v="5"/>
    <s v="HRV"/>
    <x v="39"/>
    <n v="2020"/>
    <x v="5"/>
    <s v="USD"/>
    <s v="US Dollar"/>
    <n v="0"/>
    <s v="Units"/>
    <m/>
    <m/>
    <n v="2158.9349999999999"/>
    <m/>
    <m/>
  </r>
  <r>
    <s v="HFTOT"/>
    <x v="0"/>
    <x v="0"/>
    <s v="Current expenditure on health (all functions)"/>
    <s v="HPTOT"/>
    <x v="0"/>
    <s v="PPPPER"/>
    <x v="5"/>
    <s v="HRV"/>
    <x v="39"/>
    <n v="2021"/>
    <x v="6"/>
    <s v="USD"/>
    <s v="US Dollar"/>
    <n v="0"/>
    <s v="Units"/>
    <m/>
    <m/>
    <n v="2605.5810000000001"/>
    <m/>
    <m/>
  </r>
  <r>
    <s v="HF3"/>
    <x v="4"/>
    <x v="5"/>
    <s v="Medical goods (non-specified by function)"/>
    <s v="HPTOT"/>
    <x v="0"/>
    <s v="PPPPER"/>
    <x v="5"/>
    <s v="BGR"/>
    <x v="38"/>
    <n v="2015"/>
    <x v="0"/>
    <s v="USD"/>
    <s v="US Dollar"/>
    <n v="0"/>
    <s v="Units"/>
    <m/>
    <m/>
    <n v="415.20699999999999"/>
    <m/>
    <m/>
  </r>
  <r>
    <s v="HF3"/>
    <x v="4"/>
    <x v="5"/>
    <s v="Medical goods (non-specified by function)"/>
    <s v="HPTOT"/>
    <x v="0"/>
    <s v="PPPPER"/>
    <x v="5"/>
    <s v="BGR"/>
    <x v="38"/>
    <n v="2016"/>
    <x v="1"/>
    <s v="USD"/>
    <s v="US Dollar"/>
    <n v="0"/>
    <s v="Units"/>
    <m/>
    <m/>
    <n v="481.52199999999999"/>
    <m/>
    <m/>
  </r>
  <r>
    <s v="HF3"/>
    <x v="4"/>
    <x v="5"/>
    <s v="Medical goods (non-specified by function)"/>
    <s v="HPTOT"/>
    <x v="0"/>
    <s v="PPPPER"/>
    <x v="5"/>
    <s v="BGR"/>
    <x v="38"/>
    <n v="2017"/>
    <x v="2"/>
    <s v="USD"/>
    <s v="US Dollar"/>
    <n v="0"/>
    <s v="Units"/>
    <m/>
    <m/>
    <n v="500.42"/>
    <m/>
    <m/>
  </r>
  <r>
    <s v="HF3"/>
    <x v="4"/>
    <x v="5"/>
    <s v="Medical goods (non-specified by function)"/>
    <s v="HPTOT"/>
    <x v="0"/>
    <s v="PPPPER"/>
    <x v="5"/>
    <s v="BGR"/>
    <x v="38"/>
    <n v="2018"/>
    <x v="3"/>
    <s v="USD"/>
    <s v="US Dollar"/>
    <n v="0"/>
    <s v="Units"/>
    <m/>
    <m/>
    <n v="485.95800000000003"/>
    <m/>
    <m/>
  </r>
  <r>
    <s v="HF3"/>
    <x v="4"/>
    <x v="5"/>
    <s v="Medical goods (non-specified by function)"/>
    <s v="HPTOT"/>
    <x v="0"/>
    <s v="PPPPER"/>
    <x v="5"/>
    <s v="BGR"/>
    <x v="38"/>
    <n v="2019"/>
    <x v="4"/>
    <s v="USD"/>
    <s v="US Dollar"/>
    <n v="0"/>
    <s v="Units"/>
    <m/>
    <m/>
    <n v="482.66"/>
    <m/>
    <m/>
  </r>
  <r>
    <s v="HF3"/>
    <x v="4"/>
    <x v="5"/>
    <s v="Medical goods (non-specified by function)"/>
    <s v="HPTOT"/>
    <x v="0"/>
    <s v="PPPPER"/>
    <x v="5"/>
    <s v="BGR"/>
    <x v="38"/>
    <n v="2020"/>
    <x v="5"/>
    <s v="USD"/>
    <s v="US Dollar"/>
    <n v="0"/>
    <s v="Units"/>
    <m/>
    <m/>
    <n v="547.06200000000001"/>
    <m/>
    <m/>
  </r>
  <r>
    <s v="HF3"/>
    <x v="4"/>
    <x v="5"/>
    <s v="Medical goods (non-specified by function)"/>
    <s v="HPTOT"/>
    <x v="0"/>
    <s v="PPPPER"/>
    <x v="5"/>
    <s v="BGR"/>
    <x v="38"/>
    <n v="2021"/>
    <x v="6"/>
    <s v="USD"/>
    <s v="US Dollar"/>
    <n v="0"/>
    <s v="Units"/>
    <m/>
    <m/>
    <n v="603.88800000000003"/>
    <m/>
    <m/>
  </r>
  <r>
    <s v="HFTOT"/>
    <x v="0"/>
    <x v="4"/>
    <s v="Ancillary services (non-specified by function)"/>
    <s v="HP4"/>
    <x v="4"/>
    <s v="UNPPER"/>
    <x v="4"/>
    <s v="HRV"/>
    <x v="39"/>
    <n v="2015"/>
    <x v="0"/>
    <s v="HRK"/>
    <s v="Croatian Kuna"/>
    <n v="0"/>
    <s v="Units"/>
    <m/>
    <m/>
    <n v="29.047999999999998"/>
    <m/>
    <m/>
  </r>
  <r>
    <s v="HFTOT"/>
    <x v="0"/>
    <x v="4"/>
    <s v="Ancillary services (non-specified by function)"/>
    <s v="HP4"/>
    <x v="4"/>
    <s v="UNPPER"/>
    <x v="4"/>
    <s v="HRV"/>
    <x v="39"/>
    <n v="2016"/>
    <x v="1"/>
    <s v="HRK"/>
    <s v="Croatian Kuna"/>
    <n v="0"/>
    <s v="Units"/>
    <m/>
    <m/>
    <n v="29.87"/>
    <m/>
    <m/>
  </r>
  <r>
    <s v="HFTOT"/>
    <x v="0"/>
    <x v="4"/>
    <s v="Ancillary services (non-specified by function)"/>
    <s v="HP4"/>
    <x v="4"/>
    <s v="UNPPER"/>
    <x v="4"/>
    <s v="HRV"/>
    <x v="39"/>
    <n v="2017"/>
    <x v="2"/>
    <s v="HRK"/>
    <s v="Croatian Kuna"/>
    <n v="0"/>
    <s v="Units"/>
    <m/>
    <m/>
    <n v="30.824000000000002"/>
    <m/>
    <m/>
  </r>
  <r>
    <s v="HFTOT"/>
    <x v="0"/>
    <x v="4"/>
    <s v="Ancillary services (non-specified by function)"/>
    <s v="HP4"/>
    <x v="4"/>
    <s v="UNPPER"/>
    <x v="4"/>
    <s v="HRV"/>
    <x v="39"/>
    <n v="2018"/>
    <x v="3"/>
    <s v="HRK"/>
    <s v="Croatian Kuna"/>
    <n v="0"/>
    <s v="Units"/>
    <m/>
    <m/>
    <n v="32.43"/>
    <m/>
    <m/>
  </r>
  <r>
    <s v="HFTOT"/>
    <x v="0"/>
    <x v="4"/>
    <s v="Ancillary services (non-specified by function)"/>
    <s v="HP4"/>
    <x v="4"/>
    <s v="UNPPER"/>
    <x v="4"/>
    <s v="HRV"/>
    <x v="39"/>
    <n v="2019"/>
    <x v="4"/>
    <s v="HRK"/>
    <s v="Croatian Kuna"/>
    <n v="0"/>
    <s v="Units"/>
    <m/>
    <m/>
    <n v="33.771000000000001"/>
    <m/>
    <m/>
  </r>
  <r>
    <s v="HFTOT"/>
    <x v="0"/>
    <x v="4"/>
    <s v="Ancillary services (non-specified by function)"/>
    <s v="HP4"/>
    <x v="4"/>
    <s v="UNPPER"/>
    <x v="4"/>
    <s v="HRV"/>
    <x v="39"/>
    <n v="2020"/>
    <x v="5"/>
    <s v="HRK"/>
    <s v="Croatian Kuna"/>
    <n v="0"/>
    <s v="Units"/>
    <m/>
    <m/>
    <n v="35.771999999999998"/>
    <m/>
    <m/>
  </r>
  <r>
    <s v="HFTOT"/>
    <x v="0"/>
    <x v="4"/>
    <s v="Ancillary services (non-specified by function)"/>
    <s v="HP4"/>
    <x v="4"/>
    <s v="UNPPER"/>
    <x v="4"/>
    <s v="HRV"/>
    <x v="39"/>
    <n v="2021"/>
    <x v="6"/>
    <s v="HRK"/>
    <s v="Croatian Kuna"/>
    <n v="0"/>
    <s v="Units"/>
    <m/>
    <m/>
    <n v="40.883000000000003"/>
    <m/>
    <m/>
  </r>
  <r>
    <s v="HFTOT"/>
    <x v="0"/>
    <x v="0"/>
    <s v="Current expenditure on health (all functions)"/>
    <s v="HP9"/>
    <x v="9"/>
    <s v="VALREL"/>
    <x v="3"/>
    <s v="HRV"/>
    <x v="39"/>
    <n v="2015"/>
    <x v="0"/>
    <s v="HRK"/>
    <s v="Croatian Kuna"/>
    <n v="6"/>
    <s v="Millions"/>
    <n v="2015"/>
    <n v="2015"/>
    <n v="17.206"/>
    <m/>
    <m/>
  </r>
  <r>
    <s v="HFTOT"/>
    <x v="0"/>
    <x v="0"/>
    <s v="Current expenditure on health (all functions)"/>
    <s v="HP9"/>
    <x v="9"/>
    <s v="VALREL"/>
    <x v="3"/>
    <s v="HRV"/>
    <x v="39"/>
    <n v="2016"/>
    <x v="1"/>
    <s v="HRK"/>
    <s v="Croatian Kuna"/>
    <n v="6"/>
    <s v="Millions"/>
    <n v="2015"/>
    <n v="2015"/>
    <n v="29.443999999999999"/>
    <m/>
    <m/>
  </r>
  <r>
    <s v="HFTOT"/>
    <x v="0"/>
    <x v="0"/>
    <s v="Current expenditure on health (all functions)"/>
    <s v="HP9"/>
    <x v="9"/>
    <s v="VALREL"/>
    <x v="3"/>
    <s v="HRV"/>
    <x v="39"/>
    <n v="2017"/>
    <x v="2"/>
    <s v="HRK"/>
    <s v="Croatian Kuna"/>
    <n v="6"/>
    <s v="Millions"/>
    <n v="2015"/>
    <n v="2015"/>
    <n v="28.161999999999999"/>
    <m/>
    <m/>
  </r>
  <r>
    <s v="HFTOT"/>
    <x v="0"/>
    <x v="0"/>
    <s v="Current expenditure on health (all functions)"/>
    <s v="HP9"/>
    <x v="9"/>
    <s v="VALREL"/>
    <x v="3"/>
    <s v="HRV"/>
    <x v="39"/>
    <n v="2018"/>
    <x v="3"/>
    <s v="HRK"/>
    <s v="Croatian Kuna"/>
    <n v="6"/>
    <s v="Millions"/>
    <n v="2015"/>
    <n v="2015"/>
    <n v="45.325000000000003"/>
    <m/>
    <m/>
  </r>
  <r>
    <s v="HFTOT"/>
    <x v="0"/>
    <x v="0"/>
    <s v="Current expenditure on health (all functions)"/>
    <s v="HP9"/>
    <x v="9"/>
    <s v="VALREL"/>
    <x v="3"/>
    <s v="HRV"/>
    <x v="39"/>
    <n v="2019"/>
    <x v="4"/>
    <s v="HRK"/>
    <s v="Croatian Kuna"/>
    <n v="6"/>
    <s v="Millions"/>
    <n v="2015"/>
    <n v="2015"/>
    <n v="36.231999999999999"/>
    <m/>
    <m/>
  </r>
  <r>
    <s v="HFTOT"/>
    <x v="0"/>
    <x v="0"/>
    <s v="Current expenditure on health (all functions)"/>
    <s v="HP9"/>
    <x v="9"/>
    <s v="VALREL"/>
    <x v="3"/>
    <s v="HRV"/>
    <x v="39"/>
    <n v="2020"/>
    <x v="5"/>
    <s v="HRK"/>
    <s v="Croatian Kuna"/>
    <n v="6"/>
    <s v="Millions"/>
    <n v="2015"/>
    <n v="2015"/>
    <n v="32.311999999999998"/>
    <m/>
    <m/>
  </r>
  <r>
    <s v="HFTOT"/>
    <x v="0"/>
    <x v="0"/>
    <s v="Current expenditure on health (all functions)"/>
    <s v="HP9"/>
    <x v="9"/>
    <s v="VALREL"/>
    <x v="3"/>
    <s v="HRV"/>
    <x v="39"/>
    <n v="2021"/>
    <x v="6"/>
    <s v="HRK"/>
    <s v="Croatian Kuna"/>
    <n v="6"/>
    <s v="Millions"/>
    <n v="2015"/>
    <n v="2015"/>
    <n v="41.142000000000003"/>
    <m/>
    <m/>
  </r>
  <r>
    <s v="HFTOT"/>
    <x v="0"/>
    <x v="6"/>
    <s v="Preventive care"/>
    <s v="HP3"/>
    <x v="3"/>
    <s v="UNPPER"/>
    <x v="4"/>
    <s v="MLT"/>
    <x v="40"/>
    <n v="2015"/>
    <x v="0"/>
    <s v="EUR"/>
    <s v="Euro"/>
    <n v="0"/>
    <s v="Units"/>
    <m/>
    <m/>
    <n v="3.831"/>
    <m/>
    <m/>
  </r>
  <r>
    <s v="HFTOT"/>
    <x v="0"/>
    <x v="6"/>
    <s v="Preventive care"/>
    <s v="HP3"/>
    <x v="3"/>
    <s v="UNPPER"/>
    <x v="4"/>
    <s v="MLT"/>
    <x v="40"/>
    <n v="2016"/>
    <x v="1"/>
    <s v="EUR"/>
    <s v="Euro"/>
    <n v="0"/>
    <s v="Units"/>
    <m/>
    <m/>
    <n v="3.9710000000000001"/>
    <m/>
    <m/>
  </r>
  <r>
    <s v="HFTOT"/>
    <x v="0"/>
    <x v="6"/>
    <s v="Preventive care"/>
    <s v="HP3"/>
    <x v="3"/>
    <s v="UNPPER"/>
    <x v="4"/>
    <s v="MLT"/>
    <x v="40"/>
    <n v="2017"/>
    <x v="2"/>
    <s v="EUR"/>
    <s v="Euro"/>
    <n v="0"/>
    <s v="Units"/>
    <m/>
    <m/>
    <n v="4.4939999999999998"/>
    <m/>
    <m/>
  </r>
  <r>
    <s v="HFTOT"/>
    <x v="0"/>
    <x v="6"/>
    <s v="Preventive care"/>
    <s v="HP3"/>
    <x v="3"/>
    <s v="UNPPER"/>
    <x v="4"/>
    <s v="MLT"/>
    <x v="40"/>
    <n v="2018"/>
    <x v="3"/>
    <s v="EUR"/>
    <s v="Euro"/>
    <n v="0"/>
    <s v="Units"/>
    <m/>
    <m/>
    <n v="4.8140000000000001"/>
    <m/>
    <m/>
  </r>
  <r>
    <s v="HFTOT"/>
    <x v="0"/>
    <x v="6"/>
    <s v="Preventive care"/>
    <s v="HP3"/>
    <x v="3"/>
    <s v="UNPPER"/>
    <x v="4"/>
    <s v="MLT"/>
    <x v="40"/>
    <n v="2019"/>
    <x v="4"/>
    <s v="EUR"/>
    <s v="Euro"/>
    <n v="0"/>
    <s v="Units"/>
    <m/>
    <m/>
    <n v="14.98"/>
    <m/>
    <m/>
  </r>
  <r>
    <s v="HFTOT"/>
    <x v="0"/>
    <x v="6"/>
    <s v="Preventive care"/>
    <s v="HP3"/>
    <x v="3"/>
    <s v="UNPPER"/>
    <x v="4"/>
    <s v="MLT"/>
    <x v="40"/>
    <n v="2020"/>
    <x v="5"/>
    <s v="EUR"/>
    <s v="Euro"/>
    <n v="0"/>
    <s v="Units"/>
    <m/>
    <m/>
    <n v="14.843"/>
    <m/>
    <m/>
  </r>
  <r>
    <s v="HF3"/>
    <x v="4"/>
    <x v="0"/>
    <s v="Current expenditure on health (all functions)"/>
    <s v="HP2"/>
    <x v="2"/>
    <s v="UNPPER"/>
    <x v="4"/>
    <s v="ROU"/>
    <x v="41"/>
    <n v="2015"/>
    <x v="0"/>
    <s v="RON"/>
    <s v="Romanian Leu"/>
    <n v="0"/>
    <s v="Units"/>
    <m/>
    <m/>
    <n v="3.956"/>
    <m/>
    <m/>
  </r>
  <r>
    <s v="HF3"/>
    <x v="4"/>
    <x v="0"/>
    <s v="Current expenditure on health (all functions)"/>
    <s v="HP2"/>
    <x v="2"/>
    <s v="UNPPER"/>
    <x v="4"/>
    <s v="ROU"/>
    <x v="41"/>
    <n v="2016"/>
    <x v="1"/>
    <s v="RON"/>
    <s v="Romanian Leu"/>
    <n v="0"/>
    <s v="Units"/>
    <m/>
    <m/>
    <n v="4.9740000000000002"/>
    <m/>
    <m/>
  </r>
  <r>
    <s v="HF3"/>
    <x v="4"/>
    <x v="0"/>
    <s v="Current expenditure on health (all functions)"/>
    <s v="HP2"/>
    <x v="2"/>
    <s v="UNPPER"/>
    <x v="4"/>
    <s v="ROU"/>
    <x v="41"/>
    <n v="2017"/>
    <x v="2"/>
    <s v="RON"/>
    <s v="Romanian Leu"/>
    <n v="0"/>
    <s v="Units"/>
    <m/>
    <m/>
    <n v="6.742"/>
    <m/>
    <m/>
  </r>
  <r>
    <s v="HF3"/>
    <x v="4"/>
    <x v="0"/>
    <s v="Current expenditure on health (all functions)"/>
    <s v="HP2"/>
    <x v="2"/>
    <s v="UNPPER"/>
    <x v="4"/>
    <s v="ROU"/>
    <x v="41"/>
    <n v="2018"/>
    <x v="3"/>
    <s v="RON"/>
    <s v="Romanian Leu"/>
    <n v="0"/>
    <s v="Units"/>
    <m/>
    <m/>
    <n v="8.1240000000000006"/>
    <m/>
    <m/>
  </r>
  <r>
    <s v="HF3"/>
    <x v="4"/>
    <x v="0"/>
    <s v="Current expenditure on health (all functions)"/>
    <s v="HP2"/>
    <x v="2"/>
    <s v="UNPPER"/>
    <x v="4"/>
    <s v="ROU"/>
    <x v="41"/>
    <n v="2019"/>
    <x v="4"/>
    <s v="RON"/>
    <s v="Romanian Leu"/>
    <n v="0"/>
    <s v="Units"/>
    <m/>
    <m/>
    <n v="11.313000000000001"/>
    <m/>
    <m/>
  </r>
  <r>
    <s v="HF3"/>
    <x v="4"/>
    <x v="0"/>
    <s v="Current expenditure on health (all functions)"/>
    <s v="HP2"/>
    <x v="2"/>
    <s v="UNPPER"/>
    <x v="4"/>
    <s v="ROU"/>
    <x v="41"/>
    <n v="2020"/>
    <x v="5"/>
    <s v="RON"/>
    <s v="Romanian Leu"/>
    <n v="0"/>
    <s v="Units"/>
    <m/>
    <m/>
    <n v="10.827999999999999"/>
    <s v="B"/>
    <s v="Break"/>
  </r>
  <r>
    <s v="HF3"/>
    <x v="4"/>
    <x v="0"/>
    <s v="Current expenditure on health (all functions)"/>
    <s v="HP2"/>
    <x v="2"/>
    <s v="UNPPER"/>
    <x v="4"/>
    <s v="ROU"/>
    <x v="41"/>
    <n v="2021"/>
    <x v="6"/>
    <s v="RON"/>
    <s v="Romanian Leu"/>
    <n v="0"/>
    <s v="Units"/>
    <m/>
    <m/>
    <n v="9.5850000000000009"/>
    <m/>
    <m/>
  </r>
  <r>
    <s v="HF2"/>
    <x v="3"/>
    <x v="0"/>
    <s v="Current expenditure on health (all functions)"/>
    <s v="HP7"/>
    <x v="7"/>
    <s v="MLLNCU"/>
    <x v="2"/>
    <s v="CYP"/>
    <x v="37"/>
    <n v="2015"/>
    <x v="0"/>
    <s v="EUR"/>
    <s v="Euro"/>
    <n v="6"/>
    <s v="Millions"/>
    <m/>
    <m/>
    <n v="6.5469999999999997"/>
    <s v="B"/>
    <s v="Break"/>
  </r>
  <r>
    <s v="HF2"/>
    <x v="3"/>
    <x v="0"/>
    <s v="Current expenditure on health (all functions)"/>
    <s v="HP7"/>
    <x v="7"/>
    <s v="MLLNCU"/>
    <x v="2"/>
    <s v="CYP"/>
    <x v="37"/>
    <n v="2016"/>
    <x v="1"/>
    <s v="EUR"/>
    <s v="Euro"/>
    <n v="6"/>
    <s v="Millions"/>
    <m/>
    <m/>
    <n v="7.1120000000000001"/>
    <m/>
    <m/>
  </r>
  <r>
    <s v="HF2"/>
    <x v="3"/>
    <x v="0"/>
    <s v="Current expenditure on health (all functions)"/>
    <s v="HP7"/>
    <x v="7"/>
    <s v="MLLNCU"/>
    <x v="2"/>
    <s v="CYP"/>
    <x v="37"/>
    <n v="2017"/>
    <x v="2"/>
    <s v="EUR"/>
    <s v="Euro"/>
    <n v="6"/>
    <s v="Millions"/>
    <m/>
    <m/>
    <n v="7.1920000000000002"/>
    <m/>
    <m/>
  </r>
  <r>
    <s v="HF2"/>
    <x v="3"/>
    <x v="0"/>
    <s v="Current expenditure on health (all functions)"/>
    <s v="HP7"/>
    <x v="7"/>
    <s v="MLLNCU"/>
    <x v="2"/>
    <s v="CYP"/>
    <x v="37"/>
    <n v="2018"/>
    <x v="3"/>
    <s v="EUR"/>
    <s v="Euro"/>
    <n v="6"/>
    <s v="Millions"/>
    <m/>
    <m/>
    <n v="7.9219999999999997"/>
    <m/>
    <m/>
  </r>
  <r>
    <s v="HF2"/>
    <x v="3"/>
    <x v="0"/>
    <s v="Current expenditure on health (all functions)"/>
    <s v="HP7"/>
    <x v="7"/>
    <s v="MLLNCU"/>
    <x v="2"/>
    <s v="CYP"/>
    <x v="37"/>
    <n v="2019"/>
    <x v="4"/>
    <s v="EUR"/>
    <s v="Euro"/>
    <n v="6"/>
    <s v="Millions"/>
    <m/>
    <m/>
    <n v="8.2469999999999999"/>
    <m/>
    <m/>
  </r>
  <r>
    <s v="HF2"/>
    <x v="3"/>
    <x v="0"/>
    <s v="Current expenditure on health (all functions)"/>
    <s v="HP7"/>
    <x v="7"/>
    <s v="MLLNCU"/>
    <x v="2"/>
    <s v="CYP"/>
    <x v="37"/>
    <n v="2020"/>
    <x v="5"/>
    <s v="EUR"/>
    <s v="Euro"/>
    <n v="6"/>
    <s v="Millions"/>
    <m/>
    <m/>
    <n v="5.57"/>
    <m/>
    <m/>
  </r>
  <r>
    <s v="HF2"/>
    <x v="3"/>
    <x v="0"/>
    <s v="Current expenditure on health (all functions)"/>
    <s v="HP7"/>
    <x v="7"/>
    <s v="MLLNCU"/>
    <x v="2"/>
    <s v="CYP"/>
    <x v="37"/>
    <n v="2021"/>
    <x v="6"/>
    <s v="EUR"/>
    <s v="Euro"/>
    <n v="6"/>
    <s v="Millions"/>
    <m/>
    <m/>
    <n v="4.694"/>
    <s v="P"/>
    <s v="Provisional value"/>
  </r>
  <r>
    <s v="HF2HF3"/>
    <x v="2"/>
    <x v="0"/>
    <s v="Current expenditure on health (all functions)"/>
    <s v="HP3"/>
    <x v="3"/>
    <s v="PARPIB"/>
    <x v="0"/>
    <s v="HRV"/>
    <x v="39"/>
    <n v="2015"/>
    <x v="0"/>
    <s v="PC"/>
    <s v="Percentage"/>
    <n v="0"/>
    <s v="Units"/>
    <m/>
    <m/>
    <n v="2.6949999999999998"/>
    <m/>
    <m/>
  </r>
  <r>
    <s v="HF2HF3"/>
    <x v="2"/>
    <x v="0"/>
    <s v="Current expenditure on health (all functions)"/>
    <s v="HP3"/>
    <x v="3"/>
    <s v="PARPIB"/>
    <x v="0"/>
    <s v="HRV"/>
    <x v="39"/>
    <n v="2016"/>
    <x v="1"/>
    <s v="PC"/>
    <s v="Percentage"/>
    <n v="0"/>
    <s v="Units"/>
    <m/>
    <m/>
    <n v="2.585"/>
    <m/>
    <m/>
  </r>
  <r>
    <s v="HF2HF3"/>
    <x v="2"/>
    <x v="0"/>
    <s v="Current expenditure on health (all functions)"/>
    <s v="HP3"/>
    <x v="3"/>
    <s v="PARPIB"/>
    <x v="0"/>
    <s v="HRV"/>
    <x v="39"/>
    <n v="2017"/>
    <x v="2"/>
    <s v="PC"/>
    <s v="Percentage"/>
    <n v="0"/>
    <s v="Units"/>
    <m/>
    <m/>
    <n v="2.5009999999999999"/>
    <m/>
    <m/>
  </r>
  <r>
    <s v="HF2HF3"/>
    <x v="2"/>
    <x v="0"/>
    <s v="Current expenditure on health (all functions)"/>
    <s v="HP3"/>
    <x v="3"/>
    <s v="PARPIB"/>
    <x v="0"/>
    <s v="HRV"/>
    <x v="39"/>
    <n v="2018"/>
    <x v="3"/>
    <s v="PC"/>
    <s v="Percentage"/>
    <n v="0"/>
    <s v="Units"/>
    <m/>
    <m/>
    <n v="2.8460000000000001"/>
    <m/>
    <m/>
  </r>
  <r>
    <s v="HF2HF3"/>
    <x v="2"/>
    <x v="0"/>
    <s v="Current expenditure on health (all functions)"/>
    <s v="HP3"/>
    <x v="3"/>
    <s v="PARPIB"/>
    <x v="0"/>
    <s v="HRV"/>
    <x v="39"/>
    <n v="2019"/>
    <x v="4"/>
    <s v="PC"/>
    <s v="Percentage"/>
    <n v="0"/>
    <s v="Units"/>
    <m/>
    <m/>
    <n v="3.1259999999999999"/>
    <m/>
    <m/>
  </r>
  <r>
    <s v="HF2HF3"/>
    <x v="2"/>
    <x v="0"/>
    <s v="Current expenditure on health (all functions)"/>
    <s v="HP3"/>
    <x v="3"/>
    <s v="PARPIB"/>
    <x v="0"/>
    <s v="HRV"/>
    <x v="39"/>
    <n v="2020"/>
    <x v="5"/>
    <s v="PC"/>
    <s v="Percentage"/>
    <n v="0"/>
    <s v="Units"/>
    <m/>
    <m/>
    <n v="0.42299999999999999"/>
    <m/>
    <m/>
  </r>
  <r>
    <s v="HF2HF3"/>
    <x v="2"/>
    <x v="0"/>
    <s v="Current expenditure on health (all functions)"/>
    <s v="HP3"/>
    <x v="3"/>
    <s v="PARPIB"/>
    <x v="0"/>
    <s v="HRV"/>
    <x v="39"/>
    <n v="2021"/>
    <x v="6"/>
    <s v="PC"/>
    <s v="Percentage"/>
    <n v="0"/>
    <s v="Units"/>
    <m/>
    <m/>
    <n v="0.41199999999999998"/>
    <m/>
    <m/>
  </r>
  <r>
    <s v="HFTOT"/>
    <x v="0"/>
    <x v="5"/>
    <s v="Medical goods (non-specified by function)"/>
    <s v="HP3"/>
    <x v="3"/>
    <s v="PARCUR"/>
    <x v="1"/>
    <s v="HRV"/>
    <x v="39"/>
    <n v="2015"/>
    <x v="0"/>
    <s v="PC"/>
    <s v="Percentage"/>
    <n v="0"/>
    <s v="Units"/>
    <m/>
    <m/>
    <n v="0.33800000000000002"/>
    <m/>
    <m/>
  </r>
  <r>
    <s v="HFTOT"/>
    <x v="0"/>
    <x v="5"/>
    <s v="Medical goods (non-specified by function)"/>
    <s v="HP3"/>
    <x v="3"/>
    <s v="PARCUR"/>
    <x v="1"/>
    <s v="HRV"/>
    <x v="39"/>
    <n v="2016"/>
    <x v="1"/>
    <s v="PC"/>
    <s v="Percentage"/>
    <n v="0"/>
    <s v="Units"/>
    <m/>
    <m/>
    <n v="0.36199999999999999"/>
    <m/>
    <m/>
  </r>
  <r>
    <s v="HFTOT"/>
    <x v="0"/>
    <x v="5"/>
    <s v="Medical goods (non-specified by function)"/>
    <s v="HP3"/>
    <x v="3"/>
    <s v="PARCUR"/>
    <x v="1"/>
    <s v="HRV"/>
    <x v="39"/>
    <n v="2017"/>
    <x v="2"/>
    <s v="PC"/>
    <s v="Percentage"/>
    <n v="0"/>
    <s v="Units"/>
    <m/>
    <m/>
    <n v="0.35299999999999998"/>
    <m/>
    <m/>
  </r>
  <r>
    <s v="HFTOT"/>
    <x v="0"/>
    <x v="5"/>
    <s v="Medical goods (non-specified by function)"/>
    <s v="HP3"/>
    <x v="3"/>
    <s v="PARCUR"/>
    <x v="1"/>
    <s v="HRV"/>
    <x v="39"/>
    <n v="2018"/>
    <x v="3"/>
    <s v="PC"/>
    <s v="Percentage"/>
    <n v="0"/>
    <s v="Units"/>
    <m/>
    <m/>
    <n v="0.35599999999999998"/>
    <m/>
    <m/>
  </r>
  <r>
    <s v="HFTOT"/>
    <x v="0"/>
    <x v="5"/>
    <s v="Medical goods (non-specified by function)"/>
    <s v="HP3"/>
    <x v="3"/>
    <s v="PARCUR"/>
    <x v="1"/>
    <s v="HRV"/>
    <x v="39"/>
    <n v="2019"/>
    <x v="4"/>
    <s v="PC"/>
    <s v="Percentage"/>
    <n v="0"/>
    <s v="Units"/>
    <m/>
    <m/>
    <n v="0.41199999999999998"/>
    <m/>
    <m/>
  </r>
  <r>
    <s v="HFTOT"/>
    <x v="0"/>
    <x v="5"/>
    <s v="Medical goods (non-specified by function)"/>
    <s v="HP3"/>
    <x v="3"/>
    <s v="PARCUR"/>
    <x v="1"/>
    <s v="HRV"/>
    <x v="39"/>
    <n v="2020"/>
    <x v="5"/>
    <s v="PC"/>
    <s v="Percentage"/>
    <n v="0"/>
    <s v="Units"/>
    <m/>
    <m/>
    <n v="0.45900000000000002"/>
    <m/>
    <m/>
  </r>
  <r>
    <s v="HFTOT"/>
    <x v="0"/>
    <x v="5"/>
    <s v="Medical goods (non-specified by function)"/>
    <s v="HP3"/>
    <x v="3"/>
    <s v="PARCUR"/>
    <x v="1"/>
    <s v="HRV"/>
    <x v="39"/>
    <n v="2021"/>
    <x v="6"/>
    <s v="PC"/>
    <s v="Percentage"/>
    <n v="0"/>
    <s v="Units"/>
    <m/>
    <m/>
    <n v="0.379"/>
    <m/>
    <m/>
  </r>
  <r>
    <s v="HFTOT"/>
    <x v="0"/>
    <x v="6"/>
    <s v="Preventive care"/>
    <s v="HP2"/>
    <x v="2"/>
    <s v="PARPIB"/>
    <x v="0"/>
    <s v="BGR"/>
    <x v="38"/>
    <n v="2015"/>
    <x v="0"/>
    <s v="PC"/>
    <s v="Percentage"/>
    <n v="0"/>
    <s v="Units"/>
    <m/>
    <m/>
    <n v="2.7E-2"/>
    <m/>
    <m/>
  </r>
  <r>
    <s v="HFTOT"/>
    <x v="0"/>
    <x v="6"/>
    <s v="Preventive care"/>
    <s v="HP2"/>
    <x v="2"/>
    <s v="PARPIB"/>
    <x v="0"/>
    <s v="BGR"/>
    <x v="38"/>
    <n v="2016"/>
    <x v="1"/>
    <s v="PC"/>
    <s v="Percentage"/>
    <n v="0"/>
    <s v="Units"/>
    <m/>
    <m/>
    <n v="2.1000000000000001E-2"/>
    <m/>
    <m/>
  </r>
  <r>
    <s v="HFTOT"/>
    <x v="0"/>
    <x v="6"/>
    <s v="Preventive care"/>
    <s v="HP2"/>
    <x v="2"/>
    <s v="PARPIB"/>
    <x v="0"/>
    <s v="BGR"/>
    <x v="38"/>
    <n v="2017"/>
    <x v="2"/>
    <s v="PC"/>
    <s v="Percentage"/>
    <n v="0"/>
    <s v="Units"/>
    <m/>
    <m/>
    <n v="0.02"/>
    <m/>
    <m/>
  </r>
  <r>
    <s v="HFTOT"/>
    <x v="0"/>
    <x v="6"/>
    <s v="Preventive care"/>
    <s v="HP2"/>
    <x v="2"/>
    <s v="PARPIB"/>
    <x v="0"/>
    <s v="BGR"/>
    <x v="38"/>
    <n v="2018"/>
    <x v="3"/>
    <s v="PC"/>
    <s v="Percentage"/>
    <n v="0"/>
    <s v="Units"/>
    <m/>
    <m/>
    <n v="0.02"/>
    <m/>
    <m/>
  </r>
  <r>
    <s v="HFTOT"/>
    <x v="0"/>
    <x v="6"/>
    <s v="Preventive care"/>
    <s v="HP2"/>
    <x v="2"/>
    <s v="PARPIB"/>
    <x v="0"/>
    <s v="BGR"/>
    <x v="38"/>
    <n v="2019"/>
    <x v="4"/>
    <s v="PC"/>
    <s v="Percentage"/>
    <n v="0"/>
    <s v="Units"/>
    <m/>
    <m/>
    <n v="1.9E-2"/>
    <m/>
    <m/>
  </r>
  <r>
    <s v="HFTOT"/>
    <x v="0"/>
    <x v="6"/>
    <s v="Preventive care"/>
    <s v="HP2"/>
    <x v="2"/>
    <s v="PARPIB"/>
    <x v="0"/>
    <s v="BGR"/>
    <x v="38"/>
    <n v="2020"/>
    <x v="5"/>
    <s v="PC"/>
    <s v="Percentage"/>
    <n v="0"/>
    <s v="Units"/>
    <m/>
    <m/>
    <n v="1.7999999999999999E-2"/>
    <m/>
    <m/>
  </r>
  <r>
    <s v="HFTOT"/>
    <x v="0"/>
    <x v="6"/>
    <s v="Preventive care"/>
    <s v="HP2"/>
    <x v="2"/>
    <s v="PARPIB"/>
    <x v="0"/>
    <s v="BGR"/>
    <x v="38"/>
    <n v="2021"/>
    <x v="6"/>
    <s v="PC"/>
    <s v="Percentage"/>
    <n v="0"/>
    <s v="Units"/>
    <m/>
    <m/>
    <n v="0.01"/>
    <m/>
    <m/>
  </r>
  <r>
    <s v="HF1"/>
    <x v="1"/>
    <x v="0"/>
    <s v="Current expenditure on health (all functions)"/>
    <s v="HPTOT"/>
    <x v="0"/>
    <s v="VALREL"/>
    <x v="3"/>
    <s v="CYP"/>
    <x v="37"/>
    <n v="2015"/>
    <x v="0"/>
    <s v="EUR"/>
    <s v="Euro"/>
    <n v="6"/>
    <s v="Millions"/>
    <n v="2015"/>
    <n v="2015"/>
    <n v="513.61699999999996"/>
    <m/>
    <m/>
  </r>
  <r>
    <s v="HF1"/>
    <x v="1"/>
    <x v="0"/>
    <s v="Current expenditure on health (all functions)"/>
    <s v="HPTOT"/>
    <x v="0"/>
    <s v="VALREL"/>
    <x v="3"/>
    <s v="CYP"/>
    <x v="37"/>
    <n v="2016"/>
    <x v="1"/>
    <s v="EUR"/>
    <s v="Euro"/>
    <n v="6"/>
    <s v="Millions"/>
    <n v="2015"/>
    <n v="2015"/>
    <n v="540.04300000000001"/>
    <m/>
    <m/>
  </r>
  <r>
    <s v="HF1"/>
    <x v="1"/>
    <x v="0"/>
    <s v="Current expenditure on health (all functions)"/>
    <s v="HPTOT"/>
    <x v="0"/>
    <s v="VALREL"/>
    <x v="3"/>
    <s v="CYP"/>
    <x v="37"/>
    <n v="2017"/>
    <x v="2"/>
    <s v="EUR"/>
    <s v="Euro"/>
    <n v="6"/>
    <s v="Millions"/>
    <n v="2015"/>
    <n v="2015"/>
    <n v="562.71699999999998"/>
    <m/>
    <m/>
  </r>
  <r>
    <s v="HF1"/>
    <x v="1"/>
    <x v="0"/>
    <s v="Current expenditure on health (all functions)"/>
    <s v="HPTOT"/>
    <x v="0"/>
    <s v="VALREL"/>
    <x v="3"/>
    <s v="CYP"/>
    <x v="37"/>
    <n v="2018"/>
    <x v="3"/>
    <s v="EUR"/>
    <s v="Euro"/>
    <n v="6"/>
    <s v="Millions"/>
    <n v="2015"/>
    <n v="2015"/>
    <n v="618.83000000000004"/>
    <m/>
    <m/>
  </r>
  <r>
    <s v="HF1"/>
    <x v="1"/>
    <x v="0"/>
    <s v="Current expenditure on health (all functions)"/>
    <s v="HPTOT"/>
    <x v="0"/>
    <s v="VALREL"/>
    <x v="3"/>
    <s v="CYP"/>
    <x v="37"/>
    <n v="2019"/>
    <x v="4"/>
    <s v="EUR"/>
    <s v="Euro"/>
    <n v="6"/>
    <s v="Millions"/>
    <n v="2015"/>
    <n v="2015"/>
    <n v="875.95399999999995"/>
    <m/>
    <m/>
  </r>
  <r>
    <s v="HF1"/>
    <x v="1"/>
    <x v="0"/>
    <s v="Current expenditure on health (all functions)"/>
    <s v="HPTOT"/>
    <x v="0"/>
    <s v="VALREL"/>
    <x v="3"/>
    <s v="CYP"/>
    <x v="37"/>
    <n v="2020"/>
    <x v="5"/>
    <s v="EUR"/>
    <s v="Euro"/>
    <n v="6"/>
    <s v="Millions"/>
    <n v="2015"/>
    <n v="2015"/>
    <n v="1362.9680000000001"/>
    <m/>
    <m/>
  </r>
  <r>
    <s v="HF1"/>
    <x v="1"/>
    <x v="0"/>
    <s v="Current expenditure on health (all functions)"/>
    <s v="HPTOT"/>
    <x v="0"/>
    <s v="VALREL"/>
    <x v="3"/>
    <s v="CYP"/>
    <x v="37"/>
    <n v="2021"/>
    <x v="6"/>
    <s v="EUR"/>
    <s v="Euro"/>
    <n v="6"/>
    <s v="Millions"/>
    <n v="2015"/>
    <n v="2015"/>
    <n v="1875.19"/>
    <s v="P"/>
    <s v="Provisional value"/>
  </r>
  <r>
    <s v="HFTOT"/>
    <x v="0"/>
    <x v="2"/>
    <s v="Outpatient curative and rehabilitative care"/>
    <s v="HP2"/>
    <x v="2"/>
    <s v="MLLNCU"/>
    <x v="2"/>
    <s v="CZE"/>
    <x v="35"/>
    <n v="2015"/>
    <x v="0"/>
    <s v="CZK"/>
    <s v="Czech Koruna"/>
    <n v="6"/>
    <s v="Millions"/>
    <m/>
    <m/>
    <n v="93.804000000000002"/>
    <m/>
    <m/>
  </r>
  <r>
    <s v="HFTOT"/>
    <x v="0"/>
    <x v="2"/>
    <s v="Outpatient curative and rehabilitative care"/>
    <s v="HP2"/>
    <x v="2"/>
    <s v="MLLNCU"/>
    <x v="2"/>
    <s v="CZE"/>
    <x v="35"/>
    <n v="2016"/>
    <x v="1"/>
    <s v="CZK"/>
    <s v="Czech Koruna"/>
    <n v="6"/>
    <s v="Millions"/>
    <m/>
    <m/>
    <n v="98.707999999999998"/>
    <m/>
    <m/>
  </r>
  <r>
    <s v="HFTOT"/>
    <x v="0"/>
    <x v="2"/>
    <s v="Outpatient curative and rehabilitative care"/>
    <s v="HP2"/>
    <x v="2"/>
    <s v="MLLNCU"/>
    <x v="2"/>
    <s v="CZE"/>
    <x v="35"/>
    <n v="2017"/>
    <x v="2"/>
    <s v="CZK"/>
    <s v="Czech Koruna"/>
    <n v="6"/>
    <s v="Millions"/>
    <m/>
    <m/>
    <n v="79.793000000000006"/>
    <m/>
    <m/>
  </r>
  <r>
    <s v="HFTOT"/>
    <x v="0"/>
    <x v="2"/>
    <s v="Outpatient curative and rehabilitative care"/>
    <s v="HP2"/>
    <x v="2"/>
    <s v="MLLNCU"/>
    <x v="2"/>
    <s v="CZE"/>
    <x v="35"/>
    <n v="2018"/>
    <x v="3"/>
    <s v="CZK"/>
    <s v="Czech Koruna"/>
    <n v="6"/>
    <s v="Millions"/>
    <m/>
    <m/>
    <n v="115.495"/>
    <m/>
    <m/>
  </r>
  <r>
    <s v="HFTOT"/>
    <x v="0"/>
    <x v="2"/>
    <s v="Outpatient curative and rehabilitative care"/>
    <s v="HP2"/>
    <x v="2"/>
    <s v="MLLNCU"/>
    <x v="2"/>
    <s v="CZE"/>
    <x v="35"/>
    <n v="2019"/>
    <x v="4"/>
    <s v="CZK"/>
    <s v="Czech Koruna"/>
    <n v="6"/>
    <s v="Millions"/>
    <m/>
    <m/>
    <n v="147.40600000000001"/>
    <m/>
    <m/>
  </r>
  <r>
    <s v="HFTOT"/>
    <x v="0"/>
    <x v="2"/>
    <s v="Outpatient curative and rehabilitative care"/>
    <s v="HP2"/>
    <x v="2"/>
    <s v="MLLNCU"/>
    <x v="2"/>
    <s v="CZE"/>
    <x v="35"/>
    <n v="2020"/>
    <x v="5"/>
    <s v="CZK"/>
    <s v="Czech Koruna"/>
    <n v="6"/>
    <s v="Millions"/>
    <m/>
    <m/>
    <n v="233.53399999999999"/>
    <m/>
    <m/>
  </r>
  <r>
    <s v="HFTOT"/>
    <x v="0"/>
    <x v="2"/>
    <s v="Outpatient curative and rehabilitative care"/>
    <s v="HP2"/>
    <x v="2"/>
    <s v="MLLNCU"/>
    <x v="2"/>
    <s v="CZE"/>
    <x v="35"/>
    <n v="2021"/>
    <x v="6"/>
    <s v="CZK"/>
    <s v="Czech Koruna"/>
    <n v="6"/>
    <s v="Millions"/>
    <m/>
    <m/>
    <n v="219.74799999999999"/>
    <m/>
    <m/>
  </r>
  <r>
    <s v="HF2HF3"/>
    <x v="2"/>
    <x v="1"/>
    <s v="Inpatient curative and rehabilitative care"/>
    <s v="HPTOT"/>
    <x v="0"/>
    <s v="UNPPER"/>
    <x v="4"/>
    <s v="HRV"/>
    <x v="39"/>
    <n v="2015"/>
    <x v="0"/>
    <s v="HRK"/>
    <s v="Croatian Kuna"/>
    <n v="0"/>
    <s v="Units"/>
    <m/>
    <m/>
    <n v="132.43700000000001"/>
    <m/>
    <m/>
  </r>
  <r>
    <s v="HF2HF3"/>
    <x v="2"/>
    <x v="1"/>
    <s v="Inpatient curative and rehabilitative care"/>
    <s v="HPTOT"/>
    <x v="0"/>
    <s v="UNPPER"/>
    <x v="4"/>
    <s v="HRV"/>
    <x v="39"/>
    <n v="2016"/>
    <x v="1"/>
    <s v="HRK"/>
    <s v="Croatian Kuna"/>
    <n v="0"/>
    <s v="Units"/>
    <m/>
    <m/>
    <n v="134.49799999999999"/>
    <m/>
    <m/>
  </r>
  <r>
    <s v="HF2HF3"/>
    <x v="2"/>
    <x v="1"/>
    <s v="Inpatient curative and rehabilitative care"/>
    <s v="HPTOT"/>
    <x v="0"/>
    <s v="UNPPER"/>
    <x v="4"/>
    <s v="HRV"/>
    <x v="39"/>
    <n v="2017"/>
    <x v="2"/>
    <s v="HRK"/>
    <s v="Croatian Kuna"/>
    <n v="0"/>
    <s v="Units"/>
    <m/>
    <m/>
    <n v="139.48699999999999"/>
    <m/>
    <m/>
  </r>
  <r>
    <s v="HF2HF3"/>
    <x v="2"/>
    <x v="1"/>
    <s v="Inpatient curative and rehabilitative care"/>
    <s v="HPTOT"/>
    <x v="0"/>
    <s v="UNPPER"/>
    <x v="4"/>
    <s v="HRV"/>
    <x v="39"/>
    <n v="2018"/>
    <x v="3"/>
    <s v="HRK"/>
    <s v="Croatian Kuna"/>
    <n v="0"/>
    <s v="Units"/>
    <m/>
    <m/>
    <n v="147.89500000000001"/>
    <m/>
    <m/>
  </r>
  <r>
    <s v="HF2HF3"/>
    <x v="2"/>
    <x v="1"/>
    <s v="Inpatient curative and rehabilitative care"/>
    <s v="HPTOT"/>
    <x v="0"/>
    <s v="UNPPER"/>
    <x v="4"/>
    <s v="HRV"/>
    <x v="39"/>
    <n v="2019"/>
    <x v="4"/>
    <s v="HRK"/>
    <s v="Croatian Kuna"/>
    <n v="0"/>
    <s v="Units"/>
    <m/>
    <m/>
    <n v="159.50800000000001"/>
    <m/>
    <m/>
  </r>
  <r>
    <s v="HF2HF3"/>
    <x v="2"/>
    <x v="1"/>
    <s v="Inpatient curative and rehabilitative care"/>
    <s v="HPTOT"/>
    <x v="0"/>
    <s v="UNPPER"/>
    <x v="4"/>
    <s v="HRV"/>
    <x v="39"/>
    <n v="2020"/>
    <x v="5"/>
    <s v="HRK"/>
    <s v="Croatian Kuna"/>
    <n v="0"/>
    <s v="Units"/>
    <m/>
    <m/>
    <n v="17.689"/>
    <m/>
    <m/>
  </r>
  <r>
    <s v="HF2HF3"/>
    <x v="2"/>
    <x v="1"/>
    <s v="Inpatient curative and rehabilitative care"/>
    <s v="HPTOT"/>
    <x v="0"/>
    <s v="UNPPER"/>
    <x v="4"/>
    <s v="HRV"/>
    <x v="39"/>
    <n v="2021"/>
    <x v="6"/>
    <s v="HRK"/>
    <s v="Croatian Kuna"/>
    <n v="0"/>
    <s v="Units"/>
    <m/>
    <m/>
    <n v="19.523"/>
    <m/>
    <m/>
  </r>
  <r>
    <s v="HFTOT"/>
    <x v="0"/>
    <x v="0"/>
    <s v="Current expenditure on health (all functions)"/>
    <s v="HP2"/>
    <x v="2"/>
    <s v="PARPIB"/>
    <x v="0"/>
    <s v="CYP"/>
    <x v="37"/>
    <n v="2015"/>
    <x v="0"/>
    <s v="PC"/>
    <s v="Percentage"/>
    <n v="0"/>
    <s v="Units"/>
    <m/>
    <m/>
    <n v="0.128"/>
    <m/>
    <m/>
  </r>
  <r>
    <s v="HFTOT"/>
    <x v="0"/>
    <x v="0"/>
    <s v="Current expenditure on health (all functions)"/>
    <s v="HP2"/>
    <x v="2"/>
    <s v="PARPIB"/>
    <x v="0"/>
    <s v="CYP"/>
    <x v="37"/>
    <n v="2016"/>
    <x v="1"/>
    <s v="PC"/>
    <s v="Percentage"/>
    <n v="0"/>
    <s v="Units"/>
    <m/>
    <m/>
    <n v="0.11899999999999999"/>
    <m/>
    <m/>
  </r>
  <r>
    <s v="HFTOT"/>
    <x v="0"/>
    <x v="0"/>
    <s v="Current expenditure on health (all functions)"/>
    <s v="HP2"/>
    <x v="2"/>
    <s v="PARPIB"/>
    <x v="0"/>
    <s v="CYP"/>
    <x v="37"/>
    <n v="2017"/>
    <x v="2"/>
    <s v="PC"/>
    <s v="Percentage"/>
    <n v="0"/>
    <s v="Units"/>
    <m/>
    <m/>
    <n v="0.11700000000000001"/>
    <m/>
    <m/>
  </r>
  <r>
    <s v="HFTOT"/>
    <x v="0"/>
    <x v="0"/>
    <s v="Current expenditure on health (all functions)"/>
    <s v="HP2"/>
    <x v="2"/>
    <s v="PARPIB"/>
    <x v="0"/>
    <s v="CYP"/>
    <x v="37"/>
    <n v="2018"/>
    <x v="3"/>
    <s v="PC"/>
    <s v="Percentage"/>
    <n v="0"/>
    <s v="Units"/>
    <m/>
    <m/>
    <n v="0.122"/>
    <m/>
    <m/>
  </r>
  <r>
    <s v="HFTOT"/>
    <x v="0"/>
    <x v="0"/>
    <s v="Current expenditure on health (all functions)"/>
    <s v="HP2"/>
    <x v="2"/>
    <s v="PARPIB"/>
    <x v="0"/>
    <s v="CYP"/>
    <x v="37"/>
    <n v="2019"/>
    <x v="4"/>
    <s v="PC"/>
    <s v="Percentage"/>
    <n v="0"/>
    <s v="Units"/>
    <m/>
    <m/>
    <n v="0.11899999999999999"/>
    <m/>
    <m/>
  </r>
  <r>
    <s v="HFTOT"/>
    <x v="0"/>
    <x v="0"/>
    <s v="Current expenditure on health (all functions)"/>
    <s v="HP2"/>
    <x v="2"/>
    <s v="PARPIB"/>
    <x v="0"/>
    <s v="CYP"/>
    <x v="37"/>
    <n v="2020"/>
    <x v="5"/>
    <s v="PC"/>
    <s v="Percentage"/>
    <n v="0"/>
    <s v="Units"/>
    <m/>
    <m/>
    <n v="0.129"/>
    <m/>
    <m/>
  </r>
  <r>
    <s v="HFTOT"/>
    <x v="0"/>
    <x v="0"/>
    <s v="Current expenditure on health (all functions)"/>
    <s v="HP2"/>
    <x v="2"/>
    <s v="PARPIB"/>
    <x v="0"/>
    <s v="CYP"/>
    <x v="37"/>
    <n v="2021"/>
    <x v="6"/>
    <s v="PC"/>
    <s v="Percentage"/>
    <n v="0"/>
    <s v="Units"/>
    <m/>
    <m/>
    <n v="0.124"/>
    <s v="P"/>
    <s v="Provisional value"/>
  </r>
  <r>
    <s v="HFTOT"/>
    <x v="0"/>
    <x v="2"/>
    <s v="Outpatient curative and rehabilitative care"/>
    <s v="HPTOT"/>
    <x v="0"/>
    <s v="PARCUR"/>
    <x v="1"/>
    <s v="CZE"/>
    <x v="35"/>
    <n v="2015"/>
    <x v="0"/>
    <s v="PC"/>
    <s v="Percentage"/>
    <n v="0"/>
    <s v="Units"/>
    <m/>
    <m/>
    <n v="27.103000000000002"/>
    <m/>
    <m/>
  </r>
  <r>
    <s v="HFTOT"/>
    <x v="0"/>
    <x v="2"/>
    <s v="Outpatient curative and rehabilitative care"/>
    <s v="HPTOT"/>
    <x v="0"/>
    <s v="PARCUR"/>
    <x v="1"/>
    <s v="CZE"/>
    <x v="35"/>
    <n v="2016"/>
    <x v="1"/>
    <s v="PC"/>
    <s v="Percentage"/>
    <n v="0"/>
    <s v="Units"/>
    <m/>
    <m/>
    <n v="27.173999999999999"/>
    <m/>
    <m/>
  </r>
  <r>
    <s v="HFTOT"/>
    <x v="0"/>
    <x v="2"/>
    <s v="Outpatient curative and rehabilitative care"/>
    <s v="HPTOT"/>
    <x v="0"/>
    <s v="PARCUR"/>
    <x v="1"/>
    <s v="CZE"/>
    <x v="35"/>
    <n v="2017"/>
    <x v="2"/>
    <s v="PC"/>
    <s v="Percentage"/>
    <n v="0"/>
    <s v="Units"/>
    <m/>
    <m/>
    <n v="26.893999999999998"/>
    <m/>
    <m/>
  </r>
  <r>
    <s v="HFTOT"/>
    <x v="0"/>
    <x v="2"/>
    <s v="Outpatient curative and rehabilitative care"/>
    <s v="HPTOT"/>
    <x v="0"/>
    <s v="PARCUR"/>
    <x v="1"/>
    <s v="CZE"/>
    <x v="35"/>
    <n v="2018"/>
    <x v="3"/>
    <s v="PC"/>
    <s v="Percentage"/>
    <n v="0"/>
    <s v="Units"/>
    <m/>
    <m/>
    <n v="26.867000000000001"/>
    <m/>
    <m/>
  </r>
  <r>
    <s v="HFTOT"/>
    <x v="0"/>
    <x v="2"/>
    <s v="Outpatient curative and rehabilitative care"/>
    <s v="HPTOT"/>
    <x v="0"/>
    <s v="PARCUR"/>
    <x v="1"/>
    <s v="CZE"/>
    <x v="35"/>
    <n v="2019"/>
    <x v="4"/>
    <s v="PC"/>
    <s v="Percentage"/>
    <n v="0"/>
    <s v="Units"/>
    <m/>
    <m/>
    <n v="27.279"/>
    <m/>
    <m/>
  </r>
  <r>
    <s v="HFTOT"/>
    <x v="0"/>
    <x v="2"/>
    <s v="Outpatient curative and rehabilitative care"/>
    <s v="HPTOT"/>
    <x v="0"/>
    <s v="PARCUR"/>
    <x v="1"/>
    <s v="CZE"/>
    <x v="35"/>
    <n v="2020"/>
    <x v="5"/>
    <s v="PC"/>
    <s v="Percentage"/>
    <n v="0"/>
    <s v="Units"/>
    <m/>
    <m/>
    <n v="25.361999999999998"/>
    <m/>
    <m/>
  </r>
  <r>
    <s v="HFTOT"/>
    <x v="0"/>
    <x v="2"/>
    <s v="Outpatient curative and rehabilitative care"/>
    <s v="HPTOT"/>
    <x v="0"/>
    <s v="PARCUR"/>
    <x v="1"/>
    <s v="CZE"/>
    <x v="35"/>
    <n v="2021"/>
    <x v="6"/>
    <s v="PC"/>
    <s v="Percentage"/>
    <n v="0"/>
    <s v="Units"/>
    <m/>
    <m/>
    <n v="25.468"/>
    <m/>
    <m/>
  </r>
  <r>
    <s v="HF3"/>
    <x v="4"/>
    <x v="1"/>
    <s v="Inpatient curative and rehabilitative care"/>
    <s v="HPTOT"/>
    <x v="0"/>
    <s v="PPPPER"/>
    <x v="5"/>
    <s v="HRV"/>
    <x v="39"/>
    <n v="2015"/>
    <x v="0"/>
    <s v="USD"/>
    <s v="US Dollar"/>
    <n v="0"/>
    <s v="Units"/>
    <m/>
    <m/>
    <n v="7.4390000000000001"/>
    <m/>
    <m/>
  </r>
  <r>
    <s v="HF3"/>
    <x v="4"/>
    <x v="1"/>
    <s v="Inpatient curative and rehabilitative care"/>
    <s v="HPTOT"/>
    <x v="0"/>
    <s v="PPPPER"/>
    <x v="5"/>
    <s v="HRV"/>
    <x v="39"/>
    <n v="2016"/>
    <x v="1"/>
    <s v="USD"/>
    <s v="US Dollar"/>
    <n v="0"/>
    <s v="Units"/>
    <m/>
    <m/>
    <n v="9.1829999999999998"/>
    <m/>
    <m/>
  </r>
  <r>
    <s v="HF3"/>
    <x v="4"/>
    <x v="1"/>
    <s v="Inpatient curative and rehabilitative care"/>
    <s v="HPTOT"/>
    <x v="0"/>
    <s v="PPPPER"/>
    <x v="5"/>
    <s v="HRV"/>
    <x v="39"/>
    <n v="2017"/>
    <x v="2"/>
    <s v="USD"/>
    <s v="US Dollar"/>
    <n v="0"/>
    <s v="Units"/>
    <m/>
    <m/>
    <n v="10.863"/>
    <m/>
    <m/>
  </r>
  <r>
    <s v="HF3"/>
    <x v="4"/>
    <x v="1"/>
    <s v="Inpatient curative and rehabilitative care"/>
    <s v="HPTOT"/>
    <x v="0"/>
    <s v="PPPPER"/>
    <x v="5"/>
    <s v="HRV"/>
    <x v="39"/>
    <n v="2018"/>
    <x v="3"/>
    <s v="USD"/>
    <s v="US Dollar"/>
    <n v="0"/>
    <s v="Units"/>
    <m/>
    <m/>
    <n v="12.18"/>
    <m/>
    <m/>
  </r>
  <r>
    <s v="HF3"/>
    <x v="4"/>
    <x v="1"/>
    <s v="Inpatient curative and rehabilitative care"/>
    <s v="HPTOT"/>
    <x v="0"/>
    <s v="PPPPER"/>
    <x v="5"/>
    <s v="HRV"/>
    <x v="39"/>
    <n v="2019"/>
    <x v="4"/>
    <s v="USD"/>
    <s v="US Dollar"/>
    <n v="0"/>
    <s v="Units"/>
    <m/>
    <m/>
    <n v="13.518000000000001"/>
    <m/>
    <m/>
  </r>
  <r>
    <s v="HF3"/>
    <x v="4"/>
    <x v="1"/>
    <s v="Inpatient curative and rehabilitative care"/>
    <s v="HPTOT"/>
    <x v="0"/>
    <s v="PPPPER"/>
    <x v="5"/>
    <s v="HRV"/>
    <x v="39"/>
    <n v="2020"/>
    <x v="5"/>
    <s v="USD"/>
    <s v="US Dollar"/>
    <n v="0"/>
    <s v="Units"/>
    <m/>
    <m/>
    <n v="12.725"/>
    <m/>
    <m/>
  </r>
  <r>
    <s v="HF3"/>
    <x v="4"/>
    <x v="1"/>
    <s v="Inpatient curative and rehabilitative care"/>
    <s v="HPTOT"/>
    <x v="0"/>
    <s v="PPPPER"/>
    <x v="5"/>
    <s v="HRV"/>
    <x v="39"/>
    <n v="2021"/>
    <x v="6"/>
    <s v="USD"/>
    <s v="US Dollar"/>
    <n v="0"/>
    <s v="Units"/>
    <m/>
    <m/>
    <n v="14.61"/>
    <m/>
    <m/>
  </r>
  <r>
    <s v="HFTOT"/>
    <x v="0"/>
    <x v="0"/>
    <s v="Current expenditure on health (all functions)"/>
    <s v="HP8"/>
    <x v="8"/>
    <s v="UNPPER"/>
    <x v="4"/>
    <s v="MLT"/>
    <x v="40"/>
    <n v="2018"/>
    <x v="3"/>
    <s v="EUR"/>
    <s v="Euro"/>
    <n v="0"/>
    <s v="Units"/>
    <m/>
    <m/>
    <n v="1.401"/>
    <m/>
    <m/>
  </r>
  <r>
    <s v="HFTOT"/>
    <x v="0"/>
    <x v="0"/>
    <s v="Current expenditure on health (all functions)"/>
    <s v="HP8"/>
    <x v="8"/>
    <s v="UNPPER"/>
    <x v="4"/>
    <s v="MLT"/>
    <x v="40"/>
    <n v="2019"/>
    <x v="4"/>
    <s v="EUR"/>
    <s v="Euro"/>
    <n v="0"/>
    <s v="Units"/>
    <m/>
    <m/>
    <n v="1.47"/>
    <m/>
    <m/>
  </r>
  <r>
    <s v="HFTOT"/>
    <x v="0"/>
    <x v="0"/>
    <s v="Current expenditure on health (all functions)"/>
    <s v="HP8"/>
    <x v="8"/>
    <s v="UNPPER"/>
    <x v="4"/>
    <s v="MLT"/>
    <x v="40"/>
    <n v="2020"/>
    <x v="5"/>
    <s v="EUR"/>
    <s v="Euro"/>
    <n v="0"/>
    <s v="Units"/>
    <m/>
    <m/>
    <n v="1.3580000000000001"/>
    <m/>
    <m/>
  </r>
  <r>
    <s v="HFTOT"/>
    <x v="0"/>
    <x v="6"/>
    <s v="Preventive care"/>
    <s v="HP9"/>
    <x v="9"/>
    <s v="PPPPER"/>
    <x v="5"/>
    <s v="POL"/>
    <x v="24"/>
    <n v="2019"/>
    <x v="4"/>
    <s v="USD"/>
    <s v="US Dollar"/>
    <n v="0"/>
    <s v="Units"/>
    <m/>
    <m/>
    <n v="1E-3"/>
    <m/>
    <m/>
  </r>
  <r>
    <s v="HFTOT"/>
    <x v="0"/>
    <x v="6"/>
    <s v="Preventive care"/>
    <s v="HP9"/>
    <x v="9"/>
    <s v="PPPPER"/>
    <x v="5"/>
    <s v="POL"/>
    <x v="24"/>
    <n v="2020"/>
    <x v="5"/>
    <s v="USD"/>
    <s v="US Dollar"/>
    <n v="0"/>
    <s v="Units"/>
    <m/>
    <m/>
    <n v="1E-3"/>
    <m/>
    <m/>
  </r>
  <r>
    <s v="HF1"/>
    <x v="1"/>
    <x v="7"/>
    <s v="Governance and health system and financing administration"/>
    <s v="HPTOT"/>
    <x v="0"/>
    <s v="PARCUR"/>
    <x v="1"/>
    <s v="BGR"/>
    <x v="38"/>
    <n v="2015"/>
    <x v="0"/>
    <s v="PC"/>
    <s v="Percentage"/>
    <n v="0"/>
    <s v="Units"/>
    <m/>
    <m/>
    <n v="1.45"/>
    <m/>
    <m/>
  </r>
  <r>
    <s v="HF1"/>
    <x v="1"/>
    <x v="7"/>
    <s v="Governance and health system and financing administration"/>
    <s v="HPTOT"/>
    <x v="0"/>
    <s v="PARCUR"/>
    <x v="1"/>
    <s v="BGR"/>
    <x v="38"/>
    <n v="2016"/>
    <x v="1"/>
    <s v="PC"/>
    <s v="Percentage"/>
    <n v="0"/>
    <s v="Units"/>
    <m/>
    <m/>
    <n v="1.4259999999999999"/>
    <m/>
    <m/>
  </r>
  <r>
    <s v="HF1"/>
    <x v="1"/>
    <x v="7"/>
    <s v="Governance and health system and financing administration"/>
    <s v="HPTOT"/>
    <x v="0"/>
    <s v="PARCUR"/>
    <x v="1"/>
    <s v="BGR"/>
    <x v="38"/>
    <n v="2017"/>
    <x v="2"/>
    <s v="PC"/>
    <s v="Percentage"/>
    <n v="0"/>
    <s v="Units"/>
    <m/>
    <m/>
    <n v="1.427"/>
    <m/>
    <m/>
  </r>
  <r>
    <s v="HF1"/>
    <x v="1"/>
    <x v="7"/>
    <s v="Governance and health system and financing administration"/>
    <s v="HPTOT"/>
    <x v="0"/>
    <s v="PARCUR"/>
    <x v="1"/>
    <s v="BGR"/>
    <x v="38"/>
    <n v="2018"/>
    <x v="3"/>
    <s v="PC"/>
    <s v="Percentage"/>
    <n v="0"/>
    <s v="Units"/>
    <m/>
    <m/>
    <n v="1.5660000000000001"/>
    <m/>
    <m/>
  </r>
  <r>
    <s v="HF1"/>
    <x v="1"/>
    <x v="7"/>
    <s v="Governance and health system and financing administration"/>
    <s v="HPTOT"/>
    <x v="0"/>
    <s v="PARCUR"/>
    <x v="1"/>
    <s v="BGR"/>
    <x v="38"/>
    <n v="2019"/>
    <x v="4"/>
    <s v="PC"/>
    <s v="Percentage"/>
    <n v="0"/>
    <s v="Units"/>
    <m/>
    <m/>
    <n v="1.59"/>
    <m/>
    <m/>
  </r>
  <r>
    <s v="HF1"/>
    <x v="1"/>
    <x v="7"/>
    <s v="Governance and health system and financing administration"/>
    <s v="HPTOT"/>
    <x v="0"/>
    <s v="PARCUR"/>
    <x v="1"/>
    <s v="BGR"/>
    <x v="38"/>
    <n v="2020"/>
    <x v="5"/>
    <s v="PC"/>
    <s v="Percentage"/>
    <n v="0"/>
    <s v="Units"/>
    <m/>
    <m/>
    <n v="2.222"/>
    <m/>
    <m/>
  </r>
  <r>
    <s v="HF1"/>
    <x v="1"/>
    <x v="7"/>
    <s v="Governance and health system and financing administration"/>
    <s v="HPTOT"/>
    <x v="0"/>
    <s v="PARCUR"/>
    <x v="1"/>
    <s v="BGR"/>
    <x v="38"/>
    <n v="2021"/>
    <x v="6"/>
    <s v="PC"/>
    <s v="Percentage"/>
    <n v="0"/>
    <s v="Units"/>
    <m/>
    <m/>
    <n v="2.2429999999999999"/>
    <m/>
    <m/>
  </r>
  <r>
    <s v="HFTOT"/>
    <x v="0"/>
    <x v="3"/>
    <s v="Long-term care (health)"/>
    <s v="HP5"/>
    <x v="5"/>
    <s v="PARPIB"/>
    <x v="0"/>
    <s v="MLT"/>
    <x v="40"/>
    <n v="2015"/>
    <x v="0"/>
    <s v="PC"/>
    <s v="Percentage"/>
    <n v="0"/>
    <s v="Units"/>
    <m/>
    <m/>
    <n v="5.3999999999999999E-2"/>
    <m/>
    <m/>
  </r>
  <r>
    <s v="HF3"/>
    <x v="4"/>
    <x v="0"/>
    <s v="Current expenditure on health (all functions)"/>
    <s v="HP5"/>
    <x v="5"/>
    <s v="PARPIB"/>
    <x v="0"/>
    <s v="BGR"/>
    <x v="38"/>
    <n v="2015"/>
    <x v="0"/>
    <s v="PC"/>
    <s v="Percentage"/>
    <n v="0"/>
    <s v="Units"/>
    <m/>
    <m/>
    <n v="2.1139999999999999"/>
    <m/>
    <m/>
  </r>
  <r>
    <s v="HF3"/>
    <x v="4"/>
    <x v="0"/>
    <s v="Current expenditure on health (all functions)"/>
    <s v="HP5"/>
    <x v="5"/>
    <s v="PARPIB"/>
    <x v="0"/>
    <s v="BGR"/>
    <x v="38"/>
    <n v="2016"/>
    <x v="1"/>
    <s v="PC"/>
    <s v="Percentage"/>
    <n v="0"/>
    <s v="Units"/>
    <m/>
    <m/>
    <n v="2.2250000000000001"/>
    <m/>
    <m/>
  </r>
  <r>
    <s v="HF3"/>
    <x v="4"/>
    <x v="0"/>
    <s v="Current expenditure on health (all functions)"/>
    <s v="HP5"/>
    <x v="5"/>
    <s v="PARPIB"/>
    <x v="0"/>
    <s v="BGR"/>
    <x v="38"/>
    <n v="2017"/>
    <x v="2"/>
    <s v="PC"/>
    <s v="Percentage"/>
    <n v="0"/>
    <s v="Units"/>
    <m/>
    <m/>
    <n v="2.1909999999999998"/>
    <m/>
    <m/>
  </r>
  <r>
    <s v="HF3"/>
    <x v="4"/>
    <x v="0"/>
    <s v="Current expenditure on health (all functions)"/>
    <s v="HP5"/>
    <x v="5"/>
    <s v="PARPIB"/>
    <x v="0"/>
    <s v="BGR"/>
    <x v="38"/>
    <n v="2018"/>
    <x v="3"/>
    <s v="PC"/>
    <s v="Percentage"/>
    <n v="0"/>
    <s v="Units"/>
    <m/>
    <m/>
    <n v="1.988"/>
    <m/>
    <m/>
  </r>
  <r>
    <s v="HF3"/>
    <x v="4"/>
    <x v="0"/>
    <s v="Current expenditure on health (all functions)"/>
    <s v="HP5"/>
    <x v="5"/>
    <s v="PARPIB"/>
    <x v="0"/>
    <s v="BGR"/>
    <x v="38"/>
    <n v="2019"/>
    <x v="4"/>
    <s v="PC"/>
    <s v="Percentage"/>
    <n v="0"/>
    <s v="Units"/>
    <m/>
    <m/>
    <n v="1.895"/>
    <m/>
    <m/>
  </r>
  <r>
    <s v="HF3"/>
    <x v="4"/>
    <x v="0"/>
    <s v="Current expenditure on health (all functions)"/>
    <s v="HP5"/>
    <x v="5"/>
    <s v="PARPIB"/>
    <x v="0"/>
    <s v="BGR"/>
    <x v="38"/>
    <n v="2020"/>
    <x v="5"/>
    <s v="PC"/>
    <s v="Percentage"/>
    <n v="0"/>
    <s v="Units"/>
    <m/>
    <m/>
    <n v="2.173"/>
    <m/>
    <m/>
  </r>
  <r>
    <s v="HF3"/>
    <x v="4"/>
    <x v="0"/>
    <s v="Current expenditure on health (all functions)"/>
    <s v="HP5"/>
    <x v="5"/>
    <s v="PARPIB"/>
    <x v="0"/>
    <s v="BGR"/>
    <x v="38"/>
    <n v="2021"/>
    <x v="6"/>
    <s v="PC"/>
    <s v="Percentage"/>
    <n v="0"/>
    <s v="Units"/>
    <m/>
    <m/>
    <n v="2.073"/>
    <m/>
    <m/>
  </r>
  <r>
    <s v="HFTOT"/>
    <x v="0"/>
    <x v="0"/>
    <s v="Current expenditure on health (all functions)"/>
    <s v="HP9"/>
    <x v="9"/>
    <s v="PPPPER"/>
    <x v="5"/>
    <s v="HRV"/>
    <x v="39"/>
    <n v="2015"/>
    <x v="0"/>
    <s v="USD"/>
    <s v="US Dollar"/>
    <n v="0"/>
    <s v="Units"/>
    <m/>
    <m/>
    <n v="8.5630000000000006"/>
    <m/>
    <m/>
  </r>
  <r>
    <s v="HFTOT"/>
    <x v="0"/>
    <x v="0"/>
    <s v="Current expenditure on health (all functions)"/>
    <s v="HP9"/>
    <x v="9"/>
    <s v="PPPPER"/>
    <x v="5"/>
    <s v="HRV"/>
    <x v="39"/>
    <n v="2016"/>
    <x v="1"/>
    <s v="USD"/>
    <s v="US Dollar"/>
    <n v="0"/>
    <s v="Units"/>
    <m/>
    <m/>
    <n v="15.358000000000001"/>
    <m/>
    <m/>
  </r>
  <r>
    <s v="HFTOT"/>
    <x v="0"/>
    <x v="0"/>
    <s v="Current expenditure on health (all functions)"/>
    <s v="HP9"/>
    <x v="9"/>
    <s v="PPPPER"/>
    <x v="5"/>
    <s v="HRV"/>
    <x v="39"/>
    <n v="2017"/>
    <x v="2"/>
    <s v="USD"/>
    <s v="US Dollar"/>
    <n v="0"/>
    <s v="Units"/>
    <m/>
    <m/>
    <n v="15.069000000000001"/>
    <m/>
    <m/>
  </r>
  <r>
    <s v="HFTOT"/>
    <x v="0"/>
    <x v="0"/>
    <s v="Current expenditure on health (all functions)"/>
    <s v="HP9"/>
    <x v="9"/>
    <s v="PPPPER"/>
    <x v="5"/>
    <s v="HRV"/>
    <x v="39"/>
    <n v="2018"/>
    <x v="3"/>
    <s v="USD"/>
    <s v="US Dollar"/>
    <n v="0"/>
    <s v="Units"/>
    <m/>
    <m/>
    <n v="24.754999999999999"/>
    <m/>
    <m/>
  </r>
  <r>
    <s v="HFTOT"/>
    <x v="0"/>
    <x v="0"/>
    <s v="Current expenditure on health (all functions)"/>
    <s v="HP9"/>
    <x v="9"/>
    <s v="PPPPER"/>
    <x v="5"/>
    <s v="HRV"/>
    <x v="39"/>
    <n v="2019"/>
    <x v="4"/>
    <s v="USD"/>
    <s v="US Dollar"/>
    <n v="0"/>
    <s v="Units"/>
    <m/>
    <m/>
    <n v="20.448"/>
    <m/>
    <m/>
  </r>
  <r>
    <s v="HFTOT"/>
    <x v="0"/>
    <x v="0"/>
    <s v="Current expenditure on health (all functions)"/>
    <s v="HP9"/>
    <x v="9"/>
    <s v="PPPPER"/>
    <x v="5"/>
    <s v="HRV"/>
    <x v="39"/>
    <n v="2020"/>
    <x v="5"/>
    <s v="USD"/>
    <s v="US Dollar"/>
    <n v="0"/>
    <s v="Units"/>
    <m/>
    <m/>
    <n v="18.585999999999999"/>
    <m/>
    <m/>
  </r>
  <r>
    <s v="HFTOT"/>
    <x v="0"/>
    <x v="0"/>
    <s v="Current expenditure on health (all functions)"/>
    <s v="HP9"/>
    <x v="9"/>
    <s v="PPPPER"/>
    <x v="5"/>
    <s v="HRV"/>
    <x v="39"/>
    <n v="2021"/>
    <x v="6"/>
    <s v="USD"/>
    <s v="US Dollar"/>
    <n v="0"/>
    <s v="Units"/>
    <m/>
    <m/>
    <n v="24.158999999999999"/>
    <m/>
    <m/>
  </r>
  <r>
    <s v="HF3"/>
    <x v="4"/>
    <x v="0"/>
    <s v="Current expenditure on health (all functions)"/>
    <s v="HP4"/>
    <x v="4"/>
    <s v="MLLNCU"/>
    <x v="2"/>
    <s v="ROU"/>
    <x v="41"/>
    <n v="2015"/>
    <x v="0"/>
    <s v="RON"/>
    <s v="Romanian Leu"/>
    <n v="6"/>
    <s v="Millions"/>
    <m/>
    <m/>
    <n v="345.13400000000001"/>
    <m/>
    <m/>
  </r>
  <r>
    <s v="HF3"/>
    <x v="4"/>
    <x v="0"/>
    <s v="Current expenditure on health (all functions)"/>
    <s v="HP4"/>
    <x v="4"/>
    <s v="MLLNCU"/>
    <x v="2"/>
    <s v="ROU"/>
    <x v="41"/>
    <n v="2016"/>
    <x v="1"/>
    <s v="RON"/>
    <s v="Romanian Leu"/>
    <n v="6"/>
    <s v="Millions"/>
    <m/>
    <m/>
    <n v="398.024"/>
    <m/>
    <m/>
  </r>
  <r>
    <s v="HF3"/>
    <x v="4"/>
    <x v="0"/>
    <s v="Current expenditure on health (all functions)"/>
    <s v="HP4"/>
    <x v="4"/>
    <s v="MLLNCU"/>
    <x v="2"/>
    <s v="ROU"/>
    <x v="41"/>
    <n v="2017"/>
    <x v="2"/>
    <s v="RON"/>
    <s v="Romanian Leu"/>
    <n v="6"/>
    <s v="Millions"/>
    <m/>
    <m/>
    <n v="498.32600000000002"/>
    <m/>
    <m/>
  </r>
  <r>
    <s v="HF3"/>
    <x v="4"/>
    <x v="0"/>
    <s v="Current expenditure on health (all functions)"/>
    <s v="HP4"/>
    <x v="4"/>
    <s v="MLLNCU"/>
    <x v="2"/>
    <s v="ROU"/>
    <x v="41"/>
    <n v="2018"/>
    <x v="3"/>
    <s v="RON"/>
    <s v="Romanian Leu"/>
    <n v="6"/>
    <s v="Millions"/>
    <m/>
    <m/>
    <n v="628.62400000000002"/>
    <m/>
    <m/>
  </r>
  <r>
    <s v="HF3"/>
    <x v="4"/>
    <x v="0"/>
    <s v="Current expenditure on health (all functions)"/>
    <s v="HP4"/>
    <x v="4"/>
    <s v="MLLNCU"/>
    <x v="2"/>
    <s v="ROU"/>
    <x v="41"/>
    <n v="2019"/>
    <x v="4"/>
    <s v="RON"/>
    <s v="Romanian Leu"/>
    <n v="6"/>
    <s v="Millions"/>
    <m/>
    <m/>
    <n v="656.649"/>
    <m/>
    <m/>
  </r>
  <r>
    <s v="HF3"/>
    <x v="4"/>
    <x v="0"/>
    <s v="Current expenditure on health (all functions)"/>
    <s v="HP4"/>
    <x v="4"/>
    <s v="MLLNCU"/>
    <x v="2"/>
    <s v="ROU"/>
    <x v="41"/>
    <n v="2020"/>
    <x v="5"/>
    <s v="RON"/>
    <s v="Romanian Leu"/>
    <n v="6"/>
    <s v="Millions"/>
    <m/>
    <m/>
    <n v="636.94399999999996"/>
    <s v="B"/>
    <s v="Break"/>
  </r>
  <r>
    <s v="HF3"/>
    <x v="4"/>
    <x v="0"/>
    <s v="Current expenditure on health (all functions)"/>
    <s v="HP4"/>
    <x v="4"/>
    <s v="MLLNCU"/>
    <x v="2"/>
    <s v="ROU"/>
    <x v="41"/>
    <n v="2021"/>
    <x v="6"/>
    <s v="RON"/>
    <s v="Romanian Leu"/>
    <n v="6"/>
    <s v="Millions"/>
    <m/>
    <m/>
    <n v="990.36900000000003"/>
    <m/>
    <m/>
  </r>
  <r>
    <s v="HFTOT"/>
    <x v="0"/>
    <x v="0"/>
    <s v="Current expenditure on health (all functions)"/>
    <s v="HP2"/>
    <x v="2"/>
    <s v="UNPPER"/>
    <x v="4"/>
    <s v="CYP"/>
    <x v="37"/>
    <n v="2015"/>
    <x v="0"/>
    <s v="EUR"/>
    <s v="Euro"/>
    <n v="0"/>
    <s v="Units"/>
    <m/>
    <m/>
    <n v="27.068999999999999"/>
    <m/>
    <m/>
  </r>
  <r>
    <s v="HFTOT"/>
    <x v="0"/>
    <x v="0"/>
    <s v="Current expenditure on health (all functions)"/>
    <s v="HP2"/>
    <x v="2"/>
    <s v="UNPPER"/>
    <x v="4"/>
    <s v="CYP"/>
    <x v="37"/>
    <n v="2016"/>
    <x v="1"/>
    <s v="EUR"/>
    <s v="Euro"/>
    <n v="0"/>
    <s v="Units"/>
    <m/>
    <m/>
    <n v="26.613"/>
    <m/>
    <m/>
  </r>
  <r>
    <s v="HFTOT"/>
    <x v="0"/>
    <x v="0"/>
    <s v="Current expenditure on health (all functions)"/>
    <s v="HP2"/>
    <x v="2"/>
    <s v="UNPPER"/>
    <x v="4"/>
    <s v="CYP"/>
    <x v="37"/>
    <n v="2017"/>
    <x v="2"/>
    <s v="EUR"/>
    <s v="Euro"/>
    <n v="0"/>
    <s v="Units"/>
    <m/>
    <m/>
    <n v="27.745000000000001"/>
    <m/>
    <m/>
  </r>
  <r>
    <s v="HFTOT"/>
    <x v="0"/>
    <x v="0"/>
    <s v="Current expenditure on health (all functions)"/>
    <s v="HP2"/>
    <x v="2"/>
    <s v="UNPPER"/>
    <x v="4"/>
    <s v="CYP"/>
    <x v="37"/>
    <n v="2018"/>
    <x v="3"/>
    <s v="EUR"/>
    <s v="Euro"/>
    <n v="0"/>
    <s v="Units"/>
    <m/>
    <m/>
    <n v="30.407"/>
    <m/>
    <m/>
  </r>
  <r>
    <s v="HFTOT"/>
    <x v="0"/>
    <x v="0"/>
    <s v="Current expenditure on health (all functions)"/>
    <s v="HP2"/>
    <x v="2"/>
    <s v="UNPPER"/>
    <x v="4"/>
    <s v="CYP"/>
    <x v="37"/>
    <n v="2019"/>
    <x v="4"/>
    <s v="EUR"/>
    <s v="Euro"/>
    <n v="0"/>
    <s v="Units"/>
    <m/>
    <m/>
    <n v="31.31"/>
    <m/>
    <m/>
  </r>
  <r>
    <s v="HFTOT"/>
    <x v="0"/>
    <x v="0"/>
    <s v="Current expenditure on health (all functions)"/>
    <s v="HP2"/>
    <x v="2"/>
    <s v="UNPPER"/>
    <x v="4"/>
    <s v="CYP"/>
    <x v="37"/>
    <n v="2020"/>
    <x v="5"/>
    <s v="EUR"/>
    <s v="Euro"/>
    <n v="0"/>
    <s v="Units"/>
    <m/>
    <m/>
    <n v="31.635000000000002"/>
    <m/>
    <m/>
  </r>
  <r>
    <s v="HFTOT"/>
    <x v="0"/>
    <x v="0"/>
    <s v="Current expenditure on health (all functions)"/>
    <s v="HP2"/>
    <x v="2"/>
    <s v="UNPPER"/>
    <x v="4"/>
    <s v="CYP"/>
    <x v="37"/>
    <n v="2021"/>
    <x v="6"/>
    <s v="EUR"/>
    <s v="Euro"/>
    <n v="0"/>
    <s v="Units"/>
    <m/>
    <m/>
    <n v="33.033999999999999"/>
    <s v="P"/>
    <s v="Provisional value"/>
  </r>
  <r>
    <s v="HF2HF3"/>
    <x v="2"/>
    <x v="0"/>
    <s v="Current expenditure on health (all functions)"/>
    <s v="HP6"/>
    <x v="6"/>
    <s v="UNPPER"/>
    <x v="4"/>
    <s v="HRV"/>
    <x v="39"/>
    <n v="2015"/>
    <x v="0"/>
    <s v="HRK"/>
    <s v="Croatian Kuna"/>
    <n v="0"/>
    <s v="Units"/>
    <m/>
    <m/>
    <n v="4.7489999999999997"/>
    <m/>
    <m/>
  </r>
  <r>
    <s v="HF2HF3"/>
    <x v="2"/>
    <x v="0"/>
    <s v="Current expenditure on health (all functions)"/>
    <s v="HP6"/>
    <x v="6"/>
    <s v="UNPPER"/>
    <x v="4"/>
    <s v="HRV"/>
    <x v="39"/>
    <n v="2016"/>
    <x v="1"/>
    <s v="HRK"/>
    <s v="Croatian Kuna"/>
    <n v="0"/>
    <s v="Units"/>
    <m/>
    <m/>
    <n v="4.3680000000000003"/>
    <m/>
    <m/>
  </r>
  <r>
    <s v="HF2HF3"/>
    <x v="2"/>
    <x v="0"/>
    <s v="Current expenditure on health (all functions)"/>
    <s v="HP6"/>
    <x v="6"/>
    <s v="UNPPER"/>
    <x v="4"/>
    <s v="HRV"/>
    <x v="39"/>
    <n v="2017"/>
    <x v="2"/>
    <s v="HRK"/>
    <s v="Croatian Kuna"/>
    <n v="0"/>
    <s v="Units"/>
    <m/>
    <m/>
    <n v="4.9290000000000003"/>
    <m/>
    <m/>
  </r>
  <r>
    <s v="HF2HF3"/>
    <x v="2"/>
    <x v="0"/>
    <s v="Current expenditure on health (all functions)"/>
    <s v="HP6"/>
    <x v="6"/>
    <s v="UNPPER"/>
    <x v="4"/>
    <s v="HRV"/>
    <x v="39"/>
    <n v="2018"/>
    <x v="3"/>
    <s v="HRK"/>
    <s v="Croatian Kuna"/>
    <n v="0"/>
    <s v="Units"/>
    <m/>
    <m/>
    <n v="5.3620000000000001"/>
    <m/>
    <m/>
  </r>
  <r>
    <s v="HF2HF3"/>
    <x v="2"/>
    <x v="0"/>
    <s v="Current expenditure on health (all functions)"/>
    <s v="HP6"/>
    <x v="6"/>
    <s v="UNPPER"/>
    <x v="4"/>
    <s v="HRV"/>
    <x v="39"/>
    <n v="2019"/>
    <x v="4"/>
    <s v="HRK"/>
    <s v="Croatian Kuna"/>
    <n v="0"/>
    <s v="Units"/>
    <m/>
    <m/>
    <n v="5.98"/>
    <m/>
    <m/>
  </r>
  <r>
    <s v="HF2HF3"/>
    <x v="2"/>
    <x v="0"/>
    <s v="Current expenditure on health (all functions)"/>
    <s v="HP6"/>
    <x v="6"/>
    <s v="UNPPER"/>
    <x v="4"/>
    <s v="HRV"/>
    <x v="39"/>
    <n v="2020"/>
    <x v="5"/>
    <s v="HRK"/>
    <s v="Croatian Kuna"/>
    <n v="0"/>
    <s v="Units"/>
    <m/>
    <m/>
    <n v="0.58599999999999997"/>
    <m/>
    <m/>
  </r>
  <r>
    <s v="HF2HF3"/>
    <x v="2"/>
    <x v="0"/>
    <s v="Current expenditure on health (all functions)"/>
    <s v="HP6"/>
    <x v="6"/>
    <s v="UNPPER"/>
    <x v="4"/>
    <s v="HRV"/>
    <x v="39"/>
    <n v="2021"/>
    <x v="6"/>
    <s v="HRK"/>
    <s v="Croatian Kuna"/>
    <n v="0"/>
    <s v="Units"/>
    <m/>
    <m/>
    <n v="0.68400000000000005"/>
    <m/>
    <m/>
  </r>
  <r>
    <s v="HF1"/>
    <x v="1"/>
    <x v="0"/>
    <s v="Current expenditure on health (all functions)"/>
    <s v="HP5"/>
    <x v="5"/>
    <s v="PARCUR"/>
    <x v="1"/>
    <s v="CZE"/>
    <x v="35"/>
    <n v="2015"/>
    <x v="0"/>
    <s v="PC"/>
    <s v="Percentage"/>
    <n v="0"/>
    <s v="Units"/>
    <m/>
    <m/>
    <n v="8.6750000000000007"/>
    <m/>
    <m/>
  </r>
  <r>
    <s v="HF1"/>
    <x v="1"/>
    <x v="0"/>
    <s v="Current expenditure on health (all functions)"/>
    <s v="HP5"/>
    <x v="5"/>
    <s v="PARCUR"/>
    <x v="1"/>
    <s v="CZE"/>
    <x v="35"/>
    <n v="2016"/>
    <x v="1"/>
    <s v="PC"/>
    <s v="Percentage"/>
    <n v="0"/>
    <s v="Units"/>
    <m/>
    <m/>
    <n v="8.468"/>
    <m/>
    <m/>
  </r>
  <r>
    <s v="HF1"/>
    <x v="1"/>
    <x v="0"/>
    <s v="Current expenditure on health (all functions)"/>
    <s v="HP5"/>
    <x v="5"/>
    <s v="PARCUR"/>
    <x v="1"/>
    <s v="CZE"/>
    <x v="35"/>
    <n v="2017"/>
    <x v="2"/>
    <s v="PC"/>
    <s v="Percentage"/>
    <n v="0"/>
    <s v="Units"/>
    <m/>
    <m/>
    <n v="8.0440000000000005"/>
    <m/>
    <m/>
  </r>
  <r>
    <s v="HF1"/>
    <x v="1"/>
    <x v="0"/>
    <s v="Current expenditure on health (all functions)"/>
    <s v="HP5"/>
    <x v="5"/>
    <s v="PARCUR"/>
    <x v="1"/>
    <s v="CZE"/>
    <x v="35"/>
    <n v="2018"/>
    <x v="3"/>
    <s v="PC"/>
    <s v="Percentage"/>
    <n v="0"/>
    <s v="Units"/>
    <m/>
    <m/>
    <n v="7.74"/>
    <m/>
    <m/>
  </r>
  <r>
    <s v="HF1"/>
    <x v="1"/>
    <x v="0"/>
    <s v="Current expenditure on health (all functions)"/>
    <s v="HP5"/>
    <x v="5"/>
    <s v="PARCUR"/>
    <x v="1"/>
    <s v="CZE"/>
    <x v="35"/>
    <n v="2019"/>
    <x v="4"/>
    <s v="PC"/>
    <s v="Percentage"/>
    <n v="0"/>
    <s v="Units"/>
    <m/>
    <m/>
    <n v="7.5679999999999996"/>
    <m/>
    <m/>
  </r>
  <r>
    <s v="HF1"/>
    <x v="1"/>
    <x v="0"/>
    <s v="Current expenditure on health (all functions)"/>
    <s v="HP5"/>
    <x v="5"/>
    <s v="PARCUR"/>
    <x v="1"/>
    <s v="CZE"/>
    <x v="35"/>
    <n v="2020"/>
    <x v="5"/>
    <s v="PC"/>
    <s v="Percentage"/>
    <n v="0"/>
    <s v="Units"/>
    <m/>
    <m/>
    <n v="6.7270000000000003"/>
    <m/>
    <m/>
  </r>
  <r>
    <s v="HF1"/>
    <x v="1"/>
    <x v="0"/>
    <s v="Current expenditure on health (all functions)"/>
    <s v="HP5"/>
    <x v="5"/>
    <s v="PARCUR"/>
    <x v="1"/>
    <s v="CZE"/>
    <x v="35"/>
    <n v="2021"/>
    <x v="6"/>
    <s v="PC"/>
    <s v="Percentage"/>
    <n v="0"/>
    <s v="Units"/>
    <m/>
    <m/>
    <n v="6.1130000000000004"/>
    <m/>
    <m/>
  </r>
  <r>
    <s v="HF1"/>
    <x v="1"/>
    <x v="0"/>
    <s v="Current expenditure on health (all functions)"/>
    <s v="HP5"/>
    <x v="5"/>
    <s v="PARPIB"/>
    <x v="0"/>
    <s v="ROU"/>
    <x v="41"/>
    <n v="2015"/>
    <x v="0"/>
    <s v="PC"/>
    <s v="Percentage"/>
    <n v="0"/>
    <s v="Units"/>
    <m/>
    <m/>
    <n v="0.89900000000000002"/>
    <m/>
    <m/>
  </r>
  <r>
    <s v="HF1"/>
    <x v="1"/>
    <x v="0"/>
    <s v="Current expenditure on health (all functions)"/>
    <s v="HP5"/>
    <x v="5"/>
    <s v="PARPIB"/>
    <x v="0"/>
    <s v="ROU"/>
    <x v="41"/>
    <n v="2016"/>
    <x v="1"/>
    <s v="PC"/>
    <s v="Percentage"/>
    <n v="0"/>
    <s v="Units"/>
    <m/>
    <m/>
    <n v="0.85599999999999998"/>
    <m/>
    <m/>
  </r>
  <r>
    <s v="HF1"/>
    <x v="1"/>
    <x v="0"/>
    <s v="Current expenditure on health (all functions)"/>
    <s v="HP5"/>
    <x v="5"/>
    <s v="PARPIB"/>
    <x v="0"/>
    <s v="ROU"/>
    <x v="41"/>
    <n v="2017"/>
    <x v="2"/>
    <s v="PC"/>
    <s v="Percentage"/>
    <n v="0"/>
    <s v="Units"/>
    <m/>
    <m/>
    <n v="0.64300000000000002"/>
    <m/>
    <m/>
  </r>
  <r>
    <s v="HF1"/>
    <x v="1"/>
    <x v="0"/>
    <s v="Current expenditure on health (all functions)"/>
    <s v="HP5"/>
    <x v="5"/>
    <s v="PARPIB"/>
    <x v="0"/>
    <s v="ROU"/>
    <x v="41"/>
    <n v="2018"/>
    <x v="3"/>
    <s v="PC"/>
    <s v="Percentage"/>
    <n v="0"/>
    <s v="Units"/>
    <m/>
    <m/>
    <n v="0.66300000000000003"/>
    <m/>
    <m/>
  </r>
  <r>
    <s v="HF1"/>
    <x v="1"/>
    <x v="0"/>
    <s v="Current expenditure on health (all functions)"/>
    <s v="HP5"/>
    <x v="5"/>
    <s v="PARPIB"/>
    <x v="0"/>
    <s v="ROU"/>
    <x v="41"/>
    <n v="2019"/>
    <x v="4"/>
    <s v="PC"/>
    <s v="Percentage"/>
    <n v="0"/>
    <s v="Units"/>
    <m/>
    <m/>
    <n v="0.80500000000000005"/>
    <m/>
    <m/>
  </r>
  <r>
    <s v="HF1"/>
    <x v="1"/>
    <x v="0"/>
    <s v="Current expenditure on health (all functions)"/>
    <s v="HP5"/>
    <x v="5"/>
    <s v="PARPIB"/>
    <x v="0"/>
    <s v="ROU"/>
    <x v="41"/>
    <n v="2020"/>
    <x v="5"/>
    <s v="PC"/>
    <s v="Percentage"/>
    <n v="0"/>
    <s v="Units"/>
    <m/>
    <m/>
    <n v="0.71299999999999997"/>
    <m/>
    <m/>
  </r>
  <r>
    <s v="HF1"/>
    <x v="1"/>
    <x v="0"/>
    <s v="Current expenditure on health (all functions)"/>
    <s v="HP5"/>
    <x v="5"/>
    <s v="PARPIB"/>
    <x v="0"/>
    <s v="ROU"/>
    <x v="41"/>
    <n v="2021"/>
    <x v="6"/>
    <s v="PC"/>
    <s v="Percentage"/>
    <n v="0"/>
    <s v="Units"/>
    <m/>
    <m/>
    <n v="0.71199999999999997"/>
    <m/>
    <m/>
  </r>
  <r>
    <s v="HF1"/>
    <x v="1"/>
    <x v="3"/>
    <s v="Long-term care (health)"/>
    <s v="HPTOT"/>
    <x v="0"/>
    <s v="MLLNCU"/>
    <x v="2"/>
    <s v="BGR"/>
    <x v="38"/>
    <n v="2015"/>
    <x v="0"/>
    <s v="BGN"/>
    <s v="Bulgarian Lev"/>
    <n v="6"/>
    <s v="Millions"/>
    <m/>
    <m/>
    <n v="0.94499999999999995"/>
    <m/>
    <m/>
  </r>
  <r>
    <s v="HF1"/>
    <x v="1"/>
    <x v="3"/>
    <s v="Long-term care (health)"/>
    <s v="HPTOT"/>
    <x v="0"/>
    <s v="MLLNCU"/>
    <x v="2"/>
    <s v="BGR"/>
    <x v="38"/>
    <n v="2016"/>
    <x v="1"/>
    <s v="BGN"/>
    <s v="Bulgarian Lev"/>
    <n v="6"/>
    <s v="Millions"/>
    <m/>
    <m/>
    <n v="1.014"/>
    <m/>
    <m/>
  </r>
  <r>
    <s v="HF1"/>
    <x v="1"/>
    <x v="3"/>
    <s v="Long-term care (health)"/>
    <s v="HPTOT"/>
    <x v="0"/>
    <s v="MLLNCU"/>
    <x v="2"/>
    <s v="BGR"/>
    <x v="38"/>
    <n v="2017"/>
    <x v="2"/>
    <s v="BGN"/>
    <s v="Bulgarian Lev"/>
    <n v="6"/>
    <s v="Millions"/>
    <m/>
    <m/>
    <n v="0.92700000000000005"/>
    <m/>
    <m/>
  </r>
  <r>
    <s v="HF1"/>
    <x v="1"/>
    <x v="3"/>
    <s v="Long-term care (health)"/>
    <s v="HPTOT"/>
    <x v="0"/>
    <s v="MLLNCU"/>
    <x v="2"/>
    <s v="BGR"/>
    <x v="38"/>
    <n v="2018"/>
    <x v="3"/>
    <s v="BGN"/>
    <s v="Bulgarian Lev"/>
    <n v="6"/>
    <s v="Millions"/>
    <m/>
    <m/>
    <n v="1.105"/>
    <m/>
    <m/>
  </r>
  <r>
    <s v="HF1"/>
    <x v="1"/>
    <x v="3"/>
    <s v="Long-term care (health)"/>
    <s v="HPTOT"/>
    <x v="0"/>
    <s v="MLLNCU"/>
    <x v="2"/>
    <s v="BGR"/>
    <x v="38"/>
    <n v="2019"/>
    <x v="4"/>
    <s v="BGN"/>
    <s v="Bulgarian Lev"/>
    <n v="6"/>
    <s v="Millions"/>
    <m/>
    <m/>
    <n v="2.3889999999999998"/>
    <m/>
    <m/>
  </r>
  <r>
    <s v="HF1"/>
    <x v="1"/>
    <x v="3"/>
    <s v="Long-term care (health)"/>
    <s v="HPTOT"/>
    <x v="0"/>
    <s v="MLLNCU"/>
    <x v="2"/>
    <s v="BGR"/>
    <x v="38"/>
    <n v="2020"/>
    <x v="5"/>
    <s v="BGN"/>
    <s v="Bulgarian Lev"/>
    <n v="6"/>
    <s v="Millions"/>
    <m/>
    <m/>
    <n v="206.286"/>
    <m/>
    <m/>
  </r>
  <r>
    <s v="HF1"/>
    <x v="1"/>
    <x v="3"/>
    <s v="Long-term care (health)"/>
    <s v="HPTOT"/>
    <x v="0"/>
    <s v="MLLNCU"/>
    <x v="2"/>
    <s v="BGR"/>
    <x v="38"/>
    <n v="2021"/>
    <x v="6"/>
    <s v="BGN"/>
    <s v="Bulgarian Lev"/>
    <n v="6"/>
    <s v="Millions"/>
    <m/>
    <m/>
    <n v="371.70699999999999"/>
    <m/>
    <m/>
  </r>
  <r>
    <s v="HF1"/>
    <x v="1"/>
    <x v="0"/>
    <s v="Current expenditure on health (all functions)"/>
    <s v="HP2"/>
    <x v="2"/>
    <s v="PARCUR"/>
    <x v="1"/>
    <s v="HRV"/>
    <x v="39"/>
    <n v="2015"/>
    <x v="0"/>
    <s v="PC"/>
    <s v="Percentage"/>
    <n v="0"/>
    <s v="Units"/>
    <m/>
    <m/>
    <n v="0.56699999999999995"/>
    <m/>
    <m/>
  </r>
  <r>
    <s v="HF1"/>
    <x v="1"/>
    <x v="0"/>
    <s v="Current expenditure on health (all functions)"/>
    <s v="HP2"/>
    <x v="2"/>
    <s v="PARCUR"/>
    <x v="1"/>
    <s v="HRV"/>
    <x v="39"/>
    <n v="2016"/>
    <x v="1"/>
    <s v="PC"/>
    <s v="Percentage"/>
    <n v="0"/>
    <s v="Units"/>
    <m/>
    <m/>
    <n v="0.52"/>
    <m/>
    <m/>
  </r>
  <r>
    <s v="HF1"/>
    <x v="1"/>
    <x v="0"/>
    <s v="Current expenditure on health (all functions)"/>
    <s v="HP2"/>
    <x v="2"/>
    <s v="PARCUR"/>
    <x v="1"/>
    <s v="HRV"/>
    <x v="39"/>
    <n v="2017"/>
    <x v="2"/>
    <s v="PC"/>
    <s v="Percentage"/>
    <n v="0"/>
    <s v="Units"/>
    <m/>
    <m/>
    <n v="0.56000000000000005"/>
    <m/>
    <m/>
  </r>
  <r>
    <s v="HF1"/>
    <x v="1"/>
    <x v="0"/>
    <s v="Current expenditure on health (all functions)"/>
    <s v="HP2"/>
    <x v="2"/>
    <s v="PARCUR"/>
    <x v="1"/>
    <s v="HRV"/>
    <x v="39"/>
    <n v="2018"/>
    <x v="3"/>
    <s v="PC"/>
    <s v="Percentage"/>
    <n v="0"/>
    <s v="Units"/>
    <m/>
    <m/>
    <n v="0.52700000000000002"/>
    <m/>
    <m/>
  </r>
  <r>
    <s v="HF1"/>
    <x v="1"/>
    <x v="0"/>
    <s v="Current expenditure on health (all functions)"/>
    <s v="HP2"/>
    <x v="2"/>
    <s v="PARCUR"/>
    <x v="1"/>
    <s v="HRV"/>
    <x v="39"/>
    <n v="2019"/>
    <x v="4"/>
    <s v="PC"/>
    <s v="Percentage"/>
    <n v="0"/>
    <s v="Units"/>
    <m/>
    <m/>
    <n v="0.54600000000000004"/>
    <m/>
    <m/>
  </r>
  <r>
    <s v="HF1"/>
    <x v="1"/>
    <x v="0"/>
    <s v="Current expenditure on health (all functions)"/>
    <s v="HP2"/>
    <x v="2"/>
    <s v="PARCUR"/>
    <x v="1"/>
    <s v="HRV"/>
    <x v="39"/>
    <n v="2020"/>
    <x v="5"/>
    <s v="PC"/>
    <s v="Percentage"/>
    <n v="0"/>
    <s v="Units"/>
    <m/>
    <m/>
    <n v="0.55900000000000005"/>
    <m/>
    <m/>
  </r>
  <r>
    <s v="HF1"/>
    <x v="1"/>
    <x v="0"/>
    <s v="Current expenditure on health (all functions)"/>
    <s v="HP2"/>
    <x v="2"/>
    <s v="PARCUR"/>
    <x v="1"/>
    <s v="HRV"/>
    <x v="39"/>
    <n v="2021"/>
    <x v="6"/>
    <s v="PC"/>
    <s v="Percentage"/>
    <n v="0"/>
    <s v="Units"/>
    <m/>
    <m/>
    <n v="0.54"/>
    <m/>
    <m/>
  </r>
  <r>
    <s v="HF1"/>
    <x v="1"/>
    <x v="7"/>
    <s v="Governance and health system and financing administration"/>
    <s v="HPTOT"/>
    <x v="0"/>
    <s v="VALREL"/>
    <x v="3"/>
    <s v="BGR"/>
    <x v="38"/>
    <n v="2015"/>
    <x v="0"/>
    <s v="BGN"/>
    <s v="Bulgarian Lev"/>
    <n v="6"/>
    <s v="Millions"/>
    <n v="2015"/>
    <n v="2015"/>
    <n v="96.013999999999996"/>
    <m/>
    <m/>
  </r>
  <r>
    <s v="HF1"/>
    <x v="1"/>
    <x v="7"/>
    <s v="Governance and health system and financing administration"/>
    <s v="HPTOT"/>
    <x v="0"/>
    <s v="VALREL"/>
    <x v="3"/>
    <s v="BGR"/>
    <x v="38"/>
    <n v="2016"/>
    <x v="1"/>
    <s v="BGN"/>
    <s v="Bulgarian Lev"/>
    <n v="6"/>
    <s v="Millions"/>
    <n v="2015"/>
    <n v="2015"/>
    <n v="99.78"/>
    <m/>
    <m/>
  </r>
  <r>
    <s v="HF1"/>
    <x v="1"/>
    <x v="7"/>
    <s v="Governance and health system and financing administration"/>
    <s v="HPTOT"/>
    <x v="0"/>
    <s v="VALREL"/>
    <x v="3"/>
    <s v="BGR"/>
    <x v="38"/>
    <n v="2017"/>
    <x v="2"/>
    <s v="BGN"/>
    <s v="Bulgarian Lev"/>
    <n v="6"/>
    <s v="Millions"/>
    <n v="2015"/>
    <n v="2015"/>
    <n v="103.636"/>
    <m/>
    <m/>
  </r>
  <r>
    <s v="HF1"/>
    <x v="1"/>
    <x v="7"/>
    <s v="Governance and health system and financing administration"/>
    <s v="HPTOT"/>
    <x v="0"/>
    <s v="VALREL"/>
    <x v="3"/>
    <s v="BGR"/>
    <x v="38"/>
    <n v="2018"/>
    <x v="3"/>
    <s v="BGN"/>
    <s v="Bulgarian Lev"/>
    <n v="6"/>
    <s v="Millions"/>
    <n v="2015"/>
    <n v="2015"/>
    <n v="115.523"/>
    <m/>
    <m/>
  </r>
  <r>
    <s v="HF1"/>
    <x v="1"/>
    <x v="7"/>
    <s v="Governance and health system and financing administration"/>
    <s v="HPTOT"/>
    <x v="0"/>
    <s v="VALREL"/>
    <x v="3"/>
    <s v="BGR"/>
    <x v="38"/>
    <n v="2019"/>
    <x v="4"/>
    <s v="BGN"/>
    <s v="Bulgarian Lev"/>
    <n v="6"/>
    <s v="Millions"/>
    <n v="2015"/>
    <n v="2015"/>
    <n v="120.864"/>
    <m/>
    <m/>
  </r>
  <r>
    <s v="HF1"/>
    <x v="1"/>
    <x v="7"/>
    <s v="Governance and health system and financing administration"/>
    <s v="HPTOT"/>
    <x v="0"/>
    <s v="VALREL"/>
    <x v="3"/>
    <s v="BGR"/>
    <x v="38"/>
    <n v="2020"/>
    <x v="5"/>
    <s v="BGN"/>
    <s v="Bulgarian Lev"/>
    <n v="6"/>
    <s v="Millions"/>
    <n v="2015"/>
    <n v="2015"/>
    <n v="201.357"/>
    <m/>
    <m/>
  </r>
  <r>
    <s v="HF1"/>
    <x v="1"/>
    <x v="7"/>
    <s v="Governance and health system and financing administration"/>
    <s v="HPTOT"/>
    <x v="0"/>
    <s v="VALREL"/>
    <x v="3"/>
    <s v="BGR"/>
    <x v="38"/>
    <n v="2021"/>
    <x v="6"/>
    <s v="BGN"/>
    <s v="Bulgarian Lev"/>
    <n v="6"/>
    <s v="Millions"/>
    <n v="2015"/>
    <n v="2015"/>
    <n v="221.15899999999999"/>
    <m/>
    <m/>
  </r>
  <r>
    <s v="HFTOT"/>
    <x v="0"/>
    <x v="5"/>
    <s v="Medical goods (non-specified by function)"/>
    <s v="HPTOT"/>
    <x v="0"/>
    <s v="UNPPER"/>
    <x v="4"/>
    <s v="MLT"/>
    <x v="40"/>
    <n v="2015"/>
    <x v="0"/>
    <s v="EUR"/>
    <s v="Euro"/>
    <n v="0"/>
    <s v="Units"/>
    <m/>
    <m/>
    <n v="476.24700000000001"/>
    <m/>
    <m/>
  </r>
  <r>
    <s v="HFTOT"/>
    <x v="0"/>
    <x v="5"/>
    <s v="Medical goods (non-specified by function)"/>
    <s v="HPTOT"/>
    <x v="0"/>
    <s v="UNPPER"/>
    <x v="4"/>
    <s v="MLT"/>
    <x v="40"/>
    <n v="2016"/>
    <x v="1"/>
    <s v="EUR"/>
    <s v="Euro"/>
    <n v="0"/>
    <s v="Units"/>
    <m/>
    <m/>
    <n v="456.38799999999998"/>
    <m/>
    <m/>
  </r>
  <r>
    <s v="HFTOT"/>
    <x v="0"/>
    <x v="5"/>
    <s v="Medical goods (non-specified by function)"/>
    <s v="HPTOT"/>
    <x v="0"/>
    <s v="UNPPER"/>
    <x v="4"/>
    <s v="MLT"/>
    <x v="40"/>
    <n v="2017"/>
    <x v="2"/>
    <s v="EUR"/>
    <s v="Euro"/>
    <n v="0"/>
    <s v="Units"/>
    <m/>
    <m/>
    <n v="481.87299999999999"/>
    <m/>
    <m/>
  </r>
  <r>
    <s v="HFTOT"/>
    <x v="0"/>
    <x v="5"/>
    <s v="Medical goods (non-specified by function)"/>
    <s v="HPTOT"/>
    <x v="0"/>
    <s v="UNPPER"/>
    <x v="4"/>
    <s v="MLT"/>
    <x v="40"/>
    <n v="2018"/>
    <x v="3"/>
    <s v="EUR"/>
    <s v="Euro"/>
    <n v="0"/>
    <s v="Units"/>
    <m/>
    <m/>
    <n v="487.76400000000001"/>
    <m/>
    <m/>
  </r>
  <r>
    <s v="HFTOT"/>
    <x v="0"/>
    <x v="5"/>
    <s v="Medical goods (non-specified by function)"/>
    <s v="HPTOT"/>
    <x v="0"/>
    <s v="UNPPER"/>
    <x v="4"/>
    <s v="MLT"/>
    <x v="40"/>
    <n v="2019"/>
    <x v="4"/>
    <s v="EUR"/>
    <s v="Euro"/>
    <n v="0"/>
    <s v="Units"/>
    <m/>
    <m/>
    <n v="617.70799999999997"/>
    <m/>
    <m/>
  </r>
  <r>
    <s v="HFTOT"/>
    <x v="0"/>
    <x v="5"/>
    <s v="Medical goods (non-specified by function)"/>
    <s v="HPTOT"/>
    <x v="0"/>
    <s v="UNPPER"/>
    <x v="4"/>
    <s v="MLT"/>
    <x v="40"/>
    <n v="2020"/>
    <x v="5"/>
    <s v="EUR"/>
    <s v="Euro"/>
    <n v="0"/>
    <s v="Units"/>
    <m/>
    <m/>
    <n v="741.62699999999995"/>
    <m/>
    <m/>
  </r>
  <r>
    <s v="HF1"/>
    <x v="1"/>
    <x v="0"/>
    <s v="Current expenditure on health (all functions)"/>
    <s v="HPTOT"/>
    <x v="0"/>
    <s v="PPPPER"/>
    <x v="5"/>
    <s v="CYP"/>
    <x v="37"/>
    <n v="2015"/>
    <x v="0"/>
    <s v="USD"/>
    <s v="US Dollar"/>
    <n v="0"/>
    <s v="Units"/>
    <m/>
    <m/>
    <n v="878.55600000000004"/>
    <m/>
    <m/>
  </r>
  <r>
    <s v="HF1"/>
    <x v="1"/>
    <x v="0"/>
    <s v="Current expenditure on health (all functions)"/>
    <s v="HPTOT"/>
    <x v="0"/>
    <s v="PPPPER"/>
    <x v="5"/>
    <s v="CYP"/>
    <x v="37"/>
    <n v="2016"/>
    <x v="1"/>
    <s v="USD"/>
    <s v="US Dollar"/>
    <n v="0"/>
    <s v="Units"/>
    <m/>
    <m/>
    <n v="958.31799999999998"/>
    <m/>
    <m/>
  </r>
  <r>
    <s v="HF1"/>
    <x v="1"/>
    <x v="0"/>
    <s v="Current expenditure on health (all functions)"/>
    <s v="HPTOT"/>
    <x v="0"/>
    <s v="PPPPER"/>
    <x v="5"/>
    <s v="CYP"/>
    <x v="37"/>
    <n v="2017"/>
    <x v="2"/>
    <s v="USD"/>
    <s v="US Dollar"/>
    <n v="0"/>
    <s v="Units"/>
    <m/>
    <m/>
    <n v="1002.479"/>
    <m/>
    <m/>
  </r>
  <r>
    <s v="HF1"/>
    <x v="1"/>
    <x v="0"/>
    <s v="Current expenditure on health (all functions)"/>
    <s v="HPTOT"/>
    <x v="0"/>
    <s v="PPPPER"/>
    <x v="5"/>
    <s v="CYP"/>
    <x v="37"/>
    <n v="2018"/>
    <x v="3"/>
    <s v="USD"/>
    <s v="US Dollar"/>
    <n v="0"/>
    <s v="Units"/>
    <m/>
    <m/>
    <n v="1099.0730000000001"/>
    <m/>
    <m/>
  </r>
  <r>
    <s v="HF1"/>
    <x v="1"/>
    <x v="0"/>
    <s v="Current expenditure on health (all functions)"/>
    <s v="HPTOT"/>
    <x v="0"/>
    <s v="PPPPER"/>
    <x v="5"/>
    <s v="CYP"/>
    <x v="37"/>
    <n v="2019"/>
    <x v="4"/>
    <s v="USD"/>
    <s v="US Dollar"/>
    <n v="0"/>
    <s v="Units"/>
    <m/>
    <m/>
    <n v="1508.425"/>
    <m/>
    <m/>
  </r>
  <r>
    <s v="HF1"/>
    <x v="1"/>
    <x v="0"/>
    <s v="Current expenditure on health (all functions)"/>
    <s v="HPTOT"/>
    <x v="0"/>
    <s v="PPPPER"/>
    <x v="5"/>
    <s v="CYP"/>
    <x v="37"/>
    <n v="2020"/>
    <x v="5"/>
    <s v="USD"/>
    <s v="US Dollar"/>
    <n v="0"/>
    <s v="Units"/>
    <m/>
    <m/>
    <n v="2336.1869999999999"/>
    <m/>
    <m/>
  </r>
  <r>
    <s v="HF1"/>
    <x v="1"/>
    <x v="0"/>
    <s v="Current expenditure on health (all functions)"/>
    <s v="HPTOT"/>
    <x v="0"/>
    <s v="PPPPER"/>
    <x v="5"/>
    <s v="CYP"/>
    <x v="37"/>
    <n v="2021"/>
    <x v="6"/>
    <s v="USD"/>
    <s v="US Dollar"/>
    <n v="0"/>
    <s v="Units"/>
    <m/>
    <m/>
    <n v="3292.174"/>
    <s v="P"/>
    <s v="Provisional value"/>
  </r>
  <r>
    <s v="HF2HF3"/>
    <x v="2"/>
    <x v="0"/>
    <s v="Current expenditure on health (all functions)"/>
    <s v="HP7"/>
    <x v="7"/>
    <s v="UNPPER"/>
    <x v="4"/>
    <s v="CYP"/>
    <x v="37"/>
    <n v="2015"/>
    <x v="0"/>
    <s v="EUR"/>
    <s v="Euro"/>
    <n v="0"/>
    <s v="Units"/>
    <m/>
    <m/>
    <n v="7.7240000000000002"/>
    <m/>
    <m/>
  </r>
  <r>
    <s v="HF2HF3"/>
    <x v="2"/>
    <x v="0"/>
    <s v="Current expenditure on health (all functions)"/>
    <s v="HP7"/>
    <x v="7"/>
    <s v="UNPPER"/>
    <x v="4"/>
    <s v="CYP"/>
    <x v="37"/>
    <n v="2016"/>
    <x v="1"/>
    <s v="EUR"/>
    <s v="Euro"/>
    <n v="0"/>
    <s v="Units"/>
    <m/>
    <m/>
    <n v="8.3520000000000003"/>
    <m/>
    <m/>
  </r>
  <r>
    <s v="HF2HF3"/>
    <x v="2"/>
    <x v="0"/>
    <s v="Current expenditure on health (all functions)"/>
    <s v="HP7"/>
    <x v="7"/>
    <s v="UNPPER"/>
    <x v="4"/>
    <s v="CYP"/>
    <x v="37"/>
    <n v="2017"/>
    <x v="2"/>
    <s v="EUR"/>
    <s v="Euro"/>
    <n v="0"/>
    <s v="Units"/>
    <m/>
    <m/>
    <n v="8.3670000000000009"/>
    <m/>
    <m/>
  </r>
  <r>
    <s v="HF2HF3"/>
    <x v="2"/>
    <x v="0"/>
    <s v="Current expenditure on health (all functions)"/>
    <s v="HP7"/>
    <x v="7"/>
    <s v="UNPPER"/>
    <x v="4"/>
    <s v="CYP"/>
    <x v="37"/>
    <n v="2018"/>
    <x v="3"/>
    <s v="EUR"/>
    <s v="Euro"/>
    <n v="0"/>
    <s v="Units"/>
    <m/>
    <m/>
    <n v="9.1050000000000004"/>
    <m/>
    <m/>
  </r>
  <r>
    <s v="HF2HF3"/>
    <x v="2"/>
    <x v="0"/>
    <s v="Current expenditure on health (all functions)"/>
    <s v="HP7"/>
    <x v="7"/>
    <s v="UNPPER"/>
    <x v="4"/>
    <s v="CYP"/>
    <x v="37"/>
    <n v="2019"/>
    <x v="4"/>
    <s v="EUR"/>
    <s v="Euro"/>
    <n v="0"/>
    <s v="Units"/>
    <m/>
    <m/>
    <n v="9.3510000000000009"/>
    <m/>
    <m/>
  </r>
  <r>
    <s v="HF2HF3"/>
    <x v="2"/>
    <x v="0"/>
    <s v="Current expenditure on health (all functions)"/>
    <s v="HP7"/>
    <x v="7"/>
    <s v="UNPPER"/>
    <x v="4"/>
    <s v="CYP"/>
    <x v="37"/>
    <n v="2020"/>
    <x v="5"/>
    <s v="EUR"/>
    <s v="Euro"/>
    <n v="0"/>
    <s v="Units"/>
    <m/>
    <m/>
    <n v="6.2439999999999998"/>
    <m/>
    <m/>
  </r>
  <r>
    <s v="HF2HF3"/>
    <x v="2"/>
    <x v="0"/>
    <s v="Current expenditure on health (all functions)"/>
    <s v="HP7"/>
    <x v="7"/>
    <s v="UNPPER"/>
    <x v="4"/>
    <s v="CYP"/>
    <x v="37"/>
    <n v="2021"/>
    <x v="6"/>
    <s v="EUR"/>
    <s v="Euro"/>
    <n v="0"/>
    <s v="Units"/>
    <m/>
    <m/>
    <n v="5.2130000000000001"/>
    <s v="P"/>
    <s v="Provisional value"/>
  </r>
  <r>
    <s v="HF1"/>
    <x v="1"/>
    <x v="0"/>
    <s v="Current expenditure on health (all functions)"/>
    <s v="HP3"/>
    <x v="3"/>
    <s v="PPPPER"/>
    <x v="5"/>
    <s v="HRV"/>
    <x v="39"/>
    <n v="2015"/>
    <x v="0"/>
    <s v="USD"/>
    <s v="US Dollar"/>
    <n v="0"/>
    <s v="Units"/>
    <m/>
    <m/>
    <n v="234.99799999999999"/>
    <m/>
    <m/>
  </r>
  <r>
    <s v="HF1"/>
    <x v="1"/>
    <x v="0"/>
    <s v="Current expenditure on health (all functions)"/>
    <s v="HP3"/>
    <x v="3"/>
    <s v="PPPPER"/>
    <x v="5"/>
    <s v="HRV"/>
    <x v="39"/>
    <n v="2016"/>
    <x v="1"/>
    <s v="USD"/>
    <s v="US Dollar"/>
    <n v="0"/>
    <s v="Units"/>
    <m/>
    <m/>
    <n v="257.05"/>
    <m/>
    <m/>
  </r>
  <r>
    <s v="HF1"/>
    <x v="1"/>
    <x v="0"/>
    <s v="Current expenditure on health (all functions)"/>
    <s v="HP3"/>
    <x v="3"/>
    <s v="PPPPER"/>
    <x v="5"/>
    <s v="HRV"/>
    <x v="39"/>
    <n v="2017"/>
    <x v="2"/>
    <s v="USD"/>
    <s v="US Dollar"/>
    <n v="0"/>
    <s v="Units"/>
    <m/>
    <m/>
    <n v="258.82799999999997"/>
    <m/>
    <m/>
  </r>
  <r>
    <s v="HF1"/>
    <x v="1"/>
    <x v="0"/>
    <s v="Current expenditure on health (all functions)"/>
    <s v="HP3"/>
    <x v="3"/>
    <s v="PPPPER"/>
    <x v="5"/>
    <s v="HRV"/>
    <x v="39"/>
    <n v="2018"/>
    <x v="3"/>
    <s v="USD"/>
    <s v="US Dollar"/>
    <n v="0"/>
    <s v="Units"/>
    <m/>
    <m/>
    <n v="263.65800000000002"/>
    <m/>
    <m/>
  </r>
  <r>
    <s v="HF1"/>
    <x v="1"/>
    <x v="0"/>
    <s v="Current expenditure on health (all functions)"/>
    <s v="HP3"/>
    <x v="3"/>
    <s v="PPPPER"/>
    <x v="5"/>
    <s v="HRV"/>
    <x v="39"/>
    <n v="2019"/>
    <x v="4"/>
    <s v="USD"/>
    <s v="US Dollar"/>
    <n v="0"/>
    <s v="Units"/>
    <m/>
    <m/>
    <n v="280.16500000000002"/>
    <m/>
    <m/>
  </r>
  <r>
    <s v="HF1"/>
    <x v="1"/>
    <x v="0"/>
    <s v="Current expenditure on health (all functions)"/>
    <s v="HP3"/>
    <x v="3"/>
    <s v="PPPPER"/>
    <x v="5"/>
    <s v="HRV"/>
    <x v="39"/>
    <n v="2020"/>
    <x v="5"/>
    <s v="USD"/>
    <s v="US Dollar"/>
    <n v="0"/>
    <s v="Units"/>
    <m/>
    <m/>
    <n v="292.02499999999998"/>
    <m/>
    <m/>
  </r>
  <r>
    <s v="HF1"/>
    <x v="1"/>
    <x v="0"/>
    <s v="Current expenditure on health (all functions)"/>
    <s v="HP3"/>
    <x v="3"/>
    <s v="PPPPER"/>
    <x v="5"/>
    <s v="HRV"/>
    <x v="39"/>
    <n v="2021"/>
    <x v="6"/>
    <s v="USD"/>
    <s v="US Dollar"/>
    <n v="0"/>
    <s v="Units"/>
    <m/>
    <m/>
    <n v="309.64600000000002"/>
    <m/>
    <m/>
  </r>
  <r>
    <s v="HF2"/>
    <x v="3"/>
    <x v="0"/>
    <s v="Current expenditure on health (all functions)"/>
    <s v="HP3"/>
    <x v="3"/>
    <s v="PARPIB"/>
    <x v="0"/>
    <s v="HRV"/>
    <x v="39"/>
    <n v="2015"/>
    <x v="0"/>
    <s v="PC"/>
    <s v="Percentage"/>
    <n v="0"/>
    <s v="Units"/>
    <m/>
    <m/>
    <n v="7.6999999999999999E-2"/>
    <m/>
    <m/>
  </r>
  <r>
    <s v="HF2"/>
    <x v="3"/>
    <x v="0"/>
    <s v="Current expenditure on health (all functions)"/>
    <s v="HP3"/>
    <x v="3"/>
    <s v="PARPIB"/>
    <x v="0"/>
    <s v="HRV"/>
    <x v="39"/>
    <n v="2016"/>
    <x v="1"/>
    <s v="PC"/>
    <s v="Percentage"/>
    <n v="0"/>
    <s v="Units"/>
    <m/>
    <m/>
    <n v="7.8E-2"/>
    <m/>
    <m/>
  </r>
  <r>
    <s v="HF2"/>
    <x v="3"/>
    <x v="0"/>
    <s v="Current expenditure on health (all functions)"/>
    <s v="HP3"/>
    <x v="3"/>
    <s v="PARPIB"/>
    <x v="0"/>
    <s v="HRV"/>
    <x v="39"/>
    <n v="2017"/>
    <x v="2"/>
    <s v="PC"/>
    <s v="Percentage"/>
    <n v="0"/>
    <s v="Units"/>
    <m/>
    <m/>
    <n v="8.4000000000000005E-2"/>
    <m/>
    <m/>
  </r>
  <r>
    <s v="HF2"/>
    <x v="3"/>
    <x v="0"/>
    <s v="Current expenditure on health (all functions)"/>
    <s v="HP3"/>
    <x v="3"/>
    <s v="PARPIB"/>
    <x v="0"/>
    <s v="HRV"/>
    <x v="39"/>
    <n v="2018"/>
    <x v="3"/>
    <s v="PC"/>
    <s v="Percentage"/>
    <n v="0"/>
    <s v="Units"/>
    <m/>
    <m/>
    <n v="8.3000000000000004E-2"/>
    <m/>
    <m/>
  </r>
  <r>
    <s v="HF2"/>
    <x v="3"/>
    <x v="0"/>
    <s v="Current expenditure on health (all functions)"/>
    <s v="HP3"/>
    <x v="3"/>
    <s v="PARPIB"/>
    <x v="0"/>
    <s v="HRV"/>
    <x v="39"/>
    <n v="2019"/>
    <x v="4"/>
    <s v="PC"/>
    <s v="Percentage"/>
    <n v="0"/>
    <s v="Units"/>
    <m/>
    <m/>
    <n v="0.08"/>
    <m/>
    <m/>
  </r>
  <r>
    <s v="HF2"/>
    <x v="3"/>
    <x v="0"/>
    <s v="Current expenditure on health (all functions)"/>
    <s v="HP3"/>
    <x v="3"/>
    <s v="PARPIB"/>
    <x v="0"/>
    <s v="HRV"/>
    <x v="39"/>
    <n v="2020"/>
    <x v="5"/>
    <s v="PC"/>
    <s v="Percentage"/>
    <n v="0"/>
    <s v="Units"/>
    <m/>
    <m/>
    <n v="7.6999999999999999E-2"/>
    <m/>
    <m/>
  </r>
  <r>
    <s v="HF2"/>
    <x v="3"/>
    <x v="0"/>
    <s v="Current expenditure on health (all functions)"/>
    <s v="HP3"/>
    <x v="3"/>
    <s v="PARPIB"/>
    <x v="0"/>
    <s v="HRV"/>
    <x v="39"/>
    <n v="2021"/>
    <x v="6"/>
    <s v="PC"/>
    <s v="Percentage"/>
    <n v="0"/>
    <s v="Units"/>
    <m/>
    <m/>
    <n v="7.4999999999999997E-2"/>
    <m/>
    <m/>
  </r>
  <r>
    <s v="HF2HF3"/>
    <x v="2"/>
    <x v="0"/>
    <s v="Current expenditure on health (all functions)"/>
    <s v="HP1"/>
    <x v="1"/>
    <s v="PPPPER"/>
    <x v="5"/>
    <s v="CYP"/>
    <x v="37"/>
    <n v="2015"/>
    <x v="0"/>
    <s v="USD"/>
    <s v="US Dollar"/>
    <n v="0"/>
    <s v="Units"/>
    <m/>
    <m/>
    <n v="268.97399999999999"/>
    <m/>
    <m/>
  </r>
  <r>
    <s v="HF2HF3"/>
    <x v="2"/>
    <x v="0"/>
    <s v="Current expenditure on health (all functions)"/>
    <s v="HP1"/>
    <x v="1"/>
    <s v="PPPPER"/>
    <x v="5"/>
    <s v="CYP"/>
    <x v="37"/>
    <n v="2016"/>
    <x v="1"/>
    <s v="USD"/>
    <s v="US Dollar"/>
    <n v="0"/>
    <s v="Units"/>
    <m/>
    <m/>
    <n v="304.05500000000001"/>
    <m/>
    <m/>
  </r>
  <r>
    <s v="HF2HF3"/>
    <x v="2"/>
    <x v="0"/>
    <s v="Current expenditure on health (all functions)"/>
    <s v="HP1"/>
    <x v="1"/>
    <s v="PPPPER"/>
    <x v="5"/>
    <s v="CYP"/>
    <x v="37"/>
    <n v="2017"/>
    <x v="2"/>
    <s v="USD"/>
    <s v="US Dollar"/>
    <n v="0"/>
    <s v="Units"/>
    <m/>
    <m/>
    <n v="321.70100000000002"/>
    <m/>
    <m/>
  </r>
  <r>
    <s v="HF2HF3"/>
    <x v="2"/>
    <x v="0"/>
    <s v="Current expenditure on health (all functions)"/>
    <s v="HP1"/>
    <x v="1"/>
    <s v="PPPPER"/>
    <x v="5"/>
    <s v="CYP"/>
    <x v="37"/>
    <n v="2018"/>
    <x v="3"/>
    <s v="USD"/>
    <s v="US Dollar"/>
    <n v="0"/>
    <s v="Units"/>
    <m/>
    <m/>
    <n v="346.50900000000001"/>
    <m/>
    <m/>
  </r>
  <r>
    <s v="HF2HF3"/>
    <x v="2"/>
    <x v="0"/>
    <s v="Current expenditure on health (all functions)"/>
    <s v="HP1"/>
    <x v="1"/>
    <s v="PPPPER"/>
    <x v="5"/>
    <s v="CYP"/>
    <x v="37"/>
    <n v="2019"/>
    <x v="4"/>
    <s v="USD"/>
    <s v="US Dollar"/>
    <n v="0"/>
    <s v="Units"/>
    <m/>
    <m/>
    <n v="336.26499999999999"/>
    <m/>
    <m/>
  </r>
  <r>
    <s v="HF2HF3"/>
    <x v="2"/>
    <x v="0"/>
    <s v="Current expenditure on health (all functions)"/>
    <s v="HP1"/>
    <x v="1"/>
    <s v="PPPPER"/>
    <x v="5"/>
    <s v="CYP"/>
    <x v="37"/>
    <n v="2020"/>
    <x v="5"/>
    <s v="USD"/>
    <s v="US Dollar"/>
    <n v="0"/>
    <s v="Units"/>
    <m/>
    <m/>
    <n v="185.15"/>
    <m/>
    <m/>
  </r>
  <r>
    <s v="HF2HF3"/>
    <x v="2"/>
    <x v="0"/>
    <s v="Current expenditure on health (all functions)"/>
    <s v="HP1"/>
    <x v="1"/>
    <s v="PPPPER"/>
    <x v="5"/>
    <s v="CYP"/>
    <x v="37"/>
    <n v="2021"/>
    <x v="6"/>
    <s v="USD"/>
    <s v="US Dollar"/>
    <n v="0"/>
    <s v="Units"/>
    <m/>
    <m/>
    <n v="123.59099999999999"/>
    <s v="P"/>
    <s v="Provisional value"/>
  </r>
  <r>
    <s v="HF2HF3"/>
    <x v="2"/>
    <x v="0"/>
    <s v="Current expenditure on health (all functions)"/>
    <s v="HPTOT"/>
    <x v="0"/>
    <s v="UNPPER"/>
    <x v="4"/>
    <s v="MLT"/>
    <x v="40"/>
    <n v="2015"/>
    <x v="0"/>
    <s v="EUR"/>
    <s v="Euro"/>
    <n v="0"/>
    <s v="Units"/>
    <m/>
    <m/>
    <n v="788.04499999999996"/>
    <m/>
    <m/>
  </r>
  <r>
    <s v="HF2HF3"/>
    <x v="2"/>
    <x v="0"/>
    <s v="Current expenditure on health (all functions)"/>
    <s v="HPTOT"/>
    <x v="0"/>
    <s v="UNPPER"/>
    <x v="4"/>
    <s v="MLT"/>
    <x v="40"/>
    <n v="2016"/>
    <x v="1"/>
    <s v="EUR"/>
    <s v="Euro"/>
    <n v="0"/>
    <s v="Units"/>
    <m/>
    <m/>
    <n v="767.36900000000003"/>
    <m/>
    <m/>
  </r>
  <r>
    <s v="HF2HF3"/>
    <x v="2"/>
    <x v="0"/>
    <s v="Current expenditure on health (all functions)"/>
    <s v="HPTOT"/>
    <x v="0"/>
    <s v="UNPPER"/>
    <x v="4"/>
    <s v="MLT"/>
    <x v="40"/>
    <n v="2017"/>
    <x v="2"/>
    <s v="EUR"/>
    <s v="Euro"/>
    <n v="0"/>
    <s v="Units"/>
    <m/>
    <m/>
    <n v="826.23699999999997"/>
    <m/>
    <m/>
  </r>
  <r>
    <s v="HF2HF3"/>
    <x v="2"/>
    <x v="0"/>
    <s v="Current expenditure on health (all functions)"/>
    <s v="HPTOT"/>
    <x v="0"/>
    <s v="UNPPER"/>
    <x v="4"/>
    <s v="MLT"/>
    <x v="40"/>
    <n v="2018"/>
    <x v="3"/>
    <s v="EUR"/>
    <s v="Euro"/>
    <n v="0"/>
    <s v="Units"/>
    <m/>
    <m/>
    <n v="835.91"/>
    <m/>
    <m/>
  </r>
  <r>
    <s v="HF2HF3"/>
    <x v="2"/>
    <x v="0"/>
    <s v="Current expenditure on health (all functions)"/>
    <s v="HPTOT"/>
    <x v="0"/>
    <s v="UNPPER"/>
    <x v="4"/>
    <s v="MLT"/>
    <x v="40"/>
    <n v="2019"/>
    <x v="4"/>
    <s v="EUR"/>
    <s v="Euro"/>
    <n v="0"/>
    <s v="Units"/>
    <m/>
    <m/>
    <n v="965.048"/>
    <m/>
    <m/>
  </r>
  <r>
    <s v="HF2HF3"/>
    <x v="2"/>
    <x v="0"/>
    <s v="Current expenditure on health (all functions)"/>
    <s v="HPTOT"/>
    <x v="0"/>
    <s v="UNPPER"/>
    <x v="4"/>
    <s v="MLT"/>
    <x v="40"/>
    <n v="2020"/>
    <x v="5"/>
    <s v="EUR"/>
    <s v="Euro"/>
    <n v="0"/>
    <s v="Units"/>
    <m/>
    <m/>
    <n v="915.03200000000004"/>
    <m/>
    <m/>
  </r>
  <r>
    <s v="HFTOT"/>
    <x v="0"/>
    <x v="2"/>
    <s v="Outpatient curative and rehabilitative care"/>
    <s v="HPTOT"/>
    <x v="0"/>
    <s v="PARCUR"/>
    <x v="1"/>
    <s v="CYP"/>
    <x v="37"/>
    <n v="2015"/>
    <x v="0"/>
    <s v="PC"/>
    <s v="Percentage"/>
    <n v="0"/>
    <s v="Units"/>
    <m/>
    <m/>
    <n v="28.68"/>
    <s v="B"/>
    <s v="Break"/>
  </r>
  <r>
    <s v="HFTOT"/>
    <x v="0"/>
    <x v="2"/>
    <s v="Outpatient curative and rehabilitative care"/>
    <s v="HPTOT"/>
    <x v="0"/>
    <s v="PARCUR"/>
    <x v="1"/>
    <s v="CYP"/>
    <x v="37"/>
    <n v="2016"/>
    <x v="1"/>
    <s v="PC"/>
    <s v="Percentage"/>
    <n v="0"/>
    <s v="Units"/>
    <m/>
    <m/>
    <n v="28.556000000000001"/>
    <m/>
    <m/>
  </r>
  <r>
    <s v="HFTOT"/>
    <x v="0"/>
    <x v="2"/>
    <s v="Outpatient curative and rehabilitative care"/>
    <s v="HPTOT"/>
    <x v="0"/>
    <s v="PARCUR"/>
    <x v="1"/>
    <s v="CYP"/>
    <x v="37"/>
    <n v="2017"/>
    <x v="2"/>
    <s v="PC"/>
    <s v="Percentage"/>
    <n v="0"/>
    <s v="Units"/>
    <m/>
    <m/>
    <n v="28.623000000000001"/>
    <m/>
    <m/>
  </r>
  <r>
    <s v="HFTOT"/>
    <x v="0"/>
    <x v="2"/>
    <s v="Outpatient curative and rehabilitative care"/>
    <s v="HPTOT"/>
    <x v="0"/>
    <s v="PARCUR"/>
    <x v="1"/>
    <s v="CYP"/>
    <x v="37"/>
    <n v="2018"/>
    <x v="3"/>
    <s v="PC"/>
    <s v="Percentage"/>
    <n v="0"/>
    <s v="Units"/>
    <m/>
    <m/>
    <n v="28.196999999999999"/>
    <m/>
    <m/>
  </r>
  <r>
    <s v="HFTOT"/>
    <x v="0"/>
    <x v="2"/>
    <s v="Outpatient curative and rehabilitative care"/>
    <s v="HPTOT"/>
    <x v="0"/>
    <s v="PARCUR"/>
    <x v="1"/>
    <s v="CYP"/>
    <x v="37"/>
    <n v="2019"/>
    <x v="4"/>
    <s v="PC"/>
    <s v="Percentage"/>
    <n v="0"/>
    <s v="Units"/>
    <m/>
    <m/>
    <n v="31.178000000000001"/>
    <m/>
    <m/>
  </r>
  <r>
    <s v="HFTOT"/>
    <x v="0"/>
    <x v="2"/>
    <s v="Outpatient curative and rehabilitative care"/>
    <s v="HPTOT"/>
    <x v="0"/>
    <s v="PARCUR"/>
    <x v="1"/>
    <s v="CYP"/>
    <x v="37"/>
    <n v="2020"/>
    <x v="5"/>
    <s v="PC"/>
    <s v="Percentage"/>
    <n v="0"/>
    <s v="Units"/>
    <m/>
    <m/>
    <n v="27.574000000000002"/>
    <m/>
    <m/>
  </r>
  <r>
    <s v="HFTOT"/>
    <x v="0"/>
    <x v="2"/>
    <s v="Outpatient curative and rehabilitative care"/>
    <s v="HPTOT"/>
    <x v="0"/>
    <s v="PARCUR"/>
    <x v="1"/>
    <s v="CYP"/>
    <x v="37"/>
    <n v="2021"/>
    <x v="6"/>
    <s v="PC"/>
    <s v="Percentage"/>
    <n v="0"/>
    <s v="Units"/>
    <m/>
    <m/>
    <n v="21.981999999999999"/>
    <s v="P"/>
    <s v="Provisional value"/>
  </r>
  <r>
    <s v="HF2"/>
    <x v="3"/>
    <x v="1"/>
    <s v="Inpatient curative and rehabilitative care"/>
    <s v="HPTOT"/>
    <x v="0"/>
    <s v="VALREL"/>
    <x v="3"/>
    <s v="BGR"/>
    <x v="38"/>
    <n v="2015"/>
    <x v="0"/>
    <s v="BGN"/>
    <s v="Bulgarian Lev"/>
    <n v="6"/>
    <s v="Millions"/>
    <n v="2015"/>
    <n v="2015"/>
    <n v="2.6070000000000002"/>
    <m/>
    <m/>
  </r>
  <r>
    <s v="HF2"/>
    <x v="3"/>
    <x v="1"/>
    <s v="Inpatient curative and rehabilitative care"/>
    <s v="HPTOT"/>
    <x v="0"/>
    <s v="VALREL"/>
    <x v="3"/>
    <s v="BGR"/>
    <x v="38"/>
    <n v="2016"/>
    <x v="1"/>
    <s v="BGN"/>
    <s v="Bulgarian Lev"/>
    <n v="6"/>
    <s v="Millions"/>
    <n v="2015"/>
    <n v="2015"/>
    <n v="2.92"/>
    <m/>
    <m/>
  </r>
  <r>
    <s v="HF2"/>
    <x v="3"/>
    <x v="1"/>
    <s v="Inpatient curative and rehabilitative care"/>
    <s v="HPTOT"/>
    <x v="0"/>
    <s v="VALREL"/>
    <x v="3"/>
    <s v="BGR"/>
    <x v="38"/>
    <n v="2017"/>
    <x v="2"/>
    <s v="BGN"/>
    <s v="Bulgarian Lev"/>
    <n v="6"/>
    <s v="Millions"/>
    <n v="2015"/>
    <n v="2015"/>
    <n v="4.6239999999999997"/>
    <m/>
    <m/>
  </r>
  <r>
    <s v="HF2"/>
    <x v="3"/>
    <x v="1"/>
    <s v="Inpatient curative and rehabilitative care"/>
    <s v="HPTOT"/>
    <x v="0"/>
    <s v="VALREL"/>
    <x v="3"/>
    <s v="BGR"/>
    <x v="38"/>
    <n v="2018"/>
    <x v="3"/>
    <s v="BGN"/>
    <s v="Bulgarian Lev"/>
    <n v="6"/>
    <s v="Millions"/>
    <n v="2015"/>
    <n v="2015"/>
    <n v="6.2869999999999999"/>
    <m/>
    <m/>
  </r>
  <r>
    <s v="HF2"/>
    <x v="3"/>
    <x v="1"/>
    <s v="Inpatient curative and rehabilitative care"/>
    <s v="HPTOT"/>
    <x v="0"/>
    <s v="VALREL"/>
    <x v="3"/>
    <s v="BGR"/>
    <x v="38"/>
    <n v="2019"/>
    <x v="4"/>
    <s v="BGN"/>
    <s v="Bulgarian Lev"/>
    <n v="6"/>
    <s v="Millions"/>
    <n v="2015"/>
    <n v="2015"/>
    <n v="10.151"/>
    <m/>
    <m/>
  </r>
  <r>
    <s v="HF2"/>
    <x v="3"/>
    <x v="1"/>
    <s v="Inpatient curative and rehabilitative care"/>
    <s v="HPTOT"/>
    <x v="0"/>
    <s v="VALREL"/>
    <x v="3"/>
    <s v="BGR"/>
    <x v="38"/>
    <n v="2020"/>
    <x v="5"/>
    <s v="BGN"/>
    <s v="Bulgarian Lev"/>
    <n v="6"/>
    <s v="Millions"/>
    <n v="2015"/>
    <n v="2015"/>
    <n v="8.1029999999999998"/>
    <m/>
    <m/>
  </r>
  <r>
    <s v="HF2"/>
    <x v="3"/>
    <x v="1"/>
    <s v="Inpatient curative and rehabilitative care"/>
    <s v="HPTOT"/>
    <x v="0"/>
    <s v="VALREL"/>
    <x v="3"/>
    <s v="BGR"/>
    <x v="38"/>
    <n v="2021"/>
    <x v="6"/>
    <s v="BGN"/>
    <s v="Bulgarian Lev"/>
    <n v="6"/>
    <s v="Millions"/>
    <n v="2015"/>
    <n v="2015"/>
    <n v="11.367000000000001"/>
    <m/>
    <m/>
  </r>
  <r>
    <s v="HFTOT"/>
    <x v="0"/>
    <x v="2"/>
    <s v="Outpatient curative and rehabilitative care"/>
    <s v="HP9"/>
    <x v="9"/>
    <s v="PARCUR"/>
    <x v="1"/>
    <s v="CYP"/>
    <x v="37"/>
    <n v="2015"/>
    <x v="0"/>
    <s v="PC"/>
    <s v="Percentage"/>
    <n v="0"/>
    <s v="Units"/>
    <m/>
    <m/>
    <n v="7.0000000000000007E-2"/>
    <m/>
    <m/>
  </r>
  <r>
    <s v="HFTOT"/>
    <x v="0"/>
    <x v="2"/>
    <s v="Outpatient curative and rehabilitative care"/>
    <s v="HP9"/>
    <x v="9"/>
    <s v="PARCUR"/>
    <x v="1"/>
    <s v="CYP"/>
    <x v="37"/>
    <n v="2016"/>
    <x v="1"/>
    <s v="PC"/>
    <s v="Percentage"/>
    <n v="0"/>
    <s v="Units"/>
    <m/>
    <m/>
    <n v="7.1999999999999995E-2"/>
    <m/>
    <m/>
  </r>
  <r>
    <s v="HFTOT"/>
    <x v="0"/>
    <x v="2"/>
    <s v="Outpatient curative and rehabilitative care"/>
    <s v="HP9"/>
    <x v="9"/>
    <s v="PARCUR"/>
    <x v="1"/>
    <s v="CYP"/>
    <x v="37"/>
    <n v="2017"/>
    <x v="2"/>
    <s v="PC"/>
    <s v="Percentage"/>
    <n v="0"/>
    <s v="Units"/>
    <m/>
    <m/>
    <n v="7.1999999999999995E-2"/>
    <m/>
    <m/>
  </r>
  <r>
    <s v="HFTOT"/>
    <x v="0"/>
    <x v="2"/>
    <s v="Outpatient curative and rehabilitative care"/>
    <s v="HP9"/>
    <x v="9"/>
    <s v="PARCUR"/>
    <x v="1"/>
    <s v="CYP"/>
    <x v="37"/>
    <n v="2018"/>
    <x v="3"/>
    <s v="PC"/>
    <s v="Percentage"/>
    <n v="0"/>
    <s v="Units"/>
    <m/>
    <m/>
    <n v="7.1999999999999995E-2"/>
    <m/>
    <m/>
  </r>
  <r>
    <s v="HFTOT"/>
    <x v="0"/>
    <x v="2"/>
    <s v="Outpatient curative and rehabilitative care"/>
    <s v="HP9"/>
    <x v="9"/>
    <s v="PARCUR"/>
    <x v="1"/>
    <s v="CYP"/>
    <x v="37"/>
    <n v="2019"/>
    <x v="4"/>
    <s v="PC"/>
    <s v="Percentage"/>
    <n v="0"/>
    <s v="Units"/>
    <m/>
    <m/>
    <n v="5.3999999999999999E-2"/>
    <m/>
    <m/>
  </r>
  <r>
    <s v="HFTOT"/>
    <x v="0"/>
    <x v="2"/>
    <s v="Outpatient curative and rehabilitative care"/>
    <s v="HP9"/>
    <x v="9"/>
    <s v="PARCUR"/>
    <x v="1"/>
    <s v="CYP"/>
    <x v="37"/>
    <n v="2020"/>
    <x v="5"/>
    <s v="PC"/>
    <s v="Percentage"/>
    <n v="0"/>
    <s v="Units"/>
    <m/>
    <m/>
    <n v="2.8000000000000001E-2"/>
    <m/>
    <m/>
  </r>
  <r>
    <s v="HFTOT"/>
    <x v="0"/>
    <x v="2"/>
    <s v="Outpatient curative and rehabilitative care"/>
    <s v="HP9"/>
    <x v="9"/>
    <s v="PARCUR"/>
    <x v="1"/>
    <s v="CYP"/>
    <x v="37"/>
    <n v="2021"/>
    <x v="6"/>
    <s v="PC"/>
    <s v="Percentage"/>
    <n v="0"/>
    <s v="Units"/>
    <m/>
    <m/>
    <n v="1.4999999999999999E-2"/>
    <s v="P"/>
    <s v="Provisional value"/>
  </r>
  <r>
    <s v="HFTOT"/>
    <x v="0"/>
    <x v="5"/>
    <s v="Medical goods (non-specified by function)"/>
    <s v="HP1"/>
    <x v="1"/>
    <s v="MLLNCU"/>
    <x v="2"/>
    <s v="HRV"/>
    <x v="39"/>
    <n v="2015"/>
    <x v="0"/>
    <s v="HRK"/>
    <s v="Croatian Kuna"/>
    <n v="6"/>
    <s v="Millions"/>
    <m/>
    <m/>
    <n v="8.0000000000000002E-3"/>
    <m/>
    <m/>
  </r>
  <r>
    <s v="HFTOT"/>
    <x v="0"/>
    <x v="5"/>
    <s v="Medical goods (non-specified by function)"/>
    <s v="HP1"/>
    <x v="1"/>
    <s v="MLLNCU"/>
    <x v="2"/>
    <s v="HRV"/>
    <x v="39"/>
    <n v="2016"/>
    <x v="1"/>
    <s v="HRK"/>
    <s v="Croatian Kuna"/>
    <n v="6"/>
    <s v="Millions"/>
    <m/>
    <m/>
    <n v="1.6E-2"/>
    <m/>
    <m/>
  </r>
  <r>
    <s v="HFTOT"/>
    <x v="0"/>
    <x v="5"/>
    <s v="Medical goods (non-specified by function)"/>
    <s v="HP1"/>
    <x v="1"/>
    <s v="MLLNCU"/>
    <x v="2"/>
    <s v="HRV"/>
    <x v="39"/>
    <n v="2017"/>
    <x v="2"/>
    <s v="HRK"/>
    <s v="Croatian Kuna"/>
    <n v="6"/>
    <s v="Millions"/>
    <m/>
    <m/>
    <n v="0.01"/>
    <m/>
    <m/>
  </r>
  <r>
    <s v="HFTOT"/>
    <x v="0"/>
    <x v="5"/>
    <s v="Medical goods (non-specified by function)"/>
    <s v="HP1"/>
    <x v="1"/>
    <s v="MLLNCU"/>
    <x v="2"/>
    <s v="HRV"/>
    <x v="39"/>
    <n v="2018"/>
    <x v="3"/>
    <s v="HRK"/>
    <s v="Croatian Kuna"/>
    <n v="6"/>
    <s v="Millions"/>
    <m/>
    <m/>
    <n v="7.0000000000000001E-3"/>
    <m/>
    <m/>
  </r>
  <r>
    <s v="HFTOT"/>
    <x v="0"/>
    <x v="5"/>
    <s v="Medical goods (non-specified by function)"/>
    <s v="HP1"/>
    <x v="1"/>
    <s v="MLLNCU"/>
    <x v="2"/>
    <s v="HRV"/>
    <x v="39"/>
    <n v="2019"/>
    <x v="4"/>
    <s v="HRK"/>
    <s v="Croatian Kuna"/>
    <n v="6"/>
    <s v="Millions"/>
    <m/>
    <m/>
    <n v="0.111"/>
    <m/>
    <m/>
  </r>
  <r>
    <s v="HFTOT"/>
    <x v="0"/>
    <x v="5"/>
    <s v="Medical goods (non-specified by function)"/>
    <s v="HP1"/>
    <x v="1"/>
    <s v="MLLNCU"/>
    <x v="2"/>
    <s v="HRV"/>
    <x v="39"/>
    <n v="2021"/>
    <x v="6"/>
    <s v="HRK"/>
    <s v="Croatian Kuna"/>
    <n v="6"/>
    <s v="Millions"/>
    <m/>
    <m/>
    <n v="7.0000000000000001E-3"/>
    <m/>
    <m/>
  </r>
  <r>
    <s v="HF2HF3"/>
    <x v="2"/>
    <x v="0"/>
    <s v="Current expenditure on health (all functions)"/>
    <s v="HP8"/>
    <x v="8"/>
    <s v="PPPPER"/>
    <x v="5"/>
    <s v="HRV"/>
    <x v="39"/>
    <n v="2015"/>
    <x v="0"/>
    <s v="USD"/>
    <s v="US Dollar"/>
    <n v="0"/>
    <s v="Units"/>
    <m/>
    <m/>
    <n v="5.0999999999999997E-2"/>
    <m/>
    <m/>
  </r>
  <r>
    <s v="HF2HF3"/>
    <x v="2"/>
    <x v="0"/>
    <s v="Current expenditure on health (all functions)"/>
    <s v="HP8"/>
    <x v="8"/>
    <s v="PPPPER"/>
    <x v="5"/>
    <s v="HRV"/>
    <x v="39"/>
    <n v="2016"/>
    <x v="1"/>
    <s v="USD"/>
    <s v="US Dollar"/>
    <n v="0"/>
    <s v="Units"/>
    <m/>
    <m/>
    <n v="5.6000000000000001E-2"/>
    <m/>
    <m/>
  </r>
  <r>
    <s v="HF2HF3"/>
    <x v="2"/>
    <x v="0"/>
    <s v="Current expenditure on health (all functions)"/>
    <s v="HP8"/>
    <x v="8"/>
    <s v="PPPPER"/>
    <x v="5"/>
    <s v="HRV"/>
    <x v="39"/>
    <n v="2017"/>
    <x v="2"/>
    <s v="USD"/>
    <s v="US Dollar"/>
    <n v="0"/>
    <s v="Units"/>
    <m/>
    <m/>
    <n v="5.1999999999999998E-2"/>
    <m/>
    <m/>
  </r>
  <r>
    <s v="HF2HF3"/>
    <x v="2"/>
    <x v="0"/>
    <s v="Current expenditure on health (all functions)"/>
    <s v="HP8"/>
    <x v="8"/>
    <s v="PPPPER"/>
    <x v="5"/>
    <s v="HRV"/>
    <x v="39"/>
    <n v="2018"/>
    <x v="3"/>
    <s v="USD"/>
    <s v="US Dollar"/>
    <n v="0"/>
    <s v="Units"/>
    <m/>
    <m/>
    <n v="4.9000000000000002E-2"/>
    <m/>
    <m/>
  </r>
  <r>
    <s v="HF2HF3"/>
    <x v="2"/>
    <x v="0"/>
    <s v="Current expenditure on health (all functions)"/>
    <s v="HP8"/>
    <x v="8"/>
    <s v="PPPPER"/>
    <x v="5"/>
    <s v="HRV"/>
    <x v="39"/>
    <n v="2019"/>
    <x v="4"/>
    <s v="USD"/>
    <s v="US Dollar"/>
    <n v="0"/>
    <s v="Units"/>
    <m/>
    <m/>
    <n v="4.5999999999999999E-2"/>
    <m/>
    <m/>
  </r>
  <r>
    <s v="HF2HF3"/>
    <x v="2"/>
    <x v="0"/>
    <s v="Current expenditure on health (all functions)"/>
    <s v="HP8"/>
    <x v="8"/>
    <s v="PPPPER"/>
    <x v="5"/>
    <s v="HRV"/>
    <x v="39"/>
    <n v="2020"/>
    <x v="5"/>
    <s v="USD"/>
    <s v="US Dollar"/>
    <n v="0"/>
    <s v="Units"/>
    <m/>
    <m/>
    <n v="5.0000000000000001E-3"/>
    <m/>
    <m/>
  </r>
  <r>
    <s v="HF1"/>
    <x v="1"/>
    <x v="0"/>
    <s v="Current expenditure on health (all functions)"/>
    <s v="HP9"/>
    <x v="9"/>
    <s v="UNPPER"/>
    <x v="4"/>
    <s v="MLT"/>
    <x v="40"/>
    <n v="2015"/>
    <x v="0"/>
    <s v="EUR"/>
    <s v="Euro"/>
    <n v="0"/>
    <s v="Units"/>
    <m/>
    <m/>
    <n v="4.3639999999999999"/>
    <m/>
    <m/>
  </r>
  <r>
    <s v="HF1"/>
    <x v="1"/>
    <x v="0"/>
    <s v="Current expenditure on health (all functions)"/>
    <s v="HP9"/>
    <x v="9"/>
    <s v="UNPPER"/>
    <x v="4"/>
    <s v="MLT"/>
    <x v="40"/>
    <n v="2016"/>
    <x v="1"/>
    <s v="EUR"/>
    <s v="Euro"/>
    <n v="0"/>
    <s v="Units"/>
    <m/>
    <m/>
    <n v="6.7619999999999996"/>
    <m/>
    <m/>
  </r>
  <r>
    <s v="HF1"/>
    <x v="1"/>
    <x v="0"/>
    <s v="Current expenditure on health (all functions)"/>
    <s v="HP9"/>
    <x v="9"/>
    <s v="UNPPER"/>
    <x v="4"/>
    <s v="MLT"/>
    <x v="40"/>
    <n v="2017"/>
    <x v="2"/>
    <s v="EUR"/>
    <s v="Euro"/>
    <n v="0"/>
    <s v="Units"/>
    <m/>
    <m/>
    <n v="11.81"/>
    <m/>
    <m/>
  </r>
  <r>
    <s v="HF1"/>
    <x v="1"/>
    <x v="0"/>
    <s v="Current expenditure on health (all functions)"/>
    <s v="HP9"/>
    <x v="9"/>
    <s v="UNPPER"/>
    <x v="4"/>
    <s v="MLT"/>
    <x v="40"/>
    <n v="2018"/>
    <x v="3"/>
    <s v="EUR"/>
    <s v="Euro"/>
    <n v="0"/>
    <s v="Units"/>
    <m/>
    <m/>
    <n v="8.1050000000000004"/>
    <m/>
    <m/>
  </r>
  <r>
    <s v="HF1"/>
    <x v="1"/>
    <x v="0"/>
    <s v="Current expenditure on health (all functions)"/>
    <s v="HP9"/>
    <x v="9"/>
    <s v="UNPPER"/>
    <x v="4"/>
    <s v="MLT"/>
    <x v="40"/>
    <n v="2019"/>
    <x v="4"/>
    <s v="EUR"/>
    <s v="Euro"/>
    <n v="0"/>
    <s v="Units"/>
    <m/>
    <m/>
    <n v="8.4350000000000005"/>
    <m/>
    <m/>
  </r>
  <r>
    <s v="HF1"/>
    <x v="1"/>
    <x v="0"/>
    <s v="Current expenditure on health (all functions)"/>
    <s v="HP9"/>
    <x v="9"/>
    <s v="UNPPER"/>
    <x v="4"/>
    <s v="MLT"/>
    <x v="40"/>
    <n v="2020"/>
    <x v="5"/>
    <s v="EUR"/>
    <s v="Euro"/>
    <n v="0"/>
    <s v="Units"/>
    <m/>
    <m/>
    <n v="6.6559999999999997"/>
    <m/>
    <m/>
  </r>
  <r>
    <s v="HF3"/>
    <x v="4"/>
    <x v="2"/>
    <s v="Outpatient curative and rehabilitative care"/>
    <s v="HPTOT"/>
    <x v="0"/>
    <s v="PPPPER"/>
    <x v="5"/>
    <s v="ROU"/>
    <x v="41"/>
    <n v="2015"/>
    <x v="0"/>
    <s v="USD"/>
    <s v="US Dollar"/>
    <n v="0"/>
    <s v="Units"/>
    <m/>
    <m/>
    <n v="46.853999999999999"/>
    <s v="B"/>
    <s v="Break"/>
  </r>
  <r>
    <s v="HF3"/>
    <x v="4"/>
    <x v="2"/>
    <s v="Outpatient curative and rehabilitative care"/>
    <s v="HPTOT"/>
    <x v="0"/>
    <s v="PPPPER"/>
    <x v="5"/>
    <s v="ROU"/>
    <x v="41"/>
    <n v="2016"/>
    <x v="1"/>
    <s v="USD"/>
    <s v="US Dollar"/>
    <n v="0"/>
    <s v="Units"/>
    <m/>
    <m/>
    <n v="59.667999999999999"/>
    <m/>
    <m/>
  </r>
  <r>
    <s v="HF3"/>
    <x v="4"/>
    <x v="2"/>
    <s v="Outpatient curative and rehabilitative care"/>
    <s v="HPTOT"/>
    <x v="0"/>
    <s v="PPPPER"/>
    <x v="5"/>
    <s v="ROU"/>
    <x v="41"/>
    <n v="2017"/>
    <x v="2"/>
    <s v="USD"/>
    <s v="US Dollar"/>
    <n v="0"/>
    <s v="Units"/>
    <m/>
    <m/>
    <n v="69.436999999999998"/>
    <m/>
    <m/>
  </r>
  <r>
    <s v="HF3"/>
    <x v="4"/>
    <x v="2"/>
    <s v="Outpatient curative and rehabilitative care"/>
    <s v="HPTOT"/>
    <x v="0"/>
    <s v="PPPPER"/>
    <x v="5"/>
    <s v="ROU"/>
    <x v="41"/>
    <n v="2018"/>
    <x v="3"/>
    <s v="USD"/>
    <s v="US Dollar"/>
    <n v="0"/>
    <s v="Units"/>
    <m/>
    <m/>
    <n v="78.277000000000001"/>
    <m/>
    <m/>
  </r>
  <r>
    <s v="HF3"/>
    <x v="4"/>
    <x v="2"/>
    <s v="Outpatient curative and rehabilitative care"/>
    <s v="HPTOT"/>
    <x v="0"/>
    <s v="PPPPER"/>
    <x v="5"/>
    <s v="ROU"/>
    <x v="41"/>
    <n v="2019"/>
    <x v="4"/>
    <s v="USD"/>
    <s v="US Dollar"/>
    <n v="0"/>
    <s v="Units"/>
    <m/>
    <m/>
    <n v="96.114000000000004"/>
    <m/>
    <m/>
  </r>
  <r>
    <s v="HF3"/>
    <x v="4"/>
    <x v="2"/>
    <s v="Outpatient curative and rehabilitative care"/>
    <s v="HPTOT"/>
    <x v="0"/>
    <s v="PPPPER"/>
    <x v="5"/>
    <s v="ROU"/>
    <x v="41"/>
    <n v="2020"/>
    <x v="5"/>
    <s v="USD"/>
    <s v="US Dollar"/>
    <n v="0"/>
    <s v="Units"/>
    <m/>
    <m/>
    <n v="76.941000000000003"/>
    <s v="B"/>
    <s v="Break"/>
  </r>
  <r>
    <s v="HF3"/>
    <x v="4"/>
    <x v="2"/>
    <s v="Outpatient curative and rehabilitative care"/>
    <s v="HPTOT"/>
    <x v="0"/>
    <s v="PPPPER"/>
    <x v="5"/>
    <s v="ROU"/>
    <x v="41"/>
    <n v="2021"/>
    <x v="6"/>
    <s v="USD"/>
    <s v="US Dollar"/>
    <n v="0"/>
    <s v="Units"/>
    <m/>
    <m/>
    <n v="118.36199999999999"/>
    <m/>
    <m/>
  </r>
  <r>
    <s v="HF2"/>
    <x v="3"/>
    <x v="0"/>
    <s v="Current expenditure on health (all functions)"/>
    <s v="HP8"/>
    <x v="8"/>
    <s v="UNPPER"/>
    <x v="4"/>
    <s v="HRV"/>
    <x v="39"/>
    <n v="2015"/>
    <x v="0"/>
    <s v="HRK"/>
    <s v="Croatian Kuna"/>
    <n v="0"/>
    <s v="Units"/>
    <m/>
    <m/>
    <n v="3.0000000000000001E-3"/>
    <m/>
    <m/>
  </r>
  <r>
    <s v="HF2"/>
    <x v="3"/>
    <x v="0"/>
    <s v="Current expenditure on health (all functions)"/>
    <s v="HP8"/>
    <x v="8"/>
    <s v="UNPPER"/>
    <x v="4"/>
    <s v="HRV"/>
    <x v="39"/>
    <n v="2016"/>
    <x v="1"/>
    <s v="HRK"/>
    <s v="Croatian Kuna"/>
    <n v="0"/>
    <s v="Units"/>
    <m/>
    <m/>
    <n v="3.0000000000000001E-3"/>
    <m/>
    <m/>
  </r>
  <r>
    <s v="HF2"/>
    <x v="3"/>
    <x v="0"/>
    <s v="Current expenditure on health (all functions)"/>
    <s v="HP8"/>
    <x v="8"/>
    <s v="UNPPER"/>
    <x v="4"/>
    <s v="HRV"/>
    <x v="39"/>
    <n v="2017"/>
    <x v="2"/>
    <s v="HRK"/>
    <s v="Croatian Kuna"/>
    <n v="0"/>
    <s v="Units"/>
    <m/>
    <m/>
    <n v="3.0000000000000001E-3"/>
    <m/>
    <m/>
  </r>
  <r>
    <s v="HF2"/>
    <x v="3"/>
    <x v="0"/>
    <s v="Current expenditure on health (all functions)"/>
    <s v="HP8"/>
    <x v="8"/>
    <s v="UNPPER"/>
    <x v="4"/>
    <s v="HRV"/>
    <x v="39"/>
    <n v="2018"/>
    <x v="3"/>
    <s v="HRK"/>
    <s v="Croatian Kuna"/>
    <n v="0"/>
    <s v="Units"/>
    <m/>
    <m/>
    <n v="3.0000000000000001E-3"/>
    <m/>
    <m/>
  </r>
  <r>
    <s v="HF2"/>
    <x v="3"/>
    <x v="0"/>
    <s v="Current expenditure on health (all functions)"/>
    <s v="HP8"/>
    <x v="8"/>
    <s v="UNPPER"/>
    <x v="4"/>
    <s v="HRV"/>
    <x v="39"/>
    <n v="2019"/>
    <x v="4"/>
    <s v="HRK"/>
    <s v="Croatian Kuna"/>
    <n v="0"/>
    <s v="Units"/>
    <m/>
    <m/>
    <n v="3.0000000000000001E-3"/>
    <m/>
    <m/>
  </r>
  <r>
    <s v="HF2"/>
    <x v="3"/>
    <x v="0"/>
    <s v="Current expenditure on health (all functions)"/>
    <s v="HP8"/>
    <x v="8"/>
    <s v="UNPPER"/>
    <x v="4"/>
    <s v="HRV"/>
    <x v="39"/>
    <n v="2020"/>
    <x v="5"/>
    <s v="HRK"/>
    <s v="Croatian Kuna"/>
    <n v="0"/>
    <s v="Units"/>
    <m/>
    <m/>
    <n v="2E-3"/>
    <m/>
    <m/>
  </r>
  <r>
    <s v="HF2"/>
    <x v="3"/>
    <x v="0"/>
    <s v="Current expenditure on health (all functions)"/>
    <s v="HPTOT"/>
    <x v="0"/>
    <s v="MLLNCU"/>
    <x v="2"/>
    <s v="MLT"/>
    <x v="40"/>
    <n v="2015"/>
    <x v="0"/>
    <s v="EUR"/>
    <s v="Euro"/>
    <n v="6"/>
    <s v="Millions"/>
    <m/>
    <m/>
    <n v="17.413"/>
    <m/>
    <m/>
  </r>
  <r>
    <s v="HF2"/>
    <x v="3"/>
    <x v="0"/>
    <s v="Current expenditure on health (all functions)"/>
    <s v="HPTOT"/>
    <x v="0"/>
    <s v="MLLNCU"/>
    <x v="2"/>
    <s v="MLT"/>
    <x v="40"/>
    <n v="2016"/>
    <x v="1"/>
    <s v="EUR"/>
    <s v="Euro"/>
    <n v="6"/>
    <s v="Millions"/>
    <m/>
    <m/>
    <n v="17.337"/>
    <m/>
    <m/>
  </r>
  <r>
    <s v="HF2"/>
    <x v="3"/>
    <x v="0"/>
    <s v="Current expenditure on health (all functions)"/>
    <s v="HPTOT"/>
    <x v="0"/>
    <s v="MLLNCU"/>
    <x v="2"/>
    <s v="MLT"/>
    <x v="40"/>
    <n v="2017"/>
    <x v="2"/>
    <s v="EUR"/>
    <s v="Euro"/>
    <n v="6"/>
    <s v="Millions"/>
    <m/>
    <m/>
    <n v="19.576000000000001"/>
    <m/>
    <m/>
  </r>
  <r>
    <s v="HF2"/>
    <x v="3"/>
    <x v="0"/>
    <s v="Current expenditure on health (all functions)"/>
    <s v="HPTOT"/>
    <x v="0"/>
    <s v="MLLNCU"/>
    <x v="2"/>
    <s v="MLT"/>
    <x v="40"/>
    <n v="2018"/>
    <x v="3"/>
    <s v="EUR"/>
    <s v="Euro"/>
    <n v="6"/>
    <s v="Millions"/>
    <m/>
    <m/>
    <n v="24.527000000000001"/>
    <m/>
    <m/>
  </r>
  <r>
    <s v="HF2"/>
    <x v="3"/>
    <x v="0"/>
    <s v="Current expenditure on health (all functions)"/>
    <s v="HPTOT"/>
    <x v="0"/>
    <s v="MLLNCU"/>
    <x v="2"/>
    <s v="MLT"/>
    <x v="40"/>
    <n v="2019"/>
    <x v="4"/>
    <s v="EUR"/>
    <s v="Euro"/>
    <n v="6"/>
    <s v="Millions"/>
    <m/>
    <m/>
    <n v="43.478000000000002"/>
    <m/>
    <m/>
  </r>
  <r>
    <s v="HF2"/>
    <x v="3"/>
    <x v="0"/>
    <s v="Current expenditure on health (all functions)"/>
    <s v="HPTOT"/>
    <x v="0"/>
    <s v="MLLNCU"/>
    <x v="2"/>
    <s v="MLT"/>
    <x v="40"/>
    <n v="2020"/>
    <x v="5"/>
    <s v="EUR"/>
    <s v="Euro"/>
    <n v="6"/>
    <s v="Millions"/>
    <m/>
    <m/>
    <n v="42.527999999999999"/>
    <m/>
    <m/>
  </r>
  <r>
    <s v="HF1"/>
    <x v="1"/>
    <x v="0"/>
    <s v="Current expenditure on health (all functions)"/>
    <s v="HPTOT"/>
    <x v="0"/>
    <s v="UNPPER"/>
    <x v="4"/>
    <s v="NZL"/>
    <x v="42"/>
    <n v="2015"/>
    <x v="0"/>
    <s v="NZD"/>
    <s v="New Zealand Dollar"/>
    <n v="0"/>
    <s v="Units"/>
    <m/>
    <m/>
    <n v="4062.1149999999998"/>
    <s v="P"/>
    <s v="Provisional value"/>
  </r>
  <r>
    <s v="HF1"/>
    <x v="1"/>
    <x v="0"/>
    <s v="Current expenditure on health (all functions)"/>
    <s v="HPTOT"/>
    <x v="0"/>
    <s v="UNPPER"/>
    <x v="4"/>
    <s v="NZL"/>
    <x v="42"/>
    <n v="2016"/>
    <x v="1"/>
    <s v="NZD"/>
    <s v="New Zealand Dollar"/>
    <n v="0"/>
    <s v="Units"/>
    <m/>
    <m/>
    <n v="4183.8429999999998"/>
    <s v="P"/>
    <s v="Provisional value"/>
  </r>
  <r>
    <s v="HF1"/>
    <x v="1"/>
    <x v="0"/>
    <s v="Current expenditure on health (all functions)"/>
    <s v="HPTOT"/>
    <x v="0"/>
    <s v="UNPPER"/>
    <x v="4"/>
    <s v="NZL"/>
    <x v="42"/>
    <n v="2017"/>
    <x v="2"/>
    <s v="NZD"/>
    <s v="New Zealand Dollar"/>
    <n v="0"/>
    <s v="Units"/>
    <m/>
    <m/>
    <n v="4257.2290000000003"/>
    <s v="P"/>
    <s v="Provisional value"/>
  </r>
  <r>
    <s v="HF1"/>
    <x v="1"/>
    <x v="0"/>
    <s v="Current expenditure on health (all functions)"/>
    <s v="HPTOT"/>
    <x v="0"/>
    <s v="UNPPER"/>
    <x v="4"/>
    <s v="NZL"/>
    <x v="42"/>
    <n v="2018"/>
    <x v="3"/>
    <s v="NZD"/>
    <s v="New Zealand Dollar"/>
    <n v="0"/>
    <s v="Units"/>
    <m/>
    <m/>
    <n v="4474.366"/>
    <s v="P"/>
    <s v="Provisional value"/>
  </r>
  <r>
    <s v="HF1"/>
    <x v="1"/>
    <x v="0"/>
    <s v="Current expenditure on health (all functions)"/>
    <s v="HPTOT"/>
    <x v="0"/>
    <s v="UNPPER"/>
    <x v="4"/>
    <s v="NZL"/>
    <x v="42"/>
    <n v="2019"/>
    <x v="4"/>
    <s v="NZD"/>
    <s v="New Zealand Dollar"/>
    <n v="0"/>
    <s v="Units"/>
    <m/>
    <m/>
    <n v="4688.3519999999999"/>
    <s v="E"/>
    <s v="Estimated value"/>
  </r>
  <r>
    <s v="HF1"/>
    <x v="1"/>
    <x v="0"/>
    <s v="Current expenditure on health (all functions)"/>
    <s v="HPTOT"/>
    <x v="0"/>
    <s v="UNPPER"/>
    <x v="4"/>
    <s v="NZL"/>
    <x v="42"/>
    <n v="2020"/>
    <x v="5"/>
    <s v="NZD"/>
    <s v="New Zealand Dollar"/>
    <n v="0"/>
    <s v="Units"/>
    <m/>
    <m/>
    <n v="4993.5630000000001"/>
    <s v="E"/>
    <s v="Estimated value"/>
  </r>
  <r>
    <s v="HF1"/>
    <x v="1"/>
    <x v="0"/>
    <s v="Current expenditure on health (all functions)"/>
    <s v="HPTOT"/>
    <x v="0"/>
    <s v="UNPPER"/>
    <x v="4"/>
    <s v="NZL"/>
    <x v="42"/>
    <n v="2021"/>
    <x v="6"/>
    <s v="NZD"/>
    <s v="New Zealand Dollar"/>
    <n v="0"/>
    <s v="Units"/>
    <m/>
    <m/>
    <n v="5696.1170000000002"/>
    <s v="E"/>
    <s v="Estimated value"/>
  </r>
  <r>
    <s v="HF1"/>
    <x v="1"/>
    <x v="0"/>
    <s v="Current expenditure on health (all functions)"/>
    <s v="HPTOT"/>
    <x v="0"/>
    <s v="UNPPER"/>
    <x v="4"/>
    <s v="NZL"/>
    <x v="42"/>
    <n v="2022"/>
    <x v="7"/>
    <s v="NZD"/>
    <s v="New Zealand Dollar"/>
    <n v="0"/>
    <s v="Units"/>
    <m/>
    <m/>
    <n v="6928.1779999999999"/>
    <s v="E"/>
    <s v="Estimated value"/>
  </r>
  <r>
    <s v="HF3"/>
    <x v="4"/>
    <x v="0"/>
    <s v="Current expenditure on health (all functions)"/>
    <s v="HP6"/>
    <x v="6"/>
    <s v="UNPPER"/>
    <x v="4"/>
    <s v="CYP"/>
    <x v="37"/>
    <n v="2015"/>
    <x v="0"/>
    <s v="EUR"/>
    <s v="Euro"/>
    <n v="0"/>
    <s v="Units"/>
    <m/>
    <m/>
    <n v="0.441"/>
    <s v="B"/>
    <s v="Break"/>
  </r>
  <r>
    <s v="HF3"/>
    <x v="4"/>
    <x v="0"/>
    <s v="Current expenditure on health (all functions)"/>
    <s v="HP6"/>
    <x v="6"/>
    <s v="UNPPER"/>
    <x v="4"/>
    <s v="CYP"/>
    <x v="37"/>
    <n v="2016"/>
    <x v="1"/>
    <s v="EUR"/>
    <s v="Euro"/>
    <n v="0"/>
    <s v="Units"/>
    <m/>
    <m/>
    <n v="0.45200000000000001"/>
    <m/>
    <m/>
  </r>
  <r>
    <s v="HF3"/>
    <x v="4"/>
    <x v="0"/>
    <s v="Current expenditure on health (all functions)"/>
    <s v="HP6"/>
    <x v="6"/>
    <s v="UNPPER"/>
    <x v="4"/>
    <s v="CYP"/>
    <x v="37"/>
    <n v="2017"/>
    <x v="2"/>
    <s v="EUR"/>
    <s v="Euro"/>
    <n v="0"/>
    <s v="Units"/>
    <m/>
    <m/>
    <n v="0.41"/>
    <m/>
    <m/>
  </r>
  <r>
    <s v="HF3"/>
    <x v="4"/>
    <x v="0"/>
    <s v="Current expenditure on health (all functions)"/>
    <s v="HP6"/>
    <x v="6"/>
    <s v="UNPPER"/>
    <x v="4"/>
    <s v="CYP"/>
    <x v="37"/>
    <n v="2018"/>
    <x v="3"/>
    <s v="EUR"/>
    <s v="Euro"/>
    <n v="0"/>
    <s v="Units"/>
    <m/>
    <m/>
    <n v="0.41099999999999998"/>
    <m/>
    <m/>
  </r>
  <r>
    <s v="HF3"/>
    <x v="4"/>
    <x v="0"/>
    <s v="Current expenditure on health (all functions)"/>
    <s v="HP6"/>
    <x v="6"/>
    <s v="UNPPER"/>
    <x v="4"/>
    <s v="CYP"/>
    <x v="37"/>
    <n v="2019"/>
    <x v="4"/>
    <s v="EUR"/>
    <s v="Euro"/>
    <n v="0"/>
    <s v="Units"/>
    <m/>
    <m/>
    <n v="0.42699999999999999"/>
    <m/>
    <m/>
  </r>
  <r>
    <s v="HF3"/>
    <x v="4"/>
    <x v="0"/>
    <s v="Current expenditure on health (all functions)"/>
    <s v="HP6"/>
    <x v="6"/>
    <s v="UNPPER"/>
    <x v="4"/>
    <s v="CYP"/>
    <x v="37"/>
    <n v="2020"/>
    <x v="5"/>
    <s v="EUR"/>
    <s v="Euro"/>
    <n v="0"/>
    <s v="Units"/>
    <m/>
    <m/>
    <n v="0.435"/>
    <m/>
    <m/>
  </r>
  <r>
    <s v="HF3"/>
    <x v="4"/>
    <x v="0"/>
    <s v="Current expenditure on health (all functions)"/>
    <s v="HP6"/>
    <x v="6"/>
    <s v="UNPPER"/>
    <x v="4"/>
    <s v="CYP"/>
    <x v="37"/>
    <n v="2021"/>
    <x v="6"/>
    <s v="EUR"/>
    <s v="Euro"/>
    <n v="0"/>
    <s v="Units"/>
    <m/>
    <m/>
    <n v="0.44600000000000001"/>
    <s v="P"/>
    <s v="Provisional value"/>
  </r>
  <r>
    <s v="HF3"/>
    <x v="4"/>
    <x v="6"/>
    <s v="Preventive care"/>
    <s v="HPTOT"/>
    <x v="0"/>
    <s v="PPPPER"/>
    <x v="5"/>
    <s v="CYP"/>
    <x v="37"/>
    <n v="2015"/>
    <x v="0"/>
    <s v="USD"/>
    <s v="US Dollar"/>
    <n v="0"/>
    <s v="Units"/>
    <m/>
    <m/>
    <n v="9.5890000000000004"/>
    <s v="B"/>
    <s v="Break"/>
  </r>
  <r>
    <s v="HF3"/>
    <x v="4"/>
    <x v="6"/>
    <s v="Preventive care"/>
    <s v="HPTOT"/>
    <x v="0"/>
    <s v="PPPPER"/>
    <x v="5"/>
    <s v="CYP"/>
    <x v="37"/>
    <n v="2016"/>
    <x v="1"/>
    <s v="USD"/>
    <s v="US Dollar"/>
    <n v="0"/>
    <s v="Units"/>
    <m/>
    <m/>
    <n v="10.742000000000001"/>
    <m/>
    <m/>
  </r>
  <r>
    <s v="HF3"/>
    <x v="4"/>
    <x v="6"/>
    <s v="Preventive care"/>
    <s v="HPTOT"/>
    <x v="0"/>
    <s v="PPPPER"/>
    <x v="5"/>
    <s v="CYP"/>
    <x v="37"/>
    <n v="2017"/>
    <x v="2"/>
    <s v="USD"/>
    <s v="US Dollar"/>
    <n v="0"/>
    <s v="Units"/>
    <m/>
    <m/>
    <n v="11.313000000000001"/>
    <m/>
    <m/>
  </r>
  <r>
    <s v="HF3"/>
    <x v="4"/>
    <x v="6"/>
    <s v="Preventive care"/>
    <s v="HPTOT"/>
    <x v="0"/>
    <s v="PPPPER"/>
    <x v="5"/>
    <s v="CYP"/>
    <x v="37"/>
    <n v="2018"/>
    <x v="3"/>
    <s v="USD"/>
    <s v="US Dollar"/>
    <n v="0"/>
    <s v="Units"/>
    <m/>
    <m/>
    <n v="12.111000000000001"/>
    <m/>
    <m/>
  </r>
  <r>
    <s v="HF3"/>
    <x v="4"/>
    <x v="6"/>
    <s v="Preventive care"/>
    <s v="HPTOT"/>
    <x v="0"/>
    <s v="PPPPER"/>
    <x v="5"/>
    <s v="CYP"/>
    <x v="37"/>
    <n v="2019"/>
    <x v="4"/>
    <s v="USD"/>
    <s v="US Dollar"/>
    <n v="0"/>
    <s v="Units"/>
    <m/>
    <m/>
    <n v="12.122"/>
    <m/>
    <m/>
  </r>
  <r>
    <s v="HF3"/>
    <x v="4"/>
    <x v="6"/>
    <s v="Preventive care"/>
    <s v="HPTOT"/>
    <x v="0"/>
    <s v="PPPPER"/>
    <x v="5"/>
    <s v="CYP"/>
    <x v="37"/>
    <n v="2020"/>
    <x v="5"/>
    <s v="USD"/>
    <s v="US Dollar"/>
    <n v="0"/>
    <s v="Units"/>
    <m/>
    <m/>
    <n v="5.5469999999999997"/>
    <m/>
    <m/>
  </r>
  <r>
    <s v="HF3"/>
    <x v="4"/>
    <x v="6"/>
    <s v="Preventive care"/>
    <s v="HPTOT"/>
    <x v="0"/>
    <s v="PPPPER"/>
    <x v="5"/>
    <s v="CYP"/>
    <x v="37"/>
    <n v="2021"/>
    <x v="6"/>
    <s v="USD"/>
    <s v="US Dollar"/>
    <n v="0"/>
    <s v="Units"/>
    <m/>
    <m/>
    <n v="3.048"/>
    <s v="P"/>
    <s v="Provisional value"/>
  </r>
  <r>
    <s v="HF1"/>
    <x v="1"/>
    <x v="0"/>
    <s v="Current expenditure on health (all functions)"/>
    <s v="HP2"/>
    <x v="2"/>
    <s v="VALREL"/>
    <x v="3"/>
    <s v="MLT"/>
    <x v="40"/>
    <n v="2015"/>
    <x v="0"/>
    <s v="EUR"/>
    <s v="Euro"/>
    <n v="6"/>
    <s v="Millions"/>
    <n v="2015"/>
    <n v="2015"/>
    <n v="66.289000000000001"/>
    <m/>
    <m/>
  </r>
  <r>
    <s v="HF1"/>
    <x v="1"/>
    <x v="0"/>
    <s v="Current expenditure on health (all functions)"/>
    <s v="HP2"/>
    <x v="2"/>
    <s v="VALREL"/>
    <x v="3"/>
    <s v="MLT"/>
    <x v="40"/>
    <n v="2016"/>
    <x v="1"/>
    <s v="EUR"/>
    <s v="Euro"/>
    <n v="6"/>
    <s v="Millions"/>
    <n v="2015"/>
    <n v="2015"/>
    <n v="90.409000000000006"/>
    <m/>
    <m/>
  </r>
  <r>
    <s v="HF1"/>
    <x v="1"/>
    <x v="0"/>
    <s v="Current expenditure on health (all functions)"/>
    <s v="HP2"/>
    <x v="2"/>
    <s v="VALREL"/>
    <x v="3"/>
    <s v="MLT"/>
    <x v="40"/>
    <n v="2017"/>
    <x v="2"/>
    <s v="EUR"/>
    <s v="Euro"/>
    <n v="6"/>
    <s v="Millions"/>
    <n v="2015"/>
    <n v="2015"/>
    <n v="102.596"/>
    <m/>
    <m/>
  </r>
  <r>
    <s v="HF1"/>
    <x v="1"/>
    <x v="0"/>
    <s v="Current expenditure on health (all functions)"/>
    <s v="HP2"/>
    <x v="2"/>
    <s v="VALREL"/>
    <x v="3"/>
    <s v="MLT"/>
    <x v="40"/>
    <n v="2018"/>
    <x v="3"/>
    <s v="EUR"/>
    <s v="Euro"/>
    <n v="6"/>
    <s v="Millions"/>
    <n v="2015"/>
    <n v="2015"/>
    <n v="128.40100000000001"/>
    <m/>
    <m/>
  </r>
  <r>
    <s v="HF1"/>
    <x v="1"/>
    <x v="0"/>
    <s v="Current expenditure on health (all functions)"/>
    <s v="HP2"/>
    <x v="2"/>
    <s v="VALREL"/>
    <x v="3"/>
    <s v="MLT"/>
    <x v="40"/>
    <n v="2019"/>
    <x v="4"/>
    <s v="EUR"/>
    <s v="Euro"/>
    <n v="6"/>
    <s v="Millions"/>
    <n v="2015"/>
    <n v="2015"/>
    <n v="150.79400000000001"/>
    <m/>
    <m/>
  </r>
  <r>
    <s v="HF1"/>
    <x v="1"/>
    <x v="0"/>
    <s v="Current expenditure on health (all functions)"/>
    <s v="HP2"/>
    <x v="2"/>
    <s v="VALREL"/>
    <x v="3"/>
    <s v="MLT"/>
    <x v="40"/>
    <n v="2020"/>
    <x v="5"/>
    <s v="EUR"/>
    <s v="Euro"/>
    <n v="6"/>
    <s v="Millions"/>
    <n v="2015"/>
    <n v="2015"/>
    <n v="173.34100000000001"/>
    <m/>
    <m/>
  </r>
  <r>
    <s v="HF1"/>
    <x v="1"/>
    <x v="0"/>
    <s v="Current expenditure on health (all functions)"/>
    <s v="HP3"/>
    <x v="3"/>
    <s v="VALREL"/>
    <x v="3"/>
    <s v="HRV"/>
    <x v="39"/>
    <n v="2015"/>
    <x v="0"/>
    <s v="HRK"/>
    <s v="Croatian Kuna"/>
    <n v="6"/>
    <s v="Millions"/>
    <n v="2015"/>
    <n v="2015"/>
    <n v="472.173"/>
    <m/>
    <m/>
  </r>
  <r>
    <s v="HF1"/>
    <x v="1"/>
    <x v="0"/>
    <s v="Current expenditure on health (all functions)"/>
    <s v="HP3"/>
    <x v="3"/>
    <s v="VALREL"/>
    <x v="3"/>
    <s v="HRV"/>
    <x v="39"/>
    <n v="2016"/>
    <x v="1"/>
    <s v="HRK"/>
    <s v="Croatian Kuna"/>
    <n v="6"/>
    <s v="Millions"/>
    <n v="2015"/>
    <n v="2015"/>
    <n v="492.80399999999997"/>
    <m/>
    <m/>
  </r>
  <r>
    <s v="HF1"/>
    <x v="1"/>
    <x v="0"/>
    <s v="Current expenditure on health (all functions)"/>
    <s v="HP3"/>
    <x v="3"/>
    <s v="VALREL"/>
    <x v="3"/>
    <s v="HRV"/>
    <x v="39"/>
    <n v="2017"/>
    <x v="2"/>
    <s v="HRK"/>
    <s v="Croatian Kuna"/>
    <n v="6"/>
    <s v="Millions"/>
    <n v="2015"/>
    <n v="2015"/>
    <n v="483.714"/>
    <m/>
    <m/>
  </r>
  <r>
    <s v="HF1"/>
    <x v="1"/>
    <x v="0"/>
    <s v="Current expenditure on health (all functions)"/>
    <s v="HP3"/>
    <x v="3"/>
    <s v="VALREL"/>
    <x v="3"/>
    <s v="HRV"/>
    <x v="39"/>
    <n v="2018"/>
    <x v="3"/>
    <s v="HRK"/>
    <s v="Croatian Kuna"/>
    <n v="6"/>
    <s v="Millions"/>
    <n v="2015"/>
    <n v="2015"/>
    <n v="482.74"/>
    <m/>
    <m/>
  </r>
  <r>
    <s v="HF1"/>
    <x v="1"/>
    <x v="0"/>
    <s v="Current expenditure on health (all functions)"/>
    <s v="HP3"/>
    <x v="3"/>
    <s v="VALREL"/>
    <x v="3"/>
    <s v="HRV"/>
    <x v="39"/>
    <n v="2019"/>
    <x v="4"/>
    <s v="HRK"/>
    <s v="Croatian Kuna"/>
    <n v="6"/>
    <s v="Millions"/>
    <n v="2015"/>
    <n v="2015"/>
    <n v="496.42200000000003"/>
    <m/>
    <m/>
  </r>
  <r>
    <s v="HF1"/>
    <x v="1"/>
    <x v="0"/>
    <s v="Current expenditure on health (all functions)"/>
    <s v="HP3"/>
    <x v="3"/>
    <s v="VALREL"/>
    <x v="3"/>
    <s v="HRV"/>
    <x v="39"/>
    <n v="2020"/>
    <x v="5"/>
    <s v="HRK"/>
    <s v="Croatian Kuna"/>
    <n v="6"/>
    <s v="Millions"/>
    <n v="2015"/>
    <n v="2015"/>
    <n v="507.68200000000002"/>
    <m/>
    <m/>
  </r>
  <r>
    <s v="HF1"/>
    <x v="1"/>
    <x v="0"/>
    <s v="Current expenditure on health (all functions)"/>
    <s v="HP3"/>
    <x v="3"/>
    <s v="VALREL"/>
    <x v="3"/>
    <s v="HRV"/>
    <x v="39"/>
    <n v="2021"/>
    <x v="6"/>
    <s v="HRK"/>
    <s v="Croatian Kuna"/>
    <n v="6"/>
    <s v="Millions"/>
    <n v="2015"/>
    <n v="2015"/>
    <n v="527.32000000000005"/>
    <m/>
    <m/>
  </r>
  <r>
    <s v="HFTOT"/>
    <x v="0"/>
    <x v="2"/>
    <s v="Outpatient curative and rehabilitative care"/>
    <s v="HPTOT"/>
    <x v="0"/>
    <s v="VALREL"/>
    <x v="3"/>
    <s v="CYP"/>
    <x v="37"/>
    <n v="2015"/>
    <x v="0"/>
    <s v="EUR"/>
    <s v="Euro"/>
    <n v="6"/>
    <s v="Millions"/>
    <n v="2015"/>
    <n v="2015"/>
    <n v="349.64100000000002"/>
    <s v="B"/>
    <s v="Break"/>
  </r>
  <r>
    <s v="HFTOT"/>
    <x v="0"/>
    <x v="2"/>
    <s v="Outpatient curative and rehabilitative care"/>
    <s v="HPTOT"/>
    <x v="0"/>
    <s v="VALREL"/>
    <x v="3"/>
    <s v="CYP"/>
    <x v="37"/>
    <n v="2016"/>
    <x v="1"/>
    <s v="EUR"/>
    <s v="Euro"/>
    <n v="6"/>
    <s v="Millions"/>
    <n v="2015"/>
    <n v="2015"/>
    <n v="368.09699999999998"/>
    <m/>
    <m/>
  </r>
  <r>
    <s v="HFTOT"/>
    <x v="0"/>
    <x v="2"/>
    <s v="Outpatient curative and rehabilitative care"/>
    <s v="HPTOT"/>
    <x v="0"/>
    <s v="VALREL"/>
    <x v="3"/>
    <s v="CYP"/>
    <x v="37"/>
    <n v="2017"/>
    <x v="2"/>
    <s v="EUR"/>
    <s v="Euro"/>
    <n v="6"/>
    <s v="Millions"/>
    <n v="2015"/>
    <n v="2015"/>
    <n v="388.05700000000002"/>
    <m/>
    <m/>
  </r>
  <r>
    <s v="HFTOT"/>
    <x v="0"/>
    <x v="2"/>
    <s v="Outpatient curative and rehabilitative care"/>
    <s v="HPTOT"/>
    <x v="0"/>
    <s v="VALREL"/>
    <x v="3"/>
    <s v="CYP"/>
    <x v="37"/>
    <n v="2018"/>
    <x v="3"/>
    <s v="EUR"/>
    <s v="Euro"/>
    <n v="6"/>
    <s v="Millions"/>
    <n v="2015"/>
    <n v="2015"/>
    <n v="415.2"/>
    <m/>
    <m/>
  </r>
  <r>
    <s v="HFTOT"/>
    <x v="0"/>
    <x v="2"/>
    <s v="Outpatient curative and rehabilitative care"/>
    <s v="HPTOT"/>
    <x v="0"/>
    <s v="VALREL"/>
    <x v="3"/>
    <s v="CYP"/>
    <x v="37"/>
    <n v="2019"/>
    <x v="4"/>
    <s v="EUR"/>
    <s v="Euro"/>
    <n v="6"/>
    <s v="Millions"/>
    <n v="2015"/>
    <n v="2015"/>
    <n v="503.90800000000002"/>
    <m/>
    <m/>
  </r>
  <r>
    <s v="HFTOT"/>
    <x v="0"/>
    <x v="2"/>
    <s v="Outpatient curative and rehabilitative care"/>
    <s v="HPTOT"/>
    <x v="0"/>
    <s v="VALREL"/>
    <x v="3"/>
    <s v="CYP"/>
    <x v="37"/>
    <n v="2020"/>
    <x v="5"/>
    <s v="EUR"/>
    <s v="Euro"/>
    <n v="6"/>
    <s v="Millions"/>
    <n v="2015"/>
    <n v="2015"/>
    <n v="502.06"/>
    <m/>
    <m/>
  </r>
  <r>
    <s v="HFTOT"/>
    <x v="0"/>
    <x v="2"/>
    <s v="Outpatient curative and rehabilitative care"/>
    <s v="HPTOT"/>
    <x v="0"/>
    <s v="VALREL"/>
    <x v="3"/>
    <s v="CYP"/>
    <x v="37"/>
    <n v="2021"/>
    <x v="6"/>
    <s v="EUR"/>
    <s v="Euro"/>
    <n v="6"/>
    <s v="Millions"/>
    <n v="2015"/>
    <n v="2015"/>
    <n v="483.32299999999998"/>
    <s v="P"/>
    <s v="Provisional value"/>
  </r>
  <r>
    <s v="HFTOT"/>
    <x v="0"/>
    <x v="0"/>
    <s v="Current expenditure on health (all functions)"/>
    <s v="HP9"/>
    <x v="9"/>
    <s v="UNPPER"/>
    <x v="4"/>
    <s v="BGR"/>
    <x v="38"/>
    <n v="2015"/>
    <x v="0"/>
    <s v="BGN"/>
    <s v="Bulgarian Lev"/>
    <n v="0"/>
    <s v="Units"/>
    <m/>
    <m/>
    <n v="4.2949999999999999"/>
    <m/>
    <m/>
  </r>
  <r>
    <s v="HFTOT"/>
    <x v="0"/>
    <x v="0"/>
    <s v="Current expenditure on health (all functions)"/>
    <s v="HP9"/>
    <x v="9"/>
    <s v="UNPPER"/>
    <x v="4"/>
    <s v="BGR"/>
    <x v="38"/>
    <n v="2016"/>
    <x v="1"/>
    <s v="BGN"/>
    <s v="Bulgarian Lev"/>
    <n v="0"/>
    <s v="Units"/>
    <m/>
    <m/>
    <n v="5.2240000000000002"/>
    <m/>
    <m/>
  </r>
  <r>
    <s v="HFTOT"/>
    <x v="0"/>
    <x v="0"/>
    <s v="Current expenditure on health (all functions)"/>
    <s v="HP9"/>
    <x v="9"/>
    <s v="UNPPER"/>
    <x v="4"/>
    <s v="BGR"/>
    <x v="38"/>
    <n v="2017"/>
    <x v="2"/>
    <s v="BGN"/>
    <s v="Bulgarian Lev"/>
    <n v="0"/>
    <s v="Units"/>
    <m/>
    <m/>
    <n v="8.093"/>
    <m/>
    <m/>
  </r>
  <r>
    <s v="HFTOT"/>
    <x v="0"/>
    <x v="0"/>
    <s v="Current expenditure on health (all functions)"/>
    <s v="HP9"/>
    <x v="9"/>
    <s v="UNPPER"/>
    <x v="4"/>
    <s v="BGR"/>
    <x v="38"/>
    <n v="2018"/>
    <x v="3"/>
    <s v="BGN"/>
    <s v="Bulgarian Lev"/>
    <n v="0"/>
    <s v="Units"/>
    <m/>
    <m/>
    <n v="10.194000000000001"/>
    <m/>
    <m/>
  </r>
  <r>
    <s v="HFTOT"/>
    <x v="0"/>
    <x v="0"/>
    <s v="Current expenditure on health (all functions)"/>
    <s v="HP9"/>
    <x v="9"/>
    <s v="UNPPER"/>
    <x v="4"/>
    <s v="BGR"/>
    <x v="38"/>
    <n v="2019"/>
    <x v="4"/>
    <s v="BGN"/>
    <s v="Bulgarian Lev"/>
    <n v="0"/>
    <s v="Units"/>
    <m/>
    <m/>
    <n v="41.264000000000003"/>
    <m/>
    <m/>
  </r>
  <r>
    <s v="HFTOT"/>
    <x v="0"/>
    <x v="0"/>
    <s v="Current expenditure on health (all functions)"/>
    <s v="HP9"/>
    <x v="9"/>
    <s v="UNPPER"/>
    <x v="4"/>
    <s v="BGR"/>
    <x v="38"/>
    <n v="2020"/>
    <x v="5"/>
    <s v="BGN"/>
    <s v="Bulgarian Lev"/>
    <n v="0"/>
    <s v="Units"/>
    <m/>
    <m/>
    <n v="21.484000000000002"/>
    <m/>
    <m/>
  </r>
  <r>
    <s v="HFTOT"/>
    <x v="0"/>
    <x v="0"/>
    <s v="Current expenditure on health (all functions)"/>
    <s v="HP9"/>
    <x v="9"/>
    <s v="UNPPER"/>
    <x v="4"/>
    <s v="BGR"/>
    <x v="38"/>
    <n v="2021"/>
    <x v="6"/>
    <s v="BGN"/>
    <s v="Bulgarian Lev"/>
    <n v="0"/>
    <s v="Units"/>
    <m/>
    <m/>
    <n v="29.352"/>
    <m/>
    <m/>
  </r>
  <r>
    <s v="HFTOT"/>
    <x v="0"/>
    <x v="5"/>
    <s v="Medical goods (non-specified by function)"/>
    <s v="HPTOT"/>
    <x v="0"/>
    <s v="VALREL"/>
    <x v="3"/>
    <s v="CYP"/>
    <x v="37"/>
    <n v="2015"/>
    <x v="0"/>
    <s v="EUR"/>
    <s v="Euro"/>
    <n v="6"/>
    <s v="Millions"/>
    <n v="2015"/>
    <n v="2015"/>
    <n v="238.34100000000001"/>
    <s v="B"/>
    <s v="Break"/>
  </r>
  <r>
    <s v="HFTOT"/>
    <x v="0"/>
    <x v="5"/>
    <s v="Medical goods (non-specified by function)"/>
    <s v="HPTOT"/>
    <x v="0"/>
    <s v="VALREL"/>
    <x v="3"/>
    <s v="CYP"/>
    <x v="37"/>
    <n v="2016"/>
    <x v="1"/>
    <s v="EUR"/>
    <s v="Euro"/>
    <n v="6"/>
    <s v="Millions"/>
    <n v="2015"/>
    <n v="2015"/>
    <n v="255.58"/>
    <m/>
    <m/>
  </r>
  <r>
    <s v="HFTOT"/>
    <x v="0"/>
    <x v="5"/>
    <s v="Medical goods (non-specified by function)"/>
    <s v="HPTOT"/>
    <x v="0"/>
    <s v="VALREL"/>
    <x v="3"/>
    <s v="CYP"/>
    <x v="37"/>
    <n v="2017"/>
    <x v="2"/>
    <s v="EUR"/>
    <s v="Euro"/>
    <n v="6"/>
    <s v="Millions"/>
    <n v="2015"/>
    <n v="2015"/>
    <n v="263.69099999999997"/>
    <m/>
    <m/>
  </r>
  <r>
    <s v="HFTOT"/>
    <x v="0"/>
    <x v="5"/>
    <s v="Medical goods (non-specified by function)"/>
    <s v="HPTOT"/>
    <x v="0"/>
    <s v="VALREL"/>
    <x v="3"/>
    <s v="CYP"/>
    <x v="37"/>
    <n v="2018"/>
    <x v="3"/>
    <s v="EUR"/>
    <s v="Euro"/>
    <n v="6"/>
    <s v="Millions"/>
    <n v="2015"/>
    <n v="2015"/>
    <n v="285.23500000000001"/>
    <m/>
    <m/>
  </r>
  <r>
    <s v="HFTOT"/>
    <x v="0"/>
    <x v="5"/>
    <s v="Medical goods (non-specified by function)"/>
    <s v="HPTOT"/>
    <x v="0"/>
    <s v="VALREL"/>
    <x v="3"/>
    <s v="CYP"/>
    <x v="37"/>
    <n v="2019"/>
    <x v="4"/>
    <s v="EUR"/>
    <s v="Euro"/>
    <n v="6"/>
    <s v="Millions"/>
    <n v="2015"/>
    <n v="2015"/>
    <n v="271.238"/>
    <m/>
    <m/>
  </r>
  <r>
    <s v="HFTOT"/>
    <x v="0"/>
    <x v="5"/>
    <s v="Medical goods (non-specified by function)"/>
    <s v="HPTOT"/>
    <x v="0"/>
    <s v="VALREL"/>
    <x v="3"/>
    <s v="CYP"/>
    <x v="37"/>
    <n v="2020"/>
    <x v="5"/>
    <s v="EUR"/>
    <s v="Euro"/>
    <n v="6"/>
    <s v="Millions"/>
    <n v="2015"/>
    <n v="2015"/>
    <n v="279.04700000000003"/>
    <m/>
    <m/>
  </r>
  <r>
    <s v="HFTOT"/>
    <x v="0"/>
    <x v="5"/>
    <s v="Medical goods (non-specified by function)"/>
    <s v="HPTOT"/>
    <x v="0"/>
    <s v="VALREL"/>
    <x v="3"/>
    <s v="CYP"/>
    <x v="37"/>
    <n v="2021"/>
    <x v="6"/>
    <s v="EUR"/>
    <s v="Euro"/>
    <n v="6"/>
    <s v="Millions"/>
    <n v="2015"/>
    <n v="2015"/>
    <n v="351.71"/>
    <s v="P"/>
    <s v="Provisional value"/>
  </r>
  <r>
    <s v="HF2HF3"/>
    <x v="2"/>
    <x v="0"/>
    <s v="Current expenditure on health (all functions)"/>
    <s v="HP1"/>
    <x v="1"/>
    <s v="VALREL"/>
    <x v="3"/>
    <s v="CYP"/>
    <x v="37"/>
    <n v="2015"/>
    <x v="0"/>
    <s v="EUR"/>
    <s v="Euro"/>
    <n v="6"/>
    <s v="Millions"/>
    <n v="2015"/>
    <n v="2015"/>
    <n v="157.24600000000001"/>
    <m/>
    <m/>
  </r>
  <r>
    <s v="HF2HF3"/>
    <x v="2"/>
    <x v="0"/>
    <s v="Current expenditure on health (all functions)"/>
    <s v="HP1"/>
    <x v="1"/>
    <s v="VALREL"/>
    <x v="3"/>
    <s v="CYP"/>
    <x v="37"/>
    <n v="2016"/>
    <x v="1"/>
    <s v="EUR"/>
    <s v="Euro"/>
    <n v="6"/>
    <s v="Millions"/>
    <n v="2015"/>
    <n v="2015"/>
    <n v="171.345"/>
    <m/>
    <m/>
  </r>
  <r>
    <s v="HF2HF3"/>
    <x v="2"/>
    <x v="0"/>
    <s v="Current expenditure on health (all functions)"/>
    <s v="HP1"/>
    <x v="1"/>
    <s v="VALREL"/>
    <x v="3"/>
    <s v="CYP"/>
    <x v="37"/>
    <n v="2017"/>
    <x v="2"/>
    <s v="EUR"/>
    <s v="Euro"/>
    <n v="6"/>
    <s v="Millions"/>
    <n v="2015"/>
    <n v="2015"/>
    <n v="180.57900000000001"/>
    <m/>
    <m/>
  </r>
  <r>
    <s v="HF2HF3"/>
    <x v="2"/>
    <x v="0"/>
    <s v="Current expenditure on health (all functions)"/>
    <s v="HP1"/>
    <x v="1"/>
    <s v="VALREL"/>
    <x v="3"/>
    <s v="CYP"/>
    <x v="37"/>
    <n v="2018"/>
    <x v="3"/>
    <s v="EUR"/>
    <s v="Euro"/>
    <n v="6"/>
    <s v="Millions"/>
    <n v="2015"/>
    <n v="2015"/>
    <n v="195.101"/>
    <m/>
    <m/>
  </r>
  <r>
    <s v="HF2HF3"/>
    <x v="2"/>
    <x v="0"/>
    <s v="Current expenditure on health (all functions)"/>
    <s v="HP1"/>
    <x v="1"/>
    <s v="VALREL"/>
    <x v="3"/>
    <s v="CYP"/>
    <x v="37"/>
    <n v="2019"/>
    <x v="4"/>
    <s v="EUR"/>
    <s v="Euro"/>
    <n v="6"/>
    <s v="Millions"/>
    <n v="2015"/>
    <n v="2015"/>
    <n v="195.27199999999999"/>
    <m/>
    <m/>
  </r>
  <r>
    <s v="HF2HF3"/>
    <x v="2"/>
    <x v="0"/>
    <s v="Current expenditure on health (all functions)"/>
    <s v="HP1"/>
    <x v="1"/>
    <s v="VALREL"/>
    <x v="3"/>
    <s v="CYP"/>
    <x v="37"/>
    <n v="2020"/>
    <x v="5"/>
    <s v="EUR"/>
    <s v="Euro"/>
    <n v="6"/>
    <s v="Millions"/>
    <n v="2015"/>
    <n v="2015"/>
    <n v="108.02"/>
    <m/>
    <m/>
  </r>
  <r>
    <s v="HF2HF3"/>
    <x v="2"/>
    <x v="0"/>
    <s v="Current expenditure on health (all functions)"/>
    <s v="HP1"/>
    <x v="1"/>
    <s v="VALREL"/>
    <x v="3"/>
    <s v="CYP"/>
    <x v="37"/>
    <n v="2021"/>
    <x v="6"/>
    <s v="EUR"/>
    <s v="Euro"/>
    <n v="6"/>
    <s v="Millions"/>
    <n v="2015"/>
    <n v="2015"/>
    <n v="70.396000000000001"/>
    <s v="P"/>
    <s v="Provisional value"/>
  </r>
  <r>
    <s v="HFTOT"/>
    <x v="0"/>
    <x v="0"/>
    <s v="Current expenditure on health (all functions)"/>
    <s v="HP2"/>
    <x v="2"/>
    <s v="PARCUR"/>
    <x v="1"/>
    <s v="BGR"/>
    <x v="38"/>
    <n v="2015"/>
    <x v="0"/>
    <s v="PC"/>
    <s v="Percentage"/>
    <n v="0"/>
    <s v="Units"/>
    <m/>
    <m/>
    <n v="0.48699999999999999"/>
    <m/>
    <m/>
  </r>
  <r>
    <s v="HFTOT"/>
    <x v="0"/>
    <x v="0"/>
    <s v="Current expenditure on health (all functions)"/>
    <s v="HP2"/>
    <x v="2"/>
    <s v="PARCUR"/>
    <x v="1"/>
    <s v="BGR"/>
    <x v="38"/>
    <n v="2016"/>
    <x v="1"/>
    <s v="PC"/>
    <s v="Percentage"/>
    <n v="0"/>
    <s v="Units"/>
    <m/>
    <m/>
    <n v="0.36599999999999999"/>
    <m/>
    <m/>
  </r>
  <r>
    <s v="HFTOT"/>
    <x v="0"/>
    <x v="0"/>
    <s v="Current expenditure on health (all functions)"/>
    <s v="HP2"/>
    <x v="2"/>
    <s v="PARCUR"/>
    <x v="1"/>
    <s v="BGR"/>
    <x v="38"/>
    <n v="2017"/>
    <x v="2"/>
    <s v="PC"/>
    <s v="Percentage"/>
    <n v="0"/>
    <s v="Units"/>
    <m/>
    <m/>
    <n v="0.34200000000000003"/>
    <m/>
    <m/>
  </r>
  <r>
    <s v="HFTOT"/>
    <x v="0"/>
    <x v="0"/>
    <s v="Current expenditure on health (all functions)"/>
    <s v="HP2"/>
    <x v="2"/>
    <s v="PARCUR"/>
    <x v="1"/>
    <s v="BGR"/>
    <x v="38"/>
    <n v="2018"/>
    <x v="3"/>
    <s v="PC"/>
    <s v="Percentage"/>
    <n v="0"/>
    <s v="Units"/>
    <m/>
    <m/>
    <n v="0.35899999999999999"/>
    <m/>
    <m/>
  </r>
  <r>
    <s v="HFTOT"/>
    <x v="0"/>
    <x v="0"/>
    <s v="Current expenditure on health (all functions)"/>
    <s v="HP2"/>
    <x v="2"/>
    <s v="PARCUR"/>
    <x v="1"/>
    <s v="BGR"/>
    <x v="38"/>
    <n v="2019"/>
    <x v="4"/>
    <s v="PC"/>
    <s v="Percentage"/>
    <n v="0"/>
    <s v="Units"/>
    <m/>
    <m/>
    <n v="0.36499999999999999"/>
    <m/>
    <m/>
  </r>
  <r>
    <s v="HFTOT"/>
    <x v="0"/>
    <x v="0"/>
    <s v="Current expenditure on health (all functions)"/>
    <s v="HP2"/>
    <x v="2"/>
    <s v="PARCUR"/>
    <x v="1"/>
    <s v="BGR"/>
    <x v="38"/>
    <n v="2020"/>
    <x v="5"/>
    <s v="PC"/>
    <s v="Percentage"/>
    <n v="0"/>
    <s v="Units"/>
    <m/>
    <m/>
    <n v="0.32100000000000001"/>
    <m/>
    <m/>
  </r>
  <r>
    <s v="HFTOT"/>
    <x v="0"/>
    <x v="0"/>
    <s v="Current expenditure on health (all functions)"/>
    <s v="HP2"/>
    <x v="2"/>
    <s v="PARCUR"/>
    <x v="1"/>
    <s v="BGR"/>
    <x v="38"/>
    <n v="2021"/>
    <x v="6"/>
    <s v="PC"/>
    <s v="Percentage"/>
    <n v="0"/>
    <s v="Units"/>
    <m/>
    <m/>
    <n v="0.31"/>
    <m/>
    <m/>
  </r>
  <r>
    <s v="HF2HF3"/>
    <x v="2"/>
    <x v="0"/>
    <s v="Current expenditure on health (all functions)"/>
    <s v="HPTOT"/>
    <x v="0"/>
    <s v="PARPIB"/>
    <x v="0"/>
    <s v="NZL"/>
    <x v="42"/>
    <n v="2015"/>
    <x v="0"/>
    <s v="PC"/>
    <s v="Percentage"/>
    <n v="0"/>
    <s v="Units"/>
    <m/>
    <m/>
    <n v="1.9510000000000001"/>
    <s v="P"/>
    <s v="Provisional value"/>
  </r>
  <r>
    <s v="HF2HF3"/>
    <x v="2"/>
    <x v="0"/>
    <s v="Current expenditure on health (all functions)"/>
    <s v="HPTOT"/>
    <x v="0"/>
    <s v="PARPIB"/>
    <x v="0"/>
    <s v="NZL"/>
    <x v="42"/>
    <n v="2016"/>
    <x v="1"/>
    <s v="PC"/>
    <s v="Percentage"/>
    <n v="0"/>
    <s v="Units"/>
    <m/>
    <m/>
    <n v="1.9730000000000001"/>
    <s v="P"/>
    <s v="Provisional value"/>
  </r>
  <r>
    <s v="HF2HF3"/>
    <x v="2"/>
    <x v="0"/>
    <s v="Current expenditure on health (all functions)"/>
    <s v="HPTOT"/>
    <x v="0"/>
    <s v="PARPIB"/>
    <x v="0"/>
    <s v="NZL"/>
    <x v="42"/>
    <n v="2017"/>
    <x v="2"/>
    <s v="PC"/>
    <s v="Percentage"/>
    <n v="0"/>
    <s v="Units"/>
    <m/>
    <m/>
    <n v="1.921"/>
    <s v="P"/>
    <s v="Provisional value"/>
  </r>
  <r>
    <s v="HF2HF3"/>
    <x v="2"/>
    <x v="0"/>
    <s v="Current expenditure on health (all functions)"/>
    <s v="HPTOT"/>
    <x v="0"/>
    <s v="PARPIB"/>
    <x v="0"/>
    <s v="NZL"/>
    <x v="42"/>
    <n v="2018"/>
    <x v="3"/>
    <s v="PC"/>
    <s v="Percentage"/>
    <n v="0"/>
    <s v="Units"/>
    <m/>
    <m/>
    <n v="1.8779999999999999"/>
    <s v="P"/>
    <s v="Provisional value"/>
  </r>
  <r>
    <s v="HF2HF3"/>
    <x v="2"/>
    <x v="0"/>
    <s v="Current expenditure on health (all functions)"/>
    <s v="HPTOT"/>
    <x v="0"/>
    <s v="PARPIB"/>
    <x v="0"/>
    <s v="NZL"/>
    <x v="42"/>
    <n v="2019"/>
    <x v="4"/>
    <s v="PC"/>
    <s v="Percentage"/>
    <n v="0"/>
    <s v="Units"/>
    <m/>
    <m/>
    <n v="1.847"/>
    <s v="E"/>
    <s v="Estimated value"/>
  </r>
  <r>
    <s v="HF2HF3"/>
    <x v="2"/>
    <x v="0"/>
    <s v="Current expenditure on health (all functions)"/>
    <s v="HPTOT"/>
    <x v="0"/>
    <s v="PARPIB"/>
    <x v="0"/>
    <s v="NZL"/>
    <x v="42"/>
    <n v="2020"/>
    <x v="5"/>
    <s v="PC"/>
    <s v="Percentage"/>
    <n v="0"/>
    <s v="Units"/>
    <m/>
    <m/>
    <n v="1.9279999999999999"/>
    <s v="E"/>
    <s v="Estimated value"/>
  </r>
  <r>
    <s v="HF2HF3"/>
    <x v="2"/>
    <x v="0"/>
    <s v="Current expenditure on health (all functions)"/>
    <s v="HPTOT"/>
    <x v="0"/>
    <s v="PARPIB"/>
    <x v="0"/>
    <s v="NZL"/>
    <x v="42"/>
    <n v="2021"/>
    <x v="6"/>
    <s v="PC"/>
    <s v="Percentage"/>
    <n v="0"/>
    <s v="Units"/>
    <m/>
    <m/>
    <n v="1.9930000000000001"/>
    <s v="E"/>
    <s v="Estimated value"/>
  </r>
  <r>
    <s v="HF2HF3"/>
    <x v="2"/>
    <x v="0"/>
    <s v="Current expenditure on health (all functions)"/>
    <s v="HPTOT"/>
    <x v="0"/>
    <s v="PARPIB"/>
    <x v="0"/>
    <s v="NZL"/>
    <x v="42"/>
    <n v="2022"/>
    <x v="7"/>
    <s v="PC"/>
    <s v="Percentage"/>
    <n v="0"/>
    <s v="Units"/>
    <m/>
    <m/>
    <n v="2.02"/>
    <s v="E"/>
    <s v="Estimated value"/>
  </r>
  <r>
    <s v="HFTOT"/>
    <x v="0"/>
    <x v="7"/>
    <s v="Governance and health system and financing administration"/>
    <s v="HP7"/>
    <x v="7"/>
    <s v="PARPIB"/>
    <x v="0"/>
    <s v="CYP"/>
    <x v="37"/>
    <n v="2015"/>
    <x v="0"/>
    <s v="PC"/>
    <s v="Percentage"/>
    <n v="0"/>
    <s v="Units"/>
    <m/>
    <m/>
    <n v="0.15"/>
    <m/>
    <m/>
  </r>
  <r>
    <s v="HFTOT"/>
    <x v="0"/>
    <x v="7"/>
    <s v="Governance and health system and financing administration"/>
    <s v="HP7"/>
    <x v="7"/>
    <s v="PARPIB"/>
    <x v="0"/>
    <s v="CYP"/>
    <x v="37"/>
    <n v="2016"/>
    <x v="1"/>
    <s v="PC"/>
    <s v="Percentage"/>
    <n v="0"/>
    <s v="Units"/>
    <m/>
    <m/>
    <n v="0.14899999999999999"/>
    <m/>
    <m/>
  </r>
  <r>
    <s v="HFTOT"/>
    <x v="0"/>
    <x v="7"/>
    <s v="Governance and health system and financing administration"/>
    <s v="HP7"/>
    <x v="7"/>
    <s v="PARPIB"/>
    <x v="0"/>
    <s v="CYP"/>
    <x v="37"/>
    <n v="2017"/>
    <x v="2"/>
    <s v="PC"/>
    <s v="Percentage"/>
    <n v="0"/>
    <s v="Units"/>
    <m/>
    <m/>
    <n v="0.14899999999999999"/>
    <m/>
    <m/>
  </r>
  <r>
    <s v="HFTOT"/>
    <x v="0"/>
    <x v="7"/>
    <s v="Governance and health system and financing administration"/>
    <s v="HP7"/>
    <x v="7"/>
    <s v="PARPIB"/>
    <x v="0"/>
    <s v="CYP"/>
    <x v="37"/>
    <n v="2018"/>
    <x v="3"/>
    <s v="PC"/>
    <s v="Percentage"/>
    <n v="0"/>
    <s v="Units"/>
    <m/>
    <m/>
    <n v="0.19"/>
    <m/>
    <m/>
  </r>
  <r>
    <s v="HFTOT"/>
    <x v="0"/>
    <x v="7"/>
    <s v="Governance and health system and financing administration"/>
    <s v="HP7"/>
    <x v="7"/>
    <s v="PARPIB"/>
    <x v="0"/>
    <s v="CYP"/>
    <x v="37"/>
    <n v="2019"/>
    <x v="4"/>
    <s v="PC"/>
    <s v="Percentage"/>
    <n v="0"/>
    <s v="Units"/>
    <m/>
    <m/>
    <n v="0.20899999999999999"/>
    <m/>
    <m/>
  </r>
  <r>
    <s v="HFTOT"/>
    <x v="0"/>
    <x v="7"/>
    <s v="Governance and health system and financing administration"/>
    <s v="HP7"/>
    <x v="7"/>
    <s v="PARPIB"/>
    <x v="0"/>
    <s v="CYP"/>
    <x v="37"/>
    <n v="2020"/>
    <x v="5"/>
    <s v="PC"/>
    <s v="Percentage"/>
    <n v="0"/>
    <s v="Units"/>
    <m/>
    <m/>
    <n v="0.13100000000000001"/>
    <m/>
    <m/>
  </r>
  <r>
    <s v="HFTOT"/>
    <x v="0"/>
    <x v="7"/>
    <s v="Governance and health system and financing administration"/>
    <s v="HP7"/>
    <x v="7"/>
    <s v="PARPIB"/>
    <x v="0"/>
    <s v="CYP"/>
    <x v="37"/>
    <n v="2021"/>
    <x v="6"/>
    <s v="PC"/>
    <s v="Percentage"/>
    <n v="0"/>
    <s v="Units"/>
    <m/>
    <m/>
    <n v="0.13200000000000001"/>
    <s v="P"/>
    <s v="Provisional value"/>
  </r>
  <r>
    <s v="HFTOT"/>
    <x v="0"/>
    <x v="2"/>
    <s v="Outpatient curative and rehabilitative care"/>
    <s v="HP0"/>
    <x v="10"/>
    <s v="PPPPER"/>
    <x v="5"/>
    <s v="CZE"/>
    <x v="35"/>
    <n v="2015"/>
    <x v="0"/>
    <s v="USD"/>
    <s v="US Dollar"/>
    <n v="0"/>
    <s v="Units"/>
    <m/>
    <m/>
    <n v="0.54700000000000004"/>
    <m/>
    <m/>
  </r>
  <r>
    <s v="HFTOT"/>
    <x v="0"/>
    <x v="2"/>
    <s v="Outpatient curative and rehabilitative care"/>
    <s v="HP0"/>
    <x v="10"/>
    <s v="PPPPER"/>
    <x v="5"/>
    <s v="CZE"/>
    <x v="35"/>
    <n v="2016"/>
    <x v="1"/>
    <s v="USD"/>
    <s v="US Dollar"/>
    <n v="0"/>
    <s v="Units"/>
    <m/>
    <m/>
    <n v="0.59"/>
    <m/>
    <m/>
  </r>
  <r>
    <s v="HFTOT"/>
    <x v="0"/>
    <x v="2"/>
    <s v="Outpatient curative and rehabilitative care"/>
    <s v="HP0"/>
    <x v="10"/>
    <s v="PPPPER"/>
    <x v="5"/>
    <s v="CZE"/>
    <x v="35"/>
    <n v="2017"/>
    <x v="2"/>
    <s v="USD"/>
    <s v="US Dollar"/>
    <n v="0"/>
    <s v="Units"/>
    <m/>
    <m/>
    <n v="0.61799999999999999"/>
    <m/>
    <m/>
  </r>
  <r>
    <s v="HFTOT"/>
    <x v="0"/>
    <x v="2"/>
    <s v="Outpatient curative and rehabilitative care"/>
    <s v="HP0"/>
    <x v="10"/>
    <s v="PPPPER"/>
    <x v="5"/>
    <s v="CZE"/>
    <x v="35"/>
    <n v="2018"/>
    <x v="3"/>
    <s v="USD"/>
    <s v="US Dollar"/>
    <n v="0"/>
    <s v="Units"/>
    <m/>
    <m/>
    <n v="0.64100000000000001"/>
    <m/>
    <m/>
  </r>
  <r>
    <s v="HFTOT"/>
    <x v="0"/>
    <x v="2"/>
    <s v="Outpatient curative and rehabilitative care"/>
    <s v="HP0"/>
    <x v="10"/>
    <s v="PPPPER"/>
    <x v="5"/>
    <s v="CZE"/>
    <x v="35"/>
    <n v="2019"/>
    <x v="4"/>
    <s v="USD"/>
    <s v="US Dollar"/>
    <n v="0"/>
    <s v="Units"/>
    <m/>
    <m/>
    <n v="0.72599999999999998"/>
    <m/>
    <m/>
  </r>
  <r>
    <s v="HFTOT"/>
    <x v="0"/>
    <x v="2"/>
    <s v="Outpatient curative and rehabilitative care"/>
    <s v="HP0"/>
    <x v="10"/>
    <s v="PPPPER"/>
    <x v="5"/>
    <s v="CZE"/>
    <x v="35"/>
    <n v="2020"/>
    <x v="5"/>
    <s v="USD"/>
    <s v="US Dollar"/>
    <n v="0"/>
    <s v="Units"/>
    <m/>
    <m/>
    <n v="0.90100000000000002"/>
    <m/>
    <m/>
  </r>
  <r>
    <s v="HFTOT"/>
    <x v="0"/>
    <x v="2"/>
    <s v="Outpatient curative and rehabilitative care"/>
    <s v="HP0"/>
    <x v="10"/>
    <s v="PPPPER"/>
    <x v="5"/>
    <s v="CZE"/>
    <x v="35"/>
    <n v="2021"/>
    <x v="6"/>
    <s v="USD"/>
    <s v="US Dollar"/>
    <n v="0"/>
    <s v="Units"/>
    <m/>
    <m/>
    <n v="0.96599999999999997"/>
    <m/>
    <m/>
  </r>
  <r>
    <s v="HFTOT"/>
    <x v="0"/>
    <x v="4"/>
    <s v="Ancillary services (non-specified by function)"/>
    <s v="HPTOT"/>
    <x v="0"/>
    <s v="UNPPER"/>
    <x v="4"/>
    <s v="BGR"/>
    <x v="38"/>
    <n v="2015"/>
    <x v="0"/>
    <s v="BGN"/>
    <s v="Bulgarian Lev"/>
    <n v="0"/>
    <s v="Units"/>
    <m/>
    <m/>
    <n v="42.427"/>
    <m/>
    <m/>
  </r>
  <r>
    <s v="HFTOT"/>
    <x v="0"/>
    <x v="4"/>
    <s v="Ancillary services (non-specified by function)"/>
    <s v="HPTOT"/>
    <x v="0"/>
    <s v="UNPPER"/>
    <x v="4"/>
    <s v="BGR"/>
    <x v="38"/>
    <n v="2016"/>
    <x v="1"/>
    <s v="BGN"/>
    <s v="Bulgarian Lev"/>
    <n v="0"/>
    <s v="Units"/>
    <m/>
    <m/>
    <n v="44.753"/>
    <m/>
    <m/>
  </r>
  <r>
    <s v="HFTOT"/>
    <x v="0"/>
    <x v="4"/>
    <s v="Ancillary services (non-specified by function)"/>
    <s v="HPTOT"/>
    <x v="0"/>
    <s v="UNPPER"/>
    <x v="4"/>
    <s v="BGR"/>
    <x v="38"/>
    <n v="2017"/>
    <x v="2"/>
    <s v="BGN"/>
    <s v="Bulgarian Lev"/>
    <n v="0"/>
    <s v="Units"/>
    <m/>
    <m/>
    <n v="48.176000000000002"/>
    <m/>
    <m/>
  </r>
  <r>
    <s v="HFTOT"/>
    <x v="0"/>
    <x v="4"/>
    <s v="Ancillary services (non-specified by function)"/>
    <s v="HPTOT"/>
    <x v="0"/>
    <s v="UNPPER"/>
    <x v="4"/>
    <s v="BGR"/>
    <x v="38"/>
    <n v="2018"/>
    <x v="3"/>
    <s v="BGN"/>
    <s v="Bulgarian Lev"/>
    <n v="0"/>
    <s v="Units"/>
    <m/>
    <m/>
    <n v="48.81"/>
    <m/>
    <m/>
  </r>
  <r>
    <s v="HFTOT"/>
    <x v="0"/>
    <x v="4"/>
    <s v="Ancillary services (non-specified by function)"/>
    <s v="HPTOT"/>
    <x v="0"/>
    <s v="UNPPER"/>
    <x v="4"/>
    <s v="BGR"/>
    <x v="38"/>
    <n v="2019"/>
    <x v="4"/>
    <s v="BGN"/>
    <s v="Bulgarian Lev"/>
    <n v="0"/>
    <s v="Units"/>
    <m/>
    <m/>
    <n v="53.805"/>
    <m/>
    <m/>
  </r>
  <r>
    <s v="HFTOT"/>
    <x v="0"/>
    <x v="4"/>
    <s v="Ancillary services (non-specified by function)"/>
    <s v="HPTOT"/>
    <x v="0"/>
    <s v="UNPPER"/>
    <x v="4"/>
    <s v="BGR"/>
    <x v="38"/>
    <n v="2020"/>
    <x v="5"/>
    <s v="BGN"/>
    <s v="Bulgarian Lev"/>
    <n v="0"/>
    <s v="Units"/>
    <m/>
    <m/>
    <n v="66.867000000000004"/>
    <m/>
    <m/>
  </r>
  <r>
    <s v="HFTOT"/>
    <x v="0"/>
    <x v="4"/>
    <s v="Ancillary services (non-specified by function)"/>
    <s v="HPTOT"/>
    <x v="0"/>
    <s v="UNPPER"/>
    <x v="4"/>
    <s v="BGR"/>
    <x v="38"/>
    <n v="2021"/>
    <x v="6"/>
    <s v="BGN"/>
    <s v="Bulgarian Lev"/>
    <n v="0"/>
    <s v="Units"/>
    <m/>
    <m/>
    <n v="100.881"/>
    <m/>
    <m/>
  </r>
  <r>
    <s v="HFTOT"/>
    <x v="0"/>
    <x v="6"/>
    <s v="Preventive care"/>
    <s v="HP3"/>
    <x v="3"/>
    <s v="VALREL"/>
    <x v="3"/>
    <s v="CYP"/>
    <x v="37"/>
    <n v="2015"/>
    <x v="0"/>
    <s v="EUR"/>
    <s v="Euro"/>
    <n v="6"/>
    <s v="Millions"/>
    <n v="2015"/>
    <n v="2015"/>
    <n v="8.9459999999999997"/>
    <m/>
    <m/>
  </r>
  <r>
    <s v="HFTOT"/>
    <x v="0"/>
    <x v="6"/>
    <s v="Preventive care"/>
    <s v="HP3"/>
    <x v="3"/>
    <s v="VALREL"/>
    <x v="3"/>
    <s v="CYP"/>
    <x v="37"/>
    <n v="2016"/>
    <x v="1"/>
    <s v="EUR"/>
    <s v="Euro"/>
    <n v="6"/>
    <s v="Millions"/>
    <n v="2015"/>
    <n v="2015"/>
    <n v="10.050000000000001"/>
    <m/>
    <m/>
  </r>
  <r>
    <s v="HFTOT"/>
    <x v="0"/>
    <x v="6"/>
    <s v="Preventive care"/>
    <s v="HP3"/>
    <x v="3"/>
    <s v="VALREL"/>
    <x v="3"/>
    <s v="CYP"/>
    <x v="37"/>
    <n v="2017"/>
    <x v="2"/>
    <s v="EUR"/>
    <s v="Euro"/>
    <n v="6"/>
    <s v="Millions"/>
    <n v="2015"/>
    <n v="2015"/>
    <n v="10.763999999999999"/>
    <m/>
    <m/>
  </r>
  <r>
    <s v="HFTOT"/>
    <x v="0"/>
    <x v="6"/>
    <s v="Preventive care"/>
    <s v="HP3"/>
    <x v="3"/>
    <s v="VALREL"/>
    <x v="3"/>
    <s v="CYP"/>
    <x v="37"/>
    <n v="2018"/>
    <x v="3"/>
    <s v="EUR"/>
    <s v="Euro"/>
    <n v="6"/>
    <s v="Millions"/>
    <n v="2015"/>
    <n v="2015"/>
    <n v="11.148999999999999"/>
    <m/>
    <m/>
  </r>
  <r>
    <s v="HFTOT"/>
    <x v="0"/>
    <x v="6"/>
    <s v="Preventive care"/>
    <s v="HP3"/>
    <x v="3"/>
    <s v="VALREL"/>
    <x v="3"/>
    <s v="CYP"/>
    <x v="37"/>
    <n v="2019"/>
    <x v="4"/>
    <s v="EUR"/>
    <s v="Euro"/>
    <n v="6"/>
    <s v="Millions"/>
    <n v="2015"/>
    <n v="2015"/>
    <n v="11.586"/>
    <m/>
    <m/>
  </r>
  <r>
    <s v="HFTOT"/>
    <x v="0"/>
    <x v="6"/>
    <s v="Preventive care"/>
    <s v="HP3"/>
    <x v="3"/>
    <s v="VALREL"/>
    <x v="3"/>
    <s v="CYP"/>
    <x v="37"/>
    <n v="2020"/>
    <x v="5"/>
    <s v="EUR"/>
    <s v="Euro"/>
    <n v="6"/>
    <s v="Millions"/>
    <n v="2015"/>
    <n v="2015"/>
    <n v="7.3959999999999999"/>
    <m/>
    <m/>
  </r>
  <r>
    <s v="HFTOT"/>
    <x v="0"/>
    <x v="6"/>
    <s v="Preventive care"/>
    <s v="HP3"/>
    <x v="3"/>
    <s v="VALREL"/>
    <x v="3"/>
    <s v="CYP"/>
    <x v="37"/>
    <n v="2021"/>
    <x v="6"/>
    <s v="EUR"/>
    <s v="Euro"/>
    <n v="6"/>
    <s v="Millions"/>
    <n v="2015"/>
    <n v="2015"/>
    <n v="5.508"/>
    <s v="P"/>
    <s v="Provisional value"/>
  </r>
  <r>
    <s v="HF2HF3"/>
    <x v="2"/>
    <x v="0"/>
    <s v="Current expenditure on health (all functions)"/>
    <s v="HP3"/>
    <x v="3"/>
    <s v="PARCUR"/>
    <x v="1"/>
    <s v="HRV"/>
    <x v="39"/>
    <n v="2015"/>
    <x v="0"/>
    <s v="PC"/>
    <s v="Percentage"/>
    <n v="0"/>
    <s v="Units"/>
    <m/>
    <m/>
    <n v="40.28"/>
    <m/>
    <m/>
  </r>
  <r>
    <s v="HF2HF3"/>
    <x v="2"/>
    <x v="0"/>
    <s v="Current expenditure on health (all functions)"/>
    <s v="HP3"/>
    <x v="3"/>
    <s v="PARCUR"/>
    <x v="1"/>
    <s v="HRV"/>
    <x v="39"/>
    <n v="2016"/>
    <x v="1"/>
    <s v="PC"/>
    <s v="Percentage"/>
    <n v="0"/>
    <s v="Units"/>
    <m/>
    <m/>
    <n v="38.439"/>
    <m/>
    <m/>
  </r>
  <r>
    <s v="HF2HF3"/>
    <x v="2"/>
    <x v="0"/>
    <s v="Current expenditure on health (all functions)"/>
    <s v="HP3"/>
    <x v="3"/>
    <s v="PARCUR"/>
    <x v="1"/>
    <s v="HRV"/>
    <x v="39"/>
    <n v="2017"/>
    <x v="2"/>
    <s v="PC"/>
    <s v="Percentage"/>
    <n v="0"/>
    <s v="Units"/>
    <m/>
    <m/>
    <n v="37.567"/>
    <m/>
    <m/>
  </r>
  <r>
    <s v="HF2HF3"/>
    <x v="2"/>
    <x v="0"/>
    <s v="Current expenditure on health (all functions)"/>
    <s v="HP3"/>
    <x v="3"/>
    <s v="PARCUR"/>
    <x v="1"/>
    <s v="HRV"/>
    <x v="39"/>
    <n v="2018"/>
    <x v="3"/>
    <s v="PC"/>
    <s v="Percentage"/>
    <n v="0"/>
    <s v="Units"/>
    <m/>
    <m/>
    <n v="42.161999999999999"/>
    <m/>
    <m/>
  </r>
  <r>
    <s v="HF2HF3"/>
    <x v="2"/>
    <x v="0"/>
    <s v="Current expenditure on health (all functions)"/>
    <s v="HP3"/>
    <x v="3"/>
    <s v="PARCUR"/>
    <x v="1"/>
    <s v="HRV"/>
    <x v="39"/>
    <n v="2019"/>
    <x v="4"/>
    <s v="PC"/>
    <s v="Percentage"/>
    <n v="0"/>
    <s v="Units"/>
    <m/>
    <m/>
    <n v="45.948999999999998"/>
    <m/>
    <m/>
  </r>
  <r>
    <s v="HF2HF3"/>
    <x v="2"/>
    <x v="0"/>
    <s v="Current expenditure on health (all functions)"/>
    <s v="HP3"/>
    <x v="3"/>
    <s v="PARCUR"/>
    <x v="1"/>
    <s v="HRV"/>
    <x v="39"/>
    <n v="2020"/>
    <x v="5"/>
    <s v="PC"/>
    <s v="Percentage"/>
    <n v="0"/>
    <s v="Units"/>
    <m/>
    <m/>
    <n v="5.4720000000000004"/>
    <m/>
    <m/>
  </r>
  <r>
    <s v="HF2HF3"/>
    <x v="2"/>
    <x v="0"/>
    <s v="Current expenditure on health (all functions)"/>
    <s v="HP3"/>
    <x v="3"/>
    <s v="PARCUR"/>
    <x v="1"/>
    <s v="HRV"/>
    <x v="39"/>
    <n v="2021"/>
    <x v="6"/>
    <s v="PC"/>
    <s v="Percentage"/>
    <n v="0"/>
    <s v="Units"/>
    <m/>
    <m/>
    <n v="5.0910000000000002"/>
    <m/>
    <m/>
  </r>
  <r>
    <s v="HFTOT"/>
    <x v="0"/>
    <x v="3"/>
    <s v="Long-term care (health)"/>
    <s v="HP6"/>
    <x v="6"/>
    <s v="VALREL"/>
    <x v="3"/>
    <s v="HRV"/>
    <x v="39"/>
    <n v="2015"/>
    <x v="0"/>
    <s v="HRK"/>
    <s v="Croatian Kuna"/>
    <n v="6"/>
    <s v="Millions"/>
    <n v="2015"/>
    <n v="2015"/>
    <n v="8.9999999999999993E-3"/>
    <m/>
    <m/>
  </r>
  <r>
    <s v="HFTOT"/>
    <x v="0"/>
    <x v="3"/>
    <s v="Long-term care (health)"/>
    <s v="HP6"/>
    <x v="6"/>
    <s v="VALREL"/>
    <x v="3"/>
    <s v="HRV"/>
    <x v="39"/>
    <n v="2016"/>
    <x v="1"/>
    <s v="HRK"/>
    <s v="Croatian Kuna"/>
    <n v="6"/>
    <s v="Millions"/>
    <n v="2015"/>
    <n v="2015"/>
    <n v="1.9E-2"/>
    <m/>
    <m/>
  </r>
  <r>
    <s v="HFTOT"/>
    <x v="0"/>
    <x v="3"/>
    <s v="Long-term care (health)"/>
    <s v="HP6"/>
    <x v="6"/>
    <s v="VALREL"/>
    <x v="3"/>
    <s v="HRV"/>
    <x v="39"/>
    <n v="2017"/>
    <x v="2"/>
    <s v="HRK"/>
    <s v="Croatian Kuna"/>
    <n v="6"/>
    <s v="Millions"/>
    <n v="2015"/>
    <n v="2015"/>
    <n v="5.0000000000000001E-3"/>
    <m/>
    <m/>
  </r>
  <r>
    <s v="HFTOT"/>
    <x v="0"/>
    <x v="3"/>
    <s v="Long-term care (health)"/>
    <s v="HP6"/>
    <x v="6"/>
    <s v="VALREL"/>
    <x v="3"/>
    <s v="HRV"/>
    <x v="39"/>
    <n v="2021"/>
    <x v="6"/>
    <s v="HRK"/>
    <s v="Croatian Kuna"/>
    <n v="6"/>
    <s v="Millions"/>
    <n v="2015"/>
    <n v="2015"/>
    <n v="2.7E-2"/>
    <m/>
    <m/>
  </r>
  <r>
    <s v="HF2HF3"/>
    <x v="2"/>
    <x v="0"/>
    <s v="Current expenditure on health (all functions)"/>
    <s v="HPTOT"/>
    <x v="0"/>
    <s v="PARPIB"/>
    <x v="0"/>
    <s v="MLT"/>
    <x v="40"/>
    <n v="2015"/>
    <x v="0"/>
    <s v="PC"/>
    <s v="Percentage"/>
    <n v="0"/>
    <s v="Units"/>
    <m/>
    <m/>
    <n v="3.508"/>
    <m/>
    <m/>
  </r>
  <r>
    <s v="HF2HF3"/>
    <x v="2"/>
    <x v="0"/>
    <s v="Current expenditure on health (all functions)"/>
    <s v="HPTOT"/>
    <x v="0"/>
    <s v="PARPIB"/>
    <x v="0"/>
    <s v="MLT"/>
    <x v="40"/>
    <n v="2016"/>
    <x v="1"/>
    <s v="PC"/>
    <s v="Percentage"/>
    <n v="0"/>
    <s v="Units"/>
    <m/>
    <m/>
    <n v="3.3149999999999999"/>
    <m/>
    <m/>
  </r>
  <r>
    <s v="HF2HF3"/>
    <x v="2"/>
    <x v="0"/>
    <s v="Current expenditure on health (all functions)"/>
    <s v="HPTOT"/>
    <x v="0"/>
    <s v="PARPIB"/>
    <x v="0"/>
    <s v="MLT"/>
    <x v="40"/>
    <n v="2017"/>
    <x v="2"/>
    <s v="PC"/>
    <s v="Percentage"/>
    <n v="0"/>
    <s v="Units"/>
    <m/>
    <m/>
    <n v="3.2389999999999999"/>
    <m/>
    <m/>
  </r>
  <r>
    <s v="HF2HF3"/>
    <x v="2"/>
    <x v="0"/>
    <s v="Current expenditure on health (all functions)"/>
    <s v="HPTOT"/>
    <x v="0"/>
    <s v="PARPIB"/>
    <x v="0"/>
    <s v="MLT"/>
    <x v="40"/>
    <n v="2018"/>
    <x v="3"/>
    <s v="PC"/>
    <s v="Percentage"/>
    <n v="0"/>
    <s v="Units"/>
    <m/>
    <m/>
    <n v="3.1269999999999998"/>
    <m/>
    <m/>
  </r>
  <r>
    <s v="HF2HF3"/>
    <x v="2"/>
    <x v="0"/>
    <s v="Current expenditure on health (all functions)"/>
    <s v="HPTOT"/>
    <x v="0"/>
    <s v="PARPIB"/>
    <x v="0"/>
    <s v="MLT"/>
    <x v="40"/>
    <n v="2019"/>
    <x v="4"/>
    <s v="PC"/>
    <s v="Percentage"/>
    <n v="0"/>
    <s v="Units"/>
    <m/>
    <m/>
    <n v="3.4289999999999998"/>
    <m/>
    <m/>
  </r>
  <r>
    <s v="HF2HF3"/>
    <x v="2"/>
    <x v="0"/>
    <s v="Current expenditure on health (all functions)"/>
    <s v="HPTOT"/>
    <x v="0"/>
    <s v="PARPIB"/>
    <x v="0"/>
    <s v="MLT"/>
    <x v="40"/>
    <n v="2020"/>
    <x v="5"/>
    <s v="PC"/>
    <s v="Percentage"/>
    <n v="0"/>
    <s v="Units"/>
    <m/>
    <m/>
    <n v="3.58"/>
    <m/>
    <m/>
  </r>
  <r>
    <s v="HF3"/>
    <x v="4"/>
    <x v="4"/>
    <s v="Ancillary services (non-specified by function)"/>
    <s v="HPTOT"/>
    <x v="0"/>
    <s v="PARCUR"/>
    <x v="1"/>
    <s v="MLT"/>
    <x v="40"/>
    <n v="2015"/>
    <x v="0"/>
    <s v="PC"/>
    <s v="Percentage"/>
    <n v="0"/>
    <s v="Units"/>
    <m/>
    <m/>
    <n v="2.2509999999999999"/>
    <m/>
    <m/>
  </r>
  <r>
    <s v="HF3"/>
    <x v="4"/>
    <x v="4"/>
    <s v="Ancillary services (non-specified by function)"/>
    <s v="HPTOT"/>
    <x v="0"/>
    <s v="PARCUR"/>
    <x v="1"/>
    <s v="MLT"/>
    <x v="40"/>
    <n v="2016"/>
    <x v="1"/>
    <s v="PC"/>
    <s v="Percentage"/>
    <n v="0"/>
    <s v="Units"/>
    <m/>
    <m/>
    <n v="1.9430000000000001"/>
    <m/>
    <m/>
  </r>
  <r>
    <s v="HF3"/>
    <x v="4"/>
    <x v="4"/>
    <s v="Ancillary services (non-specified by function)"/>
    <s v="HPTOT"/>
    <x v="0"/>
    <s v="PARCUR"/>
    <x v="1"/>
    <s v="MLT"/>
    <x v="40"/>
    <n v="2017"/>
    <x v="2"/>
    <s v="PC"/>
    <s v="Percentage"/>
    <n v="0"/>
    <s v="Units"/>
    <m/>
    <m/>
    <n v="1.911"/>
    <m/>
    <m/>
  </r>
  <r>
    <s v="HF3"/>
    <x v="4"/>
    <x v="4"/>
    <s v="Ancillary services (non-specified by function)"/>
    <s v="HPTOT"/>
    <x v="0"/>
    <s v="PARCUR"/>
    <x v="1"/>
    <s v="MLT"/>
    <x v="40"/>
    <n v="2018"/>
    <x v="3"/>
    <s v="PC"/>
    <s v="Percentage"/>
    <n v="0"/>
    <s v="Units"/>
    <m/>
    <m/>
    <n v="2.069"/>
    <m/>
    <m/>
  </r>
  <r>
    <s v="HF3"/>
    <x v="4"/>
    <x v="4"/>
    <s v="Ancillary services (non-specified by function)"/>
    <s v="HPTOT"/>
    <x v="0"/>
    <s v="PARCUR"/>
    <x v="1"/>
    <s v="MLT"/>
    <x v="40"/>
    <n v="2019"/>
    <x v="4"/>
    <s v="PC"/>
    <s v="Percentage"/>
    <n v="0"/>
    <s v="Units"/>
    <m/>
    <m/>
    <n v="1.601"/>
    <m/>
    <m/>
  </r>
  <r>
    <s v="HF3"/>
    <x v="4"/>
    <x v="4"/>
    <s v="Ancillary services (non-specified by function)"/>
    <s v="HPTOT"/>
    <x v="0"/>
    <s v="PARCUR"/>
    <x v="1"/>
    <s v="MLT"/>
    <x v="40"/>
    <n v="2020"/>
    <x v="5"/>
    <s v="PC"/>
    <s v="Percentage"/>
    <n v="0"/>
    <s v="Units"/>
    <m/>
    <m/>
    <n v="1.7869999999999999"/>
    <m/>
    <m/>
  </r>
  <r>
    <s v="HFTOT"/>
    <x v="0"/>
    <x v="7"/>
    <s v="Governance and health system and financing administration"/>
    <s v="HPTOT"/>
    <x v="0"/>
    <s v="UNPPER"/>
    <x v="4"/>
    <s v="BGR"/>
    <x v="38"/>
    <n v="2015"/>
    <x v="0"/>
    <s v="BGN"/>
    <s v="Bulgarian Lev"/>
    <n v="0"/>
    <s v="Units"/>
    <m/>
    <m/>
    <n v="13.375999999999999"/>
    <m/>
    <m/>
  </r>
  <r>
    <s v="HFTOT"/>
    <x v="0"/>
    <x v="7"/>
    <s v="Governance and health system and financing administration"/>
    <s v="HPTOT"/>
    <x v="0"/>
    <s v="UNPPER"/>
    <x v="4"/>
    <s v="BGR"/>
    <x v="38"/>
    <n v="2016"/>
    <x v="1"/>
    <s v="BGN"/>
    <s v="Bulgarian Lev"/>
    <n v="0"/>
    <s v="Units"/>
    <m/>
    <m/>
    <n v="14.226000000000001"/>
    <m/>
    <m/>
  </r>
  <r>
    <s v="HFTOT"/>
    <x v="0"/>
    <x v="7"/>
    <s v="Governance and health system and financing administration"/>
    <s v="HPTOT"/>
    <x v="0"/>
    <s v="UNPPER"/>
    <x v="4"/>
    <s v="BGR"/>
    <x v="38"/>
    <n v="2017"/>
    <x v="2"/>
    <s v="BGN"/>
    <s v="Bulgarian Lev"/>
    <n v="0"/>
    <s v="Units"/>
    <m/>
    <m/>
    <n v="15.528"/>
    <m/>
    <m/>
  </r>
  <r>
    <s v="HFTOT"/>
    <x v="0"/>
    <x v="7"/>
    <s v="Governance and health system and financing administration"/>
    <s v="HPTOT"/>
    <x v="0"/>
    <s v="UNPPER"/>
    <x v="4"/>
    <s v="BGR"/>
    <x v="38"/>
    <n v="2018"/>
    <x v="3"/>
    <s v="BGN"/>
    <s v="Bulgarian Lev"/>
    <n v="0"/>
    <s v="Units"/>
    <m/>
    <m/>
    <n v="17.96"/>
    <m/>
    <m/>
  </r>
  <r>
    <s v="HFTOT"/>
    <x v="0"/>
    <x v="7"/>
    <s v="Governance and health system and financing administration"/>
    <s v="HPTOT"/>
    <x v="0"/>
    <s v="UNPPER"/>
    <x v="4"/>
    <s v="BGR"/>
    <x v="38"/>
    <n v="2019"/>
    <x v="4"/>
    <s v="BGN"/>
    <s v="Bulgarian Lev"/>
    <n v="0"/>
    <s v="Units"/>
    <m/>
    <m/>
    <n v="19.456"/>
    <m/>
    <m/>
  </r>
  <r>
    <s v="HFTOT"/>
    <x v="0"/>
    <x v="7"/>
    <s v="Governance and health system and financing administration"/>
    <s v="HPTOT"/>
    <x v="0"/>
    <s v="UNPPER"/>
    <x v="4"/>
    <s v="BGR"/>
    <x v="38"/>
    <n v="2020"/>
    <x v="5"/>
    <s v="BGN"/>
    <s v="Bulgarian Lev"/>
    <n v="0"/>
    <s v="Units"/>
    <m/>
    <m/>
    <n v="32.753"/>
    <m/>
    <m/>
  </r>
  <r>
    <s v="HFTOT"/>
    <x v="0"/>
    <x v="7"/>
    <s v="Governance and health system and financing administration"/>
    <s v="HPTOT"/>
    <x v="0"/>
    <s v="UNPPER"/>
    <x v="4"/>
    <s v="BGR"/>
    <x v="38"/>
    <n v="2021"/>
    <x v="6"/>
    <s v="BGN"/>
    <s v="Bulgarian Lev"/>
    <n v="0"/>
    <s v="Units"/>
    <m/>
    <m/>
    <n v="38.781999999999996"/>
    <m/>
    <m/>
  </r>
  <r>
    <s v="HF2HF3"/>
    <x v="2"/>
    <x v="0"/>
    <s v="Current expenditure on health (all functions)"/>
    <s v="HP8"/>
    <x v="8"/>
    <s v="VALREL"/>
    <x v="3"/>
    <s v="HRV"/>
    <x v="39"/>
    <n v="2015"/>
    <x v="0"/>
    <s v="HRK"/>
    <s v="Croatian Kuna"/>
    <n v="6"/>
    <s v="Millions"/>
    <n v="2015"/>
    <n v="2015"/>
    <n v="0.10299999999999999"/>
    <m/>
    <m/>
  </r>
  <r>
    <s v="HF2HF3"/>
    <x v="2"/>
    <x v="0"/>
    <s v="Current expenditure on health (all functions)"/>
    <s v="HP8"/>
    <x v="8"/>
    <s v="VALREL"/>
    <x v="3"/>
    <s v="HRV"/>
    <x v="39"/>
    <n v="2016"/>
    <x v="1"/>
    <s v="HRK"/>
    <s v="Croatian Kuna"/>
    <n v="6"/>
    <s v="Millions"/>
    <n v="2015"/>
    <n v="2015"/>
    <n v="0.108"/>
    <m/>
    <m/>
  </r>
  <r>
    <s v="HF2HF3"/>
    <x v="2"/>
    <x v="0"/>
    <s v="Current expenditure on health (all functions)"/>
    <s v="HP8"/>
    <x v="8"/>
    <s v="VALREL"/>
    <x v="3"/>
    <s v="HRV"/>
    <x v="39"/>
    <n v="2017"/>
    <x v="2"/>
    <s v="HRK"/>
    <s v="Croatian Kuna"/>
    <n v="6"/>
    <s v="Millions"/>
    <n v="2015"/>
    <n v="2015"/>
    <n v="9.8000000000000004E-2"/>
    <m/>
    <m/>
  </r>
  <r>
    <s v="HF2HF3"/>
    <x v="2"/>
    <x v="0"/>
    <s v="Current expenditure on health (all functions)"/>
    <s v="HP8"/>
    <x v="8"/>
    <s v="VALREL"/>
    <x v="3"/>
    <s v="HRV"/>
    <x v="39"/>
    <n v="2018"/>
    <x v="3"/>
    <s v="HRK"/>
    <s v="Croatian Kuna"/>
    <n v="6"/>
    <s v="Millions"/>
    <n v="2015"/>
    <n v="2015"/>
    <n v="8.8999999999999996E-2"/>
    <m/>
    <m/>
  </r>
  <r>
    <s v="HF2HF3"/>
    <x v="2"/>
    <x v="0"/>
    <s v="Current expenditure on health (all functions)"/>
    <s v="HP8"/>
    <x v="8"/>
    <s v="VALREL"/>
    <x v="3"/>
    <s v="HRV"/>
    <x v="39"/>
    <n v="2019"/>
    <x v="4"/>
    <s v="HRK"/>
    <s v="Croatian Kuna"/>
    <n v="6"/>
    <s v="Millions"/>
    <n v="2015"/>
    <n v="2015"/>
    <n v="8.1000000000000003E-2"/>
    <m/>
    <m/>
  </r>
  <r>
    <s v="HF2HF3"/>
    <x v="2"/>
    <x v="0"/>
    <s v="Current expenditure on health (all functions)"/>
    <s v="HP8"/>
    <x v="8"/>
    <s v="VALREL"/>
    <x v="3"/>
    <s v="HRV"/>
    <x v="39"/>
    <n v="2020"/>
    <x v="5"/>
    <s v="HRK"/>
    <s v="Croatian Kuna"/>
    <n v="6"/>
    <s v="Millions"/>
    <n v="2015"/>
    <n v="2015"/>
    <n v="8.0000000000000002E-3"/>
    <m/>
    <m/>
  </r>
  <r>
    <s v="HF2"/>
    <x v="3"/>
    <x v="0"/>
    <s v="Current expenditure on health (all functions)"/>
    <s v="HP2"/>
    <x v="2"/>
    <s v="MLLNCU"/>
    <x v="2"/>
    <s v="CYP"/>
    <x v="37"/>
    <n v="2015"/>
    <x v="0"/>
    <s v="EUR"/>
    <s v="Euro"/>
    <n v="6"/>
    <s v="Millions"/>
    <m/>
    <m/>
    <n v="11.974"/>
    <s v="B"/>
    <s v="Break"/>
  </r>
  <r>
    <s v="HF2"/>
    <x v="3"/>
    <x v="0"/>
    <s v="Current expenditure on health (all functions)"/>
    <s v="HP2"/>
    <x v="2"/>
    <s v="MLLNCU"/>
    <x v="2"/>
    <s v="CYP"/>
    <x v="37"/>
    <n v="2016"/>
    <x v="1"/>
    <s v="EUR"/>
    <s v="Euro"/>
    <n v="6"/>
    <s v="Millions"/>
    <m/>
    <m/>
    <n v="11.653"/>
    <m/>
    <m/>
  </r>
  <r>
    <s v="HF2"/>
    <x v="3"/>
    <x v="0"/>
    <s v="Current expenditure on health (all functions)"/>
    <s v="HP2"/>
    <x v="2"/>
    <s v="MLLNCU"/>
    <x v="2"/>
    <s v="CYP"/>
    <x v="37"/>
    <n v="2017"/>
    <x v="2"/>
    <s v="EUR"/>
    <s v="Euro"/>
    <n v="6"/>
    <s v="Millions"/>
    <m/>
    <m/>
    <n v="14.427"/>
    <m/>
    <m/>
  </r>
  <r>
    <s v="HF2"/>
    <x v="3"/>
    <x v="0"/>
    <s v="Current expenditure on health (all functions)"/>
    <s v="HP2"/>
    <x v="2"/>
    <s v="MLLNCU"/>
    <x v="2"/>
    <s v="CYP"/>
    <x v="37"/>
    <n v="2018"/>
    <x v="3"/>
    <s v="EUR"/>
    <s v="Euro"/>
    <n v="6"/>
    <s v="Millions"/>
    <m/>
    <m/>
    <n v="16.681000000000001"/>
    <m/>
    <m/>
  </r>
  <r>
    <s v="HF2"/>
    <x v="3"/>
    <x v="0"/>
    <s v="Current expenditure on health (all functions)"/>
    <s v="HP2"/>
    <x v="2"/>
    <s v="MLLNCU"/>
    <x v="2"/>
    <s v="CYP"/>
    <x v="37"/>
    <n v="2019"/>
    <x v="4"/>
    <s v="EUR"/>
    <s v="Euro"/>
    <n v="6"/>
    <s v="Millions"/>
    <m/>
    <m/>
    <n v="17.568999999999999"/>
    <m/>
    <m/>
  </r>
  <r>
    <s v="HF2"/>
    <x v="3"/>
    <x v="0"/>
    <s v="Current expenditure on health (all functions)"/>
    <s v="HP2"/>
    <x v="2"/>
    <s v="MLLNCU"/>
    <x v="2"/>
    <s v="CYP"/>
    <x v="37"/>
    <n v="2020"/>
    <x v="5"/>
    <s v="EUR"/>
    <s v="Euro"/>
    <n v="6"/>
    <s v="Millions"/>
    <m/>
    <m/>
    <n v="18.481999999999999"/>
    <m/>
    <m/>
  </r>
  <r>
    <s v="HF2"/>
    <x v="3"/>
    <x v="0"/>
    <s v="Current expenditure on health (all functions)"/>
    <s v="HP2"/>
    <x v="2"/>
    <s v="MLLNCU"/>
    <x v="2"/>
    <s v="CYP"/>
    <x v="37"/>
    <n v="2021"/>
    <x v="6"/>
    <s v="EUR"/>
    <s v="Euro"/>
    <n v="6"/>
    <s v="Millions"/>
    <m/>
    <m/>
    <n v="19.885999999999999"/>
    <s v="P"/>
    <s v="Provisional value"/>
  </r>
  <r>
    <s v="HF3"/>
    <x v="4"/>
    <x v="0"/>
    <s v="Current expenditure on health (all functions)"/>
    <s v="HP4"/>
    <x v="4"/>
    <s v="MLLNCU"/>
    <x v="2"/>
    <s v="BGR"/>
    <x v="38"/>
    <n v="2015"/>
    <x v="0"/>
    <s v="BGN"/>
    <s v="Bulgarian Lev"/>
    <n v="6"/>
    <s v="Millions"/>
    <m/>
    <m/>
    <n v="77.158000000000001"/>
    <m/>
    <m/>
  </r>
  <r>
    <s v="HF3"/>
    <x v="4"/>
    <x v="0"/>
    <s v="Current expenditure on health (all functions)"/>
    <s v="HP4"/>
    <x v="4"/>
    <s v="MLLNCU"/>
    <x v="2"/>
    <s v="BGR"/>
    <x v="38"/>
    <n v="2016"/>
    <x v="1"/>
    <s v="BGN"/>
    <s v="Bulgarian Lev"/>
    <n v="6"/>
    <s v="Millions"/>
    <m/>
    <m/>
    <n v="75.048000000000002"/>
    <m/>
    <m/>
  </r>
  <r>
    <s v="HF3"/>
    <x v="4"/>
    <x v="0"/>
    <s v="Current expenditure on health (all functions)"/>
    <s v="HP4"/>
    <x v="4"/>
    <s v="MLLNCU"/>
    <x v="2"/>
    <s v="BGR"/>
    <x v="38"/>
    <n v="2017"/>
    <x v="2"/>
    <s v="BGN"/>
    <s v="Bulgarian Lev"/>
    <n v="6"/>
    <s v="Millions"/>
    <m/>
    <m/>
    <n v="83.66"/>
    <m/>
    <m/>
  </r>
  <r>
    <s v="HF3"/>
    <x v="4"/>
    <x v="0"/>
    <s v="Current expenditure on health (all functions)"/>
    <s v="HP4"/>
    <x v="4"/>
    <s v="MLLNCU"/>
    <x v="2"/>
    <s v="BGR"/>
    <x v="38"/>
    <n v="2018"/>
    <x v="3"/>
    <s v="BGN"/>
    <s v="Bulgarian Lev"/>
    <n v="6"/>
    <s v="Millions"/>
    <m/>
    <m/>
    <n v="71.756"/>
    <m/>
    <m/>
  </r>
  <r>
    <s v="HF3"/>
    <x v="4"/>
    <x v="0"/>
    <s v="Current expenditure on health (all functions)"/>
    <s v="HP4"/>
    <x v="4"/>
    <s v="MLLNCU"/>
    <x v="2"/>
    <s v="BGR"/>
    <x v="38"/>
    <n v="2019"/>
    <x v="4"/>
    <s v="BGN"/>
    <s v="Bulgarian Lev"/>
    <n v="6"/>
    <s v="Millions"/>
    <m/>
    <m/>
    <n v="70.165999999999997"/>
    <m/>
    <m/>
  </r>
  <r>
    <s v="HF3"/>
    <x v="4"/>
    <x v="0"/>
    <s v="Current expenditure on health (all functions)"/>
    <s v="HP4"/>
    <x v="4"/>
    <s v="MLLNCU"/>
    <x v="2"/>
    <s v="BGR"/>
    <x v="38"/>
    <n v="2020"/>
    <x v="5"/>
    <s v="BGN"/>
    <s v="Bulgarian Lev"/>
    <n v="6"/>
    <s v="Millions"/>
    <m/>
    <m/>
    <n v="108.229"/>
    <m/>
    <m/>
  </r>
  <r>
    <s v="HF3"/>
    <x v="4"/>
    <x v="0"/>
    <s v="Current expenditure on health (all functions)"/>
    <s v="HP4"/>
    <x v="4"/>
    <s v="MLLNCU"/>
    <x v="2"/>
    <s v="BGR"/>
    <x v="38"/>
    <n v="2021"/>
    <x v="6"/>
    <s v="BGN"/>
    <s v="Bulgarian Lev"/>
    <n v="6"/>
    <s v="Millions"/>
    <m/>
    <m/>
    <n v="219.86799999999999"/>
    <m/>
    <m/>
  </r>
  <r>
    <s v="HF2"/>
    <x v="3"/>
    <x v="3"/>
    <s v="Long-term care (health)"/>
    <s v="HPTOT"/>
    <x v="0"/>
    <s v="UNPPER"/>
    <x v="4"/>
    <s v="MLT"/>
    <x v="40"/>
    <n v="2015"/>
    <x v="0"/>
    <s v="EUR"/>
    <s v="Euro"/>
    <n v="0"/>
    <s v="Units"/>
    <m/>
    <m/>
    <n v="6.53"/>
    <m/>
    <m/>
  </r>
  <r>
    <s v="HF2"/>
    <x v="3"/>
    <x v="3"/>
    <s v="Long-term care (health)"/>
    <s v="HPTOT"/>
    <x v="0"/>
    <s v="UNPPER"/>
    <x v="4"/>
    <s v="MLT"/>
    <x v="40"/>
    <n v="2016"/>
    <x v="1"/>
    <s v="EUR"/>
    <s v="Euro"/>
    <n v="0"/>
    <s v="Units"/>
    <m/>
    <m/>
    <n v="7.234"/>
    <m/>
    <m/>
  </r>
  <r>
    <s v="HF2"/>
    <x v="3"/>
    <x v="3"/>
    <s v="Long-term care (health)"/>
    <s v="HPTOT"/>
    <x v="0"/>
    <s v="UNPPER"/>
    <x v="4"/>
    <s v="MLT"/>
    <x v="40"/>
    <n v="2017"/>
    <x v="2"/>
    <s v="EUR"/>
    <s v="Euro"/>
    <n v="0"/>
    <s v="Units"/>
    <m/>
    <m/>
    <n v="8.5809999999999995"/>
    <m/>
    <m/>
  </r>
  <r>
    <s v="HF2"/>
    <x v="3"/>
    <x v="3"/>
    <s v="Long-term care (health)"/>
    <s v="HPTOT"/>
    <x v="0"/>
    <s v="UNPPER"/>
    <x v="4"/>
    <s v="MLT"/>
    <x v="40"/>
    <n v="2018"/>
    <x v="3"/>
    <s v="EUR"/>
    <s v="Euro"/>
    <n v="0"/>
    <s v="Units"/>
    <m/>
    <m/>
    <n v="9.8550000000000004"/>
    <m/>
    <m/>
  </r>
  <r>
    <s v="HF2"/>
    <x v="3"/>
    <x v="3"/>
    <s v="Long-term care (health)"/>
    <s v="HPTOT"/>
    <x v="0"/>
    <s v="UNPPER"/>
    <x v="4"/>
    <s v="MLT"/>
    <x v="40"/>
    <n v="2019"/>
    <x v="4"/>
    <s v="EUR"/>
    <s v="Euro"/>
    <n v="0"/>
    <s v="Units"/>
    <m/>
    <m/>
    <n v="14.497999999999999"/>
    <m/>
    <m/>
  </r>
  <r>
    <s v="HF2"/>
    <x v="3"/>
    <x v="3"/>
    <s v="Long-term care (health)"/>
    <s v="HPTOT"/>
    <x v="0"/>
    <s v="UNPPER"/>
    <x v="4"/>
    <s v="MLT"/>
    <x v="40"/>
    <n v="2020"/>
    <x v="5"/>
    <s v="EUR"/>
    <s v="Euro"/>
    <n v="0"/>
    <s v="Units"/>
    <m/>
    <m/>
    <n v="7.4109999999999996"/>
    <m/>
    <m/>
  </r>
  <r>
    <s v="HFTOT"/>
    <x v="0"/>
    <x v="3"/>
    <s v="Long-term care (health)"/>
    <s v="HP1"/>
    <x v="1"/>
    <s v="UNPPER"/>
    <x v="4"/>
    <s v="BGR"/>
    <x v="38"/>
    <n v="2015"/>
    <x v="0"/>
    <s v="BGN"/>
    <s v="Bulgarian Lev"/>
    <n v="0"/>
    <s v="Units"/>
    <m/>
    <m/>
    <n v="0.127"/>
    <m/>
    <m/>
  </r>
  <r>
    <s v="HFTOT"/>
    <x v="0"/>
    <x v="3"/>
    <s v="Long-term care (health)"/>
    <s v="HP1"/>
    <x v="1"/>
    <s v="UNPPER"/>
    <x v="4"/>
    <s v="BGR"/>
    <x v="38"/>
    <n v="2016"/>
    <x v="1"/>
    <s v="BGN"/>
    <s v="Bulgarian Lev"/>
    <n v="0"/>
    <s v="Units"/>
    <m/>
    <m/>
    <n v="0.14000000000000001"/>
    <m/>
    <m/>
  </r>
  <r>
    <s v="HFTOT"/>
    <x v="0"/>
    <x v="3"/>
    <s v="Long-term care (health)"/>
    <s v="HP1"/>
    <x v="1"/>
    <s v="UNPPER"/>
    <x v="4"/>
    <s v="BGR"/>
    <x v="38"/>
    <n v="2017"/>
    <x v="2"/>
    <s v="BGN"/>
    <s v="Bulgarian Lev"/>
    <n v="0"/>
    <s v="Units"/>
    <m/>
    <m/>
    <n v="0.13100000000000001"/>
    <m/>
    <m/>
  </r>
  <r>
    <s v="HFTOT"/>
    <x v="0"/>
    <x v="3"/>
    <s v="Long-term care (health)"/>
    <s v="HP1"/>
    <x v="1"/>
    <s v="UNPPER"/>
    <x v="4"/>
    <s v="BGR"/>
    <x v="38"/>
    <n v="2018"/>
    <x v="3"/>
    <s v="BGN"/>
    <s v="Bulgarian Lev"/>
    <n v="0"/>
    <s v="Units"/>
    <m/>
    <m/>
    <n v="0.157"/>
    <m/>
    <m/>
  </r>
  <r>
    <s v="HFTOT"/>
    <x v="0"/>
    <x v="3"/>
    <s v="Long-term care (health)"/>
    <s v="HP1"/>
    <x v="1"/>
    <s v="UNPPER"/>
    <x v="4"/>
    <s v="BGR"/>
    <x v="38"/>
    <n v="2019"/>
    <x v="4"/>
    <s v="BGN"/>
    <s v="Bulgarian Lev"/>
    <n v="0"/>
    <s v="Units"/>
    <m/>
    <m/>
    <n v="0.27"/>
    <m/>
    <m/>
  </r>
  <r>
    <s v="HFTOT"/>
    <x v="0"/>
    <x v="3"/>
    <s v="Long-term care (health)"/>
    <s v="HP1"/>
    <x v="1"/>
    <s v="UNPPER"/>
    <x v="4"/>
    <s v="BGR"/>
    <x v="38"/>
    <n v="2020"/>
    <x v="5"/>
    <s v="BGN"/>
    <s v="Bulgarian Lev"/>
    <n v="0"/>
    <s v="Units"/>
    <m/>
    <m/>
    <n v="0.24199999999999999"/>
    <m/>
    <m/>
  </r>
  <r>
    <s v="HFTOT"/>
    <x v="0"/>
    <x v="3"/>
    <s v="Long-term care (health)"/>
    <s v="HP1"/>
    <x v="1"/>
    <s v="UNPPER"/>
    <x v="4"/>
    <s v="BGR"/>
    <x v="38"/>
    <n v="2021"/>
    <x v="6"/>
    <s v="BGN"/>
    <s v="Bulgarian Lev"/>
    <n v="0"/>
    <s v="Units"/>
    <m/>
    <m/>
    <n v="0.22800000000000001"/>
    <m/>
    <m/>
  </r>
  <r>
    <s v="HF1"/>
    <x v="1"/>
    <x v="0"/>
    <s v="Current expenditure on health (all functions)"/>
    <s v="HP3"/>
    <x v="3"/>
    <s v="UNPPER"/>
    <x v="4"/>
    <s v="CZE"/>
    <x v="35"/>
    <n v="2015"/>
    <x v="0"/>
    <s v="CZK"/>
    <s v="Czech Koruna"/>
    <n v="0"/>
    <s v="Units"/>
    <m/>
    <m/>
    <n v="5599.393"/>
    <m/>
    <m/>
  </r>
  <r>
    <s v="HF1"/>
    <x v="1"/>
    <x v="0"/>
    <s v="Current expenditure on health (all functions)"/>
    <s v="HP3"/>
    <x v="3"/>
    <s v="UNPPER"/>
    <x v="4"/>
    <s v="CZE"/>
    <x v="35"/>
    <n v="2016"/>
    <x v="1"/>
    <s v="CZK"/>
    <s v="Czech Koruna"/>
    <n v="0"/>
    <s v="Units"/>
    <m/>
    <m/>
    <n v="5873.3490000000002"/>
    <m/>
    <m/>
  </r>
  <r>
    <s v="HF1"/>
    <x v="1"/>
    <x v="0"/>
    <s v="Current expenditure on health (all functions)"/>
    <s v="HP3"/>
    <x v="3"/>
    <s v="UNPPER"/>
    <x v="4"/>
    <s v="CZE"/>
    <x v="35"/>
    <n v="2017"/>
    <x v="2"/>
    <s v="CZK"/>
    <s v="Czech Koruna"/>
    <n v="0"/>
    <s v="Units"/>
    <m/>
    <m/>
    <n v="6291.0370000000003"/>
    <m/>
    <m/>
  </r>
  <r>
    <s v="HF1"/>
    <x v="1"/>
    <x v="0"/>
    <s v="Current expenditure on health (all functions)"/>
    <s v="HP3"/>
    <x v="3"/>
    <s v="UNPPER"/>
    <x v="4"/>
    <s v="CZE"/>
    <x v="35"/>
    <n v="2018"/>
    <x v="3"/>
    <s v="CZK"/>
    <s v="Czech Koruna"/>
    <n v="0"/>
    <s v="Units"/>
    <m/>
    <m/>
    <n v="6540.9030000000002"/>
    <m/>
    <m/>
  </r>
  <r>
    <s v="HF1"/>
    <x v="1"/>
    <x v="0"/>
    <s v="Current expenditure on health (all functions)"/>
    <s v="HP3"/>
    <x v="3"/>
    <s v="UNPPER"/>
    <x v="4"/>
    <s v="CZE"/>
    <x v="35"/>
    <n v="2019"/>
    <x v="4"/>
    <s v="CZK"/>
    <s v="Czech Koruna"/>
    <n v="0"/>
    <s v="Units"/>
    <m/>
    <m/>
    <n v="7156.91"/>
    <m/>
    <m/>
  </r>
  <r>
    <s v="HF1"/>
    <x v="1"/>
    <x v="0"/>
    <s v="Current expenditure on health (all functions)"/>
    <s v="HP3"/>
    <x v="3"/>
    <s v="UNPPER"/>
    <x v="4"/>
    <s v="CZE"/>
    <x v="35"/>
    <n v="2020"/>
    <x v="5"/>
    <s v="CZK"/>
    <s v="Czech Koruna"/>
    <n v="0"/>
    <s v="Units"/>
    <m/>
    <m/>
    <n v="8268.9920000000002"/>
    <m/>
    <m/>
  </r>
  <r>
    <s v="HF1"/>
    <x v="1"/>
    <x v="0"/>
    <s v="Current expenditure on health (all functions)"/>
    <s v="HP3"/>
    <x v="3"/>
    <s v="UNPPER"/>
    <x v="4"/>
    <s v="CZE"/>
    <x v="35"/>
    <n v="2021"/>
    <x v="6"/>
    <s v="CZK"/>
    <s v="Czech Koruna"/>
    <n v="0"/>
    <s v="Units"/>
    <m/>
    <m/>
    <n v="9264.1640000000007"/>
    <m/>
    <m/>
  </r>
  <r>
    <s v="HFTOT"/>
    <x v="0"/>
    <x v="0"/>
    <s v="Current expenditure on health (all functions)"/>
    <s v="HP1"/>
    <x v="1"/>
    <s v="MLLNCU"/>
    <x v="2"/>
    <s v="BGR"/>
    <x v="38"/>
    <n v="2015"/>
    <x v="0"/>
    <s v="BGN"/>
    <s v="Bulgarian Lev"/>
    <n v="6"/>
    <s v="Millions"/>
    <m/>
    <m/>
    <n v="2440.8420000000001"/>
    <m/>
    <m/>
  </r>
  <r>
    <s v="HFTOT"/>
    <x v="0"/>
    <x v="0"/>
    <s v="Current expenditure on health (all functions)"/>
    <s v="HP1"/>
    <x v="1"/>
    <s v="MLLNCU"/>
    <x v="2"/>
    <s v="BGR"/>
    <x v="38"/>
    <n v="2016"/>
    <x v="1"/>
    <s v="BGN"/>
    <s v="Bulgarian Lev"/>
    <n v="6"/>
    <s v="Millions"/>
    <m/>
    <m/>
    <n v="2624.3539999999998"/>
    <m/>
    <m/>
  </r>
  <r>
    <s v="HFTOT"/>
    <x v="0"/>
    <x v="0"/>
    <s v="Current expenditure on health (all functions)"/>
    <s v="HP1"/>
    <x v="1"/>
    <s v="MLLNCU"/>
    <x v="2"/>
    <s v="BGR"/>
    <x v="38"/>
    <n v="2017"/>
    <x v="2"/>
    <s v="BGN"/>
    <s v="Bulgarian Lev"/>
    <n v="6"/>
    <s v="Millions"/>
    <m/>
    <m/>
    <n v="2831.0070000000001"/>
    <m/>
    <m/>
  </r>
  <r>
    <s v="HFTOT"/>
    <x v="0"/>
    <x v="0"/>
    <s v="Current expenditure on health (all functions)"/>
    <s v="HP1"/>
    <x v="1"/>
    <s v="MLLNCU"/>
    <x v="2"/>
    <s v="BGR"/>
    <x v="38"/>
    <n v="2018"/>
    <x v="3"/>
    <s v="BGN"/>
    <s v="Bulgarian Lev"/>
    <n v="6"/>
    <s v="Millions"/>
    <m/>
    <m/>
    <n v="3110.5630000000001"/>
    <m/>
    <m/>
  </r>
  <r>
    <s v="HFTOT"/>
    <x v="0"/>
    <x v="0"/>
    <s v="Current expenditure on health (all functions)"/>
    <s v="HP1"/>
    <x v="1"/>
    <s v="MLLNCU"/>
    <x v="2"/>
    <s v="BGR"/>
    <x v="38"/>
    <n v="2019"/>
    <x v="4"/>
    <s v="BGN"/>
    <s v="Bulgarian Lev"/>
    <n v="6"/>
    <s v="Millions"/>
    <m/>
    <m/>
    <n v="3196.181"/>
    <m/>
    <m/>
  </r>
  <r>
    <s v="HFTOT"/>
    <x v="0"/>
    <x v="0"/>
    <s v="Current expenditure on health (all functions)"/>
    <s v="HP1"/>
    <x v="1"/>
    <s v="MLLNCU"/>
    <x v="2"/>
    <s v="BGR"/>
    <x v="38"/>
    <n v="2020"/>
    <x v="5"/>
    <s v="BGN"/>
    <s v="Bulgarian Lev"/>
    <n v="6"/>
    <s v="Millions"/>
    <m/>
    <m/>
    <n v="4071.2629999999999"/>
    <m/>
    <m/>
  </r>
  <r>
    <s v="HFTOT"/>
    <x v="0"/>
    <x v="0"/>
    <s v="Current expenditure on health (all functions)"/>
    <s v="HP1"/>
    <x v="1"/>
    <s v="MLLNCU"/>
    <x v="2"/>
    <s v="BGR"/>
    <x v="38"/>
    <n v="2021"/>
    <x v="6"/>
    <s v="BGN"/>
    <s v="Bulgarian Lev"/>
    <n v="6"/>
    <s v="Millions"/>
    <m/>
    <m/>
    <n v="4584.9030000000002"/>
    <m/>
    <m/>
  </r>
  <r>
    <s v="HFTOT"/>
    <x v="0"/>
    <x v="0"/>
    <s v="Current expenditure on health (all functions)"/>
    <s v="HP3"/>
    <x v="3"/>
    <s v="PARCUR"/>
    <x v="1"/>
    <s v="MLT"/>
    <x v="40"/>
    <n v="2015"/>
    <x v="0"/>
    <s v="PC"/>
    <s v="Percentage"/>
    <n v="0"/>
    <s v="Units"/>
    <m/>
    <m/>
    <n v="18.451000000000001"/>
    <m/>
    <m/>
  </r>
  <r>
    <s v="HFTOT"/>
    <x v="0"/>
    <x v="0"/>
    <s v="Current expenditure on health (all functions)"/>
    <s v="HP3"/>
    <x v="3"/>
    <s v="PARCUR"/>
    <x v="1"/>
    <s v="MLT"/>
    <x v="40"/>
    <n v="2016"/>
    <x v="1"/>
    <s v="PC"/>
    <s v="Percentage"/>
    <n v="0"/>
    <s v="Units"/>
    <m/>
    <m/>
    <n v="18.809999999999999"/>
    <m/>
    <m/>
  </r>
  <r>
    <s v="HFTOT"/>
    <x v="0"/>
    <x v="0"/>
    <s v="Current expenditure on health (all functions)"/>
    <s v="HP3"/>
    <x v="3"/>
    <s v="PARCUR"/>
    <x v="1"/>
    <s v="MLT"/>
    <x v="40"/>
    <n v="2017"/>
    <x v="2"/>
    <s v="PC"/>
    <s v="Percentage"/>
    <n v="0"/>
    <s v="Units"/>
    <m/>
    <m/>
    <n v="19.222999999999999"/>
    <m/>
    <m/>
  </r>
  <r>
    <s v="HFTOT"/>
    <x v="0"/>
    <x v="0"/>
    <s v="Current expenditure on health (all functions)"/>
    <s v="HP3"/>
    <x v="3"/>
    <s v="PARCUR"/>
    <x v="1"/>
    <s v="MLT"/>
    <x v="40"/>
    <n v="2018"/>
    <x v="3"/>
    <s v="PC"/>
    <s v="Percentage"/>
    <n v="0"/>
    <s v="Units"/>
    <m/>
    <m/>
    <n v="19.315000000000001"/>
    <m/>
    <m/>
  </r>
  <r>
    <s v="HFTOT"/>
    <x v="0"/>
    <x v="0"/>
    <s v="Current expenditure on health (all functions)"/>
    <s v="HP3"/>
    <x v="3"/>
    <s v="PARCUR"/>
    <x v="1"/>
    <s v="MLT"/>
    <x v="40"/>
    <n v="2019"/>
    <x v="4"/>
    <s v="PC"/>
    <s v="Percentage"/>
    <n v="0"/>
    <s v="Units"/>
    <m/>
    <m/>
    <n v="21.087"/>
    <m/>
    <m/>
  </r>
  <r>
    <s v="HFTOT"/>
    <x v="0"/>
    <x v="0"/>
    <s v="Current expenditure on health (all functions)"/>
    <s v="HP3"/>
    <x v="3"/>
    <s v="PARCUR"/>
    <x v="1"/>
    <s v="MLT"/>
    <x v="40"/>
    <n v="2020"/>
    <x v="5"/>
    <s v="PC"/>
    <s v="Percentage"/>
    <n v="0"/>
    <s v="Units"/>
    <m/>
    <m/>
    <n v="18.509"/>
    <m/>
    <m/>
  </r>
  <r>
    <s v="HFTOT"/>
    <x v="0"/>
    <x v="6"/>
    <s v="Preventive care"/>
    <s v="HP3"/>
    <x v="3"/>
    <s v="PARCUR"/>
    <x v="1"/>
    <s v="BGR"/>
    <x v="38"/>
    <n v="2015"/>
    <x v="0"/>
    <s v="PC"/>
    <s v="Percentage"/>
    <n v="0"/>
    <s v="Units"/>
    <m/>
    <m/>
    <n v="0.76300000000000001"/>
    <m/>
    <m/>
  </r>
  <r>
    <s v="HFTOT"/>
    <x v="0"/>
    <x v="6"/>
    <s v="Preventive care"/>
    <s v="HP3"/>
    <x v="3"/>
    <s v="PARCUR"/>
    <x v="1"/>
    <s v="BGR"/>
    <x v="38"/>
    <n v="2016"/>
    <x v="1"/>
    <s v="PC"/>
    <s v="Percentage"/>
    <n v="0"/>
    <s v="Units"/>
    <m/>
    <m/>
    <n v="0.71499999999999997"/>
    <m/>
    <m/>
  </r>
  <r>
    <s v="HFTOT"/>
    <x v="0"/>
    <x v="6"/>
    <s v="Preventive care"/>
    <s v="HP3"/>
    <x v="3"/>
    <s v="PARCUR"/>
    <x v="1"/>
    <s v="BGR"/>
    <x v="38"/>
    <n v="2017"/>
    <x v="2"/>
    <s v="PC"/>
    <s v="Percentage"/>
    <n v="0"/>
    <s v="Units"/>
    <m/>
    <m/>
    <n v="0.73299999999999998"/>
    <m/>
    <m/>
  </r>
  <r>
    <s v="HFTOT"/>
    <x v="0"/>
    <x v="6"/>
    <s v="Preventive care"/>
    <s v="HP3"/>
    <x v="3"/>
    <s v="PARCUR"/>
    <x v="1"/>
    <s v="BGR"/>
    <x v="38"/>
    <n v="2018"/>
    <x v="3"/>
    <s v="PC"/>
    <s v="Percentage"/>
    <n v="0"/>
    <s v="Units"/>
    <m/>
    <m/>
    <n v="0.73"/>
    <m/>
    <m/>
  </r>
  <r>
    <s v="HFTOT"/>
    <x v="0"/>
    <x v="6"/>
    <s v="Preventive care"/>
    <s v="HP3"/>
    <x v="3"/>
    <s v="PARCUR"/>
    <x v="1"/>
    <s v="BGR"/>
    <x v="38"/>
    <n v="2019"/>
    <x v="4"/>
    <s v="PC"/>
    <s v="Percentage"/>
    <n v="0"/>
    <s v="Units"/>
    <m/>
    <m/>
    <n v="0.78700000000000003"/>
    <m/>
    <m/>
  </r>
  <r>
    <s v="HFTOT"/>
    <x v="0"/>
    <x v="6"/>
    <s v="Preventive care"/>
    <s v="HP3"/>
    <x v="3"/>
    <s v="PARCUR"/>
    <x v="1"/>
    <s v="BGR"/>
    <x v="38"/>
    <n v="2020"/>
    <x v="5"/>
    <s v="PC"/>
    <s v="Percentage"/>
    <n v="0"/>
    <s v="Units"/>
    <m/>
    <m/>
    <n v="0.63700000000000001"/>
    <m/>
    <m/>
  </r>
  <r>
    <s v="HFTOT"/>
    <x v="0"/>
    <x v="6"/>
    <s v="Preventive care"/>
    <s v="HP3"/>
    <x v="3"/>
    <s v="PARCUR"/>
    <x v="1"/>
    <s v="BGR"/>
    <x v="38"/>
    <n v="2021"/>
    <x v="6"/>
    <s v="PC"/>
    <s v="Percentage"/>
    <n v="0"/>
    <s v="Units"/>
    <m/>
    <m/>
    <n v="0.82899999999999996"/>
    <m/>
    <m/>
  </r>
  <r>
    <s v="HF2HF3"/>
    <x v="2"/>
    <x v="3"/>
    <s v="Long-term care (health)"/>
    <s v="HPTOT"/>
    <x v="0"/>
    <s v="PPPPER"/>
    <x v="5"/>
    <s v="MLT"/>
    <x v="40"/>
    <n v="2015"/>
    <x v="0"/>
    <s v="USD"/>
    <s v="US Dollar"/>
    <n v="0"/>
    <s v="Units"/>
    <m/>
    <m/>
    <n v="217.16499999999999"/>
    <m/>
    <m/>
  </r>
  <r>
    <s v="HF2HF3"/>
    <x v="2"/>
    <x v="3"/>
    <s v="Long-term care (health)"/>
    <s v="HPTOT"/>
    <x v="0"/>
    <s v="PPPPER"/>
    <x v="5"/>
    <s v="MLT"/>
    <x v="40"/>
    <n v="2016"/>
    <x v="1"/>
    <s v="USD"/>
    <s v="US Dollar"/>
    <n v="0"/>
    <s v="Units"/>
    <m/>
    <m/>
    <n v="249.68700000000001"/>
    <m/>
    <m/>
  </r>
  <r>
    <s v="HF2HF3"/>
    <x v="2"/>
    <x v="3"/>
    <s v="Long-term care (health)"/>
    <s v="HPTOT"/>
    <x v="0"/>
    <s v="PPPPER"/>
    <x v="5"/>
    <s v="MLT"/>
    <x v="40"/>
    <n v="2017"/>
    <x v="2"/>
    <s v="USD"/>
    <s v="US Dollar"/>
    <n v="0"/>
    <s v="Units"/>
    <m/>
    <m/>
    <n v="285.06099999999998"/>
    <m/>
    <m/>
  </r>
  <r>
    <s v="HF2HF3"/>
    <x v="2"/>
    <x v="3"/>
    <s v="Long-term care (health)"/>
    <s v="HPTOT"/>
    <x v="0"/>
    <s v="PPPPER"/>
    <x v="5"/>
    <s v="MLT"/>
    <x v="40"/>
    <n v="2018"/>
    <x v="3"/>
    <s v="USD"/>
    <s v="US Dollar"/>
    <n v="0"/>
    <s v="Units"/>
    <m/>
    <m/>
    <n v="275.55799999999999"/>
    <m/>
    <m/>
  </r>
  <r>
    <s v="HF2HF3"/>
    <x v="2"/>
    <x v="3"/>
    <s v="Long-term care (health)"/>
    <s v="HPTOT"/>
    <x v="0"/>
    <s v="PPPPER"/>
    <x v="5"/>
    <s v="MLT"/>
    <x v="40"/>
    <n v="2019"/>
    <x v="4"/>
    <s v="USD"/>
    <s v="US Dollar"/>
    <n v="0"/>
    <s v="Units"/>
    <m/>
    <m/>
    <n v="269.17899999999997"/>
    <m/>
    <m/>
  </r>
  <r>
    <s v="HF2HF3"/>
    <x v="2"/>
    <x v="3"/>
    <s v="Long-term care (health)"/>
    <s v="HPTOT"/>
    <x v="0"/>
    <s v="PPPPER"/>
    <x v="5"/>
    <s v="MLT"/>
    <x v="40"/>
    <n v="2020"/>
    <x v="5"/>
    <s v="USD"/>
    <s v="US Dollar"/>
    <n v="0"/>
    <s v="Units"/>
    <m/>
    <m/>
    <n v="130.572"/>
    <m/>
    <m/>
  </r>
  <r>
    <s v="HFTOT"/>
    <x v="0"/>
    <x v="6"/>
    <s v="Preventive care"/>
    <s v="HP4"/>
    <x v="4"/>
    <s v="PARPIB"/>
    <x v="0"/>
    <s v="HRV"/>
    <x v="39"/>
    <n v="2020"/>
    <x v="5"/>
    <s v="PC"/>
    <s v="Percentage"/>
    <n v="0"/>
    <s v="Units"/>
    <m/>
    <m/>
    <n v="1E-3"/>
    <m/>
    <m/>
  </r>
  <r>
    <s v="HFTOT"/>
    <x v="0"/>
    <x v="4"/>
    <s v="Ancillary services (non-specified by function)"/>
    <s v="HP4"/>
    <x v="4"/>
    <s v="VALREL"/>
    <x v="3"/>
    <s v="MLT"/>
    <x v="40"/>
    <n v="2015"/>
    <x v="0"/>
    <s v="EUR"/>
    <s v="Euro"/>
    <n v="6"/>
    <s v="Millions"/>
    <n v="2015"/>
    <n v="2015"/>
    <n v="19.956"/>
    <m/>
    <m/>
  </r>
  <r>
    <s v="HFTOT"/>
    <x v="0"/>
    <x v="4"/>
    <s v="Ancillary services (non-specified by function)"/>
    <s v="HP4"/>
    <x v="4"/>
    <s v="VALREL"/>
    <x v="3"/>
    <s v="MLT"/>
    <x v="40"/>
    <n v="2016"/>
    <x v="1"/>
    <s v="EUR"/>
    <s v="Euro"/>
    <n v="6"/>
    <s v="Millions"/>
    <n v="2015"/>
    <n v="2015"/>
    <n v="20.248000000000001"/>
    <m/>
    <m/>
  </r>
  <r>
    <s v="HFTOT"/>
    <x v="0"/>
    <x v="4"/>
    <s v="Ancillary services (non-specified by function)"/>
    <s v="HP4"/>
    <x v="4"/>
    <s v="VALREL"/>
    <x v="3"/>
    <s v="MLT"/>
    <x v="40"/>
    <n v="2017"/>
    <x v="2"/>
    <s v="EUR"/>
    <s v="Euro"/>
    <n v="6"/>
    <s v="Millions"/>
    <n v="2015"/>
    <n v="2015"/>
    <n v="22.468"/>
    <m/>
    <m/>
  </r>
  <r>
    <s v="HFTOT"/>
    <x v="0"/>
    <x v="4"/>
    <s v="Ancillary services (non-specified by function)"/>
    <s v="HP4"/>
    <x v="4"/>
    <s v="VALREL"/>
    <x v="3"/>
    <s v="MLT"/>
    <x v="40"/>
    <n v="2018"/>
    <x v="3"/>
    <s v="EUR"/>
    <s v="Euro"/>
    <n v="6"/>
    <s v="Millions"/>
    <n v="2015"/>
    <n v="2015"/>
    <n v="24.742000000000001"/>
    <m/>
    <m/>
  </r>
  <r>
    <s v="HFTOT"/>
    <x v="0"/>
    <x v="4"/>
    <s v="Ancillary services (non-specified by function)"/>
    <s v="HP4"/>
    <x v="4"/>
    <s v="VALREL"/>
    <x v="3"/>
    <s v="MLT"/>
    <x v="40"/>
    <n v="2019"/>
    <x v="4"/>
    <s v="EUR"/>
    <s v="Euro"/>
    <n v="6"/>
    <s v="Millions"/>
    <n v="2015"/>
    <n v="2015"/>
    <n v="22.265999999999998"/>
    <m/>
    <m/>
  </r>
  <r>
    <s v="HFTOT"/>
    <x v="0"/>
    <x v="4"/>
    <s v="Ancillary services (non-specified by function)"/>
    <s v="HP4"/>
    <x v="4"/>
    <s v="VALREL"/>
    <x v="3"/>
    <s v="MLT"/>
    <x v="40"/>
    <n v="2020"/>
    <x v="5"/>
    <s v="EUR"/>
    <s v="Euro"/>
    <n v="6"/>
    <s v="Millions"/>
    <n v="2015"/>
    <n v="2015"/>
    <n v="21.54"/>
    <m/>
    <m/>
  </r>
  <r>
    <s v="HF3"/>
    <x v="4"/>
    <x v="4"/>
    <s v="Ancillary services (non-specified by function)"/>
    <s v="HPTOT"/>
    <x v="0"/>
    <s v="PPPPER"/>
    <x v="5"/>
    <s v="MLT"/>
    <x v="40"/>
    <n v="2015"/>
    <x v="0"/>
    <s v="USD"/>
    <s v="US Dollar"/>
    <n v="0"/>
    <s v="Units"/>
    <m/>
    <m/>
    <n v="72.367000000000004"/>
    <m/>
    <m/>
  </r>
  <r>
    <s v="HF3"/>
    <x v="4"/>
    <x v="4"/>
    <s v="Ancillary services (non-specified by function)"/>
    <s v="HPTOT"/>
    <x v="0"/>
    <s v="PPPPER"/>
    <x v="5"/>
    <s v="MLT"/>
    <x v="40"/>
    <n v="2016"/>
    <x v="1"/>
    <s v="USD"/>
    <s v="US Dollar"/>
    <n v="0"/>
    <s v="Units"/>
    <m/>
    <m/>
    <n v="67.078999999999994"/>
    <m/>
    <m/>
  </r>
  <r>
    <s v="HF3"/>
    <x v="4"/>
    <x v="4"/>
    <s v="Ancillary services (non-specified by function)"/>
    <s v="HPTOT"/>
    <x v="0"/>
    <s v="PPPPER"/>
    <x v="5"/>
    <s v="MLT"/>
    <x v="40"/>
    <n v="2017"/>
    <x v="2"/>
    <s v="USD"/>
    <s v="US Dollar"/>
    <n v="0"/>
    <s v="Units"/>
    <m/>
    <m/>
    <n v="69.820999999999998"/>
    <m/>
    <m/>
  </r>
  <r>
    <s v="HF3"/>
    <x v="4"/>
    <x v="4"/>
    <s v="Ancillary services (non-specified by function)"/>
    <s v="HPTOT"/>
    <x v="0"/>
    <s v="PPPPER"/>
    <x v="5"/>
    <s v="MLT"/>
    <x v="40"/>
    <n v="2018"/>
    <x v="3"/>
    <s v="USD"/>
    <s v="US Dollar"/>
    <n v="0"/>
    <s v="Units"/>
    <m/>
    <m/>
    <n v="78.046999999999997"/>
    <m/>
    <m/>
  </r>
  <r>
    <s v="HF3"/>
    <x v="4"/>
    <x v="4"/>
    <s v="Ancillary services (non-specified by function)"/>
    <s v="HPTOT"/>
    <x v="0"/>
    <s v="PPPPER"/>
    <x v="5"/>
    <s v="MLT"/>
    <x v="40"/>
    <n v="2019"/>
    <x v="4"/>
    <s v="USD"/>
    <s v="US Dollar"/>
    <n v="0"/>
    <s v="Units"/>
    <m/>
    <m/>
    <n v="66.522000000000006"/>
    <m/>
    <m/>
  </r>
  <r>
    <s v="HF3"/>
    <x v="4"/>
    <x v="4"/>
    <s v="Ancillary services (non-specified by function)"/>
    <s v="HPTOT"/>
    <x v="0"/>
    <s v="PPPPER"/>
    <x v="5"/>
    <s v="MLT"/>
    <x v="40"/>
    <n v="2020"/>
    <x v="5"/>
    <s v="USD"/>
    <s v="US Dollar"/>
    <n v="0"/>
    <s v="Units"/>
    <m/>
    <m/>
    <n v="77.125"/>
    <m/>
    <m/>
  </r>
  <r>
    <s v="HFTOT"/>
    <x v="0"/>
    <x v="6"/>
    <s v="Preventive care"/>
    <s v="HP8"/>
    <x v="8"/>
    <s v="VALREL"/>
    <x v="3"/>
    <s v="BGR"/>
    <x v="38"/>
    <n v="2015"/>
    <x v="0"/>
    <s v="BGN"/>
    <s v="Bulgarian Lev"/>
    <n v="6"/>
    <s v="Millions"/>
    <n v="2015"/>
    <n v="2015"/>
    <n v="65.257999999999996"/>
    <m/>
    <m/>
  </r>
  <r>
    <s v="HFTOT"/>
    <x v="0"/>
    <x v="6"/>
    <s v="Preventive care"/>
    <s v="HP8"/>
    <x v="8"/>
    <s v="VALREL"/>
    <x v="3"/>
    <s v="BGR"/>
    <x v="38"/>
    <n v="2016"/>
    <x v="1"/>
    <s v="BGN"/>
    <s v="Bulgarian Lev"/>
    <n v="6"/>
    <s v="Millions"/>
    <n v="2015"/>
    <n v="2015"/>
    <n v="67.763999999999996"/>
    <m/>
    <m/>
  </r>
  <r>
    <s v="HFTOT"/>
    <x v="0"/>
    <x v="6"/>
    <s v="Preventive care"/>
    <s v="HP8"/>
    <x v="8"/>
    <s v="VALREL"/>
    <x v="3"/>
    <s v="BGR"/>
    <x v="38"/>
    <n v="2017"/>
    <x v="2"/>
    <s v="BGN"/>
    <s v="Bulgarian Lev"/>
    <n v="6"/>
    <s v="Millions"/>
    <n v="2015"/>
    <n v="2015"/>
    <n v="69.747"/>
    <m/>
    <m/>
  </r>
  <r>
    <s v="HFTOT"/>
    <x v="0"/>
    <x v="6"/>
    <s v="Preventive care"/>
    <s v="HP8"/>
    <x v="8"/>
    <s v="VALREL"/>
    <x v="3"/>
    <s v="BGR"/>
    <x v="38"/>
    <n v="2018"/>
    <x v="3"/>
    <s v="BGN"/>
    <s v="Bulgarian Lev"/>
    <n v="6"/>
    <s v="Millions"/>
    <n v="2015"/>
    <n v="2015"/>
    <n v="77.606999999999999"/>
    <m/>
    <m/>
  </r>
  <r>
    <s v="HFTOT"/>
    <x v="0"/>
    <x v="6"/>
    <s v="Preventive care"/>
    <s v="HP8"/>
    <x v="8"/>
    <s v="VALREL"/>
    <x v="3"/>
    <s v="BGR"/>
    <x v="38"/>
    <n v="2019"/>
    <x v="4"/>
    <s v="BGN"/>
    <s v="Bulgarian Lev"/>
    <n v="6"/>
    <s v="Millions"/>
    <n v="2015"/>
    <n v="2015"/>
    <n v="80.186000000000007"/>
    <m/>
    <m/>
  </r>
  <r>
    <s v="HFTOT"/>
    <x v="0"/>
    <x v="6"/>
    <s v="Preventive care"/>
    <s v="HP8"/>
    <x v="8"/>
    <s v="VALREL"/>
    <x v="3"/>
    <s v="BGR"/>
    <x v="38"/>
    <n v="2020"/>
    <x v="5"/>
    <s v="BGN"/>
    <s v="Bulgarian Lev"/>
    <n v="6"/>
    <s v="Millions"/>
    <n v="2015"/>
    <n v="2015"/>
    <n v="88.739000000000004"/>
    <m/>
    <m/>
  </r>
  <r>
    <s v="HFTOT"/>
    <x v="0"/>
    <x v="6"/>
    <s v="Preventive care"/>
    <s v="HP8"/>
    <x v="8"/>
    <s v="VALREL"/>
    <x v="3"/>
    <s v="BGR"/>
    <x v="38"/>
    <n v="2021"/>
    <x v="6"/>
    <s v="BGN"/>
    <s v="Bulgarian Lev"/>
    <n v="6"/>
    <s v="Millions"/>
    <n v="2015"/>
    <n v="2015"/>
    <n v="139.31399999999999"/>
    <m/>
    <m/>
  </r>
  <r>
    <s v="HF2"/>
    <x v="3"/>
    <x v="7"/>
    <s v="Governance and health system and financing administration"/>
    <s v="HPTOT"/>
    <x v="0"/>
    <s v="PPPPER"/>
    <x v="5"/>
    <s v="CYP"/>
    <x v="37"/>
    <n v="2015"/>
    <x v="0"/>
    <s v="USD"/>
    <s v="US Dollar"/>
    <n v="0"/>
    <s v="Units"/>
    <m/>
    <m/>
    <n v="11.199"/>
    <s v="B"/>
    <s v="Break"/>
  </r>
  <r>
    <s v="HF2"/>
    <x v="3"/>
    <x v="7"/>
    <s v="Governance and health system and financing administration"/>
    <s v="HPTOT"/>
    <x v="0"/>
    <s v="PPPPER"/>
    <x v="5"/>
    <s v="CYP"/>
    <x v="37"/>
    <n v="2016"/>
    <x v="1"/>
    <s v="USD"/>
    <s v="US Dollar"/>
    <n v="0"/>
    <s v="Units"/>
    <m/>
    <m/>
    <n v="12.861000000000001"/>
    <m/>
    <m/>
  </r>
  <r>
    <s v="HF2"/>
    <x v="3"/>
    <x v="7"/>
    <s v="Governance and health system and financing administration"/>
    <s v="HPTOT"/>
    <x v="0"/>
    <s v="PPPPER"/>
    <x v="5"/>
    <s v="CYP"/>
    <x v="37"/>
    <n v="2017"/>
    <x v="2"/>
    <s v="USD"/>
    <s v="US Dollar"/>
    <n v="0"/>
    <s v="Units"/>
    <m/>
    <m/>
    <n v="12.914"/>
    <m/>
    <m/>
  </r>
  <r>
    <s v="HF2"/>
    <x v="3"/>
    <x v="7"/>
    <s v="Governance and health system and financing administration"/>
    <s v="HPTOT"/>
    <x v="0"/>
    <s v="PPPPER"/>
    <x v="5"/>
    <s v="CYP"/>
    <x v="37"/>
    <n v="2018"/>
    <x v="3"/>
    <s v="USD"/>
    <s v="US Dollar"/>
    <n v="0"/>
    <s v="Units"/>
    <m/>
    <m/>
    <n v="14.003"/>
    <m/>
    <m/>
  </r>
  <r>
    <s v="HF2"/>
    <x v="3"/>
    <x v="7"/>
    <s v="Governance and health system and financing administration"/>
    <s v="HPTOT"/>
    <x v="0"/>
    <s v="PPPPER"/>
    <x v="5"/>
    <s v="CYP"/>
    <x v="37"/>
    <n v="2019"/>
    <x v="4"/>
    <s v="USD"/>
    <s v="US Dollar"/>
    <n v="0"/>
    <s v="Units"/>
    <m/>
    <m/>
    <n v="14.016"/>
    <m/>
    <m/>
  </r>
  <r>
    <s v="HF2"/>
    <x v="3"/>
    <x v="7"/>
    <s v="Governance and health system and financing administration"/>
    <s v="HPTOT"/>
    <x v="0"/>
    <s v="PPPPER"/>
    <x v="5"/>
    <s v="CYP"/>
    <x v="37"/>
    <n v="2020"/>
    <x v="5"/>
    <s v="USD"/>
    <s v="US Dollar"/>
    <n v="0"/>
    <s v="Units"/>
    <m/>
    <m/>
    <n v="9.4429999999999996"/>
    <m/>
    <m/>
  </r>
  <r>
    <s v="HF2"/>
    <x v="3"/>
    <x v="7"/>
    <s v="Governance and health system and financing administration"/>
    <s v="HPTOT"/>
    <x v="0"/>
    <s v="PPPPER"/>
    <x v="5"/>
    <s v="CYP"/>
    <x v="37"/>
    <n v="2021"/>
    <x v="6"/>
    <s v="USD"/>
    <s v="US Dollar"/>
    <n v="0"/>
    <s v="Units"/>
    <m/>
    <m/>
    <n v="8.0009999999999994"/>
    <s v="P"/>
    <s v="Provisional value"/>
  </r>
  <r>
    <s v="HF2HF3"/>
    <x v="2"/>
    <x v="0"/>
    <s v="Current expenditure on health (all functions)"/>
    <s v="HP2"/>
    <x v="2"/>
    <s v="UNPPER"/>
    <x v="4"/>
    <s v="CYP"/>
    <x v="37"/>
    <n v="2015"/>
    <x v="0"/>
    <s v="EUR"/>
    <s v="Euro"/>
    <n v="0"/>
    <s v="Units"/>
    <m/>
    <m/>
    <n v="18.739000000000001"/>
    <m/>
    <m/>
  </r>
  <r>
    <s v="HF2HF3"/>
    <x v="2"/>
    <x v="0"/>
    <s v="Current expenditure on health (all functions)"/>
    <s v="HP2"/>
    <x v="2"/>
    <s v="UNPPER"/>
    <x v="4"/>
    <s v="CYP"/>
    <x v="37"/>
    <n v="2016"/>
    <x v="1"/>
    <s v="EUR"/>
    <s v="Euro"/>
    <n v="0"/>
    <s v="Units"/>
    <m/>
    <m/>
    <n v="18.411000000000001"/>
    <m/>
    <m/>
  </r>
  <r>
    <s v="HF2HF3"/>
    <x v="2"/>
    <x v="0"/>
    <s v="Current expenditure on health (all functions)"/>
    <s v="HP2"/>
    <x v="2"/>
    <s v="UNPPER"/>
    <x v="4"/>
    <s v="CYP"/>
    <x v="37"/>
    <n v="2017"/>
    <x v="2"/>
    <s v="EUR"/>
    <s v="Euro"/>
    <n v="0"/>
    <s v="Units"/>
    <m/>
    <m/>
    <n v="21.071000000000002"/>
    <m/>
    <m/>
  </r>
  <r>
    <s v="HF2HF3"/>
    <x v="2"/>
    <x v="0"/>
    <s v="Current expenditure on health (all functions)"/>
    <s v="HP2"/>
    <x v="2"/>
    <s v="UNPPER"/>
    <x v="4"/>
    <s v="CYP"/>
    <x v="37"/>
    <n v="2018"/>
    <x v="3"/>
    <s v="EUR"/>
    <s v="Euro"/>
    <n v="0"/>
    <s v="Units"/>
    <m/>
    <m/>
    <n v="23.48"/>
    <m/>
    <m/>
  </r>
  <r>
    <s v="HF2HF3"/>
    <x v="2"/>
    <x v="0"/>
    <s v="Current expenditure on health (all functions)"/>
    <s v="HP2"/>
    <x v="2"/>
    <s v="UNPPER"/>
    <x v="4"/>
    <s v="CYP"/>
    <x v="37"/>
    <n v="2019"/>
    <x v="4"/>
    <s v="EUR"/>
    <s v="Euro"/>
    <n v="0"/>
    <s v="Units"/>
    <m/>
    <m/>
    <n v="24.390999999999998"/>
    <m/>
    <m/>
  </r>
  <r>
    <s v="HF2HF3"/>
    <x v="2"/>
    <x v="0"/>
    <s v="Current expenditure on health (all functions)"/>
    <s v="HP2"/>
    <x v="2"/>
    <s v="UNPPER"/>
    <x v="4"/>
    <s v="CYP"/>
    <x v="37"/>
    <n v="2020"/>
    <x v="5"/>
    <s v="EUR"/>
    <s v="Euro"/>
    <n v="0"/>
    <s v="Units"/>
    <m/>
    <m/>
    <n v="25.273"/>
    <m/>
    <m/>
  </r>
  <r>
    <s v="HF2HF3"/>
    <x v="2"/>
    <x v="0"/>
    <s v="Current expenditure on health (all functions)"/>
    <s v="HP2"/>
    <x v="2"/>
    <s v="UNPPER"/>
    <x v="4"/>
    <s v="CYP"/>
    <x v="37"/>
    <n v="2021"/>
    <x v="6"/>
    <s v="EUR"/>
    <s v="Euro"/>
    <n v="0"/>
    <s v="Units"/>
    <m/>
    <m/>
    <n v="26.757000000000001"/>
    <s v="P"/>
    <s v="Provisional value"/>
  </r>
  <r>
    <s v="HF2HF3"/>
    <x v="2"/>
    <x v="0"/>
    <s v="Current expenditure on health (all functions)"/>
    <s v="HP0"/>
    <x v="10"/>
    <s v="UNPPER"/>
    <x v="4"/>
    <s v="HRV"/>
    <x v="39"/>
    <n v="2016"/>
    <x v="1"/>
    <s v="HRK"/>
    <s v="Croatian Kuna"/>
    <n v="0"/>
    <s v="Units"/>
    <m/>
    <m/>
    <n v="4.4999999999999998E-2"/>
    <m/>
    <m/>
  </r>
  <r>
    <s v="HF3"/>
    <x v="4"/>
    <x v="0"/>
    <s v="Current expenditure on health (all functions)"/>
    <s v="HPTOT"/>
    <x v="0"/>
    <s v="MLLNCU"/>
    <x v="2"/>
    <s v="HRV"/>
    <x v="39"/>
    <n v="2015"/>
    <x v="0"/>
    <s v="HRK"/>
    <s v="Croatian Kuna"/>
    <n v="6"/>
    <s v="Millions"/>
    <m/>
    <m/>
    <n v="334.88799999999998"/>
    <m/>
    <m/>
  </r>
  <r>
    <s v="HF3"/>
    <x v="4"/>
    <x v="0"/>
    <s v="Current expenditure on health (all functions)"/>
    <s v="HPTOT"/>
    <x v="0"/>
    <s v="MLLNCU"/>
    <x v="2"/>
    <s v="HRV"/>
    <x v="39"/>
    <n v="2016"/>
    <x v="1"/>
    <s v="HRK"/>
    <s v="Croatian Kuna"/>
    <n v="6"/>
    <s v="Millions"/>
    <m/>
    <m/>
    <n v="349.32799999999997"/>
    <m/>
    <m/>
  </r>
  <r>
    <s v="HF3"/>
    <x v="4"/>
    <x v="0"/>
    <s v="Current expenditure on health (all functions)"/>
    <s v="HPTOT"/>
    <x v="0"/>
    <s v="MLLNCU"/>
    <x v="2"/>
    <s v="HRV"/>
    <x v="39"/>
    <n v="2017"/>
    <x v="2"/>
    <s v="HRK"/>
    <s v="Croatian Kuna"/>
    <n v="6"/>
    <s v="Millions"/>
    <m/>
    <m/>
    <n v="361.512"/>
    <m/>
    <m/>
  </r>
  <r>
    <s v="HF3"/>
    <x v="4"/>
    <x v="0"/>
    <s v="Current expenditure on health (all functions)"/>
    <s v="HPTOT"/>
    <x v="0"/>
    <s v="MLLNCU"/>
    <x v="2"/>
    <s v="HRV"/>
    <x v="39"/>
    <n v="2018"/>
    <x v="3"/>
    <s v="HRK"/>
    <s v="Croatian Kuna"/>
    <n v="6"/>
    <s v="Millions"/>
    <m/>
    <m/>
    <n v="399.19600000000003"/>
    <m/>
    <m/>
  </r>
  <r>
    <s v="HF3"/>
    <x v="4"/>
    <x v="0"/>
    <s v="Current expenditure on health (all functions)"/>
    <s v="HPTOT"/>
    <x v="0"/>
    <s v="MLLNCU"/>
    <x v="2"/>
    <s v="HRV"/>
    <x v="39"/>
    <n v="2019"/>
    <x v="4"/>
    <s v="HRK"/>
    <s v="Croatian Kuna"/>
    <n v="6"/>
    <s v="Millions"/>
    <m/>
    <m/>
    <n v="427.233"/>
    <m/>
    <m/>
  </r>
  <r>
    <s v="HF3"/>
    <x v="4"/>
    <x v="0"/>
    <s v="Current expenditure on health (all functions)"/>
    <s v="HPTOT"/>
    <x v="0"/>
    <s v="MLLNCU"/>
    <x v="2"/>
    <s v="HRV"/>
    <x v="39"/>
    <n v="2020"/>
    <x v="5"/>
    <s v="HRK"/>
    <s v="Croatian Kuna"/>
    <n v="6"/>
    <s v="Millions"/>
    <m/>
    <m/>
    <n v="407.41699999999997"/>
    <m/>
    <m/>
  </r>
  <r>
    <s v="HF3"/>
    <x v="4"/>
    <x v="0"/>
    <s v="Current expenditure on health (all functions)"/>
    <s v="HPTOT"/>
    <x v="0"/>
    <s v="MLLNCU"/>
    <x v="2"/>
    <s v="HRV"/>
    <x v="39"/>
    <n v="2021"/>
    <x v="6"/>
    <s v="HRK"/>
    <s v="Croatian Kuna"/>
    <n v="6"/>
    <s v="Millions"/>
    <m/>
    <m/>
    <n v="443.24799999999999"/>
    <m/>
    <m/>
  </r>
  <r>
    <s v="HF2"/>
    <x v="3"/>
    <x v="1"/>
    <s v="Inpatient curative and rehabilitative care"/>
    <s v="HPTOT"/>
    <x v="0"/>
    <s v="PPPPER"/>
    <x v="5"/>
    <s v="CYP"/>
    <x v="37"/>
    <n v="2015"/>
    <x v="0"/>
    <s v="USD"/>
    <s v="US Dollar"/>
    <n v="0"/>
    <s v="Units"/>
    <m/>
    <m/>
    <n v="84.887"/>
    <s v="B"/>
    <s v="Break"/>
  </r>
  <r>
    <s v="HF2"/>
    <x v="3"/>
    <x v="1"/>
    <s v="Inpatient curative and rehabilitative care"/>
    <s v="HPTOT"/>
    <x v="0"/>
    <s v="PPPPER"/>
    <x v="5"/>
    <s v="CYP"/>
    <x v="37"/>
    <n v="2016"/>
    <x v="1"/>
    <s v="USD"/>
    <s v="US Dollar"/>
    <n v="0"/>
    <s v="Units"/>
    <m/>
    <m/>
    <n v="96.986999999999995"/>
    <m/>
    <m/>
  </r>
  <r>
    <s v="HF2"/>
    <x v="3"/>
    <x v="1"/>
    <s v="Inpatient curative and rehabilitative care"/>
    <s v="HPTOT"/>
    <x v="0"/>
    <s v="PPPPER"/>
    <x v="5"/>
    <s v="CYP"/>
    <x v="37"/>
    <n v="2017"/>
    <x v="2"/>
    <s v="USD"/>
    <s v="US Dollar"/>
    <n v="0"/>
    <s v="Units"/>
    <m/>
    <m/>
    <n v="101.89400000000001"/>
    <m/>
    <m/>
  </r>
  <r>
    <s v="HF2"/>
    <x v="3"/>
    <x v="1"/>
    <s v="Inpatient curative and rehabilitative care"/>
    <s v="HPTOT"/>
    <x v="0"/>
    <s v="PPPPER"/>
    <x v="5"/>
    <s v="CYP"/>
    <x v="37"/>
    <n v="2018"/>
    <x v="3"/>
    <s v="USD"/>
    <s v="US Dollar"/>
    <n v="0"/>
    <s v="Units"/>
    <m/>
    <m/>
    <n v="110.428"/>
    <m/>
    <m/>
  </r>
  <r>
    <s v="HF2"/>
    <x v="3"/>
    <x v="1"/>
    <s v="Inpatient curative and rehabilitative care"/>
    <s v="HPTOT"/>
    <x v="0"/>
    <s v="PPPPER"/>
    <x v="5"/>
    <s v="CYP"/>
    <x v="37"/>
    <n v="2019"/>
    <x v="4"/>
    <s v="USD"/>
    <s v="US Dollar"/>
    <n v="0"/>
    <s v="Units"/>
    <m/>
    <m/>
    <n v="106.13800000000001"/>
    <m/>
    <m/>
  </r>
  <r>
    <s v="HF2"/>
    <x v="3"/>
    <x v="1"/>
    <s v="Inpatient curative and rehabilitative care"/>
    <s v="HPTOT"/>
    <x v="0"/>
    <s v="PPPPER"/>
    <x v="5"/>
    <s v="CYP"/>
    <x v="37"/>
    <n v="2020"/>
    <x v="5"/>
    <s v="USD"/>
    <s v="US Dollar"/>
    <n v="0"/>
    <s v="Units"/>
    <m/>
    <m/>
    <n v="77.347999999999999"/>
    <m/>
    <m/>
  </r>
  <r>
    <s v="HF2"/>
    <x v="3"/>
    <x v="1"/>
    <s v="Inpatient curative and rehabilitative care"/>
    <s v="HPTOT"/>
    <x v="0"/>
    <s v="PPPPER"/>
    <x v="5"/>
    <s v="CYP"/>
    <x v="37"/>
    <n v="2021"/>
    <x v="6"/>
    <s v="USD"/>
    <s v="US Dollar"/>
    <n v="0"/>
    <s v="Units"/>
    <m/>
    <m/>
    <n v="64.906000000000006"/>
    <s v="P"/>
    <s v="Provisional value"/>
  </r>
  <r>
    <s v="HFTOT"/>
    <x v="0"/>
    <x v="0"/>
    <s v="Current expenditure on health (all functions)"/>
    <s v="HP2"/>
    <x v="2"/>
    <s v="MLLNCU"/>
    <x v="2"/>
    <s v="MLT"/>
    <x v="40"/>
    <n v="2015"/>
    <x v="0"/>
    <s v="EUR"/>
    <s v="Euro"/>
    <n v="6"/>
    <s v="Millions"/>
    <m/>
    <m/>
    <n v="126.364"/>
    <m/>
    <m/>
  </r>
  <r>
    <s v="HFTOT"/>
    <x v="0"/>
    <x v="0"/>
    <s v="Current expenditure on health (all functions)"/>
    <s v="HP2"/>
    <x v="2"/>
    <s v="MLLNCU"/>
    <x v="2"/>
    <s v="MLT"/>
    <x v="40"/>
    <n v="2016"/>
    <x v="1"/>
    <s v="EUR"/>
    <s v="Euro"/>
    <n v="6"/>
    <s v="Millions"/>
    <m/>
    <m/>
    <n v="159.69499999999999"/>
    <m/>
    <m/>
  </r>
  <r>
    <s v="HFTOT"/>
    <x v="0"/>
    <x v="0"/>
    <s v="Current expenditure on health (all functions)"/>
    <s v="HP2"/>
    <x v="2"/>
    <s v="MLLNCU"/>
    <x v="2"/>
    <s v="MLT"/>
    <x v="40"/>
    <n v="2017"/>
    <x v="2"/>
    <s v="EUR"/>
    <s v="Euro"/>
    <n v="6"/>
    <s v="Millions"/>
    <m/>
    <m/>
    <n v="186.35499999999999"/>
    <m/>
    <m/>
  </r>
  <r>
    <s v="HFTOT"/>
    <x v="0"/>
    <x v="0"/>
    <s v="Current expenditure on health (all functions)"/>
    <s v="HP2"/>
    <x v="2"/>
    <s v="MLLNCU"/>
    <x v="2"/>
    <s v="MLT"/>
    <x v="40"/>
    <n v="2018"/>
    <x v="3"/>
    <s v="EUR"/>
    <s v="Euro"/>
    <n v="6"/>
    <s v="Millions"/>
    <m/>
    <m/>
    <n v="214.21700000000001"/>
    <m/>
    <m/>
  </r>
  <r>
    <s v="HFTOT"/>
    <x v="0"/>
    <x v="0"/>
    <s v="Current expenditure on health (all functions)"/>
    <s v="HP2"/>
    <x v="2"/>
    <s v="MLLNCU"/>
    <x v="2"/>
    <s v="MLT"/>
    <x v="40"/>
    <n v="2019"/>
    <x v="4"/>
    <s v="EUR"/>
    <s v="Euro"/>
    <n v="6"/>
    <s v="Millions"/>
    <m/>
    <m/>
    <n v="243.40600000000001"/>
    <m/>
    <m/>
  </r>
  <r>
    <s v="HFTOT"/>
    <x v="0"/>
    <x v="0"/>
    <s v="Current expenditure on health (all functions)"/>
    <s v="HP2"/>
    <x v="2"/>
    <s v="MLLNCU"/>
    <x v="2"/>
    <s v="MLT"/>
    <x v="40"/>
    <n v="2020"/>
    <x v="5"/>
    <s v="EUR"/>
    <s v="Euro"/>
    <n v="6"/>
    <s v="Millions"/>
    <m/>
    <m/>
    <n v="228.346"/>
    <m/>
    <m/>
  </r>
  <r>
    <s v="HFTOT"/>
    <x v="0"/>
    <x v="1"/>
    <s v="Inpatient curative and rehabilitative care"/>
    <s v="HP1"/>
    <x v="1"/>
    <s v="MLLNCU"/>
    <x v="2"/>
    <s v="BGR"/>
    <x v="38"/>
    <n v="2015"/>
    <x v="0"/>
    <s v="BGN"/>
    <s v="Bulgarian Lev"/>
    <n v="6"/>
    <s v="Millions"/>
    <m/>
    <m/>
    <n v="2110.3580000000002"/>
    <m/>
    <m/>
  </r>
  <r>
    <s v="HFTOT"/>
    <x v="0"/>
    <x v="1"/>
    <s v="Inpatient curative and rehabilitative care"/>
    <s v="HP1"/>
    <x v="1"/>
    <s v="MLLNCU"/>
    <x v="2"/>
    <s v="BGR"/>
    <x v="38"/>
    <n v="2016"/>
    <x v="1"/>
    <s v="BGN"/>
    <s v="Bulgarian Lev"/>
    <n v="6"/>
    <s v="Millions"/>
    <m/>
    <m/>
    <n v="2301.1619999999998"/>
    <m/>
    <m/>
  </r>
  <r>
    <s v="HFTOT"/>
    <x v="0"/>
    <x v="1"/>
    <s v="Inpatient curative and rehabilitative care"/>
    <s v="HP1"/>
    <x v="1"/>
    <s v="MLLNCU"/>
    <x v="2"/>
    <s v="BGR"/>
    <x v="38"/>
    <n v="2017"/>
    <x v="2"/>
    <s v="BGN"/>
    <s v="Bulgarian Lev"/>
    <n v="6"/>
    <s v="Millions"/>
    <m/>
    <m/>
    <n v="2581.085"/>
    <m/>
    <m/>
  </r>
  <r>
    <s v="HFTOT"/>
    <x v="0"/>
    <x v="1"/>
    <s v="Inpatient curative and rehabilitative care"/>
    <s v="HP1"/>
    <x v="1"/>
    <s v="MLLNCU"/>
    <x v="2"/>
    <s v="BGR"/>
    <x v="38"/>
    <n v="2018"/>
    <x v="3"/>
    <s v="BGN"/>
    <s v="Bulgarian Lev"/>
    <n v="6"/>
    <s v="Millions"/>
    <m/>
    <m/>
    <n v="2851.1239999999998"/>
    <m/>
    <m/>
  </r>
  <r>
    <s v="HFTOT"/>
    <x v="0"/>
    <x v="1"/>
    <s v="Inpatient curative and rehabilitative care"/>
    <s v="HP1"/>
    <x v="1"/>
    <s v="MLLNCU"/>
    <x v="2"/>
    <s v="BGR"/>
    <x v="38"/>
    <n v="2019"/>
    <x v="4"/>
    <s v="BGN"/>
    <s v="Bulgarian Lev"/>
    <n v="6"/>
    <s v="Millions"/>
    <m/>
    <m/>
    <n v="2933.9119999999998"/>
    <m/>
    <m/>
  </r>
  <r>
    <s v="HFTOT"/>
    <x v="0"/>
    <x v="1"/>
    <s v="Inpatient curative and rehabilitative care"/>
    <s v="HP1"/>
    <x v="1"/>
    <s v="MLLNCU"/>
    <x v="2"/>
    <s v="BGR"/>
    <x v="38"/>
    <n v="2020"/>
    <x v="5"/>
    <s v="BGN"/>
    <s v="Bulgarian Lev"/>
    <n v="6"/>
    <s v="Millions"/>
    <m/>
    <m/>
    <n v="3820.2150000000001"/>
    <m/>
    <m/>
  </r>
  <r>
    <s v="HFTOT"/>
    <x v="0"/>
    <x v="1"/>
    <s v="Inpatient curative and rehabilitative care"/>
    <s v="HP1"/>
    <x v="1"/>
    <s v="MLLNCU"/>
    <x v="2"/>
    <s v="BGR"/>
    <x v="38"/>
    <n v="2021"/>
    <x v="6"/>
    <s v="BGN"/>
    <s v="Bulgarian Lev"/>
    <n v="6"/>
    <s v="Millions"/>
    <m/>
    <m/>
    <n v="4309.1459999999997"/>
    <m/>
    <m/>
  </r>
  <r>
    <s v="HFTOT"/>
    <x v="0"/>
    <x v="0"/>
    <s v="Current expenditure on health (all functions)"/>
    <s v="HP3"/>
    <x v="3"/>
    <s v="VALREL"/>
    <x v="3"/>
    <s v="MLT"/>
    <x v="40"/>
    <n v="2015"/>
    <x v="0"/>
    <s v="EUR"/>
    <s v="Euro"/>
    <n v="6"/>
    <s v="Millions"/>
    <n v="2015"/>
    <n v="2015"/>
    <n v="164.11699999999999"/>
    <m/>
    <m/>
  </r>
  <r>
    <s v="HFTOT"/>
    <x v="0"/>
    <x v="0"/>
    <s v="Current expenditure on health (all functions)"/>
    <s v="HP3"/>
    <x v="3"/>
    <s v="VALREL"/>
    <x v="3"/>
    <s v="MLT"/>
    <x v="40"/>
    <n v="2016"/>
    <x v="1"/>
    <s v="EUR"/>
    <s v="Euro"/>
    <n v="6"/>
    <s v="Millions"/>
    <n v="2015"/>
    <n v="2015"/>
    <n v="175.99700000000001"/>
    <m/>
    <m/>
  </r>
  <r>
    <s v="HFTOT"/>
    <x v="0"/>
    <x v="0"/>
    <s v="Current expenditure on health (all functions)"/>
    <s v="HP3"/>
    <x v="3"/>
    <s v="VALREL"/>
    <x v="3"/>
    <s v="MLT"/>
    <x v="40"/>
    <n v="2017"/>
    <x v="2"/>
    <s v="EUR"/>
    <s v="Euro"/>
    <n v="6"/>
    <s v="Millions"/>
    <n v="2015"/>
    <n v="2015"/>
    <n v="195.64500000000001"/>
    <m/>
    <m/>
  </r>
  <r>
    <s v="HFTOT"/>
    <x v="0"/>
    <x v="0"/>
    <s v="Current expenditure on health (all functions)"/>
    <s v="HP3"/>
    <x v="3"/>
    <s v="VALREL"/>
    <x v="3"/>
    <s v="MLT"/>
    <x v="40"/>
    <n v="2018"/>
    <x v="3"/>
    <s v="EUR"/>
    <s v="Euro"/>
    <n v="6"/>
    <s v="Millions"/>
    <n v="2015"/>
    <n v="2015"/>
    <n v="206.99799999999999"/>
    <m/>
    <m/>
  </r>
  <r>
    <s v="HFTOT"/>
    <x v="0"/>
    <x v="0"/>
    <s v="Current expenditure on health (all functions)"/>
    <s v="HP3"/>
    <x v="3"/>
    <s v="VALREL"/>
    <x v="3"/>
    <s v="MLT"/>
    <x v="40"/>
    <n v="2019"/>
    <x v="4"/>
    <s v="EUR"/>
    <s v="Euro"/>
    <n v="6"/>
    <s v="Millions"/>
    <n v="2015"/>
    <n v="2015"/>
    <n v="259.16699999999997"/>
    <m/>
    <m/>
  </r>
  <r>
    <s v="HFTOT"/>
    <x v="0"/>
    <x v="0"/>
    <s v="Current expenditure on health (all functions)"/>
    <s v="HP3"/>
    <x v="3"/>
    <s v="VALREL"/>
    <x v="3"/>
    <s v="MLT"/>
    <x v="40"/>
    <n v="2020"/>
    <x v="5"/>
    <s v="EUR"/>
    <s v="Euro"/>
    <n v="6"/>
    <s v="Millions"/>
    <n v="2015"/>
    <n v="2015"/>
    <n v="244.85"/>
    <m/>
    <m/>
  </r>
  <r>
    <s v="HFTOT"/>
    <x v="0"/>
    <x v="0"/>
    <s v="Current expenditure on health (all functions)"/>
    <s v="HP9"/>
    <x v="9"/>
    <s v="UNPPER"/>
    <x v="4"/>
    <s v="CYP"/>
    <x v="37"/>
    <n v="2015"/>
    <x v="0"/>
    <s v="EUR"/>
    <s v="Euro"/>
    <n v="0"/>
    <s v="Units"/>
    <m/>
    <m/>
    <n v="24.155000000000001"/>
    <m/>
    <m/>
  </r>
  <r>
    <s v="HFTOT"/>
    <x v="0"/>
    <x v="0"/>
    <s v="Current expenditure on health (all functions)"/>
    <s v="HP9"/>
    <x v="9"/>
    <s v="UNPPER"/>
    <x v="4"/>
    <s v="CYP"/>
    <x v="37"/>
    <n v="2016"/>
    <x v="1"/>
    <s v="EUR"/>
    <s v="Euro"/>
    <n v="0"/>
    <s v="Units"/>
    <m/>
    <m/>
    <n v="26.954999999999998"/>
    <m/>
    <m/>
  </r>
  <r>
    <s v="HFTOT"/>
    <x v="0"/>
    <x v="0"/>
    <s v="Current expenditure on health (all functions)"/>
    <s v="HP9"/>
    <x v="9"/>
    <s v="UNPPER"/>
    <x v="4"/>
    <s v="CYP"/>
    <x v="37"/>
    <n v="2017"/>
    <x v="2"/>
    <s v="EUR"/>
    <s v="Euro"/>
    <n v="0"/>
    <s v="Units"/>
    <m/>
    <m/>
    <n v="30.637"/>
    <m/>
    <m/>
  </r>
  <r>
    <s v="HFTOT"/>
    <x v="0"/>
    <x v="0"/>
    <s v="Current expenditure on health (all functions)"/>
    <s v="HP9"/>
    <x v="9"/>
    <s v="UNPPER"/>
    <x v="4"/>
    <s v="CYP"/>
    <x v="37"/>
    <n v="2018"/>
    <x v="3"/>
    <s v="EUR"/>
    <s v="Euro"/>
    <n v="0"/>
    <s v="Units"/>
    <m/>
    <m/>
    <n v="34.238999999999997"/>
    <m/>
    <m/>
  </r>
  <r>
    <s v="HFTOT"/>
    <x v="0"/>
    <x v="0"/>
    <s v="Current expenditure on health (all functions)"/>
    <s v="HP9"/>
    <x v="9"/>
    <s v="UNPPER"/>
    <x v="4"/>
    <s v="CYP"/>
    <x v="37"/>
    <n v="2019"/>
    <x v="4"/>
    <s v="EUR"/>
    <s v="Euro"/>
    <n v="0"/>
    <s v="Units"/>
    <m/>
    <m/>
    <n v="41.281999999999996"/>
    <m/>
    <m/>
  </r>
  <r>
    <s v="HFTOT"/>
    <x v="0"/>
    <x v="0"/>
    <s v="Current expenditure on health (all functions)"/>
    <s v="HP9"/>
    <x v="9"/>
    <s v="UNPPER"/>
    <x v="4"/>
    <s v="CYP"/>
    <x v="37"/>
    <n v="2020"/>
    <x v="5"/>
    <s v="EUR"/>
    <s v="Euro"/>
    <n v="0"/>
    <s v="Units"/>
    <m/>
    <m/>
    <n v="37.372"/>
    <m/>
    <m/>
  </r>
  <r>
    <s v="HFTOT"/>
    <x v="0"/>
    <x v="0"/>
    <s v="Current expenditure on health (all functions)"/>
    <s v="HP9"/>
    <x v="9"/>
    <s v="UNPPER"/>
    <x v="4"/>
    <s v="CYP"/>
    <x v="37"/>
    <n v="2021"/>
    <x v="6"/>
    <s v="EUR"/>
    <s v="Euro"/>
    <n v="0"/>
    <s v="Units"/>
    <m/>
    <m/>
    <n v="31.827000000000002"/>
    <s v="P"/>
    <s v="Provisional value"/>
  </r>
  <r>
    <s v="HF3"/>
    <x v="4"/>
    <x v="4"/>
    <s v="Ancillary services (non-specified by function)"/>
    <s v="HPTOT"/>
    <x v="0"/>
    <s v="VALREL"/>
    <x v="3"/>
    <s v="MLT"/>
    <x v="40"/>
    <n v="2015"/>
    <x v="0"/>
    <s v="EUR"/>
    <s v="Euro"/>
    <n v="6"/>
    <s v="Millions"/>
    <n v="2015"/>
    <n v="2015"/>
    <n v="20.018000000000001"/>
    <m/>
    <m/>
  </r>
  <r>
    <s v="HF3"/>
    <x v="4"/>
    <x v="4"/>
    <s v="Ancillary services (non-specified by function)"/>
    <s v="HPTOT"/>
    <x v="0"/>
    <s v="VALREL"/>
    <x v="3"/>
    <s v="MLT"/>
    <x v="40"/>
    <n v="2016"/>
    <x v="1"/>
    <s v="EUR"/>
    <s v="Euro"/>
    <n v="6"/>
    <s v="Millions"/>
    <n v="2015"/>
    <n v="2015"/>
    <n v="18.184000000000001"/>
    <m/>
    <m/>
  </r>
  <r>
    <s v="HF3"/>
    <x v="4"/>
    <x v="4"/>
    <s v="Ancillary services (non-specified by function)"/>
    <s v="HPTOT"/>
    <x v="0"/>
    <s v="VALREL"/>
    <x v="3"/>
    <s v="MLT"/>
    <x v="40"/>
    <n v="2017"/>
    <x v="2"/>
    <s v="EUR"/>
    <s v="Euro"/>
    <n v="6"/>
    <s v="Millions"/>
    <n v="2015"/>
    <n v="2015"/>
    <n v="19.446999999999999"/>
    <m/>
    <m/>
  </r>
  <r>
    <s v="HF3"/>
    <x v="4"/>
    <x v="4"/>
    <s v="Ancillary services (non-specified by function)"/>
    <s v="HPTOT"/>
    <x v="0"/>
    <s v="VALREL"/>
    <x v="3"/>
    <s v="MLT"/>
    <x v="40"/>
    <n v="2018"/>
    <x v="3"/>
    <s v="EUR"/>
    <s v="Euro"/>
    <n v="6"/>
    <s v="Millions"/>
    <n v="2015"/>
    <n v="2015"/>
    <n v="22.175000000000001"/>
    <m/>
    <m/>
  </r>
  <r>
    <s v="HF3"/>
    <x v="4"/>
    <x v="4"/>
    <s v="Ancillary services (non-specified by function)"/>
    <s v="HPTOT"/>
    <x v="0"/>
    <s v="VALREL"/>
    <x v="3"/>
    <s v="MLT"/>
    <x v="40"/>
    <n v="2019"/>
    <x v="4"/>
    <s v="EUR"/>
    <s v="Euro"/>
    <n v="6"/>
    <s v="Millions"/>
    <n v="2015"/>
    <n v="2015"/>
    <n v="19.681000000000001"/>
    <m/>
    <m/>
  </r>
  <r>
    <s v="HF3"/>
    <x v="4"/>
    <x v="4"/>
    <s v="Ancillary services (non-specified by function)"/>
    <s v="HPTOT"/>
    <x v="0"/>
    <s v="VALREL"/>
    <x v="3"/>
    <s v="MLT"/>
    <x v="40"/>
    <n v="2020"/>
    <x v="5"/>
    <s v="EUR"/>
    <s v="Euro"/>
    <n v="6"/>
    <s v="Millions"/>
    <n v="2015"/>
    <n v="2015"/>
    <n v="23.64"/>
    <m/>
    <m/>
  </r>
  <r>
    <s v="HF1"/>
    <x v="1"/>
    <x v="5"/>
    <s v="Medical goods (non-specified by function)"/>
    <s v="HPTOT"/>
    <x v="0"/>
    <s v="MLLNCU"/>
    <x v="2"/>
    <s v="HRV"/>
    <x v="39"/>
    <n v="2015"/>
    <x v="0"/>
    <s v="HRK"/>
    <s v="Croatian Kuna"/>
    <n v="6"/>
    <s v="Millions"/>
    <m/>
    <m/>
    <n v="524.88699999999994"/>
    <m/>
    <m/>
  </r>
  <r>
    <s v="HF1"/>
    <x v="1"/>
    <x v="5"/>
    <s v="Medical goods (non-specified by function)"/>
    <s v="HPTOT"/>
    <x v="0"/>
    <s v="MLLNCU"/>
    <x v="2"/>
    <s v="HRV"/>
    <x v="39"/>
    <n v="2016"/>
    <x v="1"/>
    <s v="HRK"/>
    <s v="Croatian Kuna"/>
    <n v="6"/>
    <s v="Millions"/>
    <m/>
    <m/>
    <n v="555.46799999999996"/>
    <m/>
    <m/>
  </r>
  <r>
    <s v="HF1"/>
    <x v="1"/>
    <x v="5"/>
    <s v="Medical goods (non-specified by function)"/>
    <s v="HPTOT"/>
    <x v="0"/>
    <s v="MLLNCU"/>
    <x v="2"/>
    <s v="HRV"/>
    <x v="39"/>
    <n v="2017"/>
    <x v="2"/>
    <s v="HRK"/>
    <s v="Croatian Kuna"/>
    <n v="6"/>
    <s v="Millions"/>
    <m/>
    <m/>
    <n v="565.68100000000004"/>
    <m/>
    <m/>
  </r>
  <r>
    <s v="HF1"/>
    <x v="1"/>
    <x v="5"/>
    <s v="Medical goods (non-specified by function)"/>
    <s v="HPTOT"/>
    <x v="0"/>
    <s v="MLLNCU"/>
    <x v="2"/>
    <s v="HRV"/>
    <x v="39"/>
    <n v="2018"/>
    <x v="3"/>
    <s v="HRK"/>
    <s v="Croatian Kuna"/>
    <n v="6"/>
    <s v="Millions"/>
    <m/>
    <m/>
    <n v="576.34900000000005"/>
    <m/>
    <m/>
  </r>
  <r>
    <s v="HF1"/>
    <x v="1"/>
    <x v="5"/>
    <s v="Medical goods (non-specified by function)"/>
    <s v="HPTOT"/>
    <x v="0"/>
    <s v="MLLNCU"/>
    <x v="2"/>
    <s v="HRV"/>
    <x v="39"/>
    <n v="2019"/>
    <x v="4"/>
    <s v="HRK"/>
    <s v="Croatian Kuna"/>
    <n v="6"/>
    <s v="Millions"/>
    <m/>
    <m/>
    <n v="627.36699999999996"/>
    <m/>
    <m/>
  </r>
  <r>
    <s v="HF1"/>
    <x v="1"/>
    <x v="5"/>
    <s v="Medical goods (non-specified by function)"/>
    <s v="HPTOT"/>
    <x v="0"/>
    <s v="MLLNCU"/>
    <x v="2"/>
    <s v="HRV"/>
    <x v="39"/>
    <n v="2020"/>
    <x v="5"/>
    <s v="HRK"/>
    <s v="Croatian Kuna"/>
    <n v="6"/>
    <s v="Millions"/>
    <m/>
    <m/>
    <n v="690.32899999999995"/>
    <m/>
    <m/>
  </r>
  <r>
    <s v="HF1"/>
    <x v="1"/>
    <x v="5"/>
    <s v="Medical goods (non-specified by function)"/>
    <s v="HPTOT"/>
    <x v="0"/>
    <s v="MLLNCU"/>
    <x v="2"/>
    <s v="HRV"/>
    <x v="39"/>
    <n v="2021"/>
    <x v="6"/>
    <s v="HRK"/>
    <s v="Croatian Kuna"/>
    <n v="6"/>
    <s v="Millions"/>
    <m/>
    <m/>
    <n v="726.86"/>
    <m/>
    <m/>
  </r>
  <r>
    <s v="HF2HF3"/>
    <x v="2"/>
    <x v="4"/>
    <s v="Ancillary services (non-specified by function)"/>
    <s v="HPTOT"/>
    <x v="0"/>
    <s v="UNPPER"/>
    <x v="4"/>
    <s v="MLT"/>
    <x v="40"/>
    <n v="2015"/>
    <x v="0"/>
    <s v="EUR"/>
    <s v="Euro"/>
    <n v="0"/>
    <s v="Units"/>
    <m/>
    <m/>
    <n v="47.344999999999999"/>
    <m/>
    <m/>
  </r>
  <r>
    <s v="HF2HF3"/>
    <x v="2"/>
    <x v="4"/>
    <s v="Ancillary services (non-specified by function)"/>
    <s v="HPTOT"/>
    <x v="0"/>
    <s v="UNPPER"/>
    <x v="4"/>
    <s v="MLT"/>
    <x v="40"/>
    <n v="2016"/>
    <x v="1"/>
    <s v="EUR"/>
    <s v="Euro"/>
    <n v="0"/>
    <s v="Units"/>
    <m/>
    <m/>
    <n v="42.460999999999999"/>
    <m/>
    <m/>
  </r>
  <r>
    <s v="HF2HF3"/>
    <x v="2"/>
    <x v="4"/>
    <s v="Ancillary services (non-specified by function)"/>
    <s v="HPTOT"/>
    <x v="0"/>
    <s v="UNPPER"/>
    <x v="4"/>
    <s v="MLT"/>
    <x v="40"/>
    <n v="2017"/>
    <x v="2"/>
    <s v="EUR"/>
    <s v="Euro"/>
    <n v="0"/>
    <s v="Units"/>
    <m/>
    <m/>
    <n v="44.835999999999999"/>
    <m/>
    <m/>
  </r>
  <r>
    <s v="HF2HF3"/>
    <x v="2"/>
    <x v="4"/>
    <s v="Ancillary services (non-specified by function)"/>
    <s v="HPTOT"/>
    <x v="0"/>
    <s v="UNPPER"/>
    <x v="4"/>
    <s v="MLT"/>
    <x v="40"/>
    <n v="2018"/>
    <x v="3"/>
    <s v="EUR"/>
    <s v="Euro"/>
    <n v="0"/>
    <s v="Units"/>
    <m/>
    <m/>
    <n v="50.457000000000001"/>
    <m/>
    <m/>
  </r>
  <r>
    <s v="HF2HF3"/>
    <x v="2"/>
    <x v="4"/>
    <s v="Ancillary services (non-specified by function)"/>
    <s v="HPTOT"/>
    <x v="0"/>
    <s v="UNPPER"/>
    <x v="4"/>
    <s v="MLT"/>
    <x v="40"/>
    <n v="2019"/>
    <x v="4"/>
    <s v="EUR"/>
    <s v="Euro"/>
    <n v="0"/>
    <s v="Units"/>
    <m/>
    <m/>
    <n v="45.308"/>
    <m/>
    <m/>
  </r>
  <r>
    <s v="HF2HF3"/>
    <x v="2"/>
    <x v="4"/>
    <s v="Ancillary services (non-specified by function)"/>
    <s v="HPTOT"/>
    <x v="0"/>
    <s v="UNPPER"/>
    <x v="4"/>
    <s v="MLT"/>
    <x v="40"/>
    <n v="2020"/>
    <x v="5"/>
    <s v="EUR"/>
    <s v="Euro"/>
    <n v="0"/>
    <s v="Units"/>
    <m/>
    <m/>
    <n v="53.948999999999998"/>
    <m/>
    <m/>
  </r>
  <r>
    <s v="HF2HF3"/>
    <x v="2"/>
    <x v="0"/>
    <s v="Current expenditure on health (all functions)"/>
    <s v="HP6"/>
    <x v="6"/>
    <s v="MLLNCU"/>
    <x v="2"/>
    <s v="BGR"/>
    <x v="38"/>
    <n v="2021"/>
    <x v="6"/>
    <s v="BGN"/>
    <s v="Bulgarian Lev"/>
    <n v="6"/>
    <s v="Millions"/>
    <m/>
    <m/>
    <n v="1.7999999999999999E-2"/>
    <m/>
    <m/>
  </r>
  <r>
    <s v="HF1"/>
    <x v="1"/>
    <x v="0"/>
    <s v="Current expenditure on health (all functions)"/>
    <s v="HP4"/>
    <x v="4"/>
    <s v="PARPIB"/>
    <x v="0"/>
    <s v="CZE"/>
    <x v="35"/>
    <n v="2015"/>
    <x v="0"/>
    <s v="PC"/>
    <s v="Percentage"/>
    <n v="0"/>
    <s v="Units"/>
    <m/>
    <m/>
    <n v="0.28000000000000003"/>
    <m/>
    <m/>
  </r>
  <r>
    <s v="HF1"/>
    <x v="1"/>
    <x v="0"/>
    <s v="Current expenditure on health (all functions)"/>
    <s v="HP4"/>
    <x v="4"/>
    <s v="PARPIB"/>
    <x v="0"/>
    <s v="CZE"/>
    <x v="35"/>
    <n v="2016"/>
    <x v="1"/>
    <s v="PC"/>
    <s v="Percentage"/>
    <n v="0"/>
    <s v="Units"/>
    <m/>
    <m/>
    <n v="0.28399999999999997"/>
    <m/>
    <m/>
  </r>
  <r>
    <s v="HF1"/>
    <x v="1"/>
    <x v="0"/>
    <s v="Current expenditure on health (all functions)"/>
    <s v="HP4"/>
    <x v="4"/>
    <s v="PARPIB"/>
    <x v="0"/>
    <s v="CZE"/>
    <x v="35"/>
    <n v="2017"/>
    <x v="2"/>
    <s v="PC"/>
    <s v="Percentage"/>
    <n v="0"/>
    <s v="Units"/>
    <m/>
    <m/>
    <n v="0.28499999999999998"/>
    <m/>
    <m/>
  </r>
  <r>
    <s v="HF1"/>
    <x v="1"/>
    <x v="0"/>
    <s v="Current expenditure on health (all functions)"/>
    <s v="HP4"/>
    <x v="4"/>
    <s v="PARPIB"/>
    <x v="0"/>
    <s v="CZE"/>
    <x v="35"/>
    <n v="2018"/>
    <x v="3"/>
    <s v="PC"/>
    <s v="Percentage"/>
    <n v="0"/>
    <s v="Units"/>
    <m/>
    <m/>
    <n v="0.28999999999999998"/>
    <m/>
    <m/>
  </r>
  <r>
    <s v="HF1"/>
    <x v="1"/>
    <x v="0"/>
    <s v="Current expenditure on health (all functions)"/>
    <s v="HP4"/>
    <x v="4"/>
    <s v="PARPIB"/>
    <x v="0"/>
    <s v="CZE"/>
    <x v="35"/>
    <n v="2019"/>
    <x v="4"/>
    <s v="PC"/>
    <s v="Percentage"/>
    <n v="0"/>
    <s v="Units"/>
    <m/>
    <m/>
    <n v="0.29299999999999998"/>
    <m/>
    <m/>
  </r>
  <r>
    <s v="HF1"/>
    <x v="1"/>
    <x v="0"/>
    <s v="Current expenditure on health (all functions)"/>
    <s v="HP4"/>
    <x v="4"/>
    <s v="PARPIB"/>
    <x v="0"/>
    <s v="CZE"/>
    <x v="35"/>
    <n v="2020"/>
    <x v="5"/>
    <s v="PC"/>
    <s v="Percentage"/>
    <n v="0"/>
    <s v="Units"/>
    <m/>
    <m/>
    <n v="0.39300000000000002"/>
    <m/>
    <m/>
  </r>
  <r>
    <s v="HF1"/>
    <x v="1"/>
    <x v="0"/>
    <s v="Current expenditure on health (all functions)"/>
    <s v="HP4"/>
    <x v="4"/>
    <s v="PARPIB"/>
    <x v="0"/>
    <s v="CZE"/>
    <x v="35"/>
    <n v="2021"/>
    <x v="6"/>
    <s v="PC"/>
    <s v="Percentage"/>
    <n v="0"/>
    <s v="Units"/>
    <m/>
    <m/>
    <n v="0.41699999999999998"/>
    <m/>
    <m/>
  </r>
  <r>
    <s v="HFTOT"/>
    <x v="0"/>
    <x v="6"/>
    <s v="Preventive care"/>
    <s v="HP5"/>
    <x v="5"/>
    <s v="MLLNCU"/>
    <x v="2"/>
    <s v="AUS"/>
    <x v="0"/>
    <n v="2016"/>
    <x v="1"/>
    <s v="AUD"/>
    <s v="Australian Dollar"/>
    <n v="6"/>
    <s v="Millions"/>
    <m/>
    <m/>
    <n v="4.8170000000000002"/>
    <m/>
    <m/>
  </r>
  <r>
    <s v="HFTOT"/>
    <x v="0"/>
    <x v="6"/>
    <s v="Preventive care"/>
    <s v="HP5"/>
    <x v="5"/>
    <s v="MLLNCU"/>
    <x v="2"/>
    <s v="AUS"/>
    <x v="0"/>
    <n v="2017"/>
    <x v="2"/>
    <s v="AUD"/>
    <s v="Australian Dollar"/>
    <n v="6"/>
    <s v="Millions"/>
    <m/>
    <m/>
    <n v="1.776"/>
    <m/>
    <m/>
  </r>
  <r>
    <s v="HFTOT"/>
    <x v="0"/>
    <x v="6"/>
    <s v="Preventive care"/>
    <s v="HP5"/>
    <x v="5"/>
    <s v="MLLNCU"/>
    <x v="2"/>
    <s v="AUS"/>
    <x v="0"/>
    <n v="2018"/>
    <x v="3"/>
    <s v="AUD"/>
    <s v="Australian Dollar"/>
    <n v="6"/>
    <s v="Millions"/>
    <m/>
    <m/>
    <n v="2.3279999999999998"/>
    <m/>
    <m/>
  </r>
  <r>
    <s v="HFTOT"/>
    <x v="0"/>
    <x v="6"/>
    <s v="Preventive care"/>
    <s v="HP5"/>
    <x v="5"/>
    <s v="MLLNCU"/>
    <x v="2"/>
    <s v="AUS"/>
    <x v="0"/>
    <n v="2019"/>
    <x v="4"/>
    <s v="AUD"/>
    <s v="Australian Dollar"/>
    <n v="6"/>
    <s v="Millions"/>
    <m/>
    <m/>
    <n v="2.633"/>
    <m/>
    <m/>
  </r>
  <r>
    <s v="HFTOT"/>
    <x v="0"/>
    <x v="6"/>
    <s v="Preventive care"/>
    <s v="HP5"/>
    <x v="5"/>
    <s v="MLLNCU"/>
    <x v="2"/>
    <s v="AUS"/>
    <x v="0"/>
    <n v="2020"/>
    <x v="5"/>
    <s v="AUD"/>
    <s v="Australian Dollar"/>
    <n v="6"/>
    <s v="Millions"/>
    <m/>
    <m/>
    <n v="3.9239999999999999"/>
    <m/>
    <m/>
  </r>
  <r>
    <s v="HFTOT"/>
    <x v="0"/>
    <x v="4"/>
    <s v="Ancillary services (non-specified by function)"/>
    <s v="HP3"/>
    <x v="3"/>
    <s v="PARPIB"/>
    <x v="0"/>
    <s v="BGR"/>
    <x v="38"/>
    <n v="2015"/>
    <x v="0"/>
    <s v="PC"/>
    <s v="Percentage"/>
    <n v="0"/>
    <s v="Units"/>
    <m/>
    <m/>
    <n v="0.04"/>
    <m/>
    <m/>
  </r>
  <r>
    <s v="HFTOT"/>
    <x v="0"/>
    <x v="4"/>
    <s v="Ancillary services (non-specified by function)"/>
    <s v="HP3"/>
    <x v="3"/>
    <s v="PARPIB"/>
    <x v="0"/>
    <s v="BGR"/>
    <x v="38"/>
    <n v="2016"/>
    <x v="1"/>
    <s v="PC"/>
    <s v="Percentage"/>
    <n v="0"/>
    <s v="Units"/>
    <m/>
    <m/>
    <n v="4.2999999999999997E-2"/>
    <m/>
    <m/>
  </r>
  <r>
    <s v="HFTOT"/>
    <x v="0"/>
    <x v="4"/>
    <s v="Ancillary services (non-specified by function)"/>
    <s v="HP3"/>
    <x v="3"/>
    <s v="PARPIB"/>
    <x v="0"/>
    <s v="BGR"/>
    <x v="38"/>
    <n v="2017"/>
    <x v="2"/>
    <s v="PC"/>
    <s v="Percentage"/>
    <n v="0"/>
    <s v="Units"/>
    <m/>
    <m/>
    <n v="4.1000000000000002E-2"/>
    <m/>
    <m/>
  </r>
  <r>
    <s v="HFTOT"/>
    <x v="0"/>
    <x v="4"/>
    <s v="Ancillary services (non-specified by function)"/>
    <s v="HP3"/>
    <x v="3"/>
    <s v="PARPIB"/>
    <x v="0"/>
    <s v="BGR"/>
    <x v="38"/>
    <n v="2018"/>
    <x v="3"/>
    <s v="PC"/>
    <s v="Percentage"/>
    <n v="0"/>
    <s v="Units"/>
    <m/>
    <m/>
    <n v="3.4000000000000002E-2"/>
    <m/>
    <m/>
  </r>
  <r>
    <s v="HFTOT"/>
    <x v="0"/>
    <x v="4"/>
    <s v="Ancillary services (non-specified by function)"/>
    <s v="HP3"/>
    <x v="3"/>
    <s v="PARPIB"/>
    <x v="0"/>
    <s v="BGR"/>
    <x v="38"/>
    <n v="2019"/>
    <x v="4"/>
    <s v="PC"/>
    <s v="Percentage"/>
    <n v="0"/>
    <s v="Units"/>
    <m/>
    <m/>
    <n v="3.4000000000000002E-2"/>
    <m/>
    <m/>
  </r>
  <r>
    <s v="HFTOT"/>
    <x v="0"/>
    <x v="4"/>
    <s v="Ancillary services (non-specified by function)"/>
    <s v="HP3"/>
    <x v="3"/>
    <s v="PARPIB"/>
    <x v="0"/>
    <s v="BGR"/>
    <x v="38"/>
    <n v="2020"/>
    <x v="5"/>
    <s v="PC"/>
    <s v="Percentage"/>
    <n v="0"/>
    <s v="Units"/>
    <m/>
    <m/>
    <n v="4.2000000000000003E-2"/>
    <m/>
    <m/>
  </r>
  <r>
    <s v="HFTOT"/>
    <x v="0"/>
    <x v="4"/>
    <s v="Ancillary services (non-specified by function)"/>
    <s v="HP3"/>
    <x v="3"/>
    <s v="PARPIB"/>
    <x v="0"/>
    <s v="BGR"/>
    <x v="38"/>
    <n v="2021"/>
    <x v="6"/>
    <s v="PC"/>
    <s v="Percentage"/>
    <n v="0"/>
    <s v="Units"/>
    <m/>
    <m/>
    <n v="3.3000000000000002E-2"/>
    <m/>
    <m/>
  </r>
  <r>
    <s v="HFTOT"/>
    <x v="0"/>
    <x v="4"/>
    <s v="Ancillary services (non-specified by function)"/>
    <s v="HP9"/>
    <x v="9"/>
    <s v="UNPPER"/>
    <x v="4"/>
    <s v="BGR"/>
    <x v="38"/>
    <n v="2018"/>
    <x v="3"/>
    <s v="BGN"/>
    <s v="Bulgarian Lev"/>
    <n v="0"/>
    <s v="Units"/>
    <m/>
    <m/>
    <n v="4.0000000000000001E-3"/>
    <m/>
    <m/>
  </r>
  <r>
    <s v="HFTOT"/>
    <x v="0"/>
    <x v="4"/>
    <s v="Ancillary services (non-specified by function)"/>
    <s v="HP9"/>
    <x v="9"/>
    <s v="UNPPER"/>
    <x v="4"/>
    <s v="BGR"/>
    <x v="38"/>
    <n v="2019"/>
    <x v="4"/>
    <s v="BGN"/>
    <s v="Bulgarian Lev"/>
    <n v="0"/>
    <s v="Units"/>
    <m/>
    <m/>
    <n v="6.0000000000000001E-3"/>
    <m/>
    <m/>
  </r>
  <r>
    <s v="HFTOT"/>
    <x v="0"/>
    <x v="4"/>
    <s v="Ancillary services (non-specified by function)"/>
    <s v="HP9"/>
    <x v="9"/>
    <s v="UNPPER"/>
    <x v="4"/>
    <s v="BGR"/>
    <x v="38"/>
    <n v="2020"/>
    <x v="5"/>
    <s v="BGN"/>
    <s v="Bulgarian Lev"/>
    <n v="0"/>
    <s v="Units"/>
    <m/>
    <m/>
    <n v="7.0000000000000001E-3"/>
    <m/>
    <m/>
  </r>
  <r>
    <s v="HFTOT"/>
    <x v="0"/>
    <x v="4"/>
    <s v="Ancillary services (non-specified by function)"/>
    <s v="HP9"/>
    <x v="9"/>
    <s v="UNPPER"/>
    <x v="4"/>
    <s v="BGR"/>
    <x v="38"/>
    <n v="2021"/>
    <x v="6"/>
    <s v="BGN"/>
    <s v="Bulgarian Lev"/>
    <n v="0"/>
    <s v="Units"/>
    <m/>
    <m/>
    <n v="8.9999999999999993E-3"/>
    <m/>
    <m/>
  </r>
  <r>
    <s v="HFTOT"/>
    <x v="0"/>
    <x v="4"/>
    <s v="Ancillary services (non-specified by function)"/>
    <s v="HP4"/>
    <x v="4"/>
    <s v="PARCUR"/>
    <x v="1"/>
    <s v="MLT"/>
    <x v="40"/>
    <n v="2015"/>
    <x v="0"/>
    <s v="PC"/>
    <s v="Percentage"/>
    <n v="0"/>
    <s v="Units"/>
    <m/>
    <m/>
    <n v="2.2440000000000002"/>
    <m/>
    <m/>
  </r>
  <r>
    <s v="HFTOT"/>
    <x v="0"/>
    <x v="4"/>
    <s v="Ancillary services (non-specified by function)"/>
    <s v="HP4"/>
    <x v="4"/>
    <s v="PARCUR"/>
    <x v="1"/>
    <s v="MLT"/>
    <x v="40"/>
    <n v="2016"/>
    <x v="1"/>
    <s v="PC"/>
    <s v="Percentage"/>
    <n v="0"/>
    <s v="Units"/>
    <m/>
    <m/>
    <n v="2.1640000000000001"/>
    <m/>
    <m/>
  </r>
  <r>
    <s v="HFTOT"/>
    <x v="0"/>
    <x v="4"/>
    <s v="Ancillary services (non-specified by function)"/>
    <s v="HP4"/>
    <x v="4"/>
    <s v="PARCUR"/>
    <x v="1"/>
    <s v="MLT"/>
    <x v="40"/>
    <n v="2017"/>
    <x v="2"/>
    <s v="PC"/>
    <s v="Percentage"/>
    <n v="0"/>
    <s v="Units"/>
    <m/>
    <m/>
    <n v="2.2069999999999999"/>
    <m/>
    <m/>
  </r>
  <r>
    <s v="HFTOT"/>
    <x v="0"/>
    <x v="4"/>
    <s v="Ancillary services (non-specified by function)"/>
    <s v="HP4"/>
    <x v="4"/>
    <s v="PARCUR"/>
    <x v="1"/>
    <s v="MLT"/>
    <x v="40"/>
    <n v="2018"/>
    <x v="3"/>
    <s v="PC"/>
    <s v="Percentage"/>
    <n v="0"/>
    <s v="Units"/>
    <m/>
    <m/>
    <n v="2.3090000000000002"/>
    <m/>
    <m/>
  </r>
  <r>
    <s v="HFTOT"/>
    <x v="0"/>
    <x v="4"/>
    <s v="Ancillary services (non-specified by function)"/>
    <s v="HP4"/>
    <x v="4"/>
    <s v="PARCUR"/>
    <x v="1"/>
    <s v="MLT"/>
    <x v="40"/>
    <n v="2019"/>
    <x v="4"/>
    <s v="PC"/>
    <s v="Percentage"/>
    <n v="0"/>
    <s v="Units"/>
    <m/>
    <m/>
    <n v="1.8120000000000001"/>
    <m/>
    <m/>
  </r>
  <r>
    <s v="HFTOT"/>
    <x v="0"/>
    <x v="4"/>
    <s v="Ancillary services (non-specified by function)"/>
    <s v="HP4"/>
    <x v="4"/>
    <s v="PARCUR"/>
    <x v="1"/>
    <s v="MLT"/>
    <x v="40"/>
    <n v="2020"/>
    <x v="5"/>
    <s v="PC"/>
    <s v="Percentage"/>
    <n v="0"/>
    <s v="Units"/>
    <m/>
    <m/>
    <n v="1.6279999999999999"/>
    <m/>
    <m/>
  </r>
  <r>
    <s v="HF1"/>
    <x v="1"/>
    <x v="0"/>
    <s v="Current expenditure on health (all functions)"/>
    <s v="HP6"/>
    <x v="6"/>
    <s v="UNPPER"/>
    <x v="4"/>
    <s v="ROU"/>
    <x v="41"/>
    <n v="2015"/>
    <x v="0"/>
    <s v="RON"/>
    <s v="Romanian Leu"/>
    <n v="0"/>
    <s v="Units"/>
    <m/>
    <m/>
    <n v="7.6840000000000002"/>
    <m/>
    <m/>
  </r>
  <r>
    <s v="HF1"/>
    <x v="1"/>
    <x v="0"/>
    <s v="Current expenditure on health (all functions)"/>
    <s v="HP6"/>
    <x v="6"/>
    <s v="UNPPER"/>
    <x v="4"/>
    <s v="ROU"/>
    <x v="41"/>
    <n v="2016"/>
    <x v="1"/>
    <s v="RON"/>
    <s v="Romanian Leu"/>
    <n v="0"/>
    <s v="Units"/>
    <m/>
    <m/>
    <n v="6.6130000000000004"/>
    <m/>
    <m/>
  </r>
  <r>
    <s v="HF1"/>
    <x v="1"/>
    <x v="0"/>
    <s v="Current expenditure on health (all functions)"/>
    <s v="HP6"/>
    <x v="6"/>
    <s v="UNPPER"/>
    <x v="4"/>
    <s v="ROU"/>
    <x v="41"/>
    <n v="2017"/>
    <x v="2"/>
    <s v="RON"/>
    <s v="Romanian Leu"/>
    <n v="0"/>
    <s v="Units"/>
    <m/>
    <m/>
    <n v="7.1449999999999996"/>
    <m/>
    <m/>
  </r>
  <r>
    <s v="HF1"/>
    <x v="1"/>
    <x v="0"/>
    <s v="Current expenditure on health (all functions)"/>
    <s v="HP6"/>
    <x v="6"/>
    <s v="UNPPER"/>
    <x v="4"/>
    <s v="ROU"/>
    <x v="41"/>
    <n v="2018"/>
    <x v="3"/>
    <s v="RON"/>
    <s v="Romanian Leu"/>
    <n v="0"/>
    <s v="Units"/>
    <m/>
    <m/>
    <n v="7.4649999999999999"/>
    <m/>
    <m/>
  </r>
  <r>
    <s v="HF1"/>
    <x v="1"/>
    <x v="0"/>
    <s v="Current expenditure on health (all functions)"/>
    <s v="HP6"/>
    <x v="6"/>
    <s v="UNPPER"/>
    <x v="4"/>
    <s v="ROU"/>
    <x v="41"/>
    <n v="2019"/>
    <x v="4"/>
    <s v="RON"/>
    <s v="Romanian Leu"/>
    <n v="0"/>
    <s v="Units"/>
    <m/>
    <m/>
    <n v="8.9600000000000009"/>
    <m/>
    <m/>
  </r>
  <r>
    <s v="HF1"/>
    <x v="1"/>
    <x v="0"/>
    <s v="Current expenditure on health (all functions)"/>
    <s v="HP6"/>
    <x v="6"/>
    <s v="UNPPER"/>
    <x v="4"/>
    <s v="ROU"/>
    <x v="41"/>
    <n v="2020"/>
    <x v="5"/>
    <s v="RON"/>
    <s v="Romanian Leu"/>
    <n v="0"/>
    <s v="Units"/>
    <m/>
    <m/>
    <n v="7.8719999999999999"/>
    <m/>
    <m/>
  </r>
  <r>
    <s v="HF1"/>
    <x v="1"/>
    <x v="0"/>
    <s v="Current expenditure on health (all functions)"/>
    <s v="HP6"/>
    <x v="6"/>
    <s v="UNPPER"/>
    <x v="4"/>
    <s v="ROU"/>
    <x v="41"/>
    <n v="2021"/>
    <x v="6"/>
    <s v="RON"/>
    <s v="Romanian Leu"/>
    <n v="0"/>
    <s v="Units"/>
    <m/>
    <m/>
    <n v="8.0350000000000001"/>
    <m/>
    <m/>
  </r>
  <r>
    <s v="HF1"/>
    <x v="1"/>
    <x v="0"/>
    <s v="Current expenditure on health (all functions)"/>
    <s v="HP9"/>
    <x v="9"/>
    <s v="PARPIB"/>
    <x v="0"/>
    <s v="ROU"/>
    <x v="41"/>
    <n v="2015"/>
    <x v="0"/>
    <s v="PC"/>
    <s v="Percentage"/>
    <n v="0"/>
    <s v="Units"/>
    <m/>
    <m/>
    <n v="5.8000000000000003E-2"/>
    <m/>
    <m/>
  </r>
  <r>
    <s v="HF1"/>
    <x v="1"/>
    <x v="0"/>
    <s v="Current expenditure on health (all functions)"/>
    <s v="HP9"/>
    <x v="9"/>
    <s v="PARPIB"/>
    <x v="0"/>
    <s v="ROU"/>
    <x v="41"/>
    <n v="2016"/>
    <x v="1"/>
    <s v="PC"/>
    <s v="Percentage"/>
    <n v="0"/>
    <s v="Units"/>
    <m/>
    <m/>
    <n v="7.5999999999999998E-2"/>
    <m/>
    <m/>
  </r>
  <r>
    <s v="HF1"/>
    <x v="1"/>
    <x v="0"/>
    <s v="Current expenditure on health (all functions)"/>
    <s v="HP9"/>
    <x v="9"/>
    <s v="PARPIB"/>
    <x v="0"/>
    <s v="ROU"/>
    <x v="41"/>
    <n v="2017"/>
    <x v="2"/>
    <s v="PC"/>
    <s v="Percentage"/>
    <n v="0"/>
    <s v="Units"/>
    <m/>
    <m/>
    <n v="5.8999999999999997E-2"/>
    <m/>
    <m/>
  </r>
  <r>
    <s v="HF1"/>
    <x v="1"/>
    <x v="0"/>
    <s v="Current expenditure on health (all functions)"/>
    <s v="HP9"/>
    <x v="9"/>
    <s v="PARPIB"/>
    <x v="0"/>
    <s v="ROU"/>
    <x v="41"/>
    <n v="2018"/>
    <x v="3"/>
    <s v="PC"/>
    <s v="Percentage"/>
    <n v="0"/>
    <s v="Units"/>
    <m/>
    <m/>
    <n v="4.7E-2"/>
    <m/>
    <m/>
  </r>
  <r>
    <s v="HF1"/>
    <x v="1"/>
    <x v="0"/>
    <s v="Current expenditure on health (all functions)"/>
    <s v="HP9"/>
    <x v="9"/>
    <s v="PARPIB"/>
    <x v="0"/>
    <s v="ROU"/>
    <x v="41"/>
    <n v="2019"/>
    <x v="4"/>
    <s v="PC"/>
    <s v="Percentage"/>
    <n v="0"/>
    <s v="Units"/>
    <m/>
    <m/>
    <n v="4.2000000000000003E-2"/>
    <m/>
    <m/>
  </r>
  <r>
    <s v="HF1"/>
    <x v="1"/>
    <x v="0"/>
    <s v="Current expenditure on health (all functions)"/>
    <s v="HP9"/>
    <x v="9"/>
    <s v="PARPIB"/>
    <x v="0"/>
    <s v="ROU"/>
    <x v="41"/>
    <n v="2020"/>
    <x v="5"/>
    <s v="PC"/>
    <s v="Percentage"/>
    <n v="0"/>
    <s v="Units"/>
    <m/>
    <m/>
    <n v="4.2000000000000003E-2"/>
    <m/>
    <m/>
  </r>
  <r>
    <s v="HF1"/>
    <x v="1"/>
    <x v="0"/>
    <s v="Current expenditure on health (all functions)"/>
    <s v="HP9"/>
    <x v="9"/>
    <s v="PARPIB"/>
    <x v="0"/>
    <s v="ROU"/>
    <x v="41"/>
    <n v="2021"/>
    <x v="6"/>
    <s v="PC"/>
    <s v="Percentage"/>
    <n v="0"/>
    <s v="Units"/>
    <m/>
    <m/>
    <n v="3.7999999999999999E-2"/>
    <m/>
    <m/>
  </r>
  <r>
    <s v="HFTOT"/>
    <x v="0"/>
    <x v="2"/>
    <s v="Outpatient curative and rehabilitative care"/>
    <s v="HP1"/>
    <x v="1"/>
    <s v="MLLNCU"/>
    <x v="2"/>
    <s v="HRV"/>
    <x v="39"/>
    <n v="2015"/>
    <x v="0"/>
    <s v="HRK"/>
    <s v="Croatian Kuna"/>
    <n v="6"/>
    <s v="Millions"/>
    <m/>
    <m/>
    <n v="313.88400000000001"/>
    <m/>
    <m/>
  </r>
  <r>
    <s v="HFTOT"/>
    <x v="0"/>
    <x v="2"/>
    <s v="Outpatient curative and rehabilitative care"/>
    <s v="HP1"/>
    <x v="1"/>
    <s v="MLLNCU"/>
    <x v="2"/>
    <s v="HRV"/>
    <x v="39"/>
    <n v="2016"/>
    <x v="1"/>
    <s v="HRK"/>
    <s v="Croatian Kuna"/>
    <n v="6"/>
    <s v="Millions"/>
    <m/>
    <m/>
    <n v="372.31900000000002"/>
    <m/>
    <m/>
  </r>
  <r>
    <s v="HFTOT"/>
    <x v="0"/>
    <x v="2"/>
    <s v="Outpatient curative and rehabilitative care"/>
    <s v="HP1"/>
    <x v="1"/>
    <s v="MLLNCU"/>
    <x v="2"/>
    <s v="HRV"/>
    <x v="39"/>
    <n v="2017"/>
    <x v="2"/>
    <s v="HRK"/>
    <s v="Croatian Kuna"/>
    <n v="6"/>
    <s v="Millions"/>
    <m/>
    <m/>
    <n v="408.45100000000002"/>
    <m/>
    <m/>
  </r>
  <r>
    <s v="HFTOT"/>
    <x v="0"/>
    <x v="2"/>
    <s v="Outpatient curative and rehabilitative care"/>
    <s v="HP1"/>
    <x v="1"/>
    <s v="MLLNCU"/>
    <x v="2"/>
    <s v="HRV"/>
    <x v="39"/>
    <n v="2018"/>
    <x v="3"/>
    <s v="HRK"/>
    <s v="Croatian Kuna"/>
    <n v="6"/>
    <s v="Millions"/>
    <m/>
    <m/>
    <n v="436.29"/>
    <m/>
    <m/>
  </r>
  <r>
    <s v="HFTOT"/>
    <x v="0"/>
    <x v="2"/>
    <s v="Outpatient curative and rehabilitative care"/>
    <s v="HP1"/>
    <x v="1"/>
    <s v="MLLNCU"/>
    <x v="2"/>
    <s v="HRV"/>
    <x v="39"/>
    <n v="2019"/>
    <x v="4"/>
    <s v="HRK"/>
    <s v="Croatian Kuna"/>
    <n v="6"/>
    <s v="Millions"/>
    <m/>
    <m/>
    <n v="462.23"/>
    <m/>
    <m/>
  </r>
  <r>
    <s v="HFTOT"/>
    <x v="0"/>
    <x v="2"/>
    <s v="Outpatient curative and rehabilitative care"/>
    <s v="HP1"/>
    <x v="1"/>
    <s v="MLLNCU"/>
    <x v="2"/>
    <s v="HRV"/>
    <x v="39"/>
    <n v="2020"/>
    <x v="5"/>
    <s v="HRK"/>
    <s v="Croatian Kuna"/>
    <n v="6"/>
    <s v="Millions"/>
    <m/>
    <m/>
    <n v="437.411"/>
    <m/>
    <m/>
  </r>
  <r>
    <s v="HFTOT"/>
    <x v="0"/>
    <x v="2"/>
    <s v="Outpatient curative and rehabilitative care"/>
    <s v="HP1"/>
    <x v="1"/>
    <s v="MLLNCU"/>
    <x v="2"/>
    <s v="HRV"/>
    <x v="39"/>
    <n v="2021"/>
    <x v="6"/>
    <s v="HRK"/>
    <s v="Croatian Kuna"/>
    <n v="6"/>
    <s v="Millions"/>
    <m/>
    <m/>
    <n v="552.15099999999995"/>
    <m/>
    <m/>
  </r>
  <r>
    <s v="HF1"/>
    <x v="1"/>
    <x v="0"/>
    <s v="Current expenditure on health (all functions)"/>
    <s v="HP6"/>
    <x v="6"/>
    <s v="PARPIB"/>
    <x v="0"/>
    <s v="ROU"/>
    <x v="41"/>
    <n v="2015"/>
    <x v="0"/>
    <s v="PC"/>
    <s v="Percentage"/>
    <n v="0"/>
    <s v="Units"/>
    <m/>
    <m/>
    <n v="2.1000000000000001E-2"/>
    <m/>
    <m/>
  </r>
  <r>
    <s v="HF1"/>
    <x v="1"/>
    <x v="0"/>
    <s v="Current expenditure on health (all functions)"/>
    <s v="HP6"/>
    <x v="6"/>
    <s v="PARPIB"/>
    <x v="0"/>
    <s v="ROU"/>
    <x v="41"/>
    <n v="2016"/>
    <x v="1"/>
    <s v="PC"/>
    <s v="Percentage"/>
    <n v="0"/>
    <s v="Units"/>
    <m/>
    <m/>
    <n v="1.7000000000000001E-2"/>
    <m/>
    <m/>
  </r>
  <r>
    <s v="HF1"/>
    <x v="1"/>
    <x v="0"/>
    <s v="Current expenditure on health (all functions)"/>
    <s v="HP6"/>
    <x v="6"/>
    <s v="PARPIB"/>
    <x v="0"/>
    <s v="ROU"/>
    <x v="41"/>
    <n v="2017"/>
    <x v="2"/>
    <s v="PC"/>
    <s v="Percentage"/>
    <n v="0"/>
    <s v="Units"/>
    <m/>
    <m/>
    <n v="1.6E-2"/>
    <m/>
    <m/>
  </r>
  <r>
    <s v="HF1"/>
    <x v="1"/>
    <x v="0"/>
    <s v="Current expenditure on health (all functions)"/>
    <s v="HP6"/>
    <x v="6"/>
    <s v="PARPIB"/>
    <x v="0"/>
    <s v="ROU"/>
    <x v="41"/>
    <n v="2018"/>
    <x v="3"/>
    <s v="PC"/>
    <s v="Percentage"/>
    <n v="0"/>
    <s v="Units"/>
    <m/>
    <m/>
    <n v="1.4999999999999999E-2"/>
    <m/>
    <m/>
  </r>
  <r>
    <s v="HF1"/>
    <x v="1"/>
    <x v="0"/>
    <s v="Current expenditure on health (all functions)"/>
    <s v="HP6"/>
    <x v="6"/>
    <s v="PARPIB"/>
    <x v="0"/>
    <s v="ROU"/>
    <x v="41"/>
    <n v="2019"/>
    <x v="4"/>
    <s v="PC"/>
    <s v="Percentage"/>
    <n v="0"/>
    <s v="Units"/>
    <m/>
    <m/>
    <n v="1.6E-2"/>
    <m/>
    <m/>
  </r>
  <r>
    <s v="HF1"/>
    <x v="1"/>
    <x v="0"/>
    <s v="Current expenditure on health (all functions)"/>
    <s v="HP6"/>
    <x v="6"/>
    <s v="PARPIB"/>
    <x v="0"/>
    <s v="ROU"/>
    <x v="41"/>
    <n v="2020"/>
    <x v="5"/>
    <s v="PC"/>
    <s v="Percentage"/>
    <n v="0"/>
    <s v="Units"/>
    <m/>
    <m/>
    <n v="1.4E-2"/>
    <m/>
    <m/>
  </r>
  <r>
    <s v="HF1"/>
    <x v="1"/>
    <x v="0"/>
    <s v="Current expenditure on health (all functions)"/>
    <s v="HP6"/>
    <x v="6"/>
    <s v="PARPIB"/>
    <x v="0"/>
    <s v="ROU"/>
    <x v="41"/>
    <n v="2021"/>
    <x v="6"/>
    <s v="PC"/>
    <s v="Percentage"/>
    <n v="0"/>
    <s v="Units"/>
    <m/>
    <m/>
    <n v="1.2999999999999999E-2"/>
    <m/>
    <m/>
  </r>
  <r>
    <s v="HF1"/>
    <x v="1"/>
    <x v="0"/>
    <s v="Current expenditure on health (all functions)"/>
    <s v="HP6"/>
    <x v="6"/>
    <s v="PARCUR"/>
    <x v="1"/>
    <s v="CZE"/>
    <x v="35"/>
    <n v="2015"/>
    <x v="0"/>
    <s v="PC"/>
    <s v="Percentage"/>
    <n v="0"/>
    <s v="Units"/>
    <m/>
    <m/>
    <n v="9.2999999999999999E-2"/>
    <m/>
    <m/>
  </r>
  <r>
    <s v="HF1"/>
    <x v="1"/>
    <x v="0"/>
    <s v="Current expenditure on health (all functions)"/>
    <s v="HP6"/>
    <x v="6"/>
    <s v="PARCUR"/>
    <x v="1"/>
    <s v="CZE"/>
    <x v="35"/>
    <n v="2016"/>
    <x v="1"/>
    <s v="PC"/>
    <s v="Percentage"/>
    <n v="0"/>
    <s v="Units"/>
    <m/>
    <m/>
    <n v="9.4E-2"/>
    <m/>
    <m/>
  </r>
  <r>
    <s v="HF1"/>
    <x v="1"/>
    <x v="0"/>
    <s v="Current expenditure on health (all functions)"/>
    <s v="HP6"/>
    <x v="6"/>
    <s v="PARCUR"/>
    <x v="1"/>
    <s v="CZE"/>
    <x v="35"/>
    <n v="2017"/>
    <x v="2"/>
    <s v="PC"/>
    <s v="Percentage"/>
    <n v="0"/>
    <s v="Units"/>
    <m/>
    <m/>
    <n v="0.10100000000000001"/>
    <m/>
    <m/>
  </r>
  <r>
    <s v="HF1"/>
    <x v="1"/>
    <x v="0"/>
    <s v="Current expenditure on health (all functions)"/>
    <s v="HP6"/>
    <x v="6"/>
    <s v="PARCUR"/>
    <x v="1"/>
    <s v="CZE"/>
    <x v="35"/>
    <n v="2018"/>
    <x v="3"/>
    <s v="PC"/>
    <s v="Percentage"/>
    <n v="0"/>
    <s v="Units"/>
    <m/>
    <m/>
    <n v="9.2999999999999999E-2"/>
    <m/>
    <m/>
  </r>
  <r>
    <s v="HF1"/>
    <x v="1"/>
    <x v="0"/>
    <s v="Current expenditure on health (all functions)"/>
    <s v="HP6"/>
    <x v="6"/>
    <s v="PARCUR"/>
    <x v="1"/>
    <s v="CZE"/>
    <x v="35"/>
    <n v="2019"/>
    <x v="4"/>
    <s v="PC"/>
    <s v="Percentage"/>
    <n v="0"/>
    <s v="Units"/>
    <m/>
    <m/>
    <n v="8.7999999999999995E-2"/>
    <m/>
    <m/>
  </r>
  <r>
    <s v="HF1"/>
    <x v="1"/>
    <x v="0"/>
    <s v="Current expenditure on health (all functions)"/>
    <s v="HP6"/>
    <x v="6"/>
    <s v="PARCUR"/>
    <x v="1"/>
    <s v="CZE"/>
    <x v="35"/>
    <n v="2020"/>
    <x v="5"/>
    <s v="PC"/>
    <s v="Percentage"/>
    <n v="0"/>
    <s v="Units"/>
    <m/>
    <m/>
    <n v="0.14399999999999999"/>
    <m/>
    <m/>
  </r>
  <r>
    <s v="HF1"/>
    <x v="1"/>
    <x v="0"/>
    <s v="Current expenditure on health (all functions)"/>
    <s v="HP6"/>
    <x v="6"/>
    <s v="PARCUR"/>
    <x v="1"/>
    <s v="CZE"/>
    <x v="35"/>
    <n v="2021"/>
    <x v="6"/>
    <s v="PC"/>
    <s v="Percentage"/>
    <n v="0"/>
    <s v="Units"/>
    <m/>
    <m/>
    <n v="0.10299999999999999"/>
    <m/>
    <m/>
  </r>
  <r>
    <s v="HFTOT"/>
    <x v="0"/>
    <x v="6"/>
    <s v="Preventive care"/>
    <s v="HP1"/>
    <x v="1"/>
    <s v="UNPPER"/>
    <x v="4"/>
    <s v="BGR"/>
    <x v="38"/>
    <n v="2020"/>
    <x v="5"/>
    <s v="BGN"/>
    <s v="Bulgarian Lev"/>
    <n v="0"/>
    <s v="Units"/>
    <m/>
    <m/>
    <n v="0.28100000000000003"/>
    <m/>
    <m/>
  </r>
  <r>
    <s v="HFTOT"/>
    <x v="0"/>
    <x v="6"/>
    <s v="Preventive care"/>
    <s v="HP1"/>
    <x v="1"/>
    <s v="UNPPER"/>
    <x v="4"/>
    <s v="BGR"/>
    <x v="38"/>
    <n v="2021"/>
    <x v="6"/>
    <s v="BGN"/>
    <s v="Bulgarian Lev"/>
    <n v="0"/>
    <s v="Units"/>
    <m/>
    <m/>
    <n v="0.51700000000000002"/>
    <m/>
    <m/>
  </r>
  <r>
    <s v="HF1"/>
    <x v="1"/>
    <x v="1"/>
    <s v="Inpatient curative and rehabilitative care"/>
    <s v="HPTOT"/>
    <x v="0"/>
    <s v="MLLNCU"/>
    <x v="2"/>
    <s v="BGR"/>
    <x v="38"/>
    <n v="2015"/>
    <x v="0"/>
    <s v="BGN"/>
    <s v="Bulgarian Lev"/>
    <n v="6"/>
    <s v="Millions"/>
    <m/>
    <m/>
    <n v="1822.27"/>
    <m/>
    <m/>
  </r>
  <r>
    <s v="HF1"/>
    <x v="1"/>
    <x v="1"/>
    <s v="Inpatient curative and rehabilitative care"/>
    <s v="HPTOT"/>
    <x v="0"/>
    <s v="MLLNCU"/>
    <x v="2"/>
    <s v="BGR"/>
    <x v="38"/>
    <n v="2016"/>
    <x v="1"/>
    <s v="BGN"/>
    <s v="Bulgarian Lev"/>
    <n v="6"/>
    <s v="Millions"/>
    <m/>
    <m/>
    <n v="2004.0239999999999"/>
    <m/>
    <m/>
  </r>
  <r>
    <s v="HF1"/>
    <x v="1"/>
    <x v="1"/>
    <s v="Inpatient curative and rehabilitative care"/>
    <s v="HPTOT"/>
    <x v="0"/>
    <s v="MLLNCU"/>
    <x v="2"/>
    <s v="BGR"/>
    <x v="38"/>
    <n v="2017"/>
    <x v="2"/>
    <s v="BGN"/>
    <s v="Bulgarian Lev"/>
    <n v="6"/>
    <s v="Millions"/>
    <m/>
    <m/>
    <n v="2289.1489999999999"/>
    <m/>
    <m/>
  </r>
  <r>
    <s v="HF1"/>
    <x v="1"/>
    <x v="1"/>
    <s v="Inpatient curative and rehabilitative care"/>
    <s v="HPTOT"/>
    <x v="0"/>
    <s v="MLLNCU"/>
    <x v="2"/>
    <s v="BGR"/>
    <x v="38"/>
    <n v="2018"/>
    <x v="3"/>
    <s v="BGN"/>
    <s v="Bulgarian Lev"/>
    <n v="6"/>
    <s v="Millions"/>
    <m/>
    <m/>
    <n v="2574.4340000000002"/>
    <m/>
    <m/>
  </r>
  <r>
    <s v="HF1"/>
    <x v="1"/>
    <x v="1"/>
    <s v="Inpatient curative and rehabilitative care"/>
    <s v="HPTOT"/>
    <x v="0"/>
    <s v="MLLNCU"/>
    <x v="2"/>
    <s v="BGR"/>
    <x v="38"/>
    <n v="2019"/>
    <x v="4"/>
    <s v="BGN"/>
    <s v="Bulgarian Lev"/>
    <n v="6"/>
    <s v="Millions"/>
    <m/>
    <m/>
    <n v="2785.2660000000001"/>
    <m/>
    <m/>
  </r>
  <r>
    <s v="HF1"/>
    <x v="1"/>
    <x v="1"/>
    <s v="Inpatient curative and rehabilitative care"/>
    <s v="HPTOT"/>
    <x v="0"/>
    <s v="MLLNCU"/>
    <x v="2"/>
    <s v="BGR"/>
    <x v="38"/>
    <n v="2020"/>
    <x v="5"/>
    <s v="BGN"/>
    <s v="Bulgarian Lev"/>
    <n v="6"/>
    <s v="Millions"/>
    <m/>
    <m/>
    <n v="3528.5680000000002"/>
    <m/>
    <m/>
  </r>
  <r>
    <s v="HF1"/>
    <x v="1"/>
    <x v="1"/>
    <s v="Inpatient curative and rehabilitative care"/>
    <s v="HPTOT"/>
    <x v="0"/>
    <s v="MLLNCU"/>
    <x v="2"/>
    <s v="BGR"/>
    <x v="38"/>
    <n v="2021"/>
    <x v="6"/>
    <s v="BGN"/>
    <s v="Bulgarian Lev"/>
    <n v="6"/>
    <s v="Millions"/>
    <m/>
    <m/>
    <n v="4092.4720000000002"/>
    <m/>
    <m/>
  </r>
  <r>
    <s v="HFTOT"/>
    <x v="0"/>
    <x v="6"/>
    <s v="Preventive care"/>
    <s v="HP4"/>
    <x v="4"/>
    <s v="UNPPER"/>
    <x v="4"/>
    <s v="HRV"/>
    <x v="39"/>
    <n v="2015"/>
    <x v="0"/>
    <s v="HRK"/>
    <s v="Croatian Kuna"/>
    <n v="0"/>
    <s v="Units"/>
    <m/>
    <m/>
    <n v="1.2999999999999999E-2"/>
    <m/>
    <m/>
  </r>
  <r>
    <s v="HFTOT"/>
    <x v="0"/>
    <x v="6"/>
    <s v="Preventive care"/>
    <s v="HP4"/>
    <x v="4"/>
    <s v="UNPPER"/>
    <x v="4"/>
    <s v="HRV"/>
    <x v="39"/>
    <n v="2016"/>
    <x v="1"/>
    <s v="HRK"/>
    <s v="Croatian Kuna"/>
    <n v="0"/>
    <s v="Units"/>
    <m/>
    <m/>
    <n v="1.2999999999999999E-2"/>
    <m/>
    <m/>
  </r>
  <r>
    <s v="HFTOT"/>
    <x v="0"/>
    <x v="6"/>
    <s v="Preventive care"/>
    <s v="HP4"/>
    <x v="4"/>
    <s v="UNPPER"/>
    <x v="4"/>
    <s v="HRV"/>
    <x v="39"/>
    <n v="2017"/>
    <x v="2"/>
    <s v="HRK"/>
    <s v="Croatian Kuna"/>
    <n v="0"/>
    <s v="Units"/>
    <m/>
    <m/>
    <n v="1.7000000000000001E-2"/>
    <m/>
    <m/>
  </r>
  <r>
    <s v="HFTOT"/>
    <x v="0"/>
    <x v="6"/>
    <s v="Preventive care"/>
    <s v="HP4"/>
    <x v="4"/>
    <s v="UNPPER"/>
    <x v="4"/>
    <s v="HRV"/>
    <x v="39"/>
    <n v="2018"/>
    <x v="3"/>
    <s v="HRK"/>
    <s v="Croatian Kuna"/>
    <n v="0"/>
    <s v="Units"/>
    <m/>
    <m/>
    <n v="1.7999999999999999E-2"/>
    <m/>
    <m/>
  </r>
  <r>
    <s v="HFTOT"/>
    <x v="0"/>
    <x v="6"/>
    <s v="Preventive care"/>
    <s v="HP4"/>
    <x v="4"/>
    <s v="UNPPER"/>
    <x v="4"/>
    <s v="HRV"/>
    <x v="39"/>
    <n v="2019"/>
    <x v="4"/>
    <s v="HRK"/>
    <s v="Croatian Kuna"/>
    <n v="0"/>
    <s v="Units"/>
    <m/>
    <m/>
    <n v="5.1999999999999998E-2"/>
    <m/>
    <m/>
  </r>
  <r>
    <s v="HFTOT"/>
    <x v="0"/>
    <x v="6"/>
    <s v="Preventive care"/>
    <s v="HP4"/>
    <x v="4"/>
    <s v="UNPPER"/>
    <x v="4"/>
    <s v="HRV"/>
    <x v="39"/>
    <n v="2020"/>
    <x v="5"/>
    <s v="HRK"/>
    <s v="Croatian Kuna"/>
    <n v="0"/>
    <s v="Units"/>
    <m/>
    <m/>
    <n v="0.109"/>
    <m/>
    <m/>
  </r>
  <r>
    <s v="HFTOT"/>
    <x v="0"/>
    <x v="6"/>
    <s v="Preventive care"/>
    <s v="HP4"/>
    <x v="4"/>
    <s v="UNPPER"/>
    <x v="4"/>
    <s v="HRV"/>
    <x v="39"/>
    <n v="2021"/>
    <x v="6"/>
    <s v="HRK"/>
    <s v="Croatian Kuna"/>
    <n v="0"/>
    <s v="Units"/>
    <m/>
    <m/>
    <n v="6.8000000000000005E-2"/>
    <m/>
    <m/>
  </r>
  <r>
    <s v="HF2"/>
    <x v="3"/>
    <x v="0"/>
    <s v="Current expenditure on health (all functions)"/>
    <s v="HPTOT"/>
    <x v="0"/>
    <s v="UNPPER"/>
    <x v="4"/>
    <s v="HRV"/>
    <x v="39"/>
    <n v="2015"/>
    <x v="0"/>
    <s v="HRK"/>
    <s v="Croatian Kuna"/>
    <n v="0"/>
    <s v="Units"/>
    <m/>
    <m/>
    <n v="46.697000000000003"/>
    <m/>
    <m/>
  </r>
  <r>
    <s v="HF2"/>
    <x v="3"/>
    <x v="0"/>
    <s v="Current expenditure on health (all functions)"/>
    <s v="HPTOT"/>
    <x v="0"/>
    <s v="UNPPER"/>
    <x v="4"/>
    <s v="HRV"/>
    <x v="39"/>
    <n v="2016"/>
    <x v="1"/>
    <s v="HRK"/>
    <s v="Croatian Kuna"/>
    <n v="0"/>
    <s v="Units"/>
    <m/>
    <m/>
    <n v="49.628999999999998"/>
    <m/>
    <m/>
  </r>
  <r>
    <s v="HF2"/>
    <x v="3"/>
    <x v="0"/>
    <s v="Current expenditure on health (all functions)"/>
    <s v="HPTOT"/>
    <x v="0"/>
    <s v="UNPPER"/>
    <x v="4"/>
    <s v="HRV"/>
    <x v="39"/>
    <n v="2017"/>
    <x v="2"/>
    <s v="HRK"/>
    <s v="Croatian Kuna"/>
    <n v="0"/>
    <s v="Units"/>
    <m/>
    <m/>
    <n v="51.798000000000002"/>
    <m/>
    <m/>
  </r>
  <r>
    <s v="HF2"/>
    <x v="3"/>
    <x v="0"/>
    <s v="Current expenditure on health (all functions)"/>
    <s v="HPTOT"/>
    <x v="0"/>
    <s v="UNPPER"/>
    <x v="4"/>
    <s v="HRV"/>
    <x v="39"/>
    <n v="2018"/>
    <x v="3"/>
    <s v="HRK"/>
    <s v="Croatian Kuna"/>
    <n v="0"/>
    <s v="Units"/>
    <m/>
    <m/>
    <n v="56.643000000000001"/>
    <m/>
    <m/>
  </r>
  <r>
    <s v="HF2"/>
    <x v="3"/>
    <x v="0"/>
    <s v="Current expenditure on health (all functions)"/>
    <s v="HPTOT"/>
    <x v="0"/>
    <s v="UNPPER"/>
    <x v="4"/>
    <s v="HRV"/>
    <x v="39"/>
    <n v="2019"/>
    <x v="4"/>
    <s v="HRK"/>
    <s v="Croatian Kuna"/>
    <n v="0"/>
    <s v="Units"/>
    <m/>
    <m/>
    <n v="60.726999999999997"/>
    <m/>
    <m/>
  </r>
  <r>
    <s v="HF2"/>
    <x v="3"/>
    <x v="0"/>
    <s v="Current expenditure on health (all functions)"/>
    <s v="HPTOT"/>
    <x v="0"/>
    <s v="UNPPER"/>
    <x v="4"/>
    <s v="HRV"/>
    <x v="39"/>
    <n v="2020"/>
    <x v="5"/>
    <s v="HRK"/>
    <s v="Croatian Kuna"/>
    <n v="0"/>
    <s v="Units"/>
    <m/>
    <m/>
    <n v="51.624000000000002"/>
    <m/>
    <m/>
  </r>
  <r>
    <s v="HF2"/>
    <x v="3"/>
    <x v="0"/>
    <s v="Current expenditure on health (all functions)"/>
    <s v="HPTOT"/>
    <x v="0"/>
    <s v="UNPPER"/>
    <x v="4"/>
    <s v="HRV"/>
    <x v="39"/>
    <n v="2021"/>
    <x v="6"/>
    <s v="HRK"/>
    <s v="Croatian Kuna"/>
    <n v="0"/>
    <s v="Units"/>
    <m/>
    <m/>
    <n v="60.884"/>
    <m/>
    <m/>
  </r>
  <r>
    <s v="HF3"/>
    <x v="4"/>
    <x v="0"/>
    <s v="Current expenditure on health (all functions)"/>
    <s v="HP3"/>
    <x v="3"/>
    <s v="UNPPER"/>
    <x v="4"/>
    <s v="ROU"/>
    <x v="41"/>
    <n v="2015"/>
    <x v="0"/>
    <s v="RON"/>
    <s v="Romanian Leu"/>
    <n v="0"/>
    <s v="Units"/>
    <m/>
    <m/>
    <n v="76.590999999999994"/>
    <m/>
    <m/>
  </r>
  <r>
    <s v="HF3"/>
    <x v="4"/>
    <x v="0"/>
    <s v="Current expenditure on health (all functions)"/>
    <s v="HP3"/>
    <x v="3"/>
    <s v="UNPPER"/>
    <x v="4"/>
    <s v="ROU"/>
    <x v="41"/>
    <n v="2016"/>
    <x v="1"/>
    <s v="RON"/>
    <s v="Romanian Leu"/>
    <n v="0"/>
    <s v="Units"/>
    <m/>
    <m/>
    <n v="92.501000000000005"/>
    <m/>
    <m/>
  </r>
  <r>
    <s v="HF3"/>
    <x v="4"/>
    <x v="0"/>
    <s v="Current expenditure on health (all functions)"/>
    <s v="HP3"/>
    <x v="3"/>
    <s v="UNPPER"/>
    <x v="4"/>
    <s v="ROU"/>
    <x v="41"/>
    <n v="2017"/>
    <x v="2"/>
    <s v="RON"/>
    <s v="Romanian Leu"/>
    <n v="0"/>
    <s v="Units"/>
    <m/>
    <m/>
    <n v="110.788"/>
    <m/>
    <m/>
  </r>
  <r>
    <s v="HF3"/>
    <x v="4"/>
    <x v="0"/>
    <s v="Current expenditure on health (all functions)"/>
    <s v="HP3"/>
    <x v="3"/>
    <s v="UNPPER"/>
    <x v="4"/>
    <s v="ROU"/>
    <x v="41"/>
    <n v="2018"/>
    <x v="3"/>
    <s v="RON"/>
    <s v="Romanian Leu"/>
    <n v="0"/>
    <s v="Units"/>
    <m/>
    <m/>
    <n v="128.197"/>
    <m/>
    <m/>
  </r>
  <r>
    <s v="HF3"/>
    <x v="4"/>
    <x v="0"/>
    <s v="Current expenditure on health (all functions)"/>
    <s v="HP3"/>
    <x v="3"/>
    <s v="UNPPER"/>
    <x v="4"/>
    <s v="ROU"/>
    <x v="41"/>
    <n v="2019"/>
    <x v="4"/>
    <s v="RON"/>
    <s v="Romanian Leu"/>
    <n v="0"/>
    <s v="Units"/>
    <m/>
    <m/>
    <n v="163.535"/>
    <m/>
    <m/>
  </r>
  <r>
    <s v="HF3"/>
    <x v="4"/>
    <x v="0"/>
    <s v="Current expenditure on health (all functions)"/>
    <s v="HP3"/>
    <x v="3"/>
    <s v="UNPPER"/>
    <x v="4"/>
    <s v="ROU"/>
    <x v="41"/>
    <n v="2020"/>
    <x v="5"/>
    <s v="RON"/>
    <s v="Romanian Leu"/>
    <n v="0"/>
    <s v="Units"/>
    <m/>
    <m/>
    <n v="129.297"/>
    <s v="B"/>
    <s v="Break"/>
  </r>
  <r>
    <s v="HF3"/>
    <x v="4"/>
    <x v="0"/>
    <s v="Current expenditure on health (all functions)"/>
    <s v="HP3"/>
    <x v="3"/>
    <s v="UNPPER"/>
    <x v="4"/>
    <s v="ROU"/>
    <x v="41"/>
    <n v="2021"/>
    <x v="6"/>
    <s v="RON"/>
    <s v="Romanian Leu"/>
    <n v="0"/>
    <s v="Units"/>
    <m/>
    <m/>
    <n v="203.76599999999999"/>
    <m/>
    <m/>
  </r>
  <r>
    <s v="HF1"/>
    <x v="1"/>
    <x v="2"/>
    <s v="Outpatient curative and rehabilitative care"/>
    <s v="HPTOT"/>
    <x v="0"/>
    <s v="VALREL"/>
    <x v="3"/>
    <s v="CZE"/>
    <x v="35"/>
    <n v="2015"/>
    <x v="0"/>
    <s v="CZK"/>
    <s v="Czech Koruna"/>
    <n v="6"/>
    <s v="Millions"/>
    <n v="2015"/>
    <n v="2015"/>
    <n v="74770.338000000003"/>
    <m/>
    <m/>
  </r>
  <r>
    <s v="HF1"/>
    <x v="1"/>
    <x v="2"/>
    <s v="Outpatient curative and rehabilitative care"/>
    <s v="HPTOT"/>
    <x v="0"/>
    <s v="VALREL"/>
    <x v="3"/>
    <s v="CZE"/>
    <x v="35"/>
    <n v="2016"/>
    <x v="1"/>
    <s v="CZK"/>
    <s v="Czech Koruna"/>
    <n v="6"/>
    <s v="Millions"/>
    <n v="2015"/>
    <n v="2015"/>
    <n v="78191.921000000002"/>
    <m/>
    <m/>
  </r>
  <r>
    <s v="HF1"/>
    <x v="1"/>
    <x v="2"/>
    <s v="Outpatient curative and rehabilitative care"/>
    <s v="HPTOT"/>
    <x v="0"/>
    <s v="VALREL"/>
    <x v="3"/>
    <s v="CZE"/>
    <x v="35"/>
    <n v="2017"/>
    <x v="2"/>
    <s v="CZK"/>
    <s v="Czech Koruna"/>
    <n v="6"/>
    <s v="Millions"/>
    <n v="2015"/>
    <n v="2015"/>
    <n v="80549.808999999994"/>
    <m/>
    <m/>
  </r>
  <r>
    <s v="HF1"/>
    <x v="1"/>
    <x v="2"/>
    <s v="Outpatient curative and rehabilitative care"/>
    <s v="HPTOT"/>
    <x v="0"/>
    <s v="VALREL"/>
    <x v="3"/>
    <s v="CZE"/>
    <x v="35"/>
    <n v="2018"/>
    <x v="3"/>
    <s v="CZK"/>
    <s v="Czech Koruna"/>
    <n v="6"/>
    <s v="Millions"/>
    <n v="2015"/>
    <n v="2015"/>
    <n v="83423.778000000006"/>
    <m/>
    <m/>
  </r>
  <r>
    <s v="HF1"/>
    <x v="1"/>
    <x v="2"/>
    <s v="Outpatient curative and rehabilitative care"/>
    <s v="HPTOT"/>
    <x v="0"/>
    <s v="VALREL"/>
    <x v="3"/>
    <s v="CZE"/>
    <x v="35"/>
    <n v="2019"/>
    <x v="4"/>
    <s v="CZK"/>
    <s v="Czech Koruna"/>
    <n v="6"/>
    <s v="Millions"/>
    <n v="2015"/>
    <n v="2015"/>
    <n v="89548.463000000003"/>
    <m/>
    <m/>
  </r>
  <r>
    <s v="HF1"/>
    <x v="1"/>
    <x v="2"/>
    <s v="Outpatient curative and rehabilitative care"/>
    <s v="HPTOT"/>
    <x v="0"/>
    <s v="VALREL"/>
    <x v="3"/>
    <s v="CZE"/>
    <x v="35"/>
    <n v="2020"/>
    <x v="5"/>
    <s v="CZK"/>
    <s v="Czech Koruna"/>
    <n v="6"/>
    <s v="Millions"/>
    <n v="2015"/>
    <n v="2015"/>
    <n v="99190.429000000004"/>
    <m/>
    <m/>
  </r>
  <r>
    <s v="HF1"/>
    <x v="1"/>
    <x v="2"/>
    <s v="Outpatient curative and rehabilitative care"/>
    <s v="HPTOT"/>
    <x v="0"/>
    <s v="VALREL"/>
    <x v="3"/>
    <s v="CZE"/>
    <x v="35"/>
    <n v="2021"/>
    <x v="6"/>
    <s v="CZK"/>
    <s v="Czech Koruna"/>
    <n v="6"/>
    <s v="Millions"/>
    <n v="2015"/>
    <n v="2015"/>
    <n v="102896.495"/>
    <m/>
    <m/>
  </r>
  <r>
    <s v="HF3"/>
    <x v="4"/>
    <x v="0"/>
    <s v="Current expenditure on health (all functions)"/>
    <s v="HP2"/>
    <x v="2"/>
    <s v="PARCUR"/>
    <x v="1"/>
    <s v="CYP"/>
    <x v="37"/>
    <n v="2015"/>
    <x v="0"/>
    <s v="PC"/>
    <s v="Percentage"/>
    <n v="0"/>
    <s v="Units"/>
    <m/>
    <m/>
    <n v="0.32100000000000001"/>
    <s v="B"/>
    <s v="Break"/>
  </r>
  <r>
    <s v="HF3"/>
    <x v="4"/>
    <x v="0"/>
    <s v="Current expenditure on health (all functions)"/>
    <s v="HP2"/>
    <x v="2"/>
    <s v="PARCUR"/>
    <x v="1"/>
    <s v="CYP"/>
    <x v="37"/>
    <n v="2016"/>
    <x v="1"/>
    <s v="PC"/>
    <s v="Percentage"/>
    <n v="0"/>
    <s v="Units"/>
    <m/>
    <m/>
    <n v="0.318"/>
    <m/>
    <m/>
  </r>
  <r>
    <s v="HF3"/>
    <x v="4"/>
    <x v="0"/>
    <s v="Current expenditure on health (all functions)"/>
    <s v="HP2"/>
    <x v="2"/>
    <s v="PARCUR"/>
    <x v="1"/>
    <s v="CYP"/>
    <x v="37"/>
    <n v="2017"/>
    <x v="2"/>
    <s v="PC"/>
    <s v="Percentage"/>
    <n v="0"/>
    <s v="Units"/>
    <m/>
    <m/>
    <n v="0.27400000000000002"/>
    <m/>
    <m/>
  </r>
  <r>
    <s v="HF3"/>
    <x v="4"/>
    <x v="0"/>
    <s v="Current expenditure on health (all functions)"/>
    <s v="HP2"/>
    <x v="2"/>
    <s v="PARCUR"/>
    <x v="1"/>
    <s v="CYP"/>
    <x v="37"/>
    <n v="2018"/>
    <x v="3"/>
    <s v="PC"/>
    <s v="Percentage"/>
    <n v="0"/>
    <s v="Units"/>
    <m/>
    <m/>
    <n v="0.253"/>
    <m/>
    <m/>
  </r>
  <r>
    <s v="HF3"/>
    <x v="4"/>
    <x v="0"/>
    <s v="Current expenditure on health (all functions)"/>
    <s v="HP2"/>
    <x v="2"/>
    <s v="PARCUR"/>
    <x v="1"/>
    <s v="CYP"/>
    <x v="37"/>
    <n v="2019"/>
    <x v="4"/>
    <s v="PC"/>
    <s v="Percentage"/>
    <n v="0"/>
    <s v="Units"/>
    <m/>
    <m/>
    <n v="0.24099999999999999"/>
    <m/>
    <m/>
  </r>
  <r>
    <s v="HF3"/>
    <x v="4"/>
    <x v="0"/>
    <s v="Current expenditure on health (all functions)"/>
    <s v="HP2"/>
    <x v="2"/>
    <s v="PARCUR"/>
    <x v="1"/>
    <s v="CYP"/>
    <x v="37"/>
    <n v="2020"/>
    <x v="5"/>
    <s v="PC"/>
    <s v="Percentage"/>
    <n v="0"/>
    <s v="Units"/>
    <m/>
    <m/>
    <n v="0.221"/>
    <m/>
    <m/>
  </r>
  <r>
    <s v="HF3"/>
    <x v="4"/>
    <x v="0"/>
    <s v="Current expenditure on health (all functions)"/>
    <s v="HP2"/>
    <x v="2"/>
    <s v="PARCUR"/>
    <x v="1"/>
    <s v="CYP"/>
    <x v="37"/>
    <n v="2021"/>
    <x v="6"/>
    <s v="PC"/>
    <s v="Percentage"/>
    <n v="0"/>
    <s v="Units"/>
    <m/>
    <m/>
    <n v="0.186"/>
    <s v="P"/>
    <s v="Provisional value"/>
  </r>
  <r>
    <s v="HF1"/>
    <x v="1"/>
    <x v="0"/>
    <s v="Current expenditure on health (all functions)"/>
    <s v="HP4"/>
    <x v="4"/>
    <s v="MLLNCU"/>
    <x v="2"/>
    <s v="CYP"/>
    <x v="37"/>
    <n v="2015"/>
    <x v="0"/>
    <s v="EUR"/>
    <s v="Euro"/>
    <n v="6"/>
    <s v="Millions"/>
    <m/>
    <m/>
    <n v="8.7520000000000007"/>
    <m/>
    <m/>
  </r>
  <r>
    <s v="HF1"/>
    <x v="1"/>
    <x v="0"/>
    <s v="Current expenditure on health (all functions)"/>
    <s v="HP4"/>
    <x v="4"/>
    <s v="MLLNCU"/>
    <x v="2"/>
    <s v="CYP"/>
    <x v="37"/>
    <n v="2016"/>
    <x v="1"/>
    <s v="EUR"/>
    <s v="Euro"/>
    <n v="6"/>
    <s v="Millions"/>
    <m/>
    <m/>
    <n v="9.8239999999999998"/>
    <m/>
    <m/>
  </r>
  <r>
    <s v="HF1"/>
    <x v="1"/>
    <x v="0"/>
    <s v="Current expenditure on health (all functions)"/>
    <s v="HP4"/>
    <x v="4"/>
    <s v="MLLNCU"/>
    <x v="2"/>
    <s v="CYP"/>
    <x v="37"/>
    <n v="2017"/>
    <x v="2"/>
    <s v="EUR"/>
    <s v="Euro"/>
    <n v="6"/>
    <s v="Millions"/>
    <m/>
    <m/>
    <n v="11.002000000000001"/>
    <m/>
    <m/>
  </r>
  <r>
    <s v="HF1"/>
    <x v="1"/>
    <x v="0"/>
    <s v="Current expenditure on health (all functions)"/>
    <s v="HP4"/>
    <x v="4"/>
    <s v="MLLNCU"/>
    <x v="2"/>
    <s v="CYP"/>
    <x v="37"/>
    <n v="2018"/>
    <x v="3"/>
    <s v="EUR"/>
    <s v="Euro"/>
    <n v="6"/>
    <s v="Millions"/>
    <m/>
    <m/>
    <n v="12.362"/>
    <m/>
    <m/>
  </r>
  <r>
    <s v="HF1"/>
    <x v="1"/>
    <x v="0"/>
    <s v="Current expenditure on health (all functions)"/>
    <s v="HP4"/>
    <x v="4"/>
    <s v="MLLNCU"/>
    <x v="2"/>
    <s v="CYP"/>
    <x v="37"/>
    <n v="2019"/>
    <x v="4"/>
    <s v="EUR"/>
    <s v="Euro"/>
    <n v="6"/>
    <s v="Millions"/>
    <m/>
    <m/>
    <n v="47.25"/>
    <m/>
    <m/>
  </r>
  <r>
    <s v="HF1"/>
    <x v="1"/>
    <x v="0"/>
    <s v="Current expenditure on health (all functions)"/>
    <s v="HP4"/>
    <x v="4"/>
    <s v="MLLNCU"/>
    <x v="2"/>
    <s v="CYP"/>
    <x v="37"/>
    <n v="2020"/>
    <x v="5"/>
    <s v="EUR"/>
    <s v="Euro"/>
    <n v="6"/>
    <s v="Millions"/>
    <m/>
    <m/>
    <n v="93.150999999999996"/>
    <m/>
    <m/>
  </r>
  <r>
    <s v="HF1"/>
    <x v="1"/>
    <x v="0"/>
    <s v="Current expenditure on health (all functions)"/>
    <s v="HP4"/>
    <x v="4"/>
    <s v="MLLNCU"/>
    <x v="2"/>
    <s v="CYP"/>
    <x v="37"/>
    <n v="2021"/>
    <x v="6"/>
    <s v="EUR"/>
    <s v="Euro"/>
    <n v="6"/>
    <s v="Millions"/>
    <m/>
    <m/>
    <n v="104.259"/>
    <s v="P"/>
    <s v="Provisional value"/>
  </r>
  <r>
    <s v="HF2HF3"/>
    <x v="2"/>
    <x v="0"/>
    <s v="Current expenditure on health (all functions)"/>
    <s v="HP1"/>
    <x v="1"/>
    <s v="MLLNCU"/>
    <x v="2"/>
    <s v="MLT"/>
    <x v="40"/>
    <n v="2015"/>
    <x v="0"/>
    <s v="EUR"/>
    <s v="Euro"/>
    <n v="6"/>
    <s v="Millions"/>
    <m/>
    <m/>
    <n v="30.568000000000001"/>
    <m/>
    <m/>
  </r>
  <r>
    <s v="HF2HF3"/>
    <x v="2"/>
    <x v="0"/>
    <s v="Current expenditure on health (all functions)"/>
    <s v="HP1"/>
    <x v="1"/>
    <s v="MLLNCU"/>
    <x v="2"/>
    <s v="MLT"/>
    <x v="40"/>
    <n v="2016"/>
    <x v="1"/>
    <s v="EUR"/>
    <s v="Euro"/>
    <n v="6"/>
    <s v="Millions"/>
    <m/>
    <m/>
    <n v="23.931000000000001"/>
    <m/>
    <m/>
  </r>
  <r>
    <s v="HF2HF3"/>
    <x v="2"/>
    <x v="0"/>
    <s v="Current expenditure on health (all functions)"/>
    <s v="HP1"/>
    <x v="1"/>
    <s v="MLLNCU"/>
    <x v="2"/>
    <s v="MLT"/>
    <x v="40"/>
    <n v="2017"/>
    <x v="2"/>
    <s v="EUR"/>
    <s v="Euro"/>
    <n v="6"/>
    <s v="Millions"/>
    <m/>
    <m/>
    <n v="25.762"/>
    <m/>
    <m/>
  </r>
  <r>
    <s v="HF2HF3"/>
    <x v="2"/>
    <x v="0"/>
    <s v="Current expenditure on health (all functions)"/>
    <s v="HP1"/>
    <x v="1"/>
    <s v="MLLNCU"/>
    <x v="2"/>
    <s v="MLT"/>
    <x v="40"/>
    <n v="2018"/>
    <x v="3"/>
    <s v="EUR"/>
    <s v="Euro"/>
    <n v="6"/>
    <s v="Millions"/>
    <m/>
    <m/>
    <n v="27.28"/>
    <m/>
    <m/>
  </r>
  <r>
    <s v="HF2HF3"/>
    <x v="2"/>
    <x v="0"/>
    <s v="Current expenditure on health (all functions)"/>
    <s v="HP1"/>
    <x v="1"/>
    <s v="MLLNCU"/>
    <x v="2"/>
    <s v="MLT"/>
    <x v="40"/>
    <n v="2019"/>
    <x v="4"/>
    <s v="EUR"/>
    <s v="Euro"/>
    <n v="6"/>
    <s v="Millions"/>
    <m/>
    <m/>
    <n v="30.038"/>
    <m/>
    <m/>
  </r>
  <r>
    <s v="HF2HF3"/>
    <x v="2"/>
    <x v="0"/>
    <s v="Current expenditure on health (all functions)"/>
    <s v="HP1"/>
    <x v="1"/>
    <s v="MLLNCU"/>
    <x v="2"/>
    <s v="MLT"/>
    <x v="40"/>
    <n v="2020"/>
    <x v="5"/>
    <s v="EUR"/>
    <s v="Euro"/>
    <n v="6"/>
    <s v="Millions"/>
    <m/>
    <m/>
    <n v="78.016000000000005"/>
    <m/>
    <m/>
  </r>
  <r>
    <s v="HFTOT"/>
    <x v="0"/>
    <x v="0"/>
    <s v="Current expenditure on health (all functions)"/>
    <s v="HP3"/>
    <x v="3"/>
    <s v="PARPIB"/>
    <x v="0"/>
    <s v="CYP"/>
    <x v="37"/>
    <n v="2015"/>
    <x v="0"/>
    <s v="PC"/>
    <s v="Percentage"/>
    <n v="0"/>
    <s v="Units"/>
    <m/>
    <m/>
    <n v="1.7090000000000001"/>
    <m/>
    <m/>
  </r>
  <r>
    <s v="HFTOT"/>
    <x v="0"/>
    <x v="0"/>
    <s v="Current expenditure on health (all functions)"/>
    <s v="HP3"/>
    <x v="3"/>
    <s v="PARPIB"/>
    <x v="0"/>
    <s v="CYP"/>
    <x v="37"/>
    <n v="2016"/>
    <x v="1"/>
    <s v="PC"/>
    <s v="Percentage"/>
    <n v="0"/>
    <s v="Units"/>
    <m/>
    <m/>
    <n v="1.6819999999999999"/>
    <m/>
    <m/>
  </r>
  <r>
    <s v="HFTOT"/>
    <x v="0"/>
    <x v="0"/>
    <s v="Current expenditure on health (all functions)"/>
    <s v="HP3"/>
    <x v="3"/>
    <s v="PARPIB"/>
    <x v="0"/>
    <s v="CYP"/>
    <x v="37"/>
    <n v="2017"/>
    <x v="2"/>
    <s v="PC"/>
    <s v="Percentage"/>
    <n v="0"/>
    <s v="Units"/>
    <m/>
    <m/>
    <n v="1.673"/>
    <m/>
    <m/>
  </r>
  <r>
    <s v="HFTOT"/>
    <x v="0"/>
    <x v="0"/>
    <s v="Current expenditure on health (all functions)"/>
    <s v="HP3"/>
    <x v="3"/>
    <s v="PARPIB"/>
    <x v="0"/>
    <s v="CYP"/>
    <x v="37"/>
    <n v="2018"/>
    <x v="3"/>
    <s v="PC"/>
    <s v="Percentage"/>
    <n v="0"/>
    <s v="Units"/>
    <m/>
    <m/>
    <n v="1.7050000000000001"/>
    <m/>
    <m/>
  </r>
  <r>
    <s v="HFTOT"/>
    <x v="0"/>
    <x v="0"/>
    <s v="Current expenditure on health (all functions)"/>
    <s v="HP3"/>
    <x v="3"/>
    <s v="PARPIB"/>
    <x v="0"/>
    <s v="CYP"/>
    <x v="37"/>
    <n v="2019"/>
    <x v="4"/>
    <s v="PC"/>
    <s v="Percentage"/>
    <n v="0"/>
    <s v="Units"/>
    <m/>
    <m/>
    <n v="1.9119999999999999"/>
    <m/>
    <m/>
  </r>
  <r>
    <s v="HFTOT"/>
    <x v="0"/>
    <x v="0"/>
    <s v="Current expenditure on health (all functions)"/>
    <s v="HP3"/>
    <x v="3"/>
    <s v="PARPIB"/>
    <x v="0"/>
    <s v="CYP"/>
    <x v="37"/>
    <n v="2020"/>
    <x v="5"/>
    <s v="PC"/>
    <s v="Percentage"/>
    <n v="0"/>
    <s v="Units"/>
    <m/>
    <m/>
    <n v="2.1709999999999998"/>
    <m/>
    <m/>
  </r>
  <r>
    <s v="HFTOT"/>
    <x v="0"/>
    <x v="0"/>
    <s v="Current expenditure on health (all functions)"/>
    <s v="HP3"/>
    <x v="3"/>
    <s v="PARPIB"/>
    <x v="0"/>
    <s v="CYP"/>
    <x v="37"/>
    <n v="2021"/>
    <x v="6"/>
    <s v="PC"/>
    <s v="Percentage"/>
    <n v="0"/>
    <s v="Units"/>
    <m/>
    <m/>
    <n v="1.968"/>
    <s v="P"/>
    <s v="Provisional value"/>
  </r>
  <r>
    <s v="HFTOT"/>
    <x v="0"/>
    <x v="7"/>
    <s v="Governance and health system and financing administration"/>
    <s v="HP7"/>
    <x v="7"/>
    <s v="VALREL"/>
    <x v="3"/>
    <s v="CZE"/>
    <x v="35"/>
    <n v="2015"/>
    <x v="0"/>
    <s v="CZK"/>
    <s v="Czech Koruna"/>
    <n v="6"/>
    <s v="Millions"/>
    <n v="2015"/>
    <n v="2015"/>
    <n v="8550.9850000000006"/>
    <m/>
    <m/>
  </r>
  <r>
    <s v="HFTOT"/>
    <x v="0"/>
    <x v="7"/>
    <s v="Governance and health system and financing administration"/>
    <s v="HP7"/>
    <x v="7"/>
    <s v="VALREL"/>
    <x v="3"/>
    <s v="CZE"/>
    <x v="35"/>
    <n v="2016"/>
    <x v="1"/>
    <s v="CZK"/>
    <s v="Czech Koruna"/>
    <n v="6"/>
    <s v="Millions"/>
    <n v="2015"/>
    <n v="2015"/>
    <n v="8532.5660000000007"/>
    <m/>
    <m/>
  </r>
  <r>
    <s v="HFTOT"/>
    <x v="0"/>
    <x v="7"/>
    <s v="Governance and health system and financing administration"/>
    <s v="HP7"/>
    <x v="7"/>
    <s v="VALREL"/>
    <x v="3"/>
    <s v="CZE"/>
    <x v="35"/>
    <n v="2017"/>
    <x v="2"/>
    <s v="CZK"/>
    <s v="Czech Koruna"/>
    <n v="6"/>
    <s v="Millions"/>
    <n v="2015"/>
    <n v="2015"/>
    <n v="8369.9629999999997"/>
    <m/>
    <m/>
  </r>
  <r>
    <s v="HFTOT"/>
    <x v="0"/>
    <x v="7"/>
    <s v="Governance and health system and financing administration"/>
    <s v="HP7"/>
    <x v="7"/>
    <s v="VALREL"/>
    <x v="3"/>
    <s v="CZE"/>
    <x v="35"/>
    <n v="2018"/>
    <x v="3"/>
    <s v="CZK"/>
    <s v="Czech Koruna"/>
    <n v="6"/>
    <s v="Millions"/>
    <n v="2015"/>
    <n v="2015"/>
    <n v="8640.4680000000008"/>
    <m/>
    <m/>
  </r>
  <r>
    <s v="HFTOT"/>
    <x v="0"/>
    <x v="7"/>
    <s v="Governance and health system and financing administration"/>
    <s v="HP7"/>
    <x v="7"/>
    <s v="VALREL"/>
    <x v="3"/>
    <s v="CZE"/>
    <x v="35"/>
    <n v="2019"/>
    <x v="4"/>
    <s v="CZK"/>
    <s v="Czech Koruna"/>
    <n v="6"/>
    <s v="Millions"/>
    <n v="2015"/>
    <n v="2015"/>
    <n v="9093.5319999999992"/>
    <m/>
    <m/>
  </r>
  <r>
    <s v="HFTOT"/>
    <x v="0"/>
    <x v="7"/>
    <s v="Governance and health system and financing administration"/>
    <s v="HP7"/>
    <x v="7"/>
    <s v="VALREL"/>
    <x v="3"/>
    <s v="CZE"/>
    <x v="35"/>
    <n v="2020"/>
    <x v="5"/>
    <s v="CZK"/>
    <s v="Czech Koruna"/>
    <n v="6"/>
    <s v="Millions"/>
    <n v="2015"/>
    <n v="2015"/>
    <n v="9469.5709999999999"/>
    <m/>
    <m/>
  </r>
  <r>
    <s v="HFTOT"/>
    <x v="0"/>
    <x v="7"/>
    <s v="Governance and health system and financing administration"/>
    <s v="HP7"/>
    <x v="7"/>
    <s v="VALREL"/>
    <x v="3"/>
    <s v="CZE"/>
    <x v="35"/>
    <n v="2021"/>
    <x v="6"/>
    <s v="CZK"/>
    <s v="Czech Koruna"/>
    <n v="6"/>
    <s v="Millions"/>
    <n v="2015"/>
    <n v="2015"/>
    <n v="9933.5319999999992"/>
    <m/>
    <m/>
  </r>
  <r>
    <s v="HF2HF3"/>
    <x v="2"/>
    <x v="0"/>
    <s v="Current expenditure on health (all functions)"/>
    <s v="HP2"/>
    <x v="2"/>
    <s v="PARPIB"/>
    <x v="0"/>
    <s v="CYP"/>
    <x v="37"/>
    <n v="2015"/>
    <x v="0"/>
    <s v="PC"/>
    <s v="Percentage"/>
    <n v="0"/>
    <s v="Units"/>
    <m/>
    <m/>
    <n v="8.8999999999999996E-2"/>
    <m/>
    <m/>
  </r>
  <r>
    <s v="HF2HF3"/>
    <x v="2"/>
    <x v="0"/>
    <s v="Current expenditure on health (all functions)"/>
    <s v="HP2"/>
    <x v="2"/>
    <s v="PARPIB"/>
    <x v="0"/>
    <s v="CYP"/>
    <x v="37"/>
    <n v="2016"/>
    <x v="1"/>
    <s v="PC"/>
    <s v="Percentage"/>
    <n v="0"/>
    <s v="Units"/>
    <m/>
    <m/>
    <n v="8.2000000000000003E-2"/>
    <m/>
    <m/>
  </r>
  <r>
    <s v="HF2HF3"/>
    <x v="2"/>
    <x v="0"/>
    <s v="Current expenditure on health (all functions)"/>
    <s v="HP2"/>
    <x v="2"/>
    <s v="PARPIB"/>
    <x v="0"/>
    <s v="CYP"/>
    <x v="37"/>
    <n v="2017"/>
    <x v="2"/>
    <s v="PC"/>
    <s v="Percentage"/>
    <n v="0"/>
    <s v="Units"/>
    <m/>
    <m/>
    <n v="8.8999999999999996E-2"/>
    <m/>
    <m/>
  </r>
  <r>
    <s v="HF2HF3"/>
    <x v="2"/>
    <x v="0"/>
    <s v="Current expenditure on health (all functions)"/>
    <s v="HP2"/>
    <x v="2"/>
    <s v="PARPIB"/>
    <x v="0"/>
    <s v="CYP"/>
    <x v="37"/>
    <n v="2018"/>
    <x v="3"/>
    <s v="PC"/>
    <s v="Percentage"/>
    <n v="0"/>
    <s v="Units"/>
    <m/>
    <m/>
    <n v="9.4E-2"/>
    <m/>
    <m/>
  </r>
  <r>
    <s v="HF2HF3"/>
    <x v="2"/>
    <x v="0"/>
    <s v="Current expenditure on health (all functions)"/>
    <s v="HP2"/>
    <x v="2"/>
    <s v="PARPIB"/>
    <x v="0"/>
    <s v="CYP"/>
    <x v="37"/>
    <n v="2019"/>
    <x v="4"/>
    <s v="PC"/>
    <s v="Percentage"/>
    <n v="0"/>
    <s v="Units"/>
    <m/>
    <m/>
    <n v="9.2999999999999999E-2"/>
    <m/>
    <m/>
  </r>
  <r>
    <s v="HF2HF3"/>
    <x v="2"/>
    <x v="0"/>
    <s v="Current expenditure on health (all functions)"/>
    <s v="HP2"/>
    <x v="2"/>
    <s v="PARPIB"/>
    <x v="0"/>
    <s v="CYP"/>
    <x v="37"/>
    <n v="2020"/>
    <x v="5"/>
    <s v="PC"/>
    <s v="Percentage"/>
    <n v="0"/>
    <s v="Units"/>
    <m/>
    <m/>
    <n v="0.10299999999999999"/>
    <m/>
    <m/>
  </r>
  <r>
    <s v="HF2HF3"/>
    <x v="2"/>
    <x v="0"/>
    <s v="Current expenditure on health (all functions)"/>
    <s v="HP2"/>
    <x v="2"/>
    <s v="PARPIB"/>
    <x v="0"/>
    <s v="CYP"/>
    <x v="37"/>
    <n v="2021"/>
    <x v="6"/>
    <s v="PC"/>
    <s v="Percentage"/>
    <n v="0"/>
    <s v="Units"/>
    <m/>
    <m/>
    <n v="0.1"/>
    <s v="P"/>
    <s v="Provisional value"/>
  </r>
  <r>
    <s v="HF2HF3"/>
    <x v="2"/>
    <x v="0"/>
    <s v="Current expenditure on health (all functions)"/>
    <s v="HP9"/>
    <x v="9"/>
    <s v="PARCUR"/>
    <x v="1"/>
    <s v="HRV"/>
    <x v="39"/>
    <n v="2015"/>
    <x v="0"/>
    <s v="PC"/>
    <s v="Percentage"/>
    <n v="0"/>
    <s v="Units"/>
    <m/>
    <m/>
    <n v="0.10299999999999999"/>
    <m/>
    <m/>
  </r>
  <r>
    <s v="HF2HF3"/>
    <x v="2"/>
    <x v="0"/>
    <s v="Current expenditure on health (all functions)"/>
    <s v="HP9"/>
    <x v="9"/>
    <s v="PARCUR"/>
    <x v="1"/>
    <s v="HRV"/>
    <x v="39"/>
    <n v="2016"/>
    <x v="1"/>
    <s v="PC"/>
    <s v="Percentage"/>
    <n v="0"/>
    <s v="Units"/>
    <m/>
    <m/>
    <n v="0.09"/>
    <m/>
    <m/>
  </r>
  <r>
    <s v="HF2HF3"/>
    <x v="2"/>
    <x v="0"/>
    <s v="Current expenditure on health (all functions)"/>
    <s v="HP9"/>
    <x v="9"/>
    <s v="PARCUR"/>
    <x v="1"/>
    <s v="HRV"/>
    <x v="39"/>
    <n v="2017"/>
    <x v="2"/>
    <s v="PC"/>
    <s v="Percentage"/>
    <n v="0"/>
    <s v="Units"/>
    <m/>
    <m/>
    <n v="0.107"/>
    <m/>
    <m/>
  </r>
  <r>
    <s v="HF2HF3"/>
    <x v="2"/>
    <x v="0"/>
    <s v="Current expenditure on health (all functions)"/>
    <s v="HP9"/>
    <x v="9"/>
    <s v="PARCUR"/>
    <x v="1"/>
    <s v="HRV"/>
    <x v="39"/>
    <n v="2018"/>
    <x v="3"/>
    <s v="PC"/>
    <s v="Percentage"/>
    <n v="0"/>
    <s v="Units"/>
    <m/>
    <m/>
    <n v="0.01"/>
    <m/>
    <m/>
  </r>
  <r>
    <s v="HF2HF3"/>
    <x v="2"/>
    <x v="0"/>
    <s v="Current expenditure on health (all functions)"/>
    <s v="HP9"/>
    <x v="9"/>
    <s v="PARCUR"/>
    <x v="1"/>
    <s v="HRV"/>
    <x v="39"/>
    <n v="2019"/>
    <x v="4"/>
    <s v="PC"/>
    <s v="Percentage"/>
    <n v="0"/>
    <s v="Units"/>
    <m/>
    <m/>
    <n v="0.17799999999999999"/>
    <m/>
    <m/>
  </r>
  <r>
    <s v="HF2HF3"/>
    <x v="2"/>
    <x v="0"/>
    <s v="Current expenditure on health (all functions)"/>
    <s v="HP9"/>
    <x v="9"/>
    <s v="PARCUR"/>
    <x v="1"/>
    <s v="HRV"/>
    <x v="39"/>
    <n v="2020"/>
    <x v="5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9"/>
    <x v="9"/>
    <s v="PARCUR"/>
    <x v="1"/>
    <s v="HRV"/>
    <x v="39"/>
    <n v="2021"/>
    <x v="6"/>
    <s v="PC"/>
    <s v="Percentage"/>
    <n v="0"/>
    <s v="Units"/>
    <m/>
    <m/>
    <n v="3.7999999999999999E-2"/>
    <m/>
    <m/>
  </r>
  <r>
    <s v="HFTOT"/>
    <x v="0"/>
    <x v="7"/>
    <s v="Governance and health system and financing administration"/>
    <s v="HP7"/>
    <x v="7"/>
    <s v="PARCUR"/>
    <x v="1"/>
    <s v="CZE"/>
    <x v="35"/>
    <n v="2015"/>
    <x v="0"/>
    <s v="PC"/>
    <s v="Percentage"/>
    <n v="0"/>
    <s v="Units"/>
    <m/>
    <m/>
    <n v="2.5089999999999999"/>
    <m/>
    <m/>
  </r>
  <r>
    <s v="HFTOT"/>
    <x v="0"/>
    <x v="7"/>
    <s v="Governance and health system and financing administration"/>
    <s v="HP7"/>
    <x v="7"/>
    <s v="PARCUR"/>
    <x v="1"/>
    <s v="CZE"/>
    <x v="35"/>
    <n v="2016"/>
    <x v="1"/>
    <s v="PC"/>
    <s v="Percentage"/>
    <n v="0"/>
    <s v="Units"/>
    <m/>
    <m/>
    <n v="2.403"/>
    <m/>
    <m/>
  </r>
  <r>
    <s v="HFTOT"/>
    <x v="0"/>
    <x v="7"/>
    <s v="Governance and health system and financing administration"/>
    <s v="HP7"/>
    <x v="7"/>
    <s v="PARCUR"/>
    <x v="1"/>
    <s v="CZE"/>
    <x v="35"/>
    <n v="2017"/>
    <x v="2"/>
    <s v="PC"/>
    <s v="Percentage"/>
    <n v="0"/>
    <s v="Units"/>
    <m/>
    <m/>
    <n v="2.2890000000000001"/>
    <m/>
    <m/>
  </r>
  <r>
    <s v="HFTOT"/>
    <x v="0"/>
    <x v="7"/>
    <s v="Governance and health system and financing administration"/>
    <s v="HP7"/>
    <x v="7"/>
    <s v="PARCUR"/>
    <x v="1"/>
    <s v="CZE"/>
    <x v="35"/>
    <n v="2018"/>
    <x v="3"/>
    <s v="PC"/>
    <s v="Percentage"/>
    <n v="0"/>
    <s v="Units"/>
    <m/>
    <m/>
    <n v="2.2730000000000001"/>
    <m/>
    <m/>
  </r>
  <r>
    <s v="HFTOT"/>
    <x v="0"/>
    <x v="7"/>
    <s v="Governance and health system and financing administration"/>
    <s v="HP7"/>
    <x v="7"/>
    <s v="PARCUR"/>
    <x v="1"/>
    <s v="CZE"/>
    <x v="35"/>
    <n v="2019"/>
    <x v="4"/>
    <s v="PC"/>
    <s v="Percentage"/>
    <n v="0"/>
    <s v="Units"/>
    <m/>
    <m/>
    <n v="2.2709999999999999"/>
    <m/>
    <m/>
  </r>
  <r>
    <s v="HFTOT"/>
    <x v="0"/>
    <x v="7"/>
    <s v="Governance and health system and financing administration"/>
    <s v="HP7"/>
    <x v="7"/>
    <s v="PARCUR"/>
    <x v="1"/>
    <s v="CZE"/>
    <x v="35"/>
    <n v="2020"/>
    <x v="5"/>
    <s v="PC"/>
    <s v="Percentage"/>
    <n v="0"/>
    <s v="Units"/>
    <m/>
    <m/>
    <n v="2.052"/>
    <m/>
    <m/>
  </r>
  <r>
    <s v="HFTOT"/>
    <x v="0"/>
    <x v="7"/>
    <s v="Governance and health system and financing administration"/>
    <s v="HP7"/>
    <x v="7"/>
    <s v="PARCUR"/>
    <x v="1"/>
    <s v="CZE"/>
    <x v="35"/>
    <n v="2021"/>
    <x v="6"/>
    <s v="PC"/>
    <s v="Percentage"/>
    <n v="0"/>
    <s v="Units"/>
    <m/>
    <m/>
    <n v="2.0179999999999998"/>
    <m/>
    <m/>
  </r>
  <r>
    <s v="HF2"/>
    <x v="3"/>
    <x v="0"/>
    <s v="Current expenditure on health (all functions)"/>
    <s v="HP9"/>
    <x v="9"/>
    <s v="PARPIB"/>
    <x v="0"/>
    <s v="HRV"/>
    <x v="39"/>
    <n v="2015"/>
    <x v="0"/>
    <s v="PC"/>
    <s v="Percentage"/>
    <n v="0"/>
    <s v="Units"/>
    <m/>
    <m/>
    <n v="1E-3"/>
    <m/>
    <m/>
  </r>
  <r>
    <s v="HF2"/>
    <x v="3"/>
    <x v="0"/>
    <s v="Current expenditure on health (all functions)"/>
    <s v="HP9"/>
    <x v="9"/>
    <s v="PARPIB"/>
    <x v="0"/>
    <s v="HRV"/>
    <x v="39"/>
    <n v="2016"/>
    <x v="1"/>
    <s v="PC"/>
    <s v="Percentage"/>
    <n v="0"/>
    <s v="Units"/>
    <m/>
    <m/>
    <n v="1E-3"/>
    <m/>
    <m/>
  </r>
  <r>
    <s v="HF2"/>
    <x v="3"/>
    <x v="0"/>
    <s v="Current expenditure on health (all functions)"/>
    <s v="HP9"/>
    <x v="9"/>
    <s v="PARPIB"/>
    <x v="0"/>
    <s v="HRV"/>
    <x v="39"/>
    <n v="2017"/>
    <x v="2"/>
    <s v="PC"/>
    <s v="Percentage"/>
    <n v="0"/>
    <s v="Units"/>
    <m/>
    <m/>
    <n v="1E-3"/>
    <m/>
    <m/>
  </r>
  <r>
    <s v="HF2"/>
    <x v="3"/>
    <x v="0"/>
    <s v="Current expenditure on health (all functions)"/>
    <s v="HP9"/>
    <x v="9"/>
    <s v="PARPIB"/>
    <x v="0"/>
    <s v="HRV"/>
    <x v="39"/>
    <n v="2019"/>
    <x v="4"/>
    <s v="PC"/>
    <s v="Percentage"/>
    <n v="0"/>
    <s v="Units"/>
    <m/>
    <m/>
    <n v="2E-3"/>
    <m/>
    <m/>
  </r>
  <r>
    <s v="HF2"/>
    <x v="3"/>
    <x v="0"/>
    <s v="Current expenditure on health (all functions)"/>
    <s v="HP9"/>
    <x v="9"/>
    <s v="PARPIB"/>
    <x v="0"/>
    <s v="HRV"/>
    <x v="39"/>
    <n v="2021"/>
    <x v="6"/>
    <s v="PC"/>
    <s v="Percentage"/>
    <n v="0"/>
    <s v="Units"/>
    <m/>
    <m/>
    <n v="3.0000000000000001E-3"/>
    <m/>
    <m/>
  </r>
  <r>
    <s v="HF1"/>
    <x v="1"/>
    <x v="2"/>
    <s v="Outpatient curative and rehabilitative care"/>
    <s v="HPTOT"/>
    <x v="0"/>
    <s v="PARCUR"/>
    <x v="1"/>
    <s v="CZE"/>
    <x v="35"/>
    <n v="2015"/>
    <x v="0"/>
    <s v="PC"/>
    <s v="Percentage"/>
    <n v="0"/>
    <s v="Units"/>
    <m/>
    <m/>
    <n v="21.937000000000001"/>
    <m/>
    <m/>
  </r>
  <r>
    <s v="HF1"/>
    <x v="1"/>
    <x v="2"/>
    <s v="Outpatient curative and rehabilitative care"/>
    <s v="HPTOT"/>
    <x v="0"/>
    <s v="PARCUR"/>
    <x v="1"/>
    <s v="CZE"/>
    <x v="35"/>
    <n v="2016"/>
    <x v="1"/>
    <s v="PC"/>
    <s v="Percentage"/>
    <n v="0"/>
    <s v="Units"/>
    <m/>
    <m/>
    <n v="22.023"/>
    <m/>
    <m/>
  </r>
  <r>
    <s v="HF1"/>
    <x v="1"/>
    <x v="2"/>
    <s v="Outpatient curative and rehabilitative care"/>
    <s v="HPTOT"/>
    <x v="0"/>
    <s v="PARCUR"/>
    <x v="1"/>
    <s v="CZE"/>
    <x v="35"/>
    <n v="2017"/>
    <x v="2"/>
    <s v="PC"/>
    <s v="Percentage"/>
    <n v="0"/>
    <s v="Units"/>
    <m/>
    <m/>
    <n v="22.024999999999999"/>
    <m/>
    <m/>
  </r>
  <r>
    <s v="HF1"/>
    <x v="1"/>
    <x v="2"/>
    <s v="Outpatient curative and rehabilitative care"/>
    <s v="HPTOT"/>
    <x v="0"/>
    <s v="PARCUR"/>
    <x v="1"/>
    <s v="CZE"/>
    <x v="35"/>
    <n v="2018"/>
    <x v="3"/>
    <s v="PC"/>
    <s v="Percentage"/>
    <n v="0"/>
    <s v="Units"/>
    <m/>
    <m/>
    <n v="21.946000000000002"/>
    <m/>
    <m/>
  </r>
  <r>
    <s v="HF1"/>
    <x v="1"/>
    <x v="2"/>
    <s v="Outpatient curative and rehabilitative care"/>
    <s v="HPTOT"/>
    <x v="0"/>
    <s v="PARCUR"/>
    <x v="1"/>
    <s v="CZE"/>
    <x v="35"/>
    <n v="2019"/>
    <x v="4"/>
    <s v="PC"/>
    <s v="Percentage"/>
    <n v="0"/>
    <s v="Units"/>
    <m/>
    <m/>
    <n v="22.367999999999999"/>
    <m/>
    <m/>
  </r>
  <r>
    <s v="HF1"/>
    <x v="1"/>
    <x v="2"/>
    <s v="Outpatient curative and rehabilitative care"/>
    <s v="HPTOT"/>
    <x v="0"/>
    <s v="PARCUR"/>
    <x v="1"/>
    <s v="CZE"/>
    <x v="35"/>
    <n v="2020"/>
    <x v="5"/>
    <s v="PC"/>
    <s v="Percentage"/>
    <n v="0"/>
    <s v="Units"/>
    <m/>
    <m/>
    <n v="21.492000000000001"/>
    <m/>
    <m/>
  </r>
  <r>
    <s v="HF1"/>
    <x v="1"/>
    <x v="2"/>
    <s v="Outpatient curative and rehabilitative care"/>
    <s v="HPTOT"/>
    <x v="0"/>
    <s v="PARCUR"/>
    <x v="1"/>
    <s v="CZE"/>
    <x v="35"/>
    <n v="2021"/>
    <x v="6"/>
    <s v="PC"/>
    <s v="Percentage"/>
    <n v="0"/>
    <s v="Units"/>
    <m/>
    <m/>
    <n v="20.902999999999999"/>
    <m/>
    <m/>
  </r>
  <r>
    <s v="HFTOT"/>
    <x v="0"/>
    <x v="6"/>
    <s v="Preventive care"/>
    <s v="HP8"/>
    <x v="8"/>
    <s v="PPPPER"/>
    <x v="5"/>
    <s v="BGR"/>
    <x v="38"/>
    <n v="2015"/>
    <x v="0"/>
    <s v="USD"/>
    <s v="US Dollar"/>
    <n v="0"/>
    <s v="Units"/>
    <m/>
    <m/>
    <n v="14.156000000000001"/>
    <m/>
    <m/>
  </r>
  <r>
    <s v="HFTOT"/>
    <x v="0"/>
    <x v="6"/>
    <s v="Preventive care"/>
    <s v="HP8"/>
    <x v="8"/>
    <s v="PPPPER"/>
    <x v="5"/>
    <s v="BGR"/>
    <x v="38"/>
    <n v="2016"/>
    <x v="1"/>
    <s v="USD"/>
    <s v="US Dollar"/>
    <n v="0"/>
    <s v="Units"/>
    <m/>
    <m/>
    <n v="15.475"/>
    <m/>
    <m/>
  </r>
  <r>
    <s v="HFTOT"/>
    <x v="0"/>
    <x v="6"/>
    <s v="Preventive care"/>
    <s v="HP8"/>
    <x v="8"/>
    <s v="PPPPER"/>
    <x v="5"/>
    <s v="BGR"/>
    <x v="38"/>
    <n v="2017"/>
    <x v="2"/>
    <s v="USD"/>
    <s v="US Dollar"/>
    <n v="0"/>
    <s v="Units"/>
    <m/>
    <m/>
    <n v="16.260999999999999"/>
    <m/>
    <m/>
  </r>
  <r>
    <s v="HFTOT"/>
    <x v="0"/>
    <x v="6"/>
    <s v="Preventive care"/>
    <s v="HP8"/>
    <x v="8"/>
    <s v="PPPPER"/>
    <x v="5"/>
    <s v="BGR"/>
    <x v="38"/>
    <n v="2018"/>
    <x v="3"/>
    <s v="USD"/>
    <s v="US Dollar"/>
    <n v="0"/>
    <s v="Units"/>
    <m/>
    <m/>
    <n v="18.582999999999998"/>
    <m/>
    <m/>
  </r>
  <r>
    <s v="HFTOT"/>
    <x v="0"/>
    <x v="6"/>
    <s v="Preventive care"/>
    <s v="HP8"/>
    <x v="8"/>
    <s v="PPPPER"/>
    <x v="5"/>
    <s v="BGR"/>
    <x v="38"/>
    <n v="2019"/>
    <x v="4"/>
    <s v="USD"/>
    <s v="US Dollar"/>
    <n v="0"/>
    <s v="Units"/>
    <m/>
    <m/>
    <n v="18.943000000000001"/>
    <m/>
    <m/>
  </r>
  <r>
    <s v="HFTOT"/>
    <x v="0"/>
    <x v="6"/>
    <s v="Preventive care"/>
    <s v="HP8"/>
    <x v="8"/>
    <s v="PPPPER"/>
    <x v="5"/>
    <s v="BGR"/>
    <x v="38"/>
    <n v="2020"/>
    <x v="5"/>
    <s v="USD"/>
    <s v="US Dollar"/>
    <n v="0"/>
    <s v="Units"/>
    <m/>
    <m/>
    <n v="20.79"/>
    <m/>
    <m/>
  </r>
  <r>
    <s v="HFTOT"/>
    <x v="0"/>
    <x v="6"/>
    <s v="Preventive care"/>
    <s v="HP8"/>
    <x v="8"/>
    <s v="PPPPER"/>
    <x v="5"/>
    <s v="BGR"/>
    <x v="38"/>
    <n v="2021"/>
    <x v="6"/>
    <s v="USD"/>
    <s v="US Dollar"/>
    <n v="0"/>
    <s v="Units"/>
    <m/>
    <m/>
    <n v="35.026000000000003"/>
    <m/>
    <m/>
  </r>
  <r>
    <s v="HF1"/>
    <x v="1"/>
    <x v="0"/>
    <s v="Current expenditure on health (all functions)"/>
    <s v="HP2"/>
    <x v="2"/>
    <s v="UNPPER"/>
    <x v="4"/>
    <s v="CYP"/>
    <x v="37"/>
    <n v="2015"/>
    <x v="0"/>
    <s v="EUR"/>
    <s v="Euro"/>
    <n v="0"/>
    <s v="Units"/>
    <m/>
    <m/>
    <n v="8.33"/>
    <m/>
    <m/>
  </r>
  <r>
    <s v="HF1"/>
    <x v="1"/>
    <x v="0"/>
    <s v="Current expenditure on health (all functions)"/>
    <s v="HP2"/>
    <x v="2"/>
    <s v="UNPPER"/>
    <x v="4"/>
    <s v="CYP"/>
    <x v="37"/>
    <n v="2016"/>
    <x v="1"/>
    <s v="EUR"/>
    <s v="Euro"/>
    <n v="0"/>
    <s v="Units"/>
    <m/>
    <m/>
    <n v="8.2029999999999994"/>
    <m/>
    <m/>
  </r>
  <r>
    <s v="HF1"/>
    <x v="1"/>
    <x v="0"/>
    <s v="Current expenditure on health (all functions)"/>
    <s v="HP2"/>
    <x v="2"/>
    <s v="UNPPER"/>
    <x v="4"/>
    <s v="CYP"/>
    <x v="37"/>
    <n v="2017"/>
    <x v="2"/>
    <s v="EUR"/>
    <s v="Euro"/>
    <n v="0"/>
    <s v="Units"/>
    <m/>
    <m/>
    <n v="6.673"/>
    <m/>
    <m/>
  </r>
  <r>
    <s v="HF1"/>
    <x v="1"/>
    <x v="0"/>
    <s v="Current expenditure on health (all functions)"/>
    <s v="HP2"/>
    <x v="2"/>
    <s v="UNPPER"/>
    <x v="4"/>
    <s v="CYP"/>
    <x v="37"/>
    <n v="2018"/>
    <x v="3"/>
    <s v="EUR"/>
    <s v="Euro"/>
    <n v="0"/>
    <s v="Units"/>
    <m/>
    <m/>
    <n v="6.9269999999999996"/>
    <m/>
    <m/>
  </r>
  <r>
    <s v="HF1"/>
    <x v="1"/>
    <x v="0"/>
    <s v="Current expenditure on health (all functions)"/>
    <s v="HP2"/>
    <x v="2"/>
    <s v="UNPPER"/>
    <x v="4"/>
    <s v="CYP"/>
    <x v="37"/>
    <n v="2019"/>
    <x v="4"/>
    <s v="EUR"/>
    <s v="Euro"/>
    <n v="0"/>
    <s v="Units"/>
    <m/>
    <m/>
    <n v="6.9189999999999996"/>
    <m/>
    <m/>
  </r>
  <r>
    <s v="HF1"/>
    <x v="1"/>
    <x v="0"/>
    <s v="Current expenditure on health (all functions)"/>
    <s v="HP2"/>
    <x v="2"/>
    <s v="UNPPER"/>
    <x v="4"/>
    <s v="CYP"/>
    <x v="37"/>
    <n v="2020"/>
    <x v="5"/>
    <s v="EUR"/>
    <s v="Euro"/>
    <n v="0"/>
    <s v="Units"/>
    <m/>
    <m/>
    <n v="6.3609999999999998"/>
    <m/>
    <m/>
  </r>
  <r>
    <s v="HF1"/>
    <x v="1"/>
    <x v="0"/>
    <s v="Current expenditure on health (all functions)"/>
    <s v="HP2"/>
    <x v="2"/>
    <s v="UNPPER"/>
    <x v="4"/>
    <s v="CYP"/>
    <x v="37"/>
    <n v="2021"/>
    <x v="6"/>
    <s v="EUR"/>
    <s v="Euro"/>
    <n v="0"/>
    <s v="Units"/>
    <m/>
    <m/>
    <n v="6.2750000000000004"/>
    <s v="P"/>
    <s v="Provisional value"/>
  </r>
  <r>
    <s v="HF2"/>
    <x v="3"/>
    <x v="0"/>
    <s v="Current expenditure on health (all functions)"/>
    <s v="HP1"/>
    <x v="1"/>
    <s v="PARCUR"/>
    <x v="1"/>
    <s v="MLT"/>
    <x v="40"/>
    <n v="2015"/>
    <x v="0"/>
    <s v="PC"/>
    <s v="Percentage"/>
    <n v="0"/>
    <s v="Units"/>
    <m/>
    <m/>
    <n v="0.17100000000000001"/>
    <m/>
    <m/>
  </r>
  <r>
    <s v="HF2"/>
    <x v="3"/>
    <x v="0"/>
    <s v="Current expenditure on health (all functions)"/>
    <s v="HP1"/>
    <x v="1"/>
    <s v="PARCUR"/>
    <x v="1"/>
    <s v="MLT"/>
    <x v="40"/>
    <n v="2016"/>
    <x v="1"/>
    <s v="PC"/>
    <s v="Percentage"/>
    <n v="0"/>
    <s v="Units"/>
    <m/>
    <m/>
    <n v="0.126"/>
    <m/>
    <m/>
  </r>
  <r>
    <s v="HF2"/>
    <x v="3"/>
    <x v="0"/>
    <s v="Current expenditure on health (all functions)"/>
    <s v="HP1"/>
    <x v="1"/>
    <s v="PARCUR"/>
    <x v="1"/>
    <s v="MLT"/>
    <x v="40"/>
    <n v="2017"/>
    <x v="2"/>
    <s v="PC"/>
    <s v="Percentage"/>
    <n v="0"/>
    <s v="Units"/>
    <m/>
    <m/>
    <n v="0.125"/>
    <m/>
    <m/>
  </r>
  <r>
    <s v="HF2"/>
    <x v="3"/>
    <x v="0"/>
    <s v="Current expenditure on health (all functions)"/>
    <s v="HP1"/>
    <x v="1"/>
    <s v="PARCUR"/>
    <x v="1"/>
    <s v="MLT"/>
    <x v="40"/>
    <n v="2018"/>
    <x v="3"/>
    <s v="PC"/>
    <s v="Percentage"/>
    <n v="0"/>
    <s v="Units"/>
    <m/>
    <m/>
    <n v="0.14899999999999999"/>
    <m/>
    <m/>
  </r>
  <r>
    <s v="HF2"/>
    <x v="3"/>
    <x v="0"/>
    <s v="Current expenditure on health (all functions)"/>
    <s v="HP1"/>
    <x v="1"/>
    <s v="PARCUR"/>
    <x v="1"/>
    <s v="MLT"/>
    <x v="40"/>
    <n v="2019"/>
    <x v="4"/>
    <s v="PC"/>
    <s v="Percentage"/>
    <n v="0"/>
    <s v="Units"/>
    <m/>
    <m/>
    <n v="0.20599999999999999"/>
    <m/>
    <m/>
  </r>
  <r>
    <s v="HF2"/>
    <x v="3"/>
    <x v="0"/>
    <s v="Current expenditure on health (all functions)"/>
    <s v="HP1"/>
    <x v="1"/>
    <s v="PARCUR"/>
    <x v="1"/>
    <s v="MLT"/>
    <x v="40"/>
    <n v="2020"/>
    <x v="5"/>
    <s v="PC"/>
    <s v="Percentage"/>
    <n v="0"/>
    <s v="Units"/>
    <m/>
    <m/>
    <n v="0.505"/>
    <m/>
    <m/>
  </r>
  <r>
    <s v="HF2HF3"/>
    <x v="2"/>
    <x v="0"/>
    <s v="Current expenditure on health (all functions)"/>
    <s v="HPTOT"/>
    <x v="0"/>
    <s v="PPPPER"/>
    <x v="5"/>
    <s v="HRV"/>
    <x v="39"/>
    <n v="2015"/>
    <x v="0"/>
    <s v="USD"/>
    <s v="US Dollar"/>
    <n v="0"/>
    <s v="Units"/>
    <m/>
    <m/>
    <n v="1992.6369999999999"/>
    <m/>
    <m/>
  </r>
  <r>
    <s v="HF2HF3"/>
    <x v="2"/>
    <x v="0"/>
    <s v="Current expenditure on health (all functions)"/>
    <s v="HPTOT"/>
    <x v="0"/>
    <s v="PPPPER"/>
    <x v="5"/>
    <s v="HRV"/>
    <x v="39"/>
    <n v="2016"/>
    <x v="1"/>
    <s v="USD"/>
    <s v="US Dollar"/>
    <n v="0"/>
    <s v="Units"/>
    <m/>
    <m/>
    <n v="2206.424"/>
    <m/>
    <m/>
  </r>
  <r>
    <s v="HF2HF3"/>
    <x v="2"/>
    <x v="0"/>
    <s v="Current expenditure on health (all functions)"/>
    <s v="HPTOT"/>
    <x v="0"/>
    <s v="PPPPER"/>
    <x v="5"/>
    <s v="HRV"/>
    <x v="39"/>
    <n v="2017"/>
    <x v="2"/>
    <s v="USD"/>
    <s v="US Dollar"/>
    <n v="0"/>
    <s v="Units"/>
    <m/>
    <m/>
    <n v="2318.2420000000002"/>
    <m/>
    <m/>
  </r>
  <r>
    <s v="HF2HF3"/>
    <x v="2"/>
    <x v="0"/>
    <s v="Current expenditure on health (all functions)"/>
    <s v="HPTOT"/>
    <x v="0"/>
    <s v="PPPPER"/>
    <x v="5"/>
    <s v="HRV"/>
    <x v="39"/>
    <n v="2018"/>
    <x v="3"/>
    <s v="USD"/>
    <s v="US Dollar"/>
    <n v="0"/>
    <s v="Units"/>
    <m/>
    <m/>
    <n v="2552.2150000000001"/>
    <m/>
    <m/>
  </r>
  <r>
    <s v="HF2HF3"/>
    <x v="2"/>
    <x v="0"/>
    <s v="Current expenditure on health (all functions)"/>
    <s v="HPTOT"/>
    <x v="0"/>
    <s v="PPPPER"/>
    <x v="5"/>
    <s v="HRV"/>
    <x v="39"/>
    <n v="2019"/>
    <x v="4"/>
    <s v="USD"/>
    <s v="US Dollar"/>
    <n v="0"/>
    <s v="Units"/>
    <m/>
    <m/>
    <n v="2785.895"/>
    <m/>
    <m/>
  </r>
  <r>
    <s v="HF2HF3"/>
    <x v="2"/>
    <x v="0"/>
    <s v="Current expenditure on health (all functions)"/>
    <s v="HPTOT"/>
    <x v="0"/>
    <s v="PPPPER"/>
    <x v="5"/>
    <s v="HRV"/>
    <x v="39"/>
    <n v="2020"/>
    <x v="5"/>
    <s v="USD"/>
    <s v="US Dollar"/>
    <n v="0"/>
    <s v="Units"/>
    <m/>
    <m/>
    <n v="341.26799999999997"/>
    <m/>
    <m/>
  </r>
  <r>
    <s v="HF2HF3"/>
    <x v="2"/>
    <x v="0"/>
    <s v="Current expenditure on health (all functions)"/>
    <s v="HPTOT"/>
    <x v="0"/>
    <s v="PPPPER"/>
    <x v="5"/>
    <s v="HRV"/>
    <x v="39"/>
    <n v="2021"/>
    <x v="6"/>
    <s v="USD"/>
    <s v="US Dollar"/>
    <n v="0"/>
    <s v="Units"/>
    <m/>
    <m/>
    <n v="377.745"/>
    <m/>
    <m/>
  </r>
  <r>
    <s v="HFTOT"/>
    <x v="0"/>
    <x v="4"/>
    <s v="Ancillary services (non-specified by function)"/>
    <s v="HP4"/>
    <x v="4"/>
    <s v="PARPIB"/>
    <x v="0"/>
    <s v="CYP"/>
    <x v="37"/>
    <n v="2015"/>
    <x v="0"/>
    <s v="PC"/>
    <s v="Percentage"/>
    <n v="0"/>
    <s v="Units"/>
    <m/>
    <m/>
    <n v="0.46500000000000002"/>
    <m/>
    <m/>
  </r>
  <r>
    <s v="HFTOT"/>
    <x v="0"/>
    <x v="4"/>
    <s v="Ancillary services (non-specified by function)"/>
    <s v="HP4"/>
    <x v="4"/>
    <s v="PARPIB"/>
    <x v="0"/>
    <s v="CYP"/>
    <x v="37"/>
    <n v="2016"/>
    <x v="1"/>
    <s v="PC"/>
    <s v="Percentage"/>
    <n v="0"/>
    <s v="Units"/>
    <m/>
    <m/>
    <n v="0.45400000000000001"/>
    <m/>
    <m/>
  </r>
  <r>
    <s v="HFTOT"/>
    <x v="0"/>
    <x v="4"/>
    <s v="Ancillary services (non-specified by function)"/>
    <s v="HP4"/>
    <x v="4"/>
    <s v="PARPIB"/>
    <x v="0"/>
    <s v="CYP"/>
    <x v="37"/>
    <n v="2017"/>
    <x v="2"/>
    <s v="PC"/>
    <s v="Percentage"/>
    <n v="0"/>
    <s v="Units"/>
    <m/>
    <m/>
    <n v="0.46800000000000003"/>
    <m/>
    <m/>
  </r>
  <r>
    <s v="HFTOT"/>
    <x v="0"/>
    <x v="4"/>
    <s v="Ancillary services (non-specified by function)"/>
    <s v="HP4"/>
    <x v="4"/>
    <s v="PARPIB"/>
    <x v="0"/>
    <s v="CYP"/>
    <x v="37"/>
    <n v="2018"/>
    <x v="3"/>
    <s v="PC"/>
    <s v="Percentage"/>
    <n v="0"/>
    <s v="Units"/>
    <m/>
    <m/>
    <n v="0.48499999999999999"/>
    <m/>
    <m/>
  </r>
  <r>
    <s v="HFTOT"/>
    <x v="0"/>
    <x v="4"/>
    <s v="Ancillary services (non-specified by function)"/>
    <s v="HP4"/>
    <x v="4"/>
    <s v="PARPIB"/>
    <x v="0"/>
    <s v="CYP"/>
    <x v="37"/>
    <n v="2019"/>
    <x v="4"/>
    <s v="PC"/>
    <s v="Percentage"/>
    <n v="0"/>
    <s v="Units"/>
    <m/>
    <m/>
    <n v="0.53700000000000003"/>
    <m/>
    <m/>
  </r>
  <r>
    <s v="HFTOT"/>
    <x v="0"/>
    <x v="4"/>
    <s v="Ancillary services (non-specified by function)"/>
    <s v="HP4"/>
    <x v="4"/>
    <s v="PARPIB"/>
    <x v="0"/>
    <s v="CYP"/>
    <x v="37"/>
    <n v="2020"/>
    <x v="5"/>
    <s v="PC"/>
    <s v="Percentage"/>
    <n v="0"/>
    <s v="Units"/>
    <m/>
    <m/>
    <n v="0.60299999999999998"/>
    <m/>
    <m/>
  </r>
  <r>
    <s v="HFTOT"/>
    <x v="0"/>
    <x v="4"/>
    <s v="Ancillary services (non-specified by function)"/>
    <s v="HP4"/>
    <x v="4"/>
    <s v="PARPIB"/>
    <x v="0"/>
    <s v="CYP"/>
    <x v="37"/>
    <n v="2021"/>
    <x v="6"/>
    <s v="PC"/>
    <s v="Percentage"/>
    <n v="0"/>
    <s v="Units"/>
    <m/>
    <m/>
    <n v="0.52900000000000003"/>
    <s v="P"/>
    <s v="Provisional value"/>
  </r>
  <r>
    <s v="HF2HF3"/>
    <x v="2"/>
    <x v="0"/>
    <s v="Current expenditure on health (all functions)"/>
    <s v="HPTOT"/>
    <x v="0"/>
    <s v="VALREL"/>
    <x v="3"/>
    <s v="HRV"/>
    <x v="39"/>
    <n v="2015"/>
    <x v="0"/>
    <s v="HRK"/>
    <s v="Croatian Kuna"/>
    <n v="6"/>
    <s v="Millions"/>
    <n v="2015"/>
    <n v="2015"/>
    <n v="4003.7379999999998"/>
    <m/>
    <m/>
  </r>
  <r>
    <s v="HF2HF3"/>
    <x v="2"/>
    <x v="0"/>
    <s v="Current expenditure on health (all functions)"/>
    <s v="HPTOT"/>
    <x v="0"/>
    <s v="VALREL"/>
    <x v="3"/>
    <s v="HRV"/>
    <x v="39"/>
    <n v="2016"/>
    <x v="1"/>
    <s v="HRK"/>
    <s v="Croatian Kuna"/>
    <n v="6"/>
    <s v="Millions"/>
    <n v="2015"/>
    <n v="2015"/>
    <n v="4230.0540000000001"/>
    <m/>
    <m/>
  </r>
  <r>
    <s v="HF2HF3"/>
    <x v="2"/>
    <x v="0"/>
    <s v="Current expenditure on health (all functions)"/>
    <s v="HPTOT"/>
    <x v="0"/>
    <s v="VALREL"/>
    <x v="3"/>
    <s v="HRV"/>
    <x v="39"/>
    <n v="2017"/>
    <x v="2"/>
    <s v="HRK"/>
    <s v="Croatian Kuna"/>
    <n v="6"/>
    <s v="Millions"/>
    <n v="2015"/>
    <n v="2015"/>
    <n v="4332.4790000000003"/>
    <m/>
    <m/>
  </r>
  <r>
    <s v="HF2HF3"/>
    <x v="2"/>
    <x v="0"/>
    <s v="Current expenditure on health (all functions)"/>
    <s v="HPTOT"/>
    <x v="0"/>
    <s v="VALREL"/>
    <x v="3"/>
    <s v="HRV"/>
    <x v="39"/>
    <n v="2018"/>
    <x v="3"/>
    <s v="HRK"/>
    <s v="Croatian Kuna"/>
    <n v="6"/>
    <s v="Millions"/>
    <n v="2015"/>
    <n v="2015"/>
    <n v="4672.9369999999999"/>
    <m/>
    <m/>
  </r>
  <r>
    <s v="HF2HF3"/>
    <x v="2"/>
    <x v="0"/>
    <s v="Current expenditure on health (all functions)"/>
    <s v="HPTOT"/>
    <x v="0"/>
    <s v="VALREL"/>
    <x v="3"/>
    <s v="HRV"/>
    <x v="39"/>
    <n v="2019"/>
    <x v="4"/>
    <s v="HRK"/>
    <s v="Croatian Kuna"/>
    <n v="6"/>
    <s v="Millions"/>
    <n v="2015"/>
    <n v="2015"/>
    <n v="4936.2950000000001"/>
    <m/>
    <m/>
  </r>
  <r>
    <s v="HF2HF3"/>
    <x v="2"/>
    <x v="0"/>
    <s v="Current expenditure on health (all functions)"/>
    <s v="HPTOT"/>
    <x v="0"/>
    <s v="VALREL"/>
    <x v="3"/>
    <s v="HRV"/>
    <x v="39"/>
    <n v="2020"/>
    <x v="5"/>
    <s v="HRK"/>
    <s v="Croatian Kuna"/>
    <n v="6"/>
    <s v="Millions"/>
    <n v="2015"/>
    <n v="2015"/>
    <n v="593.29"/>
    <m/>
    <m/>
  </r>
  <r>
    <s v="HF2HF3"/>
    <x v="2"/>
    <x v="0"/>
    <s v="Current expenditure on health (all functions)"/>
    <s v="HPTOT"/>
    <x v="0"/>
    <s v="VALREL"/>
    <x v="3"/>
    <s v="HRV"/>
    <x v="39"/>
    <n v="2021"/>
    <x v="6"/>
    <s v="HRK"/>
    <s v="Croatian Kuna"/>
    <n v="6"/>
    <s v="Millions"/>
    <n v="2015"/>
    <n v="2015"/>
    <n v="643.29100000000005"/>
    <m/>
    <m/>
  </r>
  <r>
    <s v="HF1"/>
    <x v="1"/>
    <x v="6"/>
    <s v="Preventive care"/>
    <s v="HPTOT"/>
    <x v="0"/>
    <s v="UNPPER"/>
    <x v="4"/>
    <s v="BGR"/>
    <x v="38"/>
    <n v="2015"/>
    <x v="0"/>
    <s v="BGN"/>
    <s v="Bulgarian Lev"/>
    <n v="0"/>
    <s v="Units"/>
    <m/>
    <m/>
    <n v="22.847000000000001"/>
    <m/>
    <m/>
  </r>
  <r>
    <s v="HF1"/>
    <x v="1"/>
    <x v="6"/>
    <s v="Preventive care"/>
    <s v="HPTOT"/>
    <x v="0"/>
    <s v="UNPPER"/>
    <x v="4"/>
    <s v="BGR"/>
    <x v="38"/>
    <n v="2016"/>
    <x v="1"/>
    <s v="BGN"/>
    <s v="Bulgarian Lev"/>
    <n v="0"/>
    <s v="Units"/>
    <m/>
    <m/>
    <n v="24.314"/>
    <m/>
    <m/>
  </r>
  <r>
    <s v="HF1"/>
    <x v="1"/>
    <x v="6"/>
    <s v="Preventive care"/>
    <s v="HPTOT"/>
    <x v="0"/>
    <s v="UNPPER"/>
    <x v="4"/>
    <s v="BGR"/>
    <x v="38"/>
    <n v="2017"/>
    <x v="2"/>
    <s v="BGN"/>
    <s v="Bulgarian Lev"/>
    <n v="0"/>
    <s v="Units"/>
    <m/>
    <m/>
    <n v="26.376999999999999"/>
    <m/>
    <m/>
  </r>
  <r>
    <s v="HF1"/>
    <x v="1"/>
    <x v="6"/>
    <s v="Preventive care"/>
    <s v="HPTOT"/>
    <x v="0"/>
    <s v="UNPPER"/>
    <x v="4"/>
    <s v="BGR"/>
    <x v="38"/>
    <n v="2018"/>
    <x v="3"/>
    <s v="BGN"/>
    <s v="Bulgarian Lev"/>
    <n v="0"/>
    <s v="Units"/>
    <m/>
    <m/>
    <n v="28.552"/>
    <m/>
    <m/>
  </r>
  <r>
    <s v="HF1"/>
    <x v="1"/>
    <x v="6"/>
    <s v="Preventive care"/>
    <s v="HPTOT"/>
    <x v="0"/>
    <s v="UNPPER"/>
    <x v="4"/>
    <s v="BGR"/>
    <x v="38"/>
    <n v="2019"/>
    <x v="4"/>
    <s v="BGN"/>
    <s v="Bulgarian Lev"/>
    <n v="0"/>
    <s v="Units"/>
    <m/>
    <m/>
    <n v="32.701000000000001"/>
    <m/>
    <m/>
  </r>
  <r>
    <s v="HF1"/>
    <x v="1"/>
    <x v="6"/>
    <s v="Preventive care"/>
    <s v="HPTOT"/>
    <x v="0"/>
    <s v="UNPPER"/>
    <x v="4"/>
    <s v="BGR"/>
    <x v="38"/>
    <n v="2020"/>
    <x v="5"/>
    <s v="BGN"/>
    <s v="Bulgarian Lev"/>
    <n v="0"/>
    <s v="Units"/>
    <m/>
    <m/>
    <n v="37.786999999999999"/>
    <m/>
    <m/>
  </r>
  <r>
    <s v="HF1"/>
    <x v="1"/>
    <x v="6"/>
    <s v="Preventive care"/>
    <s v="HPTOT"/>
    <x v="0"/>
    <s v="UNPPER"/>
    <x v="4"/>
    <s v="BGR"/>
    <x v="38"/>
    <n v="2021"/>
    <x v="6"/>
    <s v="BGN"/>
    <s v="Bulgarian Lev"/>
    <n v="0"/>
    <s v="Units"/>
    <m/>
    <m/>
    <n v="52.003999999999998"/>
    <m/>
    <m/>
  </r>
  <r>
    <s v="HFTOT"/>
    <x v="0"/>
    <x v="7"/>
    <s v="Governance and health system and financing administration"/>
    <s v="HP7"/>
    <x v="7"/>
    <s v="PPPPER"/>
    <x v="5"/>
    <s v="CZE"/>
    <x v="35"/>
    <n v="2015"/>
    <x v="0"/>
    <s v="USD"/>
    <s v="US Dollar"/>
    <n v="0"/>
    <s v="Units"/>
    <m/>
    <m/>
    <n v="65.376000000000005"/>
    <m/>
    <m/>
  </r>
  <r>
    <s v="HFTOT"/>
    <x v="0"/>
    <x v="7"/>
    <s v="Governance and health system and financing administration"/>
    <s v="HP7"/>
    <x v="7"/>
    <s v="PPPPER"/>
    <x v="5"/>
    <s v="CZE"/>
    <x v="35"/>
    <n v="2016"/>
    <x v="1"/>
    <s v="USD"/>
    <s v="US Dollar"/>
    <n v="0"/>
    <s v="Units"/>
    <m/>
    <m/>
    <n v="67.25"/>
    <m/>
    <m/>
  </r>
  <r>
    <s v="HFTOT"/>
    <x v="0"/>
    <x v="7"/>
    <s v="Governance and health system and financing administration"/>
    <s v="HP7"/>
    <x v="7"/>
    <s v="PPPPER"/>
    <x v="5"/>
    <s v="CZE"/>
    <x v="35"/>
    <n v="2017"/>
    <x v="2"/>
    <s v="USD"/>
    <s v="US Dollar"/>
    <n v="0"/>
    <s v="Units"/>
    <m/>
    <m/>
    <n v="67.960999999999999"/>
    <m/>
    <m/>
  </r>
  <r>
    <s v="HFTOT"/>
    <x v="0"/>
    <x v="7"/>
    <s v="Governance and health system and financing administration"/>
    <s v="HP7"/>
    <x v="7"/>
    <s v="PPPPER"/>
    <x v="5"/>
    <s v="CZE"/>
    <x v="35"/>
    <n v="2018"/>
    <x v="3"/>
    <s v="USD"/>
    <s v="US Dollar"/>
    <n v="0"/>
    <s v="Units"/>
    <m/>
    <m/>
    <n v="71.111999999999995"/>
    <m/>
    <m/>
  </r>
  <r>
    <s v="HFTOT"/>
    <x v="0"/>
    <x v="7"/>
    <s v="Governance and health system and financing administration"/>
    <s v="HP7"/>
    <x v="7"/>
    <s v="PPPPER"/>
    <x v="5"/>
    <s v="CZE"/>
    <x v="35"/>
    <n v="2019"/>
    <x v="4"/>
    <s v="USD"/>
    <s v="US Dollar"/>
    <n v="0"/>
    <s v="Units"/>
    <m/>
    <m/>
    <n v="74.328000000000003"/>
    <m/>
    <m/>
  </r>
  <r>
    <s v="HFTOT"/>
    <x v="0"/>
    <x v="7"/>
    <s v="Governance and health system and financing administration"/>
    <s v="HP7"/>
    <x v="7"/>
    <s v="PPPPER"/>
    <x v="5"/>
    <s v="CZE"/>
    <x v="35"/>
    <n v="2020"/>
    <x v="5"/>
    <s v="USD"/>
    <s v="US Dollar"/>
    <n v="0"/>
    <s v="Units"/>
    <m/>
    <m/>
    <n v="78.052000000000007"/>
    <m/>
    <m/>
  </r>
  <r>
    <s v="HFTOT"/>
    <x v="0"/>
    <x v="7"/>
    <s v="Governance and health system and financing administration"/>
    <s v="HP7"/>
    <x v="7"/>
    <s v="PPPPER"/>
    <x v="5"/>
    <s v="CZE"/>
    <x v="35"/>
    <n v="2021"/>
    <x v="6"/>
    <s v="USD"/>
    <s v="US Dollar"/>
    <n v="0"/>
    <s v="Units"/>
    <m/>
    <m/>
    <n v="86.834000000000003"/>
    <m/>
    <m/>
  </r>
  <r>
    <s v="HF2"/>
    <x v="3"/>
    <x v="0"/>
    <s v="Current expenditure on health (all functions)"/>
    <s v="HP1"/>
    <x v="1"/>
    <s v="VALREL"/>
    <x v="3"/>
    <s v="MLT"/>
    <x v="40"/>
    <n v="2015"/>
    <x v="0"/>
    <s v="EUR"/>
    <s v="Euro"/>
    <n v="6"/>
    <s v="Millions"/>
    <n v="2015"/>
    <n v="2015"/>
    <n v="1.522"/>
    <m/>
    <m/>
  </r>
  <r>
    <s v="HF2"/>
    <x v="3"/>
    <x v="0"/>
    <s v="Current expenditure on health (all functions)"/>
    <s v="HP1"/>
    <x v="1"/>
    <s v="VALREL"/>
    <x v="3"/>
    <s v="MLT"/>
    <x v="40"/>
    <n v="2016"/>
    <x v="1"/>
    <s v="EUR"/>
    <s v="Euro"/>
    <n v="6"/>
    <s v="Millions"/>
    <n v="2015"/>
    <n v="2015"/>
    <n v="1.175"/>
    <m/>
    <m/>
  </r>
  <r>
    <s v="HF2"/>
    <x v="3"/>
    <x v="0"/>
    <s v="Current expenditure on health (all functions)"/>
    <s v="HP1"/>
    <x v="1"/>
    <s v="VALREL"/>
    <x v="3"/>
    <s v="MLT"/>
    <x v="40"/>
    <n v="2017"/>
    <x v="2"/>
    <s v="EUR"/>
    <s v="Euro"/>
    <n v="6"/>
    <s v="Millions"/>
    <n v="2015"/>
    <n v="2015"/>
    <n v="1.27"/>
    <m/>
    <m/>
  </r>
  <r>
    <s v="HF2"/>
    <x v="3"/>
    <x v="0"/>
    <s v="Current expenditure on health (all functions)"/>
    <s v="HP1"/>
    <x v="1"/>
    <s v="VALREL"/>
    <x v="3"/>
    <s v="MLT"/>
    <x v="40"/>
    <n v="2018"/>
    <x v="3"/>
    <s v="EUR"/>
    <s v="Euro"/>
    <n v="6"/>
    <s v="Millions"/>
    <n v="2015"/>
    <n v="2015"/>
    <n v="1.5940000000000001"/>
    <m/>
    <m/>
  </r>
  <r>
    <s v="HF2"/>
    <x v="3"/>
    <x v="0"/>
    <s v="Current expenditure on health (all functions)"/>
    <s v="HP1"/>
    <x v="1"/>
    <s v="VALREL"/>
    <x v="3"/>
    <s v="MLT"/>
    <x v="40"/>
    <n v="2019"/>
    <x v="4"/>
    <s v="EUR"/>
    <s v="Euro"/>
    <n v="6"/>
    <s v="Millions"/>
    <n v="2015"/>
    <n v="2015"/>
    <n v="2.5270000000000001"/>
    <m/>
    <m/>
  </r>
  <r>
    <s v="HF2"/>
    <x v="3"/>
    <x v="0"/>
    <s v="Current expenditure on health (all functions)"/>
    <s v="HP1"/>
    <x v="1"/>
    <s v="VALREL"/>
    <x v="3"/>
    <s v="MLT"/>
    <x v="40"/>
    <n v="2020"/>
    <x v="5"/>
    <s v="EUR"/>
    <s v="Euro"/>
    <n v="6"/>
    <s v="Millions"/>
    <n v="2015"/>
    <n v="2015"/>
    <n v="6.6779999999999999"/>
    <m/>
    <m/>
  </r>
  <r>
    <s v="HFTOT"/>
    <x v="0"/>
    <x v="5"/>
    <s v="Medical goods (non-specified by function)"/>
    <s v="HP1"/>
    <x v="1"/>
    <s v="PARCUR"/>
    <x v="1"/>
    <s v="MLT"/>
    <x v="40"/>
    <n v="2015"/>
    <x v="0"/>
    <s v="PC"/>
    <s v="Percentage"/>
    <n v="0"/>
    <s v="Units"/>
    <m/>
    <m/>
    <n v="7.9950000000000001"/>
    <m/>
    <m/>
  </r>
  <r>
    <s v="HFTOT"/>
    <x v="0"/>
    <x v="5"/>
    <s v="Medical goods (non-specified by function)"/>
    <s v="HP1"/>
    <x v="1"/>
    <s v="PARCUR"/>
    <x v="1"/>
    <s v="MLT"/>
    <x v="40"/>
    <n v="2016"/>
    <x v="1"/>
    <s v="PC"/>
    <s v="Percentage"/>
    <n v="0"/>
    <s v="Units"/>
    <m/>
    <m/>
    <n v="7.3860000000000001"/>
    <m/>
    <m/>
  </r>
  <r>
    <s v="HFTOT"/>
    <x v="0"/>
    <x v="5"/>
    <s v="Medical goods (non-specified by function)"/>
    <s v="HP1"/>
    <x v="1"/>
    <s v="PARCUR"/>
    <x v="1"/>
    <s v="MLT"/>
    <x v="40"/>
    <n v="2017"/>
    <x v="2"/>
    <s v="PC"/>
    <s v="Percentage"/>
    <n v="0"/>
    <s v="Units"/>
    <m/>
    <m/>
    <n v="7.3330000000000002"/>
    <m/>
    <m/>
  </r>
  <r>
    <s v="HFTOT"/>
    <x v="0"/>
    <x v="5"/>
    <s v="Medical goods (non-specified by function)"/>
    <s v="HP1"/>
    <x v="1"/>
    <s v="PARCUR"/>
    <x v="1"/>
    <s v="MLT"/>
    <x v="40"/>
    <n v="2018"/>
    <x v="3"/>
    <s v="PC"/>
    <s v="Percentage"/>
    <n v="0"/>
    <s v="Units"/>
    <m/>
    <m/>
    <n v="7.21"/>
    <m/>
    <m/>
  </r>
  <r>
    <s v="HFTOT"/>
    <x v="0"/>
    <x v="5"/>
    <s v="Medical goods (non-specified by function)"/>
    <s v="HP1"/>
    <x v="1"/>
    <s v="PARCUR"/>
    <x v="1"/>
    <s v="MLT"/>
    <x v="40"/>
    <n v="2019"/>
    <x v="4"/>
    <s v="PC"/>
    <s v="Percentage"/>
    <n v="0"/>
    <s v="Units"/>
    <m/>
    <m/>
    <n v="8.8230000000000004"/>
    <m/>
    <m/>
  </r>
  <r>
    <s v="HFTOT"/>
    <x v="0"/>
    <x v="5"/>
    <s v="Medical goods (non-specified by function)"/>
    <s v="HP1"/>
    <x v="1"/>
    <s v="PARCUR"/>
    <x v="1"/>
    <s v="MLT"/>
    <x v="40"/>
    <n v="2020"/>
    <x v="5"/>
    <s v="PC"/>
    <s v="Percentage"/>
    <n v="0"/>
    <s v="Units"/>
    <m/>
    <m/>
    <n v="11.087"/>
    <m/>
    <m/>
  </r>
  <r>
    <s v="HF1"/>
    <x v="1"/>
    <x v="0"/>
    <s v="Current expenditure on health (all functions)"/>
    <s v="HP9"/>
    <x v="9"/>
    <s v="PPPPER"/>
    <x v="5"/>
    <s v="HRV"/>
    <x v="39"/>
    <n v="2015"/>
    <x v="0"/>
    <s v="USD"/>
    <s v="US Dollar"/>
    <n v="0"/>
    <s v="Units"/>
    <m/>
    <m/>
    <n v="8.3550000000000004"/>
    <m/>
    <m/>
  </r>
  <r>
    <s v="HF1"/>
    <x v="1"/>
    <x v="0"/>
    <s v="Current expenditure on health (all functions)"/>
    <s v="HP9"/>
    <x v="9"/>
    <s v="PPPPER"/>
    <x v="5"/>
    <s v="HRV"/>
    <x v="39"/>
    <n v="2016"/>
    <x v="1"/>
    <s v="USD"/>
    <s v="US Dollar"/>
    <n v="0"/>
    <s v="Units"/>
    <m/>
    <m/>
    <n v="15.157999999999999"/>
    <m/>
    <m/>
  </r>
  <r>
    <s v="HF1"/>
    <x v="1"/>
    <x v="0"/>
    <s v="Current expenditure on health (all functions)"/>
    <s v="HP9"/>
    <x v="9"/>
    <s v="PPPPER"/>
    <x v="5"/>
    <s v="HRV"/>
    <x v="39"/>
    <n v="2017"/>
    <x v="2"/>
    <s v="USD"/>
    <s v="US Dollar"/>
    <n v="0"/>
    <s v="Units"/>
    <m/>
    <m/>
    <n v="14.819000000000001"/>
    <m/>
    <m/>
  </r>
  <r>
    <s v="HF1"/>
    <x v="1"/>
    <x v="0"/>
    <s v="Current expenditure on health (all functions)"/>
    <s v="HP9"/>
    <x v="9"/>
    <s v="PPPPER"/>
    <x v="5"/>
    <s v="HRV"/>
    <x v="39"/>
    <n v="2018"/>
    <x v="3"/>
    <s v="USD"/>
    <s v="US Dollar"/>
    <n v="0"/>
    <s v="Units"/>
    <m/>
    <m/>
    <n v="24.728999999999999"/>
    <m/>
    <m/>
  </r>
  <r>
    <s v="HF1"/>
    <x v="1"/>
    <x v="0"/>
    <s v="Current expenditure on health (all functions)"/>
    <s v="HP9"/>
    <x v="9"/>
    <s v="PPPPER"/>
    <x v="5"/>
    <s v="HRV"/>
    <x v="39"/>
    <n v="2019"/>
    <x v="4"/>
    <s v="USD"/>
    <s v="US Dollar"/>
    <n v="0"/>
    <s v="Units"/>
    <m/>
    <m/>
    <n v="19.965"/>
    <m/>
    <m/>
  </r>
  <r>
    <s v="HF1"/>
    <x v="1"/>
    <x v="0"/>
    <s v="Current expenditure on health (all functions)"/>
    <s v="HP9"/>
    <x v="9"/>
    <s v="PPPPER"/>
    <x v="5"/>
    <s v="HRV"/>
    <x v="39"/>
    <n v="2020"/>
    <x v="5"/>
    <s v="USD"/>
    <s v="US Dollar"/>
    <n v="0"/>
    <s v="Units"/>
    <m/>
    <m/>
    <n v="18.457999999999998"/>
    <m/>
    <m/>
  </r>
  <r>
    <s v="HF1"/>
    <x v="1"/>
    <x v="0"/>
    <s v="Current expenditure on health (all functions)"/>
    <s v="HP9"/>
    <x v="9"/>
    <s v="PPPPER"/>
    <x v="5"/>
    <s v="HRV"/>
    <x v="39"/>
    <n v="2021"/>
    <x v="6"/>
    <s v="USD"/>
    <s v="US Dollar"/>
    <n v="0"/>
    <s v="Units"/>
    <m/>
    <m/>
    <n v="23.163"/>
    <m/>
    <m/>
  </r>
  <r>
    <s v="HF1"/>
    <x v="1"/>
    <x v="6"/>
    <s v="Preventive care"/>
    <s v="HPTOT"/>
    <x v="0"/>
    <s v="PARPIB"/>
    <x v="0"/>
    <s v="BGR"/>
    <x v="38"/>
    <n v="2015"/>
    <x v="0"/>
    <s v="PC"/>
    <s v="Percentage"/>
    <n v="0"/>
    <s v="Units"/>
    <m/>
    <m/>
    <n v="0.183"/>
    <m/>
    <m/>
  </r>
  <r>
    <s v="HF1"/>
    <x v="1"/>
    <x v="6"/>
    <s v="Preventive care"/>
    <s v="HPTOT"/>
    <x v="0"/>
    <s v="PARPIB"/>
    <x v="0"/>
    <s v="BGR"/>
    <x v="38"/>
    <n v="2016"/>
    <x v="1"/>
    <s v="PC"/>
    <s v="Percentage"/>
    <n v="0"/>
    <s v="Units"/>
    <m/>
    <m/>
    <n v="0.182"/>
    <m/>
    <m/>
  </r>
  <r>
    <s v="HF1"/>
    <x v="1"/>
    <x v="6"/>
    <s v="Preventive care"/>
    <s v="HPTOT"/>
    <x v="0"/>
    <s v="PARPIB"/>
    <x v="0"/>
    <s v="BGR"/>
    <x v="38"/>
    <n v="2017"/>
    <x v="2"/>
    <s v="PC"/>
    <s v="Percentage"/>
    <n v="0"/>
    <s v="Units"/>
    <m/>
    <m/>
    <n v="0.182"/>
    <m/>
    <m/>
  </r>
  <r>
    <s v="HF1"/>
    <x v="1"/>
    <x v="6"/>
    <s v="Preventive care"/>
    <s v="HPTOT"/>
    <x v="0"/>
    <s v="PARPIB"/>
    <x v="0"/>
    <s v="BGR"/>
    <x v="38"/>
    <n v="2018"/>
    <x v="3"/>
    <s v="PC"/>
    <s v="Percentage"/>
    <n v="0"/>
    <s v="Units"/>
    <m/>
    <m/>
    <n v="0.182"/>
    <m/>
    <m/>
  </r>
  <r>
    <s v="HF1"/>
    <x v="1"/>
    <x v="6"/>
    <s v="Preventive care"/>
    <s v="HPTOT"/>
    <x v="0"/>
    <s v="PARPIB"/>
    <x v="0"/>
    <s v="BGR"/>
    <x v="38"/>
    <n v="2019"/>
    <x v="4"/>
    <s v="PC"/>
    <s v="Percentage"/>
    <n v="0"/>
    <s v="Units"/>
    <m/>
    <m/>
    <n v="0.189"/>
    <m/>
    <m/>
  </r>
  <r>
    <s v="HF1"/>
    <x v="1"/>
    <x v="6"/>
    <s v="Preventive care"/>
    <s v="HPTOT"/>
    <x v="0"/>
    <s v="PARPIB"/>
    <x v="0"/>
    <s v="BGR"/>
    <x v="38"/>
    <n v="2020"/>
    <x v="5"/>
    <s v="PC"/>
    <s v="Percentage"/>
    <n v="0"/>
    <s v="Units"/>
    <m/>
    <m/>
    <n v="0.217"/>
    <m/>
    <m/>
  </r>
  <r>
    <s v="HF1"/>
    <x v="1"/>
    <x v="6"/>
    <s v="Preventive care"/>
    <s v="HPTOT"/>
    <x v="0"/>
    <s v="PARPIB"/>
    <x v="0"/>
    <s v="BGR"/>
    <x v="38"/>
    <n v="2021"/>
    <x v="6"/>
    <s v="PC"/>
    <s v="Percentage"/>
    <n v="0"/>
    <s v="Units"/>
    <m/>
    <m/>
    <n v="0.25700000000000001"/>
    <m/>
    <m/>
  </r>
  <r>
    <s v="HF3"/>
    <x v="4"/>
    <x v="0"/>
    <s v="Current expenditure on health (all functions)"/>
    <s v="HP5"/>
    <x v="5"/>
    <s v="PPPPER"/>
    <x v="5"/>
    <s v="CYP"/>
    <x v="37"/>
    <n v="2015"/>
    <x v="0"/>
    <s v="USD"/>
    <s v="US Dollar"/>
    <n v="0"/>
    <s v="Units"/>
    <m/>
    <m/>
    <n v="285.47000000000003"/>
    <s v="B"/>
    <s v="Break"/>
  </r>
  <r>
    <s v="HF3"/>
    <x v="4"/>
    <x v="0"/>
    <s v="Current expenditure on health (all functions)"/>
    <s v="HP5"/>
    <x v="5"/>
    <s v="PPPPER"/>
    <x v="5"/>
    <s v="CYP"/>
    <x v="37"/>
    <n v="2016"/>
    <x v="1"/>
    <s v="USD"/>
    <s v="US Dollar"/>
    <n v="0"/>
    <s v="Units"/>
    <m/>
    <m/>
    <n v="320.43700000000001"/>
    <m/>
    <m/>
  </r>
  <r>
    <s v="HF3"/>
    <x v="4"/>
    <x v="0"/>
    <s v="Current expenditure on health (all functions)"/>
    <s v="HP5"/>
    <x v="5"/>
    <s v="PPPPER"/>
    <x v="5"/>
    <s v="CYP"/>
    <x v="37"/>
    <n v="2017"/>
    <x v="2"/>
    <s v="USD"/>
    <s v="US Dollar"/>
    <n v="0"/>
    <s v="Units"/>
    <m/>
    <m/>
    <n v="340.714"/>
    <m/>
    <m/>
  </r>
  <r>
    <s v="HF3"/>
    <x v="4"/>
    <x v="0"/>
    <s v="Current expenditure on health (all functions)"/>
    <s v="HP5"/>
    <x v="5"/>
    <s v="PPPPER"/>
    <x v="5"/>
    <s v="CYP"/>
    <x v="37"/>
    <n v="2018"/>
    <x v="3"/>
    <s v="USD"/>
    <s v="US Dollar"/>
    <n v="0"/>
    <s v="Units"/>
    <m/>
    <m/>
    <n v="366.17200000000003"/>
    <m/>
    <m/>
  </r>
  <r>
    <s v="HF3"/>
    <x v="4"/>
    <x v="0"/>
    <s v="Current expenditure on health (all functions)"/>
    <s v="HP5"/>
    <x v="5"/>
    <s v="PPPPER"/>
    <x v="5"/>
    <s v="CYP"/>
    <x v="37"/>
    <n v="2019"/>
    <x v="4"/>
    <s v="USD"/>
    <s v="US Dollar"/>
    <n v="0"/>
    <s v="Units"/>
    <m/>
    <m/>
    <n v="238.15"/>
    <m/>
    <m/>
  </r>
  <r>
    <s v="HF3"/>
    <x v="4"/>
    <x v="0"/>
    <s v="Current expenditure on health (all functions)"/>
    <s v="HP5"/>
    <x v="5"/>
    <s v="PPPPER"/>
    <x v="5"/>
    <s v="CYP"/>
    <x v="37"/>
    <n v="2020"/>
    <x v="5"/>
    <s v="USD"/>
    <s v="US Dollar"/>
    <n v="0"/>
    <s v="Units"/>
    <m/>
    <m/>
    <n v="122.47499999999999"/>
    <m/>
    <m/>
  </r>
  <r>
    <s v="HF3"/>
    <x v="4"/>
    <x v="0"/>
    <s v="Current expenditure on health (all functions)"/>
    <s v="HP5"/>
    <x v="5"/>
    <s v="PPPPER"/>
    <x v="5"/>
    <s v="CYP"/>
    <x v="37"/>
    <n v="2021"/>
    <x v="6"/>
    <s v="USD"/>
    <s v="US Dollar"/>
    <n v="0"/>
    <s v="Units"/>
    <m/>
    <m/>
    <n v="79.786000000000001"/>
    <s v="P"/>
    <s v="Provisional value"/>
  </r>
  <r>
    <s v="HFTOT"/>
    <x v="0"/>
    <x v="2"/>
    <s v="Outpatient curative and rehabilitative care"/>
    <s v="HP0"/>
    <x v="10"/>
    <s v="MLLNCU"/>
    <x v="2"/>
    <s v="HRV"/>
    <x v="39"/>
    <n v="2016"/>
    <x v="1"/>
    <s v="HRK"/>
    <s v="Croatian Kuna"/>
    <n v="6"/>
    <s v="Millions"/>
    <m/>
    <m/>
    <n v="2E-3"/>
    <m/>
    <m/>
  </r>
  <r>
    <s v="HFTOT"/>
    <x v="0"/>
    <x v="0"/>
    <s v="Current expenditure on health (all functions)"/>
    <s v="HP0"/>
    <x v="10"/>
    <s v="MLLNCU"/>
    <x v="2"/>
    <s v="BGR"/>
    <x v="38"/>
    <n v="2015"/>
    <x v="0"/>
    <s v="BGN"/>
    <s v="Bulgarian Lev"/>
    <n v="6"/>
    <s v="Millions"/>
    <m/>
    <m/>
    <n v="5.3380000000000001"/>
    <m/>
    <m/>
  </r>
  <r>
    <s v="HFTOT"/>
    <x v="0"/>
    <x v="0"/>
    <s v="Current expenditure on health (all functions)"/>
    <s v="HP0"/>
    <x v="10"/>
    <s v="MLLNCU"/>
    <x v="2"/>
    <s v="BGR"/>
    <x v="38"/>
    <n v="2016"/>
    <x v="1"/>
    <s v="BGN"/>
    <s v="Bulgarian Lev"/>
    <n v="6"/>
    <s v="Millions"/>
    <m/>
    <m/>
    <n v="4.7409999999999997"/>
    <m/>
    <m/>
  </r>
  <r>
    <s v="HFTOT"/>
    <x v="0"/>
    <x v="0"/>
    <s v="Current expenditure on health (all functions)"/>
    <s v="HP0"/>
    <x v="10"/>
    <s v="MLLNCU"/>
    <x v="2"/>
    <s v="BGR"/>
    <x v="38"/>
    <n v="2017"/>
    <x v="2"/>
    <s v="BGN"/>
    <s v="Bulgarian Lev"/>
    <n v="6"/>
    <s v="Millions"/>
    <m/>
    <m/>
    <n v="8.3610000000000007"/>
    <m/>
    <m/>
  </r>
  <r>
    <s v="HFTOT"/>
    <x v="0"/>
    <x v="0"/>
    <s v="Current expenditure on health (all functions)"/>
    <s v="HP0"/>
    <x v="10"/>
    <s v="MLLNCU"/>
    <x v="2"/>
    <s v="BGR"/>
    <x v="38"/>
    <n v="2018"/>
    <x v="3"/>
    <s v="BGN"/>
    <s v="Bulgarian Lev"/>
    <n v="6"/>
    <s v="Millions"/>
    <m/>
    <m/>
    <n v="11.185"/>
    <m/>
    <m/>
  </r>
  <r>
    <s v="HFTOT"/>
    <x v="0"/>
    <x v="0"/>
    <s v="Current expenditure on health (all functions)"/>
    <s v="HP0"/>
    <x v="10"/>
    <s v="MLLNCU"/>
    <x v="2"/>
    <s v="BGR"/>
    <x v="38"/>
    <n v="2019"/>
    <x v="4"/>
    <s v="BGN"/>
    <s v="Bulgarian Lev"/>
    <n v="6"/>
    <s v="Millions"/>
    <m/>
    <m/>
    <n v="9.2870000000000008"/>
    <m/>
    <m/>
  </r>
  <r>
    <s v="HFTOT"/>
    <x v="0"/>
    <x v="0"/>
    <s v="Current expenditure on health (all functions)"/>
    <s v="HP0"/>
    <x v="10"/>
    <s v="MLLNCU"/>
    <x v="2"/>
    <s v="BGR"/>
    <x v="38"/>
    <n v="2020"/>
    <x v="5"/>
    <s v="BGN"/>
    <s v="Bulgarian Lev"/>
    <n v="6"/>
    <s v="Millions"/>
    <m/>
    <m/>
    <n v="4.1040000000000001"/>
    <m/>
    <m/>
  </r>
  <r>
    <s v="HFTOT"/>
    <x v="0"/>
    <x v="0"/>
    <s v="Current expenditure on health (all functions)"/>
    <s v="HP0"/>
    <x v="10"/>
    <s v="MLLNCU"/>
    <x v="2"/>
    <s v="BGR"/>
    <x v="38"/>
    <n v="2021"/>
    <x v="6"/>
    <s v="BGN"/>
    <s v="Bulgarian Lev"/>
    <n v="6"/>
    <s v="Millions"/>
    <m/>
    <m/>
    <n v="3.1120000000000001"/>
    <m/>
    <m/>
  </r>
  <r>
    <s v="HF3"/>
    <x v="4"/>
    <x v="3"/>
    <s v="Long-term care (health)"/>
    <s v="HPTOT"/>
    <x v="0"/>
    <s v="VALREL"/>
    <x v="3"/>
    <s v="CYP"/>
    <x v="37"/>
    <n v="2015"/>
    <x v="0"/>
    <s v="EUR"/>
    <s v="Euro"/>
    <n v="6"/>
    <s v="Millions"/>
    <n v="2015"/>
    <n v="2015"/>
    <n v="13.135"/>
    <s v="B"/>
    <s v="Break"/>
  </r>
  <r>
    <s v="HF3"/>
    <x v="4"/>
    <x v="3"/>
    <s v="Long-term care (health)"/>
    <s v="HPTOT"/>
    <x v="0"/>
    <s v="VALREL"/>
    <x v="3"/>
    <s v="CYP"/>
    <x v="37"/>
    <n v="2016"/>
    <x v="1"/>
    <s v="EUR"/>
    <s v="Euro"/>
    <n v="6"/>
    <s v="Millions"/>
    <n v="2015"/>
    <n v="2015"/>
    <n v="13.78"/>
    <m/>
    <m/>
  </r>
  <r>
    <s v="HF3"/>
    <x v="4"/>
    <x v="3"/>
    <s v="Long-term care (health)"/>
    <s v="HPTOT"/>
    <x v="0"/>
    <s v="VALREL"/>
    <x v="3"/>
    <s v="CYP"/>
    <x v="37"/>
    <n v="2017"/>
    <x v="2"/>
    <s v="EUR"/>
    <s v="Euro"/>
    <n v="6"/>
    <s v="Millions"/>
    <n v="2015"/>
    <n v="2015"/>
    <n v="12.476000000000001"/>
    <m/>
    <m/>
  </r>
  <r>
    <s v="HF3"/>
    <x v="4"/>
    <x v="3"/>
    <s v="Long-term care (health)"/>
    <s v="HPTOT"/>
    <x v="0"/>
    <s v="VALREL"/>
    <x v="3"/>
    <s v="CYP"/>
    <x v="37"/>
    <n v="2018"/>
    <x v="3"/>
    <s v="EUR"/>
    <s v="Euro"/>
    <n v="6"/>
    <s v="Millions"/>
    <n v="2015"/>
    <n v="2015"/>
    <n v="12.531000000000001"/>
    <m/>
    <m/>
  </r>
  <r>
    <s v="HF3"/>
    <x v="4"/>
    <x v="3"/>
    <s v="Long-term care (health)"/>
    <s v="HPTOT"/>
    <x v="0"/>
    <s v="VALREL"/>
    <x v="3"/>
    <s v="CYP"/>
    <x v="37"/>
    <n v="2019"/>
    <x v="4"/>
    <s v="EUR"/>
    <s v="Euro"/>
    <n v="6"/>
    <s v="Millions"/>
    <n v="2015"/>
    <n v="2015"/>
    <n v="13.074"/>
    <m/>
    <m/>
  </r>
  <r>
    <s v="HF3"/>
    <x v="4"/>
    <x v="3"/>
    <s v="Long-term care (health)"/>
    <s v="HPTOT"/>
    <x v="0"/>
    <s v="VALREL"/>
    <x v="3"/>
    <s v="CYP"/>
    <x v="37"/>
    <n v="2020"/>
    <x v="5"/>
    <s v="EUR"/>
    <s v="Euro"/>
    <n v="6"/>
    <s v="Millions"/>
    <n v="2015"/>
    <n v="2015"/>
    <n v="13.499000000000001"/>
    <m/>
    <m/>
  </r>
  <r>
    <s v="HF3"/>
    <x v="4"/>
    <x v="3"/>
    <s v="Long-term care (health)"/>
    <s v="HPTOT"/>
    <x v="0"/>
    <s v="VALREL"/>
    <x v="3"/>
    <s v="CYP"/>
    <x v="37"/>
    <n v="2021"/>
    <x v="6"/>
    <s v="EUR"/>
    <s v="Euro"/>
    <n v="6"/>
    <s v="Millions"/>
    <n v="2015"/>
    <n v="2015"/>
    <n v="13.718"/>
    <s v="P"/>
    <s v="Provisional value"/>
  </r>
  <r>
    <s v="HFTOT"/>
    <x v="0"/>
    <x v="6"/>
    <s v="Preventive care"/>
    <s v="HP8"/>
    <x v="8"/>
    <s v="PARCUR"/>
    <x v="1"/>
    <s v="CYP"/>
    <x v="37"/>
    <n v="2020"/>
    <x v="5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PARCUR"/>
    <x v="1"/>
    <s v="CYP"/>
    <x v="37"/>
    <n v="2021"/>
    <x v="6"/>
    <s v="PC"/>
    <s v="Percentage"/>
    <n v="0"/>
    <s v="Units"/>
    <m/>
    <m/>
    <n v="1.6E-2"/>
    <s v="P"/>
    <s v="Provisional value"/>
  </r>
  <r>
    <s v="HFTOT"/>
    <x v="0"/>
    <x v="2"/>
    <s v="Outpatient curative and rehabilitative care"/>
    <s v="HP1"/>
    <x v="1"/>
    <s v="UNPPER"/>
    <x v="4"/>
    <s v="CYP"/>
    <x v="37"/>
    <n v="2015"/>
    <x v="0"/>
    <s v="EUR"/>
    <s v="Euro"/>
    <n v="0"/>
    <s v="Units"/>
    <m/>
    <m/>
    <n v="111.672"/>
    <m/>
    <m/>
  </r>
  <r>
    <s v="HFTOT"/>
    <x v="0"/>
    <x v="2"/>
    <s v="Outpatient curative and rehabilitative care"/>
    <s v="HP1"/>
    <x v="1"/>
    <s v="UNPPER"/>
    <x v="4"/>
    <s v="CYP"/>
    <x v="37"/>
    <n v="2016"/>
    <x v="1"/>
    <s v="EUR"/>
    <s v="Euro"/>
    <n v="0"/>
    <s v="Units"/>
    <m/>
    <m/>
    <n v="111.973"/>
    <m/>
    <m/>
  </r>
  <r>
    <s v="HFTOT"/>
    <x v="0"/>
    <x v="2"/>
    <s v="Outpatient curative and rehabilitative care"/>
    <s v="HP1"/>
    <x v="1"/>
    <s v="UNPPER"/>
    <x v="4"/>
    <s v="CYP"/>
    <x v="37"/>
    <n v="2017"/>
    <x v="2"/>
    <s v="EUR"/>
    <s v="Euro"/>
    <n v="0"/>
    <s v="Units"/>
    <m/>
    <m/>
    <n v="115.164"/>
    <m/>
    <m/>
  </r>
  <r>
    <s v="HFTOT"/>
    <x v="0"/>
    <x v="2"/>
    <s v="Outpatient curative and rehabilitative care"/>
    <s v="HP1"/>
    <x v="1"/>
    <s v="UNPPER"/>
    <x v="4"/>
    <s v="CYP"/>
    <x v="37"/>
    <n v="2018"/>
    <x v="3"/>
    <s v="EUR"/>
    <s v="Euro"/>
    <n v="0"/>
    <s v="Units"/>
    <m/>
    <m/>
    <n v="122.47799999999999"/>
    <m/>
    <m/>
  </r>
  <r>
    <s v="HFTOT"/>
    <x v="0"/>
    <x v="2"/>
    <s v="Outpatient curative and rehabilitative care"/>
    <s v="HP1"/>
    <x v="1"/>
    <s v="UNPPER"/>
    <x v="4"/>
    <s v="CYP"/>
    <x v="37"/>
    <n v="2019"/>
    <x v="4"/>
    <s v="EUR"/>
    <s v="Euro"/>
    <n v="0"/>
    <s v="Units"/>
    <m/>
    <m/>
    <n v="144.70099999999999"/>
    <m/>
    <m/>
  </r>
  <r>
    <s v="HFTOT"/>
    <x v="0"/>
    <x v="2"/>
    <s v="Outpatient curative and rehabilitative care"/>
    <s v="HP1"/>
    <x v="1"/>
    <s v="UNPPER"/>
    <x v="4"/>
    <s v="CYP"/>
    <x v="37"/>
    <n v="2020"/>
    <x v="5"/>
    <s v="EUR"/>
    <s v="Euro"/>
    <n v="0"/>
    <s v="Units"/>
    <m/>
    <m/>
    <n v="96.478999999999999"/>
    <m/>
    <m/>
  </r>
  <r>
    <s v="HFTOT"/>
    <x v="0"/>
    <x v="2"/>
    <s v="Outpatient curative and rehabilitative care"/>
    <s v="HP1"/>
    <x v="1"/>
    <s v="UNPPER"/>
    <x v="4"/>
    <s v="CYP"/>
    <x v="37"/>
    <n v="2021"/>
    <x v="6"/>
    <s v="EUR"/>
    <s v="Euro"/>
    <n v="0"/>
    <s v="Units"/>
    <m/>
    <m/>
    <n v="90.436000000000007"/>
    <s v="P"/>
    <s v="Provisional value"/>
  </r>
  <r>
    <s v="HFTOT"/>
    <x v="0"/>
    <x v="2"/>
    <s v="Outpatient curative and rehabilitative care"/>
    <s v="HP3"/>
    <x v="3"/>
    <s v="PARPIB"/>
    <x v="0"/>
    <s v="HRV"/>
    <x v="39"/>
    <n v="2015"/>
    <x v="0"/>
    <s v="PC"/>
    <s v="Percentage"/>
    <n v="0"/>
    <s v="Units"/>
    <m/>
    <m/>
    <n v="1.099"/>
    <m/>
    <m/>
  </r>
  <r>
    <s v="HFTOT"/>
    <x v="0"/>
    <x v="2"/>
    <s v="Outpatient curative and rehabilitative care"/>
    <s v="HP3"/>
    <x v="3"/>
    <s v="PARPIB"/>
    <x v="0"/>
    <s v="HRV"/>
    <x v="39"/>
    <n v="2016"/>
    <x v="1"/>
    <s v="PC"/>
    <s v="Percentage"/>
    <n v="0"/>
    <s v="Units"/>
    <m/>
    <m/>
    <n v="1.0840000000000001"/>
    <m/>
    <m/>
  </r>
  <r>
    <s v="HFTOT"/>
    <x v="0"/>
    <x v="2"/>
    <s v="Outpatient curative and rehabilitative care"/>
    <s v="HP3"/>
    <x v="3"/>
    <s v="PARPIB"/>
    <x v="0"/>
    <s v="HRV"/>
    <x v="39"/>
    <n v="2017"/>
    <x v="2"/>
    <s v="PC"/>
    <s v="Percentage"/>
    <n v="0"/>
    <s v="Units"/>
    <m/>
    <m/>
    <n v="1.022"/>
    <m/>
    <m/>
  </r>
  <r>
    <s v="HFTOT"/>
    <x v="0"/>
    <x v="2"/>
    <s v="Outpatient curative and rehabilitative care"/>
    <s v="HP3"/>
    <x v="3"/>
    <s v="PARPIB"/>
    <x v="0"/>
    <s v="HRV"/>
    <x v="39"/>
    <n v="2018"/>
    <x v="3"/>
    <s v="PC"/>
    <s v="Percentage"/>
    <n v="0"/>
    <s v="Units"/>
    <m/>
    <m/>
    <n v="1.0269999999999999"/>
    <m/>
    <m/>
  </r>
  <r>
    <s v="HFTOT"/>
    <x v="0"/>
    <x v="2"/>
    <s v="Outpatient curative and rehabilitative care"/>
    <s v="HP3"/>
    <x v="3"/>
    <s v="PARPIB"/>
    <x v="0"/>
    <s v="HRV"/>
    <x v="39"/>
    <n v="2019"/>
    <x v="4"/>
    <s v="PC"/>
    <s v="Percentage"/>
    <n v="0"/>
    <s v="Units"/>
    <m/>
    <m/>
    <n v="1.0509999999999999"/>
    <m/>
    <m/>
  </r>
  <r>
    <s v="HFTOT"/>
    <x v="0"/>
    <x v="2"/>
    <s v="Outpatient curative and rehabilitative care"/>
    <s v="HP3"/>
    <x v="3"/>
    <s v="PARPIB"/>
    <x v="0"/>
    <s v="HRV"/>
    <x v="39"/>
    <n v="2020"/>
    <x v="5"/>
    <s v="PC"/>
    <s v="Percentage"/>
    <n v="0"/>
    <s v="Units"/>
    <m/>
    <m/>
    <n v="1.1299999999999999"/>
    <m/>
    <m/>
  </r>
  <r>
    <s v="HFTOT"/>
    <x v="0"/>
    <x v="2"/>
    <s v="Outpatient curative and rehabilitative care"/>
    <s v="HP3"/>
    <x v="3"/>
    <s v="PARPIB"/>
    <x v="0"/>
    <s v="HRV"/>
    <x v="39"/>
    <n v="2021"/>
    <x v="6"/>
    <s v="PC"/>
    <s v="Percentage"/>
    <n v="0"/>
    <s v="Units"/>
    <m/>
    <m/>
    <n v="1.0609999999999999"/>
    <m/>
    <m/>
  </r>
  <r>
    <s v="HFTOT"/>
    <x v="0"/>
    <x v="3"/>
    <s v="Long-term care (health)"/>
    <s v="HP1"/>
    <x v="1"/>
    <s v="MLLNCU"/>
    <x v="2"/>
    <s v="MLT"/>
    <x v="40"/>
    <n v="2015"/>
    <x v="0"/>
    <s v="EUR"/>
    <s v="Euro"/>
    <n v="6"/>
    <s v="Millions"/>
    <m/>
    <m/>
    <n v="6.74"/>
    <m/>
    <m/>
  </r>
  <r>
    <s v="HFTOT"/>
    <x v="0"/>
    <x v="3"/>
    <s v="Long-term care (health)"/>
    <s v="HP1"/>
    <x v="1"/>
    <s v="MLLNCU"/>
    <x v="2"/>
    <s v="MLT"/>
    <x v="40"/>
    <n v="2016"/>
    <x v="1"/>
    <s v="EUR"/>
    <s v="Euro"/>
    <n v="6"/>
    <s v="Millions"/>
    <m/>
    <m/>
    <n v="7.21"/>
    <m/>
    <m/>
  </r>
  <r>
    <s v="HFTOT"/>
    <x v="0"/>
    <x v="3"/>
    <s v="Long-term care (health)"/>
    <s v="HP1"/>
    <x v="1"/>
    <s v="MLLNCU"/>
    <x v="2"/>
    <s v="MLT"/>
    <x v="40"/>
    <n v="2017"/>
    <x v="2"/>
    <s v="EUR"/>
    <s v="Euro"/>
    <n v="6"/>
    <s v="Millions"/>
    <m/>
    <m/>
    <n v="9.2210000000000001"/>
    <m/>
    <m/>
  </r>
  <r>
    <s v="HFTOT"/>
    <x v="0"/>
    <x v="3"/>
    <s v="Long-term care (health)"/>
    <s v="HP1"/>
    <x v="1"/>
    <s v="MLLNCU"/>
    <x v="2"/>
    <s v="MLT"/>
    <x v="40"/>
    <n v="2018"/>
    <x v="3"/>
    <s v="EUR"/>
    <s v="Euro"/>
    <n v="6"/>
    <s v="Millions"/>
    <m/>
    <m/>
    <n v="6.319"/>
    <m/>
    <m/>
  </r>
  <r>
    <s v="HFTOT"/>
    <x v="0"/>
    <x v="3"/>
    <s v="Long-term care (health)"/>
    <s v="HP1"/>
    <x v="1"/>
    <s v="MLLNCU"/>
    <x v="2"/>
    <s v="MLT"/>
    <x v="40"/>
    <n v="2019"/>
    <x v="4"/>
    <s v="EUR"/>
    <s v="Euro"/>
    <n v="6"/>
    <s v="Millions"/>
    <m/>
    <m/>
    <n v="7.3440000000000003"/>
    <m/>
    <m/>
  </r>
  <r>
    <s v="HFTOT"/>
    <x v="0"/>
    <x v="3"/>
    <s v="Long-term care (health)"/>
    <s v="HP1"/>
    <x v="1"/>
    <s v="MLLNCU"/>
    <x v="2"/>
    <s v="MLT"/>
    <x v="40"/>
    <n v="2020"/>
    <x v="5"/>
    <s v="EUR"/>
    <s v="Euro"/>
    <n v="6"/>
    <s v="Millions"/>
    <m/>
    <m/>
    <n v="11.909000000000001"/>
    <m/>
    <m/>
  </r>
  <r>
    <s v="HF2"/>
    <x v="3"/>
    <x v="4"/>
    <s v="Ancillary services (non-specified by function)"/>
    <s v="HPTOT"/>
    <x v="0"/>
    <s v="PARPIB"/>
    <x v="0"/>
    <s v="HRV"/>
    <x v="39"/>
    <n v="2015"/>
    <x v="0"/>
    <s v="PC"/>
    <s v="Percentage"/>
    <n v="0"/>
    <s v="Units"/>
    <m/>
    <m/>
    <n v="5.8999999999999997E-2"/>
    <m/>
    <m/>
  </r>
  <r>
    <s v="HF2"/>
    <x v="3"/>
    <x v="4"/>
    <s v="Ancillary services (non-specified by function)"/>
    <s v="HPTOT"/>
    <x v="0"/>
    <s v="PARPIB"/>
    <x v="0"/>
    <s v="HRV"/>
    <x v="39"/>
    <n v="2016"/>
    <x v="1"/>
    <s v="PC"/>
    <s v="Percentage"/>
    <n v="0"/>
    <s v="Units"/>
    <m/>
    <m/>
    <n v="5.8999999999999997E-2"/>
    <m/>
    <m/>
  </r>
  <r>
    <s v="HF2"/>
    <x v="3"/>
    <x v="4"/>
    <s v="Ancillary services (non-specified by function)"/>
    <s v="HPTOT"/>
    <x v="0"/>
    <s v="PARPIB"/>
    <x v="0"/>
    <s v="HRV"/>
    <x v="39"/>
    <n v="2017"/>
    <x v="2"/>
    <s v="PC"/>
    <s v="Percentage"/>
    <n v="0"/>
    <s v="Units"/>
    <m/>
    <m/>
    <n v="5.6000000000000001E-2"/>
    <m/>
    <m/>
  </r>
  <r>
    <s v="HF2"/>
    <x v="3"/>
    <x v="4"/>
    <s v="Ancillary services (non-specified by function)"/>
    <s v="HPTOT"/>
    <x v="0"/>
    <s v="PARPIB"/>
    <x v="0"/>
    <s v="HRV"/>
    <x v="39"/>
    <n v="2018"/>
    <x v="3"/>
    <s v="PC"/>
    <s v="Percentage"/>
    <n v="0"/>
    <s v="Units"/>
    <m/>
    <m/>
    <n v="5.5E-2"/>
    <m/>
    <m/>
  </r>
  <r>
    <s v="HF2"/>
    <x v="3"/>
    <x v="4"/>
    <s v="Ancillary services (non-specified by function)"/>
    <s v="HPTOT"/>
    <x v="0"/>
    <s v="PARPIB"/>
    <x v="0"/>
    <s v="HRV"/>
    <x v="39"/>
    <n v="2019"/>
    <x v="4"/>
    <s v="PC"/>
    <s v="Percentage"/>
    <n v="0"/>
    <s v="Units"/>
    <m/>
    <m/>
    <n v="5.8000000000000003E-2"/>
    <m/>
    <m/>
  </r>
  <r>
    <s v="HF2"/>
    <x v="3"/>
    <x v="4"/>
    <s v="Ancillary services (non-specified by function)"/>
    <s v="HPTOT"/>
    <x v="0"/>
    <s v="PARPIB"/>
    <x v="0"/>
    <s v="HRV"/>
    <x v="39"/>
    <n v="2020"/>
    <x v="5"/>
    <s v="PC"/>
    <s v="Percentage"/>
    <n v="0"/>
    <s v="Units"/>
    <m/>
    <m/>
    <n v="5.1999999999999998E-2"/>
    <m/>
    <m/>
  </r>
  <r>
    <s v="HF2"/>
    <x v="3"/>
    <x v="4"/>
    <s v="Ancillary services (non-specified by function)"/>
    <s v="HPTOT"/>
    <x v="0"/>
    <s v="PARPIB"/>
    <x v="0"/>
    <s v="HRV"/>
    <x v="39"/>
    <n v="2021"/>
    <x v="6"/>
    <s v="PC"/>
    <s v="Percentage"/>
    <n v="0"/>
    <s v="Units"/>
    <m/>
    <m/>
    <n v="5.8999999999999997E-2"/>
    <m/>
    <m/>
  </r>
  <r>
    <s v="HFTOT"/>
    <x v="0"/>
    <x v="0"/>
    <s v="Current expenditure on health (all functions)"/>
    <s v="HP3"/>
    <x v="3"/>
    <s v="UNPPER"/>
    <x v="4"/>
    <s v="BGR"/>
    <x v="38"/>
    <n v="2015"/>
    <x v="0"/>
    <s v="BGN"/>
    <s v="Bulgarian Lev"/>
    <n v="0"/>
    <s v="Units"/>
    <m/>
    <m/>
    <n v="150.46700000000001"/>
    <m/>
    <m/>
  </r>
  <r>
    <s v="HFTOT"/>
    <x v="0"/>
    <x v="0"/>
    <s v="Current expenditure on health (all functions)"/>
    <s v="HP3"/>
    <x v="3"/>
    <s v="UNPPER"/>
    <x v="4"/>
    <s v="BGR"/>
    <x v="38"/>
    <n v="2016"/>
    <x v="1"/>
    <s v="BGN"/>
    <s v="Bulgarian Lev"/>
    <n v="0"/>
    <s v="Units"/>
    <m/>
    <m/>
    <n v="155.15799999999999"/>
    <m/>
    <m/>
  </r>
  <r>
    <s v="HFTOT"/>
    <x v="0"/>
    <x v="0"/>
    <s v="Current expenditure on health (all functions)"/>
    <s v="HP3"/>
    <x v="3"/>
    <s v="UNPPER"/>
    <x v="4"/>
    <s v="BGR"/>
    <x v="38"/>
    <n v="2017"/>
    <x v="2"/>
    <s v="BGN"/>
    <s v="Bulgarian Lev"/>
    <n v="0"/>
    <s v="Units"/>
    <m/>
    <m/>
    <n v="170.529"/>
    <m/>
    <m/>
  </r>
  <r>
    <s v="HFTOT"/>
    <x v="0"/>
    <x v="0"/>
    <s v="Current expenditure on health (all functions)"/>
    <s v="HP3"/>
    <x v="3"/>
    <s v="UNPPER"/>
    <x v="4"/>
    <s v="BGR"/>
    <x v="38"/>
    <n v="2018"/>
    <x v="3"/>
    <s v="BGN"/>
    <s v="Bulgarian Lev"/>
    <n v="0"/>
    <s v="Units"/>
    <m/>
    <m/>
    <n v="174.81399999999999"/>
    <m/>
    <m/>
  </r>
  <r>
    <s v="HFTOT"/>
    <x v="0"/>
    <x v="0"/>
    <s v="Current expenditure on health (all functions)"/>
    <s v="HP3"/>
    <x v="3"/>
    <s v="UNPPER"/>
    <x v="4"/>
    <s v="BGR"/>
    <x v="38"/>
    <n v="2019"/>
    <x v="4"/>
    <s v="BGN"/>
    <s v="Bulgarian Lev"/>
    <n v="0"/>
    <s v="Units"/>
    <m/>
    <m/>
    <n v="183.667"/>
    <m/>
    <m/>
  </r>
  <r>
    <s v="HFTOT"/>
    <x v="0"/>
    <x v="0"/>
    <s v="Current expenditure on health (all functions)"/>
    <s v="HP3"/>
    <x v="3"/>
    <s v="UNPPER"/>
    <x v="4"/>
    <s v="BGR"/>
    <x v="38"/>
    <n v="2020"/>
    <x v="5"/>
    <s v="BGN"/>
    <s v="Bulgarian Lev"/>
    <n v="0"/>
    <s v="Units"/>
    <m/>
    <m/>
    <n v="202.21700000000001"/>
    <m/>
    <m/>
  </r>
  <r>
    <s v="HFTOT"/>
    <x v="0"/>
    <x v="0"/>
    <s v="Current expenditure on health (all functions)"/>
    <s v="HP3"/>
    <x v="3"/>
    <s v="UNPPER"/>
    <x v="4"/>
    <s v="BGR"/>
    <x v="38"/>
    <n v="2021"/>
    <x v="6"/>
    <s v="BGN"/>
    <s v="Bulgarian Lev"/>
    <n v="0"/>
    <s v="Units"/>
    <m/>
    <m/>
    <n v="243.32"/>
    <m/>
    <m/>
  </r>
  <r>
    <s v="HF2HF3"/>
    <x v="2"/>
    <x v="4"/>
    <s v="Ancillary services (non-specified by function)"/>
    <s v="HPTOT"/>
    <x v="0"/>
    <s v="PARCUR"/>
    <x v="1"/>
    <s v="HRV"/>
    <x v="39"/>
    <n v="2015"/>
    <x v="0"/>
    <s v="PC"/>
    <s v="Percentage"/>
    <n v="0"/>
    <s v="Units"/>
    <m/>
    <m/>
    <n v="8.4619999999999997"/>
    <m/>
    <m/>
  </r>
  <r>
    <s v="HF2HF3"/>
    <x v="2"/>
    <x v="4"/>
    <s v="Ancillary services (non-specified by function)"/>
    <s v="HPTOT"/>
    <x v="0"/>
    <s v="PARCUR"/>
    <x v="1"/>
    <s v="HRV"/>
    <x v="39"/>
    <n v="2016"/>
    <x v="1"/>
    <s v="PC"/>
    <s v="Percentage"/>
    <n v="0"/>
    <s v="Units"/>
    <m/>
    <m/>
    <n v="8.2170000000000005"/>
    <m/>
    <m/>
  </r>
  <r>
    <s v="HF2HF3"/>
    <x v="2"/>
    <x v="4"/>
    <s v="Ancillary services (non-specified by function)"/>
    <s v="HPTOT"/>
    <x v="0"/>
    <s v="PARCUR"/>
    <x v="1"/>
    <s v="HRV"/>
    <x v="39"/>
    <n v="2017"/>
    <x v="2"/>
    <s v="PC"/>
    <s v="Percentage"/>
    <n v="0"/>
    <s v="Units"/>
    <m/>
    <m/>
    <n v="7.85"/>
    <m/>
    <m/>
  </r>
  <r>
    <s v="HF2HF3"/>
    <x v="2"/>
    <x v="4"/>
    <s v="Ancillary services (non-specified by function)"/>
    <s v="HPTOT"/>
    <x v="0"/>
    <s v="PARCUR"/>
    <x v="1"/>
    <s v="HRV"/>
    <x v="39"/>
    <n v="2018"/>
    <x v="3"/>
    <s v="PC"/>
    <s v="Percentage"/>
    <n v="0"/>
    <s v="Units"/>
    <m/>
    <m/>
    <n v="8.3829999999999991"/>
    <m/>
    <m/>
  </r>
  <r>
    <s v="HF2HF3"/>
    <x v="2"/>
    <x v="4"/>
    <s v="Ancillary services (non-specified by function)"/>
    <s v="HPTOT"/>
    <x v="0"/>
    <s v="PARCUR"/>
    <x v="1"/>
    <s v="HRV"/>
    <x v="39"/>
    <n v="2019"/>
    <x v="4"/>
    <s v="PC"/>
    <s v="Percentage"/>
    <n v="0"/>
    <s v="Units"/>
    <m/>
    <m/>
    <n v="9.2560000000000002"/>
    <m/>
    <m/>
  </r>
  <r>
    <s v="HF2HF3"/>
    <x v="2"/>
    <x v="4"/>
    <s v="Ancillary services (non-specified by function)"/>
    <s v="HPTOT"/>
    <x v="0"/>
    <s v="PARCUR"/>
    <x v="1"/>
    <s v="HRV"/>
    <x v="39"/>
    <n v="2020"/>
    <x v="5"/>
    <s v="PC"/>
    <s v="Percentage"/>
    <n v="0"/>
    <s v="Units"/>
    <m/>
    <m/>
    <n v="1.014"/>
    <m/>
    <m/>
  </r>
  <r>
    <s v="HF2HF3"/>
    <x v="2"/>
    <x v="4"/>
    <s v="Ancillary services (non-specified by function)"/>
    <s v="HPTOT"/>
    <x v="0"/>
    <s v="PARCUR"/>
    <x v="1"/>
    <s v="HRV"/>
    <x v="39"/>
    <n v="2021"/>
    <x v="6"/>
    <s v="PC"/>
    <s v="Percentage"/>
    <n v="0"/>
    <s v="Units"/>
    <m/>
    <m/>
    <n v="1.0489999999999999"/>
    <m/>
    <m/>
  </r>
  <r>
    <s v="HF2HF3"/>
    <x v="2"/>
    <x v="0"/>
    <s v="Current expenditure on health (all functions)"/>
    <s v="HP2"/>
    <x v="2"/>
    <s v="PARPIB"/>
    <x v="0"/>
    <s v="BGR"/>
    <x v="38"/>
    <n v="2015"/>
    <x v="0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2"/>
    <x v="2"/>
    <s v="PARPIB"/>
    <x v="0"/>
    <s v="BGR"/>
    <x v="38"/>
    <n v="2016"/>
    <x v="1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2"/>
    <x v="2"/>
    <s v="PARPIB"/>
    <x v="0"/>
    <s v="BGR"/>
    <x v="38"/>
    <n v="2017"/>
    <x v="2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2"/>
    <x v="2"/>
    <s v="PARPIB"/>
    <x v="0"/>
    <s v="BGR"/>
    <x v="38"/>
    <n v="2018"/>
    <x v="3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2"/>
    <x v="2"/>
    <s v="PARPIB"/>
    <x v="0"/>
    <s v="BGR"/>
    <x v="38"/>
    <n v="2019"/>
    <x v="4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2"/>
    <x v="2"/>
    <s v="PARPIB"/>
    <x v="0"/>
    <s v="BGR"/>
    <x v="38"/>
    <n v="2020"/>
    <x v="5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2"/>
    <x v="2"/>
    <s v="PARPIB"/>
    <x v="0"/>
    <s v="BGR"/>
    <x v="38"/>
    <n v="2021"/>
    <x v="6"/>
    <s v="PC"/>
    <s v="Percentage"/>
    <n v="0"/>
    <s v="Units"/>
    <m/>
    <m/>
    <n v="8.9999999999999993E-3"/>
    <m/>
    <m/>
  </r>
  <r>
    <s v="HFTOT"/>
    <x v="0"/>
    <x v="3"/>
    <s v="Long-term care (health)"/>
    <s v="HP5"/>
    <x v="5"/>
    <s v="PPPPER"/>
    <x v="5"/>
    <s v="MLT"/>
    <x v="40"/>
    <n v="2015"/>
    <x v="0"/>
    <s v="USD"/>
    <s v="US Dollar"/>
    <n v="0"/>
    <s v="Units"/>
    <m/>
    <m/>
    <n v="19.366"/>
    <m/>
    <m/>
  </r>
  <r>
    <s v="HF1"/>
    <x v="1"/>
    <x v="0"/>
    <s v="Current expenditure on health (all functions)"/>
    <s v="HP4"/>
    <x v="4"/>
    <s v="PPPPER"/>
    <x v="5"/>
    <s v="HRV"/>
    <x v="39"/>
    <n v="2015"/>
    <x v="0"/>
    <s v="USD"/>
    <s v="US Dollar"/>
    <n v="0"/>
    <s v="Units"/>
    <m/>
    <m/>
    <n v="58.750999999999998"/>
    <m/>
    <m/>
  </r>
  <r>
    <s v="HF1"/>
    <x v="1"/>
    <x v="0"/>
    <s v="Current expenditure on health (all functions)"/>
    <s v="HP4"/>
    <x v="4"/>
    <s v="PPPPER"/>
    <x v="5"/>
    <s v="HRV"/>
    <x v="39"/>
    <n v="2016"/>
    <x v="1"/>
    <s v="USD"/>
    <s v="US Dollar"/>
    <n v="0"/>
    <s v="Units"/>
    <m/>
    <m/>
    <n v="63.433"/>
    <m/>
    <m/>
  </r>
  <r>
    <s v="HF1"/>
    <x v="1"/>
    <x v="0"/>
    <s v="Current expenditure on health (all functions)"/>
    <s v="HP4"/>
    <x v="4"/>
    <s v="PPPPER"/>
    <x v="5"/>
    <s v="HRV"/>
    <x v="39"/>
    <n v="2017"/>
    <x v="2"/>
    <s v="USD"/>
    <s v="US Dollar"/>
    <n v="0"/>
    <s v="Units"/>
    <m/>
    <m/>
    <n v="65.998000000000005"/>
    <m/>
    <m/>
  </r>
  <r>
    <s v="HF1"/>
    <x v="1"/>
    <x v="0"/>
    <s v="Current expenditure on health (all functions)"/>
    <s v="HP4"/>
    <x v="4"/>
    <s v="PPPPER"/>
    <x v="5"/>
    <s v="HRV"/>
    <x v="39"/>
    <n v="2018"/>
    <x v="3"/>
    <s v="USD"/>
    <s v="US Dollar"/>
    <n v="0"/>
    <s v="Units"/>
    <m/>
    <m/>
    <n v="68.135000000000005"/>
    <m/>
    <m/>
  </r>
  <r>
    <s v="HF1"/>
    <x v="1"/>
    <x v="0"/>
    <s v="Current expenditure on health (all functions)"/>
    <s v="HP4"/>
    <x v="4"/>
    <s v="PPPPER"/>
    <x v="5"/>
    <s v="HRV"/>
    <x v="39"/>
    <n v="2019"/>
    <x v="4"/>
    <s v="USD"/>
    <s v="US Dollar"/>
    <n v="0"/>
    <s v="Units"/>
    <m/>
    <m/>
    <n v="71.141000000000005"/>
    <m/>
    <m/>
  </r>
  <r>
    <s v="HF1"/>
    <x v="1"/>
    <x v="0"/>
    <s v="Current expenditure on health (all functions)"/>
    <s v="HP4"/>
    <x v="4"/>
    <s v="PPPPER"/>
    <x v="5"/>
    <s v="HRV"/>
    <x v="39"/>
    <n v="2020"/>
    <x v="5"/>
    <s v="USD"/>
    <s v="US Dollar"/>
    <n v="0"/>
    <s v="Units"/>
    <m/>
    <m/>
    <n v="76.233999999999995"/>
    <m/>
    <m/>
  </r>
  <r>
    <s v="HF1"/>
    <x v="1"/>
    <x v="0"/>
    <s v="Current expenditure on health (all functions)"/>
    <s v="HP4"/>
    <x v="4"/>
    <s v="PPPPER"/>
    <x v="5"/>
    <s v="HRV"/>
    <x v="39"/>
    <n v="2021"/>
    <x v="6"/>
    <s v="USD"/>
    <s v="US Dollar"/>
    <n v="0"/>
    <s v="Units"/>
    <m/>
    <m/>
    <n v="84.62"/>
    <m/>
    <m/>
  </r>
  <r>
    <s v="HF3"/>
    <x v="4"/>
    <x v="3"/>
    <s v="Long-term care (health)"/>
    <s v="HPTOT"/>
    <x v="0"/>
    <s v="PPPPER"/>
    <x v="5"/>
    <s v="BGR"/>
    <x v="38"/>
    <n v="2015"/>
    <x v="0"/>
    <s v="USD"/>
    <s v="US Dollar"/>
    <n v="0"/>
    <s v="Units"/>
    <m/>
    <m/>
    <n v="1.6559999999999999"/>
    <m/>
    <m/>
  </r>
  <r>
    <s v="HF3"/>
    <x v="4"/>
    <x v="3"/>
    <s v="Long-term care (health)"/>
    <s v="HPTOT"/>
    <x v="0"/>
    <s v="PPPPER"/>
    <x v="5"/>
    <s v="BGR"/>
    <x v="38"/>
    <n v="2016"/>
    <x v="1"/>
    <s v="USD"/>
    <s v="US Dollar"/>
    <n v="0"/>
    <s v="Units"/>
    <m/>
    <m/>
    <n v="1.24"/>
    <m/>
    <m/>
  </r>
  <r>
    <s v="HF3"/>
    <x v="4"/>
    <x v="3"/>
    <s v="Long-term care (health)"/>
    <s v="HPTOT"/>
    <x v="0"/>
    <s v="PPPPER"/>
    <x v="5"/>
    <s v="BGR"/>
    <x v="38"/>
    <n v="2017"/>
    <x v="2"/>
    <s v="USD"/>
    <s v="US Dollar"/>
    <n v="0"/>
    <s v="Units"/>
    <m/>
    <m/>
    <n v="1.3420000000000001"/>
    <m/>
    <m/>
  </r>
  <r>
    <s v="HF3"/>
    <x v="4"/>
    <x v="3"/>
    <s v="Long-term care (health)"/>
    <s v="HPTOT"/>
    <x v="0"/>
    <s v="PPPPER"/>
    <x v="5"/>
    <s v="BGR"/>
    <x v="38"/>
    <n v="2018"/>
    <x v="3"/>
    <s v="USD"/>
    <s v="US Dollar"/>
    <n v="0"/>
    <s v="Units"/>
    <m/>
    <m/>
    <n v="1.5860000000000001"/>
    <m/>
    <m/>
  </r>
  <r>
    <s v="HF3"/>
    <x v="4"/>
    <x v="3"/>
    <s v="Long-term care (health)"/>
    <s v="HPTOT"/>
    <x v="0"/>
    <s v="PPPPER"/>
    <x v="5"/>
    <s v="BGR"/>
    <x v="38"/>
    <n v="2019"/>
    <x v="4"/>
    <s v="USD"/>
    <s v="US Dollar"/>
    <n v="0"/>
    <s v="Units"/>
    <m/>
    <m/>
    <n v="1.6859999999999999"/>
    <m/>
    <m/>
  </r>
  <r>
    <s v="HF3"/>
    <x v="4"/>
    <x v="3"/>
    <s v="Long-term care (health)"/>
    <s v="HPTOT"/>
    <x v="0"/>
    <s v="PPPPER"/>
    <x v="5"/>
    <s v="BGR"/>
    <x v="38"/>
    <n v="2020"/>
    <x v="5"/>
    <s v="USD"/>
    <s v="US Dollar"/>
    <n v="0"/>
    <s v="Units"/>
    <m/>
    <m/>
    <n v="1.901"/>
    <m/>
    <m/>
  </r>
  <r>
    <s v="HF3"/>
    <x v="4"/>
    <x v="3"/>
    <s v="Long-term care (health)"/>
    <s v="HPTOT"/>
    <x v="0"/>
    <s v="PPPPER"/>
    <x v="5"/>
    <s v="BGR"/>
    <x v="38"/>
    <n v="2021"/>
    <x v="6"/>
    <s v="USD"/>
    <s v="US Dollar"/>
    <n v="0"/>
    <s v="Units"/>
    <m/>
    <m/>
    <n v="2.7370000000000001"/>
    <m/>
    <m/>
  </r>
  <r>
    <s v="HF2"/>
    <x v="3"/>
    <x v="2"/>
    <s v="Outpatient curative and rehabilitative care"/>
    <s v="HPTOT"/>
    <x v="0"/>
    <s v="VALREL"/>
    <x v="3"/>
    <s v="HRV"/>
    <x v="39"/>
    <n v="2015"/>
    <x v="0"/>
    <s v="HRK"/>
    <s v="Croatian Kuna"/>
    <n v="6"/>
    <s v="Millions"/>
    <n v="2015"/>
    <n v="2015"/>
    <n v="58.393999999999998"/>
    <m/>
    <m/>
  </r>
  <r>
    <s v="HF2"/>
    <x v="3"/>
    <x v="2"/>
    <s v="Outpatient curative and rehabilitative care"/>
    <s v="HPTOT"/>
    <x v="0"/>
    <s v="VALREL"/>
    <x v="3"/>
    <s v="HRV"/>
    <x v="39"/>
    <n v="2016"/>
    <x v="1"/>
    <s v="HRK"/>
    <s v="Croatian Kuna"/>
    <n v="6"/>
    <s v="Millions"/>
    <n v="2015"/>
    <n v="2015"/>
    <n v="63.798999999999999"/>
    <m/>
    <m/>
  </r>
  <r>
    <s v="HF2"/>
    <x v="3"/>
    <x v="2"/>
    <s v="Outpatient curative and rehabilitative care"/>
    <s v="HPTOT"/>
    <x v="0"/>
    <s v="VALREL"/>
    <x v="3"/>
    <s v="HRV"/>
    <x v="39"/>
    <n v="2017"/>
    <x v="2"/>
    <s v="HRK"/>
    <s v="Croatian Kuna"/>
    <n v="6"/>
    <s v="Millions"/>
    <n v="2015"/>
    <n v="2015"/>
    <n v="64.903000000000006"/>
    <m/>
    <m/>
  </r>
  <r>
    <s v="HF2"/>
    <x v="3"/>
    <x v="2"/>
    <s v="Outpatient curative and rehabilitative care"/>
    <s v="HPTOT"/>
    <x v="0"/>
    <s v="VALREL"/>
    <x v="3"/>
    <s v="HRV"/>
    <x v="39"/>
    <n v="2018"/>
    <x v="3"/>
    <s v="HRK"/>
    <s v="Croatian Kuna"/>
    <n v="6"/>
    <s v="Millions"/>
    <n v="2015"/>
    <n v="2015"/>
    <n v="68.036000000000001"/>
    <m/>
    <m/>
  </r>
  <r>
    <s v="HF2"/>
    <x v="3"/>
    <x v="2"/>
    <s v="Outpatient curative and rehabilitative care"/>
    <s v="HPTOT"/>
    <x v="0"/>
    <s v="VALREL"/>
    <x v="3"/>
    <s v="HRV"/>
    <x v="39"/>
    <n v="2019"/>
    <x v="4"/>
    <s v="HRK"/>
    <s v="Croatian Kuna"/>
    <n v="6"/>
    <s v="Millions"/>
    <n v="2015"/>
    <n v="2015"/>
    <n v="70.998999999999995"/>
    <m/>
    <m/>
  </r>
  <r>
    <s v="HF2"/>
    <x v="3"/>
    <x v="2"/>
    <s v="Outpatient curative and rehabilitative care"/>
    <s v="HPTOT"/>
    <x v="0"/>
    <s v="VALREL"/>
    <x v="3"/>
    <s v="HRV"/>
    <x v="39"/>
    <n v="2020"/>
    <x v="5"/>
    <s v="HRK"/>
    <s v="Croatian Kuna"/>
    <n v="6"/>
    <s v="Millions"/>
    <n v="2015"/>
    <n v="2015"/>
    <n v="54.241999999999997"/>
    <m/>
    <m/>
  </r>
  <r>
    <s v="HF2"/>
    <x v="3"/>
    <x v="2"/>
    <s v="Outpatient curative and rehabilitative care"/>
    <s v="HPTOT"/>
    <x v="0"/>
    <s v="VALREL"/>
    <x v="3"/>
    <s v="HRV"/>
    <x v="39"/>
    <n v="2021"/>
    <x v="6"/>
    <s v="HRK"/>
    <s v="Croatian Kuna"/>
    <n v="6"/>
    <s v="Millions"/>
    <n v="2015"/>
    <n v="2015"/>
    <n v="64.209000000000003"/>
    <m/>
    <m/>
  </r>
  <r>
    <s v="HF1"/>
    <x v="1"/>
    <x v="0"/>
    <s v="Current expenditure on health (all functions)"/>
    <s v="HP1"/>
    <x v="1"/>
    <s v="PARPIB"/>
    <x v="0"/>
    <s v="CZE"/>
    <x v="35"/>
    <n v="2015"/>
    <x v="0"/>
    <s v="PC"/>
    <s v="Percentage"/>
    <n v="0"/>
    <s v="Units"/>
    <m/>
    <m/>
    <n v="3.14"/>
    <m/>
    <m/>
  </r>
  <r>
    <s v="HF1"/>
    <x v="1"/>
    <x v="0"/>
    <s v="Current expenditure on health (all functions)"/>
    <s v="HP1"/>
    <x v="1"/>
    <s v="PARPIB"/>
    <x v="0"/>
    <s v="CZE"/>
    <x v="35"/>
    <n v="2016"/>
    <x v="1"/>
    <s v="PC"/>
    <s v="Percentage"/>
    <n v="0"/>
    <s v="Units"/>
    <m/>
    <m/>
    <n v="3.1779999999999999"/>
    <m/>
    <m/>
  </r>
  <r>
    <s v="HF1"/>
    <x v="1"/>
    <x v="0"/>
    <s v="Current expenditure on health (all functions)"/>
    <s v="HP1"/>
    <x v="1"/>
    <s v="PARPIB"/>
    <x v="0"/>
    <s v="CZE"/>
    <x v="35"/>
    <n v="2017"/>
    <x v="2"/>
    <s v="PC"/>
    <s v="Percentage"/>
    <n v="0"/>
    <s v="Units"/>
    <m/>
    <m/>
    <n v="3.1389999999999998"/>
    <m/>
    <m/>
  </r>
  <r>
    <s v="HF1"/>
    <x v="1"/>
    <x v="0"/>
    <s v="Current expenditure on health (all functions)"/>
    <s v="HP1"/>
    <x v="1"/>
    <s v="PARPIB"/>
    <x v="0"/>
    <s v="CZE"/>
    <x v="35"/>
    <n v="2018"/>
    <x v="3"/>
    <s v="PC"/>
    <s v="Percentage"/>
    <n v="0"/>
    <s v="Units"/>
    <m/>
    <m/>
    <n v="3.2120000000000002"/>
    <m/>
    <m/>
  </r>
  <r>
    <s v="HF1"/>
    <x v="1"/>
    <x v="0"/>
    <s v="Current expenditure on health (all functions)"/>
    <s v="HP1"/>
    <x v="1"/>
    <s v="PARPIB"/>
    <x v="0"/>
    <s v="CZE"/>
    <x v="35"/>
    <n v="2019"/>
    <x v="4"/>
    <s v="PC"/>
    <s v="Percentage"/>
    <n v="0"/>
    <s v="Units"/>
    <m/>
    <m/>
    <n v="3.262"/>
    <m/>
    <m/>
  </r>
  <r>
    <s v="HF1"/>
    <x v="1"/>
    <x v="0"/>
    <s v="Current expenditure on health (all functions)"/>
    <s v="HP1"/>
    <x v="1"/>
    <s v="PARPIB"/>
    <x v="0"/>
    <s v="CZE"/>
    <x v="35"/>
    <n v="2020"/>
    <x v="5"/>
    <s v="PC"/>
    <s v="Percentage"/>
    <n v="0"/>
    <s v="Units"/>
    <m/>
    <m/>
    <n v="4.1139999999999999"/>
    <m/>
    <m/>
  </r>
  <r>
    <s v="HF1"/>
    <x v="1"/>
    <x v="0"/>
    <s v="Current expenditure on health (all functions)"/>
    <s v="HP1"/>
    <x v="1"/>
    <s v="PARPIB"/>
    <x v="0"/>
    <s v="CZE"/>
    <x v="35"/>
    <n v="2021"/>
    <x v="6"/>
    <s v="PC"/>
    <s v="Percentage"/>
    <n v="0"/>
    <s v="Units"/>
    <m/>
    <m/>
    <n v="4.2210000000000001"/>
    <m/>
    <m/>
  </r>
  <r>
    <s v="HFTOT"/>
    <x v="0"/>
    <x v="4"/>
    <s v="Ancillary services (non-specified by function)"/>
    <s v="HP3"/>
    <x v="3"/>
    <s v="PARCUR"/>
    <x v="1"/>
    <s v="MLT"/>
    <x v="40"/>
    <n v="2019"/>
    <x v="4"/>
    <s v="PC"/>
    <s v="Percentage"/>
    <n v="0"/>
    <s v="Units"/>
    <m/>
    <m/>
    <n v="0.20599999999999999"/>
    <m/>
    <m/>
  </r>
  <r>
    <s v="HFTOT"/>
    <x v="0"/>
    <x v="4"/>
    <s v="Ancillary services (non-specified by function)"/>
    <s v="HP3"/>
    <x v="3"/>
    <s v="PARCUR"/>
    <x v="1"/>
    <s v="MLT"/>
    <x v="40"/>
    <n v="2020"/>
    <x v="5"/>
    <s v="PC"/>
    <s v="Percentage"/>
    <n v="0"/>
    <s v="Units"/>
    <m/>
    <m/>
    <n v="0.10100000000000001"/>
    <m/>
    <m/>
  </r>
  <r>
    <s v="HF1"/>
    <x v="1"/>
    <x v="4"/>
    <s v="Ancillary services (non-specified by function)"/>
    <s v="HPTOT"/>
    <x v="0"/>
    <s v="PPPPER"/>
    <x v="5"/>
    <s v="HRV"/>
    <x v="39"/>
    <n v="2015"/>
    <x v="0"/>
    <s v="USD"/>
    <s v="US Dollar"/>
    <n v="0"/>
    <s v="Units"/>
    <m/>
    <m/>
    <n v="131.50700000000001"/>
    <m/>
    <m/>
  </r>
  <r>
    <s v="HF1"/>
    <x v="1"/>
    <x v="4"/>
    <s v="Ancillary services (non-specified by function)"/>
    <s v="HPTOT"/>
    <x v="0"/>
    <s v="PPPPER"/>
    <x v="5"/>
    <s v="HRV"/>
    <x v="39"/>
    <n v="2016"/>
    <x v="1"/>
    <s v="USD"/>
    <s v="US Dollar"/>
    <n v="0"/>
    <s v="Units"/>
    <m/>
    <m/>
    <n v="147.459"/>
    <m/>
    <m/>
  </r>
  <r>
    <s v="HF1"/>
    <x v="1"/>
    <x v="4"/>
    <s v="Ancillary services (non-specified by function)"/>
    <s v="HPTOT"/>
    <x v="0"/>
    <s v="PPPPER"/>
    <x v="5"/>
    <s v="HRV"/>
    <x v="39"/>
    <n v="2017"/>
    <x v="2"/>
    <s v="USD"/>
    <s v="US Dollar"/>
    <n v="0"/>
    <s v="Units"/>
    <m/>
    <m/>
    <n v="155.17599999999999"/>
    <m/>
    <m/>
  </r>
  <r>
    <s v="HF1"/>
    <x v="1"/>
    <x v="4"/>
    <s v="Ancillary services (non-specified by function)"/>
    <s v="HPTOT"/>
    <x v="0"/>
    <s v="PPPPER"/>
    <x v="5"/>
    <s v="HRV"/>
    <x v="39"/>
    <n v="2018"/>
    <x v="3"/>
    <s v="USD"/>
    <s v="US Dollar"/>
    <n v="0"/>
    <s v="Units"/>
    <m/>
    <m/>
    <n v="163.023"/>
    <m/>
    <m/>
  </r>
  <r>
    <s v="HF1"/>
    <x v="1"/>
    <x v="4"/>
    <s v="Ancillary services (non-specified by function)"/>
    <s v="HPTOT"/>
    <x v="0"/>
    <s v="PPPPER"/>
    <x v="5"/>
    <s v="HRV"/>
    <x v="39"/>
    <n v="2019"/>
    <x v="4"/>
    <s v="USD"/>
    <s v="US Dollar"/>
    <n v="0"/>
    <s v="Units"/>
    <m/>
    <m/>
    <n v="172.77"/>
    <m/>
    <m/>
  </r>
  <r>
    <s v="HF1"/>
    <x v="1"/>
    <x v="4"/>
    <s v="Ancillary services (non-specified by function)"/>
    <s v="HPTOT"/>
    <x v="0"/>
    <s v="PPPPER"/>
    <x v="5"/>
    <s v="HRV"/>
    <x v="39"/>
    <n v="2020"/>
    <x v="5"/>
    <s v="USD"/>
    <s v="US Dollar"/>
    <n v="0"/>
    <s v="Units"/>
    <m/>
    <m/>
    <n v="217.351"/>
    <m/>
    <m/>
  </r>
  <r>
    <s v="HF1"/>
    <x v="1"/>
    <x v="4"/>
    <s v="Ancillary services (non-specified by function)"/>
    <s v="HPTOT"/>
    <x v="0"/>
    <s v="PPPPER"/>
    <x v="5"/>
    <s v="HRV"/>
    <x v="39"/>
    <n v="2021"/>
    <x v="6"/>
    <s v="USD"/>
    <s v="US Dollar"/>
    <n v="0"/>
    <s v="Units"/>
    <m/>
    <m/>
    <n v="269.61700000000002"/>
    <m/>
    <m/>
  </r>
  <r>
    <s v="HFTOT"/>
    <x v="0"/>
    <x v="6"/>
    <s v="Preventive care"/>
    <s v="HP8"/>
    <x v="8"/>
    <s v="VALREL"/>
    <x v="3"/>
    <s v="CYP"/>
    <x v="37"/>
    <n v="2020"/>
    <x v="5"/>
    <s v="EUR"/>
    <s v="Euro"/>
    <n v="6"/>
    <s v="Millions"/>
    <n v="2015"/>
    <n v="2015"/>
    <n v="5.6000000000000001E-2"/>
    <m/>
    <m/>
  </r>
  <r>
    <s v="HFTOT"/>
    <x v="0"/>
    <x v="6"/>
    <s v="Preventive care"/>
    <s v="HP8"/>
    <x v="8"/>
    <s v="VALREL"/>
    <x v="3"/>
    <s v="CYP"/>
    <x v="37"/>
    <n v="2021"/>
    <x v="6"/>
    <s v="EUR"/>
    <s v="Euro"/>
    <n v="6"/>
    <s v="Millions"/>
    <n v="2015"/>
    <n v="2015"/>
    <n v="0.34899999999999998"/>
    <s v="P"/>
    <s v="Provisional value"/>
  </r>
  <r>
    <s v="HF1"/>
    <x v="1"/>
    <x v="7"/>
    <s v="Governance and health system and financing administration"/>
    <s v="HPTOT"/>
    <x v="0"/>
    <s v="VALREL"/>
    <x v="3"/>
    <s v="CZE"/>
    <x v="35"/>
    <n v="2015"/>
    <x v="0"/>
    <s v="CZK"/>
    <s v="Czech Koruna"/>
    <n v="6"/>
    <s v="Millions"/>
    <n v="2015"/>
    <n v="2015"/>
    <n v="8538.2569999999996"/>
    <m/>
    <m/>
  </r>
  <r>
    <s v="HF1"/>
    <x v="1"/>
    <x v="7"/>
    <s v="Governance and health system and financing administration"/>
    <s v="HPTOT"/>
    <x v="0"/>
    <s v="VALREL"/>
    <x v="3"/>
    <s v="CZE"/>
    <x v="35"/>
    <n v="2016"/>
    <x v="1"/>
    <s v="CZK"/>
    <s v="Czech Koruna"/>
    <n v="6"/>
    <s v="Millions"/>
    <n v="2015"/>
    <n v="2015"/>
    <n v="8518.3179999999993"/>
    <m/>
    <m/>
  </r>
  <r>
    <s v="HF1"/>
    <x v="1"/>
    <x v="7"/>
    <s v="Governance and health system and financing administration"/>
    <s v="HPTOT"/>
    <x v="0"/>
    <s v="VALREL"/>
    <x v="3"/>
    <s v="CZE"/>
    <x v="35"/>
    <n v="2017"/>
    <x v="2"/>
    <s v="CZK"/>
    <s v="Czech Koruna"/>
    <n v="6"/>
    <s v="Millions"/>
    <n v="2015"/>
    <n v="2015"/>
    <n v="8353.4060000000009"/>
    <m/>
    <m/>
  </r>
  <r>
    <s v="HF1"/>
    <x v="1"/>
    <x v="7"/>
    <s v="Governance and health system and financing administration"/>
    <s v="HPTOT"/>
    <x v="0"/>
    <s v="VALREL"/>
    <x v="3"/>
    <s v="CZE"/>
    <x v="35"/>
    <n v="2018"/>
    <x v="3"/>
    <s v="CZK"/>
    <s v="Czech Koruna"/>
    <n v="6"/>
    <s v="Millions"/>
    <n v="2015"/>
    <n v="2015"/>
    <n v="8621.0570000000007"/>
    <m/>
    <m/>
  </r>
  <r>
    <s v="HF1"/>
    <x v="1"/>
    <x v="7"/>
    <s v="Governance and health system and financing administration"/>
    <s v="HPTOT"/>
    <x v="0"/>
    <s v="VALREL"/>
    <x v="3"/>
    <s v="CZE"/>
    <x v="35"/>
    <n v="2019"/>
    <x v="4"/>
    <s v="CZK"/>
    <s v="Czech Koruna"/>
    <n v="6"/>
    <s v="Millions"/>
    <n v="2015"/>
    <n v="2015"/>
    <n v="9072.3590000000004"/>
    <m/>
    <m/>
  </r>
  <r>
    <s v="HF1"/>
    <x v="1"/>
    <x v="7"/>
    <s v="Governance and health system and financing administration"/>
    <s v="HPTOT"/>
    <x v="0"/>
    <s v="VALREL"/>
    <x v="3"/>
    <s v="CZE"/>
    <x v="35"/>
    <n v="2020"/>
    <x v="5"/>
    <s v="CZK"/>
    <s v="Czech Koruna"/>
    <n v="6"/>
    <s v="Millions"/>
    <n v="2015"/>
    <n v="2015"/>
    <n v="9453.1470000000008"/>
    <m/>
    <m/>
  </r>
  <r>
    <s v="HF1"/>
    <x v="1"/>
    <x v="7"/>
    <s v="Governance and health system and financing administration"/>
    <s v="HPTOT"/>
    <x v="0"/>
    <s v="VALREL"/>
    <x v="3"/>
    <s v="CZE"/>
    <x v="35"/>
    <n v="2021"/>
    <x v="6"/>
    <s v="CZK"/>
    <s v="Czech Koruna"/>
    <n v="6"/>
    <s v="Millions"/>
    <n v="2015"/>
    <n v="2015"/>
    <n v="9922.8510000000006"/>
    <m/>
    <m/>
  </r>
  <r>
    <s v="HFTOT"/>
    <x v="0"/>
    <x v="0"/>
    <s v="Current expenditure on health (all functions)"/>
    <s v="HPTOT"/>
    <x v="0"/>
    <s v="PARPIB"/>
    <x v="0"/>
    <s v="HRV"/>
    <x v="39"/>
    <n v="2015"/>
    <x v="0"/>
    <s v="PC"/>
    <s v="Percentage"/>
    <n v="0"/>
    <s v="Units"/>
    <m/>
    <m/>
    <n v="6.69"/>
    <m/>
    <m/>
  </r>
  <r>
    <s v="HFTOT"/>
    <x v="0"/>
    <x v="0"/>
    <s v="Current expenditure on health (all functions)"/>
    <s v="HPTOT"/>
    <x v="0"/>
    <s v="PARPIB"/>
    <x v="0"/>
    <s v="HRV"/>
    <x v="39"/>
    <n v="2016"/>
    <x v="1"/>
    <s v="PC"/>
    <s v="Percentage"/>
    <n v="0"/>
    <s v="Units"/>
    <m/>
    <m/>
    <n v="6.7249999999999996"/>
    <m/>
    <m/>
  </r>
  <r>
    <s v="HFTOT"/>
    <x v="0"/>
    <x v="0"/>
    <s v="Current expenditure on health (all functions)"/>
    <s v="HPTOT"/>
    <x v="0"/>
    <s v="PARPIB"/>
    <x v="0"/>
    <s v="HRV"/>
    <x v="39"/>
    <n v="2017"/>
    <x v="2"/>
    <s v="PC"/>
    <s v="Percentage"/>
    <n v="0"/>
    <s v="Units"/>
    <m/>
    <m/>
    <n v="6.657"/>
    <m/>
    <m/>
  </r>
  <r>
    <s v="HFTOT"/>
    <x v="0"/>
    <x v="0"/>
    <s v="Current expenditure on health (all functions)"/>
    <s v="HPTOT"/>
    <x v="0"/>
    <s v="PARPIB"/>
    <x v="0"/>
    <s v="HRV"/>
    <x v="39"/>
    <n v="2018"/>
    <x v="3"/>
    <s v="PC"/>
    <s v="Percentage"/>
    <n v="0"/>
    <s v="Units"/>
    <m/>
    <m/>
    <n v="6.75"/>
    <m/>
    <m/>
  </r>
  <r>
    <s v="HFTOT"/>
    <x v="0"/>
    <x v="0"/>
    <s v="Current expenditure on health (all functions)"/>
    <s v="HPTOT"/>
    <x v="0"/>
    <s v="PARPIB"/>
    <x v="0"/>
    <s v="HRV"/>
    <x v="39"/>
    <n v="2019"/>
    <x v="4"/>
    <s v="PC"/>
    <s v="Percentage"/>
    <n v="0"/>
    <s v="Units"/>
    <m/>
    <m/>
    <n v="6.8019999999999996"/>
    <m/>
    <m/>
  </r>
  <r>
    <s v="HFTOT"/>
    <x v="0"/>
    <x v="0"/>
    <s v="Current expenditure on health (all functions)"/>
    <s v="HPTOT"/>
    <x v="0"/>
    <s v="PARPIB"/>
    <x v="0"/>
    <s v="HRV"/>
    <x v="39"/>
    <n v="2020"/>
    <x v="5"/>
    <s v="PC"/>
    <s v="Percentage"/>
    <n v="0"/>
    <s v="Units"/>
    <m/>
    <m/>
    <n v="7.7290000000000001"/>
    <m/>
    <m/>
  </r>
  <r>
    <s v="HFTOT"/>
    <x v="0"/>
    <x v="0"/>
    <s v="Current expenditure on health (all functions)"/>
    <s v="HPTOT"/>
    <x v="0"/>
    <s v="PARPIB"/>
    <x v="0"/>
    <s v="HRV"/>
    <x v="39"/>
    <n v="2021"/>
    <x v="6"/>
    <s v="PC"/>
    <s v="Percentage"/>
    <n v="0"/>
    <s v="Units"/>
    <m/>
    <m/>
    <n v="8.1020000000000003"/>
    <m/>
    <m/>
  </r>
  <r>
    <s v="HF1"/>
    <x v="1"/>
    <x v="0"/>
    <s v="Current expenditure on health (all functions)"/>
    <s v="HP8"/>
    <x v="8"/>
    <s v="PARCUR"/>
    <x v="1"/>
    <s v="CZE"/>
    <x v="35"/>
    <n v="2015"/>
    <x v="0"/>
    <s v="PC"/>
    <s v="Percentage"/>
    <n v="0"/>
    <s v="Units"/>
    <m/>
    <m/>
    <n v="1.4339999999999999"/>
    <m/>
    <m/>
  </r>
  <r>
    <s v="HF1"/>
    <x v="1"/>
    <x v="0"/>
    <s v="Current expenditure on health (all functions)"/>
    <s v="HP8"/>
    <x v="8"/>
    <s v="PARCUR"/>
    <x v="1"/>
    <s v="CZE"/>
    <x v="35"/>
    <n v="2016"/>
    <x v="1"/>
    <s v="PC"/>
    <s v="Percentage"/>
    <n v="0"/>
    <s v="Units"/>
    <m/>
    <m/>
    <n v="1.4139999999999999"/>
    <m/>
    <m/>
  </r>
  <r>
    <s v="HF1"/>
    <x v="1"/>
    <x v="0"/>
    <s v="Current expenditure on health (all functions)"/>
    <s v="HP8"/>
    <x v="8"/>
    <s v="PARCUR"/>
    <x v="1"/>
    <s v="CZE"/>
    <x v="35"/>
    <n v="2017"/>
    <x v="2"/>
    <s v="PC"/>
    <s v="Percentage"/>
    <n v="0"/>
    <s v="Units"/>
    <m/>
    <m/>
    <n v="1.5209999999999999"/>
    <m/>
    <m/>
  </r>
  <r>
    <s v="HF1"/>
    <x v="1"/>
    <x v="0"/>
    <s v="Current expenditure on health (all functions)"/>
    <s v="HP8"/>
    <x v="8"/>
    <s v="PARCUR"/>
    <x v="1"/>
    <s v="CZE"/>
    <x v="35"/>
    <n v="2018"/>
    <x v="3"/>
    <s v="PC"/>
    <s v="Percentage"/>
    <n v="0"/>
    <s v="Units"/>
    <m/>
    <m/>
    <n v="1.633"/>
    <m/>
    <m/>
  </r>
  <r>
    <s v="HF1"/>
    <x v="1"/>
    <x v="0"/>
    <s v="Current expenditure on health (all functions)"/>
    <s v="HP8"/>
    <x v="8"/>
    <s v="PARCUR"/>
    <x v="1"/>
    <s v="CZE"/>
    <x v="35"/>
    <n v="2019"/>
    <x v="4"/>
    <s v="PC"/>
    <s v="Percentage"/>
    <n v="0"/>
    <s v="Units"/>
    <m/>
    <m/>
    <n v="1.663"/>
    <m/>
    <m/>
  </r>
  <r>
    <s v="HF1"/>
    <x v="1"/>
    <x v="0"/>
    <s v="Current expenditure on health (all functions)"/>
    <s v="HP8"/>
    <x v="8"/>
    <s v="PARCUR"/>
    <x v="1"/>
    <s v="CZE"/>
    <x v="35"/>
    <n v="2020"/>
    <x v="5"/>
    <s v="PC"/>
    <s v="Percentage"/>
    <n v="0"/>
    <s v="Units"/>
    <m/>
    <m/>
    <n v="1.607"/>
    <m/>
    <m/>
  </r>
  <r>
    <s v="HF1"/>
    <x v="1"/>
    <x v="0"/>
    <s v="Current expenditure on health (all functions)"/>
    <s v="HP8"/>
    <x v="8"/>
    <s v="PARCUR"/>
    <x v="1"/>
    <s v="CZE"/>
    <x v="35"/>
    <n v="2021"/>
    <x v="6"/>
    <s v="PC"/>
    <s v="Percentage"/>
    <n v="0"/>
    <s v="Units"/>
    <m/>
    <m/>
    <n v="1.6459999999999999"/>
    <m/>
    <m/>
  </r>
  <r>
    <s v="HF2HF3"/>
    <x v="2"/>
    <x v="0"/>
    <s v="Current expenditure on health (all functions)"/>
    <s v="HP2"/>
    <x v="2"/>
    <s v="UNPPER"/>
    <x v="4"/>
    <s v="BGR"/>
    <x v="38"/>
    <n v="2015"/>
    <x v="0"/>
    <s v="BGN"/>
    <s v="Bulgarian Lev"/>
    <n v="0"/>
    <s v="Units"/>
    <m/>
    <m/>
    <n v="1.0629999999999999"/>
    <m/>
    <m/>
  </r>
  <r>
    <s v="HF2HF3"/>
    <x v="2"/>
    <x v="0"/>
    <s v="Current expenditure on health (all functions)"/>
    <s v="HP2"/>
    <x v="2"/>
    <s v="UNPPER"/>
    <x v="4"/>
    <s v="BGR"/>
    <x v="38"/>
    <n v="2016"/>
    <x v="1"/>
    <s v="BGN"/>
    <s v="Bulgarian Lev"/>
    <n v="0"/>
    <s v="Units"/>
    <m/>
    <m/>
    <n v="0.77400000000000002"/>
    <m/>
    <m/>
  </r>
  <r>
    <s v="HF2HF3"/>
    <x v="2"/>
    <x v="0"/>
    <s v="Current expenditure on health (all functions)"/>
    <s v="HP2"/>
    <x v="2"/>
    <s v="UNPPER"/>
    <x v="4"/>
    <s v="BGR"/>
    <x v="38"/>
    <n v="2017"/>
    <x v="2"/>
    <s v="BGN"/>
    <s v="Bulgarian Lev"/>
    <n v="0"/>
    <s v="Units"/>
    <m/>
    <m/>
    <n v="0.86199999999999999"/>
    <m/>
    <m/>
  </r>
  <r>
    <s v="HF2HF3"/>
    <x v="2"/>
    <x v="0"/>
    <s v="Current expenditure on health (all functions)"/>
    <s v="HP2"/>
    <x v="2"/>
    <s v="UNPPER"/>
    <x v="4"/>
    <s v="BGR"/>
    <x v="38"/>
    <n v="2018"/>
    <x v="3"/>
    <s v="BGN"/>
    <s v="Bulgarian Lev"/>
    <n v="0"/>
    <s v="Units"/>
    <m/>
    <m/>
    <n v="1.03"/>
    <m/>
    <m/>
  </r>
  <r>
    <s v="HF2HF3"/>
    <x v="2"/>
    <x v="0"/>
    <s v="Current expenditure on health (all functions)"/>
    <s v="HP2"/>
    <x v="2"/>
    <s v="UNPPER"/>
    <x v="4"/>
    <s v="BGR"/>
    <x v="38"/>
    <n v="2019"/>
    <x v="4"/>
    <s v="BGN"/>
    <s v="Bulgarian Lev"/>
    <n v="0"/>
    <s v="Units"/>
    <m/>
    <m/>
    <n v="1.149"/>
    <m/>
    <m/>
  </r>
  <r>
    <s v="HF2HF3"/>
    <x v="2"/>
    <x v="0"/>
    <s v="Current expenditure on health (all functions)"/>
    <s v="HP2"/>
    <x v="2"/>
    <s v="UNPPER"/>
    <x v="4"/>
    <s v="BGR"/>
    <x v="38"/>
    <n v="2020"/>
    <x v="5"/>
    <s v="BGN"/>
    <s v="Bulgarian Lev"/>
    <n v="0"/>
    <s v="Units"/>
    <m/>
    <m/>
    <n v="1.32"/>
    <m/>
    <m/>
  </r>
  <r>
    <s v="HF2HF3"/>
    <x v="2"/>
    <x v="0"/>
    <s v="Current expenditure on health (all functions)"/>
    <s v="HP2"/>
    <x v="2"/>
    <s v="UNPPER"/>
    <x v="4"/>
    <s v="BGR"/>
    <x v="38"/>
    <n v="2021"/>
    <x v="6"/>
    <s v="BGN"/>
    <s v="Bulgarian Lev"/>
    <n v="0"/>
    <s v="Units"/>
    <m/>
    <m/>
    <n v="1.909"/>
    <m/>
    <m/>
  </r>
  <r>
    <s v="HFTOT"/>
    <x v="0"/>
    <x v="2"/>
    <s v="Outpatient curative and rehabilitative care"/>
    <s v="HP3"/>
    <x v="3"/>
    <s v="UNPPER"/>
    <x v="4"/>
    <s v="HRV"/>
    <x v="39"/>
    <n v="2015"/>
    <x v="0"/>
    <s v="HRK"/>
    <s v="Croatian Kuna"/>
    <n v="0"/>
    <s v="Units"/>
    <m/>
    <m/>
    <n v="119.486"/>
    <m/>
    <m/>
  </r>
  <r>
    <s v="HFTOT"/>
    <x v="0"/>
    <x v="2"/>
    <s v="Outpatient curative and rehabilitative care"/>
    <s v="HP3"/>
    <x v="3"/>
    <s v="UNPPER"/>
    <x v="4"/>
    <s v="HRV"/>
    <x v="39"/>
    <n v="2016"/>
    <x v="1"/>
    <s v="HRK"/>
    <s v="Croatian Kuna"/>
    <n v="0"/>
    <s v="Units"/>
    <m/>
    <m/>
    <n v="122.985"/>
    <m/>
    <m/>
  </r>
  <r>
    <s v="HFTOT"/>
    <x v="0"/>
    <x v="2"/>
    <s v="Outpatient curative and rehabilitative care"/>
    <s v="HP3"/>
    <x v="3"/>
    <s v="UNPPER"/>
    <x v="4"/>
    <s v="HRV"/>
    <x v="39"/>
    <n v="2017"/>
    <x v="2"/>
    <s v="HRK"/>
    <s v="Croatian Kuna"/>
    <n v="0"/>
    <s v="Units"/>
    <m/>
    <m/>
    <n v="122.545"/>
    <m/>
    <m/>
  </r>
  <r>
    <s v="HFTOT"/>
    <x v="0"/>
    <x v="2"/>
    <s v="Outpatient curative and rehabilitative care"/>
    <s v="HP3"/>
    <x v="3"/>
    <s v="UNPPER"/>
    <x v="4"/>
    <s v="HRV"/>
    <x v="39"/>
    <n v="2018"/>
    <x v="3"/>
    <s v="HRK"/>
    <s v="Croatian Kuna"/>
    <n v="0"/>
    <s v="Units"/>
    <m/>
    <m/>
    <n v="130.43799999999999"/>
    <m/>
    <m/>
  </r>
  <r>
    <s v="HFTOT"/>
    <x v="0"/>
    <x v="2"/>
    <s v="Outpatient curative and rehabilitative care"/>
    <s v="HP3"/>
    <x v="3"/>
    <s v="UNPPER"/>
    <x v="4"/>
    <s v="HRV"/>
    <x v="39"/>
    <n v="2019"/>
    <x v="4"/>
    <s v="HRK"/>
    <s v="Croatian Kuna"/>
    <n v="0"/>
    <s v="Units"/>
    <m/>
    <m/>
    <n v="141.631"/>
    <m/>
    <m/>
  </r>
  <r>
    <s v="HFTOT"/>
    <x v="0"/>
    <x v="2"/>
    <s v="Outpatient curative and rehabilitative care"/>
    <s v="HP3"/>
    <x v="3"/>
    <s v="UNPPER"/>
    <x v="4"/>
    <s v="HRV"/>
    <x v="39"/>
    <n v="2020"/>
    <x v="5"/>
    <s v="HRK"/>
    <s v="Croatian Kuna"/>
    <n v="0"/>
    <s v="Units"/>
    <m/>
    <m/>
    <n v="140.80799999999999"/>
    <m/>
    <m/>
  </r>
  <r>
    <s v="HFTOT"/>
    <x v="0"/>
    <x v="2"/>
    <s v="Outpatient curative and rehabilitative care"/>
    <s v="HP3"/>
    <x v="3"/>
    <s v="UNPPER"/>
    <x v="4"/>
    <s v="HRV"/>
    <x v="39"/>
    <n v="2021"/>
    <x v="6"/>
    <s v="HRK"/>
    <s v="Croatian Kuna"/>
    <n v="0"/>
    <s v="Units"/>
    <m/>
    <m/>
    <n v="156.346"/>
    <m/>
    <m/>
  </r>
  <r>
    <s v="HFTOT"/>
    <x v="0"/>
    <x v="0"/>
    <s v="Current expenditure on health (all functions)"/>
    <s v="HP6"/>
    <x v="6"/>
    <s v="UNPPER"/>
    <x v="4"/>
    <s v="HRV"/>
    <x v="39"/>
    <n v="2015"/>
    <x v="0"/>
    <s v="HRK"/>
    <s v="Croatian Kuna"/>
    <n v="0"/>
    <s v="Units"/>
    <m/>
    <m/>
    <n v="13.47"/>
    <m/>
    <m/>
  </r>
  <r>
    <s v="HFTOT"/>
    <x v="0"/>
    <x v="0"/>
    <s v="Current expenditure on health (all functions)"/>
    <s v="HP6"/>
    <x v="6"/>
    <s v="UNPPER"/>
    <x v="4"/>
    <s v="HRV"/>
    <x v="39"/>
    <n v="2016"/>
    <x v="1"/>
    <s v="HRK"/>
    <s v="Croatian Kuna"/>
    <n v="0"/>
    <s v="Units"/>
    <m/>
    <m/>
    <n v="14.503"/>
    <m/>
    <m/>
  </r>
  <r>
    <s v="HFTOT"/>
    <x v="0"/>
    <x v="0"/>
    <s v="Current expenditure on health (all functions)"/>
    <s v="HP6"/>
    <x v="6"/>
    <s v="UNPPER"/>
    <x v="4"/>
    <s v="HRV"/>
    <x v="39"/>
    <n v="2017"/>
    <x v="2"/>
    <s v="HRK"/>
    <s v="Croatian Kuna"/>
    <n v="0"/>
    <s v="Units"/>
    <m/>
    <m/>
    <n v="14.31"/>
    <m/>
    <m/>
  </r>
  <r>
    <s v="HFTOT"/>
    <x v="0"/>
    <x v="0"/>
    <s v="Current expenditure on health (all functions)"/>
    <s v="HP6"/>
    <x v="6"/>
    <s v="UNPPER"/>
    <x v="4"/>
    <s v="HRV"/>
    <x v="39"/>
    <n v="2018"/>
    <x v="3"/>
    <s v="HRK"/>
    <s v="Croatian Kuna"/>
    <n v="0"/>
    <s v="Units"/>
    <m/>
    <m/>
    <n v="14.852"/>
    <m/>
    <m/>
  </r>
  <r>
    <s v="HFTOT"/>
    <x v="0"/>
    <x v="0"/>
    <s v="Current expenditure on health (all functions)"/>
    <s v="HP6"/>
    <x v="6"/>
    <s v="UNPPER"/>
    <x v="4"/>
    <s v="HRV"/>
    <x v="39"/>
    <n v="2019"/>
    <x v="4"/>
    <s v="HRK"/>
    <s v="Croatian Kuna"/>
    <n v="0"/>
    <s v="Units"/>
    <m/>
    <m/>
    <n v="15.613"/>
    <m/>
    <m/>
  </r>
  <r>
    <s v="HFTOT"/>
    <x v="0"/>
    <x v="0"/>
    <s v="Current expenditure on health (all functions)"/>
    <s v="HP6"/>
    <x v="6"/>
    <s v="UNPPER"/>
    <x v="4"/>
    <s v="HRV"/>
    <x v="39"/>
    <n v="2020"/>
    <x v="5"/>
    <s v="HRK"/>
    <s v="Croatian Kuna"/>
    <n v="0"/>
    <s v="Units"/>
    <m/>
    <m/>
    <n v="31.643999999999998"/>
    <m/>
    <m/>
  </r>
  <r>
    <s v="HFTOT"/>
    <x v="0"/>
    <x v="0"/>
    <s v="Current expenditure on health (all functions)"/>
    <s v="HP6"/>
    <x v="6"/>
    <s v="UNPPER"/>
    <x v="4"/>
    <s v="HRV"/>
    <x v="39"/>
    <n v="2021"/>
    <x v="6"/>
    <s v="HRK"/>
    <s v="Croatian Kuna"/>
    <n v="0"/>
    <s v="Units"/>
    <m/>
    <m/>
    <n v="57.414999999999999"/>
    <m/>
    <m/>
  </r>
  <r>
    <s v="HF1"/>
    <x v="1"/>
    <x v="4"/>
    <s v="Ancillary services (non-specified by function)"/>
    <s v="HPTOT"/>
    <x v="0"/>
    <s v="PARPIB"/>
    <x v="0"/>
    <s v="MLT"/>
    <x v="40"/>
    <n v="2015"/>
    <x v="0"/>
    <s v="PC"/>
    <s v="Percentage"/>
    <n v="0"/>
    <s v="Units"/>
    <m/>
    <m/>
    <n v="0.23200000000000001"/>
    <m/>
    <m/>
  </r>
  <r>
    <s v="HF1"/>
    <x v="1"/>
    <x v="4"/>
    <s v="Ancillary services (non-specified by function)"/>
    <s v="HPTOT"/>
    <x v="0"/>
    <s v="PARPIB"/>
    <x v="0"/>
    <s v="MLT"/>
    <x v="40"/>
    <n v="2016"/>
    <x v="1"/>
    <s v="PC"/>
    <s v="Percentage"/>
    <n v="0"/>
    <s v="Units"/>
    <m/>
    <m/>
    <n v="0.25"/>
    <m/>
    <m/>
  </r>
  <r>
    <s v="HF1"/>
    <x v="1"/>
    <x v="4"/>
    <s v="Ancillary services (non-specified by function)"/>
    <s v="HPTOT"/>
    <x v="0"/>
    <s v="PARPIB"/>
    <x v="0"/>
    <s v="MLT"/>
    <x v="40"/>
    <n v="2017"/>
    <x v="2"/>
    <s v="PC"/>
    <s v="Percentage"/>
    <n v="0"/>
    <s v="Units"/>
    <m/>
    <m/>
    <n v="0.252"/>
    <m/>
    <m/>
  </r>
  <r>
    <s v="HF1"/>
    <x v="1"/>
    <x v="4"/>
    <s v="Ancillary services (non-specified by function)"/>
    <s v="HPTOT"/>
    <x v="0"/>
    <s v="PARPIB"/>
    <x v="0"/>
    <s v="MLT"/>
    <x v="40"/>
    <n v="2018"/>
    <x v="3"/>
    <s v="PC"/>
    <s v="Percentage"/>
    <n v="0"/>
    <s v="Units"/>
    <m/>
    <m/>
    <n v="0.24299999999999999"/>
    <m/>
    <m/>
  </r>
  <r>
    <s v="HF1"/>
    <x v="1"/>
    <x v="4"/>
    <s v="Ancillary services (non-specified by function)"/>
    <s v="HPTOT"/>
    <x v="0"/>
    <s v="PARPIB"/>
    <x v="0"/>
    <s v="MLT"/>
    <x v="40"/>
    <n v="2019"/>
    <x v="4"/>
    <s v="PC"/>
    <s v="Percentage"/>
    <n v="0"/>
    <s v="Units"/>
    <m/>
    <m/>
    <n v="0.27800000000000002"/>
    <m/>
    <m/>
  </r>
  <r>
    <s v="HF1"/>
    <x v="1"/>
    <x v="4"/>
    <s v="Ancillary services (non-specified by function)"/>
    <s v="HPTOT"/>
    <x v="0"/>
    <s v="PARPIB"/>
    <x v="0"/>
    <s v="MLT"/>
    <x v="40"/>
    <n v="2020"/>
    <x v="5"/>
    <s v="PC"/>
    <s v="Percentage"/>
    <n v="0"/>
    <s v="Units"/>
    <m/>
    <m/>
    <n v="0.33800000000000002"/>
    <m/>
    <m/>
  </r>
  <r>
    <s v="HFTOT"/>
    <x v="0"/>
    <x v="5"/>
    <s v="Medical goods (non-specified by function)"/>
    <s v="HP3"/>
    <x v="3"/>
    <s v="VALREL"/>
    <x v="3"/>
    <s v="MLT"/>
    <x v="40"/>
    <n v="2015"/>
    <x v="0"/>
    <s v="EUR"/>
    <s v="Euro"/>
    <n v="6"/>
    <s v="Millions"/>
    <n v="2015"/>
    <n v="2015"/>
    <n v="1.673"/>
    <m/>
    <m/>
  </r>
  <r>
    <s v="HFTOT"/>
    <x v="0"/>
    <x v="5"/>
    <s v="Medical goods (non-specified by function)"/>
    <s v="HP3"/>
    <x v="3"/>
    <s v="VALREL"/>
    <x v="3"/>
    <s v="MLT"/>
    <x v="40"/>
    <n v="2016"/>
    <x v="1"/>
    <s v="EUR"/>
    <s v="Euro"/>
    <n v="6"/>
    <s v="Millions"/>
    <n v="2015"/>
    <n v="2015"/>
    <n v="2.2629999999999999"/>
    <m/>
    <m/>
  </r>
  <r>
    <s v="HFTOT"/>
    <x v="0"/>
    <x v="5"/>
    <s v="Medical goods (non-specified by function)"/>
    <s v="HP3"/>
    <x v="3"/>
    <s v="VALREL"/>
    <x v="3"/>
    <s v="MLT"/>
    <x v="40"/>
    <n v="2017"/>
    <x v="2"/>
    <s v="EUR"/>
    <s v="Euro"/>
    <n v="6"/>
    <s v="Millions"/>
    <n v="2015"/>
    <n v="2015"/>
    <n v="3.6930000000000001"/>
    <m/>
    <m/>
  </r>
  <r>
    <s v="HFTOT"/>
    <x v="0"/>
    <x v="5"/>
    <s v="Medical goods (non-specified by function)"/>
    <s v="HP3"/>
    <x v="3"/>
    <s v="VALREL"/>
    <x v="3"/>
    <s v="MLT"/>
    <x v="40"/>
    <n v="2018"/>
    <x v="3"/>
    <s v="EUR"/>
    <s v="Euro"/>
    <n v="6"/>
    <s v="Millions"/>
    <n v="2015"/>
    <n v="2015"/>
    <n v="3.242"/>
    <m/>
    <m/>
  </r>
  <r>
    <s v="HFTOT"/>
    <x v="0"/>
    <x v="5"/>
    <s v="Medical goods (non-specified by function)"/>
    <s v="HP3"/>
    <x v="3"/>
    <s v="VALREL"/>
    <x v="3"/>
    <s v="MLT"/>
    <x v="40"/>
    <n v="2019"/>
    <x v="4"/>
    <s v="EUR"/>
    <s v="Euro"/>
    <n v="6"/>
    <s v="Millions"/>
    <n v="2015"/>
    <n v="2015"/>
    <n v="2.9529999999999998"/>
    <m/>
    <m/>
  </r>
  <r>
    <s v="HFTOT"/>
    <x v="0"/>
    <x v="5"/>
    <s v="Medical goods (non-specified by function)"/>
    <s v="HP3"/>
    <x v="3"/>
    <s v="VALREL"/>
    <x v="3"/>
    <s v="MLT"/>
    <x v="40"/>
    <n v="2020"/>
    <x v="5"/>
    <s v="EUR"/>
    <s v="Euro"/>
    <n v="6"/>
    <s v="Millions"/>
    <n v="2015"/>
    <n v="2015"/>
    <n v="7.08"/>
    <m/>
    <m/>
  </r>
  <r>
    <s v="HFTOT"/>
    <x v="0"/>
    <x v="2"/>
    <s v="Outpatient curative and rehabilitative care"/>
    <s v="HP5"/>
    <x v="5"/>
    <s v="MLLNCU"/>
    <x v="2"/>
    <s v="AUS"/>
    <x v="0"/>
    <n v="2015"/>
    <x v="0"/>
    <s v="AUD"/>
    <s v="Australian Dollar"/>
    <n v="6"/>
    <s v="Millions"/>
    <m/>
    <m/>
    <n v="19.856000000000002"/>
    <m/>
    <m/>
  </r>
  <r>
    <s v="HFTOT"/>
    <x v="0"/>
    <x v="2"/>
    <s v="Outpatient curative and rehabilitative care"/>
    <s v="HP5"/>
    <x v="5"/>
    <s v="MLLNCU"/>
    <x v="2"/>
    <s v="AUS"/>
    <x v="0"/>
    <n v="2016"/>
    <x v="1"/>
    <s v="AUD"/>
    <s v="Australian Dollar"/>
    <n v="6"/>
    <s v="Millions"/>
    <m/>
    <m/>
    <n v="19.66"/>
    <m/>
    <m/>
  </r>
  <r>
    <s v="HFTOT"/>
    <x v="0"/>
    <x v="2"/>
    <s v="Outpatient curative and rehabilitative care"/>
    <s v="HP5"/>
    <x v="5"/>
    <s v="MLLNCU"/>
    <x v="2"/>
    <s v="AUS"/>
    <x v="0"/>
    <n v="2017"/>
    <x v="2"/>
    <s v="AUD"/>
    <s v="Australian Dollar"/>
    <n v="6"/>
    <s v="Millions"/>
    <m/>
    <m/>
    <n v="16.539000000000001"/>
    <m/>
    <m/>
  </r>
  <r>
    <s v="HFTOT"/>
    <x v="0"/>
    <x v="2"/>
    <s v="Outpatient curative and rehabilitative care"/>
    <s v="HP5"/>
    <x v="5"/>
    <s v="MLLNCU"/>
    <x v="2"/>
    <s v="AUS"/>
    <x v="0"/>
    <n v="2018"/>
    <x v="3"/>
    <s v="AUD"/>
    <s v="Australian Dollar"/>
    <n v="6"/>
    <s v="Millions"/>
    <m/>
    <m/>
    <n v="25.448"/>
    <m/>
    <m/>
  </r>
  <r>
    <s v="HFTOT"/>
    <x v="0"/>
    <x v="2"/>
    <s v="Outpatient curative and rehabilitative care"/>
    <s v="HP5"/>
    <x v="5"/>
    <s v="MLLNCU"/>
    <x v="2"/>
    <s v="AUS"/>
    <x v="0"/>
    <n v="2019"/>
    <x v="4"/>
    <s v="AUD"/>
    <s v="Australian Dollar"/>
    <n v="6"/>
    <s v="Millions"/>
    <m/>
    <m/>
    <n v="19.8"/>
    <m/>
    <m/>
  </r>
  <r>
    <s v="HF2HF3"/>
    <x v="2"/>
    <x v="0"/>
    <s v="Current expenditure on health (all functions)"/>
    <s v="HP4"/>
    <x v="4"/>
    <s v="PARPIB"/>
    <x v="0"/>
    <s v="MLT"/>
    <x v="40"/>
    <n v="2015"/>
    <x v="0"/>
    <s v="PC"/>
    <s v="Percentage"/>
    <n v="0"/>
    <s v="Units"/>
    <m/>
    <m/>
    <n v="0.14799999999999999"/>
    <m/>
    <m/>
  </r>
  <r>
    <s v="HF2HF3"/>
    <x v="2"/>
    <x v="0"/>
    <s v="Current expenditure on health (all functions)"/>
    <s v="HP4"/>
    <x v="4"/>
    <s v="PARPIB"/>
    <x v="0"/>
    <s v="MLT"/>
    <x v="40"/>
    <n v="2016"/>
    <x v="1"/>
    <s v="PC"/>
    <s v="Percentage"/>
    <n v="0"/>
    <s v="Units"/>
    <m/>
    <m/>
    <n v="0.14299999999999999"/>
    <m/>
    <m/>
  </r>
  <r>
    <s v="HF2HF3"/>
    <x v="2"/>
    <x v="0"/>
    <s v="Current expenditure on health (all functions)"/>
    <s v="HP4"/>
    <x v="4"/>
    <s v="PARPIB"/>
    <x v="0"/>
    <s v="MLT"/>
    <x v="40"/>
    <n v="2017"/>
    <x v="2"/>
    <s v="PC"/>
    <s v="Percentage"/>
    <n v="0"/>
    <s v="Units"/>
    <m/>
    <m/>
    <n v="0.13400000000000001"/>
    <m/>
    <m/>
  </r>
  <r>
    <s v="HF2HF3"/>
    <x v="2"/>
    <x v="0"/>
    <s v="Current expenditure on health (all functions)"/>
    <s v="HP4"/>
    <x v="4"/>
    <s v="PARPIB"/>
    <x v="0"/>
    <s v="MLT"/>
    <x v="40"/>
    <n v="2018"/>
    <x v="3"/>
    <s v="PC"/>
    <s v="Percentage"/>
    <n v="0"/>
    <s v="Units"/>
    <m/>
    <m/>
    <n v="0.14299999999999999"/>
    <m/>
    <m/>
  </r>
  <r>
    <s v="HF2HF3"/>
    <x v="2"/>
    <x v="0"/>
    <s v="Current expenditure on health (all functions)"/>
    <s v="HP4"/>
    <x v="4"/>
    <s v="PARPIB"/>
    <x v="0"/>
    <s v="MLT"/>
    <x v="40"/>
    <n v="2019"/>
    <x v="4"/>
    <s v="PC"/>
    <s v="Percentage"/>
    <n v="0"/>
    <s v="Units"/>
    <m/>
    <m/>
    <n v="0.11899999999999999"/>
    <m/>
    <m/>
  </r>
  <r>
    <s v="HF2HF3"/>
    <x v="2"/>
    <x v="0"/>
    <s v="Current expenditure on health (all functions)"/>
    <s v="HP4"/>
    <x v="4"/>
    <s v="PARPIB"/>
    <x v="0"/>
    <s v="MLT"/>
    <x v="40"/>
    <n v="2020"/>
    <x v="5"/>
    <s v="PC"/>
    <s v="Percentage"/>
    <n v="0"/>
    <s v="Units"/>
    <m/>
    <m/>
    <n v="0.109"/>
    <m/>
    <m/>
  </r>
  <r>
    <s v="HFTOT"/>
    <x v="0"/>
    <x v="3"/>
    <s v="Long-term care (health)"/>
    <s v="HP8"/>
    <x v="8"/>
    <s v="VALREL"/>
    <x v="3"/>
    <s v="HRV"/>
    <x v="39"/>
    <n v="2015"/>
    <x v="0"/>
    <s v="HRK"/>
    <s v="Croatian Kuna"/>
    <n v="6"/>
    <s v="Millions"/>
    <n v="2015"/>
    <n v="2015"/>
    <n v="9.7420000000000009"/>
    <m/>
    <m/>
  </r>
  <r>
    <s v="HFTOT"/>
    <x v="0"/>
    <x v="3"/>
    <s v="Long-term care (health)"/>
    <s v="HP8"/>
    <x v="8"/>
    <s v="VALREL"/>
    <x v="3"/>
    <s v="HRV"/>
    <x v="39"/>
    <n v="2016"/>
    <x v="1"/>
    <s v="HRK"/>
    <s v="Croatian Kuna"/>
    <n v="6"/>
    <s v="Millions"/>
    <n v="2015"/>
    <n v="2015"/>
    <n v="10.090999999999999"/>
    <m/>
    <m/>
  </r>
  <r>
    <s v="HFTOT"/>
    <x v="0"/>
    <x v="3"/>
    <s v="Long-term care (health)"/>
    <s v="HP8"/>
    <x v="8"/>
    <s v="VALREL"/>
    <x v="3"/>
    <s v="HRV"/>
    <x v="39"/>
    <n v="2017"/>
    <x v="2"/>
    <s v="HRK"/>
    <s v="Croatian Kuna"/>
    <n v="6"/>
    <s v="Millions"/>
    <n v="2015"/>
    <n v="2015"/>
    <n v="10.79"/>
    <m/>
    <m/>
  </r>
  <r>
    <s v="HFTOT"/>
    <x v="0"/>
    <x v="3"/>
    <s v="Long-term care (health)"/>
    <s v="HP8"/>
    <x v="8"/>
    <s v="VALREL"/>
    <x v="3"/>
    <s v="HRV"/>
    <x v="39"/>
    <n v="2018"/>
    <x v="3"/>
    <s v="HRK"/>
    <s v="Croatian Kuna"/>
    <n v="6"/>
    <s v="Millions"/>
    <n v="2015"/>
    <n v="2015"/>
    <n v="11.676"/>
    <m/>
    <m/>
  </r>
  <r>
    <s v="HFTOT"/>
    <x v="0"/>
    <x v="3"/>
    <s v="Long-term care (health)"/>
    <s v="HP8"/>
    <x v="8"/>
    <s v="VALREL"/>
    <x v="3"/>
    <s v="HRV"/>
    <x v="39"/>
    <n v="2019"/>
    <x v="4"/>
    <s v="HRK"/>
    <s v="Croatian Kuna"/>
    <n v="6"/>
    <s v="Millions"/>
    <n v="2015"/>
    <n v="2015"/>
    <n v="12.372999999999999"/>
    <m/>
    <m/>
  </r>
  <r>
    <s v="HFTOT"/>
    <x v="0"/>
    <x v="3"/>
    <s v="Long-term care (health)"/>
    <s v="HP8"/>
    <x v="8"/>
    <s v="VALREL"/>
    <x v="3"/>
    <s v="HRV"/>
    <x v="39"/>
    <n v="2020"/>
    <x v="5"/>
    <s v="HRK"/>
    <s v="Croatian Kuna"/>
    <n v="6"/>
    <s v="Millions"/>
    <n v="2015"/>
    <n v="2015"/>
    <n v="11.305"/>
    <m/>
    <m/>
  </r>
  <r>
    <s v="HFTOT"/>
    <x v="0"/>
    <x v="3"/>
    <s v="Long-term care (health)"/>
    <s v="HP8"/>
    <x v="8"/>
    <s v="VALREL"/>
    <x v="3"/>
    <s v="HRV"/>
    <x v="39"/>
    <n v="2021"/>
    <x v="6"/>
    <s v="HRK"/>
    <s v="Croatian Kuna"/>
    <n v="6"/>
    <s v="Millions"/>
    <n v="2015"/>
    <n v="2015"/>
    <n v="13.664"/>
    <m/>
    <m/>
  </r>
  <r>
    <s v="HF2HF3"/>
    <x v="2"/>
    <x v="4"/>
    <s v="Ancillary services (non-specified by function)"/>
    <s v="HPTOT"/>
    <x v="0"/>
    <s v="VALREL"/>
    <x v="3"/>
    <s v="HRV"/>
    <x v="39"/>
    <n v="2015"/>
    <x v="0"/>
    <s v="HRK"/>
    <s v="Croatian Kuna"/>
    <n v="6"/>
    <s v="Millions"/>
    <n v="2015"/>
    <n v="2015"/>
    <n v="258.90800000000002"/>
    <m/>
    <m/>
  </r>
  <r>
    <s v="HF2HF3"/>
    <x v="2"/>
    <x v="4"/>
    <s v="Ancillary services (non-specified by function)"/>
    <s v="HPTOT"/>
    <x v="0"/>
    <s v="VALREL"/>
    <x v="3"/>
    <s v="HRV"/>
    <x v="39"/>
    <n v="2016"/>
    <x v="1"/>
    <s v="HRK"/>
    <s v="Croatian Kuna"/>
    <n v="6"/>
    <s v="Millions"/>
    <n v="2015"/>
    <n v="2015"/>
    <n v="263.928"/>
    <m/>
    <m/>
  </r>
  <r>
    <s v="HF2HF3"/>
    <x v="2"/>
    <x v="4"/>
    <s v="Ancillary services (non-specified by function)"/>
    <s v="HPTOT"/>
    <x v="0"/>
    <s v="VALREL"/>
    <x v="3"/>
    <s v="HRV"/>
    <x v="39"/>
    <n v="2017"/>
    <x v="2"/>
    <s v="HRK"/>
    <s v="Croatian Kuna"/>
    <n v="6"/>
    <s v="Millions"/>
    <n v="2015"/>
    <n v="2015"/>
    <n v="258.57499999999999"/>
    <m/>
    <m/>
  </r>
  <r>
    <s v="HF2HF3"/>
    <x v="2"/>
    <x v="4"/>
    <s v="Ancillary services (non-specified by function)"/>
    <s v="HPTOT"/>
    <x v="0"/>
    <s v="VALREL"/>
    <x v="3"/>
    <s v="HRV"/>
    <x v="39"/>
    <n v="2018"/>
    <x v="3"/>
    <s v="HRK"/>
    <s v="Croatian Kuna"/>
    <n v="6"/>
    <s v="Millions"/>
    <n v="2015"/>
    <n v="2015"/>
    <n v="288.90499999999997"/>
    <m/>
    <m/>
  </r>
  <r>
    <s v="HF2HF3"/>
    <x v="2"/>
    <x v="4"/>
    <s v="Ancillary services (non-specified by function)"/>
    <s v="HPTOT"/>
    <x v="0"/>
    <s v="VALREL"/>
    <x v="3"/>
    <s v="HRV"/>
    <x v="39"/>
    <n v="2019"/>
    <x v="4"/>
    <s v="HRK"/>
    <s v="Croatian Kuna"/>
    <n v="6"/>
    <s v="Millions"/>
    <n v="2015"/>
    <n v="2015"/>
    <n v="335.16300000000001"/>
    <m/>
    <m/>
  </r>
  <r>
    <s v="HF2HF3"/>
    <x v="2"/>
    <x v="4"/>
    <s v="Ancillary services (non-specified by function)"/>
    <s v="HPTOT"/>
    <x v="0"/>
    <s v="VALREL"/>
    <x v="3"/>
    <s v="HRV"/>
    <x v="39"/>
    <n v="2020"/>
    <x v="5"/>
    <s v="HRK"/>
    <s v="Croatian Kuna"/>
    <n v="6"/>
    <s v="Millions"/>
    <n v="2015"/>
    <n v="2015"/>
    <n v="38.040999999999997"/>
    <m/>
    <m/>
  </r>
  <r>
    <s v="HF2HF3"/>
    <x v="2"/>
    <x v="4"/>
    <s v="Ancillary services (non-specified by function)"/>
    <s v="HPTOT"/>
    <x v="0"/>
    <s v="VALREL"/>
    <x v="3"/>
    <s v="HRV"/>
    <x v="39"/>
    <n v="2021"/>
    <x v="6"/>
    <s v="HRK"/>
    <s v="Croatian Kuna"/>
    <n v="6"/>
    <s v="Millions"/>
    <n v="2015"/>
    <n v="2015"/>
    <n v="46.567"/>
    <m/>
    <m/>
  </r>
  <r>
    <s v="HF1"/>
    <x v="1"/>
    <x v="0"/>
    <s v="Current expenditure on health (all functions)"/>
    <s v="HP4"/>
    <x v="4"/>
    <s v="UNPPER"/>
    <x v="4"/>
    <s v="MLT"/>
    <x v="40"/>
    <n v="2015"/>
    <x v="0"/>
    <s v="EUR"/>
    <s v="Euro"/>
    <n v="0"/>
    <s v="Units"/>
    <m/>
    <m/>
    <n v="11.608000000000001"/>
    <m/>
    <m/>
  </r>
  <r>
    <s v="HF1"/>
    <x v="1"/>
    <x v="0"/>
    <s v="Current expenditure on health (all functions)"/>
    <s v="HP4"/>
    <x v="4"/>
    <s v="UNPPER"/>
    <x v="4"/>
    <s v="MLT"/>
    <x v="40"/>
    <n v="2016"/>
    <x v="1"/>
    <s v="EUR"/>
    <s v="Euro"/>
    <n v="0"/>
    <s v="Units"/>
    <m/>
    <m/>
    <n v="11.727"/>
    <m/>
    <m/>
  </r>
  <r>
    <s v="HF1"/>
    <x v="1"/>
    <x v="0"/>
    <s v="Current expenditure on health (all functions)"/>
    <s v="HP4"/>
    <x v="4"/>
    <s v="UNPPER"/>
    <x v="4"/>
    <s v="MLT"/>
    <x v="40"/>
    <n v="2017"/>
    <x v="2"/>
    <s v="EUR"/>
    <s v="Euro"/>
    <n v="0"/>
    <s v="Units"/>
    <m/>
    <m/>
    <n v="15.002000000000001"/>
    <m/>
    <m/>
  </r>
  <r>
    <s v="HF1"/>
    <x v="1"/>
    <x v="0"/>
    <s v="Current expenditure on health (all functions)"/>
    <s v="HP4"/>
    <x v="4"/>
    <s v="UNPPER"/>
    <x v="4"/>
    <s v="MLT"/>
    <x v="40"/>
    <n v="2018"/>
    <x v="3"/>
    <s v="EUR"/>
    <s v="Euro"/>
    <n v="0"/>
    <s v="Units"/>
    <m/>
    <m/>
    <n v="14.723000000000001"/>
    <m/>
    <m/>
  </r>
  <r>
    <s v="HF1"/>
    <x v="1"/>
    <x v="0"/>
    <s v="Current expenditure on health (all functions)"/>
    <s v="HP4"/>
    <x v="4"/>
    <s v="UNPPER"/>
    <x v="4"/>
    <s v="MLT"/>
    <x v="40"/>
    <n v="2019"/>
    <x v="4"/>
    <s v="EUR"/>
    <s v="Euro"/>
    <n v="0"/>
    <s v="Units"/>
    <m/>
    <m/>
    <n v="13.106"/>
    <m/>
    <m/>
  </r>
  <r>
    <s v="HF1"/>
    <x v="1"/>
    <x v="0"/>
    <s v="Current expenditure on health (all functions)"/>
    <s v="HP4"/>
    <x v="4"/>
    <s v="UNPPER"/>
    <x v="4"/>
    <s v="MLT"/>
    <x v="40"/>
    <n v="2020"/>
    <x v="5"/>
    <s v="EUR"/>
    <s v="Euro"/>
    <n v="0"/>
    <s v="Units"/>
    <m/>
    <m/>
    <n v="16.922999999999998"/>
    <m/>
    <m/>
  </r>
  <r>
    <s v="HF2HF3"/>
    <x v="2"/>
    <x v="0"/>
    <s v="Current expenditure on health (all functions)"/>
    <s v="HP2"/>
    <x v="2"/>
    <s v="VALREL"/>
    <x v="3"/>
    <s v="MLT"/>
    <x v="40"/>
    <n v="2015"/>
    <x v="0"/>
    <s v="EUR"/>
    <s v="Euro"/>
    <n v="6"/>
    <s v="Millions"/>
    <n v="2015"/>
    <n v="2015"/>
    <n v="60.075000000000003"/>
    <m/>
    <m/>
  </r>
  <r>
    <s v="HF2HF3"/>
    <x v="2"/>
    <x v="0"/>
    <s v="Current expenditure on health (all functions)"/>
    <s v="HP2"/>
    <x v="2"/>
    <s v="VALREL"/>
    <x v="3"/>
    <s v="MLT"/>
    <x v="40"/>
    <n v="2016"/>
    <x v="1"/>
    <s v="EUR"/>
    <s v="Euro"/>
    <n v="6"/>
    <s v="Millions"/>
    <n v="2015"/>
    <n v="2015"/>
    <n v="67.686000000000007"/>
    <m/>
    <m/>
  </r>
  <r>
    <s v="HF2HF3"/>
    <x v="2"/>
    <x v="0"/>
    <s v="Current expenditure on health (all functions)"/>
    <s v="HP2"/>
    <x v="2"/>
    <s v="VALREL"/>
    <x v="3"/>
    <s v="MLT"/>
    <x v="40"/>
    <n v="2017"/>
    <x v="2"/>
    <s v="EUR"/>
    <s v="Euro"/>
    <n v="6"/>
    <s v="Millions"/>
    <n v="2015"/>
    <n v="2015"/>
    <n v="79.397000000000006"/>
    <m/>
    <m/>
  </r>
  <r>
    <s v="HF2HF3"/>
    <x v="2"/>
    <x v="0"/>
    <s v="Current expenditure on health (all functions)"/>
    <s v="HP2"/>
    <x v="2"/>
    <s v="VALREL"/>
    <x v="3"/>
    <s v="MLT"/>
    <x v="40"/>
    <n v="2018"/>
    <x v="3"/>
    <s v="EUR"/>
    <s v="Euro"/>
    <n v="6"/>
    <s v="Millions"/>
    <n v="2015"/>
    <n v="2015"/>
    <n v="78.307000000000002"/>
    <m/>
    <m/>
  </r>
  <r>
    <s v="HF2HF3"/>
    <x v="2"/>
    <x v="0"/>
    <s v="Current expenditure on health (all functions)"/>
    <s v="HP2"/>
    <x v="2"/>
    <s v="VALREL"/>
    <x v="3"/>
    <s v="MLT"/>
    <x v="40"/>
    <n v="2019"/>
    <x v="4"/>
    <s v="EUR"/>
    <s v="Euro"/>
    <n v="6"/>
    <s v="Millions"/>
    <n v="2015"/>
    <n v="2015"/>
    <n v="79.704999999999998"/>
    <m/>
    <m/>
  </r>
  <r>
    <s v="HF2HF3"/>
    <x v="2"/>
    <x v="0"/>
    <s v="Current expenditure on health (all functions)"/>
    <s v="HP2"/>
    <x v="2"/>
    <s v="VALREL"/>
    <x v="3"/>
    <s v="MLT"/>
    <x v="40"/>
    <n v="2020"/>
    <x v="5"/>
    <s v="EUR"/>
    <s v="Euro"/>
    <n v="6"/>
    <s v="Millions"/>
    <n v="2015"/>
    <n v="2015"/>
    <n v="40.021999999999998"/>
    <m/>
    <m/>
  </r>
  <r>
    <s v="HFTOT"/>
    <x v="0"/>
    <x v="3"/>
    <s v="Long-term care (health)"/>
    <s v="HPTOT"/>
    <x v="0"/>
    <s v="VALREL"/>
    <x v="3"/>
    <s v="HRV"/>
    <x v="39"/>
    <n v="2015"/>
    <x v="0"/>
    <s v="HRK"/>
    <s v="Croatian Kuna"/>
    <n v="6"/>
    <s v="Millions"/>
    <n v="2015"/>
    <n v="2015"/>
    <n v="98.995000000000005"/>
    <m/>
    <m/>
  </r>
  <r>
    <s v="HFTOT"/>
    <x v="0"/>
    <x v="3"/>
    <s v="Long-term care (health)"/>
    <s v="HPTOT"/>
    <x v="0"/>
    <s v="VALREL"/>
    <x v="3"/>
    <s v="HRV"/>
    <x v="39"/>
    <n v="2016"/>
    <x v="1"/>
    <s v="HRK"/>
    <s v="Croatian Kuna"/>
    <n v="6"/>
    <s v="Millions"/>
    <n v="2015"/>
    <n v="2015"/>
    <n v="99.86"/>
    <m/>
    <m/>
  </r>
  <r>
    <s v="HFTOT"/>
    <x v="0"/>
    <x v="3"/>
    <s v="Long-term care (health)"/>
    <s v="HPTOT"/>
    <x v="0"/>
    <s v="VALREL"/>
    <x v="3"/>
    <s v="HRV"/>
    <x v="39"/>
    <n v="2017"/>
    <x v="2"/>
    <s v="HRK"/>
    <s v="Croatian Kuna"/>
    <n v="6"/>
    <s v="Millions"/>
    <n v="2015"/>
    <n v="2015"/>
    <n v="100.914"/>
    <m/>
    <m/>
  </r>
  <r>
    <s v="HFTOT"/>
    <x v="0"/>
    <x v="3"/>
    <s v="Long-term care (health)"/>
    <s v="HPTOT"/>
    <x v="0"/>
    <s v="VALREL"/>
    <x v="3"/>
    <s v="HRV"/>
    <x v="39"/>
    <n v="2018"/>
    <x v="3"/>
    <s v="HRK"/>
    <s v="Croatian Kuna"/>
    <n v="6"/>
    <s v="Millions"/>
    <n v="2015"/>
    <n v="2015"/>
    <n v="106.12"/>
    <m/>
    <m/>
  </r>
  <r>
    <s v="HFTOT"/>
    <x v="0"/>
    <x v="3"/>
    <s v="Long-term care (health)"/>
    <s v="HPTOT"/>
    <x v="0"/>
    <s v="VALREL"/>
    <x v="3"/>
    <s v="HRV"/>
    <x v="39"/>
    <n v="2019"/>
    <x v="4"/>
    <s v="HRK"/>
    <s v="Croatian Kuna"/>
    <n v="6"/>
    <s v="Millions"/>
    <n v="2015"/>
    <n v="2015"/>
    <n v="113.428"/>
    <m/>
    <m/>
  </r>
  <r>
    <s v="HFTOT"/>
    <x v="0"/>
    <x v="3"/>
    <s v="Long-term care (health)"/>
    <s v="HPTOT"/>
    <x v="0"/>
    <s v="VALREL"/>
    <x v="3"/>
    <s v="HRV"/>
    <x v="39"/>
    <n v="2020"/>
    <x v="5"/>
    <s v="HRK"/>
    <s v="Croatian Kuna"/>
    <n v="6"/>
    <s v="Millions"/>
    <n v="2015"/>
    <n v="2015"/>
    <n v="111.786"/>
    <m/>
    <m/>
  </r>
  <r>
    <s v="HFTOT"/>
    <x v="0"/>
    <x v="3"/>
    <s v="Long-term care (health)"/>
    <s v="HPTOT"/>
    <x v="0"/>
    <s v="VALREL"/>
    <x v="3"/>
    <s v="HRV"/>
    <x v="39"/>
    <n v="2021"/>
    <x v="6"/>
    <s v="HRK"/>
    <s v="Croatian Kuna"/>
    <n v="6"/>
    <s v="Millions"/>
    <n v="2015"/>
    <n v="2015"/>
    <n v="117.46299999999999"/>
    <m/>
    <m/>
  </r>
  <r>
    <s v="HF2"/>
    <x v="3"/>
    <x v="0"/>
    <s v="Current expenditure on health (all functions)"/>
    <s v="HP1"/>
    <x v="1"/>
    <s v="PPPPER"/>
    <x v="5"/>
    <s v="MLT"/>
    <x v="40"/>
    <n v="2015"/>
    <x v="0"/>
    <s v="USD"/>
    <s v="US Dollar"/>
    <n v="0"/>
    <s v="Units"/>
    <m/>
    <m/>
    <n v="5.5019999999999998"/>
    <m/>
    <m/>
  </r>
  <r>
    <s v="HF2"/>
    <x v="3"/>
    <x v="0"/>
    <s v="Current expenditure on health (all functions)"/>
    <s v="HP1"/>
    <x v="1"/>
    <s v="PPPPER"/>
    <x v="5"/>
    <s v="MLT"/>
    <x v="40"/>
    <n v="2016"/>
    <x v="1"/>
    <s v="USD"/>
    <s v="US Dollar"/>
    <n v="0"/>
    <s v="Units"/>
    <m/>
    <m/>
    <n v="4.335"/>
    <m/>
    <m/>
  </r>
  <r>
    <s v="HF2"/>
    <x v="3"/>
    <x v="0"/>
    <s v="Current expenditure on health (all functions)"/>
    <s v="HP1"/>
    <x v="1"/>
    <s v="PPPPER"/>
    <x v="5"/>
    <s v="MLT"/>
    <x v="40"/>
    <n v="2017"/>
    <x v="2"/>
    <s v="USD"/>
    <s v="US Dollar"/>
    <n v="0"/>
    <s v="Units"/>
    <m/>
    <m/>
    <n v="4.5579999999999998"/>
    <m/>
    <m/>
  </r>
  <r>
    <s v="HF2"/>
    <x v="3"/>
    <x v="0"/>
    <s v="Current expenditure on health (all functions)"/>
    <s v="HP1"/>
    <x v="1"/>
    <s v="PPPPER"/>
    <x v="5"/>
    <s v="MLT"/>
    <x v="40"/>
    <n v="2018"/>
    <x v="3"/>
    <s v="USD"/>
    <s v="US Dollar"/>
    <n v="0"/>
    <s v="Units"/>
    <m/>
    <m/>
    <n v="5.609"/>
    <m/>
    <m/>
  </r>
  <r>
    <s v="HF2"/>
    <x v="3"/>
    <x v="0"/>
    <s v="Current expenditure on health (all functions)"/>
    <s v="HP1"/>
    <x v="1"/>
    <s v="PPPPER"/>
    <x v="5"/>
    <s v="MLT"/>
    <x v="40"/>
    <n v="2019"/>
    <x v="4"/>
    <s v="USD"/>
    <s v="US Dollar"/>
    <n v="0"/>
    <s v="Units"/>
    <m/>
    <m/>
    <n v="8.5429999999999993"/>
    <m/>
    <m/>
  </r>
  <r>
    <s v="HF2"/>
    <x v="3"/>
    <x v="0"/>
    <s v="Current expenditure on health (all functions)"/>
    <s v="HP1"/>
    <x v="1"/>
    <s v="PPPPER"/>
    <x v="5"/>
    <s v="MLT"/>
    <x v="40"/>
    <n v="2020"/>
    <x v="5"/>
    <s v="USD"/>
    <s v="US Dollar"/>
    <n v="0"/>
    <s v="Units"/>
    <m/>
    <m/>
    <n v="21.786000000000001"/>
    <m/>
    <m/>
  </r>
  <r>
    <s v="HF2HF3"/>
    <x v="2"/>
    <x v="6"/>
    <s v="Preventive care"/>
    <s v="HPTOT"/>
    <x v="0"/>
    <s v="PARPIB"/>
    <x v="0"/>
    <s v="CYP"/>
    <x v="37"/>
    <n v="2015"/>
    <x v="0"/>
    <s v="PC"/>
    <s v="Percentage"/>
    <n v="0"/>
    <s v="Units"/>
    <m/>
    <m/>
    <n v="4.3999999999999997E-2"/>
    <m/>
    <m/>
  </r>
  <r>
    <s v="HF2HF3"/>
    <x v="2"/>
    <x v="6"/>
    <s v="Preventive care"/>
    <s v="HPTOT"/>
    <x v="0"/>
    <s v="PARPIB"/>
    <x v="0"/>
    <s v="CYP"/>
    <x v="37"/>
    <n v="2016"/>
    <x v="1"/>
    <s v="PC"/>
    <s v="Percentage"/>
    <n v="0"/>
    <s v="Units"/>
    <m/>
    <m/>
    <n v="4.4999999999999998E-2"/>
    <m/>
    <m/>
  </r>
  <r>
    <s v="HF2HF3"/>
    <x v="2"/>
    <x v="6"/>
    <s v="Preventive care"/>
    <s v="HPTOT"/>
    <x v="0"/>
    <s v="PARPIB"/>
    <x v="0"/>
    <s v="CYP"/>
    <x v="37"/>
    <n v="2017"/>
    <x v="2"/>
    <s v="PC"/>
    <s v="Percentage"/>
    <n v="0"/>
    <s v="Units"/>
    <m/>
    <m/>
    <n v="4.7E-2"/>
    <m/>
    <m/>
  </r>
  <r>
    <s v="HF2HF3"/>
    <x v="2"/>
    <x v="6"/>
    <s v="Preventive care"/>
    <s v="HPTOT"/>
    <x v="0"/>
    <s v="PARPIB"/>
    <x v="0"/>
    <s v="CYP"/>
    <x v="37"/>
    <n v="2018"/>
    <x v="3"/>
    <s v="PC"/>
    <s v="Percentage"/>
    <n v="0"/>
    <s v="Units"/>
    <m/>
    <m/>
    <n v="4.7E-2"/>
    <m/>
    <m/>
  </r>
  <r>
    <s v="HF2HF3"/>
    <x v="2"/>
    <x v="6"/>
    <s v="Preventive care"/>
    <s v="HPTOT"/>
    <x v="0"/>
    <s v="PARPIB"/>
    <x v="0"/>
    <s v="CYP"/>
    <x v="37"/>
    <n v="2019"/>
    <x v="4"/>
    <s v="PC"/>
    <s v="Percentage"/>
    <n v="0"/>
    <s v="Units"/>
    <m/>
    <m/>
    <n v="4.4999999999999998E-2"/>
    <m/>
    <m/>
  </r>
  <r>
    <s v="HF2HF3"/>
    <x v="2"/>
    <x v="6"/>
    <s v="Preventive care"/>
    <s v="HPTOT"/>
    <x v="0"/>
    <s v="PARPIB"/>
    <x v="0"/>
    <s v="CYP"/>
    <x v="37"/>
    <n v="2020"/>
    <x v="5"/>
    <s v="PC"/>
    <s v="Percentage"/>
    <n v="0"/>
    <s v="Units"/>
    <m/>
    <m/>
    <n v="2.8000000000000001E-2"/>
    <m/>
    <m/>
  </r>
  <r>
    <s v="HF2HF3"/>
    <x v="2"/>
    <x v="6"/>
    <s v="Preventive care"/>
    <s v="HPTOT"/>
    <x v="0"/>
    <s v="PARPIB"/>
    <x v="0"/>
    <s v="CYP"/>
    <x v="37"/>
    <n v="2021"/>
    <x v="6"/>
    <s v="PC"/>
    <s v="Percentage"/>
    <n v="0"/>
    <s v="Units"/>
    <m/>
    <m/>
    <n v="1.9E-2"/>
    <s v="P"/>
    <s v="Provisional value"/>
  </r>
  <r>
    <s v="HFTOT"/>
    <x v="0"/>
    <x v="7"/>
    <s v="Governance and health system and financing administration"/>
    <s v="HP7"/>
    <x v="7"/>
    <s v="UNPPER"/>
    <x v="4"/>
    <s v="CYP"/>
    <x v="37"/>
    <n v="2015"/>
    <x v="0"/>
    <s v="EUR"/>
    <s v="Euro"/>
    <n v="0"/>
    <s v="Units"/>
    <m/>
    <m/>
    <n v="31.792000000000002"/>
    <m/>
    <m/>
  </r>
  <r>
    <s v="HFTOT"/>
    <x v="0"/>
    <x v="7"/>
    <s v="Governance and health system and financing administration"/>
    <s v="HP7"/>
    <x v="7"/>
    <s v="UNPPER"/>
    <x v="4"/>
    <s v="CYP"/>
    <x v="37"/>
    <n v="2016"/>
    <x v="1"/>
    <s v="EUR"/>
    <s v="Euro"/>
    <n v="0"/>
    <s v="Units"/>
    <m/>
    <m/>
    <n v="33.375"/>
    <m/>
    <m/>
  </r>
  <r>
    <s v="HFTOT"/>
    <x v="0"/>
    <x v="7"/>
    <s v="Governance and health system and financing administration"/>
    <s v="HP7"/>
    <x v="7"/>
    <s v="UNPPER"/>
    <x v="4"/>
    <s v="CYP"/>
    <x v="37"/>
    <n v="2017"/>
    <x v="2"/>
    <s v="EUR"/>
    <s v="Euro"/>
    <n v="0"/>
    <s v="Units"/>
    <m/>
    <m/>
    <n v="35.33"/>
    <m/>
    <m/>
  </r>
  <r>
    <s v="HFTOT"/>
    <x v="0"/>
    <x v="7"/>
    <s v="Governance and health system and financing administration"/>
    <s v="HP7"/>
    <x v="7"/>
    <s v="UNPPER"/>
    <x v="4"/>
    <s v="CYP"/>
    <x v="37"/>
    <n v="2018"/>
    <x v="3"/>
    <s v="EUR"/>
    <s v="Euro"/>
    <n v="0"/>
    <s v="Units"/>
    <m/>
    <m/>
    <n v="47.424999999999997"/>
    <m/>
    <m/>
  </r>
  <r>
    <s v="HFTOT"/>
    <x v="0"/>
    <x v="7"/>
    <s v="Governance and health system and financing administration"/>
    <s v="HP7"/>
    <x v="7"/>
    <s v="UNPPER"/>
    <x v="4"/>
    <s v="CYP"/>
    <x v="37"/>
    <n v="2019"/>
    <x v="4"/>
    <s v="EUR"/>
    <s v="Euro"/>
    <n v="0"/>
    <s v="Units"/>
    <m/>
    <m/>
    <n v="54.792000000000002"/>
    <m/>
    <m/>
  </r>
  <r>
    <s v="HFTOT"/>
    <x v="0"/>
    <x v="7"/>
    <s v="Governance and health system and financing administration"/>
    <s v="HP7"/>
    <x v="7"/>
    <s v="UNPPER"/>
    <x v="4"/>
    <s v="CYP"/>
    <x v="37"/>
    <n v="2020"/>
    <x v="5"/>
    <s v="EUR"/>
    <s v="Euro"/>
    <n v="0"/>
    <s v="Units"/>
    <m/>
    <m/>
    <n v="32.137999999999998"/>
    <m/>
    <m/>
  </r>
  <r>
    <s v="HFTOT"/>
    <x v="0"/>
    <x v="7"/>
    <s v="Governance and health system and financing administration"/>
    <s v="HP7"/>
    <x v="7"/>
    <s v="UNPPER"/>
    <x v="4"/>
    <s v="CYP"/>
    <x v="37"/>
    <n v="2021"/>
    <x v="6"/>
    <s v="EUR"/>
    <s v="Euro"/>
    <n v="0"/>
    <s v="Units"/>
    <m/>
    <m/>
    <n v="35.103000000000002"/>
    <s v="P"/>
    <s v="Provisional value"/>
  </r>
  <r>
    <s v="HFTOT"/>
    <x v="0"/>
    <x v="1"/>
    <s v="Inpatient curative and rehabilitative care"/>
    <s v="HP5"/>
    <x v="5"/>
    <s v="VALREL"/>
    <x v="3"/>
    <s v="POL"/>
    <x v="24"/>
    <n v="2020"/>
    <x v="5"/>
    <s v="PLN"/>
    <s v="Zloty"/>
    <n v="6"/>
    <s v="Millions"/>
    <n v="2015"/>
    <n v="2015"/>
    <n v="0.59"/>
    <m/>
    <m/>
  </r>
  <r>
    <s v="HF3"/>
    <x v="4"/>
    <x v="2"/>
    <s v="Outpatient curative and rehabilitative care"/>
    <s v="HPTOT"/>
    <x v="0"/>
    <s v="MLLNCU"/>
    <x v="2"/>
    <s v="CZE"/>
    <x v="35"/>
    <n v="2015"/>
    <x v="0"/>
    <s v="CZK"/>
    <s v="Czech Koruna"/>
    <n v="6"/>
    <s v="Millions"/>
    <m/>
    <m/>
    <n v="17529"/>
    <m/>
    <m/>
  </r>
  <r>
    <s v="HF3"/>
    <x v="4"/>
    <x v="2"/>
    <s v="Outpatient curative and rehabilitative care"/>
    <s v="HPTOT"/>
    <x v="0"/>
    <s v="MLLNCU"/>
    <x v="2"/>
    <s v="CZE"/>
    <x v="35"/>
    <n v="2016"/>
    <x v="1"/>
    <s v="CZK"/>
    <s v="Czech Koruna"/>
    <n v="6"/>
    <s v="Millions"/>
    <m/>
    <m/>
    <n v="18295"/>
    <m/>
    <m/>
  </r>
  <r>
    <s v="HF3"/>
    <x v="4"/>
    <x v="2"/>
    <s v="Outpatient curative and rehabilitative care"/>
    <s v="HPTOT"/>
    <x v="0"/>
    <s v="MLLNCU"/>
    <x v="2"/>
    <s v="CZE"/>
    <x v="35"/>
    <n v="2017"/>
    <x v="2"/>
    <s v="CZK"/>
    <s v="Czech Koruna"/>
    <n v="6"/>
    <s v="Millions"/>
    <m/>
    <m/>
    <n v="18368"/>
    <m/>
    <m/>
  </r>
  <r>
    <s v="HF3"/>
    <x v="4"/>
    <x v="2"/>
    <s v="Outpatient curative and rehabilitative care"/>
    <s v="HPTOT"/>
    <x v="0"/>
    <s v="MLLNCU"/>
    <x v="2"/>
    <s v="CZE"/>
    <x v="35"/>
    <n v="2018"/>
    <x v="3"/>
    <s v="CZK"/>
    <s v="Czech Koruna"/>
    <n v="6"/>
    <s v="Millions"/>
    <m/>
    <m/>
    <n v="19892"/>
    <m/>
    <m/>
  </r>
  <r>
    <s v="HF3"/>
    <x v="4"/>
    <x v="2"/>
    <s v="Outpatient curative and rehabilitative care"/>
    <s v="HPTOT"/>
    <x v="0"/>
    <s v="MLLNCU"/>
    <x v="2"/>
    <s v="CZE"/>
    <x v="35"/>
    <n v="2019"/>
    <x v="4"/>
    <s v="CZK"/>
    <s v="Czech Koruna"/>
    <n v="6"/>
    <s v="Millions"/>
    <m/>
    <m/>
    <n v="21626"/>
    <m/>
    <m/>
  </r>
  <r>
    <s v="HF3"/>
    <x v="4"/>
    <x v="2"/>
    <s v="Outpatient curative and rehabilitative care"/>
    <s v="HPTOT"/>
    <x v="0"/>
    <s v="MLLNCU"/>
    <x v="2"/>
    <s v="CZE"/>
    <x v="35"/>
    <n v="2020"/>
    <x v="5"/>
    <s v="CZK"/>
    <s v="Czech Koruna"/>
    <n v="6"/>
    <s v="Millions"/>
    <m/>
    <m/>
    <n v="20359"/>
    <m/>
    <m/>
  </r>
  <r>
    <s v="HF3"/>
    <x v="4"/>
    <x v="2"/>
    <s v="Outpatient curative and rehabilitative care"/>
    <s v="HPTOT"/>
    <x v="0"/>
    <s v="MLLNCU"/>
    <x v="2"/>
    <s v="CZE"/>
    <x v="35"/>
    <n v="2021"/>
    <x v="6"/>
    <s v="CZK"/>
    <s v="Czech Koruna"/>
    <n v="6"/>
    <s v="Millions"/>
    <m/>
    <m/>
    <n v="26457"/>
    <m/>
    <m/>
  </r>
  <r>
    <s v="HF1"/>
    <x v="1"/>
    <x v="0"/>
    <s v="Current expenditure on health (all functions)"/>
    <s v="HP6"/>
    <x v="6"/>
    <s v="PARPIB"/>
    <x v="0"/>
    <s v="CYP"/>
    <x v="37"/>
    <n v="2015"/>
    <x v="0"/>
    <s v="PC"/>
    <s v="Percentage"/>
    <n v="0"/>
    <s v="Units"/>
    <m/>
    <m/>
    <n v="2.7E-2"/>
    <m/>
    <m/>
  </r>
  <r>
    <s v="HF1"/>
    <x v="1"/>
    <x v="0"/>
    <s v="Current expenditure on health (all functions)"/>
    <s v="HP6"/>
    <x v="6"/>
    <s v="PARPIB"/>
    <x v="0"/>
    <s v="CYP"/>
    <x v="37"/>
    <n v="2016"/>
    <x v="1"/>
    <s v="PC"/>
    <s v="Percentage"/>
    <n v="0"/>
    <s v="Units"/>
    <m/>
    <m/>
    <n v="2.5999999999999999E-2"/>
    <m/>
    <m/>
  </r>
  <r>
    <s v="HF1"/>
    <x v="1"/>
    <x v="0"/>
    <s v="Current expenditure on health (all functions)"/>
    <s v="HP6"/>
    <x v="6"/>
    <s v="PARPIB"/>
    <x v="0"/>
    <s v="CYP"/>
    <x v="37"/>
    <n v="2017"/>
    <x v="2"/>
    <s v="PC"/>
    <s v="Percentage"/>
    <n v="0"/>
    <s v="Units"/>
    <m/>
    <m/>
    <n v="2.4E-2"/>
    <m/>
    <m/>
  </r>
  <r>
    <s v="HF1"/>
    <x v="1"/>
    <x v="0"/>
    <s v="Current expenditure on health (all functions)"/>
    <s v="HP6"/>
    <x v="6"/>
    <s v="PARPIB"/>
    <x v="0"/>
    <s v="CYP"/>
    <x v="37"/>
    <n v="2018"/>
    <x v="3"/>
    <s v="PC"/>
    <s v="Percentage"/>
    <n v="0"/>
    <s v="Units"/>
    <m/>
    <m/>
    <n v="2.4E-2"/>
    <m/>
    <m/>
  </r>
  <r>
    <s v="HF1"/>
    <x v="1"/>
    <x v="0"/>
    <s v="Current expenditure on health (all functions)"/>
    <s v="HP6"/>
    <x v="6"/>
    <s v="PARPIB"/>
    <x v="0"/>
    <s v="CYP"/>
    <x v="37"/>
    <n v="2019"/>
    <x v="4"/>
    <s v="PC"/>
    <s v="Percentage"/>
    <n v="0"/>
    <s v="Units"/>
    <m/>
    <m/>
    <n v="2.5000000000000001E-2"/>
    <m/>
    <m/>
  </r>
  <r>
    <s v="HF1"/>
    <x v="1"/>
    <x v="0"/>
    <s v="Current expenditure on health (all functions)"/>
    <s v="HP6"/>
    <x v="6"/>
    <s v="PARPIB"/>
    <x v="0"/>
    <s v="CYP"/>
    <x v="37"/>
    <n v="2020"/>
    <x v="5"/>
    <s v="PC"/>
    <s v="Percentage"/>
    <n v="0"/>
    <s v="Units"/>
    <m/>
    <m/>
    <n v="4.4999999999999998E-2"/>
    <m/>
    <m/>
  </r>
  <r>
    <s v="HF1"/>
    <x v="1"/>
    <x v="0"/>
    <s v="Current expenditure on health (all functions)"/>
    <s v="HP6"/>
    <x v="6"/>
    <s v="PARPIB"/>
    <x v="0"/>
    <s v="CYP"/>
    <x v="37"/>
    <n v="2021"/>
    <x v="6"/>
    <s v="PC"/>
    <s v="Percentage"/>
    <n v="0"/>
    <s v="Units"/>
    <m/>
    <m/>
    <n v="0.14499999999999999"/>
    <s v="P"/>
    <s v="Provisional value"/>
  </r>
  <r>
    <s v="HFTOT"/>
    <x v="0"/>
    <x v="0"/>
    <s v="Current expenditure on health (all functions)"/>
    <s v="HP2"/>
    <x v="2"/>
    <s v="VALREL"/>
    <x v="3"/>
    <s v="AUS"/>
    <x v="0"/>
    <n v="2015"/>
    <x v="0"/>
    <s v="AUD"/>
    <s v="Australian Dollar"/>
    <n v="6"/>
    <s v="Millions"/>
    <n v="2015"/>
    <n v="2015"/>
    <n v="12000.617"/>
    <m/>
    <m/>
  </r>
  <r>
    <s v="HFTOT"/>
    <x v="0"/>
    <x v="0"/>
    <s v="Current expenditure on health (all functions)"/>
    <s v="HP2"/>
    <x v="2"/>
    <s v="VALREL"/>
    <x v="3"/>
    <s v="AUS"/>
    <x v="0"/>
    <n v="2016"/>
    <x v="1"/>
    <s v="AUD"/>
    <s v="Australian Dollar"/>
    <n v="6"/>
    <s v="Millions"/>
    <n v="2015"/>
    <n v="2015"/>
    <n v="12357.759"/>
    <m/>
    <m/>
  </r>
  <r>
    <s v="HFTOT"/>
    <x v="0"/>
    <x v="0"/>
    <s v="Current expenditure on health (all functions)"/>
    <s v="HP2"/>
    <x v="2"/>
    <s v="VALREL"/>
    <x v="3"/>
    <s v="AUS"/>
    <x v="0"/>
    <n v="2017"/>
    <x v="2"/>
    <s v="AUD"/>
    <s v="Australian Dollar"/>
    <n v="6"/>
    <s v="Millions"/>
    <n v="2015"/>
    <n v="2015"/>
    <n v="12506.011"/>
    <m/>
    <m/>
  </r>
  <r>
    <s v="HFTOT"/>
    <x v="0"/>
    <x v="0"/>
    <s v="Current expenditure on health (all functions)"/>
    <s v="HP2"/>
    <x v="2"/>
    <s v="VALREL"/>
    <x v="3"/>
    <s v="AUS"/>
    <x v="0"/>
    <n v="2018"/>
    <x v="3"/>
    <s v="AUD"/>
    <s v="Australian Dollar"/>
    <n v="6"/>
    <s v="Millions"/>
    <n v="2015"/>
    <n v="2015"/>
    <n v="13125.383"/>
    <m/>
    <m/>
  </r>
  <r>
    <s v="HFTOT"/>
    <x v="0"/>
    <x v="0"/>
    <s v="Current expenditure on health (all functions)"/>
    <s v="HP2"/>
    <x v="2"/>
    <s v="VALREL"/>
    <x v="3"/>
    <s v="AUS"/>
    <x v="0"/>
    <n v="2019"/>
    <x v="4"/>
    <s v="AUD"/>
    <s v="Australian Dollar"/>
    <n v="6"/>
    <s v="Millions"/>
    <n v="2015"/>
    <n v="2015"/>
    <n v="13365.084000000001"/>
    <m/>
    <m/>
  </r>
  <r>
    <s v="HFTOT"/>
    <x v="0"/>
    <x v="0"/>
    <s v="Current expenditure on health (all functions)"/>
    <s v="HP2"/>
    <x v="2"/>
    <s v="VALREL"/>
    <x v="3"/>
    <s v="AUS"/>
    <x v="0"/>
    <n v="2020"/>
    <x v="5"/>
    <s v="AUD"/>
    <s v="Australian Dollar"/>
    <n v="6"/>
    <s v="Millions"/>
    <n v="2015"/>
    <n v="2015"/>
    <n v="14497.285"/>
    <m/>
    <m/>
  </r>
  <r>
    <s v="HF2HF3"/>
    <x v="2"/>
    <x v="5"/>
    <s v="Medical goods (non-specified by function)"/>
    <s v="HPTOT"/>
    <x v="0"/>
    <s v="MLLNCU"/>
    <x v="2"/>
    <s v="BGR"/>
    <x v="38"/>
    <n v="2015"/>
    <x v="0"/>
    <s v="BGN"/>
    <s v="Bulgarian Lev"/>
    <n v="6"/>
    <s v="Millions"/>
    <m/>
    <m/>
    <n v="1914.0350000000001"/>
    <m/>
    <m/>
  </r>
  <r>
    <s v="HF2HF3"/>
    <x v="2"/>
    <x v="5"/>
    <s v="Medical goods (non-specified by function)"/>
    <s v="HPTOT"/>
    <x v="0"/>
    <s v="MLLNCU"/>
    <x v="2"/>
    <s v="BGR"/>
    <x v="38"/>
    <n v="2016"/>
    <x v="1"/>
    <s v="BGN"/>
    <s v="Bulgarian Lev"/>
    <n v="6"/>
    <s v="Millions"/>
    <m/>
    <m/>
    <n v="2142.8209999999999"/>
    <m/>
    <m/>
  </r>
  <r>
    <s v="HF2HF3"/>
    <x v="2"/>
    <x v="5"/>
    <s v="Medical goods (non-specified by function)"/>
    <s v="HPTOT"/>
    <x v="0"/>
    <s v="MLLNCU"/>
    <x v="2"/>
    <s v="BGR"/>
    <x v="38"/>
    <n v="2017"/>
    <x v="2"/>
    <s v="BGN"/>
    <s v="Bulgarian Lev"/>
    <n v="6"/>
    <s v="Millions"/>
    <m/>
    <m/>
    <n v="2275.6080000000002"/>
    <m/>
    <m/>
  </r>
  <r>
    <s v="HF2HF3"/>
    <x v="2"/>
    <x v="5"/>
    <s v="Medical goods (non-specified by function)"/>
    <s v="HPTOT"/>
    <x v="0"/>
    <s v="MLLNCU"/>
    <x v="2"/>
    <s v="BGR"/>
    <x v="38"/>
    <n v="2018"/>
    <x v="3"/>
    <s v="BGN"/>
    <s v="Bulgarian Lev"/>
    <n v="6"/>
    <s v="Millions"/>
    <m/>
    <m/>
    <n v="2216.4760000000001"/>
    <m/>
    <m/>
  </r>
  <r>
    <s v="HF2HF3"/>
    <x v="2"/>
    <x v="5"/>
    <s v="Medical goods (non-specified by function)"/>
    <s v="HPTOT"/>
    <x v="0"/>
    <s v="MLLNCU"/>
    <x v="2"/>
    <s v="BGR"/>
    <x v="38"/>
    <n v="2019"/>
    <x v="4"/>
    <s v="BGN"/>
    <s v="Bulgarian Lev"/>
    <n v="6"/>
    <s v="Millions"/>
    <m/>
    <m/>
    <n v="2294.2220000000002"/>
    <m/>
    <m/>
  </r>
  <r>
    <s v="HF2HF3"/>
    <x v="2"/>
    <x v="5"/>
    <s v="Medical goods (non-specified by function)"/>
    <s v="HPTOT"/>
    <x v="0"/>
    <s v="MLLNCU"/>
    <x v="2"/>
    <s v="BGR"/>
    <x v="38"/>
    <n v="2020"/>
    <x v="5"/>
    <s v="BGN"/>
    <s v="Bulgarian Lev"/>
    <n v="6"/>
    <s v="Millions"/>
    <m/>
    <m/>
    <n v="2633.7040000000002"/>
    <m/>
    <m/>
  </r>
  <r>
    <s v="HF2HF3"/>
    <x v="2"/>
    <x v="5"/>
    <s v="Medical goods (non-specified by function)"/>
    <s v="HPTOT"/>
    <x v="0"/>
    <s v="MLLNCU"/>
    <x v="2"/>
    <s v="BGR"/>
    <x v="38"/>
    <n v="2021"/>
    <x v="6"/>
    <s v="BGN"/>
    <s v="Bulgarian Lev"/>
    <n v="6"/>
    <s v="Millions"/>
    <m/>
    <m/>
    <n v="2896.931"/>
    <m/>
    <m/>
  </r>
  <r>
    <s v="HFTOT"/>
    <x v="0"/>
    <x v="5"/>
    <s v="Medical goods (non-specified by function)"/>
    <s v="HP3"/>
    <x v="3"/>
    <s v="PPPPER"/>
    <x v="5"/>
    <s v="MLT"/>
    <x v="40"/>
    <n v="2015"/>
    <x v="0"/>
    <s v="USD"/>
    <s v="US Dollar"/>
    <n v="0"/>
    <s v="Units"/>
    <m/>
    <m/>
    <n v="6.048"/>
    <m/>
    <m/>
  </r>
  <r>
    <s v="HFTOT"/>
    <x v="0"/>
    <x v="5"/>
    <s v="Medical goods (non-specified by function)"/>
    <s v="HP3"/>
    <x v="3"/>
    <s v="PPPPER"/>
    <x v="5"/>
    <s v="MLT"/>
    <x v="40"/>
    <n v="2016"/>
    <x v="1"/>
    <s v="USD"/>
    <s v="US Dollar"/>
    <n v="0"/>
    <s v="Units"/>
    <m/>
    <m/>
    <n v="8.3480000000000008"/>
    <m/>
    <m/>
  </r>
  <r>
    <s v="HFTOT"/>
    <x v="0"/>
    <x v="5"/>
    <s v="Medical goods (non-specified by function)"/>
    <s v="HP3"/>
    <x v="3"/>
    <s v="PPPPER"/>
    <x v="5"/>
    <s v="MLT"/>
    <x v="40"/>
    <n v="2017"/>
    <x v="2"/>
    <s v="USD"/>
    <s v="US Dollar"/>
    <n v="0"/>
    <s v="Units"/>
    <m/>
    <m/>
    <n v="13.257"/>
    <m/>
    <m/>
  </r>
  <r>
    <s v="HFTOT"/>
    <x v="0"/>
    <x v="5"/>
    <s v="Medical goods (non-specified by function)"/>
    <s v="HP3"/>
    <x v="3"/>
    <s v="PPPPER"/>
    <x v="5"/>
    <s v="MLT"/>
    <x v="40"/>
    <n v="2018"/>
    <x v="3"/>
    <s v="USD"/>
    <s v="US Dollar"/>
    <n v="0"/>
    <s v="Units"/>
    <m/>
    <m/>
    <n v="11.411"/>
    <m/>
    <m/>
  </r>
  <r>
    <s v="HFTOT"/>
    <x v="0"/>
    <x v="5"/>
    <s v="Medical goods (non-specified by function)"/>
    <s v="HP3"/>
    <x v="3"/>
    <s v="PPPPER"/>
    <x v="5"/>
    <s v="MLT"/>
    <x v="40"/>
    <n v="2019"/>
    <x v="4"/>
    <s v="USD"/>
    <s v="US Dollar"/>
    <n v="0"/>
    <s v="Units"/>
    <m/>
    <m/>
    <n v="9.98"/>
    <m/>
    <m/>
  </r>
  <r>
    <s v="HFTOT"/>
    <x v="0"/>
    <x v="5"/>
    <s v="Medical goods (non-specified by function)"/>
    <s v="HP3"/>
    <x v="3"/>
    <s v="PPPPER"/>
    <x v="5"/>
    <s v="MLT"/>
    <x v="40"/>
    <n v="2020"/>
    <x v="5"/>
    <s v="USD"/>
    <s v="US Dollar"/>
    <n v="0"/>
    <s v="Units"/>
    <m/>
    <m/>
    <n v="23.099"/>
    <m/>
    <m/>
  </r>
  <r>
    <s v="HFTOT"/>
    <x v="0"/>
    <x v="0"/>
    <s v="Current expenditure on health (all functions)"/>
    <s v="HP5"/>
    <x v="5"/>
    <s v="MLLNCU"/>
    <x v="2"/>
    <s v="CYP"/>
    <x v="37"/>
    <n v="2015"/>
    <x v="0"/>
    <s v="EUR"/>
    <s v="Euro"/>
    <n v="6"/>
    <s v="Millions"/>
    <m/>
    <m/>
    <n v="192.27600000000001"/>
    <m/>
    <m/>
  </r>
  <r>
    <s v="HFTOT"/>
    <x v="0"/>
    <x v="0"/>
    <s v="Current expenditure on health (all functions)"/>
    <s v="HP5"/>
    <x v="5"/>
    <s v="MLLNCU"/>
    <x v="2"/>
    <s v="CYP"/>
    <x v="37"/>
    <n v="2016"/>
    <x v="1"/>
    <s v="EUR"/>
    <s v="Euro"/>
    <n v="6"/>
    <s v="Millions"/>
    <m/>
    <m/>
    <n v="202.74100000000001"/>
    <m/>
    <m/>
  </r>
  <r>
    <s v="HFTOT"/>
    <x v="0"/>
    <x v="0"/>
    <s v="Current expenditure on health (all functions)"/>
    <s v="HP5"/>
    <x v="5"/>
    <s v="MLLNCU"/>
    <x v="2"/>
    <s v="CYP"/>
    <x v="37"/>
    <n v="2017"/>
    <x v="2"/>
    <s v="EUR"/>
    <s v="Euro"/>
    <n v="6"/>
    <s v="Millions"/>
    <m/>
    <m/>
    <n v="215.21700000000001"/>
    <m/>
    <m/>
  </r>
  <r>
    <s v="HFTOT"/>
    <x v="0"/>
    <x v="0"/>
    <s v="Current expenditure on health (all functions)"/>
    <s v="HP5"/>
    <x v="5"/>
    <s v="MLLNCU"/>
    <x v="2"/>
    <s v="CYP"/>
    <x v="37"/>
    <n v="2018"/>
    <x v="3"/>
    <s v="EUR"/>
    <s v="Euro"/>
    <n v="6"/>
    <s v="Millions"/>
    <m/>
    <m/>
    <n v="234.30500000000001"/>
    <m/>
    <m/>
  </r>
  <r>
    <s v="HFTOT"/>
    <x v="0"/>
    <x v="0"/>
    <s v="Current expenditure on health (all functions)"/>
    <s v="HP5"/>
    <x v="5"/>
    <s v="MLLNCU"/>
    <x v="2"/>
    <s v="CYP"/>
    <x v="37"/>
    <n v="2019"/>
    <x v="4"/>
    <s v="EUR"/>
    <s v="Euro"/>
    <n v="6"/>
    <s v="Millions"/>
    <m/>
    <m/>
    <n v="230.108"/>
    <m/>
    <m/>
  </r>
  <r>
    <s v="HFTOT"/>
    <x v="0"/>
    <x v="0"/>
    <s v="Current expenditure on health (all functions)"/>
    <s v="HP5"/>
    <x v="5"/>
    <s v="MLLNCU"/>
    <x v="2"/>
    <s v="CYP"/>
    <x v="37"/>
    <n v="2020"/>
    <x v="5"/>
    <s v="EUR"/>
    <s v="Euro"/>
    <n v="6"/>
    <s v="Millions"/>
    <m/>
    <m/>
    <n v="259.57400000000001"/>
    <m/>
    <m/>
  </r>
  <r>
    <s v="HFTOT"/>
    <x v="0"/>
    <x v="0"/>
    <s v="Current expenditure on health (all functions)"/>
    <s v="HP5"/>
    <x v="5"/>
    <s v="MLLNCU"/>
    <x v="2"/>
    <s v="CYP"/>
    <x v="37"/>
    <n v="2021"/>
    <x v="6"/>
    <s v="EUR"/>
    <s v="Euro"/>
    <n v="6"/>
    <s v="Millions"/>
    <m/>
    <m/>
    <n v="330.89600000000002"/>
    <s v="P"/>
    <s v="Provisional value"/>
  </r>
  <r>
    <s v="HF1"/>
    <x v="1"/>
    <x v="3"/>
    <s v="Long-term care (health)"/>
    <s v="HPTOT"/>
    <x v="0"/>
    <s v="PARCUR"/>
    <x v="1"/>
    <s v="CYP"/>
    <x v="37"/>
    <n v="2015"/>
    <x v="0"/>
    <s v="PC"/>
    <s v="Percentage"/>
    <n v="0"/>
    <s v="Units"/>
    <m/>
    <m/>
    <n v="2.3690000000000002"/>
    <m/>
    <m/>
  </r>
  <r>
    <s v="HF1"/>
    <x v="1"/>
    <x v="3"/>
    <s v="Long-term care (health)"/>
    <s v="HPTOT"/>
    <x v="0"/>
    <s v="PARCUR"/>
    <x v="1"/>
    <s v="CYP"/>
    <x v="37"/>
    <n v="2016"/>
    <x v="1"/>
    <s v="PC"/>
    <s v="Percentage"/>
    <n v="0"/>
    <s v="Units"/>
    <m/>
    <m/>
    <n v="2.2829999999999999"/>
    <m/>
    <m/>
  </r>
  <r>
    <s v="HF1"/>
    <x v="1"/>
    <x v="3"/>
    <s v="Long-term care (health)"/>
    <s v="HPTOT"/>
    <x v="0"/>
    <s v="PARCUR"/>
    <x v="1"/>
    <s v="CYP"/>
    <x v="37"/>
    <n v="2017"/>
    <x v="2"/>
    <s v="PC"/>
    <s v="Percentage"/>
    <n v="0"/>
    <s v="Units"/>
    <m/>
    <m/>
    <n v="2.1890000000000001"/>
    <m/>
    <m/>
  </r>
  <r>
    <s v="HF1"/>
    <x v="1"/>
    <x v="3"/>
    <s v="Long-term care (health)"/>
    <s v="HPTOT"/>
    <x v="0"/>
    <s v="PARCUR"/>
    <x v="1"/>
    <s v="CYP"/>
    <x v="37"/>
    <n v="2018"/>
    <x v="3"/>
    <s v="PC"/>
    <s v="Percentage"/>
    <n v="0"/>
    <s v="Units"/>
    <m/>
    <m/>
    <n v="2.15"/>
    <m/>
    <m/>
  </r>
  <r>
    <s v="HF1"/>
    <x v="1"/>
    <x v="3"/>
    <s v="Long-term care (health)"/>
    <s v="HPTOT"/>
    <x v="0"/>
    <s v="PARCUR"/>
    <x v="1"/>
    <s v="CYP"/>
    <x v="37"/>
    <n v="2019"/>
    <x v="4"/>
    <s v="PC"/>
    <s v="Percentage"/>
    <n v="0"/>
    <s v="Units"/>
    <m/>
    <m/>
    <n v="2.0649999999999999"/>
    <m/>
    <m/>
  </r>
  <r>
    <s v="HF1"/>
    <x v="1"/>
    <x v="3"/>
    <s v="Long-term care (health)"/>
    <s v="HPTOT"/>
    <x v="0"/>
    <s v="PARCUR"/>
    <x v="1"/>
    <s v="CYP"/>
    <x v="37"/>
    <n v="2020"/>
    <x v="5"/>
    <s v="PC"/>
    <s v="Percentage"/>
    <n v="0"/>
    <s v="Units"/>
    <m/>
    <m/>
    <n v="1.966"/>
    <m/>
    <m/>
  </r>
  <r>
    <s v="HF1"/>
    <x v="1"/>
    <x v="3"/>
    <s v="Long-term care (health)"/>
    <s v="HPTOT"/>
    <x v="0"/>
    <s v="PARCUR"/>
    <x v="1"/>
    <s v="CYP"/>
    <x v="37"/>
    <n v="2021"/>
    <x v="6"/>
    <s v="PC"/>
    <s v="Percentage"/>
    <n v="0"/>
    <s v="Units"/>
    <m/>
    <m/>
    <n v="1.669"/>
    <s v="P"/>
    <s v="Provisional value"/>
  </r>
  <r>
    <s v="HF1"/>
    <x v="1"/>
    <x v="6"/>
    <s v="Preventive care"/>
    <s v="HPTOT"/>
    <x v="0"/>
    <s v="UNPPER"/>
    <x v="4"/>
    <s v="CYP"/>
    <x v="37"/>
    <n v="2015"/>
    <x v="0"/>
    <s v="EUR"/>
    <s v="Euro"/>
    <n v="0"/>
    <s v="Units"/>
    <m/>
    <m/>
    <n v="9.4309999999999992"/>
    <m/>
    <m/>
  </r>
  <r>
    <s v="HF1"/>
    <x v="1"/>
    <x v="6"/>
    <s v="Preventive care"/>
    <s v="HPTOT"/>
    <x v="0"/>
    <s v="UNPPER"/>
    <x v="4"/>
    <s v="CYP"/>
    <x v="37"/>
    <n v="2016"/>
    <x v="1"/>
    <s v="EUR"/>
    <s v="Euro"/>
    <n v="0"/>
    <s v="Units"/>
    <m/>
    <m/>
    <n v="9.6140000000000008"/>
    <m/>
    <m/>
  </r>
  <r>
    <s v="HF1"/>
    <x v="1"/>
    <x v="6"/>
    <s v="Preventive care"/>
    <s v="HPTOT"/>
    <x v="0"/>
    <s v="UNPPER"/>
    <x v="4"/>
    <s v="CYP"/>
    <x v="37"/>
    <n v="2017"/>
    <x v="2"/>
    <s v="EUR"/>
    <s v="Euro"/>
    <n v="0"/>
    <s v="Units"/>
    <m/>
    <m/>
    <n v="9.4589999999999996"/>
    <m/>
    <m/>
  </r>
  <r>
    <s v="HF1"/>
    <x v="1"/>
    <x v="6"/>
    <s v="Preventive care"/>
    <s v="HPTOT"/>
    <x v="0"/>
    <s v="UNPPER"/>
    <x v="4"/>
    <s v="CYP"/>
    <x v="37"/>
    <n v="2018"/>
    <x v="3"/>
    <s v="EUR"/>
    <s v="Euro"/>
    <n v="0"/>
    <s v="Units"/>
    <m/>
    <m/>
    <n v="9.6989999999999998"/>
    <m/>
    <m/>
  </r>
  <r>
    <s v="HF1"/>
    <x v="1"/>
    <x v="6"/>
    <s v="Preventive care"/>
    <s v="HPTOT"/>
    <x v="0"/>
    <s v="UNPPER"/>
    <x v="4"/>
    <s v="CYP"/>
    <x v="37"/>
    <n v="2019"/>
    <x v="4"/>
    <s v="EUR"/>
    <s v="Euro"/>
    <n v="0"/>
    <s v="Units"/>
    <m/>
    <m/>
    <n v="10.693"/>
    <m/>
    <m/>
  </r>
  <r>
    <s v="HF1"/>
    <x v="1"/>
    <x v="6"/>
    <s v="Preventive care"/>
    <s v="HPTOT"/>
    <x v="0"/>
    <s v="UNPPER"/>
    <x v="4"/>
    <s v="CYP"/>
    <x v="37"/>
    <n v="2020"/>
    <x v="5"/>
    <s v="EUR"/>
    <s v="Euro"/>
    <n v="0"/>
    <s v="Units"/>
    <m/>
    <m/>
    <n v="27.071999999999999"/>
    <m/>
    <m/>
  </r>
  <r>
    <s v="HF1"/>
    <x v="1"/>
    <x v="6"/>
    <s v="Preventive care"/>
    <s v="HPTOT"/>
    <x v="0"/>
    <s v="UNPPER"/>
    <x v="4"/>
    <s v="CYP"/>
    <x v="37"/>
    <n v="2021"/>
    <x v="6"/>
    <s v="EUR"/>
    <s v="Euro"/>
    <n v="0"/>
    <s v="Units"/>
    <m/>
    <m/>
    <n v="50.109000000000002"/>
    <s v="P"/>
    <s v="Provisional value"/>
  </r>
  <r>
    <s v="HFTOT"/>
    <x v="0"/>
    <x v="6"/>
    <s v="Preventive care"/>
    <s v="HP4"/>
    <x v="4"/>
    <s v="UNPPER"/>
    <x v="4"/>
    <s v="BGR"/>
    <x v="38"/>
    <n v="2021"/>
    <x v="6"/>
    <s v="BGN"/>
    <s v="Bulgarian Lev"/>
    <n v="0"/>
    <s v="Units"/>
    <m/>
    <m/>
    <n v="8.6999999999999994E-2"/>
    <m/>
    <m/>
  </r>
  <r>
    <s v="HFTOT"/>
    <x v="0"/>
    <x v="3"/>
    <s v="Long-term care (health)"/>
    <s v="HP8"/>
    <x v="8"/>
    <s v="PARCUR"/>
    <x v="1"/>
    <s v="HRV"/>
    <x v="39"/>
    <n v="2015"/>
    <x v="0"/>
    <s v="PC"/>
    <s v="Percentage"/>
    <n v="0"/>
    <s v="Units"/>
    <m/>
    <m/>
    <n v="0.318"/>
    <m/>
    <m/>
  </r>
  <r>
    <s v="HFTOT"/>
    <x v="0"/>
    <x v="3"/>
    <s v="Long-term care (health)"/>
    <s v="HP8"/>
    <x v="8"/>
    <s v="PARCUR"/>
    <x v="1"/>
    <s v="HRV"/>
    <x v="39"/>
    <n v="2016"/>
    <x v="1"/>
    <s v="PC"/>
    <s v="Percentage"/>
    <n v="0"/>
    <s v="Units"/>
    <m/>
    <m/>
    <n v="0.314"/>
    <m/>
    <m/>
  </r>
  <r>
    <s v="HFTOT"/>
    <x v="0"/>
    <x v="3"/>
    <s v="Long-term care (health)"/>
    <s v="HP8"/>
    <x v="8"/>
    <s v="PARCUR"/>
    <x v="1"/>
    <s v="HRV"/>
    <x v="39"/>
    <n v="2017"/>
    <x v="2"/>
    <s v="PC"/>
    <s v="Percentage"/>
    <n v="0"/>
    <s v="Units"/>
    <m/>
    <m/>
    <n v="0.32800000000000001"/>
    <m/>
    <m/>
  </r>
  <r>
    <s v="HFTOT"/>
    <x v="0"/>
    <x v="3"/>
    <s v="Long-term care (health)"/>
    <s v="HP8"/>
    <x v="8"/>
    <s v="PARCUR"/>
    <x v="1"/>
    <s v="HRV"/>
    <x v="39"/>
    <n v="2018"/>
    <x v="3"/>
    <s v="PC"/>
    <s v="Percentage"/>
    <n v="0"/>
    <s v="Units"/>
    <m/>
    <m/>
    <n v="0.33900000000000002"/>
    <m/>
    <m/>
  </r>
  <r>
    <s v="HFTOT"/>
    <x v="0"/>
    <x v="3"/>
    <s v="Long-term care (health)"/>
    <s v="HP8"/>
    <x v="8"/>
    <s v="PARCUR"/>
    <x v="1"/>
    <s v="HRV"/>
    <x v="39"/>
    <n v="2019"/>
    <x v="4"/>
    <s v="PC"/>
    <s v="Percentage"/>
    <n v="0"/>
    <s v="Units"/>
    <m/>
    <m/>
    <n v="0.34200000000000003"/>
    <m/>
    <m/>
  </r>
  <r>
    <s v="HFTOT"/>
    <x v="0"/>
    <x v="3"/>
    <s v="Long-term care (health)"/>
    <s v="HP8"/>
    <x v="8"/>
    <s v="PARCUR"/>
    <x v="1"/>
    <s v="HRV"/>
    <x v="39"/>
    <n v="2020"/>
    <x v="5"/>
    <s v="PC"/>
    <s v="Percentage"/>
    <n v="0"/>
    <s v="Units"/>
    <m/>
    <m/>
    <n v="0.30099999999999999"/>
    <m/>
    <m/>
  </r>
  <r>
    <s v="HFTOT"/>
    <x v="0"/>
    <x v="3"/>
    <s v="Long-term care (health)"/>
    <s v="HP8"/>
    <x v="8"/>
    <s v="PARCUR"/>
    <x v="1"/>
    <s v="HRV"/>
    <x v="39"/>
    <n v="2021"/>
    <x v="6"/>
    <s v="PC"/>
    <s v="Percentage"/>
    <n v="0"/>
    <s v="Units"/>
    <m/>
    <m/>
    <n v="0.308"/>
    <m/>
    <m/>
  </r>
  <r>
    <s v="HFTOT"/>
    <x v="0"/>
    <x v="4"/>
    <s v="Ancillary services (non-specified by function)"/>
    <s v="HPTOT"/>
    <x v="0"/>
    <s v="PARPIB"/>
    <x v="0"/>
    <s v="BGR"/>
    <x v="38"/>
    <n v="2015"/>
    <x v="0"/>
    <s v="PC"/>
    <s v="Percentage"/>
    <n v="0"/>
    <s v="Units"/>
    <m/>
    <m/>
    <n v="0.34"/>
    <m/>
    <m/>
  </r>
  <r>
    <s v="HFTOT"/>
    <x v="0"/>
    <x v="4"/>
    <s v="Ancillary services (non-specified by function)"/>
    <s v="HPTOT"/>
    <x v="0"/>
    <s v="PARPIB"/>
    <x v="0"/>
    <s v="BGR"/>
    <x v="38"/>
    <n v="2016"/>
    <x v="1"/>
    <s v="PC"/>
    <s v="Percentage"/>
    <n v="0"/>
    <s v="Units"/>
    <m/>
    <m/>
    <n v="0.33400000000000002"/>
    <m/>
    <m/>
  </r>
  <r>
    <s v="HFTOT"/>
    <x v="0"/>
    <x v="4"/>
    <s v="Ancillary services (non-specified by function)"/>
    <s v="HPTOT"/>
    <x v="0"/>
    <s v="PARPIB"/>
    <x v="0"/>
    <s v="BGR"/>
    <x v="38"/>
    <n v="2017"/>
    <x v="2"/>
    <s v="PC"/>
    <s v="Percentage"/>
    <n v="0"/>
    <s v="Units"/>
    <m/>
    <m/>
    <n v="0.33200000000000002"/>
    <m/>
    <m/>
  </r>
  <r>
    <s v="HFTOT"/>
    <x v="0"/>
    <x v="4"/>
    <s v="Ancillary services (non-specified by function)"/>
    <s v="HPTOT"/>
    <x v="0"/>
    <s v="PARPIB"/>
    <x v="0"/>
    <s v="BGR"/>
    <x v="38"/>
    <n v="2018"/>
    <x v="3"/>
    <s v="PC"/>
    <s v="Percentage"/>
    <n v="0"/>
    <s v="Units"/>
    <m/>
    <m/>
    <n v="0.312"/>
    <m/>
    <m/>
  </r>
  <r>
    <s v="HFTOT"/>
    <x v="0"/>
    <x v="4"/>
    <s v="Ancillary services (non-specified by function)"/>
    <s v="HPTOT"/>
    <x v="0"/>
    <s v="PARPIB"/>
    <x v="0"/>
    <s v="BGR"/>
    <x v="38"/>
    <n v="2019"/>
    <x v="4"/>
    <s v="PC"/>
    <s v="Percentage"/>
    <n v="0"/>
    <s v="Units"/>
    <m/>
    <m/>
    <n v="0.312"/>
    <m/>
    <m/>
  </r>
  <r>
    <s v="HFTOT"/>
    <x v="0"/>
    <x v="4"/>
    <s v="Ancillary services (non-specified by function)"/>
    <s v="HPTOT"/>
    <x v="0"/>
    <s v="PARPIB"/>
    <x v="0"/>
    <s v="BGR"/>
    <x v="38"/>
    <n v="2020"/>
    <x v="5"/>
    <s v="PC"/>
    <s v="Percentage"/>
    <n v="0"/>
    <s v="Units"/>
    <m/>
    <m/>
    <n v="0.38500000000000001"/>
    <m/>
    <m/>
  </r>
  <r>
    <s v="HFTOT"/>
    <x v="0"/>
    <x v="4"/>
    <s v="Ancillary services (non-specified by function)"/>
    <s v="HPTOT"/>
    <x v="0"/>
    <s v="PARPIB"/>
    <x v="0"/>
    <s v="BGR"/>
    <x v="38"/>
    <n v="2021"/>
    <x v="6"/>
    <s v="PC"/>
    <s v="Percentage"/>
    <n v="0"/>
    <s v="Units"/>
    <m/>
    <m/>
    <n v="0.499"/>
    <m/>
    <m/>
  </r>
  <r>
    <s v="HFTOT"/>
    <x v="0"/>
    <x v="4"/>
    <s v="Ancillary services (non-specified by function)"/>
    <s v="HP1"/>
    <x v="1"/>
    <s v="MLLNCU"/>
    <x v="2"/>
    <s v="CYP"/>
    <x v="37"/>
    <n v="2015"/>
    <x v="0"/>
    <s v="EUR"/>
    <s v="Euro"/>
    <n v="6"/>
    <s v="Millions"/>
    <m/>
    <m/>
    <n v="43.771000000000001"/>
    <m/>
    <m/>
  </r>
  <r>
    <s v="HFTOT"/>
    <x v="0"/>
    <x v="4"/>
    <s v="Ancillary services (non-specified by function)"/>
    <s v="HP1"/>
    <x v="1"/>
    <s v="MLLNCU"/>
    <x v="2"/>
    <s v="CYP"/>
    <x v="37"/>
    <n v="2016"/>
    <x v="1"/>
    <s v="EUR"/>
    <s v="Euro"/>
    <n v="6"/>
    <s v="Millions"/>
    <m/>
    <m/>
    <n v="47.790999999999997"/>
    <m/>
    <m/>
  </r>
  <r>
    <s v="HFTOT"/>
    <x v="0"/>
    <x v="4"/>
    <s v="Ancillary services (non-specified by function)"/>
    <s v="HP1"/>
    <x v="1"/>
    <s v="MLLNCU"/>
    <x v="2"/>
    <s v="CYP"/>
    <x v="37"/>
    <n v="2017"/>
    <x v="2"/>
    <s v="EUR"/>
    <s v="Euro"/>
    <n v="6"/>
    <s v="Millions"/>
    <m/>
    <m/>
    <n v="50.832000000000001"/>
    <m/>
    <m/>
  </r>
  <r>
    <s v="HFTOT"/>
    <x v="0"/>
    <x v="4"/>
    <s v="Ancillary services (non-specified by function)"/>
    <s v="HP1"/>
    <x v="1"/>
    <s v="MLLNCU"/>
    <x v="2"/>
    <s v="CYP"/>
    <x v="37"/>
    <n v="2018"/>
    <x v="3"/>
    <s v="EUR"/>
    <s v="Euro"/>
    <n v="6"/>
    <s v="Millions"/>
    <m/>
    <m/>
    <n v="56.002000000000002"/>
    <m/>
    <m/>
  </r>
  <r>
    <s v="HFTOT"/>
    <x v="0"/>
    <x v="4"/>
    <s v="Ancillary services (non-specified by function)"/>
    <s v="HP1"/>
    <x v="1"/>
    <s v="MLLNCU"/>
    <x v="2"/>
    <s v="CYP"/>
    <x v="37"/>
    <n v="2019"/>
    <x v="4"/>
    <s v="EUR"/>
    <s v="Euro"/>
    <n v="6"/>
    <s v="Millions"/>
    <m/>
    <m/>
    <n v="64.48"/>
    <m/>
    <m/>
  </r>
  <r>
    <s v="HFTOT"/>
    <x v="0"/>
    <x v="4"/>
    <s v="Ancillary services (non-specified by function)"/>
    <s v="HP1"/>
    <x v="1"/>
    <s v="MLLNCU"/>
    <x v="2"/>
    <s v="CYP"/>
    <x v="37"/>
    <n v="2020"/>
    <x v="5"/>
    <s v="EUR"/>
    <s v="Euro"/>
    <n v="6"/>
    <s v="Millions"/>
    <m/>
    <m/>
    <n v="87.09"/>
    <m/>
    <m/>
  </r>
  <r>
    <s v="HFTOT"/>
    <x v="0"/>
    <x v="4"/>
    <s v="Ancillary services (non-specified by function)"/>
    <s v="HP1"/>
    <x v="1"/>
    <s v="MLLNCU"/>
    <x v="2"/>
    <s v="CYP"/>
    <x v="37"/>
    <n v="2021"/>
    <x v="6"/>
    <s v="EUR"/>
    <s v="Euro"/>
    <n v="6"/>
    <s v="Millions"/>
    <m/>
    <m/>
    <n v="62.497"/>
    <s v="P"/>
    <s v="Provisional value"/>
  </r>
  <r>
    <s v="HFTOT"/>
    <x v="0"/>
    <x v="3"/>
    <s v="Long-term care (health)"/>
    <s v="HPTOT"/>
    <x v="0"/>
    <s v="PARCUR"/>
    <x v="1"/>
    <s v="HRV"/>
    <x v="39"/>
    <n v="2015"/>
    <x v="0"/>
    <s v="PC"/>
    <s v="Percentage"/>
    <n v="0"/>
    <s v="Units"/>
    <m/>
    <m/>
    <n v="3.2360000000000002"/>
    <m/>
    <m/>
  </r>
  <r>
    <s v="HFTOT"/>
    <x v="0"/>
    <x v="3"/>
    <s v="Long-term care (health)"/>
    <s v="HPTOT"/>
    <x v="0"/>
    <s v="PARCUR"/>
    <x v="1"/>
    <s v="HRV"/>
    <x v="39"/>
    <n v="2016"/>
    <x v="1"/>
    <s v="PC"/>
    <s v="Percentage"/>
    <n v="0"/>
    <s v="Units"/>
    <m/>
    <m/>
    <n v="3.109"/>
    <m/>
    <m/>
  </r>
  <r>
    <s v="HFTOT"/>
    <x v="0"/>
    <x v="3"/>
    <s v="Long-term care (health)"/>
    <s v="HPTOT"/>
    <x v="0"/>
    <s v="PARCUR"/>
    <x v="1"/>
    <s v="HRV"/>
    <x v="39"/>
    <n v="2017"/>
    <x v="2"/>
    <s v="PC"/>
    <s v="Percentage"/>
    <n v="0"/>
    <s v="Units"/>
    <m/>
    <m/>
    <n v="3.0630000000000002"/>
    <m/>
    <m/>
  </r>
  <r>
    <s v="HFTOT"/>
    <x v="0"/>
    <x v="3"/>
    <s v="Long-term care (health)"/>
    <s v="HPTOT"/>
    <x v="0"/>
    <s v="PARCUR"/>
    <x v="1"/>
    <s v="HRV"/>
    <x v="39"/>
    <n v="2018"/>
    <x v="3"/>
    <s v="PC"/>
    <s v="Percentage"/>
    <n v="0"/>
    <s v="Units"/>
    <m/>
    <m/>
    <n v="3.0790000000000002"/>
    <m/>
    <m/>
  </r>
  <r>
    <s v="HFTOT"/>
    <x v="0"/>
    <x v="3"/>
    <s v="Long-term care (health)"/>
    <s v="HPTOT"/>
    <x v="0"/>
    <s v="PARCUR"/>
    <x v="1"/>
    <s v="HRV"/>
    <x v="39"/>
    <n v="2019"/>
    <x v="4"/>
    <s v="PC"/>
    <s v="Percentage"/>
    <n v="0"/>
    <s v="Units"/>
    <m/>
    <m/>
    <n v="3.1320000000000001"/>
    <m/>
    <m/>
  </r>
  <r>
    <s v="HFTOT"/>
    <x v="0"/>
    <x v="3"/>
    <s v="Long-term care (health)"/>
    <s v="HPTOT"/>
    <x v="0"/>
    <s v="PARCUR"/>
    <x v="1"/>
    <s v="HRV"/>
    <x v="39"/>
    <n v="2020"/>
    <x v="5"/>
    <s v="PC"/>
    <s v="Percentage"/>
    <n v="0"/>
    <s v="Units"/>
    <m/>
    <m/>
    <n v="2.9780000000000002"/>
    <m/>
    <m/>
  </r>
  <r>
    <s v="HFTOT"/>
    <x v="0"/>
    <x v="3"/>
    <s v="Long-term care (health)"/>
    <s v="HPTOT"/>
    <x v="0"/>
    <s v="PARCUR"/>
    <x v="1"/>
    <s v="HRV"/>
    <x v="39"/>
    <n v="2021"/>
    <x v="6"/>
    <s v="PC"/>
    <s v="Percentage"/>
    <n v="0"/>
    <s v="Units"/>
    <m/>
    <m/>
    <n v="2.6469999999999998"/>
    <m/>
    <m/>
  </r>
  <r>
    <s v="HFTOT"/>
    <x v="0"/>
    <x v="7"/>
    <s v="Governance and health system and financing administration"/>
    <s v="HPTOT"/>
    <x v="0"/>
    <s v="MLLNCU"/>
    <x v="2"/>
    <s v="CZE"/>
    <x v="35"/>
    <n v="2015"/>
    <x v="0"/>
    <s v="CZK"/>
    <s v="Czech Koruna"/>
    <n v="6"/>
    <s v="Millions"/>
    <m/>
    <m/>
    <n v="8550.9850000000006"/>
    <m/>
    <m/>
  </r>
  <r>
    <s v="HFTOT"/>
    <x v="0"/>
    <x v="7"/>
    <s v="Governance and health system and financing administration"/>
    <s v="HPTOT"/>
    <x v="0"/>
    <s v="MLLNCU"/>
    <x v="2"/>
    <s v="CZE"/>
    <x v="35"/>
    <n v="2016"/>
    <x v="1"/>
    <s v="CZK"/>
    <s v="Czech Koruna"/>
    <n v="6"/>
    <s v="Millions"/>
    <m/>
    <m/>
    <n v="8583.0349999999999"/>
    <m/>
    <m/>
  </r>
  <r>
    <s v="HFTOT"/>
    <x v="0"/>
    <x v="7"/>
    <s v="Governance and health system and financing administration"/>
    <s v="HPTOT"/>
    <x v="0"/>
    <s v="MLLNCU"/>
    <x v="2"/>
    <s v="CZE"/>
    <x v="35"/>
    <n v="2017"/>
    <x v="2"/>
    <s v="CZK"/>
    <s v="Czech Koruna"/>
    <n v="6"/>
    <s v="Millions"/>
    <m/>
    <m/>
    <n v="8632.8539999999994"/>
    <m/>
    <m/>
  </r>
  <r>
    <s v="HFTOT"/>
    <x v="0"/>
    <x v="7"/>
    <s v="Governance and health system and financing administration"/>
    <s v="HPTOT"/>
    <x v="0"/>
    <s v="MLLNCU"/>
    <x v="2"/>
    <s v="CZE"/>
    <x v="35"/>
    <n v="2018"/>
    <x v="3"/>
    <s v="CZK"/>
    <s v="Czech Koruna"/>
    <n v="6"/>
    <s v="Millions"/>
    <m/>
    <m/>
    <n v="9187.8340000000007"/>
    <m/>
    <m/>
  </r>
  <r>
    <s v="HFTOT"/>
    <x v="0"/>
    <x v="7"/>
    <s v="Governance and health system and financing administration"/>
    <s v="HPTOT"/>
    <x v="0"/>
    <s v="MLLNCU"/>
    <x v="2"/>
    <s v="CZE"/>
    <x v="35"/>
    <n v="2019"/>
    <x v="4"/>
    <s v="CZK"/>
    <s v="Czech Koruna"/>
    <n v="6"/>
    <s v="Millions"/>
    <m/>
    <m/>
    <n v="10002.385"/>
    <m/>
    <m/>
  </r>
  <r>
    <s v="HFTOT"/>
    <x v="0"/>
    <x v="7"/>
    <s v="Governance and health system and financing administration"/>
    <s v="HPTOT"/>
    <x v="0"/>
    <s v="MLLNCU"/>
    <x v="2"/>
    <s v="CZE"/>
    <x v="35"/>
    <n v="2020"/>
    <x v="5"/>
    <s v="CZK"/>
    <s v="Czech Koruna"/>
    <n v="6"/>
    <s v="Millions"/>
    <m/>
    <m/>
    <n v="10792.781000000001"/>
    <m/>
    <m/>
  </r>
  <r>
    <s v="HFTOT"/>
    <x v="0"/>
    <x v="7"/>
    <s v="Governance and health system and financing administration"/>
    <s v="HPTOT"/>
    <x v="0"/>
    <s v="MLLNCU"/>
    <x v="2"/>
    <s v="CZE"/>
    <x v="35"/>
    <n v="2021"/>
    <x v="6"/>
    <s v="CZK"/>
    <s v="Czech Koruna"/>
    <n v="6"/>
    <s v="Millions"/>
    <m/>
    <m/>
    <n v="11697.132"/>
    <m/>
    <m/>
  </r>
  <r>
    <s v="HF2"/>
    <x v="3"/>
    <x v="4"/>
    <s v="Ancillary services (non-specified by function)"/>
    <s v="HPTOT"/>
    <x v="0"/>
    <s v="UNPPER"/>
    <x v="4"/>
    <s v="HRV"/>
    <x v="39"/>
    <n v="2015"/>
    <x v="0"/>
    <s v="HRK"/>
    <s v="Croatian Kuna"/>
    <n v="0"/>
    <s v="Units"/>
    <m/>
    <m/>
    <n v="6.4320000000000004"/>
    <m/>
    <m/>
  </r>
  <r>
    <s v="HF2"/>
    <x v="3"/>
    <x v="4"/>
    <s v="Ancillary services (non-specified by function)"/>
    <s v="HPTOT"/>
    <x v="0"/>
    <s v="UNPPER"/>
    <x v="4"/>
    <s v="HRV"/>
    <x v="39"/>
    <n v="2016"/>
    <x v="1"/>
    <s v="HRK"/>
    <s v="Croatian Kuna"/>
    <n v="0"/>
    <s v="Units"/>
    <m/>
    <m/>
    <n v="6.6529999999999996"/>
    <m/>
    <m/>
  </r>
  <r>
    <s v="HF2"/>
    <x v="3"/>
    <x v="4"/>
    <s v="Ancillary services (non-specified by function)"/>
    <s v="HPTOT"/>
    <x v="0"/>
    <s v="UNPPER"/>
    <x v="4"/>
    <s v="HRV"/>
    <x v="39"/>
    <n v="2017"/>
    <x v="2"/>
    <s v="HRK"/>
    <s v="Croatian Kuna"/>
    <n v="0"/>
    <s v="Units"/>
    <m/>
    <m/>
    <n v="6.7130000000000001"/>
    <m/>
    <m/>
  </r>
  <r>
    <s v="HF2"/>
    <x v="3"/>
    <x v="4"/>
    <s v="Ancillary services (non-specified by function)"/>
    <s v="HPTOT"/>
    <x v="0"/>
    <s v="UNPPER"/>
    <x v="4"/>
    <s v="HRV"/>
    <x v="39"/>
    <n v="2018"/>
    <x v="3"/>
    <s v="HRK"/>
    <s v="Croatian Kuna"/>
    <n v="0"/>
    <s v="Units"/>
    <m/>
    <m/>
    <n v="6.9880000000000004"/>
    <m/>
    <m/>
  </r>
  <r>
    <s v="HF2"/>
    <x v="3"/>
    <x v="4"/>
    <s v="Ancillary services (non-specified by function)"/>
    <s v="HPTOT"/>
    <x v="0"/>
    <s v="UNPPER"/>
    <x v="4"/>
    <s v="HRV"/>
    <x v="39"/>
    <n v="2019"/>
    <x v="4"/>
    <s v="HRK"/>
    <s v="Croatian Kuna"/>
    <n v="0"/>
    <s v="Units"/>
    <m/>
    <m/>
    <n v="7.7590000000000003"/>
    <m/>
    <m/>
  </r>
  <r>
    <s v="HF2"/>
    <x v="3"/>
    <x v="4"/>
    <s v="Ancillary services (non-specified by function)"/>
    <s v="HPTOT"/>
    <x v="0"/>
    <s v="UNPPER"/>
    <x v="4"/>
    <s v="HRV"/>
    <x v="39"/>
    <n v="2020"/>
    <x v="5"/>
    <s v="HRK"/>
    <s v="Croatian Kuna"/>
    <n v="0"/>
    <s v="Units"/>
    <m/>
    <m/>
    <n v="6.4249999999999998"/>
    <m/>
    <m/>
  </r>
  <r>
    <s v="HF2"/>
    <x v="3"/>
    <x v="4"/>
    <s v="Ancillary services (non-specified by function)"/>
    <s v="HPTOT"/>
    <x v="0"/>
    <s v="UNPPER"/>
    <x v="4"/>
    <s v="HRV"/>
    <x v="39"/>
    <n v="2021"/>
    <x v="6"/>
    <s v="HRK"/>
    <s v="Croatian Kuna"/>
    <n v="0"/>
    <s v="Units"/>
    <m/>
    <m/>
    <n v="8.6760000000000002"/>
    <m/>
    <m/>
  </r>
  <r>
    <s v="HFTOT"/>
    <x v="0"/>
    <x v="0"/>
    <s v="Current expenditure on health (all functions)"/>
    <s v="HP2"/>
    <x v="2"/>
    <s v="PARCUR"/>
    <x v="1"/>
    <s v="AUS"/>
    <x v="0"/>
    <n v="2015"/>
    <x v="0"/>
    <s v="PC"/>
    <s v="Percentage"/>
    <n v="0"/>
    <s v="Units"/>
    <m/>
    <m/>
    <n v="7.11"/>
    <m/>
    <m/>
  </r>
  <r>
    <s v="HFTOT"/>
    <x v="0"/>
    <x v="0"/>
    <s v="Current expenditure on health (all functions)"/>
    <s v="HP2"/>
    <x v="2"/>
    <s v="PARCUR"/>
    <x v="1"/>
    <s v="AUS"/>
    <x v="0"/>
    <n v="2016"/>
    <x v="1"/>
    <s v="PC"/>
    <s v="Percentage"/>
    <n v="0"/>
    <s v="Units"/>
    <m/>
    <m/>
    <n v="7.032"/>
    <m/>
    <m/>
  </r>
  <r>
    <s v="HFTOT"/>
    <x v="0"/>
    <x v="0"/>
    <s v="Current expenditure on health (all functions)"/>
    <s v="HP2"/>
    <x v="2"/>
    <s v="PARCUR"/>
    <x v="1"/>
    <s v="AUS"/>
    <x v="0"/>
    <n v="2017"/>
    <x v="2"/>
    <s v="PC"/>
    <s v="Percentage"/>
    <n v="0"/>
    <s v="Units"/>
    <m/>
    <m/>
    <n v="6.8650000000000002"/>
    <m/>
    <m/>
  </r>
  <r>
    <s v="HFTOT"/>
    <x v="0"/>
    <x v="0"/>
    <s v="Current expenditure on health (all functions)"/>
    <s v="HP2"/>
    <x v="2"/>
    <s v="PARCUR"/>
    <x v="1"/>
    <s v="AUS"/>
    <x v="0"/>
    <n v="2018"/>
    <x v="3"/>
    <s v="PC"/>
    <s v="Percentage"/>
    <n v="0"/>
    <s v="Units"/>
    <m/>
    <m/>
    <n v="6.9870000000000001"/>
    <m/>
    <m/>
  </r>
  <r>
    <s v="HFTOT"/>
    <x v="0"/>
    <x v="0"/>
    <s v="Current expenditure on health (all functions)"/>
    <s v="HP2"/>
    <x v="2"/>
    <s v="PARCUR"/>
    <x v="1"/>
    <s v="AUS"/>
    <x v="0"/>
    <n v="2019"/>
    <x v="4"/>
    <s v="PC"/>
    <s v="Percentage"/>
    <n v="0"/>
    <s v="Units"/>
    <m/>
    <m/>
    <n v="6.9930000000000003"/>
    <m/>
    <m/>
  </r>
  <r>
    <s v="HFTOT"/>
    <x v="0"/>
    <x v="0"/>
    <s v="Current expenditure on health (all functions)"/>
    <s v="HP2"/>
    <x v="2"/>
    <s v="PARCUR"/>
    <x v="1"/>
    <s v="AUS"/>
    <x v="0"/>
    <n v="2020"/>
    <x v="5"/>
    <s v="PC"/>
    <s v="Percentage"/>
    <n v="0"/>
    <s v="Units"/>
    <m/>
    <m/>
    <n v="6.9660000000000002"/>
    <m/>
    <m/>
  </r>
  <r>
    <s v="HF2"/>
    <x v="3"/>
    <x v="0"/>
    <s v="Current expenditure on health (all functions)"/>
    <s v="HP2"/>
    <x v="2"/>
    <s v="UNPPER"/>
    <x v="4"/>
    <s v="MLT"/>
    <x v="40"/>
    <n v="2015"/>
    <x v="0"/>
    <s v="EUR"/>
    <s v="Euro"/>
    <n v="0"/>
    <s v="Units"/>
    <m/>
    <m/>
    <n v="6.53"/>
    <m/>
    <m/>
  </r>
  <r>
    <s v="HF2"/>
    <x v="3"/>
    <x v="0"/>
    <s v="Current expenditure on health (all functions)"/>
    <s v="HP2"/>
    <x v="2"/>
    <s v="UNPPER"/>
    <x v="4"/>
    <s v="MLT"/>
    <x v="40"/>
    <n v="2016"/>
    <x v="1"/>
    <s v="EUR"/>
    <s v="Euro"/>
    <n v="0"/>
    <s v="Units"/>
    <m/>
    <m/>
    <n v="7.234"/>
    <m/>
    <m/>
  </r>
  <r>
    <s v="HF2"/>
    <x v="3"/>
    <x v="0"/>
    <s v="Current expenditure on health (all functions)"/>
    <s v="HP2"/>
    <x v="2"/>
    <s v="UNPPER"/>
    <x v="4"/>
    <s v="MLT"/>
    <x v="40"/>
    <n v="2017"/>
    <x v="2"/>
    <s v="EUR"/>
    <s v="Euro"/>
    <n v="0"/>
    <s v="Units"/>
    <m/>
    <m/>
    <n v="8.5809999999999995"/>
    <m/>
    <m/>
  </r>
  <r>
    <s v="HF2"/>
    <x v="3"/>
    <x v="0"/>
    <s v="Current expenditure on health (all functions)"/>
    <s v="HP2"/>
    <x v="2"/>
    <s v="UNPPER"/>
    <x v="4"/>
    <s v="MLT"/>
    <x v="40"/>
    <n v="2018"/>
    <x v="3"/>
    <s v="EUR"/>
    <s v="Euro"/>
    <n v="0"/>
    <s v="Units"/>
    <m/>
    <m/>
    <n v="9.8550000000000004"/>
    <m/>
    <m/>
  </r>
  <r>
    <s v="HF2"/>
    <x v="3"/>
    <x v="0"/>
    <s v="Current expenditure on health (all functions)"/>
    <s v="HP2"/>
    <x v="2"/>
    <s v="UNPPER"/>
    <x v="4"/>
    <s v="MLT"/>
    <x v="40"/>
    <n v="2019"/>
    <x v="4"/>
    <s v="EUR"/>
    <s v="Euro"/>
    <n v="0"/>
    <s v="Units"/>
    <m/>
    <m/>
    <n v="14.497999999999999"/>
    <m/>
    <m/>
  </r>
  <r>
    <s v="HF2"/>
    <x v="3"/>
    <x v="0"/>
    <s v="Current expenditure on health (all functions)"/>
    <s v="HP2"/>
    <x v="2"/>
    <s v="UNPPER"/>
    <x v="4"/>
    <s v="MLT"/>
    <x v="40"/>
    <n v="2020"/>
    <x v="5"/>
    <s v="EUR"/>
    <s v="Euro"/>
    <n v="0"/>
    <s v="Units"/>
    <m/>
    <m/>
    <n v="7.4109999999999996"/>
    <m/>
    <m/>
  </r>
  <r>
    <s v="HF2HF3"/>
    <x v="2"/>
    <x v="0"/>
    <s v="Current expenditure on health (all functions)"/>
    <s v="HP2"/>
    <x v="2"/>
    <s v="PPPPER"/>
    <x v="5"/>
    <s v="MLT"/>
    <x v="40"/>
    <n v="2015"/>
    <x v="0"/>
    <s v="USD"/>
    <s v="US Dollar"/>
    <n v="0"/>
    <s v="Units"/>
    <m/>
    <m/>
    <n v="217.17599999999999"/>
    <m/>
    <m/>
  </r>
  <r>
    <s v="HF2HF3"/>
    <x v="2"/>
    <x v="0"/>
    <s v="Current expenditure on health (all functions)"/>
    <s v="HP2"/>
    <x v="2"/>
    <s v="PPPPER"/>
    <x v="5"/>
    <s v="MLT"/>
    <x v="40"/>
    <n v="2016"/>
    <x v="1"/>
    <s v="USD"/>
    <s v="US Dollar"/>
    <n v="0"/>
    <s v="Units"/>
    <m/>
    <m/>
    <n v="249.68700000000001"/>
    <m/>
    <m/>
  </r>
  <r>
    <s v="HF2HF3"/>
    <x v="2"/>
    <x v="0"/>
    <s v="Current expenditure on health (all functions)"/>
    <s v="HP2"/>
    <x v="2"/>
    <s v="PPPPER"/>
    <x v="5"/>
    <s v="MLT"/>
    <x v="40"/>
    <n v="2017"/>
    <x v="2"/>
    <s v="USD"/>
    <s v="US Dollar"/>
    <n v="0"/>
    <s v="Units"/>
    <m/>
    <m/>
    <n v="285.06099999999998"/>
    <m/>
    <m/>
  </r>
  <r>
    <s v="HF2HF3"/>
    <x v="2"/>
    <x v="0"/>
    <s v="Current expenditure on health (all functions)"/>
    <s v="HP2"/>
    <x v="2"/>
    <s v="PPPPER"/>
    <x v="5"/>
    <s v="MLT"/>
    <x v="40"/>
    <n v="2018"/>
    <x v="3"/>
    <s v="USD"/>
    <s v="US Dollar"/>
    <n v="0"/>
    <s v="Units"/>
    <m/>
    <m/>
    <n v="275.60899999999998"/>
    <m/>
    <m/>
  </r>
  <r>
    <s v="HF2HF3"/>
    <x v="2"/>
    <x v="0"/>
    <s v="Current expenditure on health (all functions)"/>
    <s v="HP2"/>
    <x v="2"/>
    <s v="PPPPER"/>
    <x v="5"/>
    <s v="MLT"/>
    <x v="40"/>
    <n v="2019"/>
    <x v="4"/>
    <s v="USD"/>
    <s v="US Dollar"/>
    <n v="0"/>
    <s v="Units"/>
    <m/>
    <m/>
    <n v="269.40600000000001"/>
    <m/>
    <m/>
  </r>
  <r>
    <s v="HF2HF3"/>
    <x v="2"/>
    <x v="0"/>
    <s v="Current expenditure on health (all functions)"/>
    <s v="HP2"/>
    <x v="2"/>
    <s v="PPPPER"/>
    <x v="5"/>
    <s v="MLT"/>
    <x v="40"/>
    <n v="2020"/>
    <x v="5"/>
    <s v="USD"/>
    <s v="US Dollar"/>
    <n v="0"/>
    <s v="Units"/>
    <m/>
    <m/>
    <n v="130.572"/>
    <m/>
    <m/>
  </r>
  <r>
    <s v="HF1"/>
    <x v="1"/>
    <x v="0"/>
    <s v="Current expenditure on health (all functions)"/>
    <s v="HP3"/>
    <x v="3"/>
    <s v="MLLNCU"/>
    <x v="2"/>
    <s v="BGR"/>
    <x v="38"/>
    <n v="2015"/>
    <x v="0"/>
    <s v="BGN"/>
    <s v="Bulgarian Lev"/>
    <n v="6"/>
    <s v="Millions"/>
    <m/>
    <m/>
    <n v="559.31700000000001"/>
    <m/>
    <m/>
  </r>
  <r>
    <s v="HF1"/>
    <x v="1"/>
    <x v="0"/>
    <s v="Current expenditure on health (all functions)"/>
    <s v="HP3"/>
    <x v="3"/>
    <s v="MLLNCU"/>
    <x v="2"/>
    <s v="BGR"/>
    <x v="38"/>
    <n v="2016"/>
    <x v="1"/>
    <s v="BGN"/>
    <s v="Bulgarian Lev"/>
    <n v="6"/>
    <s v="Millions"/>
    <m/>
    <m/>
    <n v="561.76499999999999"/>
    <m/>
    <m/>
  </r>
  <r>
    <s v="HF1"/>
    <x v="1"/>
    <x v="0"/>
    <s v="Current expenditure on health (all functions)"/>
    <s v="HP3"/>
    <x v="3"/>
    <s v="MLLNCU"/>
    <x v="2"/>
    <s v="BGR"/>
    <x v="38"/>
    <n v="2017"/>
    <x v="2"/>
    <s v="BGN"/>
    <s v="Bulgarian Lev"/>
    <n v="6"/>
    <s v="Millions"/>
    <m/>
    <m/>
    <n v="634.62099999999998"/>
    <m/>
    <m/>
  </r>
  <r>
    <s v="HF1"/>
    <x v="1"/>
    <x v="0"/>
    <s v="Current expenditure on health (all functions)"/>
    <s v="HP3"/>
    <x v="3"/>
    <s v="MLLNCU"/>
    <x v="2"/>
    <s v="BGR"/>
    <x v="38"/>
    <n v="2018"/>
    <x v="3"/>
    <s v="BGN"/>
    <s v="Bulgarian Lev"/>
    <n v="6"/>
    <s v="Millions"/>
    <m/>
    <m/>
    <n v="660.60699999999997"/>
    <m/>
    <m/>
  </r>
  <r>
    <s v="HF1"/>
    <x v="1"/>
    <x v="0"/>
    <s v="Current expenditure on health (all functions)"/>
    <s v="HP3"/>
    <x v="3"/>
    <s v="MLLNCU"/>
    <x v="2"/>
    <s v="BGR"/>
    <x v="38"/>
    <n v="2019"/>
    <x v="4"/>
    <s v="BGN"/>
    <s v="Bulgarian Lev"/>
    <n v="6"/>
    <s v="Millions"/>
    <m/>
    <m/>
    <n v="720.16399999999999"/>
    <m/>
    <m/>
  </r>
  <r>
    <s v="HF1"/>
    <x v="1"/>
    <x v="0"/>
    <s v="Current expenditure on health (all functions)"/>
    <s v="HP3"/>
    <x v="3"/>
    <s v="MLLNCU"/>
    <x v="2"/>
    <s v="BGR"/>
    <x v="38"/>
    <n v="2020"/>
    <x v="5"/>
    <s v="BGN"/>
    <s v="Bulgarian Lev"/>
    <n v="6"/>
    <s v="Millions"/>
    <m/>
    <m/>
    <n v="859.245"/>
    <m/>
    <m/>
  </r>
  <r>
    <s v="HF1"/>
    <x v="1"/>
    <x v="0"/>
    <s v="Current expenditure on health (all functions)"/>
    <s v="HP3"/>
    <x v="3"/>
    <s v="MLLNCU"/>
    <x v="2"/>
    <s v="BGR"/>
    <x v="38"/>
    <n v="2021"/>
    <x v="6"/>
    <s v="BGN"/>
    <s v="Bulgarian Lev"/>
    <n v="6"/>
    <s v="Millions"/>
    <m/>
    <m/>
    <n v="1056.3009999999999"/>
    <m/>
    <m/>
  </r>
  <r>
    <s v="HF2HF3"/>
    <x v="2"/>
    <x v="4"/>
    <s v="Ancillary services (non-specified by function)"/>
    <s v="HPTOT"/>
    <x v="0"/>
    <s v="PPPPER"/>
    <x v="5"/>
    <s v="HRV"/>
    <x v="39"/>
    <n v="2015"/>
    <x v="0"/>
    <s v="USD"/>
    <s v="US Dollar"/>
    <n v="0"/>
    <s v="Units"/>
    <m/>
    <m/>
    <n v="128.857"/>
    <m/>
    <m/>
  </r>
  <r>
    <s v="HF2HF3"/>
    <x v="2"/>
    <x v="4"/>
    <s v="Ancillary services (non-specified by function)"/>
    <s v="HPTOT"/>
    <x v="0"/>
    <s v="PPPPER"/>
    <x v="5"/>
    <s v="HRV"/>
    <x v="39"/>
    <n v="2016"/>
    <x v="1"/>
    <s v="USD"/>
    <s v="US Dollar"/>
    <n v="0"/>
    <s v="Units"/>
    <m/>
    <m/>
    <n v="137.667"/>
    <m/>
    <m/>
  </r>
  <r>
    <s v="HF2HF3"/>
    <x v="2"/>
    <x v="4"/>
    <s v="Ancillary services (non-specified by function)"/>
    <s v="HPTOT"/>
    <x v="0"/>
    <s v="PPPPER"/>
    <x v="5"/>
    <s v="HRV"/>
    <x v="39"/>
    <n v="2017"/>
    <x v="2"/>
    <s v="USD"/>
    <s v="US Dollar"/>
    <n v="0"/>
    <s v="Units"/>
    <m/>
    <m/>
    <n v="138.35900000000001"/>
    <m/>
    <m/>
  </r>
  <r>
    <s v="HF2HF3"/>
    <x v="2"/>
    <x v="4"/>
    <s v="Ancillary services (non-specified by function)"/>
    <s v="HPTOT"/>
    <x v="0"/>
    <s v="PPPPER"/>
    <x v="5"/>
    <s v="HRV"/>
    <x v="39"/>
    <n v="2018"/>
    <x v="3"/>
    <s v="USD"/>
    <s v="US Dollar"/>
    <n v="0"/>
    <s v="Units"/>
    <m/>
    <m/>
    <n v="157.791"/>
    <m/>
    <m/>
  </r>
  <r>
    <s v="HF2HF3"/>
    <x v="2"/>
    <x v="4"/>
    <s v="Ancillary services (non-specified by function)"/>
    <s v="HPTOT"/>
    <x v="0"/>
    <s v="PPPPER"/>
    <x v="5"/>
    <s v="HRV"/>
    <x v="39"/>
    <n v="2019"/>
    <x v="4"/>
    <s v="USD"/>
    <s v="US Dollar"/>
    <n v="0"/>
    <s v="Units"/>
    <m/>
    <m/>
    <n v="189.15600000000001"/>
    <m/>
    <m/>
  </r>
  <r>
    <s v="HF2HF3"/>
    <x v="2"/>
    <x v="4"/>
    <s v="Ancillary services (non-specified by function)"/>
    <s v="HPTOT"/>
    <x v="0"/>
    <s v="PPPPER"/>
    <x v="5"/>
    <s v="HRV"/>
    <x v="39"/>
    <n v="2020"/>
    <x v="5"/>
    <s v="USD"/>
    <s v="US Dollar"/>
    <n v="0"/>
    <s v="Units"/>
    <m/>
    <m/>
    <n v="21.882000000000001"/>
    <m/>
    <m/>
  </r>
  <r>
    <s v="HF2HF3"/>
    <x v="2"/>
    <x v="4"/>
    <s v="Ancillary services (non-specified by function)"/>
    <s v="HPTOT"/>
    <x v="0"/>
    <s v="PPPPER"/>
    <x v="5"/>
    <s v="HRV"/>
    <x v="39"/>
    <n v="2021"/>
    <x v="6"/>
    <s v="USD"/>
    <s v="US Dollar"/>
    <n v="0"/>
    <s v="Units"/>
    <m/>
    <m/>
    <n v="27.344999999999999"/>
    <m/>
    <m/>
  </r>
  <r>
    <s v="HFTOT"/>
    <x v="0"/>
    <x v="3"/>
    <s v="Long-term care (health)"/>
    <s v="HP8"/>
    <x v="8"/>
    <s v="PPPPER"/>
    <x v="5"/>
    <s v="HRV"/>
    <x v="39"/>
    <n v="2015"/>
    <x v="0"/>
    <s v="USD"/>
    <s v="US Dollar"/>
    <n v="0"/>
    <s v="Units"/>
    <m/>
    <m/>
    <n v="4.8479999999999999"/>
    <m/>
    <m/>
  </r>
  <r>
    <s v="HFTOT"/>
    <x v="0"/>
    <x v="3"/>
    <s v="Long-term care (health)"/>
    <s v="HP8"/>
    <x v="8"/>
    <s v="PPPPER"/>
    <x v="5"/>
    <s v="HRV"/>
    <x v="39"/>
    <n v="2016"/>
    <x v="1"/>
    <s v="USD"/>
    <s v="US Dollar"/>
    <n v="0"/>
    <s v="Units"/>
    <m/>
    <m/>
    <n v="5.2640000000000002"/>
    <m/>
    <m/>
  </r>
  <r>
    <s v="HFTOT"/>
    <x v="0"/>
    <x v="3"/>
    <s v="Long-term care (health)"/>
    <s v="HP8"/>
    <x v="8"/>
    <s v="PPPPER"/>
    <x v="5"/>
    <s v="HRV"/>
    <x v="39"/>
    <n v="2017"/>
    <x v="2"/>
    <s v="USD"/>
    <s v="US Dollar"/>
    <n v="0"/>
    <s v="Units"/>
    <m/>
    <m/>
    <n v="5.7729999999999997"/>
    <m/>
    <m/>
  </r>
  <r>
    <s v="HFTOT"/>
    <x v="0"/>
    <x v="3"/>
    <s v="Long-term care (health)"/>
    <s v="HP8"/>
    <x v="8"/>
    <s v="PPPPER"/>
    <x v="5"/>
    <s v="HRV"/>
    <x v="39"/>
    <n v="2018"/>
    <x v="3"/>
    <s v="USD"/>
    <s v="US Dollar"/>
    <n v="0"/>
    <s v="Units"/>
    <m/>
    <m/>
    <n v="6.3769999999999998"/>
    <m/>
    <m/>
  </r>
  <r>
    <s v="HFTOT"/>
    <x v="0"/>
    <x v="3"/>
    <s v="Long-term care (health)"/>
    <s v="HP8"/>
    <x v="8"/>
    <s v="PPPPER"/>
    <x v="5"/>
    <s v="HRV"/>
    <x v="39"/>
    <n v="2019"/>
    <x v="4"/>
    <s v="USD"/>
    <s v="US Dollar"/>
    <n v="0"/>
    <s v="Units"/>
    <m/>
    <m/>
    <n v="6.9829999999999997"/>
    <m/>
    <m/>
  </r>
  <r>
    <s v="HFTOT"/>
    <x v="0"/>
    <x v="3"/>
    <s v="Long-term care (health)"/>
    <s v="HP8"/>
    <x v="8"/>
    <s v="PPPPER"/>
    <x v="5"/>
    <s v="HRV"/>
    <x v="39"/>
    <n v="2020"/>
    <x v="5"/>
    <s v="USD"/>
    <s v="US Dollar"/>
    <n v="0"/>
    <s v="Units"/>
    <m/>
    <m/>
    <n v="6.5030000000000001"/>
    <m/>
    <m/>
  </r>
  <r>
    <s v="HFTOT"/>
    <x v="0"/>
    <x v="3"/>
    <s v="Long-term care (health)"/>
    <s v="HP8"/>
    <x v="8"/>
    <s v="PPPPER"/>
    <x v="5"/>
    <s v="HRV"/>
    <x v="39"/>
    <n v="2021"/>
    <x v="6"/>
    <s v="USD"/>
    <s v="US Dollar"/>
    <n v="0"/>
    <s v="Units"/>
    <m/>
    <m/>
    <n v="8.0239999999999991"/>
    <m/>
    <m/>
  </r>
  <r>
    <s v="HF3"/>
    <x v="4"/>
    <x v="0"/>
    <s v="Current expenditure on health (all functions)"/>
    <s v="HPTOT"/>
    <x v="0"/>
    <s v="PARCUR"/>
    <x v="1"/>
    <s v="NZL"/>
    <x v="42"/>
    <n v="2015"/>
    <x v="0"/>
    <s v="PC"/>
    <s v="Percentage"/>
    <n v="0"/>
    <s v="Units"/>
    <m/>
    <m/>
    <n v="13.365"/>
    <s v="P"/>
    <s v="Provisional value"/>
  </r>
  <r>
    <s v="HF3"/>
    <x v="4"/>
    <x v="0"/>
    <s v="Current expenditure on health (all functions)"/>
    <s v="HPTOT"/>
    <x v="0"/>
    <s v="PARCUR"/>
    <x v="1"/>
    <s v="NZL"/>
    <x v="42"/>
    <n v="2016"/>
    <x v="1"/>
    <s v="PC"/>
    <s v="Percentage"/>
    <n v="0"/>
    <s v="Units"/>
    <m/>
    <m/>
    <n v="13.576000000000001"/>
    <s v="P"/>
    <s v="Provisional value"/>
  </r>
  <r>
    <s v="HF3"/>
    <x v="4"/>
    <x v="0"/>
    <s v="Current expenditure on health (all functions)"/>
    <s v="HPTOT"/>
    <x v="0"/>
    <s v="PARCUR"/>
    <x v="1"/>
    <s v="NZL"/>
    <x v="42"/>
    <n v="2017"/>
    <x v="2"/>
    <s v="PC"/>
    <s v="Percentage"/>
    <n v="0"/>
    <s v="Units"/>
    <m/>
    <m/>
    <n v="13.577"/>
    <s v="P"/>
    <s v="Provisional value"/>
  </r>
  <r>
    <s v="HF3"/>
    <x v="4"/>
    <x v="0"/>
    <s v="Current expenditure on health (all functions)"/>
    <s v="HPTOT"/>
    <x v="0"/>
    <s v="PARCUR"/>
    <x v="1"/>
    <s v="NZL"/>
    <x v="42"/>
    <n v="2018"/>
    <x v="3"/>
    <s v="PC"/>
    <s v="Percentage"/>
    <n v="0"/>
    <s v="Units"/>
    <m/>
    <m/>
    <n v="12.912000000000001"/>
    <s v="P"/>
    <s v="Provisional value"/>
  </r>
  <r>
    <s v="HF1"/>
    <x v="1"/>
    <x v="3"/>
    <s v="Long-term care (health)"/>
    <s v="HPTOT"/>
    <x v="0"/>
    <s v="VALREL"/>
    <x v="3"/>
    <s v="CYP"/>
    <x v="37"/>
    <n v="2015"/>
    <x v="0"/>
    <s v="EUR"/>
    <s v="Euro"/>
    <n v="6"/>
    <s v="Millions"/>
    <n v="2015"/>
    <n v="2015"/>
    <n v="28.879000000000001"/>
    <m/>
    <m/>
  </r>
  <r>
    <s v="HF1"/>
    <x v="1"/>
    <x v="3"/>
    <s v="Long-term care (health)"/>
    <s v="HPTOT"/>
    <x v="0"/>
    <s v="VALREL"/>
    <x v="3"/>
    <s v="CYP"/>
    <x v="37"/>
    <n v="2016"/>
    <x v="1"/>
    <s v="EUR"/>
    <s v="Euro"/>
    <n v="6"/>
    <s v="Millions"/>
    <n v="2015"/>
    <n v="2015"/>
    <n v="29.423999999999999"/>
    <m/>
    <m/>
  </r>
  <r>
    <s v="HF1"/>
    <x v="1"/>
    <x v="3"/>
    <s v="Long-term care (health)"/>
    <s v="HPTOT"/>
    <x v="0"/>
    <s v="VALREL"/>
    <x v="3"/>
    <s v="CYP"/>
    <x v="37"/>
    <n v="2017"/>
    <x v="2"/>
    <s v="EUR"/>
    <s v="Euro"/>
    <n v="6"/>
    <s v="Millions"/>
    <n v="2015"/>
    <n v="2015"/>
    <n v="29.672999999999998"/>
    <m/>
    <m/>
  </r>
  <r>
    <s v="HF1"/>
    <x v="1"/>
    <x v="3"/>
    <s v="Long-term care (health)"/>
    <s v="HPTOT"/>
    <x v="0"/>
    <s v="VALREL"/>
    <x v="3"/>
    <s v="CYP"/>
    <x v="37"/>
    <n v="2018"/>
    <x v="3"/>
    <s v="EUR"/>
    <s v="Euro"/>
    <n v="6"/>
    <s v="Millions"/>
    <n v="2015"/>
    <n v="2015"/>
    <n v="31.657"/>
    <m/>
    <m/>
  </r>
  <r>
    <s v="HF1"/>
    <x v="1"/>
    <x v="3"/>
    <s v="Long-term care (health)"/>
    <s v="HPTOT"/>
    <x v="0"/>
    <s v="VALREL"/>
    <x v="3"/>
    <s v="CYP"/>
    <x v="37"/>
    <n v="2019"/>
    <x v="4"/>
    <s v="EUR"/>
    <s v="Euro"/>
    <n v="6"/>
    <s v="Millions"/>
    <n v="2015"/>
    <n v="2015"/>
    <n v="33.383000000000003"/>
    <m/>
    <m/>
  </r>
  <r>
    <s v="HF1"/>
    <x v="1"/>
    <x v="3"/>
    <s v="Long-term care (health)"/>
    <s v="HPTOT"/>
    <x v="0"/>
    <s v="VALREL"/>
    <x v="3"/>
    <s v="CYP"/>
    <x v="37"/>
    <n v="2020"/>
    <x v="5"/>
    <s v="EUR"/>
    <s v="Euro"/>
    <n v="6"/>
    <s v="Millions"/>
    <n v="2015"/>
    <n v="2015"/>
    <n v="35.805"/>
    <m/>
    <m/>
  </r>
  <r>
    <s v="HF1"/>
    <x v="1"/>
    <x v="3"/>
    <s v="Long-term care (health)"/>
    <s v="HPTOT"/>
    <x v="0"/>
    <s v="VALREL"/>
    <x v="3"/>
    <s v="CYP"/>
    <x v="37"/>
    <n v="2021"/>
    <x v="6"/>
    <s v="EUR"/>
    <s v="Euro"/>
    <n v="6"/>
    <s v="Millions"/>
    <n v="2015"/>
    <n v="2015"/>
    <n v="36.69"/>
    <s v="P"/>
    <s v="Provisional value"/>
  </r>
  <r>
    <s v="HFTOT"/>
    <x v="0"/>
    <x v="1"/>
    <s v="Inpatient curative and rehabilitative care"/>
    <s v="HP1"/>
    <x v="1"/>
    <s v="MLLNCU"/>
    <x v="2"/>
    <s v="HRV"/>
    <x v="39"/>
    <n v="2015"/>
    <x v="0"/>
    <s v="HRK"/>
    <s v="Croatian Kuna"/>
    <n v="6"/>
    <s v="Millions"/>
    <m/>
    <m/>
    <n v="758.36099999999999"/>
    <m/>
    <m/>
  </r>
  <r>
    <s v="HFTOT"/>
    <x v="0"/>
    <x v="1"/>
    <s v="Inpatient curative and rehabilitative care"/>
    <s v="HP1"/>
    <x v="1"/>
    <s v="MLLNCU"/>
    <x v="2"/>
    <s v="HRV"/>
    <x v="39"/>
    <n v="2016"/>
    <x v="1"/>
    <s v="HRK"/>
    <s v="Croatian Kuna"/>
    <n v="6"/>
    <s v="Millions"/>
    <m/>
    <m/>
    <n v="692.71900000000005"/>
    <m/>
    <m/>
  </r>
  <r>
    <s v="HFTOT"/>
    <x v="0"/>
    <x v="1"/>
    <s v="Inpatient curative and rehabilitative care"/>
    <s v="HP1"/>
    <x v="1"/>
    <s v="MLLNCU"/>
    <x v="2"/>
    <s v="HRV"/>
    <x v="39"/>
    <n v="2017"/>
    <x v="2"/>
    <s v="HRK"/>
    <s v="Croatian Kuna"/>
    <n v="6"/>
    <s v="Millions"/>
    <m/>
    <m/>
    <n v="716.52099999999996"/>
    <m/>
    <m/>
  </r>
  <r>
    <s v="HFTOT"/>
    <x v="0"/>
    <x v="1"/>
    <s v="Inpatient curative and rehabilitative care"/>
    <s v="HP1"/>
    <x v="1"/>
    <s v="MLLNCU"/>
    <x v="2"/>
    <s v="HRV"/>
    <x v="39"/>
    <n v="2018"/>
    <x v="3"/>
    <s v="HRK"/>
    <s v="Croatian Kuna"/>
    <n v="6"/>
    <s v="Millions"/>
    <m/>
    <m/>
    <n v="735.26599999999996"/>
    <m/>
    <m/>
  </r>
  <r>
    <s v="HFTOT"/>
    <x v="0"/>
    <x v="1"/>
    <s v="Inpatient curative and rehabilitative care"/>
    <s v="HP1"/>
    <x v="1"/>
    <s v="MLLNCU"/>
    <x v="2"/>
    <s v="HRV"/>
    <x v="39"/>
    <n v="2019"/>
    <x v="4"/>
    <s v="HRK"/>
    <s v="Croatian Kuna"/>
    <n v="6"/>
    <s v="Millions"/>
    <m/>
    <m/>
    <n v="758.27800000000002"/>
    <m/>
    <m/>
  </r>
  <r>
    <s v="HFTOT"/>
    <x v="0"/>
    <x v="1"/>
    <s v="Inpatient curative and rehabilitative care"/>
    <s v="HP1"/>
    <x v="1"/>
    <s v="MLLNCU"/>
    <x v="2"/>
    <s v="HRV"/>
    <x v="39"/>
    <n v="2020"/>
    <x v="5"/>
    <s v="HRK"/>
    <s v="Croatian Kuna"/>
    <n v="6"/>
    <s v="Millions"/>
    <m/>
    <m/>
    <n v="762.22"/>
    <m/>
    <m/>
  </r>
  <r>
    <s v="HFTOT"/>
    <x v="0"/>
    <x v="1"/>
    <s v="Inpatient curative and rehabilitative care"/>
    <s v="HP1"/>
    <x v="1"/>
    <s v="MLLNCU"/>
    <x v="2"/>
    <s v="HRV"/>
    <x v="39"/>
    <n v="2021"/>
    <x v="6"/>
    <s v="HRK"/>
    <s v="Croatian Kuna"/>
    <n v="6"/>
    <s v="Millions"/>
    <m/>
    <m/>
    <n v="1034.316"/>
    <m/>
    <m/>
  </r>
  <r>
    <s v="HF2HF3"/>
    <x v="2"/>
    <x v="0"/>
    <s v="Current expenditure on health (all functions)"/>
    <s v="HP4"/>
    <x v="4"/>
    <s v="PPPPER"/>
    <x v="5"/>
    <s v="HRV"/>
    <x v="39"/>
    <n v="2015"/>
    <x v="0"/>
    <s v="USD"/>
    <s v="US Dollar"/>
    <n v="0"/>
    <s v="Units"/>
    <m/>
    <m/>
    <n v="15.897"/>
    <m/>
    <m/>
  </r>
  <r>
    <s v="HF2HF3"/>
    <x v="2"/>
    <x v="0"/>
    <s v="Current expenditure on health (all functions)"/>
    <s v="HP4"/>
    <x v="4"/>
    <s v="PPPPER"/>
    <x v="5"/>
    <s v="HRV"/>
    <x v="39"/>
    <n v="2016"/>
    <x v="1"/>
    <s v="USD"/>
    <s v="US Dollar"/>
    <n v="0"/>
    <s v="Units"/>
    <m/>
    <m/>
    <n v="16.510000000000002"/>
    <m/>
    <m/>
  </r>
  <r>
    <s v="HF2HF3"/>
    <x v="2"/>
    <x v="0"/>
    <s v="Current expenditure on health (all functions)"/>
    <s v="HP4"/>
    <x v="4"/>
    <s v="PPPPER"/>
    <x v="5"/>
    <s v="HRV"/>
    <x v="39"/>
    <n v="2017"/>
    <x v="2"/>
    <s v="USD"/>
    <s v="US Dollar"/>
    <n v="0"/>
    <s v="Units"/>
    <m/>
    <m/>
    <n v="15.878"/>
    <m/>
    <m/>
  </r>
  <r>
    <s v="HF2HF3"/>
    <x v="2"/>
    <x v="0"/>
    <s v="Current expenditure on health (all functions)"/>
    <s v="HP4"/>
    <x v="4"/>
    <s v="PPPPER"/>
    <x v="5"/>
    <s v="HRV"/>
    <x v="39"/>
    <n v="2018"/>
    <x v="3"/>
    <s v="USD"/>
    <s v="US Dollar"/>
    <n v="0"/>
    <s v="Units"/>
    <m/>
    <m/>
    <n v="24.004000000000001"/>
    <m/>
    <m/>
  </r>
  <r>
    <s v="HF2HF3"/>
    <x v="2"/>
    <x v="0"/>
    <s v="Current expenditure on health (all functions)"/>
    <s v="HP4"/>
    <x v="4"/>
    <s v="PPPPER"/>
    <x v="5"/>
    <s v="HRV"/>
    <x v="39"/>
    <n v="2019"/>
    <x v="4"/>
    <s v="USD"/>
    <s v="US Dollar"/>
    <n v="0"/>
    <s v="Units"/>
    <m/>
    <m/>
    <n v="32.695999999999998"/>
    <m/>
    <m/>
  </r>
  <r>
    <s v="HF2HF3"/>
    <x v="2"/>
    <x v="0"/>
    <s v="Current expenditure on health (all functions)"/>
    <s v="HP4"/>
    <x v="4"/>
    <s v="PPPPER"/>
    <x v="5"/>
    <s v="HRV"/>
    <x v="39"/>
    <n v="2020"/>
    <x v="5"/>
    <s v="USD"/>
    <s v="US Dollar"/>
    <n v="0"/>
    <s v="Units"/>
    <m/>
    <m/>
    <n v="4.173"/>
    <m/>
    <m/>
  </r>
  <r>
    <s v="HF2HF3"/>
    <x v="2"/>
    <x v="0"/>
    <s v="Current expenditure on health (all functions)"/>
    <s v="HP4"/>
    <x v="4"/>
    <s v="PPPPER"/>
    <x v="5"/>
    <s v="HRV"/>
    <x v="39"/>
    <n v="2021"/>
    <x v="6"/>
    <s v="USD"/>
    <s v="US Dollar"/>
    <n v="0"/>
    <s v="Units"/>
    <m/>
    <m/>
    <n v="4.7380000000000004"/>
    <m/>
    <m/>
  </r>
  <r>
    <s v="HF1"/>
    <x v="1"/>
    <x v="0"/>
    <s v="Current expenditure on health (all functions)"/>
    <s v="HP4"/>
    <x v="4"/>
    <s v="PARPIB"/>
    <x v="0"/>
    <s v="MLT"/>
    <x v="40"/>
    <n v="2015"/>
    <x v="0"/>
    <s v="PC"/>
    <s v="Percentage"/>
    <n v="0"/>
    <s v="Units"/>
    <m/>
    <m/>
    <n v="5.1999999999999998E-2"/>
    <m/>
    <m/>
  </r>
  <r>
    <s v="HF1"/>
    <x v="1"/>
    <x v="0"/>
    <s v="Current expenditure on health (all functions)"/>
    <s v="HP4"/>
    <x v="4"/>
    <s v="PARPIB"/>
    <x v="0"/>
    <s v="MLT"/>
    <x v="40"/>
    <n v="2016"/>
    <x v="1"/>
    <s v="PC"/>
    <s v="Percentage"/>
    <n v="0"/>
    <s v="Units"/>
    <m/>
    <m/>
    <n v="5.0999999999999997E-2"/>
    <m/>
    <m/>
  </r>
  <r>
    <s v="HF1"/>
    <x v="1"/>
    <x v="0"/>
    <s v="Current expenditure on health (all functions)"/>
    <s v="HP4"/>
    <x v="4"/>
    <s v="PARPIB"/>
    <x v="0"/>
    <s v="MLT"/>
    <x v="40"/>
    <n v="2017"/>
    <x v="2"/>
    <s v="PC"/>
    <s v="Percentage"/>
    <n v="0"/>
    <s v="Units"/>
    <m/>
    <m/>
    <n v="5.8999999999999997E-2"/>
    <m/>
    <m/>
  </r>
  <r>
    <s v="HF1"/>
    <x v="1"/>
    <x v="0"/>
    <s v="Current expenditure on health (all functions)"/>
    <s v="HP4"/>
    <x v="4"/>
    <s v="PARPIB"/>
    <x v="0"/>
    <s v="MLT"/>
    <x v="40"/>
    <n v="2018"/>
    <x v="3"/>
    <s v="PC"/>
    <s v="Percentage"/>
    <n v="0"/>
    <s v="Units"/>
    <m/>
    <m/>
    <n v="5.5E-2"/>
    <m/>
    <m/>
  </r>
  <r>
    <s v="HF1"/>
    <x v="1"/>
    <x v="0"/>
    <s v="Current expenditure on health (all functions)"/>
    <s v="HP4"/>
    <x v="4"/>
    <s v="PARPIB"/>
    <x v="0"/>
    <s v="MLT"/>
    <x v="40"/>
    <n v="2019"/>
    <x v="4"/>
    <s v="PC"/>
    <s v="Percentage"/>
    <n v="0"/>
    <s v="Units"/>
    <m/>
    <m/>
    <n v="4.7E-2"/>
    <m/>
    <m/>
  </r>
  <r>
    <s v="HF1"/>
    <x v="1"/>
    <x v="0"/>
    <s v="Current expenditure on health (all functions)"/>
    <s v="HP4"/>
    <x v="4"/>
    <s v="PARPIB"/>
    <x v="0"/>
    <s v="MLT"/>
    <x v="40"/>
    <n v="2020"/>
    <x v="5"/>
    <s v="PC"/>
    <s v="Percentage"/>
    <n v="0"/>
    <s v="Units"/>
    <m/>
    <m/>
    <n v="6.6000000000000003E-2"/>
    <m/>
    <m/>
  </r>
  <r>
    <s v="HFTOT"/>
    <x v="0"/>
    <x v="3"/>
    <s v="Long-term care (health)"/>
    <s v="HPTOT"/>
    <x v="0"/>
    <s v="PPPPER"/>
    <x v="5"/>
    <s v="HRV"/>
    <x v="39"/>
    <n v="2015"/>
    <x v="0"/>
    <s v="USD"/>
    <s v="US Dollar"/>
    <n v="0"/>
    <s v="Units"/>
    <m/>
    <m/>
    <n v="49.268999999999998"/>
    <m/>
    <m/>
  </r>
  <r>
    <s v="HFTOT"/>
    <x v="0"/>
    <x v="3"/>
    <s v="Long-term care (health)"/>
    <s v="HPTOT"/>
    <x v="0"/>
    <s v="PPPPER"/>
    <x v="5"/>
    <s v="HRV"/>
    <x v="39"/>
    <n v="2016"/>
    <x v="1"/>
    <s v="USD"/>
    <s v="US Dollar"/>
    <n v="0"/>
    <s v="Units"/>
    <m/>
    <m/>
    <n v="52.088000000000001"/>
    <m/>
    <m/>
  </r>
  <r>
    <s v="HFTOT"/>
    <x v="0"/>
    <x v="3"/>
    <s v="Long-term care (health)"/>
    <s v="HPTOT"/>
    <x v="0"/>
    <s v="PPPPER"/>
    <x v="5"/>
    <s v="HRV"/>
    <x v="39"/>
    <n v="2017"/>
    <x v="2"/>
    <s v="USD"/>
    <s v="US Dollar"/>
    <n v="0"/>
    <s v="Units"/>
    <m/>
    <m/>
    <n v="53.997999999999998"/>
    <m/>
    <m/>
  </r>
  <r>
    <s v="HFTOT"/>
    <x v="0"/>
    <x v="3"/>
    <s v="Long-term care (health)"/>
    <s v="HPTOT"/>
    <x v="0"/>
    <s v="PPPPER"/>
    <x v="5"/>
    <s v="HRV"/>
    <x v="39"/>
    <n v="2018"/>
    <x v="3"/>
    <s v="USD"/>
    <s v="US Dollar"/>
    <n v="0"/>
    <s v="Units"/>
    <m/>
    <m/>
    <n v="57.96"/>
    <m/>
    <m/>
  </r>
  <r>
    <s v="HFTOT"/>
    <x v="0"/>
    <x v="3"/>
    <s v="Long-term care (health)"/>
    <s v="HPTOT"/>
    <x v="0"/>
    <s v="PPPPER"/>
    <x v="5"/>
    <s v="HRV"/>
    <x v="39"/>
    <n v="2019"/>
    <x v="4"/>
    <s v="USD"/>
    <s v="US Dollar"/>
    <n v="0"/>
    <s v="Units"/>
    <m/>
    <m/>
    <n v="64.015000000000001"/>
    <m/>
    <m/>
  </r>
  <r>
    <s v="HFTOT"/>
    <x v="0"/>
    <x v="3"/>
    <s v="Long-term care (health)"/>
    <s v="HPTOT"/>
    <x v="0"/>
    <s v="PPPPER"/>
    <x v="5"/>
    <s v="HRV"/>
    <x v="39"/>
    <n v="2020"/>
    <x v="5"/>
    <s v="USD"/>
    <s v="US Dollar"/>
    <n v="0"/>
    <s v="Units"/>
    <m/>
    <m/>
    <n v="64.301000000000002"/>
    <m/>
    <m/>
  </r>
  <r>
    <s v="HFTOT"/>
    <x v="0"/>
    <x v="3"/>
    <s v="Long-term care (health)"/>
    <s v="HPTOT"/>
    <x v="0"/>
    <s v="PPPPER"/>
    <x v="5"/>
    <s v="HRV"/>
    <x v="39"/>
    <n v="2021"/>
    <x v="6"/>
    <s v="USD"/>
    <s v="US Dollar"/>
    <n v="0"/>
    <s v="Units"/>
    <m/>
    <m/>
    <n v="68.974999999999994"/>
    <m/>
    <m/>
  </r>
  <r>
    <s v="HF2HF3"/>
    <x v="2"/>
    <x v="0"/>
    <s v="Current expenditure on health (all functions)"/>
    <s v="HP5"/>
    <x v="5"/>
    <s v="PARPIB"/>
    <x v="0"/>
    <s v="HRV"/>
    <x v="39"/>
    <n v="2015"/>
    <x v="0"/>
    <s v="PC"/>
    <s v="Percentage"/>
    <n v="0"/>
    <s v="Units"/>
    <m/>
    <m/>
    <n v="3.31"/>
    <m/>
    <m/>
  </r>
  <r>
    <s v="HF2HF3"/>
    <x v="2"/>
    <x v="0"/>
    <s v="Current expenditure on health (all functions)"/>
    <s v="HP5"/>
    <x v="5"/>
    <s v="PARPIB"/>
    <x v="0"/>
    <s v="HRV"/>
    <x v="39"/>
    <n v="2016"/>
    <x v="1"/>
    <s v="PC"/>
    <s v="Percentage"/>
    <n v="0"/>
    <s v="Units"/>
    <m/>
    <m/>
    <n v="3.4969999999999999"/>
    <m/>
    <m/>
  </r>
  <r>
    <s v="HF2HF3"/>
    <x v="2"/>
    <x v="0"/>
    <s v="Current expenditure on health (all functions)"/>
    <s v="HP5"/>
    <x v="5"/>
    <s v="PARPIB"/>
    <x v="0"/>
    <s v="HRV"/>
    <x v="39"/>
    <n v="2017"/>
    <x v="2"/>
    <s v="PC"/>
    <s v="Percentage"/>
    <n v="0"/>
    <s v="Units"/>
    <m/>
    <m/>
    <n v="3.5150000000000001"/>
    <m/>
    <m/>
  </r>
  <r>
    <s v="HF2HF3"/>
    <x v="2"/>
    <x v="0"/>
    <s v="Current expenditure on health (all functions)"/>
    <s v="HP5"/>
    <x v="5"/>
    <s v="PARPIB"/>
    <x v="0"/>
    <s v="HRV"/>
    <x v="39"/>
    <n v="2018"/>
    <x v="3"/>
    <s v="PC"/>
    <s v="Percentage"/>
    <n v="0"/>
    <s v="Units"/>
    <m/>
    <m/>
    <n v="3.3370000000000002"/>
    <m/>
    <m/>
  </r>
  <r>
    <s v="HF2HF3"/>
    <x v="2"/>
    <x v="0"/>
    <s v="Current expenditure on health (all functions)"/>
    <s v="HP5"/>
    <x v="5"/>
    <s v="PARPIB"/>
    <x v="0"/>
    <s v="HRV"/>
    <x v="39"/>
    <n v="2019"/>
    <x v="4"/>
    <s v="PC"/>
    <s v="Percentage"/>
    <n v="0"/>
    <s v="Units"/>
    <m/>
    <m/>
    <n v="3.0390000000000001"/>
    <m/>
    <m/>
  </r>
  <r>
    <s v="HF2HF3"/>
    <x v="2"/>
    <x v="0"/>
    <s v="Current expenditure on health (all functions)"/>
    <s v="HP5"/>
    <x v="5"/>
    <s v="PARPIB"/>
    <x v="0"/>
    <s v="HRV"/>
    <x v="39"/>
    <n v="2020"/>
    <x v="5"/>
    <s v="PC"/>
    <s v="Percentage"/>
    <n v="0"/>
    <s v="Units"/>
    <m/>
    <m/>
    <n v="0.42099999999999999"/>
    <m/>
    <m/>
  </r>
  <r>
    <s v="HF2HF3"/>
    <x v="2"/>
    <x v="0"/>
    <s v="Current expenditure on health (all functions)"/>
    <s v="HP5"/>
    <x v="5"/>
    <s v="PARPIB"/>
    <x v="0"/>
    <s v="HRV"/>
    <x v="39"/>
    <n v="2021"/>
    <x v="6"/>
    <s v="PC"/>
    <s v="Percentage"/>
    <n v="0"/>
    <s v="Units"/>
    <m/>
    <m/>
    <n v="0.38200000000000001"/>
    <m/>
    <m/>
  </r>
  <r>
    <s v="HFTOT"/>
    <x v="0"/>
    <x v="3"/>
    <s v="Long-term care (health)"/>
    <s v="HP2"/>
    <x v="2"/>
    <s v="VALREL"/>
    <x v="3"/>
    <s v="CZE"/>
    <x v="35"/>
    <n v="2015"/>
    <x v="0"/>
    <s v="CZK"/>
    <s v="Czech Koruna"/>
    <n v="6"/>
    <s v="Millions"/>
    <n v="2015"/>
    <n v="2015"/>
    <n v="23663.797999999999"/>
    <m/>
    <m/>
  </r>
  <r>
    <s v="HFTOT"/>
    <x v="0"/>
    <x v="3"/>
    <s v="Long-term care (health)"/>
    <s v="HP2"/>
    <x v="2"/>
    <s v="VALREL"/>
    <x v="3"/>
    <s v="CZE"/>
    <x v="35"/>
    <n v="2016"/>
    <x v="1"/>
    <s v="CZK"/>
    <s v="Czech Koruna"/>
    <n v="6"/>
    <s v="Millions"/>
    <n v="2015"/>
    <n v="2015"/>
    <n v="25003.148000000001"/>
    <m/>
    <m/>
  </r>
  <r>
    <s v="HFTOT"/>
    <x v="0"/>
    <x v="3"/>
    <s v="Long-term care (health)"/>
    <s v="HP2"/>
    <x v="2"/>
    <s v="VALREL"/>
    <x v="3"/>
    <s v="CZE"/>
    <x v="35"/>
    <n v="2017"/>
    <x v="2"/>
    <s v="CZK"/>
    <s v="Czech Koruna"/>
    <n v="6"/>
    <s v="Millions"/>
    <n v="2015"/>
    <n v="2015"/>
    <n v="27406.756000000001"/>
    <m/>
    <m/>
  </r>
  <r>
    <s v="HFTOT"/>
    <x v="0"/>
    <x v="3"/>
    <s v="Long-term care (health)"/>
    <s v="HP2"/>
    <x v="2"/>
    <s v="VALREL"/>
    <x v="3"/>
    <s v="CZE"/>
    <x v="35"/>
    <n v="2018"/>
    <x v="3"/>
    <s v="CZK"/>
    <s v="Czech Koruna"/>
    <n v="6"/>
    <s v="Millions"/>
    <n v="2015"/>
    <n v="2015"/>
    <n v="30358.483"/>
    <m/>
    <m/>
  </r>
  <r>
    <s v="HFTOT"/>
    <x v="0"/>
    <x v="3"/>
    <s v="Long-term care (health)"/>
    <s v="HP2"/>
    <x v="2"/>
    <s v="VALREL"/>
    <x v="3"/>
    <s v="CZE"/>
    <x v="35"/>
    <n v="2019"/>
    <x v="4"/>
    <s v="CZK"/>
    <s v="Czech Koruna"/>
    <n v="6"/>
    <s v="Millions"/>
    <n v="2015"/>
    <n v="2015"/>
    <n v="32474.089"/>
    <m/>
    <m/>
  </r>
  <r>
    <s v="HFTOT"/>
    <x v="0"/>
    <x v="3"/>
    <s v="Long-term care (health)"/>
    <s v="HP2"/>
    <x v="2"/>
    <s v="VALREL"/>
    <x v="3"/>
    <s v="CZE"/>
    <x v="35"/>
    <n v="2020"/>
    <x v="5"/>
    <s v="CZK"/>
    <s v="Czech Koruna"/>
    <n v="6"/>
    <s v="Millions"/>
    <n v="2015"/>
    <n v="2015"/>
    <n v="36480.726000000002"/>
    <m/>
    <m/>
  </r>
  <r>
    <s v="HFTOT"/>
    <x v="0"/>
    <x v="3"/>
    <s v="Long-term care (health)"/>
    <s v="HP2"/>
    <x v="2"/>
    <s v="VALREL"/>
    <x v="3"/>
    <s v="CZE"/>
    <x v="35"/>
    <n v="2021"/>
    <x v="6"/>
    <s v="CZK"/>
    <s v="Czech Koruna"/>
    <n v="6"/>
    <s v="Millions"/>
    <n v="2015"/>
    <n v="2015"/>
    <n v="37906.105000000003"/>
    <m/>
    <m/>
  </r>
  <r>
    <s v="HF1"/>
    <x v="1"/>
    <x v="0"/>
    <s v="Current expenditure on health (all functions)"/>
    <s v="HP7"/>
    <x v="7"/>
    <s v="PARPIB"/>
    <x v="0"/>
    <s v="MLT"/>
    <x v="40"/>
    <n v="2015"/>
    <x v="0"/>
    <s v="PC"/>
    <s v="Percentage"/>
    <n v="0"/>
    <s v="Units"/>
    <m/>
    <m/>
    <n v="0.38600000000000001"/>
    <m/>
    <m/>
  </r>
  <r>
    <s v="HF1"/>
    <x v="1"/>
    <x v="0"/>
    <s v="Current expenditure on health (all functions)"/>
    <s v="HP7"/>
    <x v="7"/>
    <s v="PARPIB"/>
    <x v="0"/>
    <s v="MLT"/>
    <x v="40"/>
    <n v="2016"/>
    <x v="1"/>
    <s v="PC"/>
    <s v="Percentage"/>
    <n v="0"/>
    <s v="Units"/>
    <m/>
    <m/>
    <n v="0.42199999999999999"/>
    <m/>
    <m/>
  </r>
  <r>
    <s v="HF1"/>
    <x v="1"/>
    <x v="0"/>
    <s v="Current expenditure on health (all functions)"/>
    <s v="HP7"/>
    <x v="7"/>
    <s v="PARPIB"/>
    <x v="0"/>
    <s v="MLT"/>
    <x v="40"/>
    <n v="2017"/>
    <x v="2"/>
    <s v="PC"/>
    <s v="Percentage"/>
    <n v="0"/>
    <s v="Units"/>
    <m/>
    <m/>
    <n v="0.26800000000000002"/>
    <m/>
    <m/>
  </r>
  <r>
    <s v="HF1"/>
    <x v="1"/>
    <x v="0"/>
    <s v="Current expenditure on health (all functions)"/>
    <s v="HP7"/>
    <x v="7"/>
    <s v="PARPIB"/>
    <x v="0"/>
    <s v="MLT"/>
    <x v="40"/>
    <n v="2018"/>
    <x v="3"/>
    <s v="PC"/>
    <s v="Percentage"/>
    <n v="0"/>
    <s v="Units"/>
    <m/>
    <m/>
    <n v="0.25900000000000001"/>
    <m/>
    <m/>
  </r>
  <r>
    <s v="HF1"/>
    <x v="1"/>
    <x v="0"/>
    <s v="Current expenditure on health (all functions)"/>
    <s v="HP7"/>
    <x v="7"/>
    <s v="PARPIB"/>
    <x v="0"/>
    <s v="MLT"/>
    <x v="40"/>
    <n v="2019"/>
    <x v="4"/>
    <s v="PC"/>
    <s v="Percentage"/>
    <n v="0"/>
    <s v="Units"/>
    <m/>
    <m/>
    <n v="0.21299999999999999"/>
    <m/>
    <m/>
  </r>
  <r>
    <s v="HF1"/>
    <x v="1"/>
    <x v="0"/>
    <s v="Current expenditure on health (all functions)"/>
    <s v="HP7"/>
    <x v="7"/>
    <s v="PARPIB"/>
    <x v="0"/>
    <s v="MLT"/>
    <x v="40"/>
    <n v="2020"/>
    <x v="5"/>
    <s v="PC"/>
    <s v="Percentage"/>
    <n v="0"/>
    <s v="Units"/>
    <m/>
    <m/>
    <n v="0.307"/>
    <m/>
    <m/>
  </r>
  <r>
    <s v="HF2"/>
    <x v="3"/>
    <x v="2"/>
    <s v="Outpatient curative and rehabilitative care"/>
    <s v="HPTOT"/>
    <x v="0"/>
    <s v="UNPPER"/>
    <x v="4"/>
    <s v="CZE"/>
    <x v="35"/>
    <n v="2015"/>
    <x v="0"/>
    <s v="CZK"/>
    <s v="Czech Koruna"/>
    <n v="0"/>
    <s v="Units"/>
    <m/>
    <m/>
    <n v="7.6609999999999996"/>
    <m/>
    <m/>
  </r>
  <r>
    <s v="HF2"/>
    <x v="3"/>
    <x v="2"/>
    <s v="Outpatient curative and rehabilitative care"/>
    <s v="HPTOT"/>
    <x v="0"/>
    <s v="UNPPER"/>
    <x v="4"/>
    <s v="CZE"/>
    <x v="35"/>
    <n v="2016"/>
    <x v="1"/>
    <s v="CZK"/>
    <s v="Czech Koruna"/>
    <n v="0"/>
    <s v="Units"/>
    <m/>
    <m/>
    <n v="9.9350000000000005"/>
    <m/>
    <m/>
  </r>
  <r>
    <s v="HF3"/>
    <x v="4"/>
    <x v="0"/>
    <s v="Current expenditure on health (all functions)"/>
    <s v="HP3"/>
    <x v="3"/>
    <s v="MLLNCU"/>
    <x v="2"/>
    <s v="HRV"/>
    <x v="39"/>
    <n v="2015"/>
    <x v="0"/>
    <s v="HRK"/>
    <s v="Croatian Kuna"/>
    <n v="6"/>
    <s v="Millions"/>
    <m/>
    <m/>
    <n v="128.41200000000001"/>
    <m/>
    <m/>
  </r>
  <r>
    <s v="HF3"/>
    <x v="4"/>
    <x v="0"/>
    <s v="Current expenditure on health (all functions)"/>
    <s v="HP3"/>
    <x v="3"/>
    <s v="MLLNCU"/>
    <x v="2"/>
    <s v="HRV"/>
    <x v="39"/>
    <n v="2016"/>
    <x v="1"/>
    <s v="HRK"/>
    <s v="Croatian Kuna"/>
    <n v="6"/>
    <s v="Millions"/>
    <m/>
    <m/>
    <n v="125.699"/>
    <m/>
    <m/>
  </r>
  <r>
    <s v="HF3"/>
    <x v="4"/>
    <x v="0"/>
    <s v="Current expenditure on health (all functions)"/>
    <s v="HP3"/>
    <x v="3"/>
    <s v="MLLNCU"/>
    <x v="2"/>
    <s v="HRV"/>
    <x v="39"/>
    <n v="2017"/>
    <x v="2"/>
    <s v="HRK"/>
    <s v="Croatian Kuna"/>
    <n v="6"/>
    <s v="Millions"/>
    <m/>
    <m/>
    <n v="122.98699999999999"/>
    <m/>
    <m/>
  </r>
  <r>
    <s v="HF3"/>
    <x v="4"/>
    <x v="0"/>
    <s v="Current expenditure on health (all functions)"/>
    <s v="HP3"/>
    <x v="3"/>
    <s v="MLLNCU"/>
    <x v="2"/>
    <s v="HRV"/>
    <x v="39"/>
    <n v="2018"/>
    <x v="3"/>
    <s v="HRK"/>
    <s v="Croatian Kuna"/>
    <n v="6"/>
    <s v="Millions"/>
    <m/>
    <m/>
    <n v="153.23699999999999"/>
    <m/>
    <m/>
  </r>
  <r>
    <s v="HF3"/>
    <x v="4"/>
    <x v="0"/>
    <s v="Current expenditure on health (all functions)"/>
    <s v="HP3"/>
    <x v="3"/>
    <s v="MLLNCU"/>
    <x v="2"/>
    <s v="HRV"/>
    <x v="39"/>
    <n v="2019"/>
    <x v="4"/>
    <s v="HRK"/>
    <s v="Croatian Kuna"/>
    <n v="6"/>
    <s v="Millions"/>
    <m/>
    <m/>
    <n v="183.48599999999999"/>
    <m/>
    <m/>
  </r>
  <r>
    <s v="HF3"/>
    <x v="4"/>
    <x v="0"/>
    <s v="Current expenditure on health (all functions)"/>
    <s v="HP3"/>
    <x v="3"/>
    <s v="MLLNCU"/>
    <x v="2"/>
    <s v="HRV"/>
    <x v="39"/>
    <n v="2020"/>
    <x v="5"/>
    <s v="HRK"/>
    <s v="Croatian Kuna"/>
    <n v="6"/>
    <s v="Millions"/>
    <m/>
    <m/>
    <n v="174.404"/>
    <m/>
    <m/>
  </r>
  <r>
    <s v="HF3"/>
    <x v="4"/>
    <x v="0"/>
    <s v="Current expenditure on health (all functions)"/>
    <s v="HP3"/>
    <x v="3"/>
    <s v="MLLNCU"/>
    <x v="2"/>
    <s v="HRV"/>
    <x v="39"/>
    <n v="2021"/>
    <x v="6"/>
    <s v="HRK"/>
    <s v="Croatian Kuna"/>
    <n v="6"/>
    <s v="Millions"/>
    <m/>
    <m/>
    <n v="196.44800000000001"/>
    <m/>
    <m/>
  </r>
  <r>
    <s v="HF2HF3"/>
    <x v="2"/>
    <x v="2"/>
    <s v="Outpatient curative and rehabilitative care"/>
    <s v="HPTOT"/>
    <x v="0"/>
    <s v="PPPPER"/>
    <x v="5"/>
    <s v="CZE"/>
    <x v="35"/>
    <n v="2015"/>
    <x v="0"/>
    <s v="USD"/>
    <s v="US Dollar"/>
    <n v="0"/>
    <s v="Units"/>
    <m/>
    <m/>
    <n v="134.63399999999999"/>
    <m/>
    <m/>
  </r>
  <r>
    <s v="HF2HF3"/>
    <x v="2"/>
    <x v="2"/>
    <s v="Outpatient curative and rehabilitative care"/>
    <s v="HPTOT"/>
    <x v="0"/>
    <s v="PPPPER"/>
    <x v="5"/>
    <s v="CZE"/>
    <x v="35"/>
    <n v="2016"/>
    <x v="1"/>
    <s v="USD"/>
    <s v="US Dollar"/>
    <n v="0"/>
    <s v="Units"/>
    <m/>
    <m/>
    <n v="144.16800000000001"/>
    <m/>
    <m/>
  </r>
  <r>
    <s v="HF2HF3"/>
    <x v="2"/>
    <x v="2"/>
    <s v="Outpatient curative and rehabilitative care"/>
    <s v="HPTOT"/>
    <x v="0"/>
    <s v="PPPPER"/>
    <x v="5"/>
    <s v="CZE"/>
    <x v="35"/>
    <n v="2017"/>
    <x v="2"/>
    <s v="USD"/>
    <s v="US Dollar"/>
    <n v="0"/>
    <s v="Units"/>
    <m/>
    <m/>
    <n v="144.6"/>
    <m/>
    <m/>
  </r>
  <r>
    <s v="HF2HF3"/>
    <x v="2"/>
    <x v="2"/>
    <s v="Outpatient curative and rehabilitative care"/>
    <s v="HPTOT"/>
    <x v="0"/>
    <s v="PPPPER"/>
    <x v="5"/>
    <s v="CZE"/>
    <x v="35"/>
    <n v="2018"/>
    <x v="3"/>
    <s v="USD"/>
    <s v="US Dollar"/>
    <n v="0"/>
    <s v="Units"/>
    <m/>
    <m/>
    <n v="153.96100000000001"/>
    <m/>
    <m/>
  </r>
  <r>
    <s v="HF2HF3"/>
    <x v="2"/>
    <x v="2"/>
    <s v="Outpatient curative and rehabilitative care"/>
    <s v="HPTOT"/>
    <x v="0"/>
    <s v="PPPPER"/>
    <x v="5"/>
    <s v="CZE"/>
    <x v="35"/>
    <n v="2019"/>
    <x v="4"/>
    <s v="USD"/>
    <s v="US Dollar"/>
    <n v="0"/>
    <s v="Units"/>
    <m/>
    <m/>
    <n v="160.703"/>
    <m/>
    <m/>
  </r>
  <r>
    <s v="HF2HF3"/>
    <x v="2"/>
    <x v="2"/>
    <s v="Outpatient curative and rehabilitative care"/>
    <s v="HPTOT"/>
    <x v="0"/>
    <s v="PPPPER"/>
    <x v="5"/>
    <s v="CZE"/>
    <x v="35"/>
    <n v="2020"/>
    <x v="5"/>
    <s v="USD"/>
    <s v="US Dollar"/>
    <n v="0"/>
    <s v="Units"/>
    <m/>
    <m/>
    <n v="147.233"/>
    <m/>
    <m/>
  </r>
  <r>
    <s v="HF2HF3"/>
    <x v="2"/>
    <x v="2"/>
    <s v="Outpatient curative and rehabilitative care"/>
    <s v="HPTOT"/>
    <x v="0"/>
    <s v="PPPPER"/>
    <x v="5"/>
    <s v="CZE"/>
    <x v="35"/>
    <n v="2021"/>
    <x v="6"/>
    <s v="USD"/>
    <s v="US Dollar"/>
    <n v="0"/>
    <s v="Units"/>
    <m/>
    <m/>
    <n v="196.40299999999999"/>
    <m/>
    <m/>
  </r>
  <r>
    <s v="HFTOT"/>
    <x v="0"/>
    <x v="2"/>
    <s v="Outpatient curative and rehabilitative care"/>
    <s v="HP1"/>
    <x v="1"/>
    <s v="PARPIB"/>
    <x v="0"/>
    <s v="BGR"/>
    <x v="38"/>
    <n v="2019"/>
    <x v="4"/>
    <s v="PC"/>
    <s v="Percentage"/>
    <n v="0"/>
    <s v="Units"/>
    <m/>
    <m/>
    <n v="1E-3"/>
    <m/>
    <m/>
  </r>
  <r>
    <s v="HFTOT"/>
    <x v="0"/>
    <x v="2"/>
    <s v="Outpatient curative and rehabilitative care"/>
    <s v="HP1"/>
    <x v="1"/>
    <s v="PARPIB"/>
    <x v="0"/>
    <s v="BGR"/>
    <x v="38"/>
    <n v="2020"/>
    <x v="5"/>
    <s v="PC"/>
    <s v="Percentage"/>
    <n v="0"/>
    <s v="Units"/>
    <m/>
    <m/>
    <n v="1E-3"/>
    <m/>
    <m/>
  </r>
  <r>
    <s v="HF2HF3"/>
    <x v="2"/>
    <x v="4"/>
    <s v="Ancillary services (non-specified by function)"/>
    <s v="HPTOT"/>
    <x v="0"/>
    <s v="PARPIB"/>
    <x v="0"/>
    <s v="MLT"/>
    <x v="40"/>
    <n v="2015"/>
    <x v="0"/>
    <s v="PC"/>
    <s v="Percentage"/>
    <n v="0"/>
    <s v="Units"/>
    <m/>
    <m/>
    <n v="0.21099999999999999"/>
    <m/>
    <m/>
  </r>
  <r>
    <s v="HF2HF3"/>
    <x v="2"/>
    <x v="4"/>
    <s v="Ancillary services (non-specified by function)"/>
    <s v="HPTOT"/>
    <x v="0"/>
    <s v="PARPIB"/>
    <x v="0"/>
    <s v="MLT"/>
    <x v="40"/>
    <n v="2016"/>
    <x v="1"/>
    <s v="PC"/>
    <s v="Percentage"/>
    <n v="0"/>
    <s v="Units"/>
    <m/>
    <m/>
    <n v="0.183"/>
    <m/>
    <m/>
  </r>
  <r>
    <s v="HF2HF3"/>
    <x v="2"/>
    <x v="4"/>
    <s v="Ancillary services (non-specified by function)"/>
    <s v="HPTOT"/>
    <x v="0"/>
    <s v="PARPIB"/>
    <x v="0"/>
    <s v="MLT"/>
    <x v="40"/>
    <n v="2017"/>
    <x v="2"/>
    <s v="PC"/>
    <s v="Percentage"/>
    <n v="0"/>
    <s v="Units"/>
    <m/>
    <m/>
    <n v="0.17599999999999999"/>
    <m/>
    <m/>
  </r>
  <r>
    <s v="HF2HF3"/>
    <x v="2"/>
    <x v="4"/>
    <s v="Ancillary services (non-specified by function)"/>
    <s v="HPTOT"/>
    <x v="0"/>
    <s v="PARPIB"/>
    <x v="0"/>
    <s v="MLT"/>
    <x v="40"/>
    <n v="2018"/>
    <x v="3"/>
    <s v="PC"/>
    <s v="Percentage"/>
    <n v="0"/>
    <s v="Units"/>
    <m/>
    <m/>
    <n v="0.189"/>
    <m/>
    <m/>
  </r>
  <r>
    <s v="HF2HF3"/>
    <x v="2"/>
    <x v="4"/>
    <s v="Ancillary services (non-specified by function)"/>
    <s v="HPTOT"/>
    <x v="0"/>
    <s v="PARPIB"/>
    <x v="0"/>
    <s v="MLT"/>
    <x v="40"/>
    <n v="2019"/>
    <x v="4"/>
    <s v="PC"/>
    <s v="Percentage"/>
    <n v="0"/>
    <s v="Units"/>
    <m/>
    <m/>
    <n v="0.161"/>
    <m/>
    <m/>
  </r>
  <r>
    <s v="HF2HF3"/>
    <x v="2"/>
    <x v="4"/>
    <s v="Ancillary services (non-specified by function)"/>
    <s v="HPTOT"/>
    <x v="0"/>
    <s v="PARPIB"/>
    <x v="0"/>
    <s v="MLT"/>
    <x v="40"/>
    <n v="2020"/>
    <x v="5"/>
    <s v="PC"/>
    <s v="Percentage"/>
    <n v="0"/>
    <s v="Units"/>
    <m/>
    <m/>
    <n v="0.21099999999999999"/>
    <m/>
    <m/>
  </r>
  <r>
    <s v="HFTOT"/>
    <x v="0"/>
    <x v="6"/>
    <s v="Preventive care"/>
    <s v="HP7"/>
    <x v="7"/>
    <s v="UNPPER"/>
    <x v="4"/>
    <s v="BGR"/>
    <x v="38"/>
    <n v="2020"/>
    <x v="5"/>
    <s v="BGN"/>
    <s v="Bulgarian Lev"/>
    <n v="0"/>
    <s v="Units"/>
    <m/>
    <m/>
    <n v="0.33300000000000002"/>
    <m/>
    <m/>
  </r>
  <r>
    <s v="HFTOT"/>
    <x v="0"/>
    <x v="6"/>
    <s v="Preventive care"/>
    <s v="HP7"/>
    <x v="7"/>
    <s v="UNPPER"/>
    <x v="4"/>
    <s v="BGR"/>
    <x v="38"/>
    <n v="2021"/>
    <x v="6"/>
    <s v="BGN"/>
    <s v="Bulgarian Lev"/>
    <n v="0"/>
    <s v="Units"/>
    <m/>
    <m/>
    <n v="2.06"/>
    <m/>
    <m/>
  </r>
  <r>
    <s v="HFTOT"/>
    <x v="0"/>
    <x v="0"/>
    <s v="Current expenditure on health (all functions)"/>
    <s v="HP2"/>
    <x v="2"/>
    <s v="PPPPER"/>
    <x v="5"/>
    <s v="BGR"/>
    <x v="38"/>
    <n v="2015"/>
    <x v="0"/>
    <s v="USD"/>
    <s v="US Dollar"/>
    <n v="0"/>
    <s v="Units"/>
    <m/>
    <m/>
    <n v="6.9950000000000001"/>
    <m/>
    <m/>
  </r>
  <r>
    <s v="HFTOT"/>
    <x v="0"/>
    <x v="0"/>
    <s v="Current expenditure on health (all functions)"/>
    <s v="HP2"/>
    <x v="2"/>
    <s v="PPPPER"/>
    <x v="5"/>
    <s v="BGR"/>
    <x v="38"/>
    <n v="2016"/>
    <x v="1"/>
    <s v="USD"/>
    <s v="US Dollar"/>
    <n v="0"/>
    <s v="Units"/>
    <m/>
    <m/>
    <n v="5.8479999999999999"/>
    <m/>
    <m/>
  </r>
  <r>
    <s v="HFTOT"/>
    <x v="0"/>
    <x v="0"/>
    <s v="Current expenditure on health (all functions)"/>
    <s v="HP2"/>
    <x v="2"/>
    <s v="PPPPER"/>
    <x v="5"/>
    <s v="BGR"/>
    <x v="38"/>
    <n v="2017"/>
    <x v="2"/>
    <s v="USD"/>
    <s v="US Dollar"/>
    <n v="0"/>
    <s v="Units"/>
    <m/>
    <m/>
    <n v="5.7919999999999998"/>
    <m/>
    <m/>
  </r>
  <r>
    <s v="HFTOT"/>
    <x v="0"/>
    <x v="0"/>
    <s v="Current expenditure on health (all functions)"/>
    <s v="HP2"/>
    <x v="2"/>
    <s v="PPPPER"/>
    <x v="5"/>
    <s v="BGR"/>
    <x v="38"/>
    <n v="2018"/>
    <x v="3"/>
    <s v="USD"/>
    <s v="US Dollar"/>
    <n v="0"/>
    <s v="Units"/>
    <m/>
    <m/>
    <n v="6.3479999999999999"/>
    <m/>
    <m/>
  </r>
  <r>
    <s v="HFTOT"/>
    <x v="0"/>
    <x v="0"/>
    <s v="Current expenditure on health (all functions)"/>
    <s v="HP2"/>
    <x v="2"/>
    <s v="PPPPER"/>
    <x v="5"/>
    <s v="BGR"/>
    <x v="38"/>
    <n v="2019"/>
    <x v="4"/>
    <s v="USD"/>
    <s v="US Dollar"/>
    <n v="0"/>
    <s v="Units"/>
    <m/>
    <m/>
    <n v="6.55"/>
    <m/>
    <m/>
  </r>
  <r>
    <s v="HFTOT"/>
    <x v="0"/>
    <x v="0"/>
    <s v="Current expenditure on health (all functions)"/>
    <s v="HP2"/>
    <x v="2"/>
    <s v="PPPPER"/>
    <x v="5"/>
    <s v="BGR"/>
    <x v="38"/>
    <n v="2020"/>
    <x v="5"/>
    <s v="USD"/>
    <s v="US Dollar"/>
    <n v="0"/>
    <s v="Units"/>
    <m/>
    <m/>
    <n v="6.806"/>
    <m/>
    <m/>
  </r>
  <r>
    <s v="HFTOT"/>
    <x v="0"/>
    <x v="0"/>
    <s v="Current expenditure on health (all functions)"/>
    <s v="HP2"/>
    <x v="2"/>
    <s v="PPPPER"/>
    <x v="5"/>
    <s v="BGR"/>
    <x v="38"/>
    <n v="2021"/>
    <x v="6"/>
    <s v="USD"/>
    <s v="US Dollar"/>
    <n v="0"/>
    <s v="Units"/>
    <m/>
    <m/>
    <n v="7.6870000000000003"/>
    <m/>
    <m/>
  </r>
  <r>
    <s v="HFTOT"/>
    <x v="0"/>
    <x v="6"/>
    <s v="Preventive care"/>
    <s v="HP3"/>
    <x v="3"/>
    <s v="PARCUR"/>
    <x v="1"/>
    <s v="CYP"/>
    <x v="37"/>
    <n v="2015"/>
    <x v="0"/>
    <s v="PC"/>
    <s v="Percentage"/>
    <n v="0"/>
    <s v="Units"/>
    <m/>
    <m/>
    <n v="0.73399999999999999"/>
    <m/>
    <m/>
  </r>
  <r>
    <s v="HFTOT"/>
    <x v="0"/>
    <x v="6"/>
    <s v="Preventive care"/>
    <s v="HP3"/>
    <x v="3"/>
    <s v="PARCUR"/>
    <x v="1"/>
    <s v="CYP"/>
    <x v="37"/>
    <n v="2016"/>
    <x v="1"/>
    <s v="PC"/>
    <s v="Percentage"/>
    <n v="0"/>
    <s v="Units"/>
    <m/>
    <m/>
    <n v="0.78"/>
    <m/>
    <m/>
  </r>
  <r>
    <s v="HFTOT"/>
    <x v="0"/>
    <x v="6"/>
    <s v="Preventive care"/>
    <s v="HP3"/>
    <x v="3"/>
    <s v="PARCUR"/>
    <x v="1"/>
    <s v="CYP"/>
    <x v="37"/>
    <n v="2017"/>
    <x v="2"/>
    <s v="PC"/>
    <s v="Percentage"/>
    <n v="0"/>
    <s v="Units"/>
    <m/>
    <m/>
    <n v="0.79400000000000004"/>
    <m/>
    <m/>
  </r>
  <r>
    <s v="HFTOT"/>
    <x v="0"/>
    <x v="6"/>
    <s v="Preventive care"/>
    <s v="HP3"/>
    <x v="3"/>
    <s v="PARCUR"/>
    <x v="1"/>
    <s v="CYP"/>
    <x v="37"/>
    <n v="2018"/>
    <x v="3"/>
    <s v="PC"/>
    <s v="Percentage"/>
    <n v="0"/>
    <s v="Units"/>
    <m/>
    <m/>
    <n v="0.75700000000000001"/>
    <m/>
    <m/>
  </r>
  <r>
    <s v="HFTOT"/>
    <x v="0"/>
    <x v="6"/>
    <s v="Preventive care"/>
    <s v="HP3"/>
    <x v="3"/>
    <s v="PARCUR"/>
    <x v="1"/>
    <s v="CYP"/>
    <x v="37"/>
    <n v="2019"/>
    <x v="4"/>
    <s v="PC"/>
    <s v="Percentage"/>
    <n v="0"/>
    <s v="Units"/>
    <m/>
    <m/>
    <n v="0.71699999999999997"/>
    <m/>
    <m/>
  </r>
  <r>
    <s v="HFTOT"/>
    <x v="0"/>
    <x v="6"/>
    <s v="Preventive care"/>
    <s v="HP3"/>
    <x v="3"/>
    <s v="PARCUR"/>
    <x v="1"/>
    <s v="CYP"/>
    <x v="37"/>
    <n v="2020"/>
    <x v="5"/>
    <s v="PC"/>
    <s v="Percentage"/>
    <n v="0"/>
    <s v="Units"/>
    <m/>
    <m/>
    <n v="0.40600000000000003"/>
    <m/>
    <m/>
  </r>
  <r>
    <s v="HFTOT"/>
    <x v="0"/>
    <x v="6"/>
    <s v="Preventive care"/>
    <s v="HP3"/>
    <x v="3"/>
    <s v="PARCUR"/>
    <x v="1"/>
    <s v="CYP"/>
    <x v="37"/>
    <n v="2021"/>
    <x v="6"/>
    <s v="PC"/>
    <s v="Percentage"/>
    <n v="0"/>
    <s v="Units"/>
    <m/>
    <m/>
    <n v="0.251"/>
    <s v="P"/>
    <s v="Provisional value"/>
  </r>
  <r>
    <s v="HF1"/>
    <x v="1"/>
    <x v="0"/>
    <s v="Current expenditure on health (all functions)"/>
    <s v="HP6"/>
    <x v="6"/>
    <s v="PARCUR"/>
    <x v="1"/>
    <s v="MLT"/>
    <x v="40"/>
    <n v="2015"/>
    <x v="0"/>
    <s v="PC"/>
    <s v="Percentage"/>
    <n v="0"/>
    <s v="Units"/>
    <m/>
    <m/>
    <n v="1.0780000000000001"/>
    <m/>
    <m/>
  </r>
  <r>
    <s v="HF1"/>
    <x v="1"/>
    <x v="0"/>
    <s v="Current expenditure on health (all functions)"/>
    <s v="HP6"/>
    <x v="6"/>
    <s v="PARCUR"/>
    <x v="1"/>
    <s v="MLT"/>
    <x v="40"/>
    <n v="2016"/>
    <x v="1"/>
    <s v="PC"/>
    <s v="Percentage"/>
    <n v="0"/>
    <s v="Units"/>
    <m/>
    <m/>
    <n v="1.0609999999999999"/>
    <m/>
    <m/>
  </r>
  <r>
    <s v="HF1"/>
    <x v="1"/>
    <x v="0"/>
    <s v="Current expenditure on health (all functions)"/>
    <s v="HP6"/>
    <x v="6"/>
    <s v="PARCUR"/>
    <x v="1"/>
    <s v="MLT"/>
    <x v="40"/>
    <n v="2017"/>
    <x v="2"/>
    <s v="PC"/>
    <s v="Percentage"/>
    <n v="0"/>
    <s v="Units"/>
    <m/>
    <m/>
    <n v="1.0580000000000001"/>
    <m/>
    <m/>
  </r>
  <r>
    <s v="HF1"/>
    <x v="1"/>
    <x v="0"/>
    <s v="Current expenditure on health (all functions)"/>
    <s v="HP6"/>
    <x v="6"/>
    <s v="PARCUR"/>
    <x v="1"/>
    <s v="MLT"/>
    <x v="40"/>
    <n v="2018"/>
    <x v="3"/>
    <s v="PC"/>
    <s v="Percentage"/>
    <n v="0"/>
    <s v="Units"/>
    <m/>
    <m/>
    <n v="1.004"/>
    <m/>
    <m/>
  </r>
  <r>
    <s v="HF1"/>
    <x v="1"/>
    <x v="0"/>
    <s v="Current expenditure on health (all functions)"/>
    <s v="HP6"/>
    <x v="6"/>
    <s v="PARCUR"/>
    <x v="1"/>
    <s v="MLT"/>
    <x v="40"/>
    <n v="2019"/>
    <x v="4"/>
    <s v="PC"/>
    <s v="Percentage"/>
    <n v="0"/>
    <s v="Units"/>
    <m/>
    <m/>
    <n v="0.88400000000000001"/>
    <m/>
    <m/>
  </r>
  <r>
    <s v="HF1"/>
    <x v="1"/>
    <x v="0"/>
    <s v="Current expenditure on health (all functions)"/>
    <s v="HP6"/>
    <x v="6"/>
    <s v="PARCUR"/>
    <x v="1"/>
    <s v="MLT"/>
    <x v="40"/>
    <n v="2020"/>
    <x v="5"/>
    <s v="PC"/>
    <s v="Percentage"/>
    <n v="0"/>
    <s v="Units"/>
    <m/>
    <m/>
    <n v="0.84"/>
    <m/>
    <m/>
  </r>
  <r>
    <s v="HFTOT"/>
    <x v="0"/>
    <x v="2"/>
    <s v="Outpatient curative and rehabilitative care"/>
    <s v="HPTOT"/>
    <x v="0"/>
    <s v="PPPPER"/>
    <x v="5"/>
    <s v="CYP"/>
    <x v="37"/>
    <n v="2015"/>
    <x v="0"/>
    <s v="USD"/>
    <s v="US Dollar"/>
    <n v="0"/>
    <s v="Units"/>
    <m/>
    <m/>
    <n v="598.07000000000005"/>
    <s v="B"/>
    <s v="Break"/>
  </r>
  <r>
    <s v="HFTOT"/>
    <x v="0"/>
    <x v="2"/>
    <s v="Outpatient curative and rehabilitative care"/>
    <s v="HPTOT"/>
    <x v="0"/>
    <s v="PPPPER"/>
    <x v="5"/>
    <s v="CYP"/>
    <x v="37"/>
    <n v="2016"/>
    <x v="1"/>
    <s v="USD"/>
    <s v="US Dollar"/>
    <n v="0"/>
    <s v="Units"/>
    <m/>
    <m/>
    <n v="653.19500000000005"/>
    <m/>
    <m/>
  </r>
  <r>
    <s v="HFTOT"/>
    <x v="0"/>
    <x v="2"/>
    <s v="Outpatient curative and rehabilitative care"/>
    <s v="HPTOT"/>
    <x v="0"/>
    <s v="PPPPER"/>
    <x v="5"/>
    <s v="CYP"/>
    <x v="37"/>
    <n v="2017"/>
    <x v="2"/>
    <s v="USD"/>
    <s v="US Dollar"/>
    <n v="0"/>
    <s v="Units"/>
    <m/>
    <m/>
    <n v="691.32299999999998"/>
    <m/>
    <m/>
  </r>
  <r>
    <s v="HFTOT"/>
    <x v="0"/>
    <x v="2"/>
    <s v="Outpatient curative and rehabilitative care"/>
    <s v="HPTOT"/>
    <x v="0"/>
    <s v="PPPPER"/>
    <x v="5"/>
    <s v="CYP"/>
    <x v="37"/>
    <n v="2018"/>
    <x v="3"/>
    <s v="USD"/>
    <s v="US Dollar"/>
    <n v="0"/>
    <s v="Units"/>
    <m/>
    <m/>
    <n v="737.41499999999996"/>
    <m/>
    <m/>
  </r>
  <r>
    <s v="HFTOT"/>
    <x v="0"/>
    <x v="2"/>
    <s v="Outpatient curative and rehabilitative care"/>
    <s v="HPTOT"/>
    <x v="0"/>
    <s v="PPPPER"/>
    <x v="5"/>
    <s v="CYP"/>
    <x v="37"/>
    <n v="2019"/>
    <x v="4"/>
    <s v="USD"/>
    <s v="US Dollar"/>
    <n v="0"/>
    <s v="Units"/>
    <m/>
    <m/>
    <n v="867.74900000000002"/>
    <m/>
    <m/>
  </r>
  <r>
    <s v="HFTOT"/>
    <x v="0"/>
    <x v="2"/>
    <s v="Outpatient curative and rehabilitative care"/>
    <s v="HPTOT"/>
    <x v="0"/>
    <s v="PPPPER"/>
    <x v="5"/>
    <s v="CYP"/>
    <x v="37"/>
    <n v="2020"/>
    <x v="5"/>
    <s v="USD"/>
    <s v="US Dollar"/>
    <n v="0"/>
    <s v="Units"/>
    <m/>
    <m/>
    <n v="860.55399999999997"/>
    <m/>
    <m/>
  </r>
  <r>
    <s v="HFTOT"/>
    <x v="0"/>
    <x v="2"/>
    <s v="Outpatient curative and rehabilitative care"/>
    <s v="HPTOT"/>
    <x v="0"/>
    <s v="PPPPER"/>
    <x v="5"/>
    <s v="CYP"/>
    <x v="37"/>
    <n v="2021"/>
    <x v="6"/>
    <s v="USD"/>
    <s v="US Dollar"/>
    <n v="0"/>
    <s v="Units"/>
    <m/>
    <m/>
    <n v="848.54499999999996"/>
    <s v="P"/>
    <s v="Provisional value"/>
  </r>
  <r>
    <s v="HFTOT"/>
    <x v="0"/>
    <x v="6"/>
    <s v="Preventive care"/>
    <s v="HPTOT"/>
    <x v="0"/>
    <s v="MLLNCU"/>
    <x v="2"/>
    <s v="MLT"/>
    <x v="40"/>
    <n v="2015"/>
    <x v="0"/>
    <s v="EUR"/>
    <s v="Euro"/>
    <n v="6"/>
    <s v="Millions"/>
    <m/>
    <m/>
    <n v="11.534000000000001"/>
    <m/>
    <m/>
  </r>
  <r>
    <s v="HFTOT"/>
    <x v="0"/>
    <x v="6"/>
    <s v="Preventive care"/>
    <s v="HPTOT"/>
    <x v="0"/>
    <s v="MLLNCU"/>
    <x v="2"/>
    <s v="MLT"/>
    <x v="40"/>
    <n v="2016"/>
    <x v="1"/>
    <s v="EUR"/>
    <s v="Euro"/>
    <n v="6"/>
    <s v="Millions"/>
    <m/>
    <m/>
    <n v="12.026999999999999"/>
    <m/>
    <m/>
  </r>
  <r>
    <s v="HFTOT"/>
    <x v="0"/>
    <x v="6"/>
    <s v="Preventive care"/>
    <s v="HPTOT"/>
    <x v="0"/>
    <s v="MLLNCU"/>
    <x v="2"/>
    <s v="MLT"/>
    <x v="40"/>
    <n v="2017"/>
    <x v="2"/>
    <s v="EUR"/>
    <s v="Euro"/>
    <n v="6"/>
    <s v="Millions"/>
    <m/>
    <m/>
    <n v="13.365"/>
    <m/>
    <m/>
  </r>
  <r>
    <s v="HFTOT"/>
    <x v="0"/>
    <x v="6"/>
    <s v="Preventive care"/>
    <s v="HPTOT"/>
    <x v="0"/>
    <s v="MLLNCU"/>
    <x v="2"/>
    <s v="MLT"/>
    <x v="40"/>
    <n v="2018"/>
    <x v="3"/>
    <s v="EUR"/>
    <s v="Euro"/>
    <n v="6"/>
    <s v="Millions"/>
    <m/>
    <m/>
    <n v="14.398999999999999"/>
    <m/>
    <m/>
  </r>
  <r>
    <s v="HFTOT"/>
    <x v="0"/>
    <x v="6"/>
    <s v="Preventive care"/>
    <s v="HPTOT"/>
    <x v="0"/>
    <s v="MLLNCU"/>
    <x v="2"/>
    <s v="MLT"/>
    <x v="40"/>
    <n v="2019"/>
    <x v="4"/>
    <s v="EUR"/>
    <s v="Euro"/>
    <n v="6"/>
    <s v="Millions"/>
    <m/>
    <m/>
    <n v="20.050999999999998"/>
    <m/>
    <m/>
  </r>
  <r>
    <s v="HFTOT"/>
    <x v="0"/>
    <x v="6"/>
    <s v="Preventive care"/>
    <s v="HPTOT"/>
    <x v="0"/>
    <s v="MLLNCU"/>
    <x v="2"/>
    <s v="MLT"/>
    <x v="40"/>
    <n v="2020"/>
    <x v="5"/>
    <s v="EUR"/>
    <s v="Euro"/>
    <n v="6"/>
    <s v="Millions"/>
    <m/>
    <m/>
    <n v="20.533000000000001"/>
    <m/>
    <m/>
  </r>
  <r>
    <s v="HF2"/>
    <x v="3"/>
    <x v="0"/>
    <s v="Current expenditure on health (all functions)"/>
    <s v="HP8"/>
    <x v="8"/>
    <s v="PPPPER"/>
    <x v="5"/>
    <s v="BGR"/>
    <x v="38"/>
    <n v="2015"/>
    <x v="0"/>
    <s v="USD"/>
    <s v="US Dollar"/>
    <n v="0"/>
    <s v="Units"/>
    <m/>
    <m/>
    <n v="14.128"/>
    <m/>
    <m/>
  </r>
  <r>
    <s v="HF2"/>
    <x v="3"/>
    <x v="0"/>
    <s v="Current expenditure on health (all functions)"/>
    <s v="HP8"/>
    <x v="8"/>
    <s v="PPPPER"/>
    <x v="5"/>
    <s v="BGR"/>
    <x v="38"/>
    <n v="2016"/>
    <x v="1"/>
    <s v="USD"/>
    <s v="US Dollar"/>
    <n v="0"/>
    <s v="Units"/>
    <m/>
    <m/>
    <n v="16.149000000000001"/>
    <m/>
    <m/>
  </r>
  <r>
    <s v="HF2"/>
    <x v="3"/>
    <x v="0"/>
    <s v="Current expenditure on health (all functions)"/>
    <s v="HP8"/>
    <x v="8"/>
    <s v="PPPPER"/>
    <x v="5"/>
    <s v="BGR"/>
    <x v="38"/>
    <n v="2017"/>
    <x v="2"/>
    <s v="USD"/>
    <s v="US Dollar"/>
    <n v="0"/>
    <s v="Units"/>
    <m/>
    <m/>
    <n v="15.673"/>
    <m/>
    <m/>
  </r>
  <r>
    <s v="HF2"/>
    <x v="3"/>
    <x v="0"/>
    <s v="Current expenditure on health (all functions)"/>
    <s v="HP8"/>
    <x v="8"/>
    <s v="PPPPER"/>
    <x v="5"/>
    <s v="BGR"/>
    <x v="38"/>
    <n v="2018"/>
    <x v="3"/>
    <s v="USD"/>
    <s v="US Dollar"/>
    <n v="0"/>
    <s v="Units"/>
    <m/>
    <m/>
    <n v="16.96"/>
    <m/>
    <m/>
  </r>
  <r>
    <s v="HF2"/>
    <x v="3"/>
    <x v="0"/>
    <s v="Current expenditure on health (all functions)"/>
    <s v="HP8"/>
    <x v="8"/>
    <s v="PPPPER"/>
    <x v="5"/>
    <s v="BGR"/>
    <x v="38"/>
    <n v="2019"/>
    <x v="4"/>
    <s v="USD"/>
    <s v="US Dollar"/>
    <n v="0"/>
    <s v="Units"/>
    <m/>
    <m/>
    <n v="15.847"/>
    <m/>
    <m/>
  </r>
  <r>
    <s v="HF2"/>
    <x v="3"/>
    <x v="0"/>
    <s v="Current expenditure on health (all functions)"/>
    <s v="HP8"/>
    <x v="8"/>
    <s v="PPPPER"/>
    <x v="5"/>
    <s v="BGR"/>
    <x v="38"/>
    <n v="2020"/>
    <x v="5"/>
    <s v="USD"/>
    <s v="US Dollar"/>
    <n v="0"/>
    <s v="Units"/>
    <m/>
    <m/>
    <n v="17.044"/>
    <m/>
    <m/>
  </r>
  <r>
    <s v="HF2"/>
    <x v="3"/>
    <x v="0"/>
    <s v="Current expenditure on health (all functions)"/>
    <s v="HP8"/>
    <x v="8"/>
    <s v="PPPPER"/>
    <x v="5"/>
    <s v="BGR"/>
    <x v="38"/>
    <n v="2021"/>
    <x v="6"/>
    <s v="USD"/>
    <s v="US Dollar"/>
    <n v="0"/>
    <s v="Units"/>
    <m/>
    <m/>
    <n v="18.399000000000001"/>
    <m/>
    <m/>
  </r>
  <r>
    <s v="HF1"/>
    <x v="1"/>
    <x v="7"/>
    <s v="Governance and health system and financing administration"/>
    <s v="HPTOT"/>
    <x v="0"/>
    <s v="MLLNCU"/>
    <x v="2"/>
    <s v="HRV"/>
    <x v="39"/>
    <n v="2015"/>
    <x v="0"/>
    <s v="HRK"/>
    <s v="Croatian Kuna"/>
    <n v="6"/>
    <s v="Millions"/>
    <m/>
    <m/>
    <n v="70.945999999999998"/>
    <m/>
    <m/>
  </r>
  <r>
    <s v="HF1"/>
    <x v="1"/>
    <x v="7"/>
    <s v="Governance and health system and financing administration"/>
    <s v="HPTOT"/>
    <x v="0"/>
    <s v="MLLNCU"/>
    <x v="2"/>
    <s v="HRV"/>
    <x v="39"/>
    <n v="2016"/>
    <x v="1"/>
    <s v="HRK"/>
    <s v="Croatian Kuna"/>
    <n v="6"/>
    <s v="Millions"/>
    <m/>
    <m/>
    <n v="67.272999999999996"/>
    <m/>
    <m/>
  </r>
  <r>
    <s v="HF1"/>
    <x v="1"/>
    <x v="7"/>
    <s v="Governance and health system and financing administration"/>
    <s v="HPTOT"/>
    <x v="0"/>
    <s v="MLLNCU"/>
    <x v="2"/>
    <s v="HRV"/>
    <x v="39"/>
    <n v="2017"/>
    <x v="2"/>
    <s v="HRK"/>
    <s v="Croatian Kuna"/>
    <n v="6"/>
    <s v="Millions"/>
    <m/>
    <m/>
    <n v="63.600999999999999"/>
    <m/>
    <m/>
  </r>
  <r>
    <s v="HF1"/>
    <x v="1"/>
    <x v="7"/>
    <s v="Governance and health system and financing administration"/>
    <s v="HPTOT"/>
    <x v="0"/>
    <s v="MLLNCU"/>
    <x v="2"/>
    <s v="HRV"/>
    <x v="39"/>
    <n v="2018"/>
    <x v="3"/>
    <s v="HRK"/>
    <s v="Croatian Kuna"/>
    <n v="6"/>
    <s v="Millions"/>
    <m/>
    <m/>
    <n v="64.495000000000005"/>
    <m/>
    <m/>
  </r>
  <r>
    <s v="HF1"/>
    <x v="1"/>
    <x v="7"/>
    <s v="Governance and health system and financing administration"/>
    <s v="HPTOT"/>
    <x v="0"/>
    <s v="MLLNCU"/>
    <x v="2"/>
    <s v="HRV"/>
    <x v="39"/>
    <n v="2019"/>
    <x v="4"/>
    <s v="HRK"/>
    <s v="Croatian Kuna"/>
    <n v="6"/>
    <s v="Millions"/>
    <m/>
    <m/>
    <n v="64.832999999999998"/>
    <m/>
    <m/>
  </r>
  <r>
    <s v="HF1"/>
    <x v="1"/>
    <x v="7"/>
    <s v="Governance and health system and financing administration"/>
    <s v="HPTOT"/>
    <x v="0"/>
    <s v="MLLNCU"/>
    <x v="2"/>
    <s v="HRV"/>
    <x v="39"/>
    <n v="2020"/>
    <x v="5"/>
    <s v="HRK"/>
    <s v="Croatian Kuna"/>
    <n v="6"/>
    <s v="Millions"/>
    <m/>
    <m/>
    <n v="65.183000000000007"/>
    <m/>
    <m/>
  </r>
  <r>
    <s v="HF1"/>
    <x v="1"/>
    <x v="7"/>
    <s v="Governance and health system and financing administration"/>
    <s v="HPTOT"/>
    <x v="0"/>
    <s v="MLLNCU"/>
    <x v="2"/>
    <s v="HRV"/>
    <x v="39"/>
    <n v="2021"/>
    <x v="6"/>
    <s v="HRK"/>
    <s v="Croatian Kuna"/>
    <n v="6"/>
    <s v="Millions"/>
    <m/>
    <m/>
    <n v="67.283000000000001"/>
    <m/>
    <m/>
  </r>
  <r>
    <s v="HF1"/>
    <x v="1"/>
    <x v="4"/>
    <s v="Ancillary services (non-specified by function)"/>
    <s v="HPTOT"/>
    <x v="0"/>
    <s v="UNPPER"/>
    <x v="4"/>
    <s v="MLT"/>
    <x v="40"/>
    <n v="2015"/>
    <x v="0"/>
    <s v="EUR"/>
    <s v="Euro"/>
    <n v="0"/>
    <s v="Units"/>
    <m/>
    <m/>
    <n v="52.031999999999996"/>
    <m/>
    <m/>
  </r>
  <r>
    <s v="HF1"/>
    <x v="1"/>
    <x v="4"/>
    <s v="Ancillary services (non-specified by function)"/>
    <s v="HPTOT"/>
    <x v="0"/>
    <s v="UNPPER"/>
    <x v="4"/>
    <s v="MLT"/>
    <x v="40"/>
    <n v="2016"/>
    <x v="1"/>
    <s v="EUR"/>
    <s v="Euro"/>
    <n v="0"/>
    <s v="Units"/>
    <m/>
    <m/>
    <n v="57.79"/>
    <m/>
    <m/>
  </r>
  <r>
    <s v="HF1"/>
    <x v="1"/>
    <x v="4"/>
    <s v="Ancillary services (non-specified by function)"/>
    <s v="HPTOT"/>
    <x v="0"/>
    <s v="UNPPER"/>
    <x v="4"/>
    <s v="MLT"/>
    <x v="40"/>
    <n v="2017"/>
    <x v="2"/>
    <s v="EUR"/>
    <s v="Euro"/>
    <n v="0"/>
    <s v="Units"/>
    <m/>
    <m/>
    <n v="64.269000000000005"/>
    <m/>
    <m/>
  </r>
  <r>
    <s v="HF1"/>
    <x v="1"/>
    <x v="4"/>
    <s v="Ancillary services (non-specified by function)"/>
    <s v="HPTOT"/>
    <x v="0"/>
    <s v="UNPPER"/>
    <x v="4"/>
    <s v="MLT"/>
    <x v="40"/>
    <n v="2018"/>
    <x v="3"/>
    <s v="EUR"/>
    <s v="Euro"/>
    <n v="0"/>
    <s v="Units"/>
    <m/>
    <m/>
    <n v="64.825000000000003"/>
    <m/>
    <m/>
  </r>
  <r>
    <s v="HF1"/>
    <x v="1"/>
    <x v="4"/>
    <s v="Ancillary services (non-specified by function)"/>
    <s v="HPTOT"/>
    <x v="0"/>
    <s v="UNPPER"/>
    <x v="4"/>
    <s v="MLT"/>
    <x v="40"/>
    <n v="2019"/>
    <x v="4"/>
    <s v="EUR"/>
    <s v="Euro"/>
    <n v="0"/>
    <s v="Units"/>
    <m/>
    <m/>
    <n v="78.293999999999997"/>
    <m/>
    <m/>
  </r>
  <r>
    <s v="HF1"/>
    <x v="1"/>
    <x v="4"/>
    <s v="Ancillary services (non-specified by function)"/>
    <s v="HPTOT"/>
    <x v="0"/>
    <s v="UNPPER"/>
    <x v="4"/>
    <s v="MLT"/>
    <x v="40"/>
    <n v="2020"/>
    <x v="5"/>
    <s v="EUR"/>
    <s v="Euro"/>
    <n v="0"/>
    <s v="Units"/>
    <m/>
    <m/>
    <n v="86.4"/>
    <m/>
    <m/>
  </r>
  <r>
    <s v="HFTOT"/>
    <x v="0"/>
    <x v="3"/>
    <s v="Long-term care (health)"/>
    <s v="HP6"/>
    <x v="6"/>
    <s v="PPPPER"/>
    <x v="5"/>
    <s v="HRV"/>
    <x v="39"/>
    <n v="2015"/>
    <x v="0"/>
    <s v="USD"/>
    <s v="US Dollar"/>
    <n v="0"/>
    <s v="Units"/>
    <m/>
    <m/>
    <n v="4.0000000000000001E-3"/>
    <m/>
    <m/>
  </r>
  <r>
    <s v="HFTOT"/>
    <x v="0"/>
    <x v="3"/>
    <s v="Long-term care (health)"/>
    <s v="HP6"/>
    <x v="6"/>
    <s v="PPPPER"/>
    <x v="5"/>
    <s v="HRV"/>
    <x v="39"/>
    <n v="2016"/>
    <x v="1"/>
    <s v="USD"/>
    <s v="US Dollar"/>
    <n v="0"/>
    <s v="Units"/>
    <m/>
    <m/>
    <n v="0.01"/>
    <m/>
    <m/>
  </r>
  <r>
    <s v="HFTOT"/>
    <x v="0"/>
    <x v="3"/>
    <s v="Long-term care (health)"/>
    <s v="HP6"/>
    <x v="6"/>
    <s v="PPPPER"/>
    <x v="5"/>
    <s v="HRV"/>
    <x v="39"/>
    <n v="2017"/>
    <x v="2"/>
    <s v="USD"/>
    <s v="US Dollar"/>
    <n v="0"/>
    <s v="Units"/>
    <m/>
    <m/>
    <n v="2E-3"/>
    <m/>
    <m/>
  </r>
  <r>
    <s v="HFTOT"/>
    <x v="0"/>
    <x v="3"/>
    <s v="Long-term care (health)"/>
    <s v="HP6"/>
    <x v="6"/>
    <s v="PPPPER"/>
    <x v="5"/>
    <s v="HRV"/>
    <x v="39"/>
    <n v="2021"/>
    <x v="6"/>
    <s v="USD"/>
    <s v="US Dollar"/>
    <n v="0"/>
    <s v="Units"/>
    <m/>
    <m/>
    <n v="1.6E-2"/>
    <m/>
    <m/>
  </r>
  <r>
    <s v="HFTOT"/>
    <x v="0"/>
    <x v="2"/>
    <s v="Outpatient curative and rehabilitative care"/>
    <s v="HP2"/>
    <x v="2"/>
    <s v="PPPPER"/>
    <x v="5"/>
    <s v="HRV"/>
    <x v="39"/>
    <n v="2015"/>
    <x v="0"/>
    <s v="USD"/>
    <s v="US Dollar"/>
    <n v="0"/>
    <s v="Units"/>
    <m/>
    <m/>
    <n v="3.9E-2"/>
    <m/>
    <m/>
  </r>
  <r>
    <s v="HFTOT"/>
    <x v="0"/>
    <x v="2"/>
    <s v="Outpatient curative and rehabilitative care"/>
    <s v="HP2"/>
    <x v="2"/>
    <s v="PPPPER"/>
    <x v="5"/>
    <s v="HRV"/>
    <x v="39"/>
    <n v="2016"/>
    <x v="1"/>
    <s v="USD"/>
    <s v="US Dollar"/>
    <n v="0"/>
    <s v="Units"/>
    <m/>
    <m/>
    <n v="0.03"/>
    <m/>
    <m/>
  </r>
  <r>
    <s v="HFTOT"/>
    <x v="0"/>
    <x v="2"/>
    <s v="Outpatient curative and rehabilitative care"/>
    <s v="HP2"/>
    <x v="2"/>
    <s v="PPPPER"/>
    <x v="5"/>
    <s v="HRV"/>
    <x v="39"/>
    <n v="2017"/>
    <x v="2"/>
    <s v="USD"/>
    <s v="US Dollar"/>
    <n v="0"/>
    <s v="Units"/>
    <m/>
    <m/>
    <n v="4.9000000000000002E-2"/>
    <m/>
    <m/>
  </r>
  <r>
    <s v="HFTOT"/>
    <x v="0"/>
    <x v="2"/>
    <s v="Outpatient curative and rehabilitative care"/>
    <s v="HP2"/>
    <x v="2"/>
    <s v="PPPPER"/>
    <x v="5"/>
    <s v="HRV"/>
    <x v="39"/>
    <n v="2018"/>
    <x v="3"/>
    <s v="USD"/>
    <s v="US Dollar"/>
    <n v="0"/>
    <s v="Units"/>
    <m/>
    <m/>
    <n v="3.5000000000000003E-2"/>
    <m/>
    <m/>
  </r>
  <r>
    <s v="HFTOT"/>
    <x v="0"/>
    <x v="2"/>
    <s v="Outpatient curative and rehabilitative care"/>
    <s v="HP2"/>
    <x v="2"/>
    <s v="PPPPER"/>
    <x v="5"/>
    <s v="HRV"/>
    <x v="39"/>
    <n v="2019"/>
    <x v="4"/>
    <s v="USD"/>
    <s v="US Dollar"/>
    <n v="0"/>
    <s v="Units"/>
    <m/>
    <m/>
    <n v="3.6999999999999998E-2"/>
    <m/>
    <m/>
  </r>
  <r>
    <s v="HFTOT"/>
    <x v="0"/>
    <x v="2"/>
    <s v="Outpatient curative and rehabilitative care"/>
    <s v="HP2"/>
    <x v="2"/>
    <s v="PPPPER"/>
    <x v="5"/>
    <s v="HRV"/>
    <x v="39"/>
    <n v="2020"/>
    <x v="5"/>
    <s v="USD"/>
    <s v="US Dollar"/>
    <n v="0"/>
    <s v="Units"/>
    <m/>
    <m/>
    <n v="8.9999999999999993E-3"/>
    <m/>
    <m/>
  </r>
  <r>
    <s v="HFTOT"/>
    <x v="0"/>
    <x v="2"/>
    <s v="Outpatient curative and rehabilitative care"/>
    <s v="HP2"/>
    <x v="2"/>
    <s v="PPPPER"/>
    <x v="5"/>
    <s v="HRV"/>
    <x v="39"/>
    <n v="2021"/>
    <x v="6"/>
    <s v="USD"/>
    <s v="US Dollar"/>
    <n v="0"/>
    <s v="Units"/>
    <m/>
    <m/>
    <n v="6.0000000000000001E-3"/>
    <m/>
    <m/>
  </r>
  <r>
    <s v="HF3"/>
    <x v="4"/>
    <x v="1"/>
    <s v="Inpatient curative and rehabilitative care"/>
    <s v="HPTOT"/>
    <x v="0"/>
    <s v="UNPPER"/>
    <x v="4"/>
    <s v="BGR"/>
    <x v="38"/>
    <n v="2015"/>
    <x v="0"/>
    <s v="BGN"/>
    <s v="Bulgarian Lev"/>
    <n v="0"/>
    <s v="Units"/>
    <m/>
    <m/>
    <n v="43.613"/>
    <m/>
    <m/>
  </r>
  <r>
    <s v="HF3"/>
    <x v="4"/>
    <x v="1"/>
    <s v="Inpatient curative and rehabilitative care"/>
    <s v="HPTOT"/>
    <x v="0"/>
    <s v="UNPPER"/>
    <x v="4"/>
    <s v="BGR"/>
    <x v="38"/>
    <n v="2016"/>
    <x v="1"/>
    <s v="BGN"/>
    <s v="Bulgarian Lev"/>
    <n v="0"/>
    <s v="Units"/>
    <m/>
    <m/>
    <n v="46.055999999999997"/>
    <m/>
    <m/>
  </r>
  <r>
    <s v="HF3"/>
    <x v="4"/>
    <x v="1"/>
    <s v="Inpatient curative and rehabilitative care"/>
    <s v="HPTOT"/>
    <x v="0"/>
    <s v="UNPPER"/>
    <x v="4"/>
    <s v="BGR"/>
    <x v="38"/>
    <n v="2017"/>
    <x v="2"/>
    <s v="BGN"/>
    <s v="Bulgarian Lev"/>
    <n v="0"/>
    <s v="Units"/>
    <m/>
    <m/>
    <n v="47.784999999999997"/>
    <m/>
    <m/>
  </r>
  <r>
    <s v="HF3"/>
    <x v="4"/>
    <x v="1"/>
    <s v="Inpatient curative and rehabilitative care"/>
    <s v="HPTOT"/>
    <x v="0"/>
    <s v="UNPPER"/>
    <x v="4"/>
    <s v="BGR"/>
    <x v="38"/>
    <n v="2018"/>
    <x v="3"/>
    <s v="BGN"/>
    <s v="Bulgarian Lev"/>
    <n v="0"/>
    <s v="Units"/>
    <m/>
    <m/>
    <n v="48.313000000000002"/>
    <m/>
    <m/>
  </r>
  <r>
    <s v="HF3"/>
    <x v="4"/>
    <x v="1"/>
    <s v="Inpatient curative and rehabilitative care"/>
    <s v="HPTOT"/>
    <x v="0"/>
    <s v="UNPPER"/>
    <x v="4"/>
    <s v="BGR"/>
    <x v="38"/>
    <n v="2019"/>
    <x v="4"/>
    <s v="BGN"/>
    <s v="Bulgarian Lev"/>
    <n v="0"/>
    <s v="Units"/>
    <m/>
    <m/>
    <n v="47.908999999999999"/>
    <m/>
    <m/>
  </r>
  <r>
    <s v="HF3"/>
    <x v="4"/>
    <x v="1"/>
    <s v="Inpatient curative and rehabilitative care"/>
    <s v="HPTOT"/>
    <x v="0"/>
    <s v="UNPPER"/>
    <x v="4"/>
    <s v="BGR"/>
    <x v="38"/>
    <n v="2020"/>
    <x v="5"/>
    <s v="BGN"/>
    <s v="Bulgarian Lev"/>
    <n v="0"/>
    <s v="Units"/>
    <m/>
    <m/>
    <n v="54.881"/>
    <m/>
    <m/>
  </r>
  <r>
    <s v="HF3"/>
    <x v="4"/>
    <x v="1"/>
    <s v="Inpatient curative and rehabilitative care"/>
    <s v="HPTOT"/>
    <x v="0"/>
    <s v="UNPPER"/>
    <x v="4"/>
    <s v="BGR"/>
    <x v="38"/>
    <n v="2021"/>
    <x v="6"/>
    <s v="BGN"/>
    <s v="Bulgarian Lev"/>
    <n v="0"/>
    <s v="Units"/>
    <m/>
    <m/>
    <n v="50.259"/>
    <m/>
    <m/>
  </r>
  <r>
    <s v="HFTOT"/>
    <x v="0"/>
    <x v="3"/>
    <s v="Long-term care (health)"/>
    <s v="HP1"/>
    <x v="1"/>
    <s v="PARCUR"/>
    <x v="1"/>
    <s v="CYP"/>
    <x v="37"/>
    <n v="2015"/>
    <x v="0"/>
    <s v="PC"/>
    <s v="Percentage"/>
    <n v="0"/>
    <s v="Units"/>
    <m/>
    <m/>
    <n v="0.192"/>
    <m/>
    <m/>
  </r>
  <r>
    <s v="HFTOT"/>
    <x v="0"/>
    <x v="3"/>
    <s v="Long-term care (health)"/>
    <s v="HP1"/>
    <x v="1"/>
    <s v="PARCUR"/>
    <x v="1"/>
    <s v="CYP"/>
    <x v="37"/>
    <n v="2016"/>
    <x v="1"/>
    <s v="PC"/>
    <s v="Percentage"/>
    <n v="0"/>
    <s v="Units"/>
    <m/>
    <m/>
    <n v="0.14899999999999999"/>
    <m/>
    <m/>
  </r>
  <r>
    <s v="HFTOT"/>
    <x v="0"/>
    <x v="3"/>
    <s v="Long-term care (health)"/>
    <s v="HP1"/>
    <x v="1"/>
    <s v="PARCUR"/>
    <x v="1"/>
    <s v="CYP"/>
    <x v="37"/>
    <n v="2017"/>
    <x v="2"/>
    <s v="PC"/>
    <s v="Percentage"/>
    <n v="0"/>
    <s v="Units"/>
    <m/>
    <m/>
    <n v="0.13300000000000001"/>
    <m/>
    <m/>
  </r>
  <r>
    <s v="HFTOT"/>
    <x v="0"/>
    <x v="3"/>
    <s v="Long-term care (health)"/>
    <s v="HP1"/>
    <x v="1"/>
    <s v="PARCUR"/>
    <x v="1"/>
    <s v="CYP"/>
    <x v="37"/>
    <n v="2018"/>
    <x v="3"/>
    <s v="PC"/>
    <s v="Percentage"/>
    <n v="0"/>
    <s v="Units"/>
    <m/>
    <m/>
    <n v="0.13200000000000001"/>
    <m/>
    <m/>
  </r>
  <r>
    <s v="HFTOT"/>
    <x v="0"/>
    <x v="3"/>
    <s v="Long-term care (health)"/>
    <s v="HP1"/>
    <x v="1"/>
    <s v="PARCUR"/>
    <x v="1"/>
    <s v="CYP"/>
    <x v="37"/>
    <n v="2019"/>
    <x v="4"/>
    <s v="PC"/>
    <s v="Percentage"/>
    <n v="0"/>
    <s v="Units"/>
    <m/>
    <m/>
    <n v="0.122"/>
    <m/>
    <m/>
  </r>
  <r>
    <s v="HFTOT"/>
    <x v="0"/>
    <x v="3"/>
    <s v="Long-term care (health)"/>
    <s v="HP1"/>
    <x v="1"/>
    <s v="PARCUR"/>
    <x v="1"/>
    <s v="CYP"/>
    <x v="37"/>
    <n v="2020"/>
    <x v="5"/>
    <s v="PC"/>
    <s v="Percentage"/>
    <n v="0"/>
    <s v="Units"/>
    <m/>
    <m/>
    <n v="9.9000000000000005E-2"/>
    <m/>
    <m/>
  </r>
  <r>
    <s v="HFTOT"/>
    <x v="0"/>
    <x v="3"/>
    <s v="Long-term care (health)"/>
    <s v="HP1"/>
    <x v="1"/>
    <s v="PARCUR"/>
    <x v="1"/>
    <s v="CYP"/>
    <x v="37"/>
    <n v="2021"/>
    <x v="6"/>
    <s v="PC"/>
    <s v="Percentage"/>
    <n v="0"/>
    <s v="Units"/>
    <m/>
    <m/>
    <n v="0.08"/>
    <s v="P"/>
    <s v="Provisional value"/>
  </r>
  <r>
    <s v="HFTOT"/>
    <x v="0"/>
    <x v="3"/>
    <s v="Long-term care (health)"/>
    <s v="HP2"/>
    <x v="2"/>
    <s v="PPPPER"/>
    <x v="5"/>
    <s v="CZE"/>
    <x v="35"/>
    <n v="2015"/>
    <x v="0"/>
    <s v="USD"/>
    <s v="US Dollar"/>
    <n v="0"/>
    <s v="Units"/>
    <m/>
    <m/>
    <n v="180.92"/>
    <m/>
    <m/>
  </r>
  <r>
    <s v="HFTOT"/>
    <x v="0"/>
    <x v="3"/>
    <s v="Long-term care (health)"/>
    <s v="HP2"/>
    <x v="2"/>
    <s v="PPPPER"/>
    <x v="5"/>
    <s v="CZE"/>
    <x v="35"/>
    <n v="2016"/>
    <x v="1"/>
    <s v="USD"/>
    <s v="US Dollar"/>
    <n v="0"/>
    <s v="Units"/>
    <m/>
    <m/>
    <n v="197.06399999999999"/>
    <m/>
    <m/>
  </r>
  <r>
    <s v="HFTOT"/>
    <x v="0"/>
    <x v="3"/>
    <s v="Long-term care (health)"/>
    <s v="HP2"/>
    <x v="2"/>
    <s v="PPPPER"/>
    <x v="5"/>
    <s v="CZE"/>
    <x v="35"/>
    <n v="2017"/>
    <x v="2"/>
    <s v="USD"/>
    <s v="US Dollar"/>
    <n v="0"/>
    <s v="Units"/>
    <m/>
    <m/>
    <n v="222.53399999999999"/>
    <m/>
    <m/>
  </r>
  <r>
    <s v="HFTOT"/>
    <x v="0"/>
    <x v="3"/>
    <s v="Long-term care (health)"/>
    <s v="HP2"/>
    <x v="2"/>
    <s v="PPPPER"/>
    <x v="5"/>
    <s v="CZE"/>
    <x v="35"/>
    <n v="2018"/>
    <x v="3"/>
    <s v="USD"/>
    <s v="US Dollar"/>
    <n v="0"/>
    <s v="Units"/>
    <m/>
    <m/>
    <n v="249.85499999999999"/>
    <m/>
    <m/>
  </r>
  <r>
    <s v="HFTOT"/>
    <x v="0"/>
    <x v="3"/>
    <s v="Long-term care (health)"/>
    <s v="HP2"/>
    <x v="2"/>
    <s v="PPPPER"/>
    <x v="5"/>
    <s v="CZE"/>
    <x v="35"/>
    <n v="2019"/>
    <x v="4"/>
    <s v="USD"/>
    <s v="US Dollar"/>
    <n v="0"/>
    <s v="Units"/>
    <m/>
    <m/>
    <n v="265.43299999999999"/>
    <m/>
    <m/>
  </r>
  <r>
    <s v="HFTOT"/>
    <x v="0"/>
    <x v="3"/>
    <s v="Long-term care (health)"/>
    <s v="HP2"/>
    <x v="2"/>
    <s v="PPPPER"/>
    <x v="5"/>
    <s v="CZE"/>
    <x v="35"/>
    <n v="2020"/>
    <x v="5"/>
    <s v="USD"/>
    <s v="US Dollar"/>
    <n v="0"/>
    <s v="Units"/>
    <m/>
    <m/>
    <n v="300.68700000000001"/>
    <m/>
    <m/>
  </r>
  <r>
    <s v="HFTOT"/>
    <x v="0"/>
    <x v="3"/>
    <s v="Long-term care (health)"/>
    <s v="HP2"/>
    <x v="2"/>
    <s v="PPPPER"/>
    <x v="5"/>
    <s v="CZE"/>
    <x v="35"/>
    <n v="2021"/>
    <x v="6"/>
    <s v="USD"/>
    <s v="US Dollar"/>
    <n v="0"/>
    <s v="Units"/>
    <m/>
    <m/>
    <n v="331.35500000000002"/>
    <m/>
    <m/>
  </r>
  <r>
    <s v="HFTOT"/>
    <x v="0"/>
    <x v="5"/>
    <s v="Medical goods (non-specified by function)"/>
    <s v="HP5"/>
    <x v="5"/>
    <s v="PARPIB"/>
    <x v="0"/>
    <s v="MLT"/>
    <x v="40"/>
    <n v="2015"/>
    <x v="0"/>
    <s v="PC"/>
    <s v="Percentage"/>
    <n v="0"/>
    <s v="Units"/>
    <m/>
    <m/>
    <n v="1.38"/>
    <m/>
    <m/>
  </r>
  <r>
    <s v="HFTOT"/>
    <x v="0"/>
    <x v="5"/>
    <s v="Medical goods (non-specified by function)"/>
    <s v="HP5"/>
    <x v="5"/>
    <s v="PARPIB"/>
    <x v="0"/>
    <s v="MLT"/>
    <x v="40"/>
    <n v="2016"/>
    <x v="1"/>
    <s v="PC"/>
    <s v="Percentage"/>
    <n v="0"/>
    <s v="Units"/>
    <m/>
    <m/>
    <n v="1.276"/>
    <m/>
    <m/>
  </r>
  <r>
    <s v="HFTOT"/>
    <x v="0"/>
    <x v="5"/>
    <s v="Medical goods (non-specified by function)"/>
    <s v="HP5"/>
    <x v="5"/>
    <s v="PARPIB"/>
    <x v="0"/>
    <s v="MLT"/>
    <x v="40"/>
    <n v="2017"/>
    <x v="2"/>
    <s v="PC"/>
    <s v="Percentage"/>
    <n v="0"/>
    <s v="Units"/>
    <m/>
    <m/>
    <n v="1.206"/>
    <m/>
    <m/>
  </r>
  <r>
    <s v="HFTOT"/>
    <x v="0"/>
    <x v="5"/>
    <s v="Medical goods (non-specified by function)"/>
    <s v="HP5"/>
    <x v="5"/>
    <s v="PARPIB"/>
    <x v="0"/>
    <s v="MLT"/>
    <x v="40"/>
    <n v="2018"/>
    <x v="3"/>
    <s v="PC"/>
    <s v="Percentage"/>
    <n v="0"/>
    <s v="Units"/>
    <m/>
    <m/>
    <n v="1.1719999999999999"/>
    <m/>
    <m/>
  </r>
  <r>
    <s v="HFTOT"/>
    <x v="0"/>
    <x v="5"/>
    <s v="Medical goods (non-specified by function)"/>
    <s v="HP5"/>
    <x v="5"/>
    <s v="PARPIB"/>
    <x v="0"/>
    <s v="MLT"/>
    <x v="40"/>
    <n v="2019"/>
    <x v="4"/>
    <s v="PC"/>
    <s v="Percentage"/>
    <n v="0"/>
    <s v="Units"/>
    <m/>
    <m/>
    <n v="1.353"/>
    <m/>
    <m/>
  </r>
  <r>
    <s v="HFTOT"/>
    <x v="0"/>
    <x v="5"/>
    <s v="Medical goods (non-specified by function)"/>
    <s v="HP5"/>
    <x v="5"/>
    <s v="PARPIB"/>
    <x v="0"/>
    <s v="MLT"/>
    <x v="40"/>
    <n v="2020"/>
    <x v="5"/>
    <s v="PC"/>
    <s v="Percentage"/>
    <n v="0"/>
    <s v="Units"/>
    <m/>
    <m/>
    <n v="1.589"/>
    <m/>
    <m/>
  </r>
  <r>
    <s v="HFTOT"/>
    <x v="0"/>
    <x v="5"/>
    <s v="Medical goods (non-specified by function)"/>
    <s v="HP4"/>
    <x v="4"/>
    <s v="MLLNCU"/>
    <x v="2"/>
    <s v="HRV"/>
    <x v="39"/>
    <n v="2021"/>
    <x v="6"/>
    <s v="HRK"/>
    <s v="Croatian Kuna"/>
    <n v="6"/>
    <s v="Millions"/>
    <m/>
    <m/>
    <n v="5.0000000000000001E-3"/>
    <m/>
    <m/>
  </r>
  <r>
    <s v="HFTOT"/>
    <x v="0"/>
    <x v="0"/>
    <s v="Current expenditure on health (all functions)"/>
    <s v="HP4"/>
    <x v="4"/>
    <s v="PARPIB"/>
    <x v="0"/>
    <s v="BGR"/>
    <x v="38"/>
    <n v="2015"/>
    <x v="0"/>
    <s v="PC"/>
    <s v="Percentage"/>
    <n v="0"/>
    <s v="Units"/>
    <m/>
    <m/>
    <n v="0.3"/>
    <m/>
    <m/>
  </r>
  <r>
    <s v="HFTOT"/>
    <x v="0"/>
    <x v="0"/>
    <s v="Current expenditure on health (all functions)"/>
    <s v="HP4"/>
    <x v="4"/>
    <s v="PARPIB"/>
    <x v="0"/>
    <s v="BGR"/>
    <x v="38"/>
    <n v="2016"/>
    <x v="1"/>
    <s v="PC"/>
    <s v="Percentage"/>
    <n v="0"/>
    <s v="Units"/>
    <m/>
    <m/>
    <n v="0.29199999999999998"/>
    <m/>
    <m/>
  </r>
  <r>
    <s v="HFTOT"/>
    <x v="0"/>
    <x v="0"/>
    <s v="Current expenditure on health (all functions)"/>
    <s v="HP4"/>
    <x v="4"/>
    <s v="PARPIB"/>
    <x v="0"/>
    <s v="BGR"/>
    <x v="38"/>
    <n v="2017"/>
    <x v="2"/>
    <s v="PC"/>
    <s v="Percentage"/>
    <n v="0"/>
    <s v="Units"/>
    <m/>
    <m/>
    <n v="0.29099999999999998"/>
    <m/>
    <m/>
  </r>
  <r>
    <s v="HFTOT"/>
    <x v="0"/>
    <x v="0"/>
    <s v="Current expenditure on health (all functions)"/>
    <s v="HP4"/>
    <x v="4"/>
    <s v="PARPIB"/>
    <x v="0"/>
    <s v="BGR"/>
    <x v="38"/>
    <n v="2018"/>
    <x v="3"/>
    <s v="PC"/>
    <s v="Percentage"/>
    <n v="0"/>
    <s v="Units"/>
    <m/>
    <m/>
    <n v="0.27300000000000002"/>
    <m/>
    <m/>
  </r>
  <r>
    <s v="HFTOT"/>
    <x v="0"/>
    <x v="0"/>
    <s v="Current expenditure on health (all functions)"/>
    <s v="HP4"/>
    <x v="4"/>
    <s v="PARPIB"/>
    <x v="0"/>
    <s v="BGR"/>
    <x v="38"/>
    <n v="2019"/>
    <x v="4"/>
    <s v="PC"/>
    <s v="Percentage"/>
    <n v="0"/>
    <s v="Units"/>
    <m/>
    <m/>
    <n v="0.27400000000000002"/>
    <m/>
    <m/>
  </r>
  <r>
    <s v="HFTOT"/>
    <x v="0"/>
    <x v="0"/>
    <s v="Current expenditure on health (all functions)"/>
    <s v="HP4"/>
    <x v="4"/>
    <s v="PARPIB"/>
    <x v="0"/>
    <s v="BGR"/>
    <x v="38"/>
    <n v="2020"/>
    <x v="5"/>
    <s v="PC"/>
    <s v="Percentage"/>
    <n v="0"/>
    <s v="Units"/>
    <m/>
    <m/>
    <n v="0.33900000000000002"/>
    <m/>
    <m/>
  </r>
  <r>
    <s v="HFTOT"/>
    <x v="0"/>
    <x v="0"/>
    <s v="Current expenditure on health (all functions)"/>
    <s v="HP4"/>
    <x v="4"/>
    <s v="PARPIB"/>
    <x v="0"/>
    <s v="BGR"/>
    <x v="38"/>
    <n v="2021"/>
    <x v="6"/>
    <s v="PC"/>
    <s v="Percentage"/>
    <n v="0"/>
    <s v="Units"/>
    <m/>
    <m/>
    <n v="0.46200000000000002"/>
    <m/>
    <m/>
  </r>
  <r>
    <s v="HF2"/>
    <x v="3"/>
    <x v="6"/>
    <s v="Preventive care"/>
    <s v="HPTOT"/>
    <x v="0"/>
    <s v="MLLNCU"/>
    <x v="2"/>
    <s v="CYP"/>
    <x v="37"/>
    <n v="2015"/>
    <x v="0"/>
    <s v="EUR"/>
    <s v="Euro"/>
    <n v="6"/>
    <s v="Millions"/>
    <m/>
    <m/>
    <n v="2.2050000000000001"/>
    <s v="B"/>
    <s v="Break"/>
  </r>
  <r>
    <s v="HF2"/>
    <x v="3"/>
    <x v="6"/>
    <s v="Preventive care"/>
    <s v="HPTOT"/>
    <x v="0"/>
    <s v="MLLNCU"/>
    <x v="2"/>
    <s v="CYP"/>
    <x v="37"/>
    <n v="2016"/>
    <x v="1"/>
    <s v="EUR"/>
    <s v="Euro"/>
    <n v="6"/>
    <s v="Millions"/>
    <m/>
    <m/>
    <n v="2.673"/>
    <m/>
    <m/>
  </r>
  <r>
    <s v="HF2"/>
    <x v="3"/>
    <x v="6"/>
    <s v="Preventive care"/>
    <s v="HPTOT"/>
    <x v="0"/>
    <s v="MLLNCU"/>
    <x v="2"/>
    <s v="CYP"/>
    <x v="37"/>
    <n v="2017"/>
    <x v="2"/>
    <s v="EUR"/>
    <s v="Euro"/>
    <n v="6"/>
    <s v="Millions"/>
    <m/>
    <m/>
    <n v="3.2629999999999999"/>
    <m/>
    <m/>
  </r>
  <r>
    <s v="HF2"/>
    <x v="3"/>
    <x v="6"/>
    <s v="Preventive care"/>
    <s v="HPTOT"/>
    <x v="0"/>
    <s v="MLLNCU"/>
    <x v="2"/>
    <s v="CYP"/>
    <x v="37"/>
    <n v="2018"/>
    <x v="3"/>
    <s v="EUR"/>
    <s v="Euro"/>
    <n v="6"/>
    <s v="Millions"/>
    <m/>
    <m/>
    <n v="3.23"/>
    <m/>
    <m/>
  </r>
  <r>
    <s v="HF2"/>
    <x v="3"/>
    <x v="6"/>
    <s v="Preventive care"/>
    <s v="HPTOT"/>
    <x v="0"/>
    <s v="MLLNCU"/>
    <x v="2"/>
    <s v="CYP"/>
    <x v="37"/>
    <n v="2019"/>
    <x v="4"/>
    <s v="EUR"/>
    <s v="Euro"/>
    <n v="6"/>
    <s v="Millions"/>
    <m/>
    <m/>
    <n v="3.21"/>
    <m/>
    <m/>
  </r>
  <r>
    <s v="HF2"/>
    <x v="3"/>
    <x v="6"/>
    <s v="Preventive care"/>
    <s v="HPTOT"/>
    <x v="0"/>
    <s v="MLLNCU"/>
    <x v="2"/>
    <s v="CYP"/>
    <x v="37"/>
    <n v="2020"/>
    <x v="5"/>
    <s v="EUR"/>
    <s v="Euro"/>
    <n v="6"/>
    <s v="Millions"/>
    <m/>
    <m/>
    <n v="2.8010000000000002"/>
    <m/>
    <m/>
  </r>
  <r>
    <s v="HF2"/>
    <x v="3"/>
    <x v="6"/>
    <s v="Preventive care"/>
    <s v="HPTOT"/>
    <x v="0"/>
    <s v="MLLNCU"/>
    <x v="2"/>
    <s v="CYP"/>
    <x v="37"/>
    <n v="2021"/>
    <x v="6"/>
    <s v="EUR"/>
    <s v="Euro"/>
    <n v="6"/>
    <s v="Millions"/>
    <m/>
    <m/>
    <n v="2.6760000000000002"/>
    <s v="P"/>
    <s v="Provisional value"/>
  </r>
  <r>
    <s v="HF1"/>
    <x v="1"/>
    <x v="0"/>
    <s v="Current expenditure on health (all functions)"/>
    <s v="HP5"/>
    <x v="5"/>
    <s v="UNPPER"/>
    <x v="4"/>
    <s v="HRV"/>
    <x v="39"/>
    <n v="2015"/>
    <x v="0"/>
    <s v="HRK"/>
    <s v="Croatian Kuna"/>
    <n v="0"/>
    <s v="Units"/>
    <m/>
    <m/>
    <n v="122.27800000000001"/>
    <m/>
    <m/>
  </r>
  <r>
    <s v="HF1"/>
    <x v="1"/>
    <x v="0"/>
    <s v="Current expenditure on health (all functions)"/>
    <s v="HP5"/>
    <x v="5"/>
    <s v="UNPPER"/>
    <x v="4"/>
    <s v="HRV"/>
    <x v="39"/>
    <n v="2016"/>
    <x v="1"/>
    <s v="HRK"/>
    <s v="Croatian Kuna"/>
    <n v="0"/>
    <s v="Units"/>
    <m/>
    <m/>
    <n v="130.40299999999999"/>
    <m/>
    <m/>
  </r>
  <r>
    <s v="HF1"/>
    <x v="1"/>
    <x v="0"/>
    <s v="Current expenditure on health (all functions)"/>
    <s v="HP5"/>
    <x v="5"/>
    <s v="UNPPER"/>
    <x v="4"/>
    <s v="HRV"/>
    <x v="39"/>
    <n v="2017"/>
    <x v="2"/>
    <s v="HRK"/>
    <s v="Croatian Kuna"/>
    <n v="0"/>
    <s v="Units"/>
    <m/>
    <m/>
    <n v="134.197"/>
    <m/>
    <m/>
  </r>
  <r>
    <s v="HF1"/>
    <x v="1"/>
    <x v="0"/>
    <s v="Current expenditure on health (all functions)"/>
    <s v="HP5"/>
    <x v="5"/>
    <s v="UNPPER"/>
    <x v="4"/>
    <s v="HRV"/>
    <x v="39"/>
    <n v="2018"/>
    <x v="3"/>
    <s v="HRK"/>
    <s v="Croatian Kuna"/>
    <n v="0"/>
    <s v="Units"/>
    <m/>
    <m/>
    <n v="137.88200000000001"/>
    <m/>
    <m/>
  </r>
  <r>
    <s v="HF1"/>
    <x v="1"/>
    <x v="0"/>
    <s v="Current expenditure on health (all functions)"/>
    <s v="HP5"/>
    <x v="5"/>
    <s v="UNPPER"/>
    <x v="4"/>
    <s v="HRV"/>
    <x v="39"/>
    <n v="2019"/>
    <x v="4"/>
    <s v="HRK"/>
    <s v="Croatian Kuna"/>
    <n v="0"/>
    <s v="Units"/>
    <m/>
    <m/>
    <n v="150.536"/>
    <m/>
    <m/>
  </r>
  <r>
    <s v="HF1"/>
    <x v="1"/>
    <x v="0"/>
    <s v="Current expenditure on health (all functions)"/>
    <s v="HP5"/>
    <x v="5"/>
    <s v="UNPPER"/>
    <x v="4"/>
    <s v="HRV"/>
    <x v="39"/>
    <n v="2020"/>
    <x v="5"/>
    <s v="HRK"/>
    <s v="Croatian Kuna"/>
    <n v="0"/>
    <s v="Units"/>
    <m/>
    <m/>
    <n v="166.333"/>
    <m/>
    <m/>
  </r>
  <r>
    <s v="HF1"/>
    <x v="1"/>
    <x v="0"/>
    <s v="Current expenditure on health (all functions)"/>
    <s v="HP5"/>
    <x v="5"/>
    <s v="UNPPER"/>
    <x v="4"/>
    <s v="HRV"/>
    <x v="39"/>
    <n v="2021"/>
    <x v="6"/>
    <s v="HRK"/>
    <s v="Croatian Kuna"/>
    <n v="0"/>
    <s v="Units"/>
    <m/>
    <m/>
    <n v="179.572"/>
    <m/>
    <m/>
  </r>
  <r>
    <s v="HFTOT"/>
    <x v="0"/>
    <x v="0"/>
    <s v="Current expenditure on health (all functions)"/>
    <s v="HP6"/>
    <x v="6"/>
    <s v="PARPIB"/>
    <x v="0"/>
    <s v="HRV"/>
    <x v="39"/>
    <n v="2015"/>
    <x v="0"/>
    <s v="PC"/>
    <s v="Percentage"/>
    <n v="0"/>
    <s v="Units"/>
    <m/>
    <m/>
    <n v="0.124"/>
    <m/>
    <m/>
  </r>
  <r>
    <s v="HFTOT"/>
    <x v="0"/>
    <x v="0"/>
    <s v="Current expenditure on health (all functions)"/>
    <s v="HP6"/>
    <x v="6"/>
    <s v="PARPIB"/>
    <x v="0"/>
    <s v="HRV"/>
    <x v="39"/>
    <n v="2016"/>
    <x v="1"/>
    <s v="PC"/>
    <s v="Percentage"/>
    <n v="0"/>
    <s v="Units"/>
    <m/>
    <m/>
    <n v="0.128"/>
    <m/>
    <m/>
  </r>
  <r>
    <s v="HFTOT"/>
    <x v="0"/>
    <x v="0"/>
    <s v="Current expenditure on health (all functions)"/>
    <s v="HP6"/>
    <x v="6"/>
    <s v="PARPIB"/>
    <x v="0"/>
    <s v="HRV"/>
    <x v="39"/>
    <n v="2017"/>
    <x v="2"/>
    <s v="PC"/>
    <s v="Percentage"/>
    <n v="0"/>
    <s v="Units"/>
    <m/>
    <m/>
    <n v="0.11899999999999999"/>
    <m/>
    <m/>
  </r>
  <r>
    <s v="HFTOT"/>
    <x v="0"/>
    <x v="0"/>
    <s v="Current expenditure on health (all functions)"/>
    <s v="HP6"/>
    <x v="6"/>
    <s v="PARPIB"/>
    <x v="0"/>
    <s v="HRV"/>
    <x v="39"/>
    <n v="2018"/>
    <x v="3"/>
    <s v="PC"/>
    <s v="Percentage"/>
    <n v="0"/>
    <s v="Units"/>
    <m/>
    <m/>
    <n v="0.11700000000000001"/>
    <m/>
    <m/>
  </r>
  <r>
    <s v="HFTOT"/>
    <x v="0"/>
    <x v="0"/>
    <s v="Current expenditure on health (all functions)"/>
    <s v="HP6"/>
    <x v="6"/>
    <s v="PARPIB"/>
    <x v="0"/>
    <s v="HRV"/>
    <x v="39"/>
    <n v="2019"/>
    <x v="4"/>
    <s v="PC"/>
    <s v="Percentage"/>
    <n v="0"/>
    <s v="Units"/>
    <m/>
    <m/>
    <n v="0.11600000000000001"/>
    <m/>
    <m/>
  </r>
  <r>
    <s v="HFTOT"/>
    <x v="0"/>
    <x v="0"/>
    <s v="Current expenditure on health (all functions)"/>
    <s v="HP6"/>
    <x v="6"/>
    <s v="PARPIB"/>
    <x v="0"/>
    <s v="HRV"/>
    <x v="39"/>
    <n v="2020"/>
    <x v="5"/>
    <s v="PC"/>
    <s v="Percentage"/>
    <n v="0"/>
    <s v="Units"/>
    <m/>
    <m/>
    <n v="0.254"/>
    <m/>
    <m/>
  </r>
  <r>
    <s v="HFTOT"/>
    <x v="0"/>
    <x v="0"/>
    <s v="Current expenditure on health (all functions)"/>
    <s v="HP6"/>
    <x v="6"/>
    <s v="PARPIB"/>
    <x v="0"/>
    <s v="HRV"/>
    <x v="39"/>
    <n v="2021"/>
    <x v="6"/>
    <s v="PC"/>
    <s v="Percentage"/>
    <n v="0"/>
    <s v="Units"/>
    <m/>
    <m/>
    <n v="0.39"/>
    <m/>
    <m/>
  </r>
  <r>
    <s v="HF2"/>
    <x v="3"/>
    <x v="1"/>
    <s v="Inpatient curative and rehabilitative care"/>
    <s v="HPTOT"/>
    <x v="0"/>
    <s v="PPPPER"/>
    <x v="5"/>
    <s v="BGR"/>
    <x v="38"/>
    <n v="2015"/>
    <x v="0"/>
    <s v="USD"/>
    <s v="US Dollar"/>
    <n v="0"/>
    <s v="Units"/>
    <m/>
    <m/>
    <n v="0.56599999999999995"/>
    <m/>
    <m/>
  </r>
  <r>
    <s v="HF2"/>
    <x v="3"/>
    <x v="1"/>
    <s v="Inpatient curative and rehabilitative care"/>
    <s v="HPTOT"/>
    <x v="0"/>
    <s v="PPPPER"/>
    <x v="5"/>
    <s v="BGR"/>
    <x v="38"/>
    <n v="2016"/>
    <x v="1"/>
    <s v="USD"/>
    <s v="US Dollar"/>
    <n v="0"/>
    <s v="Units"/>
    <m/>
    <m/>
    <n v="0.66700000000000004"/>
    <m/>
    <m/>
  </r>
  <r>
    <s v="HF2"/>
    <x v="3"/>
    <x v="1"/>
    <s v="Inpatient curative and rehabilitative care"/>
    <s v="HPTOT"/>
    <x v="0"/>
    <s v="PPPPER"/>
    <x v="5"/>
    <s v="BGR"/>
    <x v="38"/>
    <n v="2017"/>
    <x v="2"/>
    <s v="USD"/>
    <s v="US Dollar"/>
    <n v="0"/>
    <s v="Units"/>
    <m/>
    <m/>
    <n v="1.0780000000000001"/>
    <m/>
    <m/>
  </r>
  <r>
    <s v="HF2"/>
    <x v="3"/>
    <x v="1"/>
    <s v="Inpatient curative and rehabilitative care"/>
    <s v="HPTOT"/>
    <x v="0"/>
    <s v="PPPPER"/>
    <x v="5"/>
    <s v="BGR"/>
    <x v="38"/>
    <n v="2018"/>
    <x v="3"/>
    <s v="USD"/>
    <s v="US Dollar"/>
    <n v="0"/>
    <s v="Units"/>
    <m/>
    <m/>
    <n v="1.5049999999999999"/>
    <m/>
    <m/>
  </r>
  <r>
    <s v="HF2"/>
    <x v="3"/>
    <x v="1"/>
    <s v="Inpatient curative and rehabilitative care"/>
    <s v="HPTOT"/>
    <x v="0"/>
    <s v="PPPPER"/>
    <x v="5"/>
    <s v="BGR"/>
    <x v="38"/>
    <n v="2019"/>
    <x v="4"/>
    <s v="USD"/>
    <s v="US Dollar"/>
    <n v="0"/>
    <s v="Units"/>
    <m/>
    <m/>
    <n v="2.3980000000000001"/>
    <m/>
    <m/>
  </r>
  <r>
    <s v="HF2"/>
    <x v="3"/>
    <x v="1"/>
    <s v="Inpatient curative and rehabilitative care"/>
    <s v="HPTOT"/>
    <x v="0"/>
    <s v="PPPPER"/>
    <x v="5"/>
    <s v="BGR"/>
    <x v="38"/>
    <n v="2020"/>
    <x v="5"/>
    <s v="USD"/>
    <s v="US Dollar"/>
    <n v="0"/>
    <s v="Units"/>
    <m/>
    <m/>
    <n v="1.8979999999999999"/>
    <m/>
    <m/>
  </r>
  <r>
    <s v="HF2"/>
    <x v="3"/>
    <x v="1"/>
    <s v="Inpatient curative and rehabilitative care"/>
    <s v="HPTOT"/>
    <x v="0"/>
    <s v="PPPPER"/>
    <x v="5"/>
    <s v="BGR"/>
    <x v="38"/>
    <n v="2021"/>
    <x v="6"/>
    <s v="USD"/>
    <s v="US Dollar"/>
    <n v="0"/>
    <s v="Units"/>
    <m/>
    <m/>
    <n v="2.8580000000000001"/>
    <m/>
    <m/>
  </r>
  <r>
    <s v="HF2"/>
    <x v="3"/>
    <x v="0"/>
    <s v="Current expenditure on health (all functions)"/>
    <s v="HP3"/>
    <x v="3"/>
    <s v="PARCUR"/>
    <x v="1"/>
    <s v="BGR"/>
    <x v="38"/>
    <n v="2015"/>
    <x v="0"/>
    <s v="PC"/>
    <s v="Percentage"/>
    <n v="0"/>
    <s v="Units"/>
    <m/>
    <m/>
    <n v="0.26200000000000001"/>
    <m/>
    <m/>
  </r>
  <r>
    <s v="HF2"/>
    <x v="3"/>
    <x v="0"/>
    <s v="Current expenditure on health (all functions)"/>
    <s v="HP3"/>
    <x v="3"/>
    <s v="PARCUR"/>
    <x v="1"/>
    <s v="BGR"/>
    <x v="38"/>
    <n v="2016"/>
    <x v="1"/>
    <s v="PC"/>
    <s v="Percentage"/>
    <n v="0"/>
    <s v="Units"/>
    <m/>
    <m/>
    <n v="0.27"/>
    <m/>
    <m/>
  </r>
  <r>
    <s v="HF2"/>
    <x v="3"/>
    <x v="0"/>
    <s v="Current expenditure on health (all functions)"/>
    <s v="HP3"/>
    <x v="3"/>
    <s v="PARCUR"/>
    <x v="1"/>
    <s v="BGR"/>
    <x v="38"/>
    <n v="2017"/>
    <x v="2"/>
    <s v="PC"/>
    <s v="Percentage"/>
    <n v="0"/>
    <s v="Units"/>
    <m/>
    <m/>
    <n v="0.36"/>
    <m/>
    <m/>
  </r>
  <r>
    <s v="HF2"/>
    <x v="3"/>
    <x v="0"/>
    <s v="Current expenditure on health (all functions)"/>
    <s v="HP3"/>
    <x v="3"/>
    <s v="PARCUR"/>
    <x v="1"/>
    <s v="BGR"/>
    <x v="38"/>
    <n v="2018"/>
    <x v="3"/>
    <s v="PC"/>
    <s v="Percentage"/>
    <n v="0"/>
    <s v="Units"/>
    <m/>
    <m/>
    <n v="0.40799999999999997"/>
    <m/>
    <m/>
  </r>
  <r>
    <s v="HF2"/>
    <x v="3"/>
    <x v="0"/>
    <s v="Current expenditure on health (all functions)"/>
    <s v="HP3"/>
    <x v="3"/>
    <s v="PARCUR"/>
    <x v="1"/>
    <s v="BGR"/>
    <x v="38"/>
    <n v="2019"/>
    <x v="4"/>
    <s v="PC"/>
    <s v="Percentage"/>
    <n v="0"/>
    <s v="Units"/>
    <m/>
    <m/>
    <n v="0.48899999999999999"/>
    <m/>
    <m/>
  </r>
  <r>
    <s v="HF2"/>
    <x v="3"/>
    <x v="0"/>
    <s v="Current expenditure on health (all functions)"/>
    <s v="HP3"/>
    <x v="3"/>
    <s v="PARCUR"/>
    <x v="1"/>
    <s v="BGR"/>
    <x v="38"/>
    <n v="2020"/>
    <x v="5"/>
    <s v="PC"/>
    <s v="Percentage"/>
    <n v="0"/>
    <s v="Units"/>
    <m/>
    <m/>
    <n v="0.42699999999999999"/>
    <m/>
    <m/>
  </r>
  <r>
    <s v="HF2"/>
    <x v="3"/>
    <x v="0"/>
    <s v="Current expenditure on health (all functions)"/>
    <s v="HP3"/>
    <x v="3"/>
    <s v="PARCUR"/>
    <x v="1"/>
    <s v="BGR"/>
    <x v="38"/>
    <n v="2021"/>
    <x v="6"/>
    <s v="PC"/>
    <s v="Percentage"/>
    <n v="0"/>
    <s v="Units"/>
    <m/>
    <m/>
    <n v="0.44500000000000001"/>
    <m/>
    <m/>
  </r>
  <r>
    <s v="HF2HF3"/>
    <x v="2"/>
    <x v="0"/>
    <s v="Current expenditure on health (all functions)"/>
    <s v="HP3"/>
    <x v="3"/>
    <s v="MLLNCU"/>
    <x v="2"/>
    <s v="BGR"/>
    <x v="38"/>
    <n v="2015"/>
    <x v="0"/>
    <s v="BGN"/>
    <s v="Bulgarian Lev"/>
    <n v="6"/>
    <s v="Millions"/>
    <m/>
    <m/>
    <n v="520.73699999999997"/>
    <m/>
    <m/>
  </r>
  <r>
    <s v="HF2HF3"/>
    <x v="2"/>
    <x v="0"/>
    <s v="Current expenditure on health (all functions)"/>
    <s v="HP3"/>
    <x v="3"/>
    <s v="MLLNCU"/>
    <x v="2"/>
    <s v="BGR"/>
    <x v="38"/>
    <n v="2016"/>
    <x v="1"/>
    <s v="BGN"/>
    <s v="Bulgarian Lev"/>
    <n v="6"/>
    <s v="Millions"/>
    <m/>
    <m/>
    <n v="544.17499999999995"/>
    <m/>
    <m/>
  </r>
  <r>
    <s v="HF2HF3"/>
    <x v="2"/>
    <x v="0"/>
    <s v="Current expenditure on health (all functions)"/>
    <s v="HP3"/>
    <x v="3"/>
    <s v="MLLNCU"/>
    <x v="2"/>
    <s v="BGR"/>
    <x v="38"/>
    <n v="2017"/>
    <x v="2"/>
    <s v="BGN"/>
    <s v="Bulgarian Lev"/>
    <n v="6"/>
    <s v="Millions"/>
    <m/>
    <m/>
    <n v="572.03499999999997"/>
    <m/>
    <m/>
  </r>
  <r>
    <s v="HF2HF3"/>
    <x v="2"/>
    <x v="0"/>
    <s v="Current expenditure on health (all functions)"/>
    <s v="HP3"/>
    <x v="3"/>
    <s v="MLLNCU"/>
    <x v="2"/>
    <s v="BGR"/>
    <x v="38"/>
    <n v="2018"/>
    <x v="3"/>
    <s v="BGN"/>
    <s v="Bulgarian Lev"/>
    <n v="6"/>
    <s v="Millions"/>
    <m/>
    <m/>
    <n v="567.46500000000003"/>
    <m/>
    <m/>
  </r>
  <r>
    <s v="HF2HF3"/>
    <x v="2"/>
    <x v="0"/>
    <s v="Current expenditure on health (all functions)"/>
    <s v="HP3"/>
    <x v="3"/>
    <s v="MLLNCU"/>
    <x v="2"/>
    <s v="BGR"/>
    <x v="38"/>
    <n v="2019"/>
    <x v="4"/>
    <s v="BGN"/>
    <s v="Bulgarian Lev"/>
    <n v="6"/>
    <s v="Millions"/>
    <m/>
    <m/>
    <n v="561.05600000000004"/>
    <m/>
    <m/>
  </r>
  <r>
    <s v="HF2HF3"/>
    <x v="2"/>
    <x v="0"/>
    <s v="Current expenditure on health (all functions)"/>
    <s v="HP3"/>
    <x v="3"/>
    <s v="MLLNCU"/>
    <x v="2"/>
    <s v="BGR"/>
    <x v="38"/>
    <n v="2020"/>
    <x v="5"/>
    <s v="BGN"/>
    <s v="Bulgarian Lev"/>
    <n v="6"/>
    <s v="Millions"/>
    <m/>
    <m/>
    <n v="542.92899999999997"/>
    <m/>
    <m/>
  </r>
  <r>
    <s v="HF2HF3"/>
    <x v="2"/>
    <x v="0"/>
    <s v="Current expenditure on health (all functions)"/>
    <s v="HP3"/>
    <x v="3"/>
    <s v="MLLNCU"/>
    <x v="2"/>
    <s v="BGR"/>
    <x v="38"/>
    <n v="2021"/>
    <x v="6"/>
    <s v="BGN"/>
    <s v="Bulgarian Lev"/>
    <n v="6"/>
    <s v="Millions"/>
    <m/>
    <m/>
    <n v="617.18799999999999"/>
    <m/>
    <m/>
  </r>
  <r>
    <s v="HFTOT"/>
    <x v="0"/>
    <x v="2"/>
    <s v="Outpatient curative and rehabilitative care"/>
    <s v="HP3"/>
    <x v="3"/>
    <s v="MLLNCU"/>
    <x v="2"/>
    <s v="MLT"/>
    <x v="40"/>
    <n v="2015"/>
    <x v="0"/>
    <s v="EUR"/>
    <s v="Euro"/>
    <n v="6"/>
    <s v="Millions"/>
    <m/>
    <m/>
    <n v="95.799000000000007"/>
    <m/>
    <m/>
  </r>
  <r>
    <s v="HFTOT"/>
    <x v="0"/>
    <x v="2"/>
    <s v="Outpatient curative and rehabilitative care"/>
    <s v="HP3"/>
    <x v="3"/>
    <s v="MLLNCU"/>
    <x v="2"/>
    <s v="MLT"/>
    <x v="40"/>
    <n v="2016"/>
    <x v="1"/>
    <s v="EUR"/>
    <s v="Euro"/>
    <n v="6"/>
    <s v="Millions"/>
    <m/>
    <m/>
    <n v="104.032"/>
    <m/>
    <m/>
  </r>
  <r>
    <s v="HFTOT"/>
    <x v="0"/>
    <x v="2"/>
    <s v="Outpatient curative and rehabilitative care"/>
    <s v="HP3"/>
    <x v="3"/>
    <s v="MLLNCU"/>
    <x v="2"/>
    <s v="MLT"/>
    <x v="40"/>
    <n v="2017"/>
    <x v="2"/>
    <s v="EUR"/>
    <s v="Euro"/>
    <n v="6"/>
    <s v="Millions"/>
    <m/>
    <m/>
    <n v="129.53899999999999"/>
    <m/>
    <m/>
  </r>
  <r>
    <s v="HFTOT"/>
    <x v="0"/>
    <x v="2"/>
    <s v="Outpatient curative and rehabilitative care"/>
    <s v="HP3"/>
    <x v="3"/>
    <s v="MLLNCU"/>
    <x v="2"/>
    <s v="MLT"/>
    <x v="40"/>
    <n v="2018"/>
    <x v="3"/>
    <s v="EUR"/>
    <s v="Euro"/>
    <n v="6"/>
    <s v="Millions"/>
    <m/>
    <m/>
    <n v="141.607"/>
    <m/>
    <m/>
  </r>
  <r>
    <s v="HFTOT"/>
    <x v="0"/>
    <x v="2"/>
    <s v="Outpatient curative and rehabilitative care"/>
    <s v="HP3"/>
    <x v="3"/>
    <s v="MLLNCU"/>
    <x v="2"/>
    <s v="MLT"/>
    <x v="40"/>
    <n v="2019"/>
    <x v="4"/>
    <s v="EUR"/>
    <s v="Euro"/>
    <n v="6"/>
    <s v="Millions"/>
    <m/>
    <m/>
    <n v="193.392"/>
    <m/>
    <m/>
  </r>
  <r>
    <s v="HFTOT"/>
    <x v="0"/>
    <x v="2"/>
    <s v="Outpatient curative and rehabilitative care"/>
    <s v="HP3"/>
    <x v="3"/>
    <s v="MLLNCU"/>
    <x v="2"/>
    <s v="MLT"/>
    <x v="40"/>
    <n v="2020"/>
    <x v="5"/>
    <s v="EUR"/>
    <s v="Euro"/>
    <n v="6"/>
    <s v="Millions"/>
    <m/>
    <m/>
    <n v="177.262"/>
    <m/>
    <m/>
  </r>
  <r>
    <s v="HFTOT"/>
    <x v="0"/>
    <x v="3"/>
    <s v="Long-term care (health)"/>
    <s v="HP2"/>
    <x v="2"/>
    <s v="MLLNCU"/>
    <x v="2"/>
    <s v="AUS"/>
    <x v="0"/>
    <n v="2015"/>
    <x v="0"/>
    <s v="AUD"/>
    <s v="Australian Dollar"/>
    <n v="6"/>
    <s v="Millions"/>
    <m/>
    <m/>
    <n v="12000.617"/>
    <m/>
    <m/>
  </r>
  <r>
    <s v="HFTOT"/>
    <x v="0"/>
    <x v="3"/>
    <s v="Long-term care (health)"/>
    <s v="HP2"/>
    <x v="2"/>
    <s v="MLLNCU"/>
    <x v="2"/>
    <s v="AUS"/>
    <x v="0"/>
    <n v="2016"/>
    <x v="1"/>
    <s v="AUD"/>
    <s v="Australian Dollar"/>
    <n v="6"/>
    <s v="Millions"/>
    <m/>
    <m/>
    <n v="12482.844999999999"/>
    <m/>
    <m/>
  </r>
  <r>
    <s v="HFTOT"/>
    <x v="0"/>
    <x v="3"/>
    <s v="Long-term care (health)"/>
    <s v="HP2"/>
    <x v="2"/>
    <s v="MLLNCU"/>
    <x v="2"/>
    <s v="AUS"/>
    <x v="0"/>
    <n v="2017"/>
    <x v="2"/>
    <s v="AUD"/>
    <s v="Australian Dollar"/>
    <n v="6"/>
    <s v="Millions"/>
    <m/>
    <m/>
    <n v="12804.549000000001"/>
    <m/>
    <m/>
  </r>
  <r>
    <s v="HFTOT"/>
    <x v="0"/>
    <x v="3"/>
    <s v="Long-term care (health)"/>
    <s v="HP2"/>
    <x v="2"/>
    <s v="MLLNCU"/>
    <x v="2"/>
    <s v="AUS"/>
    <x v="0"/>
    <n v="2018"/>
    <x v="3"/>
    <s v="AUD"/>
    <s v="Australian Dollar"/>
    <n v="6"/>
    <s v="Millions"/>
    <m/>
    <m/>
    <n v="13681.831"/>
    <m/>
    <m/>
  </r>
  <r>
    <s v="HFTOT"/>
    <x v="0"/>
    <x v="3"/>
    <s v="Long-term care (health)"/>
    <s v="HP2"/>
    <x v="2"/>
    <s v="MLLNCU"/>
    <x v="2"/>
    <s v="AUS"/>
    <x v="0"/>
    <n v="2019"/>
    <x v="4"/>
    <s v="AUD"/>
    <s v="Australian Dollar"/>
    <n v="6"/>
    <s v="Millions"/>
    <m/>
    <m/>
    <n v="14146.206"/>
    <m/>
    <m/>
  </r>
  <r>
    <s v="HFTOT"/>
    <x v="0"/>
    <x v="3"/>
    <s v="Long-term care (health)"/>
    <s v="HP2"/>
    <x v="2"/>
    <s v="MLLNCU"/>
    <x v="2"/>
    <s v="AUS"/>
    <x v="0"/>
    <n v="2020"/>
    <x v="5"/>
    <s v="AUD"/>
    <s v="Australian Dollar"/>
    <n v="6"/>
    <s v="Millions"/>
    <m/>
    <m/>
    <n v="15482.65"/>
    <m/>
    <m/>
  </r>
  <r>
    <s v="HF1"/>
    <x v="1"/>
    <x v="2"/>
    <s v="Outpatient curative and rehabilitative care"/>
    <s v="HPTOT"/>
    <x v="0"/>
    <s v="PARPIB"/>
    <x v="0"/>
    <s v="BGR"/>
    <x v="38"/>
    <n v="2015"/>
    <x v="0"/>
    <s v="PC"/>
    <s v="Percentage"/>
    <n v="0"/>
    <s v="Units"/>
    <m/>
    <m/>
    <n v="0.51900000000000002"/>
    <m/>
    <m/>
  </r>
  <r>
    <s v="HF1"/>
    <x v="1"/>
    <x v="2"/>
    <s v="Outpatient curative and rehabilitative care"/>
    <s v="HPTOT"/>
    <x v="0"/>
    <s v="PARPIB"/>
    <x v="0"/>
    <s v="BGR"/>
    <x v="38"/>
    <n v="2016"/>
    <x v="1"/>
    <s v="PC"/>
    <s v="Percentage"/>
    <n v="0"/>
    <s v="Units"/>
    <m/>
    <m/>
    <n v="0.48699999999999999"/>
    <m/>
    <m/>
  </r>
  <r>
    <s v="HF1"/>
    <x v="1"/>
    <x v="2"/>
    <s v="Outpatient curative and rehabilitative care"/>
    <s v="HPTOT"/>
    <x v="0"/>
    <s v="PARPIB"/>
    <x v="0"/>
    <s v="BGR"/>
    <x v="38"/>
    <n v="2017"/>
    <x v="2"/>
    <s v="PC"/>
    <s v="Percentage"/>
    <n v="0"/>
    <s v="Units"/>
    <m/>
    <m/>
    <n v="0.51600000000000001"/>
    <m/>
    <m/>
  </r>
  <r>
    <s v="HF1"/>
    <x v="1"/>
    <x v="2"/>
    <s v="Outpatient curative and rehabilitative care"/>
    <s v="HPTOT"/>
    <x v="0"/>
    <s v="PARPIB"/>
    <x v="0"/>
    <s v="BGR"/>
    <x v="38"/>
    <n v="2018"/>
    <x v="3"/>
    <s v="PC"/>
    <s v="Percentage"/>
    <n v="0"/>
    <s v="Units"/>
    <m/>
    <m/>
    <n v="0.5"/>
    <m/>
    <m/>
  </r>
  <r>
    <s v="HF1"/>
    <x v="1"/>
    <x v="2"/>
    <s v="Outpatient curative and rehabilitative care"/>
    <s v="HPTOT"/>
    <x v="0"/>
    <s v="PARPIB"/>
    <x v="0"/>
    <s v="BGR"/>
    <x v="38"/>
    <n v="2019"/>
    <x v="4"/>
    <s v="PC"/>
    <s v="Percentage"/>
    <n v="0"/>
    <s v="Units"/>
    <m/>
    <m/>
    <n v="0.51700000000000002"/>
    <m/>
    <m/>
  </r>
  <r>
    <s v="HF1"/>
    <x v="1"/>
    <x v="2"/>
    <s v="Outpatient curative and rehabilitative care"/>
    <s v="HPTOT"/>
    <x v="0"/>
    <s v="PARPIB"/>
    <x v="0"/>
    <s v="BGR"/>
    <x v="38"/>
    <n v="2020"/>
    <x v="5"/>
    <s v="PC"/>
    <s v="Percentage"/>
    <n v="0"/>
    <s v="Units"/>
    <m/>
    <m/>
    <n v="0.60899999999999999"/>
    <m/>
    <m/>
  </r>
  <r>
    <s v="HF1"/>
    <x v="1"/>
    <x v="2"/>
    <s v="Outpatient curative and rehabilitative care"/>
    <s v="HPTOT"/>
    <x v="0"/>
    <s v="PARPIB"/>
    <x v="0"/>
    <s v="BGR"/>
    <x v="38"/>
    <n v="2021"/>
    <x v="6"/>
    <s v="PC"/>
    <s v="Percentage"/>
    <n v="0"/>
    <s v="Units"/>
    <m/>
    <m/>
    <n v="0.64500000000000002"/>
    <m/>
    <m/>
  </r>
  <r>
    <s v="HFTOT"/>
    <x v="0"/>
    <x v="1"/>
    <s v="Inpatient curative and rehabilitative care"/>
    <s v="HPTOT"/>
    <x v="0"/>
    <s v="PARCUR"/>
    <x v="1"/>
    <s v="CYP"/>
    <x v="37"/>
    <n v="2015"/>
    <x v="0"/>
    <s v="PC"/>
    <s v="Percentage"/>
    <n v="0"/>
    <s v="Units"/>
    <m/>
    <m/>
    <n v="28.588999999999999"/>
    <s v="B"/>
    <s v="Break"/>
  </r>
  <r>
    <s v="HFTOT"/>
    <x v="0"/>
    <x v="1"/>
    <s v="Inpatient curative and rehabilitative care"/>
    <s v="HPTOT"/>
    <x v="0"/>
    <s v="PARCUR"/>
    <x v="1"/>
    <s v="CYP"/>
    <x v="37"/>
    <n v="2016"/>
    <x v="1"/>
    <s v="PC"/>
    <s v="Percentage"/>
    <n v="0"/>
    <s v="Units"/>
    <m/>
    <m/>
    <n v="28.32"/>
    <m/>
    <m/>
  </r>
  <r>
    <s v="HFTOT"/>
    <x v="0"/>
    <x v="1"/>
    <s v="Inpatient curative and rehabilitative care"/>
    <s v="HPTOT"/>
    <x v="0"/>
    <s v="PARCUR"/>
    <x v="1"/>
    <s v="CYP"/>
    <x v="37"/>
    <n v="2017"/>
    <x v="2"/>
    <s v="PC"/>
    <s v="Percentage"/>
    <n v="0"/>
    <s v="Units"/>
    <m/>
    <m/>
    <n v="28.527999999999999"/>
    <m/>
    <m/>
  </r>
  <r>
    <s v="HFTOT"/>
    <x v="0"/>
    <x v="1"/>
    <s v="Inpatient curative and rehabilitative care"/>
    <s v="HPTOT"/>
    <x v="0"/>
    <s v="PARCUR"/>
    <x v="1"/>
    <s v="CYP"/>
    <x v="37"/>
    <n v="2018"/>
    <x v="3"/>
    <s v="PC"/>
    <s v="Percentage"/>
    <n v="0"/>
    <s v="Units"/>
    <m/>
    <m/>
    <n v="28.558"/>
    <m/>
    <m/>
  </r>
  <r>
    <s v="HFTOT"/>
    <x v="0"/>
    <x v="1"/>
    <s v="Inpatient curative and rehabilitative care"/>
    <s v="HPTOT"/>
    <x v="0"/>
    <s v="PARCUR"/>
    <x v="1"/>
    <s v="CYP"/>
    <x v="37"/>
    <n v="2019"/>
    <x v="4"/>
    <s v="PC"/>
    <s v="Percentage"/>
    <n v="0"/>
    <s v="Units"/>
    <m/>
    <m/>
    <n v="27.867000000000001"/>
    <m/>
    <m/>
  </r>
  <r>
    <s v="HFTOT"/>
    <x v="0"/>
    <x v="1"/>
    <s v="Inpatient curative and rehabilitative care"/>
    <s v="HPTOT"/>
    <x v="0"/>
    <s v="PARCUR"/>
    <x v="1"/>
    <s v="CYP"/>
    <x v="37"/>
    <n v="2020"/>
    <x v="5"/>
    <s v="PC"/>
    <s v="Percentage"/>
    <n v="0"/>
    <s v="Units"/>
    <m/>
    <m/>
    <n v="35.856999999999999"/>
    <m/>
    <m/>
  </r>
  <r>
    <s v="HFTOT"/>
    <x v="0"/>
    <x v="1"/>
    <s v="Inpatient curative and rehabilitative care"/>
    <s v="HPTOT"/>
    <x v="0"/>
    <s v="PARCUR"/>
    <x v="1"/>
    <s v="CYP"/>
    <x v="37"/>
    <n v="2021"/>
    <x v="6"/>
    <s v="PC"/>
    <s v="Percentage"/>
    <n v="0"/>
    <s v="Units"/>
    <m/>
    <m/>
    <n v="44.606999999999999"/>
    <s v="B; P"/>
    <s v="Break; Provisional value"/>
  </r>
  <r>
    <s v="HFTOT"/>
    <x v="0"/>
    <x v="6"/>
    <s v="Preventive care"/>
    <s v="HP6"/>
    <x v="6"/>
    <s v="PPPPER"/>
    <x v="5"/>
    <s v="CYP"/>
    <x v="37"/>
    <n v="2015"/>
    <x v="0"/>
    <s v="USD"/>
    <s v="US Dollar"/>
    <n v="0"/>
    <s v="Units"/>
    <m/>
    <m/>
    <n v="11.731"/>
    <m/>
    <m/>
  </r>
  <r>
    <s v="HFTOT"/>
    <x v="0"/>
    <x v="6"/>
    <s v="Preventive care"/>
    <s v="HP6"/>
    <x v="6"/>
    <s v="PPPPER"/>
    <x v="5"/>
    <s v="CYP"/>
    <x v="37"/>
    <n v="2016"/>
    <x v="1"/>
    <s v="USD"/>
    <s v="US Dollar"/>
    <n v="0"/>
    <s v="Units"/>
    <m/>
    <m/>
    <n v="12.547000000000001"/>
    <m/>
    <m/>
  </r>
  <r>
    <s v="HFTOT"/>
    <x v="0"/>
    <x v="6"/>
    <s v="Preventive care"/>
    <s v="HP6"/>
    <x v="6"/>
    <s v="PPPPER"/>
    <x v="5"/>
    <s v="CYP"/>
    <x v="37"/>
    <n v="2017"/>
    <x v="2"/>
    <s v="USD"/>
    <s v="US Dollar"/>
    <n v="0"/>
    <s v="Units"/>
    <m/>
    <m/>
    <n v="12.596"/>
    <m/>
    <m/>
  </r>
  <r>
    <s v="HFTOT"/>
    <x v="0"/>
    <x v="6"/>
    <s v="Preventive care"/>
    <s v="HP6"/>
    <x v="6"/>
    <s v="PPPPER"/>
    <x v="5"/>
    <s v="CYP"/>
    <x v="37"/>
    <n v="2018"/>
    <x v="3"/>
    <s v="USD"/>
    <s v="US Dollar"/>
    <n v="0"/>
    <s v="Units"/>
    <m/>
    <m/>
    <n v="12.936999999999999"/>
    <m/>
    <m/>
  </r>
  <r>
    <s v="HFTOT"/>
    <x v="0"/>
    <x v="6"/>
    <s v="Preventive care"/>
    <s v="HP6"/>
    <x v="6"/>
    <s v="PPPPER"/>
    <x v="5"/>
    <s v="CYP"/>
    <x v="37"/>
    <n v="2019"/>
    <x v="4"/>
    <s v="USD"/>
    <s v="US Dollar"/>
    <n v="0"/>
    <s v="Units"/>
    <m/>
    <m/>
    <n v="13.654"/>
    <m/>
    <m/>
  </r>
  <r>
    <s v="HFTOT"/>
    <x v="0"/>
    <x v="6"/>
    <s v="Preventive care"/>
    <s v="HP6"/>
    <x v="6"/>
    <s v="PPPPER"/>
    <x v="5"/>
    <s v="CYP"/>
    <x v="37"/>
    <n v="2020"/>
    <x v="5"/>
    <s v="USD"/>
    <s v="US Dollar"/>
    <n v="0"/>
    <s v="Units"/>
    <m/>
    <m/>
    <n v="20.911999999999999"/>
    <m/>
    <m/>
  </r>
  <r>
    <s v="HFTOT"/>
    <x v="0"/>
    <x v="6"/>
    <s v="Preventive care"/>
    <s v="HP6"/>
    <x v="6"/>
    <s v="PPPPER"/>
    <x v="5"/>
    <s v="CYP"/>
    <x v="37"/>
    <n v="2021"/>
    <x v="6"/>
    <s v="USD"/>
    <s v="US Dollar"/>
    <n v="0"/>
    <s v="Units"/>
    <m/>
    <m/>
    <n v="64.069000000000003"/>
    <s v="P"/>
    <s v="Provisional value"/>
  </r>
  <r>
    <s v="HFTOT"/>
    <x v="0"/>
    <x v="3"/>
    <s v="Long-term care (health)"/>
    <s v="HP1"/>
    <x v="1"/>
    <s v="VALREL"/>
    <x v="3"/>
    <s v="CYP"/>
    <x v="37"/>
    <n v="2015"/>
    <x v="0"/>
    <s v="EUR"/>
    <s v="Euro"/>
    <n v="6"/>
    <s v="Millions"/>
    <n v="2015"/>
    <n v="2015"/>
    <n v="2.3410000000000002"/>
    <m/>
    <m/>
  </r>
  <r>
    <s v="HFTOT"/>
    <x v="0"/>
    <x v="3"/>
    <s v="Long-term care (health)"/>
    <s v="HP1"/>
    <x v="1"/>
    <s v="VALREL"/>
    <x v="3"/>
    <s v="CYP"/>
    <x v="37"/>
    <n v="2016"/>
    <x v="1"/>
    <s v="EUR"/>
    <s v="Euro"/>
    <n v="6"/>
    <s v="Millions"/>
    <n v="2015"/>
    <n v="2015"/>
    <n v="1.927"/>
    <m/>
    <m/>
  </r>
  <r>
    <s v="HFTOT"/>
    <x v="0"/>
    <x v="3"/>
    <s v="Long-term care (health)"/>
    <s v="HP1"/>
    <x v="1"/>
    <s v="VALREL"/>
    <x v="3"/>
    <s v="CYP"/>
    <x v="37"/>
    <n v="2017"/>
    <x v="2"/>
    <s v="EUR"/>
    <s v="Euro"/>
    <n v="6"/>
    <s v="Millions"/>
    <n v="2015"/>
    <n v="2015"/>
    <n v="1.8049999999999999"/>
    <m/>
    <m/>
  </r>
  <r>
    <s v="HFTOT"/>
    <x v="0"/>
    <x v="3"/>
    <s v="Long-term care (health)"/>
    <s v="HP1"/>
    <x v="1"/>
    <s v="VALREL"/>
    <x v="3"/>
    <s v="CYP"/>
    <x v="37"/>
    <n v="2018"/>
    <x v="3"/>
    <s v="EUR"/>
    <s v="Euro"/>
    <n v="6"/>
    <s v="Millions"/>
    <n v="2015"/>
    <n v="2015"/>
    <n v="1.9470000000000001"/>
    <m/>
    <m/>
  </r>
  <r>
    <s v="HFTOT"/>
    <x v="0"/>
    <x v="3"/>
    <s v="Long-term care (health)"/>
    <s v="HP1"/>
    <x v="1"/>
    <s v="VALREL"/>
    <x v="3"/>
    <s v="CYP"/>
    <x v="37"/>
    <n v="2019"/>
    <x v="4"/>
    <s v="EUR"/>
    <s v="Euro"/>
    <n v="6"/>
    <s v="Millions"/>
    <n v="2015"/>
    <n v="2015"/>
    <n v="1.9650000000000001"/>
    <m/>
    <m/>
  </r>
  <r>
    <s v="HFTOT"/>
    <x v="0"/>
    <x v="3"/>
    <s v="Long-term care (health)"/>
    <s v="HP1"/>
    <x v="1"/>
    <s v="VALREL"/>
    <x v="3"/>
    <s v="CYP"/>
    <x v="37"/>
    <n v="2020"/>
    <x v="5"/>
    <s v="EUR"/>
    <s v="Euro"/>
    <n v="6"/>
    <s v="Millions"/>
    <n v="2015"/>
    <n v="2015"/>
    <n v="1.8069999999999999"/>
    <m/>
    <m/>
  </r>
  <r>
    <s v="HFTOT"/>
    <x v="0"/>
    <x v="3"/>
    <s v="Long-term care (health)"/>
    <s v="HP1"/>
    <x v="1"/>
    <s v="VALREL"/>
    <x v="3"/>
    <s v="CYP"/>
    <x v="37"/>
    <n v="2021"/>
    <x v="6"/>
    <s v="EUR"/>
    <s v="Euro"/>
    <n v="6"/>
    <s v="Millions"/>
    <n v="2015"/>
    <n v="2015"/>
    <n v="1.7689999999999999"/>
    <s v="P"/>
    <s v="Provisional value"/>
  </r>
  <r>
    <s v="HFTOT"/>
    <x v="0"/>
    <x v="0"/>
    <s v="Current expenditure on health (all functions)"/>
    <s v="HP2"/>
    <x v="2"/>
    <s v="VALREL"/>
    <x v="3"/>
    <s v="BGR"/>
    <x v="38"/>
    <n v="2015"/>
    <x v="0"/>
    <s v="BGN"/>
    <s v="Bulgarian Lev"/>
    <n v="6"/>
    <s v="Millions"/>
    <n v="2015"/>
    <n v="2015"/>
    <n v="32.247999999999998"/>
    <m/>
    <m/>
  </r>
  <r>
    <s v="HFTOT"/>
    <x v="0"/>
    <x v="0"/>
    <s v="Current expenditure on health (all functions)"/>
    <s v="HP2"/>
    <x v="2"/>
    <s v="VALREL"/>
    <x v="3"/>
    <s v="BGR"/>
    <x v="38"/>
    <n v="2016"/>
    <x v="1"/>
    <s v="BGN"/>
    <s v="Bulgarian Lev"/>
    <n v="6"/>
    <s v="Millions"/>
    <n v="2015"/>
    <n v="2015"/>
    <n v="25.609000000000002"/>
    <m/>
    <m/>
  </r>
  <r>
    <s v="HFTOT"/>
    <x v="0"/>
    <x v="0"/>
    <s v="Current expenditure on health (all functions)"/>
    <s v="HP2"/>
    <x v="2"/>
    <s v="VALREL"/>
    <x v="3"/>
    <s v="BGR"/>
    <x v="38"/>
    <n v="2017"/>
    <x v="2"/>
    <s v="BGN"/>
    <s v="Bulgarian Lev"/>
    <n v="6"/>
    <s v="Millions"/>
    <n v="2015"/>
    <n v="2015"/>
    <n v="24.844000000000001"/>
    <m/>
    <m/>
  </r>
  <r>
    <s v="HFTOT"/>
    <x v="0"/>
    <x v="0"/>
    <s v="Current expenditure on health (all functions)"/>
    <s v="HP2"/>
    <x v="2"/>
    <s v="VALREL"/>
    <x v="3"/>
    <s v="BGR"/>
    <x v="38"/>
    <n v="2018"/>
    <x v="3"/>
    <s v="BGN"/>
    <s v="Bulgarian Lev"/>
    <n v="6"/>
    <s v="Millions"/>
    <n v="2015"/>
    <n v="2015"/>
    <n v="26.51"/>
    <m/>
    <m/>
  </r>
  <r>
    <s v="HFTOT"/>
    <x v="0"/>
    <x v="0"/>
    <s v="Current expenditure on health (all functions)"/>
    <s v="HP2"/>
    <x v="2"/>
    <s v="VALREL"/>
    <x v="3"/>
    <s v="BGR"/>
    <x v="38"/>
    <n v="2019"/>
    <x v="4"/>
    <s v="BGN"/>
    <s v="Bulgarian Lev"/>
    <n v="6"/>
    <s v="Millions"/>
    <n v="2015"/>
    <n v="2015"/>
    <n v="27.725000000000001"/>
    <m/>
    <m/>
  </r>
  <r>
    <s v="HFTOT"/>
    <x v="0"/>
    <x v="0"/>
    <s v="Current expenditure on health (all functions)"/>
    <s v="HP2"/>
    <x v="2"/>
    <s v="VALREL"/>
    <x v="3"/>
    <s v="BGR"/>
    <x v="38"/>
    <n v="2020"/>
    <x v="5"/>
    <s v="BGN"/>
    <s v="Bulgarian Lev"/>
    <n v="6"/>
    <s v="Millions"/>
    <n v="2015"/>
    <n v="2015"/>
    <n v="29.048999999999999"/>
    <m/>
    <m/>
  </r>
  <r>
    <s v="HFTOT"/>
    <x v="0"/>
    <x v="0"/>
    <s v="Current expenditure on health (all functions)"/>
    <s v="HP2"/>
    <x v="2"/>
    <s v="VALREL"/>
    <x v="3"/>
    <s v="BGR"/>
    <x v="38"/>
    <n v="2021"/>
    <x v="6"/>
    <s v="BGN"/>
    <s v="Bulgarian Lev"/>
    <n v="6"/>
    <s v="Millions"/>
    <n v="2015"/>
    <n v="2015"/>
    <n v="30.574999999999999"/>
    <m/>
    <m/>
  </r>
  <r>
    <s v="HF2"/>
    <x v="3"/>
    <x v="0"/>
    <s v="Current expenditure on health (all functions)"/>
    <s v="HP4"/>
    <x v="4"/>
    <s v="UNPPER"/>
    <x v="4"/>
    <s v="HRV"/>
    <x v="39"/>
    <n v="2015"/>
    <x v="0"/>
    <s v="HRK"/>
    <s v="Croatian Kuna"/>
    <n v="0"/>
    <s v="Units"/>
    <m/>
    <m/>
    <n v="0.14099999999999999"/>
    <m/>
    <m/>
  </r>
  <r>
    <s v="HF2"/>
    <x v="3"/>
    <x v="0"/>
    <s v="Current expenditure on health (all functions)"/>
    <s v="HP4"/>
    <x v="4"/>
    <s v="UNPPER"/>
    <x v="4"/>
    <s v="HRV"/>
    <x v="39"/>
    <n v="2016"/>
    <x v="1"/>
    <s v="HRK"/>
    <s v="Croatian Kuna"/>
    <n v="0"/>
    <s v="Units"/>
    <m/>
    <m/>
    <n v="0.16400000000000001"/>
    <m/>
    <m/>
  </r>
  <r>
    <s v="HF2"/>
    <x v="3"/>
    <x v="0"/>
    <s v="Current expenditure on health (all functions)"/>
    <s v="HP4"/>
    <x v="4"/>
    <s v="UNPPER"/>
    <x v="4"/>
    <s v="HRV"/>
    <x v="39"/>
    <n v="2017"/>
    <x v="2"/>
    <s v="HRK"/>
    <s v="Croatian Kuna"/>
    <n v="0"/>
    <s v="Units"/>
    <m/>
    <m/>
    <n v="0.153"/>
    <m/>
    <m/>
  </r>
  <r>
    <s v="HF2"/>
    <x v="3"/>
    <x v="0"/>
    <s v="Current expenditure on health (all functions)"/>
    <s v="HP4"/>
    <x v="4"/>
    <s v="UNPPER"/>
    <x v="4"/>
    <s v="HRV"/>
    <x v="39"/>
    <n v="2018"/>
    <x v="3"/>
    <s v="HRK"/>
    <s v="Croatian Kuna"/>
    <n v="0"/>
    <s v="Units"/>
    <m/>
    <m/>
    <n v="0.17699999999999999"/>
    <m/>
    <m/>
  </r>
  <r>
    <s v="HF2"/>
    <x v="3"/>
    <x v="0"/>
    <s v="Current expenditure on health (all functions)"/>
    <s v="HP4"/>
    <x v="4"/>
    <s v="UNPPER"/>
    <x v="4"/>
    <s v="HRV"/>
    <x v="39"/>
    <n v="2019"/>
    <x v="4"/>
    <s v="HRK"/>
    <s v="Croatian Kuna"/>
    <n v="0"/>
    <s v="Units"/>
    <m/>
    <m/>
    <n v="0.19700000000000001"/>
    <m/>
    <m/>
  </r>
  <r>
    <s v="HF2"/>
    <x v="3"/>
    <x v="0"/>
    <s v="Current expenditure on health (all functions)"/>
    <s v="HP4"/>
    <x v="4"/>
    <s v="UNPPER"/>
    <x v="4"/>
    <s v="HRV"/>
    <x v="39"/>
    <n v="2020"/>
    <x v="5"/>
    <s v="HRK"/>
    <s v="Croatian Kuna"/>
    <n v="0"/>
    <s v="Units"/>
    <m/>
    <m/>
    <n v="0.192"/>
    <m/>
    <m/>
  </r>
  <r>
    <s v="HF2"/>
    <x v="3"/>
    <x v="0"/>
    <s v="Current expenditure on health (all functions)"/>
    <s v="HP4"/>
    <x v="4"/>
    <s v="UNPPER"/>
    <x v="4"/>
    <s v="HRV"/>
    <x v="39"/>
    <n v="2021"/>
    <x v="6"/>
    <s v="HRK"/>
    <s v="Croatian Kuna"/>
    <n v="0"/>
    <s v="Units"/>
    <m/>
    <m/>
    <n v="0.24399999999999999"/>
    <m/>
    <m/>
  </r>
  <r>
    <s v="HFTOT"/>
    <x v="0"/>
    <x v="6"/>
    <s v="Preventive care"/>
    <s v="HP2"/>
    <x v="2"/>
    <s v="PPPPER"/>
    <x v="5"/>
    <s v="HRV"/>
    <x v="39"/>
    <n v="2015"/>
    <x v="0"/>
    <s v="USD"/>
    <s v="US Dollar"/>
    <n v="0"/>
    <s v="Units"/>
    <m/>
    <m/>
    <n v="8.9999999999999993E-3"/>
    <m/>
    <m/>
  </r>
  <r>
    <s v="HFTOT"/>
    <x v="0"/>
    <x v="6"/>
    <s v="Preventive care"/>
    <s v="HP2"/>
    <x v="2"/>
    <s v="PPPPER"/>
    <x v="5"/>
    <s v="HRV"/>
    <x v="39"/>
    <n v="2016"/>
    <x v="1"/>
    <s v="USD"/>
    <s v="US Dollar"/>
    <n v="0"/>
    <s v="Units"/>
    <m/>
    <m/>
    <n v="8.9999999999999993E-3"/>
    <m/>
    <m/>
  </r>
  <r>
    <s v="HFTOT"/>
    <x v="0"/>
    <x v="6"/>
    <s v="Preventive care"/>
    <s v="HP2"/>
    <x v="2"/>
    <s v="PPPPER"/>
    <x v="5"/>
    <s v="HRV"/>
    <x v="39"/>
    <n v="2017"/>
    <x v="2"/>
    <s v="USD"/>
    <s v="US Dollar"/>
    <n v="0"/>
    <s v="Units"/>
    <m/>
    <m/>
    <n v="0.01"/>
    <m/>
    <m/>
  </r>
  <r>
    <s v="HFTOT"/>
    <x v="0"/>
    <x v="6"/>
    <s v="Preventive care"/>
    <s v="HP2"/>
    <x v="2"/>
    <s v="PPPPER"/>
    <x v="5"/>
    <s v="HRV"/>
    <x v="39"/>
    <n v="2018"/>
    <x v="3"/>
    <s v="USD"/>
    <s v="US Dollar"/>
    <n v="0"/>
    <s v="Units"/>
    <m/>
    <m/>
    <n v="0.01"/>
    <m/>
    <m/>
  </r>
  <r>
    <s v="HFTOT"/>
    <x v="0"/>
    <x v="6"/>
    <s v="Preventive care"/>
    <s v="HP2"/>
    <x v="2"/>
    <s v="PPPPER"/>
    <x v="5"/>
    <s v="HRV"/>
    <x v="39"/>
    <n v="2019"/>
    <x v="4"/>
    <s v="USD"/>
    <s v="US Dollar"/>
    <n v="0"/>
    <s v="Units"/>
    <m/>
    <m/>
    <n v="0.01"/>
    <m/>
    <m/>
  </r>
  <r>
    <s v="HFTOT"/>
    <x v="0"/>
    <x v="6"/>
    <s v="Preventive care"/>
    <s v="HP2"/>
    <x v="2"/>
    <s v="PPPPER"/>
    <x v="5"/>
    <s v="HRV"/>
    <x v="39"/>
    <n v="2020"/>
    <x v="5"/>
    <s v="USD"/>
    <s v="US Dollar"/>
    <n v="0"/>
    <s v="Units"/>
    <m/>
    <m/>
    <n v="1.0999999999999999E-2"/>
    <m/>
    <m/>
  </r>
  <r>
    <s v="HFTOT"/>
    <x v="0"/>
    <x v="6"/>
    <s v="Preventive care"/>
    <s v="HP2"/>
    <x v="2"/>
    <s v="PPPPER"/>
    <x v="5"/>
    <s v="HRV"/>
    <x v="39"/>
    <n v="2021"/>
    <x v="6"/>
    <s v="USD"/>
    <s v="US Dollar"/>
    <n v="0"/>
    <s v="Units"/>
    <m/>
    <m/>
    <n v="1.0999999999999999E-2"/>
    <m/>
    <m/>
  </r>
  <r>
    <s v="HFTOT"/>
    <x v="0"/>
    <x v="7"/>
    <s v="Governance and health system and financing administration"/>
    <s v="HP7"/>
    <x v="7"/>
    <s v="PARPIB"/>
    <x v="0"/>
    <s v="BGR"/>
    <x v="38"/>
    <n v="2015"/>
    <x v="0"/>
    <s v="PC"/>
    <s v="Percentage"/>
    <n v="0"/>
    <s v="Units"/>
    <m/>
    <m/>
    <n v="0.107"/>
    <m/>
    <m/>
  </r>
  <r>
    <s v="HFTOT"/>
    <x v="0"/>
    <x v="7"/>
    <s v="Governance and health system and financing administration"/>
    <s v="HP7"/>
    <x v="7"/>
    <s v="PARPIB"/>
    <x v="0"/>
    <s v="BGR"/>
    <x v="38"/>
    <n v="2016"/>
    <x v="1"/>
    <s v="PC"/>
    <s v="Percentage"/>
    <n v="0"/>
    <s v="Units"/>
    <m/>
    <m/>
    <n v="0.106"/>
    <m/>
    <m/>
  </r>
  <r>
    <s v="HFTOT"/>
    <x v="0"/>
    <x v="7"/>
    <s v="Governance and health system and financing administration"/>
    <s v="HP7"/>
    <x v="7"/>
    <s v="PARPIB"/>
    <x v="0"/>
    <s v="BGR"/>
    <x v="38"/>
    <n v="2017"/>
    <x v="2"/>
    <s v="PC"/>
    <s v="Percentage"/>
    <n v="0"/>
    <s v="Units"/>
    <m/>
    <m/>
    <n v="0.107"/>
    <m/>
    <m/>
  </r>
  <r>
    <s v="HFTOT"/>
    <x v="0"/>
    <x v="7"/>
    <s v="Governance and health system and financing administration"/>
    <s v="HP7"/>
    <x v="7"/>
    <s v="PARPIB"/>
    <x v="0"/>
    <s v="BGR"/>
    <x v="38"/>
    <n v="2018"/>
    <x v="3"/>
    <s v="PC"/>
    <s v="Percentage"/>
    <n v="0"/>
    <s v="Units"/>
    <m/>
    <m/>
    <n v="0.115"/>
    <m/>
    <m/>
  </r>
  <r>
    <s v="HFTOT"/>
    <x v="0"/>
    <x v="7"/>
    <s v="Governance and health system and financing administration"/>
    <s v="HP7"/>
    <x v="7"/>
    <s v="PARPIB"/>
    <x v="0"/>
    <s v="BGR"/>
    <x v="38"/>
    <n v="2019"/>
    <x v="4"/>
    <s v="PC"/>
    <s v="Percentage"/>
    <n v="0"/>
    <s v="Units"/>
    <m/>
    <m/>
    <n v="0.113"/>
    <m/>
    <m/>
  </r>
  <r>
    <s v="HFTOT"/>
    <x v="0"/>
    <x v="7"/>
    <s v="Governance and health system and financing administration"/>
    <s v="HP7"/>
    <x v="7"/>
    <s v="PARPIB"/>
    <x v="0"/>
    <s v="BGR"/>
    <x v="38"/>
    <n v="2020"/>
    <x v="5"/>
    <s v="PC"/>
    <s v="Percentage"/>
    <n v="0"/>
    <s v="Units"/>
    <m/>
    <m/>
    <n v="0.188"/>
    <m/>
    <m/>
  </r>
  <r>
    <s v="HFTOT"/>
    <x v="0"/>
    <x v="7"/>
    <s v="Governance and health system and financing administration"/>
    <s v="HP7"/>
    <x v="7"/>
    <s v="PARPIB"/>
    <x v="0"/>
    <s v="BGR"/>
    <x v="38"/>
    <n v="2021"/>
    <x v="6"/>
    <s v="PC"/>
    <s v="Percentage"/>
    <n v="0"/>
    <s v="Units"/>
    <m/>
    <m/>
    <n v="0.192"/>
    <m/>
    <m/>
  </r>
  <r>
    <s v="HFTOT"/>
    <x v="0"/>
    <x v="0"/>
    <s v="Current expenditure on health (all functions)"/>
    <s v="HP7"/>
    <x v="7"/>
    <s v="PARPIB"/>
    <x v="0"/>
    <s v="CYP"/>
    <x v="37"/>
    <n v="2015"/>
    <x v="0"/>
    <s v="PC"/>
    <s v="Percentage"/>
    <n v="0"/>
    <s v="Units"/>
    <m/>
    <m/>
    <n v="0.15"/>
    <m/>
    <m/>
  </r>
  <r>
    <s v="HFTOT"/>
    <x v="0"/>
    <x v="0"/>
    <s v="Current expenditure on health (all functions)"/>
    <s v="HP7"/>
    <x v="7"/>
    <s v="PARPIB"/>
    <x v="0"/>
    <s v="CYP"/>
    <x v="37"/>
    <n v="2016"/>
    <x v="1"/>
    <s v="PC"/>
    <s v="Percentage"/>
    <n v="0"/>
    <s v="Units"/>
    <m/>
    <m/>
    <n v="0.14899999999999999"/>
    <m/>
    <m/>
  </r>
  <r>
    <s v="HFTOT"/>
    <x v="0"/>
    <x v="0"/>
    <s v="Current expenditure on health (all functions)"/>
    <s v="HP7"/>
    <x v="7"/>
    <s v="PARPIB"/>
    <x v="0"/>
    <s v="CYP"/>
    <x v="37"/>
    <n v="2017"/>
    <x v="2"/>
    <s v="PC"/>
    <s v="Percentage"/>
    <n v="0"/>
    <s v="Units"/>
    <m/>
    <m/>
    <n v="0.14899999999999999"/>
    <m/>
    <m/>
  </r>
  <r>
    <s v="HFTOT"/>
    <x v="0"/>
    <x v="0"/>
    <s v="Current expenditure on health (all functions)"/>
    <s v="HP7"/>
    <x v="7"/>
    <s v="PARPIB"/>
    <x v="0"/>
    <s v="CYP"/>
    <x v="37"/>
    <n v="2018"/>
    <x v="3"/>
    <s v="PC"/>
    <s v="Percentage"/>
    <n v="0"/>
    <s v="Units"/>
    <m/>
    <m/>
    <n v="0.19"/>
    <m/>
    <m/>
  </r>
  <r>
    <s v="HFTOT"/>
    <x v="0"/>
    <x v="0"/>
    <s v="Current expenditure on health (all functions)"/>
    <s v="HP7"/>
    <x v="7"/>
    <s v="PARPIB"/>
    <x v="0"/>
    <s v="CYP"/>
    <x v="37"/>
    <n v="2019"/>
    <x v="4"/>
    <s v="PC"/>
    <s v="Percentage"/>
    <n v="0"/>
    <s v="Units"/>
    <m/>
    <m/>
    <n v="0.20899999999999999"/>
    <m/>
    <m/>
  </r>
  <r>
    <s v="HFTOT"/>
    <x v="0"/>
    <x v="0"/>
    <s v="Current expenditure on health (all functions)"/>
    <s v="HP7"/>
    <x v="7"/>
    <s v="PARPIB"/>
    <x v="0"/>
    <s v="CYP"/>
    <x v="37"/>
    <n v="2020"/>
    <x v="5"/>
    <s v="PC"/>
    <s v="Percentage"/>
    <n v="0"/>
    <s v="Units"/>
    <m/>
    <m/>
    <n v="0.13100000000000001"/>
    <m/>
    <m/>
  </r>
  <r>
    <s v="HFTOT"/>
    <x v="0"/>
    <x v="0"/>
    <s v="Current expenditure on health (all functions)"/>
    <s v="HP7"/>
    <x v="7"/>
    <s v="PARPIB"/>
    <x v="0"/>
    <s v="CYP"/>
    <x v="37"/>
    <n v="2021"/>
    <x v="6"/>
    <s v="PC"/>
    <s v="Percentage"/>
    <n v="0"/>
    <s v="Units"/>
    <m/>
    <m/>
    <n v="0.13200000000000001"/>
    <s v="P"/>
    <s v="Provisional value"/>
  </r>
  <r>
    <s v="HF2"/>
    <x v="3"/>
    <x v="0"/>
    <s v="Current expenditure on health (all functions)"/>
    <s v="HP3"/>
    <x v="3"/>
    <s v="VALREL"/>
    <x v="3"/>
    <s v="CYP"/>
    <x v="37"/>
    <n v="2015"/>
    <x v="0"/>
    <s v="EUR"/>
    <s v="Euro"/>
    <n v="6"/>
    <s v="Millions"/>
    <n v="2015"/>
    <n v="2015"/>
    <n v="41.436"/>
    <s v="B"/>
    <s v="Break"/>
  </r>
  <r>
    <s v="HF2"/>
    <x v="3"/>
    <x v="0"/>
    <s v="Current expenditure on health (all functions)"/>
    <s v="HP3"/>
    <x v="3"/>
    <s v="VALREL"/>
    <x v="3"/>
    <s v="CYP"/>
    <x v="37"/>
    <n v="2016"/>
    <x v="1"/>
    <s v="EUR"/>
    <s v="Euro"/>
    <n v="6"/>
    <s v="Millions"/>
    <n v="2015"/>
    <n v="2015"/>
    <n v="43.491999999999997"/>
    <m/>
    <m/>
  </r>
  <r>
    <s v="HF2"/>
    <x v="3"/>
    <x v="0"/>
    <s v="Current expenditure on health (all functions)"/>
    <s v="HP3"/>
    <x v="3"/>
    <s v="VALREL"/>
    <x v="3"/>
    <s v="CYP"/>
    <x v="37"/>
    <n v="2017"/>
    <x v="2"/>
    <s v="EUR"/>
    <s v="Euro"/>
    <n v="6"/>
    <s v="Millions"/>
    <n v="2015"/>
    <n v="2015"/>
    <n v="47.442"/>
    <m/>
    <m/>
  </r>
  <r>
    <s v="HF2"/>
    <x v="3"/>
    <x v="0"/>
    <s v="Current expenditure on health (all functions)"/>
    <s v="HP3"/>
    <x v="3"/>
    <s v="VALREL"/>
    <x v="3"/>
    <s v="CYP"/>
    <x v="37"/>
    <n v="2018"/>
    <x v="3"/>
    <s v="EUR"/>
    <s v="Euro"/>
    <n v="6"/>
    <s v="Millions"/>
    <n v="2015"/>
    <n v="2015"/>
    <n v="49.454000000000001"/>
    <m/>
    <m/>
  </r>
  <r>
    <s v="HF2"/>
    <x v="3"/>
    <x v="0"/>
    <s v="Current expenditure on health (all functions)"/>
    <s v="HP3"/>
    <x v="3"/>
    <s v="VALREL"/>
    <x v="3"/>
    <s v="CYP"/>
    <x v="37"/>
    <n v="2019"/>
    <x v="4"/>
    <s v="EUR"/>
    <s v="Euro"/>
    <n v="6"/>
    <s v="Millions"/>
    <n v="2015"/>
    <n v="2015"/>
    <n v="47.639000000000003"/>
    <m/>
    <m/>
  </r>
  <r>
    <s v="HF2"/>
    <x v="3"/>
    <x v="0"/>
    <s v="Current expenditure on health (all functions)"/>
    <s v="HP3"/>
    <x v="3"/>
    <s v="VALREL"/>
    <x v="3"/>
    <s v="CYP"/>
    <x v="37"/>
    <n v="2020"/>
    <x v="5"/>
    <s v="EUR"/>
    <s v="Euro"/>
    <n v="6"/>
    <s v="Millions"/>
    <n v="2015"/>
    <n v="2015"/>
    <n v="27.253"/>
    <m/>
    <m/>
  </r>
  <r>
    <s v="HF2"/>
    <x v="3"/>
    <x v="0"/>
    <s v="Current expenditure on health (all functions)"/>
    <s v="HP3"/>
    <x v="3"/>
    <s v="VALREL"/>
    <x v="3"/>
    <s v="CYP"/>
    <x v="37"/>
    <n v="2021"/>
    <x v="6"/>
    <s v="EUR"/>
    <s v="Euro"/>
    <n v="6"/>
    <s v="Millions"/>
    <n v="2015"/>
    <n v="2015"/>
    <n v="14.967000000000001"/>
    <s v="P"/>
    <s v="Provisional value"/>
  </r>
  <r>
    <s v="HFTOT"/>
    <x v="0"/>
    <x v="3"/>
    <s v="Long-term care (health)"/>
    <s v="HPTOT"/>
    <x v="0"/>
    <s v="UNPPER"/>
    <x v="4"/>
    <s v="CZE"/>
    <x v="35"/>
    <n v="2015"/>
    <x v="0"/>
    <s v="CZK"/>
    <s v="Czech Koruna"/>
    <n v="0"/>
    <s v="Units"/>
    <m/>
    <m/>
    <n v="3865.962"/>
    <m/>
    <m/>
  </r>
  <r>
    <s v="HFTOT"/>
    <x v="0"/>
    <x v="3"/>
    <s v="Long-term care (health)"/>
    <s v="HPTOT"/>
    <x v="0"/>
    <s v="UNPPER"/>
    <x v="4"/>
    <s v="CZE"/>
    <x v="35"/>
    <n v="2016"/>
    <x v="1"/>
    <s v="CZK"/>
    <s v="Czech Koruna"/>
    <n v="0"/>
    <s v="Units"/>
    <m/>
    <m/>
    <n v="4073.636"/>
    <m/>
    <m/>
  </r>
  <r>
    <s v="HFTOT"/>
    <x v="0"/>
    <x v="3"/>
    <s v="Long-term care (health)"/>
    <s v="HPTOT"/>
    <x v="0"/>
    <s v="UNPPER"/>
    <x v="4"/>
    <s v="CZE"/>
    <x v="35"/>
    <n v="2017"/>
    <x v="2"/>
    <s v="CZK"/>
    <s v="Czech Koruna"/>
    <n v="0"/>
    <s v="Units"/>
    <m/>
    <m/>
    <n v="4477.0709999999999"/>
    <m/>
    <m/>
  </r>
  <r>
    <s v="HFTOT"/>
    <x v="0"/>
    <x v="3"/>
    <s v="Long-term care (health)"/>
    <s v="HPTOT"/>
    <x v="0"/>
    <s v="UNPPER"/>
    <x v="4"/>
    <s v="CZE"/>
    <x v="35"/>
    <n v="2018"/>
    <x v="3"/>
    <s v="CZK"/>
    <s v="Czech Koruna"/>
    <n v="0"/>
    <s v="Units"/>
    <m/>
    <m/>
    <n v="5031.5510000000004"/>
    <m/>
    <m/>
  </r>
  <r>
    <s v="HFTOT"/>
    <x v="0"/>
    <x v="3"/>
    <s v="Long-term care (health)"/>
    <s v="HPTOT"/>
    <x v="0"/>
    <s v="UNPPER"/>
    <x v="4"/>
    <s v="CZE"/>
    <x v="35"/>
    <n v="2019"/>
    <x v="4"/>
    <s v="CZK"/>
    <s v="Czech Koruna"/>
    <n v="0"/>
    <s v="Units"/>
    <m/>
    <m/>
    <n v="5526.433"/>
    <m/>
    <m/>
  </r>
  <r>
    <s v="HFTOT"/>
    <x v="0"/>
    <x v="3"/>
    <s v="Long-term care (health)"/>
    <s v="HPTOT"/>
    <x v="0"/>
    <s v="UNPPER"/>
    <x v="4"/>
    <s v="CZE"/>
    <x v="35"/>
    <n v="2020"/>
    <x v="5"/>
    <s v="CZK"/>
    <s v="Czech Koruna"/>
    <n v="0"/>
    <s v="Units"/>
    <m/>
    <m/>
    <n v="6279.893"/>
    <m/>
    <m/>
  </r>
  <r>
    <s v="HFTOT"/>
    <x v="0"/>
    <x v="3"/>
    <s v="Long-term care (health)"/>
    <s v="HPTOT"/>
    <x v="0"/>
    <s v="UNPPER"/>
    <x v="4"/>
    <s v="CZE"/>
    <x v="35"/>
    <n v="2021"/>
    <x v="6"/>
    <s v="CZK"/>
    <s v="Czech Koruna"/>
    <n v="0"/>
    <s v="Units"/>
    <m/>
    <m/>
    <n v="6982.4179999999997"/>
    <m/>
    <m/>
  </r>
  <r>
    <s v="HFTOT"/>
    <x v="0"/>
    <x v="1"/>
    <s v="Inpatient curative and rehabilitative care"/>
    <s v="HP9"/>
    <x v="9"/>
    <s v="PARPIB"/>
    <x v="0"/>
    <s v="HRV"/>
    <x v="39"/>
    <n v="2019"/>
    <x v="4"/>
    <s v="PC"/>
    <s v="Percentage"/>
    <n v="0"/>
    <s v="Units"/>
    <m/>
    <m/>
    <n v="1E-3"/>
    <m/>
    <m/>
  </r>
  <r>
    <s v="HFTOT"/>
    <x v="0"/>
    <x v="6"/>
    <s v="Preventive care"/>
    <s v="HP8"/>
    <x v="8"/>
    <s v="PARCUR"/>
    <x v="1"/>
    <s v="BGR"/>
    <x v="38"/>
    <n v="2015"/>
    <x v="0"/>
    <s v="PC"/>
    <s v="Percentage"/>
    <n v="0"/>
    <s v="Units"/>
    <m/>
    <m/>
    <n v="0.98499999999999999"/>
    <m/>
    <m/>
  </r>
  <r>
    <s v="HFTOT"/>
    <x v="0"/>
    <x v="6"/>
    <s v="Preventive care"/>
    <s v="HP8"/>
    <x v="8"/>
    <s v="PARCUR"/>
    <x v="1"/>
    <s v="BGR"/>
    <x v="38"/>
    <n v="2016"/>
    <x v="1"/>
    <s v="PC"/>
    <s v="Percentage"/>
    <n v="0"/>
    <s v="Units"/>
    <m/>
    <m/>
    <n v="0.96799999999999997"/>
    <m/>
    <m/>
  </r>
  <r>
    <s v="HFTOT"/>
    <x v="0"/>
    <x v="6"/>
    <s v="Preventive care"/>
    <s v="HP8"/>
    <x v="8"/>
    <s v="PARCUR"/>
    <x v="1"/>
    <s v="BGR"/>
    <x v="38"/>
    <n v="2017"/>
    <x v="2"/>
    <s v="PC"/>
    <s v="Percentage"/>
    <n v="0"/>
    <s v="Units"/>
    <m/>
    <m/>
    <n v="0.96099999999999997"/>
    <m/>
    <m/>
  </r>
  <r>
    <s v="HFTOT"/>
    <x v="0"/>
    <x v="6"/>
    <s v="Preventive care"/>
    <s v="HP8"/>
    <x v="8"/>
    <s v="PARCUR"/>
    <x v="1"/>
    <s v="BGR"/>
    <x v="38"/>
    <n v="2018"/>
    <x v="3"/>
    <s v="PC"/>
    <s v="Percentage"/>
    <n v="0"/>
    <s v="Units"/>
    <m/>
    <m/>
    <n v="1.052"/>
    <m/>
    <m/>
  </r>
  <r>
    <s v="HFTOT"/>
    <x v="0"/>
    <x v="6"/>
    <s v="Preventive care"/>
    <s v="HP8"/>
    <x v="8"/>
    <s v="PARCUR"/>
    <x v="1"/>
    <s v="BGR"/>
    <x v="38"/>
    <n v="2019"/>
    <x v="4"/>
    <s v="PC"/>
    <s v="Percentage"/>
    <n v="0"/>
    <s v="Units"/>
    <m/>
    <m/>
    <n v="1.0549999999999999"/>
    <m/>
    <m/>
  </r>
  <r>
    <s v="HFTOT"/>
    <x v="0"/>
    <x v="6"/>
    <s v="Preventive care"/>
    <s v="HP8"/>
    <x v="8"/>
    <s v="PARCUR"/>
    <x v="1"/>
    <s v="BGR"/>
    <x v="38"/>
    <n v="2020"/>
    <x v="5"/>
    <s v="PC"/>
    <s v="Percentage"/>
    <n v="0"/>
    <s v="Units"/>
    <m/>
    <m/>
    <n v="0.97899999999999998"/>
    <m/>
    <m/>
  </r>
  <r>
    <s v="HFTOT"/>
    <x v="0"/>
    <x v="6"/>
    <s v="Preventive care"/>
    <s v="HP8"/>
    <x v="8"/>
    <s v="PARCUR"/>
    <x v="1"/>
    <s v="BGR"/>
    <x v="38"/>
    <n v="2021"/>
    <x v="6"/>
    <s v="PC"/>
    <s v="Percentage"/>
    <n v="0"/>
    <s v="Units"/>
    <m/>
    <m/>
    <n v="1.413"/>
    <m/>
    <m/>
  </r>
  <r>
    <s v="HFTOT"/>
    <x v="0"/>
    <x v="6"/>
    <s v="Preventive care"/>
    <s v="HP0"/>
    <x v="10"/>
    <s v="MLLNCU"/>
    <x v="2"/>
    <s v="HRV"/>
    <x v="39"/>
    <n v="2016"/>
    <x v="1"/>
    <s v="HRK"/>
    <s v="Croatian Kuna"/>
    <n v="6"/>
    <s v="Millions"/>
    <m/>
    <m/>
    <n v="0.01"/>
    <m/>
    <m/>
  </r>
  <r>
    <s v="HF1"/>
    <x v="1"/>
    <x v="4"/>
    <s v="Ancillary services (non-specified by function)"/>
    <s v="HPTOT"/>
    <x v="0"/>
    <s v="MLLNCU"/>
    <x v="2"/>
    <s v="CYP"/>
    <x v="37"/>
    <n v="2015"/>
    <x v="0"/>
    <s v="EUR"/>
    <s v="Euro"/>
    <n v="6"/>
    <s v="Millions"/>
    <m/>
    <m/>
    <n v="43.807000000000002"/>
    <m/>
    <m/>
  </r>
  <r>
    <s v="HF1"/>
    <x v="1"/>
    <x v="4"/>
    <s v="Ancillary services (non-specified by function)"/>
    <s v="HPTOT"/>
    <x v="0"/>
    <s v="MLLNCU"/>
    <x v="2"/>
    <s v="CYP"/>
    <x v="37"/>
    <n v="2016"/>
    <x v="1"/>
    <s v="EUR"/>
    <s v="Euro"/>
    <n v="6"/>
    <s v="Millions"/>
    <m/>
    <m/>
    <n v="48.36"/>
    <m/>
    <m/>
  </r>
  <r>
    <s v="HF1"/>
    <x v="1"/>
    <x v="4"/>
    <s v="Ancillary services (non-specified by function)"/>
    <s v="HPTOT"/>
    <x v="0"/>
    <s v="MLLNCU"/>
    <x v="2"/>
    <s v="CYP"/>
    <x v="37"/>
    <n v="2017"/>
    <x v="2"/>
    <s v="EUR"/>
    <s v="Euro"/>
    <n v="6"/>
    <s v="Millions"/>
    <m/>
    <m/>
    <n v="51.923999999999999"/>
    <m/>
    <m/>
  </r>
  <r>
    <s v="HF1"/>
    <x v="1"/>
    <x v="4"/>
    <s v="Ancillary services (non-specified by function)"/>
    <s v="HPTOT"/>
    <x v="0"/>
    <s v="MLLNCU"/>
    <x v="2"/>
    <s v="CYP"/>
    <x v="37"/>
    <n v="2018"/>
    <x v="3"/>
    <s v="EUR"/>
    <s v="Euro"/>
    <n v="6"/>
    <s v="Millions"/>
    <m/>
    <m/>
    <n v="57.545000000000002"/>
    <m/>
    <m/>
  </r>
  <r>
    <s v="HF1"/>
    <x v="1"/>
    <x v="4"/>
    <s v="Ancillary services (non-specified by function)"/>
    <s v="HPTOT"/>
    <x v="0"/>
    <s v="MLLNCU"/>
    <x v="2"/>
    <s v="CYP"/>
    <x v="37"/>
    <n v="2019"/>
    <x v="4"/>
    <s v="EUR"/>
    <s v="Euro"/>
    <n v="6"/>
    <s v="Millions"/>
    <m/>
    <m/>
    <n v="103.22499999999999"/>
    <m/>
    <m/>
  </r>
  <r>
    <s v="HF1"/>
    <x v="1"/>
    <x v="4"/>
    <s v="Ancillary services (non-specified by function)"/>
    <s v="HPTOT"/>
    <x v="0"/>
    <s v="MLLNCU"/>
    <x v="2"/>
    <s v="CYP"/>
    <x v="37"/>
    <n v="2020"/>
    <x v="5"/>
    <s v="EUR"/>
    <s v="Euro"/>
    <n v="6"/>
    <s v="Millions"/>
    <m/>
    <m/>
    <n v="165.43600000000001"/>
    <m/>
    <m/>
  </r>
  <r>
    <s v="HF1"/>
    <x v="1"/>
    <x v="4"/>
    <s v="Ancillary services (non-specified by function)"/>
    <s v="HPTOT"/>
    <x v="0"/>
    <s v="MLLNCU"/>
    <x v="2"/>
    <s v="CYP"/>
    <x v="37"/>
    <n v="2021"/>
    <x v="6"/>
    <s v="EUR"/>
    <s v="Euro"/>
    <n v="6"/>
    <s v="Millions"/>
    <m/>
    <m/>
    <n v="159.41499999999999"/>
    <s v="P"/>
    <s v="Provisional value"/>
  </r>
  <r>
    <s v="HF1"/>
    <x v="1"/>
    <x v="0"/>
    <s v="Current expenditure on health (all functions)"/>
    <s v="HP6"/>
    <x v="6"/>
    <s v="VALREL"/>
    <x v="3"/>
    <s v="CZE"/>
    <x v="35"/>
    <n v="2015"/>
    <x v="0"/>
    <s v="CZK"/>
    <s v="Czech Koruna"/>
    <n v="6"/>
    <s v="Millions"/>
    <n v="2015"/>
    <n v="2015"/>
    <n v="317.65699999999998"/>
    <m/>
    <m/>
  </r>
  <r>
    <s v="HF1"/>
    <x v="1"/>
    <x v="0"/>
    <s v="Current expenditure on health (all functions)"/>
    <s v="HP6"/>
    <x v="6"/>
    <s v="VALREL"/>
    <x v="3"/>
    <s v="CZE"/>
    <x v="35"/>
    <n v="2016"/>
    <x v="1"/>
    <s v="CZK"/>
    <s v="Czech Koruna"/>
    <n v="6"/>
    <s v="Millions"/>
    <n v="2015"/>
    <n v="2015"/>
    <n v="332.29899999999998"/>
    <m/>
    <m/>
  </r>
  <r>
    <s v="HF1"/>
    <x v="1"/>
    <x v="0"/>
    <s v="Current expenditure on health (all functions)"/>
    <s v="HP6"/>
    <x v="6"/>
    <s v="VALREL"/>
    <x v="3"/>
    <s v="CZE"/>
    <x v="35"/>
    <n v="2017"/>
    <x v="2"/>
    <s v="CZK"/>
    <s v="Czech Koruna"/>
    <n v="6"/>
    <s v="Millions"/>
    <n v="2015"/>
    <n v="2015"/>
    <n v="368.63299999999998"/>
    <m/>
    <m/>
  </r>
  <r>
    <s v="HF1"/>
    <x v="1"/>
    <x v="0"/>
    <s v="Current expenditure on health (all functions)"/>
    <s v="HP6"/>
    <x v="6"/>
    <s v="VALREL"/>
    <x v="3"/>
    <s v="CZE"/>
    <x v="35"/>
    <n v="2018"/>
    <x v="3"/>
    <s v="CZK"/>
    <s v="Czech Koruna"/>
    <n v="6"/>
    <s v="Millions"/>
    <n v="2015"/>
    <n v="2015"/>
    <n v="352.75099999999998"/>
    <m/>
    <m/>
  </r>
  <r>
    <s v="HF1"/>
    <x v="1"/>
    <x v="0"/>
    <s v="Current expenditure on health (all functions)"/>
    <s v="HP6"/>
    <x v="6"/>
    <s v="VALREL"/>
    <x v="3"/>
    <s v="CZE"/>
    <x v="35"/>
    <n v="2019"/>
    <x v="4"/>
    <s v="CZK"/>
    <s v="Czech Koruna"/>
    <n v="6"/>
    <s v="Millions"/>
    <n v="2015"/>
    <n v="2015"/>
    <n v="353.375"/>
    <m/>
    <m/>
  </r>
  <r>
    <s v="HF1"/>
    <x v="1"/>
    <x v="0"/>
    <s v="Current expenditure on health (all functions)"/>
    <s v="HP6"/>
    <x v="6"/>
    <s v="VALREL"/>
    <x v="3"/>
    <s v="CZE"/>
    <x v="35"/>
    <n v="2020"/>
    <x v="5"/>
    <s v="CZK"/>
    <s v="Czech Koruna"/>
    <n v="6"/>
    <s v="Millions"/>
    <n v="2015"/>
    <n v="2015"/>
    <n v="662.44600000000003"/>
    <m/>
    <m/>
  </r>
  <r>
    <s v="HF1"/>
    <x v="1"/>
    <x v="0"/>
    <s v="Current expenditure on health (all functions)"/>
    <s v="HP6"/>
    <x v="6"/>
    <s v="VALREL"/>
    <x v="3"/>
    <s v="CZE"/>
    <x v="35"/>
    <n v="2021"/>
    <x v="6"/>
    <s v="CZK"/>
    <s v="Czech Koruna"/>
    <n v="6"/>
    <s v="Millions"/>
    <n v="2015"/>
    <n v="2015"/>
    <n v="507.52699999999999"/>
    <m/>
    <m/>
  </r>
  <r>
    <s v="HF2HF3"/>
    <x v="2"/>
    <x v="0"/>
    <s v="Current expenditure on health (all functions)"/>
    <s v="HP4"/>
    <x v="4"/>
    <s v="MLLNCU"/>
    <x v="2"/>
    <s v="CYP"/>
    <x v="37"/>
    <n v="2015"/>
    <x v="0"/>
    <s v="EUR"/>
    <s v="Euro"/>
    <n v="6"/>
    <s v="Millions"/>
    <m/>
    <m/>
    <n v="73.691999999999993"/>
    <m/>
    <m/>
  </r>
  <r>
    <s v="HF2HF3"/>
    <x v="2"/>
    <x v="0"/>
    <s v="Current expenditure on health (all functions)"/>
    <s v="HP4"/>
    <x v="4"/>
    <s v="MLLNCU"/>
    <x v="2"/>
    <s v="CYP"/>
    <x v="37"/>
    <n v="2016"/>
    <x v="1"/>
    <s v="EUR"/>
    <s v="Euro"/>
    <n v="6"/>
    <s v="Millions"/>
    <m/>
    <m/>
    <n v="76.415000000000006"/>
    <m/>
    <m/>
  </r>
  <r>
    <s v="HF2HF3"/>
    <x v="2"/>
    <x v="0"/>
    <s v="Current expenditure on health (all functions)"/>
    <s v="HP4"/>
    <x v="4"/>
    <s v="MLLNCU"/>
    <x v="2"/>
    <s v="CYP"/>
    <x v="37"/>
    <n v="2017"/>
    <x v="2"/>
    <s v="EUR"/>
    <s v="Euro"/>
    <n v="6"/>
    <s v="Millions"/>
    <m/>
    <m/>
    <n v="83.992999999999995"/>
    <m/>
    <m/>
  </r>
  <r>
    <s v="HF2HF3"/>
    <x v="2"/>
    <x v="0"/>
    <s v="Current expenditure on health (all functions)"/>
    <s v="HP4"/>
    <x v="4"/>
    <s v="MLLNCU"/>
    <x v="2"/>
    <s v="CYP"/>
    <x v="37"/>
    <n v="2018"/>
    <x v="3"/>
    <s v="EUR"/>
    <s v="Euro"/>
    <n v="6"/>
    <s v="Millions"/>
    <m/>
    <m/>
    <n v="92.673000000000002"/>
    <m/>
    <m/>
  </r>
  <r>
    <s v="HF2HF3"/>
    <x v="2"/>
    <x v="0"/>
    <s v="Current expenditure on health (all functions)"/>
    <s v="HP4"/>
    <x v="4"/>
    <s v="MLLNCU"/>
    <x v="2"/>
    <s v="CYP"/>
    <x v="37"/>
    <n v="2019"/>
    <x v="4"/>
    <s v="EUR"/>
    <s v="Euro"/>
    <n v="6"/>
    <s v="Millions"/>
    <m/>
    <m/>
    <n v="77.278000000000006"/>
    <m/>
    <m/>
  </r>
  <r>
    <s v="HF2HF3"/>
    <x v="2"/>
    <x v="0"/>
    <s v="Current expenditure on health (all functions)"/>
    <s v="HP4"/>
    <x v="4"/>
    <s v="MLLNCU"/>
    <x v="2"/>
    <s v="CYP"/>
    <x v="37"/>
    <n v="2020"/>
    <x v="5"/>
    <s v="EUR"/>
    <s v="Euro"/>
    <n v="6"/>
    <s v="Millions"/>
    <m/>
    <m/>
    <n v="48.496000000000002"/>
    <m/>
    <m/>
  </r>
  <r>
    <s v="HF2HF3"/>
    <x v="2"/>
    <x v="0"/>
    <s v="Current expenditure on health (all functions)"/>
    <s v="HP4"/>
    <x v="4"/>
    <s v="MLLNCU"/>
    <x v="2"/>
    <s v="CYP"/>
    <x v="37"/>
    <n v="2021"/>
    <x v="6"/>
    <s v="EUR"/>
    <s v="Euro"/>
    <n v="6"/>
    <s v="Millions"/>
    <m/>
    <m/>
    <n v="28.13"/>
    <s v="P"/>
    <s v="Provisional value"/>
  </r>
  <r>
    <s v="HF2HF3"/>
    <x v="2"/>
    <x v="0"/>
    <s v="Current expenditure on health (all functions)"/>
    <s v="HPTOT"/>
    <x v="0"/>
    <s v="MLLNCU"/>
    <x v="2"/>
    <s v="BGR"/>
    <x v="38"/>
    <n v="2015"/>
    <x v="0"/>
    <s v="BGN"/>
    <s v="Bulgarian Lev"/>
    <n v="6"/>
    <s v="Millions"/>
    <m/>
    <m/>
    <n v="2905.6860000000001"/>
    <m/>
    <m/>
  </r>
  <r>
    <s v="HF2HF3"/>
    <x v="2"/>
    <x v="0"/>
    <s v="Current expenditure on health (all functions)"/>
    <s v="HPTOT"/>
    <x v="0"/>
    <s v="MLLNCU"/>
    <x v="2"/>
    <s v="BGR"/>
    <x v="38"/>
    <n v="2016"/>
    <x v="1"/>
    <s v="BGN"/>
    <s v="Bulgarian Lev"/>
    <n v="6"/>
    <s v="Millions"/>
    <m/>
    <m/>
    <n v="3175.4189999999999"/>
    <m/>
    <m/>
  </r>
  <r>
    <s v="HF2HF3"/>
    <x v="2"/>
    <x v="0"/>
    <s v="Current expenditure on health (all functions)"/>
    <s v="HPTOT"/>
    <x v="0"/>
    <s v="MLLNCU"/>
    <x v="2"/>
    <s v="BGR"/>
    <x v="38"/>
    <n v="2017"/>
    <x v="2"/>
    <s v="BGN"/>
    <s v="Bulgarian Lev"/>
    <n v="6"/>
    <s v="Millions"/>
    <m/>
    <m/>
    <n v="3360.0619999999999"/>
    <m/>
    <m/>
  </r>
  <r>
    <s v="HF2HF3"/>
    <x v="2"/>
    <x v="0"/>
    <s v="Current expenditure on health (all functions)"/>
    <s v="HPTOT"/>
    <x v="0"/>
    <s v="MLLNCU"/>
    <x v="2"/>
    <s v="BGR"/>
    <x v="38"/>
    <n v="2018"/>
    <x v="3"/>
    <s v="BGN"/>
    <s v="Bulgarian Lev"/>
    <n v="6"/>
    <s v="Millions"/>
    <m/>
    <m/>
    <n v="3297.74"/>
    <m/>
    <m/>
  </r>
  <r>
    <s v="HF2HF3"/>
    <x v="2"/>
    <x v="0"/>
    <s v="Current expenditure on health (all functions)"/>
    <s v="HPTOT"/>
    <x v="0"/>
    <s v="MLLNCU"/>
    <x v="2"/>
    <s v="BGR"/>
    <x v="38"/>
    <n v="2019"/>
    <x v="4"/>
    <s v="BGN"/>
    <s v="Bulgarian Lev"/>
    <n v="6"/>
    <s v="Millions"/>
    <m/>
    <m/>
    <n v="3363.6689999999999"/>
    <m/>
    <m/>
  </r>
  <r>
    <s v="HF2HF3"/>
    <x v="2"/>
    <x v="0"/>
    <s v="Current expenditure on health (all functions)"/>
    <s v="HPTOT"/>
    <x v="0"/>
    <s v="MLLNCU"/>
    <x v="2"/>
    <s v="BGR"/>
    <x v="38"/>
    <n v="2020"/>
    <x v="5"/>
    <s v="BGN"/>
    <s v="Bulgarian Lev"/>
    <n v="6"/>
    <s v="Millions"/>
    <m/>
    <m/>
    <n v="3769.8580000000002"/>
    <m/>
    <m/>
  </r>
  <r>
    <s v="HF2HF3"/>
    <x v="2"/>
    <x v="0"/>
    <s v="Current expenditure on health (all functions)"/>
    <s v="HPTOT"/>
    <x v="0"/>
    <s v="MLLNCU"/>
    <x v="2"/>
    <s v="BGR"/>
    <x v="38"/>
    <n v="2021"/>
    <x v="6"/>
    <s v="BGN"/>
    <s v="Bulgarian Lev"/>
    <n v="6"/>
    <s v="Millions"/>
    <m/>
    <m/>
    <n v="4198.2150000000001"/>
    <m/>
    <m/>
  </r>
  <r>
    <s v="HF2"/>
    <x v="3"/>
    <x v="0"/>
    <s v="Current expenditure on health (all functions)"/>
    <s v="HP5"/>
    <x v="5"/>
    <s v="MLLNCU"/>
    <x v="2"/>
    <s v="HRV"/>
    <x v="39"/>
    <n v="2015"/>
    <x v="0"/>
    <s v="HRK"/>
    <s v="Croatian Kuna"/>
    <n v="6"/>
    <s v="Millions"/>
    <m/>
    <m/>
    <n v="19.204999999999998"/>
    <m/>
    <m/>
  </r>
  <r>
    <s v="HF2"/>
    <x v="3"/>
    <x v="0"/>
    <s v="Current expenditure on health (all functions)"/>
    <s v="HP5"/>
    <x v="5"/>
    <s v="MLLNCU"/>
    <x v="2"/>
    <s v="HRV"/>
    <x v="39"/>
    <n v="2016"/>
    <x v="1"/>
    <s v="HRK"/>
    <s v="Croatian Kuna"/>
    <n v="6"/>
    <s v="Millions"/>
    <m/>
    <m/>
    <n v="23.106000000000002"/>
    <m/>
    <m/>
  </r>
  <r>
    <s v="HF2"/>
    <x v="3"/>
    <x v="0"/>
    <s v="Current expenditure on health (all functions)"/>
    <s v="HP5"/>
    <x v="5"/>
    <s v="MLLNCU"/>
    <x v="2"/>
    <s v="HRV"/>
    <x v="39"/>
    <n v="2017"/>
    <x v="2"/>
    <s v="HRK"/>
    <s v="Croatian Kuna"/>
    <n v="6"/>
    <s v="Millions"/>
    <m/>
    <m/>
    <n v="21.885999999999999"/>
    <m/>
    <m/>
  </r>
  <r>
    <s v="HF2"/>
    <x v="3"/>
    <x v="0"/>
    <s v="Current expenditure on health (all functions)"/>
    <s v="HP5"/>
    <x v="5"/>
    <s v="MLLNCU"/>
    <x v="2"/>
    <s v="HRV"/>
    <x v="39"/>
    <n v="2018"/>
    <x v="3"/>
    <s v="HRK"/>
    <s v="Croatian Kuna"/>
    <n v="6"/>
    <s v="Millions"/>
    <m/>
    <m/>
    <n v="22.050999999999998"/>
    <m/>
    <m/>
  </r>
  <r>
    <s v="HF2"/>
    <x v="3"/>
    <x v="0"/>
    <s v="Current expenditure on health (all functions)"/>
    <s v="HP5"/>
    <x v="5"/>
    <s v="MLLNCU"/>
    <x v="2"/>
    <s v="HRV"/>
    <x v="39"/>
    <n v="2019"/>
    <x v="4"/>
    <s v="HRK"/>
    <s v="Croatian Kuna"/>
    <n v="6"/>
    <s v="Millions"/>
    <m/>
    <m/>
    <n v="23.83"/>
    <m/>
    <m/>
  </r>
  <r>
    <s v="HF2"/>
    <x v="3"/>
    <x v="0"/>
    <s v="Current expenditure on health (all functions)"/>
    <s v="HP5"/>
    <x v="5"/>
    <s v="MLLNCU"/>
    <x v="2"/>
    <s v="HRV"/>
    <x v="39"/>
    <n v="2020"/>
    <x v="5"/>
    <s v="HRK"/>
    <s v="Croatian Kuna"/>
    <n v="6"/>
    <s v="Millions"/>
    <m/>
    <m/>
    <n v="23.483000000000001"/>
    <m/>
    <m/>
  </r>
  <r>
    <s v="HF2"/>
    <x v="3"/>
    <x v="0"/>
    <s v="Current expenditure on health (all functions)"/>
    <s v="HP5"/>
    <x v="5"/>
    <s v="MLLNCU"/>
    <x v="2"/>
    <s v="HRV"/>
    <x v="39"/>
    <n v="2021"/>
    <x v="6"/>
    <s v="HRK"/>
    <s v="Croatian Kuna"/>
    <n v="6"/>
    <s v="Millions"/>
    <m/>
    <m/>
    <n v="25.245000000000001"/>
    <m/>
    <m/>
  </r>
  <r>
    <s v="HF1"/>
    <x v="1"/>
    <x v="1"/>
    <s v="Inpatient curative and rehabilitative care"/>
    <s v="HPTOT"/>
    <x v="0"/>
    <s v="PARPIB"/>
    <x v="0"/>
    <s v="CYP"/>
    <x v="37"/>
    <n v="2015"/>
    <x v="0"/>
    <s v="PC"/>
    <s v="Percentage"/>
    <n v="0"/>
    <s v="Units"/>
    <m/>
    <m/>
    <n v="1.31"/>
    <m/>
    <m/>
  </r>
  <r>
    <s v="HF1"/>
    <x v="1"/>
    <x v="1"/>
    <s v="Inpatient curative and rehabilitative care"/>
    <s v="HPTOT"/>
    <x v="0"/>
    <s v="PARPIB"/>
    <x v="0"/>
    <s v="CYP"/>
    <x v="37"/>
    <n v="2016"/>
    <x v="1"/>
    <s v="PC"/>
    <s v="Percentage"/>
    <n v="0"/>
    <s v="Units"/>
    <m/>
    <m/>
    <n v="1.268"/>
    <m/>
    <m/>
  </r>
  <r>
    <s v="HF1"/>
    <x v="1"/>
    <x v="1"/>
    <s v="Inpatient curative and rehabilitative care"/>
    <s v="HPTOT"/>
    <x v="0"/>
    <s v="PARPIB"/>
    <x v="0"/>
    <s v="CYP"/>
    <x v="37"/>
    <n v="2017"/>
    <x v="2"/>
    <s v="PC"/>
    <s v="Percentage"/>
    <n v="0"/>
    <s v="Units"/>
    <m/>
    <m/>
    <n v="1.2749999999999999"/>
    <m/>
    <m/>
  </r>
  <r>
    <s v="HF1"/>
    <x v="1"/>
    <x v="1"/>
    <s v="Inpatient curative and rehabilitative care"/>
    <s v="HPTOT"/>
    <x v="0"/>
    <s v="PARPIB"/>
    <x v="0"/>
    <s v="CYP"/>
    <x v="37"/>
    <n v="2018"/>
    <x v="3"/>
    <s v="PC"/>
    <s v="Percentage"/>
    <n v="0"/>
    <s v="Units"/>
    <m/>
    <m/>
    <n v="1.319"/>
    <m/>
    <m/>
  </r>
  <r>
    <s v="HF1"/>
    <x v="1"/>
    <x v="1"/>
    <s v="Inpatient curative and rehabilitative care"/>
    <s v="HPTOT"/>
    <x v="0"/>
    <s v="PARPIB"/>
    <x v="0"/>
    <s v="CYP"/>
    <x v="37"/>
    <n v="2019"/>
    <x v="4"/>
    <s v="PC"/>
    <s v="Percentage"/>
    <n v="0"/>
    <s v="Units"/>
    <m/>
    <m/>
    <n v="1.34"/>
    <m/>
    <m/>
  </r>
  <r>
    <s v="HF1"/>
    <x v="1"/>
    <x v="1"/>
    <s v="Inpatient curative and rehabilitative care"/>
    <s v="HPTOT"/>
    <x v="0"/>
    <s v="PARPIB"/>
    <x v="0"/>
    <s v="CYP"/>
    <x v="37"/>
    <n v="2020"/>
    <x v="5"/>
    <s v="PC"/>
    <s v="Percentage"/>
    <n v="0"/>
    <s v="Units"/>
    <m/>
    <m/>
    <n v="2.6360000000000001"/>
    <m/>
    <m/>
  </r>
  <r>
    <s v="HF1"/>
    <x v="1"/>
    <x v="1"/>
    <s v="Inpatient curative and rehabilitative care"/>
    <s v="HPTOT"/>
    <x v="0"/>
    <s v="PARPIB"/>
    <x v="0"/>
    <s v="CYP"/>
    <x v="37"/>
    <n v="2021"/>
    <x v="6"/>
    <s v="PC"/>
    <s v="Percentage"/>
    <n v="0"/>
    <s v="Units"/>
    <m/>
    <m/>
    <n v="3.9710000000000001"/>
    <s v="P"/>
    <s v="Provisional value"/>
  </r>
  <r>
    <s v="HF2HF3"/>
    <x v="2"/>
    <x v="3"/>
    <s v="Long-term care (health)"/>
    <s v="HPTOT"/>
    <x v="0"/>
    <s v="PARPIB"/>
    <x v="0"/>
    <s v="HRV"/>
    <x v="39"/>
    <n v="2015"/>
    <x v="0"/>
    <s v="PC"/>
    <s v="Percentage"/>
    <n v="0"/>
    <s v="Units"/>
    <m/>
    <m/>
    <n v="0.112"/>
    <m/>
    <m/>
  </r>
  <r>
    <s v="HF2HF3"/>
    <x v="2"/>
    <x v="3"/>
    <s v="Long-term care (health)"/>
    <s v="HPTOT"/>
    <x v="0"/>
    <s v="PARPIB"/>
    <x v="0"/>
    <s v="HRV"/>
    <x v="39"/>
    <n v="2016"/>
    <x v="1"/>
    <s v="PC"/>
    <s v="Percentage"/>
    <n v="0"/>
    <s v="Units"/>
    <m/>
    <m/>
    <n v="9.4E-2"/>
    <m/>
    <m/>
  </r>
  <r>
    <s v="HF2HF3"/>
    <x v="2"/>
    <x v="3"/>
    <s v="Long-term care (health)"/>
    <s v="HPTOT"/>
    <x v="0"/>
    <s v="PARPIB"/>
    <x v="0"/>
    <s v="HRV"/>
    <x v="39"/>
    <n v="2017"/>
    <x v="2"/>
    <s v="PC"/>
    <s v="Percentage"/>
    <n v="0"/>
    <s v="Units"/>
    <m/>
    <m/>
    <n v="8.2000000000000003E-2"/>
    <m/>
    <m/>
  </r>
  <r>
    <s v="HF2HF3"/>
    <x v="2"/>
    <x v="3"/>
    <s v="Long-term care (health)"/>
    <s v="HPTOT"/>
    <x v="0"/>
    <s v="PARPIB"/>
    <x v="0"/>
    <s v="HRV"/>
    <x v="39"/>
    <n v="2018"/>
    <x v="3"/>
    <s v="PC"/>
    <s v="Percentage"/>
    <n v="0"/>
    <s v="Units"/>
    <m/>
    <m/>
    <n v="0.11700000000000001"/>
    <m/>
    <m/>
  </r>
  <r>
    <s v="HF2HF3"/>
    <x v="2"/>
    <x v="3"/>
    <s v="Long-term care (health)"/>
    <s v="HPTOT"/>
    <x v="0"/>
    <s v="PARPIB"/>
    <x v="0"/>
    <s v="HRV"/>
    <x v="39"/>
    <n v="2019"/>
    <x v="4"/>
    <s v="PC"/>
    <s v="Percentage"/>
    <n v="0"/>
    <s v="Units"/>
    <m/>
    <m/>
    <n v="0.151"/>
    <m/>
    <m/>
  </r>
  <r>
    <s v="HF2HF3"/>
    <x v="2"/>
    <x v="3"/>
    <s v="Long-term care (health)"/>
    <s v="HPTOT"/>
    <x v="0"/>
    <s v="PARPIB"/>
    <x v="0"/>
    <s v="HRV"/>
    <x v="39"/>
    <n v="2020"/>
    <x v="5"/>
    <s v="PC"/>
    <s v="Percentage"/>
    <n v="0"/>
    <s v="Units"/>
    <m/>
    <m/>
    <n v="2.1000000000000001E-2"/>
    <m/>
    <m/>
  </r>
  <r>
    <s v="HF2HF3"/>
    <x v="2"/>
    <x v="3"/>
    <s v="Long-term care (health)"/>
    <s v="HPTOT"/>
    <x v="0"/>
    <s v="PARPIB"/>
    <x v="0"/>
    <s v="HRV"/>
    <x v="39"/>
    <n v="2021"/>
    <x v="6"/>
    <s v="PC"/>
    <s v="Percentage"/>
    <n v="0"/>
    <s v="Units"/>
    <m/>
    <m/>
    <n v="1.9E-2"/>
    <m/>
    <m/>
  </r>
  <r>
    <s v="HFTOT"/>
    <x v="0"/>
    <x v="7"/>
    <s v="Governance and health system and financing administration"/>
    <s v="HPTOT"/>
    <x v="0"/>
    <s v="PARPIB"/>
    <x v="0"/>
    <s v="HRV"/>
    <x v="39"/>
    <n v="2015"/>
    <x v="0"/>
    <s v="PC"/>
    <s v="Percentage"/>
    <n v="0"/>
    <s v="Units"/>
    <m/>
    <m/>
    <n v="0.192"/>
    <m/>
    <m/>
  </r>
  <r>
    <s v="HFTOT"/>
    <x v="0"/>
    <x v="7"/>
    <s v="Governance and health system and financing administration"/>
    <s v="HPTOT"/>
    <x v="0"/>
    <s v="PARPIB"/>
    <x v="0"/>
    <s v="HRV"/>
    <x v="39"/>
    <n v="2016"/>
    <x v="1"/>
    <s v="PC"/>
    <s v="Percentage"/>
    <n v="0"/>
    <s v="Units"/>
    <m/>
    <m/>
    <n v="0.182"/>
    <m/>
    <m/>
  </r>
  <r>
    <s v="HFTOT"/>
    <x v="0"/>
    <x v="7"/>
    <s v="Governance and health system and financing administration"/>
    <s v="HPTOT"/>
    <x v="0"/>
    <s v="PARPIB"/>
    <x v="0"/>
    <s v="HRV"/>
    <x v="39"/>
    <n v="2017"/>
    <x v="2"/>
    <s v="PC"/>
    <s v="Percentage"/>
    <n v="0"/>
    <s v="Units"/>
    <m/>
    <m/>
    <n v="0.17"/>
    <m/>
    <m/>
  </r>
  <r>
    <s v="HFTOT"/>
    <x v="0"/>
    <x v="7"/>
    <s v="Governance and health system and financing administration"/>
    <s v="HPTOT"/>
    <x v="0"/>
    <s v="PARPIB"/>
    <x v="0"/>
    <s v="HRV"/>
    <x v="39"/>
    <n v="2018"/>
    <x v="3"/>
    <s v="PC"/>
    <s v="Percentage"/>
    <n v="0"/>
    <s v="Units"/>
    <m/>
    <m/>
    <n v="0.18"/>
    <m/>
    <m/>
  </r>
  <r>
    <s v="HFTOT"/>
    <x v="0"/>
    <x v="7"/>
    <s v="Governance and health system and financing administration"/>
    <s v="HPTOT"/>
    <x v="0"/>
    <s v="PARPIB"/>
    <x v="0"/>
    <s v="HRV"/>
    <x v="39"/>
    <n v="2019"/>
    <x v="4"/>
    <s v="PC"/>
    <s v="Percentage"/>
    <n v="0"/>
    <s v="Units"/>
    <m/>
    <m/>
    <n v="0.17100000000000001"/>
    <m/>
    <m/>
  </r>
  <r>
    <s v="HFTOT"/>
    <x v="0"/>
    <x v="7"/>
    <s v="Governance and health system and financing administration"/>
    <s v="HPTOT"/>
    <x v="0"/>
    <s v="PARPIB"/>
    <x v="0"/>
    <s v="HRV"/>
    <x v="39"/>
    <n v="2020"/>
    <x v="5"/>
    <s v="PC"/>
    <s v="Percentage"/>
    <n v="0"/>
    <s v="Units"/>
    <m/>
    <m/>
    <n v="0.186"/>
    <m/>
    <m/>
  </r>
  <r>
    <s v="HFTOT"/>
    <x v="0"/>
    <x v="7"/>
    <s v="Governance and health system and financing administration"/>
    <s v="HPTOT"/>
    <x v="0"/>
    <s v="PARPIB"/>
    <x v="0"/>
    <s v="HRV"/>
    <x v="39"/>
    <n v="2021"/>
    <x v="6"/>
    <s v="PC"/>
    <s v="Percentage"/>
    <n v="0"/>
    <s v="Units"/>
    <m/>
    <m/>
    <n v="0.17199999999999999"/>
    <m/>
    <m/>
  </r>
  <r>
    <s v="HFTOT"/>
    <x v="0"/>
    <x v="1"/>
    <s v="Inpatient curative and rehabilitative care"/>
    <s v="HPTOT"/>
    <x v="0"/>
    <s v="UNPPER"/>
    <x v="4"/>
    <s v="HRV"/>
    <x v="39"/>
    <n v="2015"/>
    <x v="0"/>
    <s v="HRK"/>
    <s v="Croatian Kuna"/>
    <n v="0"/>
    <s v="Units"/>
    <m/>
    <m/>
    <n v="180.577"/>
    <m/>
    <m/>
  </r>
  <r>
    <s v="HFTOT"/>
    <x v="0"/>
    <x v="1"/>
    <s v="Inpatient curative and rehabilitative care"/>
    <s v="HPTOT"/>
    <x v="0"/>
    <s v="UNPPER"/>
    <x v="4"/>
    <s v="HRV"/>
    <x v="39"/>
    <n v="2016"/>
    <x v="1"/>
    <s v="HRK"/>
    <s v="Croatian Kuna"/>
    <n v="0"/>
    <s v="Units"/>
    <m/>
    <m/>
    <n v="166.375"/>
    <m/>
    <m/>
  </r>
  <r>
    <s v="HFTOT"/>
    <x v="0"/>
    <x v="1"/>
    <s v="Inpatient curative and rehabilitative care"/>
    <s v="HPTOT"/>
    <x v="0"/>
    <s v="UNPPER"/>
    <x v="4"/>
    <s v="HRV"/>
    <x v="39"/>
    <n v="2017"/>
    <x v="2"/>
    <s v="HRK"/>
    <s v="Croatian Kuna"/>
    <n v="0"/>
    <s v="Units"/>
    <m/>
    <m/>
    <n v="173.86199999999999"/>
    <m/>
    <m/>
  </r>
  <r>
    <s v="HFTOT"/>
    <x v="0"/>
    <x v="1"/>
    <s v="Inpatient curative and rehabilitative care"/>
    <s v="HPTOT"/>
    <x v="0"/>
    <s v="UNPPER"/>
    <x v="4"/>
    <s v="HRV"/>
    <x v="39"/>
    <n v="2018"/>
    <x v="3"/>
    <s v="HRK"/>
    <s v="Croatian Kuna"/>
    <n v="0"/>
    <s v="Units"/>
    <m/>
    <m/>
    <n v="180.047"/>
    <m/>
    <m/>
  </r>
  <r>
    <s v="HFTOT"/>
    <x v="0"/>
    <x v="1"/>
    <s v="Inpatient curative and rehabilitative care"/>
    <s v="HPTOT"/>
    <x v="0"/>
    <s v="UNPPER"/>
    <x v="4"/>
    <s v="HRV"/>
    <x v="39"/>
    <n v="2019"/>
    <x v="4"/>
    <s v="HRK"/>
    <s v="Croatian Kuna"/>
    <n v="0"/>
    <s v="Units"/>
    <m/>
    <m/>
    <n v="186.92599999999999"/>
    <m/>
    <m/>
  </r>
  <r>
    <s v="HFTOT"/>
    <x v="0"/>
    <x v="1"/>
    <s v="Inpatient curative and rehabilitative care"/>
    <s v="HPTOT"/>
    <x v="0"/>
    <s v="UNPPER"/>
    <x v="4"/>
    <s v="HRV"/>
    <x v="39"/>
    <n v="2020"/>
    <x v="5"/>
    <s v="HRK"/>
    <s v="Croatian Kuna"/>
    <n v="0"/>
    <s v="Units"/>
    <m/>
    <m/>
    <n v="188.678"/>
    <m/>
    <m/>
  </r>
  <r>
    <s v="HFTOT"/>
    <x v="0"/>
    <x v="1"/>
    <s v="Inpatient curative and rehabilitative care"/>
    <s v="HPTOT"/>
    <x v="0"/>
    <s v="UNPPER"/>
    <x v="4"/>
    <s v="HRV"/>
    <x v="39"/>
    <n v="2021"/>
    <x v="6"/>
    <s v="HRK"/>
    <s v="Croatian Kuna"/>
    <n v="0"/>
    <s v="Units"/>
    <m/>
    <m/>
    <n v="262.28399999999999"/>
    <m/>
    <m/>
  </r>
  <r>
    <s v="HF2"/>
    <x v="3"/>
    <x v="0"/>
    <s v="Current expenditure on health (all functions)"/>
    <s v="HP4"/>
    <x v="4"/>
    <s v="PARCUR"/>
    <x v="1"/>
    <s v="CYP"/>
    <x v="37"/>
    <n v="2015"/>
    <x v="0"/>
    <s v="PC"/>
    <s v="Percentage"/>
    <n v="0"/>
    <s v="Units"/>
    <m/>
    <m/>
    <n v="1.534"/>
    <s v="B"/>
    <s v="Break"/>
  </r>
  <r>
    <s v="HF2"/>
    <x v="3"/>
    <x v="0"/>
    <s v="Current expenditure on health (all functions)"/>
    <s v="HP4"/>
    <x v="4"/>
    <s v="PARCUR"/>
    <x v="1"/>
    <s v="CYP"/>
    <x v="37"/>
    <n v="2016"/>
    <x v="1"/>
    <s v="PC"/>
    <s v="Percentage"/>
    <n v="0"/>
    <s v="Units"/>
    <m/>
    <m/>
    <n v="1.425"/>
    <m/>
    <m/>
  </r>
  <r>
    <s v="HF2"/>
    <x v="3"/>
    <x v="0"/>
    <s v="Current expenditure on health (all functions)"/>
    <s v="HP4"/>
    <x v="4"/>
    <s v="PARCUR"/>
    <x v="1"/>
    <s v="CYP"/>
    <x v="37"/>
    <n v="2017"/>
    <x v="2"/>
    <s v="PC"/>
    <s v="Percentage"/>
    <n v="0"/>
    <s v="Units"/>
    <m/>
    <m/>
    <n v="1.5960000000000001"/>
    <m/>
    <m/>
  </r>
  <r>
    <s v="HF2"/>
    <x v="3"/>
    <x v="0"/>
    <s v="Current expenditure on health (all functions)"/>
    <s v="HP4"/>
    <x v="4"/>
    <s v="PARCUR"/>
    <x v="1"/>
    <s v="CYP"/>
    <x v="37"/>
    <n v="2018"/>
    <x v="3"/>
    <s v="PC"/>
    <s v="Percentage"/>
    <n v="0"/>
    <s v="Units"/>
    <m/>
    <m/>
    <n v="1.65"/>
    <m/>
    <m/>
  </r>
  <r>
    <s v="HF2"/>
    <x v="3"/>
    <x v="0"/>
    <s v="Current expenditure on health (all functions)"/>
    <s v="HP4"/>
    <x v="4"/>
    <s v="PARCUR"/>
    <x v="1"/>
    <s v="CYP"/>
    <x v="37"/>
    <n v="2019"/>
    <x v="4"/>
    <s v="PC"/>
    <s v="Percentage"/>
    <n v="0"/>
    <s v="Units"/>
    <m/>
    <m/>
    <n v="1.4410000000000001"/>
    <m/>
    <m/>
  </r>
  <r>
    <s v="HF2"/>
    <x v="3"/>
    <x v="0"/>
    <s v="Current expenditure on health (all functions)"/>
    <s v="HP4"/>
    <x v="4"/>
    <s v="PARCUR"/>
    <x v="1"/>
    <s v="CYP"/>
    <x v="37"/>
    <n v="2020"/>
    <x v="5"/>
    <s v="PC"/>
    <s v="Percentage"/>
    <n v="0"/>
    <s v="Units"/>
    <m/>
    <m/>
    <n v="0.85699999999999998"/>
    <m/>
    <m/>
  </r>
  <r>
    <s v="HF2"/>
    <x v="3"/>
    <x v="0"/>
    <s v="Current expenditure on health (all functions)"/>
    <s v="HP4"/>
    <x v="4"/>
    <s v="PARCUR"/>
    <x v="1"/>
    <s v="CYP"/>
    <x v="37"/>
    <n v="2021"/>
    <x v="6"/>
    <s v="PC"/>
    <s v="Percentage"/>
    <n v="0"/>
    <s v="Units"/>
    <m/>
    <m/>
    <n v="0.65400000000000003"/>
    <s v="P"/>
    <s v="Provisional value"/>
  </r>
  <r>
    <s v="HF2"/>
    <x v="3"/>
    <x v="0"/>
    <s v="Current expenditure on health (all functions)"/>
    <s v="HPTOT"/>
    <x v="0"/>
    <s v="PARCUR"/>
    <x v="1"/>
    <s v="BGR"/>
    <x v="38"/>
    <n v="2015"/>
    <x v="0"/>
    <s v="PC"/>
    <s v="Percentage"/>
    <n v="0"/>
    <s v="Units"/>
    <m/>
    <m/>
    <n v="1.365"/>
    <m/>
    <m/>
  </r>
  <r>
    <s v="HF2"/>
    <x v="3"/>
    <x v="0"/>
    <s v="Current expenditure on health (all functions)"/>
    <s v="HPTOT"/>
    <x v="0"/>
    <s v="PARCUR"/>
    <x v="1"/>
    <s v="BGR"/>
    <x v="38"/>
    <n v="2016"/>
    <x v="1"/>
    <s v="PC"/>
    <s v="Percentage"/>
    <n v="0"/>
    <s v="Units"/>
    <m/>
    <m/>
    <n v="1.389"/>
    <m/>
    <m/>
  </r>
  <r>
    <s v="HF2"/>
    <x v="3"/>
    <x v="0"/>
    <s v="Current expenditure on health (all functions)"/>
    <s v="HPTOT"/>
    <x v="0"/>
    <s v="PARCUR"/>
    <x v="1"/>
    <s v="BGR"/>
    <x v="38"/>
    <n v="2017"/>
    <x v="2"/>
    <s v="PC"/>
    <s v="Percentage"/>
    <n v="0"/>
    <s v="Units"/>
    <m/>
    <m/>
    <n v="1.458"/>
    <m/>
    <m/>
  </r>
  <r>
    <s v="HF2"/>
    <x v="3"/>
    <x v="0"/>
    <s v="Current expenditure on health (all functions)"/>
    <s v="HPTOT"/>
    <x v="0"/>
    <s v="PARCUR"/>
    <x v="1"/>
    <s v="BGR"/>
    <x v="38"/>
    <n v="2018"/>
    <x v="3"/>
    <s v="PC"/>
    <s v="Percentage"/>
    <n v="0"/>
    <s v="Units"/>
    <m/>
    <m/>
    <n v="1.5920000000000001"/>
    <m/>
    <m/>
  </r>
  <r>
    <s v="HF2"/>
    <x v="3"/>
    <x v="0"/>
    <s v="Current expenditure on health (all functions)"/>
    <s v="HPTOT"/>
    <x v="0"/>
    <s v="PARCUR"/>
    <x v="1"/>
    <s v="BGR"/>
    <x v="38"/>
    <n v="2019"/>
    <x v="4"/>
    <s v="PC"/>
    <s v="Percentage"/>
    <n v="0"/>
    <s v="Units"/>
    <m/>
    <m/>
    <n v="1.6140000000000001"/>
    <m/>
    <m/>
  </r>
  <r>
    <s v="HF2"/>
    <x v="3"/>
    <x v="0"/>
    <s v="Current expenditure on health (all functions)"/>
    <s v="HPTOT"/>
    <x v="0"/>
    <s v="PARCUR"/>
    <x v="1"/>
    <s v="BGR"/>
    <x v="38"/>
    <n v="2020"/>
    <x v="5"/>
    <s v="PC"/>
    <s v="Percentage"/>
    <n v="0"/>
    <s v="Units"/>
    <m/>
    <m/>
    <n v="1.36"/>
    <m/>
    <m/>
  </r>
  <r>
    <s v="HF2"/>
    <x v="3"/>
    <x v="0"/>
    <s v="Current expenditure on health (all functions)"/>
    <s v="HPTOT"/>
    <x v="0"/>
    <s v="PARCUR"/>
    <x v="1"/>
    <s v="BGR"/>
    <x v="38"/>
    <n v="2021"/>
    <x v="6"/>
    <s v="PC"/>
    <s v="Percentage"/>
    <n v="0"/>
    <s v="Units"/>
    <m/>
    <m/>
    <n v="1.3280000000000001"/>
    <m/>
    <m/>
  </r>
  <r>
    <s v="HFTOT"/>
    <x v="0"/>
    <x v="5"/>
    <s v="Medical goods (non-specified by function)"/>
    <s v="HP3"/>
    <x v="3"/>
    <s v="UNPPER"/>
    <x v="4"/>
    <s v="CYP"/>
    <x v="37"/>
    <n v="2015"/>
    <x v="0"/>
    <s v="EUR"/>
    <s v="Euro"/>
    <n v="0"/>
    <s v="Units"/>
    <m/>
    <m/>
    <n v="12.816000000000001"/>
    <m/>
    <m/>
  </r>
  <r>
    <s v="HFTOT"/>
    <x v="0"/>
    <x v="5"/>
    <s v="Medical goods (non-specified by function)"/>
    <s v="HP3"/>
    <x v="3"/>
    <s v="UNPPER"/>
    <x v="4"/>
    <s v="CYP"/>
    <x v="37"/>
    <n v="2016"/>
    <x v="1"/>
    <s v="EUR"/>
    <s v="Euro"/>
    <n v="0"/>
    <s v="Units"/>
    <m/>
    <m/>
    <n v="13.141"/>
    <m/>
    <m/>
  </r>
  <r>
    <s v="HFTOT"/>
    <x v="0"/>
    <x v="5"/>
    <s v="Medical goods (non-specified by function)"/>
    <s v="HP3"/>
    <x v="3"/>
    <s v="UNPPER"/>
    <x v="4"/>
    <s v="CYP"/>
    <x v="37"/>
    <n v="2017"/>
    <x v="2"/>
    <s v="EUR"/>
    <s v="Euro"/>
    <n v="0"/>
    <s v="Units"/>
    <m/>
    <m/>
    <n v="10.391"/>
    <m/>
    <m/>
  </r>
  <r>
    <s v="HFTOT"/>
    <x v="0"/>
    <x v="5"/>
    <s v="Medical goods (non-specified by function)"/>
    <s v="HP3"/>
    <x v="3"/>
    <s v="UNPPER"/>
    <x v="4"/>
    <s v="CYP"/>
    <x v="37"/>
    <n v="2018"/>
    <x v="3"/>
    <s v="EUR"/>
    <s v="Euro"/>
    <n v="0"/>
    <s v="Units"/>
    <m/>
    <m/>
    <n v="13.151999999999999"/>
    <m/>
    <m/>
  </r>
  <r>
    <s v="HFTOT"/>
    <x v="0"/>
    <x v="5"/>
    <s v="Medical goods (non-specified by function)"/>
    <s v="HP3"/>
    <x v="3"/>
    <s v="UNPPER"/>
    <x v="4"/>
    <s v="CYP"/>
    <x v="37"/>
    <n v="2019"/>
    <x v="4"/>
    <s v="EUR"/>
    <s v="Euro"/>
    <n v="0"/>
    <s v="Units"/>
    <m/>
    <m/>
    <n v="10.903"/>
    <m/>
    <m/>
  </r>
  <r>
    <s v="HFTOT"/>
    <x v="0"/>
    <x v="5"/>
    <s v="Medical goods (non-specified by function)"/>
    <s v="HP3"/>
    <x v="3"/>
    <s v="UNPPER"/>
    <x v="4"/>
    <s v="CYP"/>
    <x v="37"/>
    <n v="2020"/>
    <x v="5"/>
    <s v="EUR"/>
    <s v="Euro"/>
    <n v="0"/>
    <s v="Units"/>
    <m/>
    <m/>
    <n v="5.4260000000000002"/>
    <m/>
    <m/>
  </r>
  <r>
    <s v="HFTOT"/>
    <x v="0"/>
    <x v="5"/>
    <s v="Medical goods (non-specified by function)"/>
    <s v="HP3"/>
    <x v="3"/>
    <s v="UNPPER"/>
    <x v="4"/>
    <s v="CYP"/>
    <x v="37"/>
    <n v="2021"/>
    <x v="6"/>
    <s v="EUR"/>
    <s v="Euro"/>
    <n v="0"/>
    <s v="Units"/>
    <m/>
    <m/>
    <n v="7.694"/>
    <s v="P"/>
    <s v="Provisional value"/>
  </r>
  <r>
    <s v="HFTOT"/>
    <x v="0"/>
    <x v="5"/>
    <s v="Medical goods (non-specified by function)"/>
    <s v="HPTOT"/>
    <x v="0"/>
    <s v="UNPPER"/>
    <x v="4"/>
    <s v="BGR"/>
    <x v="38"/>
    <n v="2015"/>
    <x v="0"/>
    <s v="BGN"/>
    <s v="Bulgarian Lev"/>
    <n v="0"/>
    <s v="Units"/>
    <m/>
    <m/>
    <n v="350.54500000000002"/>
    <m/>
    <m/>
  </r>
  <r>
    <s v="HFTOT"/>
    <x v="0"/>
    <x v="5"/>
    <s v="Medical goods (non-specified by function)"/>
    <s v="HPTOT"/>
    <x v="0"/>
    <s v="UNPPER"/>
    <x v="4"/>
    <s v="BGR"/>
    <x v="38"/>
    <n v="2016"/>
    <x v="1"/>
    <s v="BGN"/>
    <s v="Bulgarian Lev"/>
    <n v="0"/>
    <s v="Units"/>
    <m/>
    <m/>
    <n v="387.8"/>
    <m/>
    <m/>
  </r>
  <r>
    <s v="HFTOT"/>
    <x v="0"/>
    <x v="5"/>
    <s v="Medical goods (non-specified by function)"/>
    <s v="HPTOT"/>
    <x v="0"/>
    <s v="UNPPER"/>
    <x v="4"/>
    <s v="BGR"/>
    <x v="38"/>
    <n v="2017"/>
    <x v="2"/>
    <s v="BGN"/>
    <s v="Bulgarian Lev"/>
    <n v="0"/>
    <s v="Units"/>
    <m/>
    <m/>
    <n v="421.53100000000001"/>
    <m/>
    <m/>
  </r>
  <r>
    <s v="HFTOT"/>
    <x v="0"/>
    <x v="5"/>
    <s v="Medical goods (non-specified by function)"/>
    <s v="HPTOT"/>
    <x v="0"/>
    <s v="UNPPER"/>
    <x v="4"/>
    <s v="BGR"/>
    <x v="38"/>
    <n v="2018"/>
    <x v="3"/>
    <s v="BGN"/>
    <s v="Bulgarian Lev"/>
    <n v="0"/>
    <s v="Units"/>
    <m/>
    <m/>
    <n v="425.76900000000001"/>
    <m/>
    <m/>
  </r>
  <r>
    <s v="HFTOT"/>
    <x v="0"/>
    <x v="5"/>
    <s v="Medical goods (non-specified by function)"/>
    <s v="HPTOT"/>
    <x v="0"/>
    <s v="UNPPER"/>
    <x v="4"/>
    <s v="BGR"/>
    <x v="38"/>
    <n v="2019"/>
    <x v="4"/>
    <s v="BGN"/>
    <s v="Bulgarian Lev"/>
    <n v="0"/>
    <s v="Units"/>
    <m/>
    <m/>
    <n v="441.589"/>
    <m/>
    <m/>
  </r>
  <r>
    <s v="HFTOT"/>
    <x v="0"/>
    <x v="5"/>
    <s v="Medical goods (non-specified by function)"/>
    <s v="HPTOT"/>
    <x v="0"/>
    <s v="UNPPER"/>
    <x v="4"/>
    <s v="BGR"/>
    <x v="38"/>
    <n v="2020"/>
    <x v="5"/>
    <s v="BGN"/>
    <s v="Bulgarian Lev"/>
    <n v="0"/>
    <s v="Units"/>
    <m/>
    <m/>
    <n v="501.83600000000001"/>
    <m/>
    <m/>
  </r>
  <r>
    <s v="HFTOT"/>
    <x v="0"/>
    <x v="5"/>
    <s v="Medical goods (non-specified by function)"/>
    <s v="HPTOT"/>
    <x v="0"/>
    <s v="UNPPER"/>
    <x v="4"/>
    <s v="BGR"/>
    <x v="38"/>
    <n v="2021"/>
    <x v="6"/>
    <s v="BGN"/>
    <s v="Bulgarian Lev"/>
    <n v="0"/>
    <s v="Units"/>
    <m/>
    <m/>
    <n v="553.94299999999998"/>
    <m/>
    <m/>
  </r>
  <r>
    <s v="HF3"/>
    <x v="4"/>
    <x v="2"/>
    <s v="Outpatient curative and rehabilitative care"/>
    <s v="HPTOT"/>
    <x v="0"/>
    <s v="PARCUR"/>
    <x v="1"/>
    <s v="CYP"/>
    <x v="37"/>
    <n v="2015"/>
    <x v="0"/>
    <s v="PC"/>
    <s v="Percentage"/>
    <n v="0"/>
    <s v="Units"/>
    <m/>
    <m/>
    <n v="16.381"/>
    <s v="B"/>
    <s v="Break"/>
  </r>
  <r>
    <s v="HF3"/>
    <x v="4"/>
    <x v="2"/>
    <s v="Outpatient curative and rehabilitative care"/>
    <s v="HPTOT"/>
    <x v="0"/>
    <s v="PARCUR"/>
    <x v="1"/>
    <s v="CYP"/>
    <x v="37"/>
    <n v="2016"/>
    <x v="1"/>
    <s v="PC"/>
    <s v="Percentage"/>
    <n v="0"/>
    <s v="Units"/>
    <m/>
    <m/>
    <n v="16.763000000000002"/>
    <m/>
    <m/>
  </r>
  <r>
    <s v="HF3"/>
    <x v="4"/>
    <x v="2"/>
    <s v="Outpatient curative and rehabilitative care"/>
    <s v="HPTOT"/>
    <x v="0"/>
    <s v="PARCUR"/>
    <x v="1"/>
    <s v="CYP"/>
    <x v="37"/>
    <n v="2017"/>
    <x v="2"/>
    <s v="PC"/>
    <s v="Percentage"/>
    <n v="0"/>
    <s v="Units"/>
    <m/>
    <m/>
    <n v="16.88"/>
    <m/>
    <m/>
  </r>
  <r>
    <s v="HF3"/>
    <x v="4"/>
    <x v="2"/>
    <s v="Outpatient curative and rehabilitative care"/>
    <s v="HPTOT"/>
    <x v="0"/>
    <s v="PARCUR"/>
    <x v="1"/>
    <s v="CYP"/>
    <x v="37"/>
    <n v="2018"/>
    <x v="3"/>
    <s v="PC"/>
    <s v="Percentage"/>
    <n v="0"/>
    <s v="Units"/>
    <m/>
    <m/>
    <n v="16.754999999999999"/>
    <m/>
    <m/>
  </r>
  <r>
    <s v="HF3"/>
    <x v="4"/>
    <x v="2"/>
    <s v="Outpatient curative and rehabilitative care"/>
    <s v="HPTOT"/>
    <x v="0"/>
    <s v="PARCUR"/>
    <x v="1"/>
    <s v="CYP"/>
    <x v="37"/>
    <n v="2019"/>
    <x v="4"/>
    <s v="PC"/>
    <s v="Percentage"/>
    <n v="0"/>
    <s v="Units"/>
    <m/>
    <m/>
    <n v="13.577"/>
    <m/>
    <m/>
  </r>
  <r>
    <s v="HF3"/>
    <x v="4"/>
    <x v="2"/>
    <s v="Outpatient curative and rehabilitative care"/>
    <s v="HPTOT"/>
    <x v="0"/>
    <s v="PARCUR"/>
    <x v="1"/>
    <s v="CYP"/>
    <x v="37"/>
    <n v="2020"/>
    <x v="5"/>
    <s v="PC"/>
    <s v="Percentage"/>
    <n v="0"/>
    <s v="Units"/>
    <m/>
    <m/>
    <n v="8.2859999999999996"/>
    <m/>
    <m/>
  </r>
  <r>
    <s v="HF3"/>
    <x v="4"/>
    <x v="2"/>
    <s v="Outpatient curative and rehabilitative care"/>
    <s v="HPTOT"/>
    <x v="0"/>
    <s v="PARCUR"/>
    <x v="1"/>
    <s v="CYP"/>
    <x v="37"/>
    <n v="2021"/>
    <x v="6"/>
    <s v="PC"/>
    <s v="Percentage"/>
    <n v="0"/>
    <s v="Units"/>
    <m/>
    <m/>
    <n v="5.4379999999999997"/>
    <s v="P"/>
    <s v="Provisional value"/>
  </r>
  <r>
    <s v="HF3"/>
    <x v="4"/>
    <x v="0"/>
    <s v="Current expenditure on health (all functions)"/>
    <s v="HP2"/>
    <x v="2"/>
    <s v="PPPPER"/>
    <x v="5"/>
    <s v="CYP"/>
    <x v="37"/>
    <n v="2015"/>
    <x v="0"/>
    <s v="USD"/>
    <s v="US Dollar"/>
    <n v="0"/>
    <s v="Units"/>
    <m/>
    <m/>
    <n v="6.6879999999999997"/>
    <s v="B"/>
    <s v="Break"/>
  </r>
  <r>
    <s v="HF3"/>
    <x v="4"/>
    <x v="0"/>
    <s v="Current expenditure on health (all functions)"/>
    <s v="HP2"/>
    <x v="2"/>
    <s v="PPPPER"/>
    <x v="5"/>
    <s v="CYP"/>
    <x v="37"/>
    <n v="2016"/>
    <x v="1"/>
    <s v="USD"/>
    <s v="US Dollar"/>
    <n v="0"/>
    <s v="Units"/>
    <m/>
    <m/>
    <n v="7.2789999999999999"/>
    <m/>
    <m/>
  </r>
  <r>
    <s v="HF3"/>
    <x v="4"/>
    <x v="0"/>
    <s v="Current expenditure on health (all functions)"/>
    <s v="HP2"/>
    <x v="2"/>
    <s v="PPPPER"/>
    <x v="5"/>
    <s v="CYP"/>
    <x v="37"/>
    <n v="2017"/>
    <x v="2"/>
    <s v="USD"/>
    <s v="US Dollar"/>
    <n v="0"/>
    <s v="Units"/>
    <m/>
    <m/>
    <n v="6.6150000000000002"/>
    <m/>
    <m/>
  </r>
  <r>
    <s v="HF3"/>
    <x v="4"/>
    <x v="0"/>
    <s v="Current expenditure on health (all functions)"/>
    <s v="HP2"/>
    <x v="2"/>
    <s v="PPPPER"/>
    <x v="5"/>
    <s v="CYP"/>
    <x v="37"/>
    <n v="2018"/>
    <x v="3"/>
    <s v="USD"/>
    <s v="US Dollar"/>
    <n v="0"/>
    <s v="Units"/>
    <m/>
    <m/>
    <n v="6.625"/>
    <m/>
    <m/>
  </r>
  <r>
    <s v="HF3"/>
    <x v="4"/>
    <x v="0"/>
    <s v="Current expenditure on health (all functions)"/>
    <s v="HP2"/>
    <x v="2"/>
    <s v="PPPPER"/>
    <x v="5"/>
    <s v="CYP"/>
    <x v="37"/>
    <n v="2019"/>
    <x v="4"/>
    <s v="USD"/>
    <s v="US Dollar"/>
    <n v="0"/>
    <s v="Units"/>
    <m/>
    <m/>
    <n v="6.7009999999999996"/>
    <m/>
    <m/>
  </r>
  <r>
    <s v="HF3"/>
    <x v="4"/>
    <x v="0"/>
    <s v="Current expenditure on health (all functions)"/>
    <s v="HP2"/>
    <x v="2"/>
    <s v="PPPPER"/>
    <x v="5"/>
    <s v="CYP"/>
    <x v="37"/>
    <n v="2020"/>
    <x v="5"/>
    <s v="USD"/>
    <s v="US Dollar"/>
    <n v="0"/>
    <s v="Units"/>
    <m/>
    <m/>
    <n v="6.8860000000000001"/>
    <m/>
    <m/>
  </r>
  <r>
    <s v="HF3"/>
    <x v="4"/>
    <x v="0"/>
    <s v="Current expenditure on health (all functions)"/>
    <s v="HP2"/>
    <x v="2"/>
    <s v="PPPPER"/>
    <x v="5"/>
    <s v="CYP"/>
    <x v="37"/>
    <n v="2021"/>
    <x v="6"/>
    <s v="USD"/>
    <s v="US Dollar"/>
    <n v="0"/>
    <s v="Units"/>
    <m/>
    <m/>
    <n v="7.1680000000000001"/>
    <s v="P"/>
    <s v="Provisional value"/>
  </r>
  <r>
    <s v="HFTOT"/>
    <x v="0"/>
    <x v="2"/>
    <s v="Outpatient curative and rehabilitative care"/>
    <s v="HP2"/>
    <x v="2"/>
    <s v="MLLNCU"/>
    <x v="2"/>
    <s v="CYP"/>
    <x v="37"/>
    <n v="2015"/>
    <x v="0"/>
    <s v="EUR"/>
    <s v="Euro"/>
    <n v="6"/>
    <s v="Millions"/>
    <m/>
    <m/>
    <n v="3.1E-2"/>
    <m/>
    <m/>
  </r>
  <r>
    <s v="HFTOT"/>
    <x v="0"/>
    <x v="2"/>
    <s v="Outpatient curative and rehabilitative care"/>
    <s v="HP2"/>
    <x v="2"/>
    <s v="MLLNCU"/>
    <x v="2"/>
    <s v="CYP"/>
    <x v="37"/>
    <n v="2016"/>
    <x v="1"/>
    <s v="EUR"/>
    <s v="Euro"/>
    <n v="6"/>
    <s v="Millions"/>
    <m/>
    <m/>
    <n v="3.4000000000000002E-2"/>
    <m/>
    <m/>
  </r>
  <r>
    <s v="HFTOT"/>
    <x v="0"/>
    <x v="2"/>
    <s v="Outpatient curative and rehabilitative care"/>
    <s v="HP2"/>
    <x v="2"/>
    <s v="MLLNCU"/>
    <x v="2"/>
    <s v="CYP"/>
    <x v="37"/>
    <n v="2017"/>
    <x v="2"/>
    <s v="EUR"/>
    <s v="Euro"/>
    <n v="6"/>
    <s v="Millions"/>
    <m/>
    <m/>
    <n v="3.5999999999999997E-2"/>
    <m/>
    <m/>
  </r>
  <r>
    <s v="HFTOT"/>
    <x v="0"/>
    <x v="2"/>
    <s v="Outpatient curative and rehabilitative care"/>
    <s v="HP2"/>
    <x v="2"/>
    <s v="MLLNCU"/>
    <x v="2"/>
    <s v="CYP"/>
    <x v="37"/>
    <n v="2018"/>
    <x v="3"/>
    <s v="EUR"/>
    <s v="Euro"/>
    <n v="6"/>
    <s v="Millions"/>
    <m/>
    <m/>
    <n v="3.9E-2"/>
    <m/>
    <m/>
  </r>
  <r>
    <s v="HFTOT"/>
    <x v="0"/>
    <x v="2"/>
    <s v="Outpatient curative and rehabilitative care"/>
    <s v="HP2"/>
    <x v="2"/>
    <s v="MLLNCU"/>
    <x v="2"/>
    <s v="CYP"/>
    <x v="37"/>
    <n v="2019"/>
    <x v="4"/>
    <s v="EUR"/>
    <s v="Euro"/>
    <n v="6"/>
    <s v="Millions"/>
    <m/>
    <m/>
    <n v="4.3999999999999997E-2"/>
    <m/>
    <m/>
  </r>
  <r>
    <s v="HFTOT"/>
    <x v="0"/>
    <x v="2"/>
    <s v="Outpatient curative and rehabilitative care"/>
    <s v="HP2"/>
    <x v="2"/>
    <s v="MLLNCU"/>
    <x v="2"/>
    <s v="CYP"/>
    <x v="37"/>
    <n v="2020"/>
    <x v="5"/>
    <s v="EUR"/>
    <s v="Euro"/>
    <n v="6"/>
    <s v="Millions"/>
    <m/>
    <m/>
    <n v="4.3999999999999997E-2"/>
    <m/>
    <m/>
  </r>
  <r>
    <s v="HFTOT"/>
    <x v="0"/>
    <x v="2"/>
    <s v="Outpatient curative and rehabilitative care"/>
    <s v="HP2"/>
    <x v="2"/>
    <s v="MLLNCU"/>
    <x v="2"/>
    <s v="CYP"/>
    <x v="37"/>
    <n v="2021"/>
    <x v="6"/>
    <s v="EUR"/>
    <s v="Euro"/>
    <n v="6"/>
    <s v="Millions"/>
    <m/>
    <m/>
    <n v="4.3999999999999997E-2"/>
    <s v="P"/>
    <s v="Provisional value"/>
  </r>
  <r>
    <s v="HF2HF3"/>
    <x v="2"/>
    <x v="2"/>
    <s v="Outpatient curative and rehabilitative care"/>
    <s v="HPTOT"/>
    <x v="0"/>
    <s v="PARPIB"/>
    <x v="0"/>
    <s v="CYP"/>
    <x v="37"/>
    <n v="2015"/>
    <x v="0"/>
    <s v="PC"/>
    <s v="Percentage"/>
    <n v="0"/>
    <s v="Units"/>
    <m/>
    <m/>
    <n v="1.323"/>
    <m/>
    <m/>
  </r>
  <r>
    <s v="HF2HF3"/>
    <x v="2"/>
    <x v="2"/>
    <s v="Outpatient curative and rehabilitative care"/>
    <s v="HPTOT"/>
    <x v="0"/>
    <s v="PARPIB"/>
    <x v="0"/>
    <s v="CYP"/>
    <x v="37"/>
    <n v="2016"/>
    <x v="1"/>
    <s v="PC"/>
    <s v="Percentage"/>
    <n v="0"/>
    <s v="Units"/>
    <m/>
    <m/>
    <n v="1.3169999999999999"/>
    <m/>
    <m/>
  </r>
  <r>
    <s v="HF2HF3"/>
    <x v="2"/>
    <x v="2"/>
    <s v="Outpatient curative and rehabilitative care"/>
    <s v="HPTOT"/>
    <x v="0"/>
    <s v="PARPIB"/>
    <x v="0"/>
    <s v="CYP"/>
    <x v="37"/>
    <n v="2017"/>
    <x v="2"/>
    <s v="PC"/>
    <s v="Percentage"/>
    <n v="0"/>
    <s v="Units"/>
    <m/>
    <m/>
    <n v="1.325"/>
    <m/>
    <m/>
  </r>
  <r>
    <s v="HF2HF3"/>
    <x v="2"/>
    <x v="2"/>
    <s v="Outpatient curative and rehabilitative care"/>
    <s v="HPTOT"/>
    <x v="0"/>
    <s v="PARPIB"/>
    <x v="0"/>
    <s v="CYP"/>
    <x v="37"/>
    <n v="2018"/>
    <x v="3"/>
    <s v="PC"/>
    <s v="Percentage"/>
    <n v="0"/>
    <s v="Units"/>
    <m/>
    <m/>
    <n v="1.35"/>
    <m/>
    <m/>
  </r>
  <r>
    <s v="HF2HF3"/>
    <x v="2"/>
    <x v="2"/>
    <s v="Outpatient curative and rehabilitative care"/>
    <s v="HPTOT"/>
    <x v="0"/>
    <s v="PARPIB"/>
    <x v="0"/>
    <s v="CYP"/>
    <x v="37"/>
    <n v="2019"/>
    <x v="4"/>
    <s v="PC"/>
    <s v="Percentage"/>
    <n v="0"/>
    <s v="Units"/>
    <m/>
    <m/>
    <n v="1.145"/>
    <m/>
    <m/>
  </r>
  <r>
    <s v="HF2HF3"/>
    <x v="2"/>
    <x v="2"/>
    <s v="Outpatient curative and rehabilitative care"/>
    <s v="HPTOT"/>
    <x v="0"/>
    <s v="PARPIB"/>
    <x v="0"/>
    <s v="CYP"/>
    <x v="37"/>
    <n v="2020"/>
    <x v="5"/>
    <s v="PC"/>
    <s v="Percentage"/>
    <n v="0"/>
    <s v="Units"/>
    <m/>
    <m/>
    <n v="0.80300000000000005"/>
    <m/>
    <m/>
  </r>
  <r>
    <s v="HF2HF3"/>
    <x v="2"/>
    <x v="2"/>
    <s v="Outpatient curative and rehabilitative care"/>
    <s v="HPTOT"/>
    <x v="0"/>
    <s v="PARPIB"/>
    <x v="0"/>
    <s v="CYP"/>
    <x v="37"/>
    <n v="2021"/>
    <x v="6"/>
    <s v="PC"/>
    <s v="Percentage"/>
    <n v="0"/>
    <s v="Units"/>
    <m/>
    <m/>
    <n v="0.56100000000000005"/>
    <s v="P"/>
    <s v="Provisional value"/>
  </r>
  <r>
    <s v="HF3"/>
    <x v="4"/>
    <x v="0"/>
    <s v="Current expenditure on health (all functions)"/>
    <s v="HPTOT"/>
    <x v="0"/>
    <s v="PARCUR"/>
    <x v="1"/>
    <s v="ROU"/>
    <x v="41"/>
    <n v="2015"/>
    <x v="0"/>
    <s v="PC"/>
    <s v="Percentage"/>
    <n v="0"/>
    <s v="Units"/>
    <m/>
    <m/>
    <n v="21.282"/>
    <m/>
    <m/>
  </r>
  <r>
    <s v="HF3"/>
    <x v="4"/>
    <x v="0"/>
    <s v="Current expenditure on health (all functions)"/>
    <s v="HPTOT"/>
    <x v="0"/>
    <s v="PARCUR"/>
    <x v="1"/>
    <s v="ROU"/>
    <x v="41"/>
    <n v="2016"/>
    <x v="1"/>
    <s v="PC"/>
    <s v="Percentage"/>
    <n v="0"/>
    <s v="Units"/>
    <m/>
    <m/>
    <n v="20.754999999999999"/>
    <m/>
    <m/>
  </r>
  <r>
    <s v="HF3"/>
    <x v="4"/>
    <x v="0"/>
    <s v="Current expenditure on health (all functions)"/>
    <s v="HPTOT"/>
    <x v="0"/>
    <s v="PARCUR"/>
    <x v="1"/>
    <s v="ROU"/>
    <x v="41"/>
    <n v="2017"/>
    <x v="2"/>
    <s v="PC"/>
    <s v="Percentage"/>
    <n v="0"/>
    <s v="Units"/>
    <m/>
    <m/>
    <n v="20.488"/>
    <m/>
    <m/>
  </r>
  <r>
    <s v="HF3"/>
    <x v="4"/>
    <x v="0"/>
    <s v="Current expenditure on health (all functions)"/>
    <s v="HPTOT"/>
    <x v="0"/>
    <s v="PARCUR"/>
    <x v="1"/>
    <s v="ROU"/>
    <x v="41"/>
    <n v="2018"/>
    <x v="3"/>
    <s v="PC"/>
    <s v="Percentage"/>
    <n v="0"/>
    <s v="Units"/>
    <m/>
    <m/>
    <n v="19.457999999999998"/>
    <m/>
    <m/>
  </r>
  <r>
    <s v="HF3"/>
    <x v="4"/>
    <x v="0"/>
    <s v="Current expenditure on health (all functions)"/>
    <s v="HPTOT"/>
    <x v="0"/>
    <s v="PARCUR"/>
    <x v="1"/>
    <s v="ROU"/>
    <x v="41"/>
    <n v="2019"/>
    <x v="4"/>
    <s v="PC"/>
    <s v="Percentage"/>
    <n v="0"/>
    <s v="Units"/>
    <m/>
    <m/>
    <n v="18.876999999999999"/>
    <m/>
    <m/>
  </r>
  <r>
    <s v="HF3"/>
    <x v="4"/>
    <x v="0"/>
    <s v="Current expenditure on health (all functions)"/>
    <s v="HPTOT"/>
    <x v="0"/>
    <s v="PARCUR"/>
    <x v="1"/>
    <s v="ROU"/>
    <x v="41"/>
    <n v="2020"/>
    <x v="5"/>
    <s v="PC"/>
    <s v="Percentage"/>
    <n v="0"/>
    <s v="Units"/>
    <m/>
    <m/>
    <n v="19.026"/>
    <m/>
    <m/>
  </r>
  <r>
    <s v="HF3"/>
    <x v="4"/>
    <x v="0"/>
    <s v="Current expenditure on health (all functions)"/>
    <s v="HPTOT"/>
    <x v="0"/>
    <s v="PARCUR"/>
    <x v="1"/>
    <s v="ROU"/>
    <x v="41"/>
    <n v="2021"/>
    <x v="6"/>
    <s v="PC"/>
    <s v="Percentage"/>
    <n v="0"/>
    <s v="Units"/>
    <m/>
    <m/>
    <n v="20.942"/>
    <m/>
    <m/>
  </r>
  <r>
    <s v="HF2"/>
    <x v="3"/>
    <x v="0"/>
    <s v="Current expenditure on health (all functions)"/>
    <s v="HP3"/>
    <x v="3"/>
    <s v="PPPPER"/>
    <x v="5"/>
    <s v="CYP"/>
    <x v="37"/>
    <n v="2015"/>
    <x v="0"/>
    <s v="USD"/>
    <s v="US Dollar"/>
    <n v="0"/>
    <s v="Units"/>
    <m/>
    <m/>
    <n v="70.876999999999995"/>
    <s v="B"/>
    <s v="Break"/>
  </r>
  <r>
    <s v="HF2"/>
    <x v="3"/>
    <x v="0"/>
    <s v="Current expenditure on health (all functions)"/>
    <s v="HP3"/>
    <x v="3"/>
    <s v="PPPPER"/>
    <x v="5"/>
    <s v="CYP"/>
    <x v="37"/>
    <n v="2016"/>
    <x v="1"/>
    <s v="USD"/>
    <s v="US Dollar"/>
    <n v="0"/>
    <s v="Units"/>
    <m/>
    <m/>
    <n v="77.177999999999997"/>
    <m/>
    <m/>
  </r>
  <r>
    <s v="HF2"/>
    <x v="3"/>
    <x v="0"/>
    <s v="Current expenditure on health (all functions)"/>
    <s v="HP3"/>
    <x v="3"/>
    <s v="PPPPER"/>
    <x v="5"/>
    <s v="CYP"/>
    <x v="37"/>
    <n v="2017"/>
    <x v="2"/>
    <s v="USD"/>
    <s v="US Dollar"/>
    <n v="0"/>
    <s v="Units"/>
    <m/>
    <m/>
    <n v="84.516999999999996"/>
    <m/>
    <m/>
  </r>
  <r>
    <s v="HF2"/>
    <x v="3"/>
    <x v="0"/>
    <s v="Current expenditure on health (all functions)"/>
    <s v="HP3"/>
    <x v="3"/>
    <s v="PPPPER"/>
    <x v="5"/>
    <s v="CYP"/>
    <x v="37"/>
    <n v="2018"/>
    <x v="3"/>
    <s v="USD"/>
    <s v="US Dollar"/>
    <n v="0"/>
    <s v="Units"/>
    <m/>
    <m/>
    <n v="87.832999999999998"/>
    <m/>
    <m/>
  </r>
  <r>
    <s v="HF2"/>
    <x v="3"/>
    <x v="0"/>
    <s v="Current expenditure on health (all functions)"/>
    <s v="HP3"/>
    <x v="3"/>
    <s v="PPPPER"/>
    <x v="5"/>
    <s v="CYP"/>
    <x v="37"/>
    <n v="2019"/>
    <x v="4"/>
    <s v="USD"/>
    <s v="US Dollar"/>
    <n v="0"/>
    <s v="Units"/>
    <m/>
    <m/>
    <n v="82.036000000000001"/>
    <m/>
    <m/>
  </r>
  <r>
    <s v="HF2"/>
    <x v="3"/>
    <x v="0"/>
    <s v="Current expenditure on health (all functions)"/>
    <s v="HP3"/>
    <x v="3"/>
    <s v="PPPPER"/>
    <x v="5"/>
    <s v="CYP"/>
    <x v="37"/>
    <n v="2020"/>
    <x v="5"/>
    <s v="USD"/>
    <s v="US Dollar"/>
    <n v="0"/>
    <s v="Units"/>
    <m/>
    <m/>
    <n v="46.713999999999999"/>
    <m/>
    <m/>
  </r>
  <r>
    <s v="HF2"/>
    <x v="3"/>
    <x v="0"/>
    <s v="Current expenditure on health (all functions)"/>
    <s v="HP3"/>
    <x v="3"/>
    <s v="PPPPER"/>
    <x v="5"/>
    <s v="CYP"/>
    <x v="37"/>
    <n v="2021"/>
    <x v="6"/>
    <s v="USD"/>
    <s v="US Dollar"/>
    <n v="0"/>
    <s v="Units"/>
    <m/>
    <m/>
    <n v="26.277000000000001"/>
    <s v="P"/>
    <s v="Provisional value"/>
  </r>
  <r>
    <s v="HF2"/>
    <x v="3"/>
    <x v="4"/>
    <s v="Ancillary services (non-specified by function)"/>
    <s v="HPTOT"/>
    <x v="0"/>
    <s v="MLLNCU"/>
    <x v="2"/>
    <s v="MLT"/>
    <x v="40"/>
    <n v="2015"/>
    <x v="0"/>
    <s v="EUR"/>
    <s v="Euro"/>
    <n v="6"/>
    <s v="Millions"/>
    <m/>
    <m/>
    <n v="1.054"/>
    <m/>
    <m/>
  </r>
  <r>
    <s v="HF2"/>
    <x v="3"/>
    <x v="4"/>
    <s v="Ancillary services (non-specified by function)"/>
    <s v="HPTOT"/>
    <x v="0"/>
    <s v="MLLNCU"/>
    <x v="2"/>
    <s v="MLT"/>
    <x v="40"/>
    <n v="2016"/>
    <x v="1"/>
    <s v="EUR"/>
    <s v="Euro"/>
    <n v="6"/>
    <s v="Millions"/>
    <m/>
    <m/>
    <n v="0.96699999999999997"/>
    <m/>
    <m/>
  </r>
  <r>
    <s v="HF2"/>
    <x v="3"/>
    <x v="4"/>
    <s v="Ancillary services (non-specified by function)"/>
    <s v="HPTOT"/>
    <x v="0"/>
    <s v="MLLNCU"/>
    <x v="2"/>
    <s v="MLT"/>
    <x v="40"/>
    <n v="2017"/>
    <x v="2"/>
    <s v="EUR"/>
    <s v="Euro"/>
    <n v="6"/>
    <s v="Millions"/>
    <m/>
    <m/>
    <n v="1.07"/>
    <m/>
    <m/>
  </r>
  <r>
    <s v="HF2"/>
    <x v="3"/>
    <x v="4"/>
    <s v="Ancillary services (non-specified by function)"/>
    <s v="HPTOT"/>
    <x v="0"/>
    <s v="MLLNCU"/>
    <x v="2"/>
    <s v="MLT"/>
    <x v="40"/>
    <n v="2018"/>
    <x v="3"/>
    <s v="EUR"/>
    <s v="Euro"/>
    <n v="6"/>
    <s v="Millions"/>
    <m/>
    <m/>
    <n v="1.492"/>
    <m/>
    <m/>
  </r>
  <r>
    <s v="HF2"/>
    <x v="3"/>
    <x v="4"/>
    <s v="Ancillary services (non-specified by function)"/>
    <s v="HPTOT"/>
    <x v="0"/>
    <s v="MLLNCU"/>
    <x v="2"/>
    <s v="MLT"/>
    <x v="40"/>
    <n v="2019"/>
    <x v="4"/>
    <s v="EUR"/>
    <s v="Euro"/>
    <n v="6"/>
    <s v="Millions"/>
    <m/>
    <m/>
    <n v="2.0550000000000002"/>
    <m/>
    <m/>
  </r>
  <r>
    <s v="HF2"/>
    <x v="3"/>
    <x v="4"/>
    <s v="Ancillary services (non-specified by function)"/>
    <s v="HPTOT"/>
    <x v="0"/>
    <s v="MLLNCU"/>
    <x v="2"/>
    <s v="MLT"/>
    <x v="40"/>
    <n v="2020"/>
    <x v="5"/>
    <s v="EUR"/>
    <s v="Euro"/>
    <n v="6"/>
    <s v="Millions"/>
    <m/>
    <m/>
    <n v="2.5019999999999998"/>
    <m/>
    <m/>
  </r>
  <r>
    <s v="HFTOT"/>
    <x v="0"/>
    <x v="2"/>
    <s v="Outpatient curative and rehabilitative care"/>
    <s v="HP9"/>
    <x v="9"/>
    <s v="UNPPER"/>
    <x v="4"/>
    <s v="HRV"/>
    <x v="39"/>
    <n v="2015"/>
    <x v="0"/>
    <s v="HRK"/>
    <s v="Croatian Kuna"/>
    <n v="0"/>
    <s v="Units"/>
    <m/>
    <m/>
    <n v="2.1999999999999999E-2"/>
    <m/>
    <m/>
  </r>
  <r>
    <s v="HFTOT"/>
    <x v="0"/>
    <x v="2"/>
    <s v="Outpatient curative and rehabilitative care"/>
    <s v="HP9"/>
    <x v="9"/>
    <s v="UNPPER"/>
    <x v="4"/>
    <s v="HRV"/>
    <x v="39"/>
    <n v="2016"/>
    <x v="1"/>
    <s v="HRK"/>
    <s v="Croatian Kuna"/>
    <n v="0"/>
    <s v="Units"/>
    <m/>
    <m/>
    <n v="2.1000000000000001E-2"/>
    <m/>
    <m/>
  </r>
  <r>
    <s v="HFTOT"/>
    <x v="0"/>
    <x v="2"/>
    <s v="Outpatient curative and rehabilitative care"/>
    <s v="HP9"/>
    <x v="9"/>
    <s v="UNPPER"/>
    <x v="4"/>
    <s v="HRV"/>
    <x v="39"/>
    <n v="2017"/>
    <x v="2"/>
    <s v="HRK"/>
    <s v="Croatian Kuna"/>
    <n v="0"/>
    <s v="Units"/>
    <m/>
    <m/>
    <n v="2.5999999999999999E-2"/>
    <m/>
    <m/>
  </r>
  <r>
    <s v="HFTOT"/>
    <x v="0"/>
    <x v="2"/>
    <s v="Outpatient curative and rehabilitative care"/>
    <s v="HP9"/>
    <x v="9"/>
    <s v="UNPPER"/>
    <x v="4"/>
    <s v="HRV"/>
    <x v="39"/>
    <n v="2018"/>
    <x v="3"/>
    <s v="HRK"/>
    <s v="Croatian Kuna"/>
    <n v="0"/>
    <s v="Units"/>
    <m/>
    <m/>
    <n v="4.0000000000000001E-3"/>
    <m/>
    <m/>
  </r>
  <r>
    <s v="HFTOT"/>
    <x v="0"/>
    <x v="2"/>
    <s v="Outpatient curative and rehabilitative care"/>
    <s v="HP9"/>
    <x v="9"/>
    <s v="UNPPER"/>
    <x v="4"/>
    <s v="HRV"/>
    <x v="39"/>
    <n v="2019"/>
    <x v="4"/>
    <s v="HRK"/>
    <s v="Croatian Kuna"/>
    <n v="0"/>
    <s v="Units"/>
    <m/>
    <m/>
    <n v="0.02"/>
    <m/>
    <m/>
  </r>
  <r>
    <s v="HFTOT"/>
    <x v="0"/>
    <x v="2"/>
    <s v="Outpatient curative and rehabilitative care"/>
    <s v="HP9"/>
    <x v="9"/>
    <s v="UNPPER"/>
    <x v="4"/>
    <s v="HRV"/>
    <x v="39"/>
    <n v="2020"/>
    <x v="5"/>
    <s v="HRK"/>
    <s v="Croatian Kuna"/>
    <n v="0"/>
    <s v="Units"/>
    <m/>
    <m/>
    <n v="7.0000000000000001E-3"/>
    <m/>
    <m/>
  </r>
  <r>
    <s v="HFTOT"/>
    <x v="0"/>
    <x v="2"/>
    <s v="Outpatient curative and rehabilitative care"/>
    <s v="HP9"/>
    <x v="9"/>
    <s v="UNPPER"/>
    <x v="4"/>
    <s v="HRV"/>
    <x v="39"/>
    <n v="2021"/>
    <x v="6"/>
    <s v="HRK"/>
    <s v="Croatian Kuna"/>
    <n v="0"/>
    <s v="Units"/>
    <m/>
    <m/>
    <n v="4.0000000000000001E-3"/>
    <m/>
    <m/>
  </r>
  <r>
    <s v="HF2"/>
    <x v="3"/>
    <x v="0"/>
    <s v="Current expenditure on health (all functions)"/>
    <s v="HP4"/>
    <x v="4"/>
    <s v="VALREL"/>
    <x v="3"/>
    <s v="CYP"/>
    <x v="37"/>
    <n v="2015"/>
    <x v="0"/>
    <s v="EUR"/>
    <s v="Euro"/>
    <n v="6"/>
    <s v="Millions"/>
    <n v="2015"/>
    <n v="2015"/>
    <n v="18.699000000000002"/>
    <s v="B"/>
    <s v="Break"/>
  </r>
  <r>
    <s v="HF2"/>
    <x v="3"/>
    <x v="0"/>
    <s v="Current expenditure on health (all functions)"/>
    <s v="HP4"/>
    <x v="4"/>
    <s v="VALREL"/>
    <x v="3"/>
    <s v="CYP"/>
    <x v="37"/>
    <n v="2016"/>
    <x v="1"/>
    <s v="EUR"/>
    <s v="Euro"/>
    <n v="6"/>
    <s v="Millions"/>
    <n v="2015"/>
    <n v="2015"/>
    <n v="18.37"/>
    <m/>
    <m/>
  </r>
  <r>
    <s v="HF2"/>
    <x v="3"/>
    <x v="0"/>
    <s v="Current expenditure on health (all functions)"/>
    <s v="HP4"/>
    <x v="4"/>
    <s v="VALREL"/>
    <x v="3"/>
    <s v="CYP"/>
    <x v="37"/>
    <n v="2017"/>
    <x v="2"/>
    <s v="EUR"/>
    <s v="Euro"/>
    <n v="6"/>
    <s v="Millions"/>
    <n v="2015"/>
    <n v="2015"/>
    <n v="21.638999999999999"/>
    <m/>
    <m/>
  </r>
  <r>
    <s v="HF2"/>
    <x v="3"/>
    <x v="0"/>
    <s v="Current expenditure on health (all functions)"/>
    <s v="HP4"/>
    <x v="4"/>
    <s v="VALREL"/>
    <x v="3"/>
    <s v="CYP"/>
    <x v="37"/>
    <n v="2018"/>
    <x v="3"/>
    <s v="EUR"/>
    <s v="Euro"/>
    <n v="6"/>
    <s v="Millions"/>
    <n v="2015"/>
    <n v="2015"/>
    <n v="24.294"/>
    <m/>
    <m/>
  </r>
  <r>
    <s v="HF2"/>
    <x v="3"/>
    <x v="0"/>
    <s v="Current expenditure on health (all functions)"/>
    <s v="HP4"/>
    <x v="4"/>
    <s v="VALREL"/>
    <x v="3"/>
    <s v="CYP"/>
    <x v="37"/>
    <n v="2019"/>
    <x v="4"/>
    <s v="EUR"/>
    <s v="Euro"/>
    <n v="6"/>
    <s v="Millions"/>
    <n v="2015"/>
    <n v="2015"/>
    <n v="23.292000000000002"/>
    <m/>
    <m/>
  </r>
  <r>
    <s v="HF2"/>
    <x v="3"/>
    <x v="0"/>
    <s v="Current expenditure on health (all functions)"/>
    <s v="HP4"/>
    <x v="4"/>
    <s v="VALREL"/>
    <x v="3"/>
    <s v="CYP"/>
    <x v="37"/>
    <n v="2020"/>
    <x v="5"/>
    <s v="EUR"/>
    <s v="Euro"/>
    <n v="6"/>
    <s v="Millions"/>
    <n v="2015"/>
    <n v="2015"/>
    <n v="15.605"/>
    <m/>
    <m/>
  </r>
  <r>
    <s v="HF2"/>
    <x v="3"/>
    <x v="0"/>
    <s v="Current expenditure on health (all functions)"/>
    <s v="HP4"/>
    <x v="4"/>
    <s v="VALREL"/>
    <x v="3"/>
    <s v="CYP"/>
    <x v="37"/>
    <n v="2021"/>
    <x v="6"/>
    <s v="EUR"/>
    <s v="Euro"/>
    <n v="6"/>
    <s v="Millions"/>
    <n v="2015"/>
    <n v="2015"/>
    <n v="14.388"/>
    <s v="P"/>
    <s v="Provisional value"/>
  </r>
  <r>
    <s v="HF2"/>
    <x v="3"/>
    <x v="0"/>
    <s v="Current expenditure on health (all functions)"/>
    <s v="HPTOT"/>
    <x v="0"/>
    <s v="VALREL"/>
    <x v="3"/>
    <s v="BGR"/>
    <x v="38"/>
    <n v="2015"/>
    <x v="0"/>
    <s v="BGN"/>
    <s v="Bulgarian Lev"/>
    <n v="6"/>
    <s v="Millions"/>
    <n v="2015"/>
    <n v="2015"/>
    <n v="90.43"/>
    <m/>
    <m/>
  </r>
  <r>
    <s v="HF2"/>
    <x v="3"/>
    <x v="0"/>
    <s v="Current expenditure on health (all functions)"/>
    <s v="HPTOT"/>
    <x v="0"/>
    <s v="VALREL"/>
    <x v="3"/>
    <s v="BGR"/>
    <x v="38"/>
    <n v="2016"/>
    <x v="1"/>
    <s v="BGN"/>
    <s v="Bulgarian Lev"/>
    <n v="6"/>
    <s v="Millions"/>
    <n v="2015"/>
    <n v="2015"/>
    <n v="97.204999999999998"/>
    <m/>
    <m/>
  </r>
  <r>
    <s v="HF2"/>
    <x v="3"/>
    <x v="0"/>
    <s v="Current expenditure on health (all functions)"/>
    <s v="HPTOT"/>
    <x v="0"/>
    <s v="VALREL"/>
    <x v="3"/>
    <s v="BGR"/>
    <x v="38"/>
    <n v="2017"/>
    <x v="2"/>
    <s v="BGN"/>
    <s v="Bulgarian Lev"/>
    <n v="6"/>
    <s v="Millions"/>
    <n v="2015"/>
    <n v="2015"/>
    <n v="105.873"/>
    <m/>
    <m/>
  </r>
  <r>
    <s v="HF2"/>
    <x v="3"/>
    <x v="0"/>
    <s v="Current expenditure on health (all functions)"/>
    <s v="HPTOT"/>
    <x v="0"/>
    <s v="VALREL"/>
    <x v="3"/>
    <s v="BGR"/>
    <x v="38"/>
    <n v="2018"/>
    <x v="3"/>
    <s v="BGN"/>
    <s v="Bulgarian Lev"/>
    <n v="6"/>
    <s v="Millions"/>
    <n v="2015"/>
    <n v="2015"/>
    <n v="117.465"/>
    <m/>
    <m/>
  </r>
  <r>
    <s v="HF2"/>
    <x v="3"/>
    <x v="0"/>
    <s v="Current expenditure on health (all functions)"/>
    <s v="HPTOT"/>
    <x v="0"/>
    <s v="VALREL"/>
    <x v="3"/>
    <s v="BGR"/>
    <x v="38"/>
    <n v="2019"/>
    <x v="4"/>
    <s v="BGN"/>
    <s v="Bulgarian Lev"/>
    <n v="6"/>
    <s v="Millions"/>
    <n v="2015"/>
    <n v="2015"/>
    <n v="122.70099999999999"/>
    <m/>
    <m/>
  </r>
  <r>
    <s v="HF2"/>
    <x v="3"/>
    <x v="0"/>
    <s v="Current expenditure on health (all functions)"/>
    <s v="HPTOT"/>
    <x v="0"/>
    <s v="VALREL"/>
    <x v="3"/>
    <s v="BGR"/>
    <x v="38"/>
    <n v="2020"/>
    <x v="5"/>
    <s v="BGN"/>
    <s v="Bulgarian Lev"/>
    <n v="6"/>
    <s v="Millions"/>
    <n v="2015"/>
    <n v="2015"/>
    <n v="123.20399999999999"/>
    <m/>
    <m/>
  </r>
  <r>
    <s v="HF2"/>
    <x v="3"/>
    <x v="0"/>
    <s v="Current expenditure on health (all functions)"/>
    <s v="HPTOT"/>
    <x v="0"/>
    <s v="VALREL"/>
    <x v="3"/>
    <s v="BGR"/>
    <x v="38"/>
    <n v="2021"/>
    <x v="6"/>
    <s v="BGN"/>
    <s v="Bulgarian Lev"/>
    <n v="6"/>
    <s v="Millions"/>
    <n v="2015"/>
    <n v="2015"/>
    <n v="131.00800000000001"/>
    <m/>
    <m/>
  </r>
  <r>
    <s v="HFTOT"/>
    <x v="0"/>
    <x v="0"/>
    <s v="Current expenditure on health (all functions)"/>
    <s v="HP4"/>
    <x v="4"/>
    <s v="PARCUR"/>
    <x v="1"/>
    <s v="MLT"/>
    <x v="40"/>
    <n v="2015"/>
    <x v="0"/>
    <s v="PC"/>
    <s v="Percentage"/>
    <n v="0"/>
    <s v="Units"/>
    <m/>
    <m/>
    <n v="2.2440000000000002"/>
    <m/>
    <m/>
  </r>
  <r>
    <s v="HFTOT"/>
    <x v="0"/>
    <x v="0"/>
    <s v="Current expenditure on health (all functions)"/>
    <s v="HP4"/>
    <x v="4"/>
    <s v="PARCUR"/>
    <x v="1"/>
    <s v="MLT"/>
    <x v="40"/>
    <n v="2016"/>
    <x v="1"/>
    <s v="PC"/>
    <s v="Percentage"/>
    <n v="0"/>
    <s v="Units"/>
    <m/>
    <m/>
    <n v="2.1640000000000001"/>
    <m/>
    <m/>
  </r>
  <r>
    <s v="HFTOT"/>
    <x v="0"/>
    <x v="0"/>
    <s v="Current expenditure on health (all functions)"/>
    <s v="HP4"/>
    <x v="4"/>
    <s v="PARCUR"/>
    <x v="1"/>
    <s v="MLT"/>
    <x v="40"/>
    <n v="2017"/>
    <x v="2"/>
    <s v="PC"/>
    <s v="Percentage"/>
    <n v="0"/>
    <s v="Units"/>
    <m/>
    <m/>
    <n v="2.2069999999999999"/>
    <m/>
    <m/>
  </r>
  <r>
    <s v="HFTOT"/>
    <x v="0"/>
    <x v="0"/>
    <s v="Current expenditure on health (all functions)"/>
    <s v="HP4"/>
    <x v="4"/>
    <s v="PARCUR"/>
    <x v="1"/>
    <s v="MLT"/>
    <x v="40"/>
    <n v="2018"/>
    <x v="3"/>
    <s v="PC"/>
    <s v="Percentage"/>
    <n v="0"/>
    <s v="Units"/>
    <m/>
    <m/>
    <n v="2.3090000000000002"/>
    <m/>
    <m/>
  </r>
  <r>
    <s v="HFTOT"/>
    <x v="0"/>
    <x v="0"/>
    <s v="Current expenditure on health (all functions)"/>
    <s v="HP4"/>
    <x v="4"/>
    <s v="PARCUR"/>
    <x v="1"/>
    <s v="MLT"/>
    <x v="40"/>
    <n v="2019"/>
    <x v="4"/>
    <s v="PC"/>
    <s v="Percentage"/>
    <n v="0"/>
    <s v="Units"/>
    <m/>
    <m/>
    <n v="1.8120000000000001"/>
    <m/>
    <m/>
  </r>
  <r>
    <s v="HFTOT"/>
    <x v="0"/>
    <x v="0"/>
    <s v="Current expenditure on health (all functions)"/>
    <s v="HP4"/>
    <x v="4"/>
    <s v="PARCUR"/>
    <x v="1"/>
    <s v="MLT"/>
    <x v="40"/>
    <n v="2020"/>
    <x v="5"/>
    <s v="PC"/>
    <s v="Percentage"/>
    <n v="0"/>
    <s v="Units"/>
    <m/>
    <m/>
    <n v="1.6279999999999999"/>
    <m/>
    <m/>
  </r>
  <r>
    <s v="HF3"/>
    <x v="4"/>
    <x v="0"/>
    <s v="Current expenditure on health (all functions)"/>
    <s v="HP3"/>
    <x v="3"/>
    <s v="UNPPER"/>
    <x v="4"/>
    <s v="CYP"/>
    <x v="37"/>
    <n v="2015"/>
    <x v="0"/>
    <s v="EUR"/>
    <s v="Euro"/>
    <n v="0"/>
    <s v="Units"/>
    <m/>
    <m/>
    <n v="240.215"/>
    <s v="B"/>
    <s v="Break"/>
  </r>
  <r>
    <s v="HF3"/>
    <x v="4"/>
    <x v="0"/>
    <s v="Current expenditure on health (all functions)"/>
    <s v="HP3"/>
    <x v="3"/>
    <s v="UNPPER"/>
    <x v="4"/>
    <s v="CYP"/>
    <x v="37"/>
    <n v="2016"/>
    <x v="1"/>
    <s v="EUR"/>
    <s v="Euro"/>
    <n v="0"/>
    <s v="Units"/>
    <m/>
    <m/>
    <n v="253.53299999999999"/>
    <m/>
    <m/>
  </r>
  <r>
    <s v="HF3"/>
    <x v="4"/>
    <x v="0"/>
    <s v="Current expenditure on health (all functions)"/>
    <s v="HP3"/>
    <x v="3"/>
    <s v="UNPPER"/>
    <x v="4"/>
    <s v="CYP"/>
    <x v="37"/>
    <n v="2017"/>
    <x v="2"/>
    <s v="EUR"/>
    <s v="Euro"/>
    <n v="0"/>
    <s v="Units"/>
    <m/>
    <m/>
    <n v="267.25599999999997"/>
    <m/>
    <m/>
  </r>
  <r>
    <s v="HF3"/>
    <x v="4"/>
    <x v="0"/>
    <s v="Current expenditure on health (all functions)"/>
    <s v="HP3"/>
    <x v="3"/>
    <s v="UNPPER"/>
    <x v="4"/>
    <s v="CYP"/>
    <x v="37"/>
    <n v="2018"/>
    <x v="3"/>
    <s v="EUR"/>
    <s v="Euro"/>
    <n v="0"/>
    <s v="Units"/>
    <m/>
    <m/>
    <n v="287.50400000000002"/>
    <m/>
    <m/>
  </r>
  <r>
    <s v="HF3"/>
    <x v="4"/>
    <x v="0"/>
    <s v="Current expenditure on health (all functions)"/>
    <s v="HP3"/>
    <x v="3"/>
    <s v="UNPPER"/>
    <x v="4"/>
    <s v="CYP"/>
    <x v="37"/>
    <n v="2019"/>
    <x v="4"/>
    <s v="EUR"/>
    <s v="Euro"/>
    <n v="0"/>
    <s v="Units"/>
    <m/>
    <m/>
    <n v="256.99599999999998"/>
    <m/>
    <m/>
  </r>
  <r>
    <s v="HF3"/>
    <x v="4"/>
    <x v="0"/>
    <s v="Current expenditure on health (all functions)"/>
    <s v="HP3"/>
    <x v="3"/>
    <s v="UNPPER"/>
    <x v="4"/>
    <s v="CYP"/>
    <x v="37"/>
    <n v="2020"/>
    <x v="5"/>
    <s v="EUR"/>
    <s v="Euro"/>
    <n v="0"/>
    <s v="Units"/>
    <m/>
    <m/>
    <n v="179.79"/>
    <m/>
    <m/>
  </r>
  <r>
    <s v="HF3"/>
    <x v="4"/>
    <x v="0"/>
    <s v="Current expenditure on health (all functions)"/>
    <s v="HP3"/>
    <x v="3"/>
    <s v="UNPPER"/>
    <x v="4"/>
    <s v="CYP"/>
    <x v="37"/>
    <n v="2021"/>
    <x v="6"/>
    <s v="EUR"/>
    <s v="Euro"/>
    <n v="0"/>
    <s v="Units"/>
    <m/>
    <m/>
    <n v="145.709"/>
    <s v="P"/>
    <s v="Provisional value"/>
  </r>
  <r>
    <s v="HFTOT"/>
    <x v="0"/>
    <x v="0"/>
    <s v="Current expenditure on health (all functions)"/>
    <s v="HP6"/>
    <x v="6"/>
    <s v="MLLNCU"/>
    <x v="2"/>
    <s v="MLT"/>
    <x v="40"/>
    <n v="2015"/>
    <x v="0"/>
    <s v="EUR"/>
    <s v="Euro"/>
    <n v="6"/>
    <s v="Millions"/>
    <m/>
    <m/>
    <n v="9.5879999999999992"/>
    <m/>
    <m/>
  </r>
  <r>
    <s v="HFTOT"/>
    <x v="0"/>
    <x v="0"/>
    <s v="Current expenditure on health (all functions)"/>
    <s v="HP6"/>
    <x v="6"/>
    <s v="MLLNCU"/>
    <x v="2"/>
    <s v="MLT"/>
    <x v="40"/>
    <n v="2016"/>
    <x v="1"/>
    <s v="EUR"/>
    <s v="Euro"/>
    <n v="6"/>
    <s v="Millions"/>
    <m/>
    <m/>
    <n v="10.028"/>
    <m/>
    <m/>
  </r>
  <r>
    <s v="HFTOT"/>
    <x v="0"/>
    <x v="0"/>
    <s v="Current expenditure on health (all functions)"/>
    <s v="HP6"/>
    <x v="6"/>
    <s v="MLLNCU"/>
    <x v="2"/>
    <s v="MLT"/>
    <x v="40"/>
    <n v="2017"/>
    <x v="2"/>
    <s v="EUR"/>
    <s v="Euro"/>
    <n v="6"/>
    <s v="Millions"/>
    <m/>
    <m/>
    <n v="11.026"/>
    <m/>
    <m/>
  </r>
  <r>
    <s v="HFTOT"/>
    <x v="0"/>
    <x v="0"/>
    <s v="Current expenditure on health (all functions)"/>
    <s v="HP6"/>
    <x v="6"/>
    <s v="MLLNCU"/>
    <x v="2"/>
    <s v="MLT"/>
    <x v="40"/>
    <n v="2018"/>
    <x v="3"/>
    <s v="EUR"/>
    <s v="Euro"/>
    <n v="6"/>
    <s v="Millions"/>
    <m/>
    <m/>
    <n v="11.135999999999999"/>
    <m/>
    <m/>
  </r>
  <r>
    <s v="HFTOT"/>
    <x v="0"/>
    <x v="0"/>
    <s v="Current expenditure on health (all functions)"/>
    <s v="HP6"/>
    <x v="6"/>
    <s v="MLLNCU"/>
    <x v="2"/>
    <s v="MLT"/>
    <x v="40"/>
    <n v="2019"/>
    <x v="4"/>
    <s v="EUR"/>
    <s v="Euro"/>
    <n v="6"/>
    <s v="Millions"/>
    <m/>
    <m/>
    <n v="11.468999999999999"/>
    <m/>
    <m/>
  </r>
  <r>
    <s v="HFTOT"/>
    <x v="0"/>
    <x v="0"/>
    <s v="Current expenditure on health (all functions)"/>
    <s v="HP6"/>
    <x v="6"/>
    <s v="MLLNCU"/>
    <x v="2"/>
    <s v="MLT"/>
    <x v="40"/>
    <n v="2020"/>
    <x v="5"/>
    <s v="EUR"/>
    <s v="Euro"/>
    <n v="6"/>
    <s v="Millions"/>
    <m/>
    <m/>
    <n v="11.89"/>
    <m/>
    <m/>
  </r>
  <r>
    <s v="HF1"/>
    <x v="1"/>
    <x v="2"/>
    <s v="Outpatient curative and rehabilitative care"/>
    <s v="HPTOT"/>
    <x v="0"/>
    <s v="UNPPER"/>
    <x v="4"/>
    <s v="CYP"/>
    <x v="37"/>
    <n v="2015"/>
    <x v="0"/>
    <s v="EUR"/>
    <s v="Euro"/>
    <n v="0"/>
    <s v="Units"/>
    <m/>
    <m/>
    <n v="129.91200000000001"/>
    <m/>
    <m/>
  </r>
  <r>
    <s v="HF1"/>
    <x v="1"/>
    <x v="2"/>
    <s v="Outpatient curative and rehabilitative care"/>
    <s v="HPTOT"/>
    <x v="0"/>
    <s v="UNPPER"/>
    <x v="4"/>
    <s v="CYP"/>
    <x v="37"/>
    <n v="2016"/>
    <x v="1"/>
    <s v="EUR"/>
    <s v="Euro"/>
    <n v="0"/>
    <s v="Units"/>
    <m/>
    <m/>
    <n v="129.999"/>
    <m/>
    <m/>
  </r>
  <r>
    <s v="HF1"/>
    <x v="1"/>
    <x v="2"/>
    <s v="Outpatient curative and rehabilitative care"/>
    <s v="HPTOT"/>
    <x v="0"/>
    <s v="UNPPER"/>
    <x v="4"/>
    <s v="CYP"/>
    <x v="37"/>
    <n v="2017"/>
    <x v="2"/>
    <s v="EUR"/>
    <s v="Euro"/>
    <n v="0"/>
    <s v="Units"/>
    <m/>
    <m/>
    <n v="134.74600000000001"/>
    <m/>
    <m/>
  </r>
  <r>
    <s v="HF1"/>
    <x v="1"/>
    <x v="2"/>
    <s v="Outpatient curative and rehabilitative care"/>
    <s v="HPTOT"/>
    <x v="0"/>
    <s v="UNPPER"/>
    <x v="4"/>
    <s v="CYP"/>
    <x v="37"/>
    <n v="2018"/>
    <x v="3"/>
    <s v="EUR"/>
    <s v="Euro"/>
    <n v="0"/>
    <s v="Units"/>
    <m/>
    <m/>
    <n v="143.119"/>
    <m/>
    <m/>
  </r>
  <r>
    <s v="HF1"/>
    <x v="1"/>
    <x v="2"/>
    <s v="Outpatient curative and rehabilitative care"/>
    <s v="HPTOT"/>
    <x v="0"/>
    <s v="UNPPER"/>
    <x v="4"/>
    <s v="CYP"/>
    <x v="37"/>
    <n v="2019"/>
    <x v="4"/>
    <s v="EUR"/>
    <s v="Euro"/>
    <n v="0"/>
    <s v="Units"/>
    <m/>
    <m/>
    <n v="277.97300000000001"/>
    <m/>
    <m/>
  </r>
  <r>
    <s v="HF1"/>
    <x v="1"/>
    <x v="2"/>
    <s v="Outpatient curative and rehabilitative care"/>
    <s v="HPTOT"/>
    <x v="0"/>
    <s v="UNPPER"/>
    <x v="4"/>
    <s v="CYP"/>
    <x v="37"/>
    <n v="2020"/>
    <x v="5"/>
    <s v="EUR"/>
    <s v="Euro"/>
    <n v="0"/>
    <s v="Units"/>
    <m/>
    <m/>
    <n v="372.00900000000001"/>
    <m/>
    <m/>
  </r>
  <r>
    <s v="HF1"/>
    <x v="1"/>
    <x v="2"/>
    <s v="Outpatient curative and rehabilitative care"/>
    <s v="HPTOT"/>
    <x v="0"/>
    <s v="UNPPER"/>
    <x v="4"/>
    <s v="CYP"/>
    <x v="37"/>
    <n v="2021"/>
    <x v="6"/>
    <s v="EUR"/>
    <s v="Euro"/>
    <n v="0"/>
    <s v="Units"/>
    <m/>
    <m/>
    <n v="403.16399999999999"/>
    <s v="P"/>
    <s v="Provisional value"/>
  </r>
  <r>
    <s v="HF3"/>
    <x v="4"/>
    <x v="0"/>
    <s v="Current expenditure on health (all functions)"/>
    <s v="HPTOT"/>
    <x v="0"/>
    <s v="UNPPER"/>
    <x v="4"/>
    <s v="BGR"/>
    <x v="38"/>
    <n v="2015"/>
    <x v="0"/>
    <s v="BGN"/>
    <s v="Bulgarian Lev"/>
    <n v="0"/>
    <s v="Units"/>
    <m/>
    <m/>
    <n v="392.20699999999999"/>
    <m/>
    <m/>
  </r>
  <r>
    <s v="HF3"/>
    <x v="4"/>
    <x v="0"/>
    <s v="Current expenditure on health (all functions)"/>
    <s v="HPTOT"/>
    <x v="0"/>
    <s v="UNPPER"/>
    <x v="4"/>
    <s v="BGR"/>
    <x v="38"/>
    <n v="2016"/>
    <x v="1"/>
    <s v="BGN"/>
    <s v="Bulgarian Lev"/>
    <n v="0"/>
    <s v="Units"/>
    <m/>
    <m/>
    <n v="431.637"/>
    <m/>
    <m/>
  </r>
  <r>
    <s v="HF3"/>
    <x v="4"/>
    <x v="0"/>
    <s v="Current expenditure on health (all functions)"/>
    <s v="HPTOT"/>
    <x v="0"/>
    <s v="UNPPER"/>
    <x v="4"/>
    <s v="BGR"/>
    <x v="38"/>
    <n v="2017"/>
    <x v="2"/>
    <s v="BGN"/>
    <s v="Bulgarian Lev"/>
    <n v="0"/>
    <s v="Units"/>
    <m/>
    <m/>
    <n v="458.99400000000003"/>
    <m/>
    <m/>
  </r>
  <r>
    <s v="HF3"/>
    <x v="4"/>
    <x v="0"/>
    <s v="Current expenditure on health (all functions)"/>
    <s v="HPTOT"/>
    <x v="0"/>
    <s v="UNPPER"/>
    <x v="4"/>
    <s v="BGR"/>
    <x v="38"/>
    <n v="2018"/>
    <x v="3"/>
    <s v="BGN"/>
    <s v="Bulgarian Lev"/>
    <n v="0"/>
    <s v="Units"/>
    <m/>
    <m/>
    <n v="451.16500000000002"/>
    <m/>
    <m/>
  </r>
  <r>
    <s v="HF3"/>
    <x v="4"/>
    <x v="0"/>
    <s v="Current expenditure on health (all functions)"/>
    <s v="HPTOT"/>
    <x v="0"/>
    <s v="UNPPER"/>
    <x v="4"/>
    <s v="BGR"/>
    <x v="38"/>
    <n v="2019"/>
    <x v="4"/>
    <s v="BGN"/>
    <s v="Bulgarian Lev"/>
    <n v="0"/>
    <s v="Units"/>
    <m/>
    <m/>
    <n v="462.44299999999998"/>
    <m/>
    <m/>
  </r>
  <r>
    <s v="HF3"/>
    <x v="4"/>
    <x v="0"/>
    <s v="Current expenditure on health (all functions)"/>
    <s v="HPTOT"/>
    <x v="0"/>
    <s v="UNPPER"/>
    <x v="4"/>
    <s v="BGR"/>
    <x v="38"/>
    <n v="2020"/>
    <x v="5"/>
    <s v="BGN"/>
    <s v="Bulgarian Lev"/>
    <n v="0"/>
    <s v="Units"/>
    <m/>
    <m/>
    <n v="523.63599999999997"/>
    <m/>
    <m/>
  </r>
  <r>
    <s v="HF3"/>
    <x v="4"/>
    <x v="0"/>
    <s v="Current expenditure on health (all functions)"/>
    <s v="HPTOT"/>
    <x v="0"/>
    <s v="UNPPER"/>
    <x v="4"/>
    <s v="BGR"/>
    <x v="38"/>
    <n v="2021"/>
    <x v="6"/>
    <s v="BGN"/>
    <s v="Bulgarian Lev"/>
    <n v="0"/>
    <s v="Units"/>
    <m/>
    <m/>
    <n v="587.43299999999999"/>
    <m/>
    <m/>
  </r>
  <r>
    <s v="HF2"/>
    <x v="3"/>
    <x v="4"/>
    <s v="Ancillary services (non-specified by function)"/>
    <s v="HPTOT"/>
    <x v="0"/>
    <s v="PARCUR"/>
    <x v="1"/>
    <s v="CYP"/>
    <x v="37"/>
    <n v="2015"/>
    <x v="0"/>
    <s v="PC"/>
    <s v="Percentage"/>
    <n v="0"/>
    <s v="Units"/>
    <m/>
    <m/>
    <n v="1.534"/>
    <s v="B"/>
    <s v="Break"/>
  </r>
  <r>
    <s v="HF2"/>
    <x v="3"/>
    <x v="4"/>
    <s v="Ancillary services (non-specified by function)"/>
    <s v="HPTOT"/>
    <x v="0"/>
    <s v="PARCUR"/>
    <x v="1"/>
    <s v="CYP"/>
    <x v="37"/>
    <n v="2016"/>
    <x v="1"/>
    <s v="PC"/>
    <s v="Percentage"/>
    <n v="0"/>
    <s v="Units"/>
    <m/>
    <m/>
    <n v="1.425"/>
    <m/>
    <m/>
  </r>
  <r>
    <s v="HF2"/>
    <x v="3"/>
    <x v="4"/>
    <s v="Ancillary services (non-specified by function)"/>
    <s v="HPTOT"/>
    <x v="0"/>
    <s v="PARCUR"/>
    <x v="1"/>
    <s v="CYP"/>
    <x v="37"/>
    <n v="2017"/>
    <x v="2"/>
    <s v="PC"/>
    <s v="Percentage"/>
    <n v="0"/>
    <s v="Units"/>
    <m/>
    <m/>
    <n v="1.5960000000000001"/>
    <m/>
    <m/>
  </r>
  <r>
    <s v="HF2"/>
    <x v="3"/>
    <x v="4"/>
    <s v="Ancillary services (non-specified by function)"/>
    <s v="HPTOT"/>
    <x v="0"/>
    <s v="PARCUR"/>
    <x v="1"/>
    <s v="CYP"/>
    <x v="37"/>
    <n v="2018"/>
    <x v="3"/>
    <s v="PC"/>
    <s v="Percentage"/>
    <n v="0"/>
    <s v="Units"/>
    <m/>
    <m/>
    <n v="1.65"/>
    <m/>
    <m/>
  </r>
  <r>
    <s v="HF2"/>
    <x v="3"/>
    <x v="4"/>
    <s v="Ancillary services (non-specified by function)"/>
    <s v="HPTOT"/>
    <x v="0"/>
    <s v="PARCUR"/>
    <x v="1"/>
    <s v="CYP"/>
    <x v="37"/>
    <n v="2019"/>
    <x v="4"/>
    <s v="PC"/>
    <s v="Percentage"/>
    <n v="0"/>
    <s v="Units"/>
    <m/>
    <m/>
    <n v="1.4410000000000001"/>
    <m/>
    <m/>
  </r>
  <r>
    <s v="HF2"/>
    <x v="3"/>
    <x v="4"/>
    <s v="Ancillary services (non-specified by function)"/>
    <s v="HPTOT"/>
    <x v="0"/>
    <s v="PARCUR"/>
    <x v="1"/>
    <s v="CYP"/>
    <x v="37"/>
    <n v="2020"/>
    <x v="5"/>
    <s v="PC"/>
    <s v="Percentage"/>
    <n v="0"/>
    <s v="Units"/>
    <m/>
    <m/>
    <n v="0.85699999999999998"/>
    <m/>
    <m/>
  </r>
  <r>
    <s v="HF2"/>
    <x v="3"/>
    <x v="4"/>
    <s v="Ancillary services (non-specified by function)"/>
    <s v="HPTOT"/>
    <x v="0"/>
    <s v="PARCUR"/>
    <x v="1"/>
    <s v="CYP"/>
    <x v="37"/>
    <n v="2021"/>
    <x v="6"/>
    <s v="PC"/>
    <s v="Percentage"/>
    <n v="0"/>
    <s v="Units"/>
    <m/>
    <m/>
    <n v="0.65400000000000003"/>
    <s v="P"/>
    <s v="Provisional value"/>
  </r>
  <r>
    <s v="HFTOT"/>
    <x v="0"/>
    <x v="7"/>
    <s v="Governance and health system and financing administration"/>
    <s v="HP6"/>
    <x v="6"/>
    <s v="UNPPER"/>
    <x v="4"/>
    <s v="HRV"/>
    <x v="39"/>
    <n v="2015"/>
    <x v="0"/>
    <s v="HRK"/>
    <s v="Croatian Kuna"/>
    <n v="0"/>
    <s v="Units"/>
    <m/>
    <m/>
    <n v="0.35699999999999998"/>
    <m/>
    <m/>
  </r>
  <r>
    <s v="HFTOT"/>
    <x v="0"/>
    <x v="7"/>
    <s v="Governance and health system and financing administration"/>
    <s v="HP6"/>
    <x v="6"/>
    <s v="UNPPER"/>
    <x v="4"/>
    <s v="HRV"/>
    <x v="39"/>
    <n v="2016"/>
    <x v="1"/>
    <s v="HRK"/>
    <s v="Croatian Kuna"/>
    <n v="0"/>
    <s v="Units"/>
    <m/>
    <m/>
    <n v="0.40100000000000002"/>
    <m/>
    <m/>
  </r>
  <r>
    <s v="HFTOT"/>
    <x v="0"/>
    <x v="7"/>
    <s v="Governance and health system and financing administration"/>
    <s v="HP6"/>
    <x v="6"/>
    <s v="UNPPER"/>
    <x v="4"/>
    <s v="HRV"/>
    <x v="39"/>
    <n v="2017"/>
    <x v="2"/>
    <s v="HRK"/>
    <s v="Croatian Kuna"/>
    <n v="0"/>
    <s v="Units"/>
    <m/>
    <m/>
    <n v="0.32100000000000001"/>
    <m/>
    <m/>
  </r>
  <r>
    <s v="HFTOT"/>
    <x v="0"/>
    <x v="7"/>
    <s v="Governance and health system and financing administration"/>
    <s v="HP6"/>
    <x v="6"/>
    <s v="UNPPER"/>
    <x v="4"/>
    <s v="HRV"/>
    <x v="39"/>
    <n v="2018"/>
    <x v="3"/>
    <s v="HRK"/>
    <s v="Croatian Kuna"/>
    <n v="0"/>
    <s v="Units"/>
    <m/>
    <m/>
    <n v="0.33100000000000002"/>
    <m/>
    <m/>
  </r>
  <r>
    <s v="HFTOT"/>
    <x v="0"/>
    <x v="7"/>
    <s v="Governance and health system and financing administration"/>
    <s v="HP6"/>
    <x v="6"/>
    <s v="UNPPER"/>
    <x v="4"/>
    <s v="HRV"/>
    <x v="39"/>
    <n v="2019"/>
    <x v="4"/>
    <s v="HRK"/>
    <s v="Croatian Kuna"/>
    <n v="0"/>
    <s v="Units"/>
    <m/>
    <m/>
    <n v="0.60299999999999998"/>
    <m/>
    <m/>
  </r>
  <r>
    <s v="HFTOT"/>
    <x v="0"/>
    <x v="7"/>
    <s v="Governance and health system and financing administration"/>
    <s v="HP6"/>
    <x v="6"/>
    <s v="UNPPER"/>
    <x v="4"/>
    <s v="HRV"/>
    <x v="39"/>
    <n v="2020"/>
    <x v="5"/>
    <s v="HRK"/>
    <s v="Croatian Kuna"/>
    <n v="0"/>
    <s v="Units"/>
    <m/>
    <m/>
    <n v="0.64500000000000002"/>
    <m/>
    <m/>
  </r>
  <r>
    <s v="HFTOT"/>
    <x v="0"/>
    <x v="7"/>
    <s v="Governance and health system and financing administration"/>
    <s v="HP6"/>
    <x v="6"/>
    <s v="UNPPER"/>
    <x v="4"/>
    <s v="HRV"/>
    <x v="39"/>
    <n v="2021"/>
    <x v="6"/>
    <s v="HRK"/>
    <s v="Croatian Kuna"/>
    <n v="0"/>
    <s v="Units"/>
    <m/>
    <m/>
    <n v="0.82399999999999995"/>
    <m/>
    <m/>
  </r>
  <r>
    <s v="HF3"/>
    <x v="4"/>
    <x v="0"/>
    <s v="Current expenditure on health (all functions)"/>
    <s v="HPTOT"/>
    <x v="0"/>
    <s v="VALREL"/>
    <x v="3"/>
    <s v="ROU"/>
    <x v="41"/>
    <n v="2015"/>
    <x v="0"/>
    <s v="RON"/>
    <s v="Romanian Leu"/>
    <n v="6"/>
    <s v="Millions"/>
    <n v="2015"/>
    <n v="2015"/>
    <n v="7495.625"/>
    <m/>
    <m/>
  </r>
  <r>
    <s v="HF3"/>
    <x v="4"/>
    <x v="0"/>
    <s v="Current expenditure on health (all functions)"/>
    <s v="HPTOT"/>
    <x v="0"/>
    <s v="VALREL"/>
    <x v="3"/>
    <s v="ROU"/>
    <x v="41"/>
    <n v="2016"/>
    <x v="1"/>
    <s v="RON"/>
    <s v="Romanian Leu"/>
    <n v="6"/>
    <s v="Millions"/>
    <n v="2015"/>
    <n v="2015"/>
    <n v="7711.4110000000001"/>
    <m/>
    <m/>
  </r>
  <r>
    <s v="HF3"/>
    <x v="4"/>
    <x v="0"/>
    <s v="Current expenditure on health (all functions)"/>
    <s v="HPTOT"/>
    <x v="0"/>
    <s v="VALREL"/>
    <x v="3"/>
    <s v="ROU"/>
    <x v="41"/>
    <n v="2017"/>
    <x v="2"/>
    <s v="RON"/>
    <s v="Romanian Leu"/>
    <n v="6"/>
    <s v="Millions"/>
    <n v="2015"/>
    <n v="2015"/>
    <n v="8570.3940000000002"/>
    <m/>
    <m/>
  </r>
  <r>
    <s v="HF3"/>
    <x v="4"/>
    <x v="0"/>
    <s v="Current expenditure on health (all functions)"/>
    <s v="HPTOT"/>
    <x v="0"/>
    <s v="VALREL"/>
    <x v="3"/>
    <s v="ROU"/>
    <x v="41"/>
    <n v="2018"/>
    <x v="3"/>
    <s v="RON"/>
    <s v="Romanian Leu"/>
    <n v="6"/>
    <s v="Millions"/>
    <n v="2015"/>
    <n v="2015"/>
    <n v="9291.0439999999999"/>
    <m/>
    <m/>
  </r>
  <r>
    <s v="HF3"/>
    <x v="4"/>
    <x v="0"/>
    <s v="Current expenditure on health (all functions)"/>
    <s v="HPTOT"/>
    <x v="0"/>
    <s v="VALREL"/>
    <x v="3"/>
    <s v="ROU"/>
    <x v="41"/>
    <n v="2019"/>
    <x v="4"/>
    <s v="RON"/>
    <s v="Romanian Leu"/>
    <n v="6"/>
    <s v="Millions"/>
    <n v="2015"/>
    <n v="2015"/>
    <n v="9755.9240000000009"/>
    <m/>
    <m/>
  </r>
  <r>
    <s v="HF3"/>
    <x v="4"/>
    <x v="0"/>
    <s v="Current expenditure on health (all functions)"/>
    <s v="HPTOT"/>
    <x v="0"/>
    <s v="VALREL"/>
    <x v="3"/>
    <s v="ROU"/>
    <x v="41"/>
    <n v="2020"/>
    <x v="5"/>
    <s v="RON"/>
    <s v="Romanian Leu"/>
    <n v="6"/>
    <s v="Millions"/>
    <n v="2015"/>
    <n v="2015"/>
    <n v="10472.316999999999"/>
    <m/>
    <m/>
  </r>
  <r>
    <s v="HF3"/>
    <x v="4"/>
    <x v="0"/>
    <s v="Current expenditure on health (all functions)"/>
    <s v="HPTOT"/>
    <x v="0"/>
    <s v="VALREL"/>
    <x v="3"/>
    <s v="ROU"/>
    <x v="41"/>
    <n v="2021"/>
    <x v="6"/>
    <s v="RON"/>
    <s v="Romanian Leu"/>
    <n v="6"/>
    <s v="Millions"/>
    <n v="2015"/>
    <n v="2015"/>
    <n v="12705.277"/>
    <m/>
    <m/>
  </r>
  <r>
    <s v="HF1"/>
    <x v="1"/>
    <x v="0"/>
    <s v="Current expenditure on health (all functions)"/>
    <s v="HP9"/>
    <x v="9"/>
    <s v="UNPPER"/>
    <x v="4"/>
    <s v="ROU"/>
    <x v="41"/>
    <n v="2015"/>
    <x v="0"/>
    <s v="RON"/>
    <s v="Romanian Leu"/>
    <n v="0"/>
    <s v="Units"/>
    <m/>
    <m/>
    <n v="21.01"/>
    <m/>
    <m/>
  </r>
  <r>
    <s v="HF1"/>
    <x v="1"/>
    <x v="0"/>
    <s v="Current expenditure on health (all functions)"/>
    <s v="HP9"/>
    <x v="9"/>
    <s v="UNPPER"/>
    <x v="4"/>
    <s v="ROU"/>
    <x v="41"/>
    <n v="2016"/>
    <x v="1"/>
    <s v="RON"/>
    <s v="Romanian Leu"/>
    <n v="0"/>
    <s v="Units"/>
    <m/>
    <m/>
    <n v="29.187999999999999"/>
    <m/>
    <m/>
  </r>
  <r>
    <s v="HF1"/>
    <x v="1"/>
    <x v="0"/>
    <s v="Current expenditure on health (all functions)"/>
    <s v="HP9"/>
    <x v="9"/>
    <s v="UNPPER"/>
    <x v="4"/>
    <s v="ROU"/>
    <x v="41"/>
    <n v="2017"/>
    <x v="2"/>
    <s v="RON"/>
    <s v="Romanian Leu"/>
    <n v="0"/>
    <s v="Units"/>
    <m/>
    <m/>
    <n v="25.614000000000001"/>
    <m/>
    <m/>
  </r>
  <r>
    <s v="HF1"/>
    <x v="1"/>
    <x v="0"/>
    <s v="Current expenditure on health (all functions)"/>
    <s v="HP9"/>
    <x v="9"/>
    <s v="UNPPER"/>
    <x v="4"/>
    <s v="ROU"/>
    <x v="41"/>
    <n v="2018"/>
    <x v="3"/>
    <s v="RON"/>
    <s v="Romanian Leu"/>
    <n v="0"/>
    <s v="Units"/>
    <m/>
    <m/>
    <n v="23.109000000000002"/>
    <m/>
    <m/>
  </r>
  <r>
    <s v="HF1"/>
    <x v="1"/>
    <x v="0"/>
    <s v="Current expenditure on health (all functions)"/>
    <s v="HP9"/>
    <x v="9"/>
    <s v="UNPPER"/>
    <x v="4"/>
    <s v="ROU"/>
    <x v="41"/>
    <n v="2019"/>
    <x v="4"/>
    <s v="RON"/>
    <s v="Romanian Leu"/>
    <n v="0"/>
    <s v="Units"/>
    <m/>
    <m/>
    <n v="23.236999999999998"/>
    <m/>
    <m/>
  </r>
  <r>
    <s v="HF1"/>
    <x v="1"/>
    <x v="0"/>
    <s v="Current expenditure on health (all functions)"/>
    <s v="HP9"/>
    <x v="9"/>
    <s v="UNPPER"/>
    <x v="4"/>
    <s v="ROU"/>
    <x v="41"/>
    <n v="2020"/>
    <x v="5"/>
    <s v="RON"/>
    <s v="Romanian Leu"/>
    <n v="0"/>
    <s v="Units"/>
    <m/>
    <m/>
    <n v="23.366"/>
    <m/>
    <m/>
  </r>
  <r>
    <s v="HF1"/>
    <x v="1"/>
    <x v="0"/>
    <s v="Current expenditure on health (all functions)"/>
    <s v="HP9"/>
    <x v="9"/>
    <s v="UNPPER"/>
    <x v="4"/>
    <s v="ROU"/>
    <x v="41"/>
    <n v="2021"/>
    <x v="6"/>
    <s v="RON"/>
    <s v="Romanian Leu"/>
    <n v="0"/>
    <s v="Units"/>
    <m/>
    <m/>
    <n v="23.541"/>
    <m/>
    <m/>
  </r>
  <r>
    <s v="HF3"/>
    <x v="4"/>
    <x v="5"/>
    <s v="Medical goods (non-specified by function)"/>
    <s v="HPTOT"/>
    <x v="0"/>
    <s v="VALREL"/>
    <x v="3"/>
    <s v="MLT"/>
    <x v="40"/>
    <n v="2015"/>
    <x v="0"/>
    <s v="EUR"/>
    <s v="Euro"/>
    <n v="6"/>
    <s v="Millions"/>
    <n v="2015"/>
    <n v="2015"/>
    <n v="111.898"/>
    <m/>
    <m/>
  </r>
  <r>
    <s v="HF3"/>
    <x v="4"/>
    <x v="5"/>
    <s v="Medical goods (non-specified by function)"/>
    <s v="HPTOT"/>
    <x v="0"/>
    <s v="VALREL"/>
    <x v="3"/>
    <s v="MLT"/>
    <x v="40"/>
    <n v="2016"/>
    <x v="1"/>
    <s v="EUR"/>
    <s v="Euro"/>
    <n v="6"/>
    <s v="Millions"/>
    <n v="2015"/>
    <n v="2015"/>
    <n v="98.046999999999997"/>
    <m/>
    <m/>
  </r>
  <r>
    <s v="HF3"/>
    <x v="4"/>
    <x v="5"/>
    <s v="Medical goods (non-specified by function)"/>
    <s v="HPTOT"/>
    <x v="0"/>
    <s v="VALREL"/>
    <x v="3"/>
    <s v="MLT"/>
    <x v="40"/>
    <n v="2017"/>
    <x v="2"/>
    <s v="EUR"/>
    <s v="Euro"/>
    <n v="6"/>
    <s v="Millions"/>
    <n v="2015"/>
    <n v="2015"/>
    <n v="101.426"/>
    <m/>
    <m/>
  </r>
  <r>
    <s v="HF3"/>
    <x v="4"/>
    <x v="5"/>
    <s v="Medical goods (non-specified by function)"/>
    <s v="HPTOT"/>
    <x v="0"/>
    <s v="VALREL"/>
    <x v="3"/>
    <s v="MLT"/>
    <x v="40"/>
    <n v="2018"/>
    <x v="3"/>
    <s v="EUR"/>
    <s v="Euro"/>
    <n v="6"/>
    <s v="Millions"/>
    <n v="2015"/>
    <n v="2015"/>
    <n v="104.325"/>
    <m/>
    <m/>
  </r>
  <r>
    <s v="HF3"/>
    <x v="4"/>
    <x v="5"/>
    <s v="Medical goods (non-specified by function)"/>
    <s v="HPTOT"/>
    <x v="0"/>
    <s v="VALREL"/>
    <x v="3"/>
    <s v="MLT"/>
    <x v="40"/>
    <n v="2019"/>
    <x v="4"/>
    <s v="EUR"/>
    <s v="Euro"/>
    <n v="6"/>
    <s v="Millions"/>
    <n v="2015"/>
    <n v="2015"/>
    <n v="129.43700000000001"/>
    <m/>
    <m/>
  </r>
  <r>
    <s v="HF3"/>
    <x v="4"/>
    <x v="5"/>
    <s v="Medical goods (non-specified by function)"/>
    <s v="HPTOT"/>
    <x v="0"/>
    <s v="VALREL"/>
    <x v="3"/>
    <s v="MLT"/>
    <x v="40"/>
    <n v="2020"/>
    <x v="5"/>
    <s v="EUR"/>
    <s v="Euro"/>
    <n v="6"/>
    <s v="Millions"/>
    <n v="2015"/>
    <n v="2015"/>
    <n v="127.17700000000001"/>
    <m/>
    <m/>
  </r>
  <r>
    <s v="HFTOT"/>
    <x v="0"/>
    <x v="3"/>
    <s v="Long-term care (health)"/>
    <s v="HP1"/>
    <x v="1"/>
    <s v="MLLNCU"/>
    <x v="2"/>
    <s v="CZE"/>
    <x v="35"/>
    <n v="2015"/>
    <x v="0"/>
    <s v="CZK"/>
    <s v="Czech Koruna"/>
    <n v="6"/>
    <s v="Millions"/>
    <m/>
    <m/>
    <n v="10705.192999999999"/>
    <m/>
    <m/>
  </r>
  <r>
    <s v="HFTOT"/>
    <x v="0"/>
    <x v="3"/>
    <s v="Long-term care (health)"/>
    <s v="HP1"/>
    <x v="1"/>
    <s v="MLLNCU"/>
    <x v="2"/>
    <s v="CZE"/>
    <x v="35"/>
    <n v="2016"/>
    <x v="1"/>
    <s v="CZK"/>
    <s v="Czech Koruna"/>
    <n v="6"/>
    <s v="Millions"/>
    <m/>
    <m/>
    <n v="11246.437"/>
    <m/>
    <m/>
  </r>
  <r>
    <s v="HFTOT"/>
    <x v="0"/>
    <x v="3"/>
    <s v="Long-term care (health)"/>
    <s v="HP1"/>
    <x v="1"/>
    <s v="MLLNCU"/>
    <x v="2"/>
    <s v="CZE"/>
    <x v="35"/>
    <n v="2017"/>
    <x v="2"/>
    <s v="CZK"/>
    <s v="Czech Koruna"/>
    <n v="6"/>
    <s v="Millions"/>
    <m/>
    <m/>
    <n v="11776.746999999999"/>
    <m/>
    <m/>
  </r>
  <r>
    <s v="HFTOT"/>
    <x v="0"/>
    <x v="3"/>
    <s v="Long-term care (health)"/>
    <s v="HP1"/>
    <x v="1"/>
    <s v="MLLNCU"/>
    <x v="2"/>
    <s v="CZE"/>
    <x v="35"/>
    <n v="2018"/>
    <x v="3"/>
    <s v="CZK"/>
    <s v="Czech Koruna"/>
    <n v="6"/>
    <s v="Millions"/>
    <m/>
    <m/>
    <n v="12789.494000000001"/>
    <m/>
    <m/>
  </r>
  <r>
    <s v="HFTOT"/>
    <x v="0"/>
    <x v="3"/>
    <s v="Long-term care (health)"/>
    <s v="HP1"/>
    <x v="1"/>
    <s v="MLLNCU"/>
    <x v="2"/>
    <s v="CZE"/>
    <x v="35"/>
    <n v="2019"/>
    <x v="4"/>
    <s v="CZK"/>
    <s v="Czech Koruna"/>
    <n v="6"/>
    <s v="Millions"/>
    <m/>
    <m/>
    <n v="13916.715"/>
    <m/>
    <m/>
  </r>
  <r>
    <s v="HFTOT"/>
    <x v="0"/>
    <x v="3"/>
    <s v="Long-term care (health)"/>
    <s v="HP1"/>
    <x v="1"/>
    <s v="MLLNCU"/>
    <x v="2"/>
    <s v="CZE"/>
    <x v="35"/>
    <n v="2020"/>
    <x v="5"/>
    <s v="CZK"/>
    <s v="Czech Koruna"/>
    <n v="6"/>
    <s v="Millions"/>
    <m/>
    <m/>
    <n v="14211.102999999999"/>
    <m/>
    <m/>
  </r>
  <r>
    <s v="HFTOT"/>
    <x v="0"/>
    <x v="3"/>
    <s v="Long-term care (health)"/>
    <s v="HP1"/>
    <x v="1"/>
    <s v="MLLNCU"/>
    <x v="2"/>
    <s v="CZE"/>
    <x v="35"/>
    <n v="2021"/>
    <x v="6"/>
    <s v="CZK"/>
    <s v="Czech Koruna"/>
    <n v="6"/>
    <s v="Millions"/>
    <m/>
    <m/>
    <n v="16174.517"/>
    <m/>
    <m/>
  </r>
  <r>
    <s v="HF3"/>
    <x v="4"/>
    <x v="4"/>
    <s v="Ancillary services (non-specified by function)"/>
    <s v="HPTOT"/>
    <x v="0"/>
    <s v="PARPIB"/>
    <x v="0"/>
    <s v="CYP"/>
    <x v="37"/>
    <n v="2015"/>
    <x v="0"/>
    <s v="PC"/>
    <s v="Percentage"/>
    <n v="0"/>
    <s v="Units"/>
    <m/>
    <m/>
    <n v="0.35699999999999998"/>
    <s v="B"/>
    <s v="Break"/>
  </r>
  <r>
    <s v="HF3"/>
    <x v="4"/>
    <x v="4"/>
    <s v="Ancillary services (non-specified by function)"/>
    <s v="HPTOT"/>
    <x v="0"/>
    <s v="PARPIB"/>
    <x v="0"/>
    <s v="CYP"/>
    <x v="37"/>
    <n v="2016"/>
    <x v="1"/>
    <s v="PC"/>
    <s v="Percentage"/>
    <n v="0"/>
    <s v="Units"/>
    <m/>
    <m/>
    <n v="0.35799999999999998"/>
    <m/>
    <m/>
  </r>
  <r>
    <s v="HF3"/>
    <x v="4"/>
    <x v="4"/>
    <s v="Ancillary services (non-specified by function)"/>
    <s v="HPTOT"/>
    <x v="0"/>
    <s v="PARPIB"/>
    <x v="0"/>
    <s v="CYP"/>
    <x v="37"/>
    <n v="2017"/>
    <x v="2"/>
    <s v="PC"/>
    <s v="Percentage"/>
    <n v="0"/>
    <s v="Units"/>
    <m/>
    <m/>
    <n v="0.35799999999999998"/>
    <m/>
    <m/>
  </r>
  <r>
    <s v="HF3"/>
    <x v="4"/>
    <x v="4"/>
    <s v="Ancillary services (non-specified by function)"/>
    <s v="HPTOT"/>
    <x v="0"/>
    <s v="PARPIB"/>
    <x v="0"/>
    <s v="CYP"/>
    <x v="37"/>
    <n v="2018"/>
    <x v="3"/>
    <s v="PC"/>
    <s v="Percentage"/>
    <n v="0"/>
    <s v="Units"/>
    <m/>
    <m/>
    <n v="0.36699999999999999"/>
    <m/>
    <m/>
  </r>
  <r>
    <s v="HF3"/>
    <x v="4"/>
    <x v="4"/>
    <s v="Ancillary services (non-specified by function)"/>
    <s v="HPTOT"/>
    <x v="0"/>
    <s v="PARPIB"/>
    <x v="0"/>
    <s v="CYP"/>
    <x v="37"/>
    <n v="2019"/>
    <x v="4"/>
    <s v="PC"/>
    <s v="Percentage"/>
    <n v="0"/>
    <s v="Units"/>
    <m/>
    <m/>
    <n v="0.27"/>
    <m/>
    <m/>
  </r>
  <r>
    <s v="HF3"/>
    <x v="4"/>
    <x v="4"/>
    <s v="Ancillary services (non-specified by function)"/>
    <s v="HPTOT"/>
    <x v="0"/>
    <s v="PARPIB"/>
    <x v="0"/>
    <s v="CYP"/>
    <x v="37"/>
    <n v="2020"/>
    <x v="5"/>
    <s v="PC"/>
    <s v="Percentage"/>
    <n v="0"/>
    <s v="Units"/>
    <m/>
    <m/>
    <n v="0.17399999999999999"/>
    <m/>
    <m/>
  </r>
  <r>
    <s v="HF3"/>
    <x v="4"/>
    <x v="4"/>
    <s v="Ancillary services (non-specified by function)"/>
    <s v="HPTOT"/>
    <x v="0"/>
    <s v="PARPIB"/>
    <x v="0"/>
    <s v="CYP"/>
    <x v="37"/>
    <n v="2021"/>
    <x v="6"/>
    <s v="PC"/>
    <s v="Percentage"/>
    <n v="0"/>
    <s v="Units"/>
    <m/>
    <m/>
    <n v="6.5000000000000002E-2"/>
    <s v="P"/>
    <s v="Provisional value"/>
  </r>
  <r>
    <s v="HF2"/>
    <x v="3"/>
    <x v="2"/>
    <s v="Outpatient curative and rehabilitative care"/>
    <s v="HPTOT"/>
    <x v="0"/>
    <s v="MLLNCU"/>
    <x v="2"/>
    <s v="CYP"/>
    <x v="37"/>
    <n v="2015"/>
    <x v="0"/>
    <s v="EUR"/>
    <s v="Euro"/>
    <n v="6"/>
    <s v="Millions"/>
    <m/>
    <m/>
    <n v="37.749000000000002"/>
    <s v="B"/>
    <s v="Break"/>
  </r>
  <r>
    <s v="HF2"/>
    <x v="3"/>
    <x v="2"/>
    <s v="Outpatient curative and rehabilitative care"/>
    <s v="HPTOT"/>
    <x v="0"/>
    <s v="MLLNCU"/>
    <x v="2"/>
    <s v="CYP"/>
    <x v="37"/>
    <n v="2016"/>
    <x v="1"/>
    <s v="EUR"/>
    <s v="Euro"/>
    <n v="6"/>
    <s v="Millions"/>
    <m/>
    <m/>
    <n v="38.466000000000001"/>
    <m/>
    <m/>
  </r>
  <r>
    <s v="HF2"/>
    <x v="3"/>
    <x v="2"/>
    <s v="Outpatient curative and rehabilitative care"/>
    <s v="HPTOT"/>
    <x v="0"/>
    <s v="MLLNCU"/>
    <x v="2"/>
    <s v="CYP"/>
    <x v="37"/>
    <n v="2017"/>
    <x v="2"/>
    <s v="EUR"/>
    <s v="Euro"/>
    <n v="6"/>
    <s v="Millions"/>
    <m/>
    <m/>
    <n v="42.131999999999998"/>
    <m/>
    <m/>
  </r>
  <r>
    <s v="HF2"/>
    <x v="3"/>
    <x v="2"/>
    <s v="Outpatient curative and rehabilitative care"/>
    <s v="HPTOT"/>
    <x v="0"/>
    <s v="MLLNCU"/>
    <x v="2"/>
    <s v="CYP"/>
    <x v="37"/>
    <n v="2018"/>
    <x v="3"/>
    <s v="EUR"/>
    <s v="Euro"/>
    <n v="6"/>
    <s v="Millions"/>
    <m/>
    <m/>
    <n v="44.774000000000001"/>
    <m/>
    <m/>
  </r>
  <r>
    <s v="HF2"/>
    <x v="3"/>
    <x v="2"/>
    <s v="Outpatient curative and rehabilitative care"/>
    <s v="HPTOT"/>
    <x v="0"/>
    <s v="MLLNCU"/>
    <x v="2"/>
    <s v="CYP"/>
    <x v="37"/>
    <n v="2019"/>
    <x v="4"/>
    <s v="EUR"/>
    <s v="Euro"/>
    <n v="6"/>
    <s v="Millions"/>
    <m/>
    <m/>
    <n v="43.082999999999998"/>
    <m/>
    <m/>
  </r>
  <r>
    <s v="HF2"/>
    <x v="3"/>
    <x v="2"/>
    <s v="Outpatient curative and rehabilitative care"/>
    <s v="HPTOT"/>
    <x v="0"/>
    <s v="MLLNCU"/>
    <x v="2"/>
    <s v="CYP"/>
    <x v="37"/>
    <n v="2020"/>
    <x v="5"/>
    <s v="EUR"/>
    <s v="Euro"/>
    <n v="6"/>
    <s v="Millions"/>
    <m/>
    <m/>
    <n v="23.234000000000002"/>
    <m/>
    <m/>
  </r>
  <r>
    <s v="HF2"/>
    <x v="3"/>
    <x v="2"/>
    <s v="Outpatient curative and rehabilitative care"/>
    <s v="HPTOT"/>
    <x v="0"/>
    <s v="MLLNCU"/>
    <x v="2"/>
    <s v="CYP"/>
    <x v="37"/>
    <n v="2021"/>
    <x v="6"/>
    <s v="EUR"/>
    <s v="Euro"/>
    <n v="6"/>
    <s v="Millions"/>
    <m/>
    <m/>
    <n v="11.672000000000001"/>
    <s v="P"/>
    <s v="Provisional value"/>
  </r>
  <r>
    <s v="HFTOT"/>
    <x v="0"/>
    <x v="5"/>
    <s v="Medical goods (non-specified by function)"/>
    <s v="HP9"/>
    <x v="9"/>
    <s v="UNPPER"/>
    <x v="4"/>
    <s v="BGR"/>
    <x v="38"/>
    <n v="2015"/>
    <x v="0"/>
    <s v="BGN"/>
    <s v="Bulgarian Lev"/>
    <n v="0"/>
    <s v="Units"/>
    <m/>
    <m/>
    <n v="0.26700000000000002"/>
    <m/>
    <m/>
  </r>
  <r>
    <s v="HFTOT"/>
    <x v="0"/>
    <x v="5"/>
    <s v="Medical goods (non-specified by function)"/>
    <s v="HP9"/>
    <x v="9"/>
    <s v="UNPPER"/>
    <x v="4"/>
    <s v="BGR"/>
    <x v="38"/>
    <n v="2016"/>
    <x v="1"/>
    <s v="BGN"/>
    <s v="Bulgarian Lev"/>
    <n v="0"/>
    <s v="Units"/>
    <m/>
    <m/>
    <n v="0.45800000000000002"/>
    <m/>
    <m/>
  </r>
  <r>
    <s v="HFTOT"/>
    <x v="0"/>
    <x v="5"/>
    <s v="Medical goods (non-specified by function)"/>
    <s v="HP9"/>
    <x v="9"/>
    <s v="UNPPER"/>
    <x v="4"/>
    <s v="BGR"/>
    <x v="38"/>
    <n v="2017"/>
    <x v="2"/>
    <s v="BGN"/>
    <s v="Bulgarian Lev"/>
    <n v="0"/>
    <s v="Units"/>
    <m/>
    <m/>
    <n v="0.69799999999999995"/>
    <m/>
    <m/>
  </r>
  <r>
    <s v="HFTOT"/>
    <x v="0"/>
    <x v="5"/>
    <s v="Medical goods (non-specified by function)"/>
    <s v="HP9"/>
    <x v="9"/>
    <s v="UNPPER"/>
    <x v="4"/>
    <s v="BGR"/>
    <x v="38"/>
    <n v="2018"/>
    <x v="3"/>
    <s v="BGN"/>
    <s v="Bulgarian Lev"/>
    <n v="0"/>
    <s v="Units"/>
    <m/>
    <m/>
    <n v="0.93200000000000005"/>
    <m/>
    <m/>
  </r>
  <r>
    <s v="HFTOT"/>
    <x v="0"/>
    <x v="5"/>
    <s v="Medical goods (non-specified by function)"/>
    <s v="HP9"/>
    <x v="9"/>
    <s v="UNPPER"/>
    <x v="4"/>
    <s v="BGR"/>
    <x v="38"/>
    <n v="2019"/>
    <x v="4"/>
    <s v="BGN"/>
    <s v="Bulgarian Lev"/>
    <n v="0"/>
    <s v="Units"/>
    <m/>
    <m/>
    <n v="4.351"/>
    <m/>
    <m/>
  </r>
  <r>
    <s v="HFTOT"/>
    <x v="0"/>
    <x v="5"/>
    <s v="Medical goods (non-specified by function)"/>
    <s v="HP9"/>
    <x v="9"/>
    <s v="UNPPER"/>
    <x v="4"/>
    <s v="BGR"/>
    <x v="38"/>
    <n v="2020"/>
    <x v="5"/>
    <s v="BGN"/>
    <s v="Bulgarian Lev"/>
    <n v="0"/>
    <s v="Units"/>
    <m/>
    <m/>
    <n v="1.679"/>
    <m/>
    <m/>
  </r>
  <r>
    <s v="HFTOT"/>
    <x v="0"/>
    <x v="5"/>
    <s v="Medical goods (non-specified by function)"/>
    <s v="HP9"/>
    <x v="9"/>
    <s v="UNPPER"/>
    <x v="4"/>
    <s v="BGR"/>
    <x v="38"/>
    <n v="2021"/>
    <x v="6"/>
    <s v="BGN"/>
    <s v="Bulgarian Lev"/>
    <n v="0"/>
    <s v="Units"/>
    <m/>
    <m/>
    <n v="2.327"/>
    <m/>
    <m/>
  </r>
  <r>
    <s v="HF2"/>
    <x v="3"/>
    <x v="0"/>
    <s v="Current expenditure on health (all functions)"/>
    <s v="HPTOT"/>
    <x v="0"/>
    <s v="PPPPER"/>
    <x v="5"/>
    <s v="BGR"/>
    <x v="38"/>
    <n v="2015"/>
    <x v="0"/>
    <s v="USD"/>
    <s v="US Dollar"/>
    <n v="0"/>
    <s v="Units"/>
    <m/>
    <m/>
    <n v="19.617000000000001"/>
    <m/>
    <m/>
  </r>
  <r>
    <s v="HF2"/>
    <x v="3"/>
    <x v="0"/>
    <s v="Current expenditure on health (all functions)"/>
    <s v="HPTOT"/>
    <x v="0"/>
    <s v="PPPPER"/>
    <x v="5"/>
    <s v="BGR"/>
    <x v="38"/>
    <n v="2016"/>
    <x v="1"/>
    <s v="USD"/>
    <s v="US Dollar"/>
    <n v="0"/>
    <s v="Units"/>
    <m/>
    <m/>
    <n v="22.199000000000002"/>
    <m/>
    <m/>
  </r>
  <r>
    <s v="HF2"/>
    <x v="3"/>
    <x v="0"/>
    <s v="Current expenditure on health (all functions)"/>
    <s v="HPTOT"/>
    <x v="0"/>
    <s v="PPPPER"/>
    <x v="5"/>
    <s v="BGR"/>
    <x v="38"/>
    <n v="2017"/>
    <x v="2"/>
    <s v="USD"/>
    <s v="US Dollar"/>
    <n v="0"/>
    <s v="Units"/>
    <m/>
    <m/>
    <n v="24.684000000000001"/>
    <m/>
    <m/>
  </r>
  <r>
    <s v="HF2"/>
    <x v="3"/>
    <x v="0"/>
    <s v="Current expenditure on health (all functions)"/>
    <s v="HPTOT"/>
    <x v="0"/>
    <s v="PPPPER"/>
    <x v="5"/>
    <s v="BGR"/>
    <x v="38"/>
    <n v="2018"/>
    <x v="3"/>
    <s v="USD"/>
    <s v="US Dollar"/>
    <n v="0"/>
    <s v="Units"/>
    <m/>
    <m/>
    <n v="28.128"/>
    <m/>
    <m/>
  </r>
  <r>
    <s v="HF2"/>
    <x v="3"/>
    <x v="0"/>
    <s v="Current expenditure on health (all functions)"/>
    <s v="HPTOT"/>
    <x v="0"/>
    <s v="PPPPER"/>
    <x v="5"/>
    <s v="BGR"/>
    <x v="38"/>
    <n v="2019"/>
    <x v="4"/>
    <s v="USD"/>
    <s v="US Dollar"/>
    <n v="0"/>
    <s v="Units"/>
    <m/>
    <m/>
    <n v="28.986000000000001"/>
    <m/>
    <m/>
  </r>
  <r>
    <s v="HF2"/>
    <x v="3"/>
    <x v="0"/>
    <s v="Current expenditure on health (all functions)"/>
    <s v="HPTOT"/>
    <x v="0"/>
    <s v="PPPPER"/>
    <x v="5"/>
    <s v="BGR"/>
    <x v="38"/>
    <n v="2020"/>
    <x v="5"/>
    <s v="USD"/>
    <s v="US Dollar"/>
    <n v="0"/>
    <s v="Units"/>
    <m/>
    <m/>
    <n v="28.864000000000001"/>
    <m/>
    <m/>
  </r>
  <r>
    <s v="HF2"/>
    <x v="3"/>
    <x v="0"/>
    <s v="Current expenditure on health (all functions)"/>
    <s v="HPTOT"/>
    <x v="0"/>
    <s v="PPPPER"/>
    <x v="5"/>
    <s v="BGR"/>
    <x v="38"/>
    <n v="2021"/>
    <x v="6"/>
    <s v="USD"/>
    <s v="US Dollar"/>
    <n v="0"/>
    <s v="Units"/>
    <m/>
    <m/>
    <n v="32.936999999999998"/>
    <m/>
    <m/>
  </r>
  <r>
    <s v="HFTOT"/>
    <x v="0"/>
    <x v="5"/>
    <s v="Medical goods (non-specified by function)"/>
    <s v="HP5"/>
    <x v="5"/>
    <s v="MLLNCU"/>
    <x v="2"/>
    <s v="CYP"/>
    <x v="37"/>
    <n v="2015"/>
    <x v="0"/>
    <s v="EUR"/>
    <s v="Euro"/>
    <n v="6"/>
    <s v="Millions"/>
    <m/>
    <m/>
    <n v="192.27600000000001"/>
    <m/>
    <m/>
  </r>
  <r>
    <s v="HFTOT"/>
    <x v="0"/>
    <x v="5"/>
    <s v="Medical goods (non-specified by function)"/>
    <s v="HP5"/>
    <x v="5"/>
    <s v="MLLNCU"/>
    <x v="2"/>
    <s v="CYP"/>
    <x v="37"/>
    <n v="2016"/>
    <x v="1"/>
    <s v="EUR"/>
    <s v="Euro"/>
    <n v="6"/>
    <s v="Millions"/>
    <m/>
    <m/>
    <n v="202.74100000000001"/>
    <m/>
    <m/>
  </r>
  <r>
    <s v="HFTOT"/>
    <x v="0"/>
    <x v="5"/>
    <s v="Medical goods (non-specified by function)"/>
    <s v="HP5"/>
    <x v="5"/>
    <s v="MLLNCU"/>
    <x v="2"/>
    <s v="CYP"/>
    <x v="37"/>
    <n v="2017"/>
    <x v="2"/>
    <s v="EUR"/>
    <s v="Euro"/>
    <n v="6"/>
    <s v="Millions"/>
    <m/>
    <m/>
    <n v="215.21700000000001"/>
    <m/>
    <m/>
  </r>
  <r>
    <s v="HFTOT"/>
    <x v="0"/>
    <x v="5"/>
    <s v="Medical goods (non-specified by function)"/>
    <s v="HP5"/>
    <x v="5"/>
    <s v="MLLNCU"/>
    <x v="2"/>
    <s v="CYP"/>
    <x v="37"/>
    <n v="2018"/>
    <x v="3"/>
    <s v="EUR"/>
    <s v="Euro"/>
    <n v="6"/>
    <s v="Millions"/>
    <m/>
    <m/>
    <n v="234.30500000000001"/>
    <m/>
    <m/>
  </r>
  <r>
    <s v="HFTOT"/>
    <x v="0"/>
    <x v="5"/>
    <s v="Medical goods (non-specified by function)"/>
    <s v="HP5"/>
    <x v="5"/>
    <s v="MLLNCU"/>
    <x v="2"/>
    <s v="CYP"/>
    <x v="37"/>
    <n v="2019"/>
    <x v="4"/>
    <s v="EUR"/>
    <s v="Euro"/>
    <n v="6"/>
    <s v="Millions"/>
    <m/>
    <m/>
    <n v="230.108"/>
    <m/>
    <m/>
  </r>
  <r>
    <s v="HFTOT"/>
    <x v="0"/>
    <x v="5"/>
    <s v="Medical goods (non-specified by function)"/>
    <s v="HP5"/>
    <x v="5"/>
    <s v="MLLNCU"/>
    <x v="2"/>
    <s v="CYP"/>
    <x v="37"/>
    <n v="2020"/>
    <x v="5"/>
    <s v="EUR"/>
    <s v="Euro"/>
    <n v="6"/>
    <s v="Millions"/>
    <m/>
    <m/>
    <n v="259.57400000000001"/>
    <m/>
    <m/>
  </r>
  <r>
    <s v="HFTOT"/>
    <x v="0"/>
    <x v="5"/>
    <s v="Medical goods (non-specified by function)"/>
    <s v="HP5"/>
    <x v="5"/>
    <s v="MLLNCU"/>
    <x v="2"/>
    <s v="CYP"/>
    <x v="37"/>
    <n v="2021"/>
    <x v="6"/>
    <s v="EUR"/>
    <s v="Euro"/>
    <n v="6"/>
    <s v="Millions"/>
    <m/>
    <m/>
    <n v="330.89600000000002"/>
    <s v="P"/>
    <s v="Provisional value"/>
  </r>
  <r>
    <s v="HFTOT"/>
    <x v="0"/>
    <x v="6"/>
    <s v="Preventive care"/>
    <s v="HPTOT"/>
    <x v="0"/>
    <s v="VALREL"/>
    <x v="3"/>
    <s v="CYP"/>
    <x v="37"/>
    <n v="2015"/>
    <x v="0"/>
    <s v="EUR"/>
    <s v="Euro"/>
    <n v="6"/>
    <s v="Millions"/>
    <n v="2015"/>
    <n v="2015"/>
    <n v="15.804"/>
    <s v="B"/>
    <s v="Break"/>
  </r>
  <r>
    <s v="HFTOT"/>
    <x v="0"/>
    <x v="6"/>
    <s v="Preventive care"/>
    <s v="HPTOT"/>
    <x v="0"/>
    <s v="VALREL"/>
    <x v="3"/>
    <s v="CYP"/>
    <x v="37"/>
    <n v="2016"/>
    <x v="1"/>
    <s v="EUR"/>
    <s v="Euro"/>
    <n v="6"/>
    <s v="Millions"/>
    <n v="2015"/>
    <n v="2015"/>
    <n v="17.120999999999999"/>
    <m/>
    <m/>
  </r>
  <r>
    <s v="HFTOT"/>
    <x v="0"/>
    <x v="6"/>
    <s v="Preventive care"/>
    <s v="HPTOT"/>
    <x v="0"/>
    <s v="VALREL"/>
    <x v="3"/>
    <s v="CYP"/>
    <x v="37"/>
    <n v="2017"/>
    <x v="2"/>
    <s v="EUR"/>
    <s v="Euro"/>
    <n v="6"/>
    <s v="Millions"/>
    <n v="2015"/>
    <n v="2015"/>
    <n v="17.832999999999998"/>
    <m/>
    <m/>
  </r>
  <r>
    <s v="HFTOT"/>
    <x v="0"/>
    <x v="6"/>
    <s v="Preventive care"/>
    <s v="HPTOT"/>
    <x v="0"/>
    <s v="VALREL"/>
    <x v="3"/>
    <s v="CYP"/>
    <x v="37"/>
    <n v="2018"/>
    <x v="3"/>
    <s v="EUR"/>
    <s v="Euro"/>
    <n v="6"/>
    <s v="Millions"/>
    <n v="2015"/>
    <n v="2015"/>
    <n v="18.434000000000001"/>
    <m/>
    <m/>
  </r>
  <r>
    <s v="HFTOT"/>
    <x v="0"/>
    <x v="6"/>
    <s v="Preventive care"/>
    <s v="HPTOT"/>
    <x v="0"/>
    <s v="VALREL"/>
    <x v="3"/>
    <s v="CYP"/>
    <x v="37"/>
    <n v="2019"/>
    <x v="4"/>
    <s v="EUR"/>
    <s v="Euro"/>
    <n v="6"/>
    <s v="Millions"/>
    <n v="2015"/>
    <n v="2015"/>
    <n v="19.515000000000001"/>
    <m/>
    <m/>
  </r>
  <r>
    <s v="HFTOT"/>
    <x v="0"/>
    <x v="6"/>
    <s v="Preventive care"/>
    <s v="HPTOT"/>
    <x v="0"/>
    <s v="VALREL"/>
    <x v="3"/>
    <s v="CYP"/>
    <x v="37"/>
    <n v="2020"/>
    <x v="5"/>
    <s v="EUR"/>
    <s v="Euro"/>
    <n v="6"/>
    <s v="Millions"/>
    <n v="2015"/>
    <n v="2015"/>
    <n v="29.891999999999999"/>
    <m/>
    <m/>
  </r>
  <r>
    <s v="HFTOT"/>
    <x v="0"/>
    <x v="6"/>
    <s v="Preventive care"/>
    <s v="HPTOT"/>
    <x v="0"/>
    <s v="VALREL"/>
    <x v="3"/>
    <s v="CYP"/>
    <x v="37"/>
    <n v="2021"/>
    <x v="6"/>
    <s v="EUR"/>
    <s v="Euro"/>
    <n v="6"/>
    <s v="Millions"/>
    <n v="2015"/>
    <n v="2015"/>
    <n v="48.137999999999998"/>
    <s v="P"/>
    <s v="Provisional value"/>
  </r>
  <r>
    <s v="HFTOT"/>
    <x v="0"/>
    <x v="7"/>
    <s v="Governance and health system and financing administration"/>
    <s v="HP1"/>
    <x v="1"/>
    <s v="PARCUR"/>
    <x v="1"/>
    <s v="MLT"/>
    <x v="40"/>
    <n v="2015"/>
    <x v="0"/>
    <s v="PC"/>
    <s v="Percentage"/>
    <n v="0"/>
    <s v="Units"/>
    <m/>
    <m/>
    <n v="0.59799999999999998"/>
    <m/>
    <m/>
  </r>
  <r>
    <s v="HFTOT"/>
    <x v="0"/>
    <x v="2"/>
    <s v="Outpatient curative and rehabilitative care"/>
    <s v="HPTOT"/>
    <x v="0"/>
    <s v="MLLNCU"/>
    <x v="2"/>
    <s v="MLT"/>
    <x v="40"/>
    <n v="2015"/>
    <x v="0"/>
    <s v="EUR"/>
    <s v="Euro"/>
    <n v="6"/>
    <s v="Millions"/>
    <m/>
    <m/>
    <n v="143.49299999999999"/>
    <m/>
    <m/>
  </r>
  <r>
    <s v="HFTOT"/>
    <x v="0"/>
    <x v="2"/>
    <s v="Outpatient curative and rehabilitative care"/>
    <s v="HPTOT"/>
    <x v="0"/>
    <s v="MLLNCU"/>
    <x v="2"/>
    <s v="MLT"/>
    <x v="40"/>
    <n v="2016"/>
    <x v="1"/>
    <s v="EUR"/>
    <s v="Euro"/>
    <n v="6"/>
    <s v="Millions"/>
    <m/>
    <m/>
    <n v="154.245"/>
    <m/>
    <m/>
  </r>
  <r>
    <s v="HFTOT"/>
    <x v="0"/>
    <x v="2"/>
    <s v="Outpatient curative and rehabilitative care"/>
    <s v="HPTOT"/>
    <x v="0"/>
    <s v="MLLNCU"/>
    <x v="2"/>
    <s v="MLT"/>
    <x v="40"/>
    <n v="2017"/>
    <x v="2"/>
    <s v="EUR"/>
    <s v="Euro"/>
    <n v="6"/>
    <s v="Millions"/>
    <m/>
    <m/>
    <n v="183.941"/>
    <m/>
    <m/>
  </r>
  <r>
    <s v="HFTOT"/>
    <x v="0"/>
    <x v="2"/>
    <s v="Outpatient curative and rehabilitative care"/>
    <s v="HPTOT"/>
    <x v="0"/>
    <s v="MLLNCU"/>
    <x v="2"/>
    <s v="MLT"/>
    <x v="40"/>
    <n v="2018"/>
    <x v="3"/>
    <s v="EUR"/>
    <s v="Euro"/>
    <n v="6"/>
    <s v="Millions"/>
    <m/>
    <m/>
    <n v="200.00800000000001"/>
    <m/>
    <m/>
  </r>
  <r>
    <s v="HFTOT"/>
    <x v="0"/>
    <x v="2"/>
    <s v="Outpatient curative and rehabilitative care"/>
    <s v="HPTOT"/>
    <x v="0"/>
    <s v="MLLNCU"/>
    <x v="2"/>
    <s v="MLT"/>
    <x v="40"/>
    <n v="2019"/>
    <x v="4"/>
    <s v="EUR"/>
    <s v="Euro"/>
    <n v="6"/>
    <s v="Millions"/>
    <m/>
    <m/>
    <n v="275.83100000000002"/>
    <m/>
    <m/>
  </r>
  <r>
    <s v="HFTOT"/>
    <x v="0"/>
    <x v="2"/>
    <s v="Outpatient curative and rehabilitative care"/>
    <s v="HPTOT"/>
    <x v="0"/>
    <s v="MLLNCU"/>
    <x v="2"/>
    <s v="MLT"/>
    <x v="40"/>
    <n v="2020"/>
    <x v="5"/>
    <s v="EUR"/>
    <s v="Euro"/>
    <n v="6"/>
    <s v="Millions"/>
    <m/>
    <m/>
    <n v="268.40199999999999"/>
    <m/>
    <m/>
  </r>
  <r>
    <s v="HF1"/>
    <x v="1"/>
    <x v="3"/>
    <s v="Long-term care (health)"/>
    <s v="HPTOT"/>
    <x v="0"/>
    <s v="MLLNCU"/>
    <x v="2"/>
    <s v="MLT"/>
    <x v="40"/>
    <n v="2015"/>
    <x v="0"/>
    <s v="EUR"/>
    <s v="Euro"/>
    <n v="6"/>
    <s v="Millions"/>
    <m/>
    <m/>
    <n v="75.123000000000005"/>
    <m/>
    <m/>
  </r>
  <r>
    <s v="HF1"/>
    <x v="1"/>
    <x v="3"/>
    <s v="Long-term care (health)"/>
    <s v="HPTOT"/>
    <x v="0"/>
    <s v="MLLNCU"/>
    <x v="2"/>
    <s v="MLT"/>
    <x v="40"/>
    <n v="2016"/>
    <x v="1"/>
    <s v="EUR"/>
    <s v="Euro"/>
    <n v="6"/>
    <s v="Millions"/>
    <m/>
    <m/>
    <n v="93.218999999999994"/>
    <m/>
    <m/>
  </r>
  <r>
    <s v="HF1"/>
    <x v="1"/>
    <x v="3"/>
    <s v="Long-term care (health)"/>
    <s v="HPTOT"/>
    <x v="0"/>
    <s v="MLLNCU"/>
    <x v="2"/>
    <s v="MLT"/>
    <x v="40"/>
    <n v="2017"/>
    <x v="2"/>
    <s v="EUR"/>
    <s v="Euro"/>
    <n v="6"/>
    <s v="Millions"/>
    <m/>
    <m/>
    <n v="109.092"/>
    <m/>
    <m/>
  </r>
  <r>
    <s v="HF1"/>
    <x v="1"/>
    <x v="3"/>
    <s v="Long-term care (health)"/>
    <s v="HPTOT"/>
    <x v="0"/>
    <s v="MLLNCU"/>
    <x v="2"/>
    <s v="MLT"/>
    <x v="40"/>
    <n v="2018"/>
    <x v="3"/>
    <s v="EUR"/>
    <s v="Euro"/>
    <n v="6"/>
    <s v="Millions"/>
    <m/>
    <m/>
    <n v="134.982"/>
    <m/>
    <m/>
  </r>
  <r>
    <s v="HF1"/>
    <x v="1"/>
    <x v="3"/>
    <s v="Long-term care (health)"/>
    <s v="HPTOT"/>
    <x v="0"/>
    <s v="MLLNCU"/>
    <x v="2"/>
    <s v="MLT"/>
    <x v="40"/>
    <n v="2019"/>
    <x v="4"/>
    <s v="EUR"/>
    <s v="Euro"/>
    <n v="6"/>
    <s v="Millions"/>
    <m/>
    <m/>
    <n v="160.101"/>
    <m/>
    <m/>
  </r>
  <r>
    <s v="HF1"/>
    <x v="1"/>
    <x v="3"/>
    <s v="Long-term care (health)"/>
    <s v="HPTOT"/>
    <x v="0"/>
    <s v="MLLNCU"/>
    <x v="2"/>
    <s v="MLT"/>
    <x v="40"/>
    <n v="2020"/>
    <x v="5"/>
    <s v="EUR"/>
    <s v="Euro"/>
    <n v="6"/>
    <s v="Millions"/>
    <m/>
    <m/>
    <n v="184.38800000000001"/>
    <m/>
    <m/>
  </r>
  <r>
    <s v="HFTOT"/>
    <x v="0"/>
    <x v="0"/>
    <s v="Current expenditure on health (all functions)"/>
    <s v="HP8"/>
    <x v="8"/>
    <s v="MLLNCU"/>
    <x v="2"/>
    <s v="CZE"/>
    <x v="35"/>
    <n v="2015"/>
    <x v="0"/>
    <s v="CZK"/>
    <s v="Czech Koruna"/>
    <n v="6"/>
    <s v="Millions"/>
    <m/>
    <m/>
    <n v="4886"/>
    <m/>
    <m/>
  </r>
  <r>
    <s v="HFTOT"/>
    <x v="0"/>
    <x v="0"/>
    <s v="Current expenditure on health (all functions)"/>
    <s v="HP8"/>
    <x v="8"/>
    <s v="MLLNCU"/>
    <x v="2"/>
    <s v="CZE"/>
    <x v="35"/>
    <n v="2016"/>
    <x v="1"/>
    <s v="CZK"/>
    <s v="Czech Koruna"/>
    <n v="6"/>
    <s v="Millions"/>
    <m/>
    <m/>
    <n v="5051"/>
    <m/>
    <m/>
  </r>
  <r>
    <s v="HFTOT"/>
    <x v="0"/>
    <x v="0"/>
    <s v="Current expenditure on health (all functions)"/>
    <s v="HP8"/>
    <x v="8"/>
    <s v="MLLNCU"/>
    <x v="2"/>
    <s v="CZE"/>
    <x v="35"/>
    <n v="2017"/>
    <x v="2"/>
    <s v="CZK"/>
    <s v="Czech Koruna"/>
    <n v="6"/>
    <s v="Millions"/>
    <m/>
    <m/>
    <n v="5735.5"/>
    <m/>
    <m/>
  </r>
  <r>
    <s v="HFTOT"/>
    <x v="0"/>
    <x v="0"/>
    <s v="Current expenditure on health (all functions)"/>
    <s v="HP8"/>
    <x v="8"/>
    <s v="MLLNCU"/>
    <x v="2"/>
    <s v="CZE"/>
    <x v="35"/>
    <n v="2018"/>
    <x v="3"/>
    <s v="CZK"/>
    <s v="Czech Koruna"/>
    <n v="6"/>
    <s v="Millions"/>
    <m/>
    <m/>
    <n v="6601.2"/>
    <m/>
    <m/>
  </r>
  <r>
    <s v="HFTOT"/>
    <x v="0"/>
    <x v="0"/>
    <s v="Current expenditure on health (all functions)"/>
    <s v="HP8"/>
    <x v="8"/>
    <s v="MLLNCU"/>
    <x v="2"/>
    <s v="CZE"/>
    <x v="35"/>
    <n v="2019"/>
    <x v="4"/>
    <s v="CZK"/>
    <s v="Czech Koruna"/>
    <n v="6"/>
    <s v="Millions"/>
    <m/>
    <m/>
    <n v="7323"/>
    <m/>
    <m/>
  </r>
  <r>
    <s v="HFTOT"/>
    <x v="0"/>
    <x v="0"/>
    <s v="Current expenditure on health (all functions)"/>
    <s v="HP8"/>
    <x v="8"/>
    <s v="MLLNCU"/>
    <x v="2"/>
    <s v="CZE"/>
    <x v="35"/>
    <n v="2020"/>
    <x v="5"/>
    <s v="CZK"/>
    <s v="Czech Koruna"/>
    <n v="6"/>
    <s v="Millions"/>
    <m/>
    <m/>
    <n v="8454"/>
    <m/>
    <m/>
  </r>
  <r>
    <s v="HFTOT"/>
    <x v="0"/>
    <x v="0"/>
    <s v="Current expenditure on health (all functions)"/>
    <s v="HP8"/>
    <x v="8"/>
    <s v="MLLNCU"/>
    <x v="2"/>
    <s v="CZE"/>
    <x v="35"/>
    <n v="2021"/>
    <x v="6"/>
    <s v="CZK"/>
    <s v="Czech Koruna"/>
    <n v="6"/>
    <s v="Millions"/>
    <m/>
    <m/>
    <n v="9542"/>
    <m/>
    <m/>
  </r>
  <r>
    <s v="HFTOT"/>
    <x v="0"/>
    <x v="2"/>
    <s v="Outpatient curative and rehabilitative care"/>
    <s v="HP3"/>
    <x v="3"/>
    <s v="PARCUR"/>
    <x v="1"/>
    <s v="CYP"/>
    <x v="37"/>
    <n v="2015"/>
    <x v="0"/>
    <s v="PC"/>
    <s v="Percentage"/>
    <n v="0"/>
    <s v="Units"/>
    <m/>
    <m/>
    <n v="20.843"/>
    <m/>
    <m/>
  </r>
  <r>
    <s v="HFTOT"/>
    <x v="0"/>
    <x v="2"/>
    <s v="Outpatient curative and rehabilitative care"/>
    <s v="HP3"/>
    <x v="3"/>
    <s v="PARCUR"/>
    <x v="1"/>
    <s v="CYP"/>
    <x v="37"/>
    <n v="2016"/>
    <x v="1"/>
    <s v="PC"/>
    <s v="Percentage"/>
    <n v="0"/>
    <s v="Units"/>
    <m/>
    <m/>
    <n v="20.943000000000001"/>
    <m/>
    <m/>
  </r>
  <r>
    <s v="HFTOT"/>
    <x v="0"/>
    <x v="2"/>
    <s v="Outpatient curative and rehabilitative care"/>
    <s v="HP3"/>
    <x v="3"/>
    <s v="PARCUR"/>
    <x v="1"/>
    <s v="CYP"/>
    <x v="37"/>
    <n v="2017"/>
    <x v="2"/>
    <s v="PC"/>
    <s v="Percentage"/>
    <n v="0"/>
    <s v="Units"/>
    <m/>
    <m/>
    <n v="21.189"/>
    <m/>
    <m/>
  </r>
  <r>
    <s v="HFTOT"/>
    <x v="0"/>
    <x v="2"/>
    <s v="Outpatient curative and rehabilitative care"/>
    <s v="HP3"/>
    <x v="3"/>
    <s v="PARCUR"/>
    <x v="1"/>
    <s v="CYP"/>
    <x v="37"/>
    <n v="2018"/>
    <x v="3"/>
    <s v="PC"/>
    <s v="Percentage"/>
    <n v="0"/>
    <s v="Units"/>
    <m/>
    <m/>
    <n v="20.92"/>
    <m/>
    <m/>
  </r>
  <r>
    <s v="HFTOT"/>
    <x v="0"/>
    <x v="2"/>
    <s v="Outpatient curative and rehabilitative care"/>
    <s v="HP3"/>
    <x v="3"/>
    <s v="PARCUR"/>
    <x v="1"/>
    <s v="CYP"/>
    <x v="37"/>
    <n v="2019"/>
    <x v="4"/>
    <s v="PC"/>
    <s v="Percentage"/>
    <n v="0"/>
    <s v="Units"/>
    <m/>
    <m/>
    <n v="23.327999999999999"/>
    <m/>
    <m/>
  </r>
  <r>
    <s v="HFTOT"/>
    <x v="0"/>
    <x v="2"/>
    <s v="Outpatient curative and rehabilitative care"/>
    <s v="HP3"/>
    <x v="3"/>
    <s v="PARCUR"/>
    <x v="1"/>
    <s v="CYP"/>
    <x v="37"/>
    <n v="2020"/>
    <x v="5"/>
    <s v="PC"/>
    <s v="Percentage"/>
    <n v="0"/>
    <s v="Units"/>
    <m/>
    <m/>
    <n v="22.869"/>
    <m/>
    <m/>
  </r>
  <r>
    <s v="HFTOT"/>
    <x v="0"/>
    <x v="2"/>
    <s v="Outpatient curative and rehabilitative care"/>
    <s v="HP3"/>
    <x v="3"/>
    <s v="PARCUR"/>
    <x v="1"/>
    <s v="CYP"/>
    <x v="37"/>
    <n v="2021"/>
    <x v="6"/>
    <s v="PC"/>
    <s v="Percentage"/>
    <n v="0"/>
    <s v="Units"/>
    <m/>
    <m/>
    <n v="18.37"/>
    <s v="P"/>
    <s v="Provisional value"/>
  </r>
  <r>
    <s v="HF2HF3"/>
    <x v="2"/>
    <x v="4"/>
    <s v="Ancillary services (non-specified by function)"/>
    <s v="HPTOT"/>
    <x v="0"/>
    <s v="MLLNCU"/>
    <x v="2"/>
    <s v="CYP"/>
    <x v="37"/>
    <n v="2015"/>
    <x v="0"/>
    <s v="EUR"/>
    <s v="Euro"/>
    <n v="6"/>
    <s v="Millions"/>
    <m/>
    <m/>
    <n v="82.738"/>
    <m/>
    <m/>
  </r>
  <r>
    <s v="HF2HF3"/>
    <x v="2"/>
    <x v="4"/>
    <s v="Ancillary services (non-specified by function)"/>
    <s v="HPTOT"/>
    <x v="0"/>
    <s v="MLLNCU"/>
    <x v="2"/>
    <s v="CYP"/>
    <x v="37"/>
    <n v="2016"/>
    <x v="1"/>
    <s v="EUR"/>
    <s v="Euro"/>
    <n v="6"/>
    <s v="Millions"/>
    <m/>
    <m/>
    <n v="86.02"/>
    <m/>
    <m/>
  </r>
  <r>
    <s v="HF2HF3"/>
    <x v="2"/>
    <x v="4"/>
    <s v="Ancillary services (non-specified by function)"/>
    <s v="HPTOT"/>
    <x v="0"/>
    <s v="MLLNCU"/>
    <x v="2"/>
    <s v="CYP"/>
    <x v="37"/>
    <n v="2017"/>
    <x v="2"/>
    <s v="EUR"/>
    <s v="Euro"/>
    <n v="6"/>
    <s v="Millions"/>
    <m/>
    <m/>
    <n v="94.278000000000006"/>
    <m/>
    <m/>
  </r>
  <r>
    <s v="HF2HF3"/>
    <x v="2"/>
    <x v="4"/>
    <s v="Ancillary services (non-specified by function)"/>
    <s v="HPTOT"/>
    <x v="0"/>
    <s v="MLLNCU"/>
    <x v="2"/>
    <s v="CYP"/>
    <x v="37"/>
    <n v="2018"/>
    <x v="3"/>
    <s v="EUR"/>
    <s v="Euro"/>
    <n v="6"/>
    <s v="Millions"/>
    <m/>
    <m/>
    <n v="103.902"/>
    <m/>
    <m/>
  </r>
  <r>
    <s v="HF2HF3"/>
    <x v="2"/>
    <x v="4"/>
    <s v="Ancillary services (non-specified by function)"/>
    <s v="HPTOT"/>
    <x v="0"/>
    <s v="MLLNCU"/>
    <x v="2"/>
    <s v="CYP"/>
    <x v="37"/>
    <n v="2019"/>
    <x v="4"/>
    <s v="EUR"/>
    <s v="Euro"/>
    <n v="6"/>
    <s v="Millions"/>
    <m/>
    <m/>
    <n v="86.126000000000005"/>
    <m/>
    <m/>
  </r>
  <r>
    <s v="HF2HF3"/>
    <x v="2"/>
    <x v="4"/>
    <s v="Ancillary services (non-specified by function)"/>
    <s v="HPTOT"/>
    <x v="0"/>
    <s v="MLLNCU"/>
    <x v="2"/>
    <s v="CYP"/>
    <x v="37"/>
    <n v="2020"/>
    <x v="5"/>
    <s v="EUR"/>
    <s v="Euro"/>
    <n v="6"/>
    <s v="Millions"/>
    <m/>
    <m/>
    <n v="53.866999999999997"/>
    <m/>
    <m/>
  </r>
  <r>
    <s v="HF2HF3"/>
    <x v="2"/>
    <x v="4"/>
    <s v="Ancillary services (non-specified by function)"/>
    <s v="HPTOT"/>
    <x v="0"/>
    <s v="MLLNCU"/>
    <x v="2"/>
    <s v="CYP"/>
    <x v="37"/>
    <n v="2021"/>
    <x v="6"/>
    <s v="EUR"/>
    <s v="Euro"/>
    <n v="6"/>
    <s v="Millions"/>
    <m/>
    <m/>
    <n v="30.347000000000001"/>
    <s v="P"/>
    <s v="Provisional value"/>
  </r>
  <r>
    <s v="HF3"/>
    <x v="4"/>
    <x v="5"/>
    <s v="Medical goods (non-specified by function)"/>
    <s v="HPTOT"/>
    <x v="0"/>
    <s v="PARCUR"/>
    <x v="1"/>
    <s v="MLT"/>
    <x v="40"/>
    <n v="2015"/>
    <x v="0"/>
    <s v="PC"/>
    <s v="Percentage"/>
    <n v="0"/>
    <s v="Units"/>
    <m/>
    <m/>
    <n v="12.58"/>
    <m/>
    <m/>
  </r>
  <r>
    <s v="HF3"/>
    <x v="4"/>
    <x v="5"/>
    <s v="Medical goods (non-specified by function)"/>
    <s v="HPTOT"/>
    <x v="0"/>
    <s v="PARCUR"/>
    <x v="1"/>
    <s v="MLT"/>
    <x v="40"/>
    <n v="2016"/>
    <x v="1"/>
    <s v="PC"/>
    <s v="Percentage"/>
    <n v="0"/>
    <s v="Units"/>
    <m/>
    <m/>
    <n v="10.478999999999999"/>
    <m/>
    <m/>
  </r>
  <r>
    <s v="HF3"/>
    <x v="4"/>
    <x v="5"/>
    <s v="Medical goods (non-specified by function)"/>
    <s v="HPTOT"/>
    <x v="0"/>
    <s v="PARCUR"/>
    <x v="1"/>
    <s v="MLT"/>
    <x v="40"/>
    <n v="2017"/>
    <x v="2"/>
    <s v="PC"/>
    <s v="Percentage"/>
    <n v="0"/>
    <s v="Units"/>
    <m/>
    <m/>
    <n v="9.9649999999999999"/>
    <m/>
    <m/>
  </r>
  <r>
    <s v="HF3"/>
    <x v="4"/>
    <x v="5"/>
    <s v="Medical goods (non-specified by function)"/>
    <s v="HPTOT"/>
    <x v="0"/>
    <s v="PARCUR"/>
    <x v="1"/>
    <s v="MLT"/>
    <x v="40"/>
    <n v="2018"/>
    <x v="3"/>
    <s v="PC"/>
    <s v="Percentage"/>
    <n v="0"/>
    <s v="Units"/>
    <m/>
    <m/>
    <n v="9.734"/>
    <m/>
    <m/>
  </r>
  <r>
    <s v="HF3"/>
    <x v="4"/>
    <x v="5"/>
    <s v="Medical goods (non-specified by function)"/>
    <s v="HPTOT"/>
    <x v="0"/>
    <s v="PARCUR"/>
    <x v="1"/>
    <s v="MLT"/>
    <x v="40"/>
    <n v="2019"/>
    <x v="4"/>
    <s v="PC"/>
    <s v="Percentage"/>
    <n v="0"/>
    <s v="Units"/>
    <m/>
    <m/>
    <n v="10.532"/>
    <m/>
    <m/>
  </r>
  <r>
    <s v="HF3"/>
    <x v="4"/>
    <x v="5"/>
    <s v="Medical goods (non-specified by function)"/>
    <s v="HPTOT"/>
    <x v="0"/>
    <s v="PARCUR"/>
    <x v="1"/>
    <s v="MLT"/>
    <x v="40"/>
    <n v="2020"/>
    <x v="5"/>
    <s v="PC"/>
    <s v="Percentage"/>
    <n v="0"/>
    <s v="Units"/>
    <m/>
    <m/>
    <n v="9.6140000000000008"/>
    <m/>
    <m/>
  </r>
  <r>
    <s v="HFTOT"/>
    <x v="0"/>
    <x v="6"/>
    <s v="Preventive care"/>
    <s v="HP1"/>
    <x v="1"/>
    <s v="MLLNCU"/>
    <x v="2"/>
    <s v="HRV"/>
    <x v="39"/>
    <n v="2015"/>
    <x v="0"/>
    <s v="HRK"/>
    <s v="Croatian Kuna"/>
    <n v="6"/>
    <s v="Millions"/>
    <m/>
    <m/>
    <n v="2.488"/>
    <m/>
    <m/>
  </r>
  <r>
    <s v="HFTOT"/>
    <x v="0"/>
    <x v="6"/>
    <s v="Preventive care"/>
    <s v="HP1"/>
    <x v="1"/>
    <s v="MLLNCU"/>
    <x v="2"/>
    <s v="HRV"/>
    <x v="39"/>
    <n v="2016"/>
    <x v="1"/>
    <s v="HRK"/>
    <s v="Croatian Kuna"/>
    <n v="6"/>
    <s v="Millions"/>
    <m/>
    <m/>
    <n v="3.3069999999999999"/>
    <m/>
    <m/>
  </r>
  <r>
    <s v="HFTOT"/>
    <x v="0"/>
    <x v="6"/>
    <s v="Preventive care"/>
    <s v="HP1"/>
    <x v="1"/>
    <s v="MLLNCU"/>
    <x v="2"/>
    <s v="HRV"/>
    <x v="39"/>
    <n v="2017"/>
    <x v="2"/>
    <s v="HRK"/>
    <s v="Croatian Kuna"/>
    <n v="6"/>
    <s v="Millions"/>
    <m/>
    <m/>
    <n v="4.4930000000000003"/>
    <m/>
    <m/>
  </r>
  <r>
    <s v="HFTOT"/>
    <x v="0"/>
    <x v="6"/>
    <s v="Preventive care"/>
    <s v="HP1"/>
    <x v="1"/>
    <s v="MLLNCU"/>
    <x v="2"/>
    <s v="HRV"/>
    <x v="39"/>
    <n v="2018"/>
    <x v="3"/>
    <s v="HRK"/>
    <s v="Croatian Kuna"/>
    <n v="6"/>
    <s v="Millions"/>
    <m/>
    <m/>
    <n v="5.516"/>
    <m/>
    <m/>
  </r>
  <r>
    <s v="HFTOT"/>
    <x v="0"/>
    <x v="6"/>
    <s v="Preventive care"/>
    <s v="HP1"/>
    <x v="1"/>
    <s v="MLLNCU"/>
    <x v="2"/>
    <s v="HRV"/>
    <x v="39"/>
    <n v="2019"/>
    <x v="4"/>
    <s v="HRK"/>
    <s v="Croatian Kuna"/>
    <n v="6"/>
    <s v="Millions"/>
    <m/>
    <m/>
    <n v="5.54"/>
    <m/>
    <m/>
  </r>
  <r>
    <s v="HFTOT"/>
    <x v="0"/>
    <x v="6"/>
    <s v="Preventive care"/>
    <s v="HP1"/>
    <x v="1"/>
    <s v="MLLNCU"/>
    <x v="2"/>
    <s v="HRV"/>
    <x v="39"/>
    <n v="2020"/>
    <x v="5"/>
    <s v="HRK"/>
    <s v="Croatian Kuna"/>
    <n v="6"/>
    <s v="Millions"/>
    <m/>
    <m/>
    <n v="3.4409999999999998"/>
    <m/>
    <m/>
  </r>
  <r>
    <s v="HFTOT"/>
    <x v="0"/>
    <x v="6"/>
    <s v="Preventive care"/>
    <s v="HP1"/>
    <x v="1"/>
    <s v="MLLNCU"/>
    <x v="2"/>
    <s v="HRV"/>
    <x v="39"/>
    <n v="2021"/>
    <x v="6"/>
    <s v="HRK"/>
    <s v="Croatian Kuna"/>
    <n v="6"/>
    <s v="Millions"/>
    <m/>
    <m/>
    <n v="4.8339999999999996"/>
    <m/>
    <m/>
  </r>
  <r>
    <s v="HF3"/>
    <x v="4"/>
    <x v="5"/>
    <s v="Medical goods (non-specified by function)"/>
    <s v="HPTOT"/>
    <x v="0"/>
    <s v="PPPPER"/>
    <x v="5"/>
    <s v="MLT"/>
    <x v="40"/>
    <n v="2015"/>
    <x v="0"/>
    <s v="USD"/>
    <s v="US Dollar"/>
    <n v="0"/>
    <s v="Units"/>
    <m/>
    <m/>
    <n v="404.52"/>
    <m/>
    <m/>
  </r>
  <r>
    <s v="HF3"/>
    <x v="4"/>
    <x v="5"/>
    <s v="Medical goods (non-specified by function)"/>
    <s v="HPTOT"/>
    <x v="0"/>
    <s v="PPPPER"/>
    <x v="5"/>
    <s v="MLT"/>
    <x v="40"/>
    <n v="2016"/>
    <x v="1"/>
    <s v="USD"/>
    <s v="US Dollar"/>
    <n v="0"/>
    <s v="Units"/>
    <m/>
    <m/>
    <n v="361.685"/>
    <m/>
    <m/>
  </r>
  <r>
    <s v="HF3"/>
    <x v="4"/>
    <x v="5"/>
    <s v="Medical goods (non-specified by function)"/>
    <s v="HPTOT"/>
    <x v="0"/>
    <s v="PPPPER"/>
    <x v="5"/>
    <s v="MLT"/>
    <x v="40"/>
    <n v="2017"/>
    <x v="2"/>
    <s v="USD"/>
    <s v="US Dollar"/>
    <n v="0"/>
    <s v="Units"/>
    <m/>
    <m/>
    <n v="364.15199999999999"/>
    <m/>
    <m/>
  </r>
  <r>
    <s v="HF3"/>
    <x v="4"/>
    <x v="5"/>
    <s v="Medical goods (non-specified by function)"/>
    <s v="HPTOT"/>
    <x v="0"/>
    <s v="PPPPER"/>
    <x v="5"/>
    <s v="MLT"/>
    <x v="40"/>
    <n v="2018"/>
    <x v="3"/>
    <s v="USD"/>
    <s v="US Dollar"/>
    <n v="0"/>
    <s v="Units"/>
    <m/>
    <m/>
    <n v="367.18400000000003"/>
    <m/>
    <m/>
  </r>
  <r>
    <s v="HF3"/>
    <x v="4"/>
    <x v="5"/>
    <s v="Medical goods (non-specified by function)"/>
    <s v="HPTOT"/>
    <x v="0"/>
    <s v="PPPPER"/>
    <x v="5"/>
    <s v="MLT"/>
    <x v="40"/>
    <n v="2019"/>
    <x v="4"/>
    <s v="USD"/>
    <s v="US Dollar"/>
    <n v="0"/>
    <s v="Units"/>
    <m/>
    <m/>
    <n v="437.50299999999999"/>
    <m/>
    <m/>
  </r>
  <r>
    <s v="HF3"/>
    <x v="4"/>
    <x v="5"/>
    <s v="Medical goods (non-specified by function)"/>
    <s v="HPTOT"/>
    <x v="0"/>
    <s v="PPPPER"/>
    <x v="5"/>
    <s v="MLT"/>
    <x v="40"/>
    <n v="2020"/>
    <x v="5"/>
    <s v="USD"/>
    <s v="US Dollar"/>
    <n v="0"/>
    <s v="Units"/>
    <m/>
    <m/>
    <n v="414.92200000000003"/>
    <m/>
    <m/>
  </r>
  <r>
    <s v="HFTOT"/>
    <x v="0"/>
    <x v="3"/>
    <s v="Long-term care (health)"/>
    <s v="HP2"/>
    <x v="2"/>
    <s v="MLLNCU"/>
    <x v="2"/>
    <s v="HRV"/>
    <x v="39"/>
    <n v="2015"/>
    <x v="0"/>
    <s v="HRK"/>
    <s v="Croatian Kuna"/>
    <n v="6"/>
    <s v="Millions"/>
    <m/>
    <m/>
    <n v="21.009"/>
    <m/>
    <m/>
  </r>
  <r>
    <s v="HFTOT"/>
    <x v="0"/>
    <x v="3"/>
    <s v="Long-term care (health)"/>
    <s v="HP2"/>
    <x v="2"/>
    <s v="MLLNCU"/>
    <x v="2"/>
    <s v="HRV"/>
    <x v="39"/>
    <n v="2016"/>
    <x v="1"/>
    <s v="HRK"/>
    <s v="Croatian Kuna"/>
    <n v="6"/>
    <s v="Millions"/>
    <m/>
    <m/>
    <n v="20.113"/>
    <m/>
    <m/>
  </r>
  <r>
    <s v="HFTOT"/>
    <x v="0"/>
    <x v="3"/>
    <s v="Long-term care (health)"/>
    <s v="HP2"/>
    <x v="2"/>
    <s v="MLLNCU"/>
    <x v="2"/>
    <s v="HRV"/>
    <x v="39"/>
    <n v="2017"/>
    <x v="2"/>
    <s v="HRK"/>
    <s v="Croatian Kuna"/>
    <n v="6"/>
    <s v="Millions"/>
    <m/>
    <m/>
    <n v="21.905000000000001"/>
    <m/>
    <m/>
  </r>
  <r>
    <s v="HFTOT"/>
    <x v="0"/>
    <x v="3"/>
    <s v="Long-term care (health)"/>
    <s v="HP2"/>
    <x v="2"/>
    <s v="MLLNCU"/>
    <x v="2"/>
    <s v="HRV"/>
    <x v="39"/>
    <n v="2018"/>
    <x v="3"/>
    <s v="HRK"/>
    <s v="Croatian Kuna"/>
    <n v="6"/>
    <s v="Millions"/>
    <m/>
    <m/>
    <n v="24.084"/>
    <m/>
    <m/>
  </r>
  <r>
    <s v="HFTOT"/>
    <x v="0"/>
    <x v="3"/>
    <s v="Long-term care (health)"/>
    <s v="HP2"/>
    <x v="2"/>
    <s v="MLLNCU"/>
    <x v="2"/>
    <s v="HRV"/>
    <x v="39"/>
    <n v="2019"/>
    <x v="4"/>
    <s v="HRK"/>
    <s v="Croatian Kuna"/>
    <n v="6"/>
    <s v="Millions"/>
    <m/>
    <m/>
    <n v="28.088999999999999"/>
    <m/>
    <m/>
  </r>
  <r>
    <s v="HFTOT"/>
    <x v="0"/>
    <x v="3"/>
    <s v="Long-term care (health)"/>
    <s v="HP2"/>
    <x v="2"/>
    <s v="MLLNCU"/>
    <x v="2"/>
    <s v="HRV"/>
    <x v="39"/>
    <n v="2020"/>
    <x v="5"/>
    <s v="HRK"/>
    <s v="Croatian Kuna"/>
    <n v="6"/>
    <s v="Millions"/>
    <m/>
    <m/>
    <n v="29.209"/>
    <m/>
    <m/>
  </r>
  <r>
    <s v="HFTOT"/>
    <x v="0"/>
    <x v="3"/>
    <s v="Long-term care (health)"/>
    <s v="HP2"/>
    <x v="2"/>
    <s v="MLLNCU"/>
    <x v="2"/>
    <s v="HRV"/>
    <x v="39"/>
    <n v="2021"/>
    <x v="6"/>
    <s v="HRK"/>
    <s v="Croatian Kuna"/>
    <n v="6"/>
    <s v="Millions"/>
    <m/>
    <m/>
    <n v="33.793999999999997"/>
    <m/>
    <m/>
  </r>
  <r>
    <s v="HF1"/>
    <x v="1"/>
    <x v="0"/>
    <s v="Current expenditure on health (all functions)"/>
    <s v="HP7"/>
    <x v="7"/>
    <s v="PARCUR"/>
    <x v="1"/>
    <s v="HRV"/>
    <x v="39"/>
    <n v="2015"/>
    <x v="0"/>
    <s v="PC"/>
    <s v="Percentage"/>
    <n v="0"/>
    <s v="Units"/>
    <m/>
    <m/>
    <n v="2.27"/>
    <m/>
    <m/>
  </r>
  <r>
    <s v="HF1"/>
    <x v="1"/>
    <x v="0"/>
    <s v="Current expenditure on health (all functions)"/>
    <s v="HP7"/>
    <x v="7"/>
    <s v="PARCUR"/>
    <x v="1"/>
    <s v="HRV"/>
    <x v="39"/>
    <n v="2016"/>
    <x v="1"/>
    <s v="PC"/>
    <s v="Percentage"/>
    <n v="0"/>
    <s v="Units"/>
    <m/>
    <m/>
    <n v="2.0609999999999999"/>
    <m/>
    <m/>
  </r>
  <r>
    <s v="HF1"/>
    <x v="1"/>
    <x v="0"/>
    <s v="Current expenditure on health (all functions)"/>
    <s v="HP7"/>
    <x v="7"/>
    <s v="PARCUR"/>
    <x v="1"/>
    <s v="HRV"/>
    <x v="39"/>
    <n v="2017"/>
    <x v="2"/>
    <s v="PC"/>
    <s v="Percentage"/>
    <n v="0"/>
    <s v="Units"/>
    <m/>
    <m/>
    <n v="1.889"/>
    <m/>
    <m/>
  </r>
  <r>
    <s v="HF1"/>
    <x v="1"/>
    <x v="0"/>
    <s v="Current expenditure on health (all functions)"/>
    <s v="HP7"/>
    <x v="7"/>
    <s v="PARCUR"/>
    <x v="1"/>
    <s v="HRV"/>
    <x v="39"/>
    <n v="2018"/>
    <x v="3"/>
    <s v="PC"/>
    <s v="Percentage"/>
    <n v="0"/>
    <s v="Units"/>
    <m/>
    <m/>
    <n v="1.804"/>
    <m/>
    <m/>
  </r>
  <r>
    <s v="HF1"/>
    <x v="1"/>
    <x v="0"/>
    <s v="Current expenditure on health (all functions)"/>
    <s v="HP7"/>
    <x v="7"/>
    <s v="PARCUR"/>
    <x v="1"/>
    <s v="HRV"/>
    <x v="39"/>
    <n v="2019"/>
    <x v="4"/>
    <s v="PC"/>
    <s v="Percentage"/>
    <n v="0"/>
    <s v="Units"/>
    <m/>
    <m/>
    <n v="1.677"/>
    <m/>
    <m/>
  </r>
  <r>
    <s v="HF1"/>
    <x v="1"/>
    <x v="0"/>
    <s v="Current expenditure on health (all functions)"/>
    <s v="HP7"/>
    <x v="7"/>
    <s v="PARCUR"/>
    <x v="1"/>
    <s v="HRV"/>
    <x v="39"/>
    <n v="2020"/>
    <x v="5"/>
    <s v="PC"/>
    <s v="Percentage"/>
    <n v="0"/>
    <s v="Units"/>
    <m/>
    <m/>
    <n v="1.6060000000000001"/>
    <m/>
    <m/>
  </r>
  <r>
    <s v="HF1"/>
    <x v="1"/>
    <x v="0"/>
    <s v="Current expenditure on health (all functions)"/>
    <s v="HP7"/>
    <x v="7"/>
    <s v="PARCUR"/>
    <x v="1"/>
    <s v="HRV"/>
    <x v="39"/>
    <n v="2021"/>
    <x v="6"/>
    <s v="PC"/>
    <s v="Percentage"/>
    <n v="0"/>
    <s v="Units"/>
    <m/>
    <m/>
    <n v="1.359"/>
    <m/>
    <m/>
  </r>
  <r>
    <s v="HFTOT"/>
    <x v="0"/>
    <x v="6"/>
    <s v="Preventive care"/>
    <s v="HPTOT"/>
    <x v="0"/>
    <s v="PPPPER"/>
    <x v="5"/>
    <s v="CYP"/>
    <x v="37"/>
    <n v="2015"/>
    <x v="0"/>
    <s v="USD"/>
    <s v="US Dollar"/>
    <n v="0"/>
    <s v="Units"/>
    <m/>
    <m/>
    <n v="27.033000000000001"/>
    <s v="B"/>
    <s v="Break"/>
  </r>
  <r>
    <s v="HFTOT"/>
    <x v="0"/>
    <x v="6"/>
    <s v="Preventive care"/>
    <s v="HPTOT"/>
    <x v="0"/>
    <s v="PPPPER"/>
    <x v="5"/>
    <s v="CYP"/>
    <x v="37"/>
    <n v="2016"/>
    <x v="1"/>
    <s v="USD"/>
    <s v="US Dollar"/>
    <n v="0"/>
    <s v="Units"/>
    <m/>
    <m/>
    <n v="30.381"/>
    <m/>
    <m/>
  </r>
  <r>
    <s v="HFTOT"/>
    <x v="0"/>
    <x v="6"/>
    <s v="Preventive care"/>
    <s v="HPTOT"/>
    <x v="0"/>
    <s v="PPPPER"/>
    <x v="5"/>
    <s v="CYP"/>
    <x v="37"/>
    <n v="2017"/>
    <x v="2"/>
    <s v="USD"/>
    <s v="US Dollar"/>
    <n v="0"/>
    <s v="Units"/>
    <m/>
    <m/>
    <n v="31.77"/>
    <m/>
    <m/>
  </r>
  <r>
    <s v="HFTOT"/>
    <x v="0"/>
    <x v="6"/>
    <s v="Preventive care"/>
    <s v="HPTOT"/>
    <x v="0"/>
    <s v="PPPPER"/>
    <x v="5"/>
    <s v="CYP"/>
    <x v="37"/>
    <n v="2018"/>
    <x v="3"/>
    <s v="USD"/>
    <s v="US Dollar"/>
    <n v="0"/>
    <s v="Units"/>
    <m/>
    <m/>
    <n v="32.738999999999997"/>
    <m/>
    <m/>
  </r>
  <r>
    <s v="HFTOT"/>
    <x v="0"/>
    <x v="6"/>
    <s v="Preventive care"/>
    <s v="HPTOT"/>
    <x v="0"/>
    <s v="PPPPER"/>
    <x v="5"/>
    <s v="CYP"/>
    <x v="37"/>
    <n v="2019"/>
    <x v="4"/>
    <s v="USD"/>
    <s v="US Dollar"/>
    <n v="0"/>
    <s v="Units"/>
    <m/>
    <m/>
    <n v="33.606000000000002"/>
    <m/>
    <m/>
  </r>
  <r>
    <s v="HFTOT"/>
    <x v="0"/>
    <x v="6"/>
    <s v="Preventive care"/>
    <s v="HPTOT"/>
    <x v="0"/>
    <s v="PPPPER"/>
    <x v="5"/>
    <s v="CYP"/>
    <x v="37"/>
    <n v="2020"/>
    <x v="5"/>
    <s v="USD"/>
    <s v="US Dollar"/>
    <n v="0"/>
    <s v="Units"/>
    <m/>
    <m/>
    <n v="51.237000000000002"/>
    <m/>
    <m/>
  </r>
  <r>
    <s v="HFTOT"/>
    <x v="0"/>
    <x v="6"/>
    <s v="Preventive care"/>
    <s v="HPTOT"/>
    <x v="0"/>
    <s v="PPPPER"/>
    <x v="5"/>
    <s v="CYP"/>
    <x v="37"/>
    <n v="2021"/>
    <x v="6"/>
    <s v="USD"/>
    <s v="US Dollar"/>
    <n v="0"/>
    <s v="Units"/>
    <m/>
    <m/>
    <n v="84.513000000000005"/>
    <s v="P"/>
    <s v="Provisional value"/>
  </r>
  <r>
    <s v="HF2HF3"/>
    <x v="2"/>
    <x v="2"/>
    <s v="Outpatient curative and rehabilitative care"/>
    <s v="HPTOT"/>
    <x v="0"/>
    <s v="UNPPER"/>
    <x v="4"/>
    <s v="CYP"/>
    <x v="37"/>
    <n v="2015"/>
    <x v="0"/>
    <s v="EUR"/>
    <s v="Euro"/>
    <n v="0"/>
    <s v="Units"/>
    <m/>
    <m/>
    <n v="280.12599999999998"/>
    <m/>
    <m/>
  </r>
  <r>
    <s v="HF2HF3"/>
    <x v="2"/>
    <x v="2"/>
    <s v="Outpatient curative and rehabilitative care"/>
    <s v="HPTOT"/>
    <x v="0"/>
    <s v="UNPPER"/>
    <x v="4"/>
    <s v="CYP"/>
    <x v="37"/>
    <n v="2016"/>
    <x v="1"/>
    <s v="EUR"/>
    <s v="Euro"/>
    <n v="0"/>
    <s v="Units"/>
    <m/>
    <m/>
    <n v="294.16899999999998"/>
    <m/>
    <m/>
  </r>
  <r>
    <s v="HF2HF3"/>
    <x v="2"/>
    <x v="2"/>
    <s v="Outpatient curative and rehabilitative care"/>
    <s v="HPTOT"/>
    <x v="0"/>
    <s v="UNPPER"/>
    <x v="4"/>
    <s v="CYP"/>
    <x v="37"/>
    <n v="2017"/>
    <x v="2"/>
    <s v="EUR"/>
    <s v="Euro"/>
    <n v="0"/>
    <s v="Units"/>
    <m/>
    <m/>
    <n v="313.18099999999998"/>
    <m/>
    <m/>
  </r>
  <r>
    <s v="HF2HF3"/>
    <x v="2"/>
    <x v="2"/>
    <s v="Outpatient curative and rehabilitative care"/>
    <s v="HPTOT"/>
    <x v="0"/>
    <s v="UNPPER"/>
    <x v="4"/>
    <s v="CYP"/>
    <x v="37"/>
    <n v="2018"/>
    <x v="3"/>
    <s v="EUR"/>
    <s v="Euro"/>
    <n v="0"/>
    <s v="Units"/>
    <m/>
    <m/>
    <n v="336.37099999999998"/>
    <m/>
    <m/>
  </r>
  <r>
    <s v="HF2HF3"/>
    <x v="2"/>
    <x v="2"/>
    <s v="Outpatient curative and rehabilitative care"/>
    <s v="HPTOT"/>
    <x v="0"/>
    <s v="UNPPER"/>
    <x v="4"/>
    <s v="CYP"/>
    <x v="37"/>
    <n v="2019"/>
    <x v="4"/>
    <s v="EUR"/>
    <s v="Euro"/>
    <n v="0"/>
    <s v="Units"/>
    <m/>
    <m/>
    <n v="300.96199999999999"/>
    <m/>
    <m/>
  </r>
  <r>
    <s v="HF2HF3"/>
    <x v="2"/>
    <x v="2"/>
    <s v="Outpatient curative and rehabilitative care"/>
    <s v="HPTOT"/>
    <x v="0"/>
    <s v="UNPPER"/>
    <x v="4"/>
    <s v="CYP"/>
    <x v="37"/>
    <n v="2020"/>
    <x v="5"/>
    <s v="EUR"/>
    <s v="Euro"/>
    <n v="0"/>
    <s v="Units"/>
    <m/>
    <m/>
    <n v="197.04400000000001"/>
    <m/>
    <m/>
  </r>
  <r>
    <s v="HF2HF3"/>
    <x v="2"/>
    <x v="2"/>
    <s v="Outpatient curative and rehabilitative care"/>
    <s v="HPTOT"/>
    <x v="0"/>
    <s v="UNPPER"/>
    <x v="4"/>
    <s v="CYP"/>
    <x v="37"/>
    <n v="2021"/>
    <x v="6"/>
    <s v="EUR"/>
    <s v="Euro"/>
    <n v="0"/>
    <s v="Units"/>
    <m/>
    <m/>
    <n v="149.745"/>
    <s v="P"/>
    <s v="Provisional value"/>
  </r>
  <r>
    <s v="HF3"/>
    <x v="4"/>
    <x v="0"/>
    <s v="Current expenditure on health (all functions)"/>
    <s v="HP4"/>
    <x v="4"/>
    <s v="PARPIB"/>
    <x v="0"/>
    <s v="CYP"/>
    <x v="37"/>
    <n v="2015"/>
    <x v="0"/>
    <s v="PC"/>
    <s v="Percentage"/>
    <n v="0"/>
    <s v="Units"/>
    <m/>
    <m/>
    <n v="0.30599999999999999"/>
    <s v="B"/>
    <s v="Break"/>
  </r>
  <r>
    <s v="HF3"/>
    <x v="4"/>
    <x v="0"/>
    <s v="Current expenditure on health (all functions)"/>
    <s v="HP4"/>
    <x v="4"/>
    <s v="PARPIB"/>
    <x v="0"/>
    <s v="CYP"/>
    <x v="37"/>
    <n v="2016"/>
    <x v="1"/>
    <s v="PC"/>
    <s v="Percentage"/>
    <n v="0"/>
    <s v="Units"/>
    <m/>
    <m/>
    <n v="0.307"/>
    <m/>
    <m/>
  </r>
  <r>
    <s v="HF3"/>
    <x v="4"/>
    <x v="0"/>
    <s v="Current expenditure on health (all functions)"/>
    <s v="HP4"/>
    <x v="4"/>
    <s v="PARPIB"/>
    <x v="0"/>
    <s v="CYP"/>
    <x v="37"/>
    <n v="2017"/>
    <x v="2"/>
    <s v="PC"/>
    <s v="Percentage"/>
    <n v="0"/>
    <s v="Units"/>
    <m/>
    <m/>
    <n v="0.308"/>
    <m/>
    <m/>
  </r>
  <r>
    <s v="HF3"/>
    <x v="4"/>
    <x v="0"/>
    <s v="Current expenditure on health (all functions)"/>
    <s v="HP4"/>
    <x v="4"/>
    <s v="PARPIB"/>
    <x v="0"/>
    <s v="CYP"/>
    <x v="37"/>
    <n v="2018"/>
    <x v="3"/>
    <s v="PC"/>
    <s v="Percentage"/>
    <n v="0"/>
    <s v="Units"/>
    <m/>
    <m/>
    <n v="0.315"/>
    <m/>
    <m/>
  </r>
  <r>
    <s v="HF3"/>
    <x v="4"/>
    <x v="0"/>
    <s v="Current expenditure on health (all functions)"/>
    <s v="HP4"/>
    <x v="4"/>
    <s v="PARPIB"/>
    <x v="0"/>
    <s v="CYP"/>
    <x v="37"/>
    <n v="2019"/>
    <x v="4"/>
    <s v="PC"/>
    <s v="Percentage"/>
    <n v="0"/>
    <s v="Units"/>
    <m/>
    <m/>
    <n v="0.23200000000000001"/>
    <m/>
    <m/>
  </r>
  <r>
    <s v="HF3"/>
    <x v="4"/>
    <x v="0"/>
    <s v="Current expenditure on health (all functions)"/>
    <s v="HP4"/>
    <x v="4"/>
    <s v="PARPIB"/>
    <x v="0"/>
    <s v="CYP"/>
    <x v="37"/>
    <n v="2020"/>
    <x v="5"/>
    <s v="PC"/>
    <s v="Percentage"/>
    <n v="0"/>
    <s v="Units"/>
    <m/>
    <m/>
    <n v="0.14899999999999999"/>
    <m/>
    <m/>
  </r>
  <r>
    <s v="HF3"/>
    <x v="4"/>
    <x v="0"/>
    <s v="Current expenditure on health (all functions)"/>
    <s v="HP4"/>
    <x v="4"/>
    <s v="PARPIB"/>
    <x v="0"/>
    <s v="CYP"/>
    <x v="37"/>
    <n v="2021"/>
    <x v="6"/>
    <s v="PC"/>
    <s v="Percentage"/>
    <n v="0"/>
    <s v="Units"/>
    <m/>
    <m/>
    <n v="5.5E-2"/>
    <s v="P"/>
    <s v="Provisional value"/>
  </r>
  <r>
    <s v="HFTOT"/>
    <x v="0"/>
    <x v="6"/>
    <s v="Preventive care"/>
    <s v="HP8"/>
    <x v="8"/>
    <s v="UNPPER"/>
    <x v="4"/>
    <s v="HRV"/>
    <x v="39"/>
    <n v="2015"/>
    <x v="0"/>
    <s v="HRK"/>
    <s v="Croatian Kuna"/>
    <n v="0"/>
    <s v="Units"/>
    <m/>
    <m/>
    <n v="0.28399999999999997"/>
    <m/>
    <m/>
  </r>
  <r>
    <s v="HFTOT"/>
    <x v="0"/>
    <x v="6"/>
    <s v="Preventive care"/>
    <s v="HP8"/>
    <x v="8"/>
    <s v="UNPPER"/>
    <x v="4"/>
    <s v="HRV"/>
    <x v="39"/>
    <n v="2016"/>
    <x v="1"/>
    <s v="HRK"/>
    <s v="Croatian Kuna"/>
    <n v="0"/>
    <s v="Units"/>
    <m/>
    <m/>
    <n v="0.36199999999999999"/>
    <m/>
    <m/>
  </r>
  <r>
    <s v="HFTOT"/>
    <x v="0"/>
    <x v="6"/>
    <s v="Preventive care"/>
    <s v="HP8"/>
    <x v="8"/>
    <s v="UNPPER"/>
    <x v="4"/>
    <s v="HRV"/>
    <x v="39"/>
    <n v="2017"/>
    <x v="2"/>
    <s v="HRK"/>
    <s v="Croatian Kuna"/>
    <n v="0"/>
    <s v="Units"/>
    <m/>
    <m/>
    <n v="0.40500000000000003"/>
    <m/>
    <m/>
  </r>
  <r>
    <s v="HFTOT"/>
    <x v="0"/>
    <x v="6"/>
    <s v="Preventive care"/>
    <s v="HP8"/>
    <x v="8"/>
    <s v="UNPPER"/>
    <x v="4"/>
    <s v="HRV"/>
    <x v="39"/>
    <n v="2018"/>
    <x v="3"/>
    <s v="HRK"/>
    <s v="Croatian Kuna"/>
    <n v="0"/>
    <s v="Units"/>
    <m/>
    <m/>
    <n v="0.39900000000000002"/>
    <m/>
    <m/>
  </r>
  <r>
    <s v="HFTOT"/>
    <x v="0"/>
    <x v="6"/>
    <s v="Preventive care"/>
    <s v="HP8"/>
    <x v="8"/>
    <s v="UNPPER"/>
    <x v="4"/>
    <s v="HRV"/>
    <x v="39"/>
    <n v="2019"/>
    <x v="4"/>
    <s v="HRK"/>
    <s v="Croatian Kuna"/>
    <n v="0"/>
    <s v="Units"/>
    <m/>
    <m/>
    <n v="0.46300000000000002"/>
    <m/>
    <m/>
  </r>
  <r>
    <s v="HFTOT"/>
    <x v="0"/>
    <x v="6"/>
    <s v="Preventive care"/>
    <s v="HP8"/>
    <x v="8"/>
    <s v="UNPPER"/>
    <x v="4"/>
    <s v="HRV"/>
    <x v="39"/>
    <n v="2020"/>
    <x v="5"/>
    <s v="HRK"/>
    <s v="Croatian Kuna"/>
    <n v="0"/>
    <s v="Units"/>
    <m/>
    <m/>
    <n v="0.45300000000000001"/>
    <m/>
    <m/>
  </r>
  <r>
    <s v="HFTOT"/>
    <x v="0"/>
    <x v="6"/>
    <s v="Preventive care"/>
    <s v="HP8"/>
    <x v="8"/>
    <s v="UNPPER"/>
    <x v="4"/>
    <s v="HRV"/>
    <x v="39"/>
    <n v="2021"/>
    <x v="6"/>
    <s v="HRK"/>
    <s v="Croatian Kuna"/>
    <n v="0"/>
    <s v="Units"/>
    <m/>
    <m/>
    <n v="0.52"/>
    <m/>
    <m/>
  </r>
  <r>
    <s v="HFTOT"/>
    <x v="0"/>
    <x v="5"/>
    <s v="Medical goods (non-specified by function)"/>
    <s v="HP8"/>
    <x v="8"/>
    <s v="UNPPER"/>
    <x v="4"/>
    <s v="BGR"/>
    <x v="38"/>
    <n v="2015"/>
    <x v="0"/>
    <s v="BGN"/>
    <s v="Bulgarian Lev"/>
    <n v="0"/>
    <s v="Units"/>
    <m/>
    <m/>
    <n v="2.819"/>
    <m/>
    <m/>
  </r>
  <r>
    <s v="HFTOT"/>
    <x v="0"/>
    <x v="5"/>
    <s v="Medical goods (non-specified by function)"/>
    <s v="HP8"/>
    <x v="8"/>
    <s v="UNPPER"/>
    <x v="4"/>
    <s v="BGR"/>
    <x v="38"/>
    <n v="2016"/>
    <x v="1"/>
    <s v="BGN"/>
    <s v="Bulgarian Lev"/>
    <n v="0"/>
    <s v="Units"/>
    <m/>
    <m/>
    <n v="2.883"/>
    <m/>
    <m/>
  </r>
  <r>
    <s v="HFTOT"/>
    <x v="0"/>
    <x v="5"/>
    <s v="Medical goods (non-specified by function)"/>
    <s v="HP8"/>
    <x v="8"/>
    <s v="UNPPER"/>
    <x v="4"/>
    <s v="BGR"/>
    <x v="38"/>
    <n v="2017"/>
    <x v="2"/>
    <s v="BGN"/>
    <s v="Bulgarian Lev"/>
    <n v="0"/>
    <s v="Units"/>
    <m/>
    <m/>
    <n v="3.5270000000000001"/>
    <m/>
    <m/>
  </r>
  <r>
    <s v="HFTOT"/>
    <x v="0"/>
    <x v="5"/>
    <s v="Medical goods (non-specified by function)"/>
    <s v="HP8"/>
    <x v="8"/>
    <s v="UNPPER"/>
    <x v="4"/>
    <s v="BGR"/>
    <x v="38"/>
    <n v="2018"/>
    <x v="3"/>
    <s v="BGN"/>
    <s v="Bulgarian Lev"/>
    <n v="0"/>
    <s v="Units"/>
    <m/>
    <m/>
    <n v="4.3550000000000004"/>
    <m/>
    <m/>
  </r>
  <r>
    <s v="HFTOT"/>
    <x v="0"/>
    <x v="5"/>
    <s v="Medical goods (non-specified by function)"/>
    <s v="HP8"/>
    <x v="8"/>
    <s v="UNPPER"/>
    <x v="4"/>
    <s v="BGR"/>
    <x v="38"/>
    <n v="2019"/>
    <x v="4"/>
    <s v="BGN"/>
    <s v="Bulgarian Lev"/>
    <n v="0"/>
    <s v="Units"/>
    <m/>
    <m/>
    <n v="1.8120000000000001"/>
    <m/>
    <m/>
  </r>
  <r>
    <s v="HFTOT"/>
    <x v="0"/>
    <x v="5"/>
    <s v="Medical goods (non-specified by function)"/>
    <s v="HP8"/>
    <x v="8"/>
    <s v="UNPPER"/>
    <x v="4"/>
    <s v="BGR"/>
    <x v="38"/>
    <n v="2020"/>
    <x v="5"/>
    <s v="BGN"/>
    <s v="Bulgarian Lev"/>
    <n v="0"/>
    <s v="Units"/>
    <m/>
    <m/>
    <n v="5.492"/>
    <m/>
    <m/>
  </r>
  <r>
    <s v="HFTOT"/>
    <x v="0"/>
    <x v="5"/>
    <s v="Medical goods (non-specified by function)"/>
    <s v="HP8"/>
    <x v="8"/>
    <s v="UNPPER"/>
    <x v="4"/>
    <s v="BGR"/>
    <x v="38"/>
    <n v="2021"/>
    <x v="6"/>
    <s v="BGN"/>
    <s v="Bulgarian Lev"/>
    <n v="0"/>
    <s v="Units"/>
    <m/>
    <m/>
    <n v="8.6340000000000003"/>
    <m/>
    <m/>
  </r>
  <r>
    <s v="HFTOT"/>
    <x v="0"/>
    <x v="0"/>
    <s v="Current expenditure on health (all functions)"/>
    <s v="HP3"/>
    <x v="3"/>
    <s v="PPPPER"/>
    <x v="5"/>
    <s v="MLT"/>
    <x v="40"/>
    <n v="2015"/>
    <x v="0"/>
    <s v="USD"/>
    <s v="US Dollar"/>
    <n v="0"/>
    <s v="Units"/>
    <m/>
    <m/>
    <n v="593.29600000000005"/>
    <m/>
    <m/>
  </r>
  <r>
    <s v="HFTOT"/>
    <x v="0"/>
    <x v="0"/>
    <s v="Current expenditure on health (all functions)"/>
    <s v="HP3"/>
    <x v="3"/>
    <s v="PPPPER"/>
    <x v="5"/>
    <s v="MLT"/>
    <x v="40"/>
    <n v="2016"/>
    <x v="1"/>
    <s v="USD"/>
    <s v="US Dollar"/>
    <n v="0"/>
    <s v="Units"/>
    <m/>
    <m/>
    <n v="649.23500000000001"/>
    <m/>
    <m/>
  </r>
  <r>
    <s v="HFTOT"/>
    <x v="0"/>
    <x v="0"/>
    <s v="Current expenditure on health (all functions)"/>
    <s v="HP3"/>
    <x v="3"/>
    <s v="PPPPER"/>
    <x v="5"/>
    <s v="MLT"/>
    <x v="40"/>
    <n v="2017"/>
    <x v="2"/>
    <s v="USD"/>
    <s v="US Dollar"/>
    <n v="0"/>
    <s v="Units"/>
    <m/>
    <m/>
    <n v="702.428"/>
    <m/>
    <m/>
  </r>
  <r>
    <s v="HFTOT"/>
    <x v="0"/>
    <x v="0"/>
    <s v="Current expenditure on health (all functions)"/>
    <s v="HP3"/>
    <x v="3"/>
    <s v="PPPPER"/>
    <x v="5"/>
    <s v="MLT"/>
    <x v="40"/>
    <n v="2018"/>
    <x v="3"/>
    <s v="USD"/>
    <s v="US Dollar"/>
    <n v="0"/>
    <s v="Units"/>
    <m/>
    <m/>
    <n v="728.553"/>
    <m/>
    <m/>
  </r>
  <r>
    <s v="HFTOT"/>
    <x v="0"/>
    <x v="0"/>
    <s v="Current expenditure on health (all functions)"/>
    <s v="HP3"/>
    <x v="3"/>
    <s v="PPPPER"/>
    <x v="5"/>
    <s v="MLT"/>
    <x v="40"/>
    <n v="2019"/>
    <x v="4"/>
    <s v="USD"/>
    <s v="US Dollar"/>
    <n v="0"/>
    <s v="Units"/>
    <m/>
    <m/>
    <n v="875.995"/>
    <m/>
    <m/>
  </r>
  <r>
    <s v="HFTOT"/>
    <x v="0"/>
    <x v="0"/>
    <s v="Current expenditure on health (all functions)"/>
    <s v="HP3"/>
    <x v="3"/>
    <s v="PPPPER"/>
    <x v="5"/>
    <s v="MLT"/>
    <x v="40"/>
    <n v="2020"/>
    <x v="5"/>
    <s v="USD"/>
    <s v="US Dollar"/>
    <n v="0"/>
    <s v="Units"/>
    <m/>
    <m/>
    <n v="798.83399999999995"/>
    <m/>
    <m/>
  </r>
  <r>
    <s v="HF1"/>
    <x v="1"/>
    <x v="0"/>
    <s v="Current expenditure on health (all functions)"/>
    <s v="HP7"/>
    <x v="7"/>
    <s v="VALREL"/>
    <x v="3"/>
    <s v="HRV"/>
    <x v="39"/>
    <n v="2015"/>
    <x v="0"/>
    <s v="HRK"/>
    <s v="Croatian Kuna"/>
    <n v="6"/>
    <s v="Millions"/>
    <n v="2015"/>
    <n v="2015"/>
    <n v="69.448999999999998"/>
    <m/>
    <m/>
  </r>
  <r>
    <s v="HF1"/>
    <x v="1"/>
    <x v="0"/>
    <s v="Current expenditure on health (all functions)"/>
    <s v="HP7"/>
    <x v="7"/>
    <s v="VALREL"/>
    <x v="3"/>
    <s v="HRV"/>
    <x v="39"/>
    <n v="2016"/>
    <x v="1"/>
    <s v="HRK"/>
    <s v="Croatian Kuna"/>
    <n v="6"/>
    <s v="Millions"/>
    <n v="2015"/>
    <n v="2015"/>
    <n v="66.194999999999993"/>
    <m/>
    <m/>
  </r>
  <r>
    <s v="HF1"/>
    <x v="1"/>
    <x v="0"/>
    <s v="Current expenditure on health (all functions)"/>
    <s v="HP7"/>
    <x v="7"/>
    <s v="VALREL"/>
    <x v="3"/>
    <s v="HRV"/>
    <x v="39"/>
    <n v="2017"/>
    <x v="2"/>
    <s v="HRK"/>
    <s v="Croatian Kuna"/>
    <n v="6"/>
    <s v="Millions"/>
    <n v="2015"/>
    <n v="2015"/>
    <n v="62.231999999999999"/>
    <m/>
    <m/>
  </r>
  <r>
    <s v="HF1"/>
    <x v="1"/>
    <x v="0"/>
    <s v="Current expenditure on health (all functions)"/>
    <s v="HP7"/>
    <x v="7"/>
    <s v="VALREL"/>
    <x v="3"/>
    <s v="HRV"/>
    <x v="39"/>
    <n v="2018"/>
    <x v="3"/>
    <s v="HRK"/>
    <s v="Croatian Kuna"/>
    <n v="6"/>
    <s v="Millions"/>
    <n v="2015"/>
    <n v="2015"/>
    <n v="62.161000000000001"/>
    <m/>
    <m/>
  </r>
  <r>
    <s v="HF1"/>
    <x v="1"/>
    <x v="0"/>
    <s v="Current expenditure on health (all functions)"/>
    <s v="HP7"/>
    <x v="7"/>
    <s v="VALREL"/>
    <x v="3"/>
    <s v="HRV"/>
    <x v="39"/>
    <n v="2019"/>
    <x v="4"/>
    <s v="HRK"/>
    <s v="Croatian Kuna"/>
    <n v="6"/>
    <s v="Millions"/>
    <n v="2015"/>
    <n v="2015"/>
    <n v="60.744"/>
    <m/>
    <m/>
  </r>
  <r>
    <s v="HF1"/>
    <x v="1"/>
    <x v="0"/>
    <s v="Current expenditure on health (all functions)"/>
    <s v="HP7"/>
    <x v="7"/>
    <s v="VALREL"/>
    <x v="3"/>
    <s v="HRV"/>
    <x v="39"/>
    <n v="2020"/>
    <x v="5"/>
    <s v="HRK"/>
    <s v="Croatian Kuna"/>
    <n v="6"/>
    <s v="Millions"/>
    <n v="2015"/>
    <n v="2015"/>
    <n v="60.277000000000001"/>
    <m/>
    <m/>
  </r>
  <r>
    <s v="HF1"/>
    <x v="1"/>
    <x v="0"/>
    <s v="Current expenditure on health (all functions)"/>
    <s v="HP7"/>
    <x v="7"/>
    <s v="VALREL"/>
    <x v="3"/>
    <s v="HRV"/>
    <x v="39"/>
    <n v="2021"/>
    <x v="6"/>
    <s v="HRK"/>
    <s v="Croatian Kuna"/>
    <n v="6"/>
    <s v="Millions"/>
    <n v="2015"/>
    <n v="2015"/>
    <n v="60.313000000000002"/>
    <m/>
    <m/>
  </r>
  <r>
    <s v="HF3"/>
    <x v="4"/>
    <x v="0"/>
    <s v="Current expenditure on health (all functions)"/>
    <s v="HP2"/>
    <x v="2"/>
    <s v="VALREL"/>
    <x v="3"/>
    <s v="CYP"/>
    <x v="37"/>
    <n v="2015"/>
    <x v="0"/>
    <s v="EUR"/>
    <s v="Euro"/>
    <n v="6"/>
    <s v="Millions"/>
    <n v="2015"/>
    <n v="2015"/>
    <n v="3.91"/>
    <s v="B"/>
    <s v="Break"/>
  </r>
  <r>
    <s v="HF3"/>
    <x v="4"/>
    <x v="0"/>
    <s v="Current expenditure on health (all functions)"/>
    <s v="HP2"/>
    <x v="2"/>
    <s v="VALREL"/>
    <x v="3"/>
    <s v="CYP"/>
    <x v="37"/>
    <n v="2016"/>
    <x v="1"/>
    <s v="EUR"/>
    <s v="Euro"/>
    <n v="6"/>
    <s v="Millions"/>
    <n v="2015"/>
    <n v="2015"/>
    <n v="4.1020000000000003"/>
    <m/>
    <m/>
  </r>
  <r>
    <s v="HF3"/>
    <x v="4"/>
    <x v="0"/>
    <s v="Current expenditure on health (all functions)"/>
    <s v="HP2"/>
    <x v="2"/>
    <s v="VALREL"/>
    <x v="3"/>
    <s v="CYP"/>
    <x v="37"/>
    <n v="2017"/>
    <x v="2"/>
    <s v="EUR"/>
    <s v="Euro"/>
    <n v="6"/>
    <s v="Millions"/>
    <n v="2015"/>
    <n v="2015"/>
    <n v="3.7130000000000001"/>
    <m/>
    <m/>
  </r>
  <r>
    <s v="HF3"/>
    <x v="4"/>
    <x v="0"/>
    <s v="Current expenditure on health (all functions)"/>
    <s v="HP2"/>
    <x v="2"/>
    <s v="VALREL"/>
    <x v="3"/>
    <s v="CYP"/>
    <x v="37"/>
    <n v="2018"/>
    <x v="3"/>
    <s v="EUR"/>
    <s v="Euro"/>
    <n v="6"/>
    <s v="Millions"/>
    <n v="2015"/>
    <n v="2015"/>
    <n v="3.73"/>
    <m/>
    <m/>
  </r>
  <r>
    <s v="HF3"/>
    <x v="4"/>
    <x v="0"/>
    <s v="Current expenditure on health (all functions)"/>
    <s v="HP2"/>
    <x v="2"/>
    <s v="VALREL"/>
    <x v="3"/>
    <s v="CYP"/>
    <x v="37"/>
    <n v="2019"/>
    <x v="4"/>
    <s v="EUR"/>
    <s v="Euro"/>
    <n v="6"/>
    <s v="Millions"/>
    <n v="2015"/>
    <n v="2015"/>
    <n v="3.891"/>
    <m/>
    <m/>
  </r>
  <r>
    <s v="HF3"/>
    <x v="4"/>
    <x v="0"/>
    <s v="Current expenditure on health (all functions)"/>
    <s v="HP2"/>
    <x v="2"/>
    <s v="VALREL"/>
    <x v="3"/>
    <s v="CYP"/>
    <x v="37"/>
    <n v="2020"/>
    <x v="5"/>
    <s v="EUR"/>
    <s v="Euro"/>
    <n v="6"/>
    <s v="Millions"/>
    <n v="2015"/>
    <n v="2015"/>
    <n v="4.0179999999999998"/>
    <m/>
    <m/>
  </r>
  <r>
    <s v="HF3"/>
    <x v="4"/>
    <x v="0"/>
    <s v="Current expenditure on health (all functions)"/>
    <s v="HP2"/>
    <x v="2"/>
    <s v="VALREL"/>
    <x v="3"/>
    <s v="CYP"/>
    <x v="37"/>
    <n v="2021"/>
    <x v="6"/>
    <s v="EUR"/>
    <s v="Euro"/>
    <n v="6"/>
    <s v="Millions"/>
    <n v="2015"/>
    <n v="2015"/>
    <n v="4.0830000000000002"/>
    <s v="P"/>
    <s v="Provisional value"/>
  </r>
  <r>
    <s v="HFTOT"/>
    <x v="0"/>
    <x v="2"/>
    <s v="Outpatient curative and rehabilitative care"/>
    <s v="HP3"/>
    <x v="3"/>
    <s v="VALREL"/>
    <x v="3"/>
    <s v="CYP"/>
    <x v="37"/>
    <n v="2015"/>
    <x v="0"/>
    <s v="EUR"/>
    <s v="Euro"/>
    <n v="6"/>
    <s v="Millions"/>
    <n v="2015"/>
    <n v="2015"/>
    <n v="254.09700000000001"/>
    <m/>
    <m/>
  </r>
  <r>
    <s v="HFTOT"/>
    <x v="0"/>
    <x v="2"/>
    <s v="Outpatient curative and rehabilitative care"/>
    <s v="HP3"/>
    <x v="3"/>
    <s v="VALREL"/>
    <x v="3"/>
    <s v="CYP"/>
    <x v="37"/>
    <n v="2016"/>
    <x v="1"/>
    <s v="EUR"/>
    <s v="Euro"/>
    <n v="6"/>
    <s v="Millions"/>
    <n v="2015"/>
    <n v="2015"/>
    <n v="269.96800000000002"/>
    <m/>
    <m/>
  </r>
  <r>
    <s v="HFTOT"/>
    <x v="0"/>
    <x v="2"/>
    <s v="Outpatient curative and rehabilitative care"/>
    <s v="HP3"/>
    <x v="3"/>
    <s v="VALREL"/>
    <x v="3"/>
    <s v="CYP"/>
    <x v="37"/>
    <n v="2017"/>
    <x v="2"/>
    <s v="EUR"/>
    <s v="Euro"/>
    <n v="6"/>
    <s v="Millions"/>
    <n v="2015"/>
    <n v="2015"/>
    <n v="287.27199999999999"/>
    <m/>
    <m/>
  </r>
  <r>
    <s v="HFTOT"/>
    <x v="0"/>
    <x v="2"/>
    <s v="Outpatient curative and rehabilitative care"/>
    <s v="HP3"/>
    <x v="3"/>
    <s v="VALREL"/>
    <x v="3"/>
    <s v="CYP"/>
    <x v="37"/>
    <n v="2018"/>
    <x v="3"/>
    <s v="EUR"/>
    <s v="Euro"/>
    <n v="6"/>
    <s v="Millions"/>
    <n v="2015"/>
    <n v="2015"/>
    <n v="308.05099999999999"/>
    <m/>
    <m/>
  </r>
  <r>
    <s v="HFTOT"/>
    <x v="0"/>
    <x v="2"/>
    <s v="Outpatient curative and rehabilitative care"/>
    <s v="HP3"/>
    <x v="3"/>
    <s v="VALREL"/>
    <x v="3"/>
    <s v="CYP"/>
    <x v="37"/>
    <n v="2019"/>
    <x v="4"/>
    <s v="EUR"/>
    <s v="Euro"/>
    <n v="6"/>
    <s v="Millions"/>
    <n v="2015"/>
    <n v="2015"/>
    <n v="377.04199999999997"/>
    <m/>
    <m/>
  </r>
  <r>
    <s v="HFTOT"/>
    <x v="0"/>
    <x v="2"/>
    <s v="Outpatient curative and rehabilitative care"/>
    <s v="HP3"/>
    <x v="3"/>
    <s v="VALREL"/>
    <x v="3"/>
    <s v="CYP"/>
    <x v="37"/>
    <n v="2020"/>
    <x v="5"/>
    <s v="EUR"/>
    <s v="Euro"/>
    <n v="6"/>
    <s v="Millions"/>
    <n v="2015"/>
    <n v="2015"/>
    <n v="416.38600000000002"/>
    <m/>
    <m/>
  </r>
  <r>
    <s v="HFTOT"/>
    <x v="0"/>
    <x v="2"/>
    <s v="Outpatient curative and rehabilitative care"/>
    <s v="HP3"/>
    <x v="3"/>
    <s v="VALREL"/>
    <x v="3"/>
    <s v="CYP"/>
    <x v="37"/>
    <n v="2021"/>
    <x v="6"/>
    <s v="EUR"/>
    <s v="Euro"/>
    <n v="6"/>
    <s v="Millions"/>
    <n v="2015"/>
    <n v="2015"/>
    <n v="403.89100000000002"/>
    <s v="P"/>
    <s v="Provisional value"/>
  </r>
  <r>
    <s v="HFTOT"/>
    <x v="0"/>
    <x v="6"/>
    <s v="Preventive care"/>
    <s v="HPTOT"/>
    <x v="0"/>
    <s v="PARCUR"/>
    <x v="1"/>
    <s v="CYP"/>
    <x v="37"/>
    <n v="2015"/>
    <x v="0"/>
    <s v="PC"/>
    <s v="Percentage"/>
    <n v="0"/>
    <s v="Units"/>
    <m/>
    <m/>
    <n v="1.296"/>
    <s v="B"/>
    <s v="Break"/>
  </r>
  <r>
    <s v="HFTOT"/>
    <x v="0"/>
    <x v="6"/>
    <s v="Preventive care"/>
    <s v="HPTOT"/>
    <x v="0"/>
    <s v="PARCUR"/>
    <x v="1"/>
    <s v="CYP"/>
    <x v="37"/>
    <n v="2016"/>
    <x v="1"/>
    <s v="PC"/>
    <s v="Percentage"/>
    <n v="0"/>
    <s v="Units"/>
    <m/>
    <m/>
    <n v="1.3280000000000001"/>
    <m/>
    <m/>
  </r>
  <r>
    <s v="HFTOT"/>
    <x v="0"/>
    <x v="6"/>
    <s v="Preventive care"/>
    <s v="HPTOT"/>
    <x v="0"/>
    <s v="PARCUR"/>
    <x v="1"/>
    <s v="CYP"/>
    <x v="37"/>
    <n v="2017"/>
    <x v="2"/>
    <s v="PC"/>
    <s v="Percentage"/>
    <n v="0"/>
    <s v="Units"/>
    <m/>
    <m/>
    <n v="1.3149999999999999"/>
    <m/>
    <m/>
  </r>
  <r>
    <s v="HFTOT"/>
    <x v="0"/>
    <x v="6"/>
    <s v="Preventive care"/>
    <s v="HPTOT"/>
    <x v="0"/>
    <s v="PARCUR"/>
    <x v="1"/>
    <s v="CYP"/>
    <x v="37"/>
    <n v="2018"/>
    <x v="3"/>
    <s v="PC"/>
    <s v="Percentage"/>
    <n v="0"/>
    <s v="Units"/>
    <m/>
    <m/>
    <n v="1.252"/>
    <m/>
    <m/>
  </r>
  <r>
    <s v="HFTOT"/>
    <x v="0"/>
    <x v="6"/>
    <s v="Preventive care"/>
    <s v="HPTOT"/>
    <x v="0"/>
    <s v="PARCUR"/>
    <x v="1"/>
    <s v="CYP"/>
    <x v="37"/>
    <n v="2019"/>
    <x v="4"/>
    <s v="PC"/>
    <s v="Percentage"/>
    <n v="0"/>
    <s v="Units"/>
    <m/>
    <m/>
    <n v="1.2070000000000001"/>
    <m/>
    <m/>
  </r>
  <r>
    <s v="HFTOT"/>
    <x v="0"/>
    <x v="6"/>
    <s v="Preventive care"/>
    <s v="HPTOT"/>
    <x v="0"/>
    <s v="PARCUR"/>
    <x v="1"/>
    <s v="CYP"/>
    <x v="37"/>
    <n v="2020"/>
    <x v="5"/>
    <s v="PC"/>
    <s v="Percentage"/>
    <n v="0"/>
    <s v="Units"/>
    <m/>
    <m/>
    <n v="1.6419999999999999"/>
    <m/>
    <m/>
  </r>
  <r>
    <s v="HFTOT"/>
    <x v="0"/>
    <x v="6"/>
    <s v="Preventive care"/>
    <s v="HPTOT"/>
    <x v="0"/>
    <s v="PARCUR"/>
    <x v="1"/>
    <s v="CYP"/>
    <x v="37"/>
    <n v="2021"/>
    <x v="6"/>
    <s v="PC"/>
    <s v="Percentage"/>
    <n v="0"/>
    <s v="Units"/>
    <m/>
    <m/>
    <n v="2.1890000000000001"/>
    <s v="P"/>
    <s v="Provisional value"/>
  </r>
  <r>
    <s v="HF1"/>
    <x v="1"/>
    <x v="0"/>
    <s v="Current expenditure on health (all functions)"/>
    <s v="HP5"/>
    <x v="5"/>
    <s v="MLLNCU"/>
    <x v="2"/>
    <s v="MLT"/>
    <x v="40"/>
    <n v="2015"/>
    <x v="0"/>
    <s v="EUR"/>
    <s v="Euro"/>
    <n v="6"/>
    <s v="Millions"/>
    <m/>
    <m/>
    <n v="28.489000000000001"/>
    <m/>
    <m/>
  </r>
  <r>
    <s v="HF1"/>
    <x v="1"/>
    <x v="0"/>
    <s v="Current expenditure on health (all functions)"/>
    <s v="HP5"/>
    <x v="5"/>
    <s v="MLLNCU"/>
    <x v="2"/>
    <s v="MLT"/>
    <x v="40"/>
    <n v="2016"/>
    <x v="1"/>
    <s v="EUR"/>
    <s v="Euro"/>
    <n v="6"/>
    <s v="Millions"/>
    <m/>
    <m/>
    <n v="32.871000000000002"/>
    <m/>
    <m/>
  </r>
  <r>
    <s v="HF1"/>
    <x v="1"/>
    <x v="0"/>
    <s v="Current expenditure on health (all functions)"/>
    <s v="HP5"/>
    <x v="5"/>
    <s v="MLLNCU"/>
    <x v="2"/>
    <s v="MLT"/>
    <x v="40"/>
    <n v="2017"/>
    <x v="2"/>
    <s v="EUR"/>
    <s v="Euro"/>
    <n v="6"/>
    <s v="Millions"/>
    <m/>
    <m/>
    <n v="37.279000000000003"/>
    <m/>
    <m/>
  </r>
  <r>
    <s v="HF1"/>
    <x v="1"/>
    <x v="0"/>
    <s v="Current expenditure on health (all functions)"/>
    <s v="HP5"/>
    <x v="5"/>
    <s v="MLLNCU"/>
    <x v="2"/>
    <s v="MLT"/>
    <x v="40"/>
    <n v="2018"/>
    <x v="3"/>
    <s v="EUR"/>
    <s v="Euro"/>
    <n v="6"/>
    <s v="Millions"/>
    <m/>
    <m/>
    <n v="39.590000000000003"/>
    <m/>
    <m/>
  </r>
  <r>
    <s v="HF1"/>
    <x v="1"/>
    <x v="0"/>
    <s v="Current expenditure on health (all functions)"/>
    <s v="HP5"/>
    <x v="5"/>
    <s v="MLLNCU"/>
    <x v="2"/>
    <s v="MLT"/>
    <x v="40"/>
    <n v="2019"/>
    <x v="4"/>
    <s v="EUR"/>
    <s v="Euro"/>
    <n v="6"/>
    <s v="Millions"/>
    <m/>
    <m/>
    <n v="45.478999999999999"/>
    <m/>
    <m/>
  </r>
  <r>
    <s v="HF1"/>
    <x v="1"/>
    <x v="0"/>
    <s v="Current expenditure on health (all functions)"/>
    <s v="HP5"/>
    <x v="5"/>
    <s v="MLLNCU"/>
    <x v="2"/>
    <s v="MLT"/>
    <x v="40"/>
    <n v="2020"/>
    <x v="5"/>
    <s v="EUR"/>
    <s v="Euro"/>
    <n v="6"/>
    <s v="Millions"/>
    <m/>
    <m/>
    <n v="63.499000000000002"/>
    <m/>
    <m/>
  </r>
  <r>
    <s v="HF2HF3"/>
    <x v="2"/>
    <x v="5"/>
    <s v="Medical goods (non-specified by function)"/>
    <s v="HPTOT"/>
    <x v="0"/>
    <s v="UNPPER"/>
    <x v="4"/>
    <s v="MLT"/>
    <x v="40"/>
    <n v="2015"/>
    <x v="0"/>
    <s v="EUR"/>
    <s v="Euro"/>
    <n v="0"/>
    <s v="Units"/>
    <m/>
    <m/>
    <n v="264.65800000000002"/>
    <m/>
    <m/>
  </r>
  <r>
    <s v="HF2HF3"/>
    <x v="2"/>
    <x v="5"/>
    <s v="Medical goods (non-specified by function)"/>
    <s v="HPTOT"/>
    <x v="0"/>
    <s v="UNPPER"/>
    <x v="4"/>
    <s v="MLT"/>
    <x v="40"/>
    <n v="2016"/>
    <x v="1"/>
    <s v="EUR"/>
    <s v="Euro"/>
    <n v="0"/>
    <s v="Units"/>
    <m/>
    <m/>
    <n v="228.946"/>
    <m/>
    <m/>
  </r>
  <r>
    <s v="HF2HF3"/>
    <x v="2"/>
    <x v="5"/>
    <s v="Medical goods (non-specified by function)"/>
    <s v="HPTOT"/>
    <x v="0"/>
    <s v="UNPPER"/>
    <x v="4"/>
    <s v="MLT"/>
    <x v="40"/>
    <n v="2017"/>
    <x v="2"/>
    <s v="EUR"/>
    <s v="Euro"/>
    <n v="0"/>
    <s v="Units"/>
    <m/>
    <m/>
    <n v="233.84200000000001"/>
    <m/>
    <m/>
  </r>
  <r>
    <s v="HF2HF3"/>
    <x v="2"/>
    <x v="5"/>
    <s v="Medical goods (non-specified by function)"/>
    <s v="HPTOT"/>
    <x v="0"/>
    <s v="UNPPER"/>
    <x v="4"/>
    <s v="MLT"/>
    <x v="40"/>
    <n v="2018"/>
    <x v="3"/>
    <s v="EUR"/>
    <s v="Euro"/>
    <n v="0"/>
    <s v="Units"/>
    <m/>
    <m/>
    <n v="237.381"/>
    <m/>
    <m/>
  </r>
  <r>
    <s v="HF2HF3"/>
    <x v="2"/>
    <x v="5"/>
    <s v="Medical goods (non-specified by function)"/>
    <s v="HPTOT"/>
    <x v="0"/>
    <s v="UNPPER"/>
    <x v="4"/>
    <s v="MLT"/>
    <x v="40"/>
    <n v="2019"/>
    <x v="4"/>
    <s v="EUR"/>
    <s v="Euro"/>
    <n v="0"/>
    <s v="Units"/>
    <m/>
    <m/>
    <n v="297.98500000000001"/>
    <m/>
    <m/>
  </r>
  <r>
    <s v="HF2HF3"/>
    <x v="2"/>
    <x v="5"/>
    <s v="Medical goods (non-specified by function)"/>
    <s v="HPTOT"/>
    <x v="0"/>
    <s v="UNPPER"/>
    <x v="4"/>
    <s v="MLT"/>
    <x v="40"/>
    <n v="2020"/>
    <x v="5"/>
    <s v="EUR"/>
    <s v="Euro"/>
    <n v="0"/>
    <s v="Units"/>
    <m/>
    <m/>
    <n v="290.23899999999998"/>
    <m/>
    <m/>
  </r>
  <r>
    <s v="HFTOT"/>
    <x v="0"/>
    <x v="0"/>
    <s v="Current expenditure on health (all functions)"/>
    <s v="HPTOT"/>
    <x v="0"/>
    <s v="PARPIB"/>
    <x v="0"/>
    <s v="ARG"/>
    <x v="43"/>
    <n v="2015"/>
    <x v="0"/>
    <s v="PC"/>
    <s v="Percentage"/>
    <n v="0"/>
    <s v="Units"/>
    <m/>
    <m/>
    <n v="10.228999999999999"/>
    <m/>
    <m/>
  </r>
  <r>
    <s v="HFTOT"/>
    <x v="0"/>
    <x v="0"/>
    <s v="Current expenditure on health (all functions)"/>
    <s v="HPTOT"/>
    <x v="0"/>
    <s v="PARPIB"/>
    <x v="0"/>
    <s v="ARG"/>
    <x v="43"/>
    <n v="2016"/>
    <x v="1"/>
    <s v="PC"/>
    <s v="Percentage"/>
    <n v="0"/>
    <s v="Units"/>
    <m/>
    <m/>
    <n v="9.0020000000000007"/>
    <m/>
    <m/>
  </r>
  <r>
    <s v="HFTOT"/>
    <x v="0"/>
    <x v="0"/>
    <s v="Current expenditure on health (all functions)"/>
    <s v="HPTOT"/>
    <x v="0"/>
    <s v="PARPIB"/>
    <x v="0"/>
    <s v="ARG"/>
    <x v="43"/>
    <n v="2017"/>
    <x v="2"/>
    <s v="PC"/>
    <s v="Percentage"/>
    <n v="0"/>
    <s v="Units"/>
    <m/>
    <m/>
    <n v="10.442"/>
    <m/>
    <m/>
  </r>
  <r>
    <s v="HFTOT"/>
    <x v="0"/>
    <x v="0"/>
    <s v="Current expenditure on health (all functions)"/>
    <s v="HPTOT"/>
    <x v="0"/>
    <s v="PARPIB"/>
    <x v="0"/>
    <s v="ARG"/>
    <x v="43"/>
    <n v="2018"/>
    <x v="3"/>
    <s v="PC"/>
    <s v="Percentage"/>
    <n v="0"/>
    <s v="Units"/>
    <m/>
    <m/>
    <n v="9.5340000000000007"/>
    <m/>
    <m/>
  </r>
  <r>
    <s v="HFTOT"/>
    <x v="0"/>
    <x v="0"/>
    <s v="Current expenditure on health (all functions)"/>
    <s v="HPTOT"/>
    <x v="0"/>
    <s v="PARPIB"/>
    <x v="0"/>
    <s v="ARG"/>
    <x v="43"/>
    <n v="2019"/>
    <x v="4"/>
    <s v="PC"/>
    <s v="Percentage"/>
    <n v="0"/>
    <s v="Units"/>
    <m/>
    <m/>
    <n v="9.3550000000000004"/>
    <m/>
    <m/>
  </r>
  <r>
    <s v="HFTOT"/>
    <x v="0"/>
    <x v="0"/>
    <s v="Current expenditure on health (all functions)"/>
    <s v="HPTOT"/>
    <x v="0"/>
    <s v="PARPIB"/>
    <x v="0"/>
    <s v="ARG"/>
    <x v="43"/>
    <n v="2020"/>
    <x v="5"/>
    <s v="PC"/>
    <s v="Percentage"/>
    <n v="0"/>
    <s v="Units"/>
    <m/>
    <m/>
    <n v="9.984"/>
    <m/>
    <m/>
  </r>
  <r>
    <s v="HFTOT"/>
    <x v="0"/>
    <x v="0"/>
    <s v="Current expenditure on health (all functions)"/>
    <s v="HPTOT"/>
    <x v="0"/>
    <s v="PARCUR"/>
    <x v="1"/>
    <s v="ARG"/>
    <x v="43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RG"/>
    <x v="43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RG"/>
    <x v="43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RG"/>
    <x v="43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RG"/>
    <x v="43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RG"/>
    <x v="43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MLLNCU"/>
    <x v="2"/>
    <s v="ARG"/>
    <x v="43"/>
    <n v="2015"/>
    <x v="0"/>
    <s v="PEN"/>
    <s v="Nuevo Sol"/>
    <n v="6"/>
    <s v="Millions"/>
    <m/>
    <m/>
    <n v="609107.005"/>
    <m/>
    <m/>
  </r>
  <r>
    <s v="HFTOT"/>
    <x v="0"/>
    <x v="0"/>
    <s v="Current expenditure on health (all functions)"/>
    <s v="HPTOT"/>
    <x v="0"/>
    <s v="MLLNCU"/>
    <x v="2"/>
    <s v="ARG"/>
    <x v="43"/>
    <n v="2016"/>
    <x v="1"/>
    <s v="PEN"/>
    <s v="Nuevo Sol"/>
    <n v="6"/>
    <s v="Millions"/>
    <m/>
    <m/>
    <n v="740690.53300000005"/>
    <m/>
    <m/>
  </r>
  <r>
    <s v="HFTOT"/>
    <x v="0"/>
    <x v="0"/>
    <s v="Current expenditure on health (all functions)"/>
    <s v="HPTOT"/>
    <x v="0"/>
    <s v="MLLNCU"/>
    <x v="2"/>
    <s v="ARG"/>
    <x v="43"/>
    <n v="2017"/>
    <x v="2"/>
    <s v="PEN"/>
    <s v="Nuevo Sol"/>
    <n v="6"/>
    <s v="Millions"/>
    <m/>
    <m/>
    <n v="1113168.4110000001"/>
    <m/>
    <m/>
  </r>
  <r>
    <s v="HFTOT"/>
    <x v="0"/>
    <x v="0"/>
    <s v="Current expenditure on health (all functions)"/>
    <s v="HPTOT"/>
    <x v="0"/>
    <s v="MLLNCU"/>
    <x v="2"/>
    <s v="ARG"/>
    <x v="43"/>
    <n v="2018"/>
    <x v="3"/>
    <s v="PEN"/>
    <s v="Nuevo Sol"/>
    <n v="6"/>
    <s v="Millions"/>
    <m/>
    <m/>
    <n v="1405766.8119999999"/>
    <m/>
    <m/>
  </r>
  <r>
    <s v="HFTOT"/>
    <x v="0"/>
    <x v="0"/>
    <s v="Current expenditure on health (all functions)"/>
    <s v="HPTOT"/>
    <x v="0"/>
    <s v="MLLNCU"/>
    <x v="2"/>
    <s v="ARG"/>
    <x v="43"/>
    <n v="2019"/>
    <x v="4"/>
    <s v="PEN"/>
    <s v="Nuevo Sol"/>
    <n v="6"/>
    <s v="Millions"/>
    <m/>
    <m/>
    <n v="2039648.638"/>
    <m/>
    <m/>
  </r>
  <r>
    <s v="HFTOT"/>
    <x v="0"/>
    <x v="0"/>
    <s v="Current expenditure on health (all functions)"/>
    <s v="HPTOT"/>
    <x v="0"/>
    <s v="MLLNCU"/>
    <x v="2"/>
    <s v="ARG"/>
    <x v="43"/>
    <n v="2020"/>
    <x v="5"/>
    <s v="PEN"/>
    <s v="Nuevo Sol"/>
    <n v="6"/>
    <s v="Millions"/>
    <m/>
    <m/>
    <n v="2743851.49"/>
    <m/>
    <m/>
  </r>
  <r>
    <s v="HFTOT"/>
    <x v="0"/>
    <x v="0"/>
    <s v="Current expenditure on health (all functions)"/>
    <s v="HPTOT"/>
    <x v="0"/>
    <s v="VALREL"/>
    <x v="3"/>
    <s v="ARG"/>
    <x v="43"/>
    <n v="2015"/>
    <x v="0"/>
    <s v="ARS"/>
    <s v="Argentine Peso"/>
    <n v="6"/>
    <s v="Millions"/>
    <n v="2015"/>
    <n v="2015"/>
    <n v="609107.005"/>
    <m/>
    <m/>
  </r>
  <r>
    <s v="HFTOT"/>
    <x v="0"/>
    <x v="0"/>
    <s v="Current expenditure on health (all functions)"/>
    <s v="HPTOT"/>
    <x v="0"/>
    <s v="VALREL"/>
    <x v="3"/>
    <s v="ARG"/>
    <x v="43"/>
    <n v="2016"/>
    <x v="1"/>
    <s v="ARS"/>
    <s v="Argentine Peso"/>
    <n v="6"/>
    <s v="Millions"/>
    <n v="2015"/>
    <n v="2015"/>
    <n v="536057.304"/>
    <m/>
    <m/>
  </r>
  <r>
    <s v="HFTOT"/>
    <x v="0"/>
    <x v="0"/>
    <s v="Current expenditure on health (all functions)"/>
    <s v="HPTOT"/>
    <x v="0"/>
    <s v="VALREL"/>
    <x v="3"/>
    <s v="ARG"/>
    <x v="43"/>
    <n v="2017"/>
    <x v="2"/>
    <s v="ARS"/>
    <s v="Argentine Peso"/>
    <n v="6"/>
    <s v="Millions"/>
    <n v="2015"/>
    <n v="2015"/>
    <n v="638090.87399999995"/>
    <m/>
    <m/>
  </r>
  <r>
    <s v="HFTOT"/>
    <x v="0"/>
    <x v="0"/>
    <s v="Current expenditure on health (all functions)"/>
    <s v="HPTOT"/>
    <x v="0"/>
    <s v="VALREL"/>
    <x v="3"/>
    <s v="ARG"/>
    <x v="43"/>
    <n v="2018"/>
    <x v="3"/>
    <s v="ARS"/>
    <s v="Argentine Peso"/>
    <n v="6"/>
    <s v="Millions"/>
    <n v="2015"/>
    <n v="2015"/>
    <n v="564220.55000000005"/>
    <m/>
    <m/>
  </r>
  <r>
    <s v="HFTOT"/>
    <x v="0"/>
    <x v="0"/>
    <s v="Current expenditure on health (all functions)"/>
    <s v="HPTOT"/>
    <x v="0"/>
    <s v="VALREL"/>
    <x v="3"/>
    <s v="ARG"/>
    <x v="43"/>
    <n v="2019"/>
    <x v="4"/>
    <s v="ARS"/>
    <s v="Argentine Peso"/>
    <n v="6"/>
    <s v="Millions"/>
    <n v="2015"/>
    <n v="2015"/>
    <n v="542567.48699999996"/>
    <m/>
    <m/>
  </r>
  <r>
    <s v="HFTOT"/>
    <x v="0"/>
    <x v="0"/>
    <s v="Current expenditure on health (all functions)"/>
    <s v="HPTOT"/>
    <x v="0"/>
    <s v="VALREL"/>
    <x v="3"/>
    <s v="ARG"/>
    <x v="43"/>
    <n v="2020"/>
    <x v="5"/>
    <s v="ARS"/>
    <s v="Argentine Peso"/>
    <n v="6"/>
    <s v="Millions"/>
    <n v="2015"/>
    <n v="2015"/>
    <n v="521692.99400000001"/>
    <m/>
    <m/>
  </r>
  <r>
    <s v="HFTOT"/>
    <x v="0"/>
    <x v="0"/>
    <s v="Current expenditure on health (all functions)"/>
    <s v="HPTOT"/>
    <x v="0"/>
    <s v="UNPPER"/>
    <x v="4"/>
    <s v="ARG"/>
    <x v="43"/>
    <n v="2015"/>
    <x v="0"/>
    <s v="ARS"/>
    <s v="Argentine Peso"/>
    <n v="0"/>
    <s v="Units"/>
    <m/>
    <m/>
    <n v="14121.939"/>
    <m/>
    <m/>
  </r>
  <r>
    <s v="HFTOT"/>
    <x v="0"/>
    <x v="0"/>
    <s v="Current expenditure on health (all functions)"/>
    <s v="HPTOT"/>
    <x v="0"/>
    <s v="UNPPER"/>
    <x v="4"/>
    <s v="ARG"/>
    <x v="43"/>
    <n v="2016"/>
    <x v="1"/>
    <s v="ARS"/>
    <s v="Argentine Peso"/>
    <n v="0"/>
    <s v="Units"/>
    <m/>
    <m/>
    <n v="16992.069"/>
    <m/>
    <m/>
  </r>
  <r>
    <s v="HFTOT"/>
    <x v="0"/>
    <x v="0"/>
    <s v="Current expenditure on health (all functions)"/>
    <s v="HPTOT"/>
    <x v="0"/>
    <s v="UNPPER"/>
    <x v="4"/>
    <s v="ARG"/>
    <x v="43"/>
    <n v="2017"/>
    <x v="2"/>
    <s v="ARS"/>
    <s v="Argentine Peso"/>
    <n v="0"/>
    <s v="Units"/>
    <m/>
    <m/>
    <n v="25273.543000000001"/>
    <m/>
    <m/>
  </r>
  <r>
    <s v="HFTOT"/>
    <x v="0"/>
    <x v="0"/>
    <s v="Current expenditure on health (all functions)"/>
    <s v="HPTOT"/>
    <x v="0"/>
    <s v="UNPPER"/>
    <x v="4"/>
    <s v="ARG"/>
    <x v="43"/>
    <n v="2018"/>
    <x v="3"/>
    <s v="ARS"/>
    <s v="Argentine Peso"/>
    <n v="0"/>
    <s v="Units"/>
    <m/>
    <m/>
    <n v="31594.169000000002"/>
    <m/>
    <m/>
  </r>
  <r>
    <s v="HFTOT"/>
    <x v="0"/>
    <x v="0"/>
    <s v="Current expenditure on health (all functions)"/>
    <s v="HPTOT"/>
    <x v="0"/>
    <s v="UNPPER"/>
    <x v="4"/>
    <s v="ARG"/>
    <x v="43"/>
    <n v="2019"/>
    <x v="4"/>
    <s v="ARS"/>
    <s v="Argentine Peso"/>
    <n v="0"/>
    <s v="Units"/>
    <m/>
    <m/>
    <n v="45387.341"/>
    <m/>
    <m/>
  </r>
  <r>
    <s v="HFTOT"/>
    <x v="0"/>
    <x v="0"/>
    <s v="Current expenditure on health (all functions)"/>
    <s v="HPTOT"/>
    <x v="0"/>
    <s v="UNPPER"/>
    <x v="4"/>
    <s v="ARG"/>
    <x v="43"/>
    <n v="2020"/>
    <x v="5"/>
    <s v="ARS"/>
    <s v="Argentine Peso"/>
    <n v="0"/>
    <s v="Units"/>
    <m/>
    <m/>
    <n v="60468.207000000002"/>
    <m/>
    <m/>
  </r>
  <r>
    <s v="HFTOT"/>
    <x v="0"/>
    <x v="0"/>
    <s v="Current expenditure on health (all functions)"/>
    <s v="HPTOT"/>
    <x v="0"/>
    <s v="PPPPER"/>
    <x v="5"/>
    <s v="ARG"/>
    <x v="43"/>
    <n v="2015"/>
    <x v="0"/>
    <s v="USD"/>
    <s v="US Dollar"/>
    <n v="0"/>
    <s v="Units"/>
    <m/>
    <m/>
    <n v="1986.5719999999999"/>
    <m/>
    <m/>
  </r>
  <r>
    <s v="HFTOT"/>
    <x v="0"/>
    <x v="0"/>
    <s v="Current expenditure on health (all functions)"/>
    <s v="HPTOT"/>
    <x v="0"/>
    <s v="PPPPER"/>
    <x v="5"/>
    <s v="ARG"/>
    <x v="43"/>
    <n v="2016"/>
    <x v="1"/>
    <s v="USD"/>
    <s v="US Dollar"/>
    <n v="0"/>
    <s v="Units"/>
    <m/>
    <m/>
    <n v="1764.1379999999999"/>
    <m/>
    <m/>
  </r>
  <r>
    <s v="HFTOT"/>
    <x v="0"/>
    <x v="0"/>
    <s v="Current expenditure on health (all functions)"/>
    <s v="HPTOT"/>
    <x v="0"/>
    <s v="PPPPER"/>
    <x v="5"/>
    <s v="ARG"/>
    <x v="43"/>
    <n v="2017"/>
    <x v="2"/>
    <s v="USD"/>
    <s v="US Dollar"/>
    <n v="0"/>
    <s v="Units"/>
    <m/>
    <m/>
    <n v="2552.047"/>
    <m/>
    <m/>
  </r>
  <r>
    <s v="HFTOT"/>
    <x v="0"/>
    <x v="0"/>
    <s v="Current expenditure on health (all functions)"/>
    <s v="HPTOT"/>
    <x v="0"/>
    <s v="PPPPER"/>
    <x v="5"/>
    <s v="ARG"/>
    <x v="43"/>
    <n v="2018"/>
    <x v="3"/>
    <s v="USD"/>
    <s v="US Dollar"/>
    <n v="0"/>
    <s v="Units"/>
    <m/>
    <m/>
    <n v="2299.808"/>
    <m/>
    <m/>
  </r>
  <r>
    <s v="HFTOT"/>
    <x v="0"/>
    <x v="0"/>
    <s v="Current expenditure on health (all functions)"/>
    <s v="HPTOT"/>
    <x v="0"/>
    <s v="PPPPER"/>
    <x v="5"/>
    <s v="ARG"/>
    <x v="43"/>
    <n v="2019"/>
    <x v="4"/>
    <s v="USD"/>
    <s v="US Dollar"/>
    <n v="0"/>
    <s v="Units"/>
    <m/>
    <m/>
    <n v="2254.047"/>
    <m/>
    <m/>
  </r>
  <r>
    <s v="HFTOT"/>
    <x v="0"/>
    <x v="0"/>
    <s v="Current expenditure on health (all functions)"/>
    <s v="HPTOT"/>
    <x v="0"/>
    <s v="PPPPER"/>
    <x v="5"/>
    <s v="ARG"/>
    <x v="43"/>
    <n v="2020"/>
    <x v="5"/>
    <s v="USD"/>
    <s v="US Dollar"/>
    <n v="0"/>
    <s v="Units"/>
    <m/>
    <m/>
    <n v="2169.6610000000001"/>
    <m/>
    <m/>
  </r>
  <r>
    <s v="HFTOT"/>
    <x v="0"/>
    <x v="0"/>
    <s v="Current expenditure on health (all functions)"/>
    <s v="HPTOT"/>
    <x v="0"/>
    <s v="PARPIB"/>
    <x v="0"/>
    <s v="BRA"/>
    <x v="44"/>
    <n v="2015"/>
    <x v="0"/>
    <s v="PC"/>
    <s v="Percentage"/>
    <n v="0"/>
    <s v="Units"/>
    <m/>
    <m/>
    <n v="8.9090000000000007"/>
    <m/>
    <m/>
  </r>
  <r>
    <s v="HFTOT"/>
    <x v="0"/>
    <x v="0"/>
    <s v="Current expenditure on health (all functions)"/>
    <s v="HPTOT"/>
    <x v="0"/>
    <s v="PARPIB"/>
    <x v="0"/>
    <s v="BRA"/>
    <x v="44"/>
    <n v="2016"/>
    <x v="1"/>
    <s v="PC"/>
    <s v="Percentage"/>
    <n v="0"/>
    <s v="Units"/>
    <m/>
    <m/>
    <n v="9.1690000000000005"/>
    <m/>
    <m/>
  </r>
  <r>
    <s v="HFTOT"/>
    <x v="0"/>
    <x v="0"/>
    <s v="Current expenditure on health (all functions)"/>
    <s v="HPTOT"/>
    <x v="0"/>
    <s v="PARPIB"/>
    <x v="0"/>
    <s v="BRA"/>
    <x v="44"/>
    <n v="2017"/>
    <x v="2"/>
    <s v="PC"/>
    <s v="Percentage"/>
    <n v="0"/>
    <s v="Units"/>
    <m/>
    <m/>
    <n v="9.4710000000000001"/>
    <m/>
    <m/>
  </r>
  <r>
    <s v="HFTOT"/>
    <x v="0"/>
    <x v="0"/>
    <s v="Current expenditure on health (all functions)"/>
    <s v="HPTOT"/>
    <x v="0"/>
    <s v="PARPIB"/>
    <x v="0"/>
    <s v="BRA"/>
    <x v="44"/>
    <n v="2018"/>
    <x v="3"/>
    <s v="PC"/>
    <s v="Percentage"/>
    <n v="0"/>
    <s v="Units"/>
    <m/>
    <m/>
    <n v="9.4649999999999999"/>
    <m/>
    <m/>
  </r>
  <r>
    <s v="HFTOT"/>
    <x v="0"/>
    <x v="0"/>
    <s v="Current expenditure on health (all functions)"/>
    <s v="HPTOT"/>
    <x v="0"/>
    <s v="PARPIB"/>
    <x v="0"/>
    <s v="BRA"/>
    <x v="44"/>
    <n v="2019"/>
    <x v="4"/>
    <s v="PC"/>
    <s v="Percentage"/>
    <n v="0"/>
    <s v="Units"/>
    <m/>
    <m/>
    <n v="9.6140000000000008"/>
    <m/>
    <m/>
  </r>
  <r>
    <s v="HFTOT"/>
    <x v="0"/>
    <x v="0"/>
    <s v="Current expenditure on health (all functions)"/>
    <s v="HPTOT"/>
    <x v="0"/>
    <s v="PARPIB"/>
    <x v="0"/>
    <s v="BRA"/>
    <x v="44"/>
    <n v="2020"/>
    <x v="5"/>
    <s v="PC"/>
    <s v="Percentage"/>
    <n v="0"/>
    <s v="Units"/>
    <m/>
    <m/>
    <n v="10.119999999999999"/>
    <m/>
    <m/>
  </r>
  <r>
    <s v="HFTOT"/>
    <x v="0"/>
    <x v="0"/>
    <s v="Current expenditure on health (all functions)"/>
    <s v="HPTOT"/>
    <x v="0"/>
    <s v="PARCUR"/>
    <x v="1"/>
    <s v="BRA"/>
    <x v="44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RA"/>
    <x v="44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RA"/>
    <x v="44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RA"/>
    <x v="44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RA"/>
    <x v="44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RA"/>
    <x v="44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MLLNCU"/>
    <x v="2"/>
    <s v="BRA"/>
    <x v="44"/>
    <n v="2015"/>
    <x v="0"/>
    <s v="BRL"/>
    <s v="Brazilian Real"/>
    <n v="6"/>
    <s v="Millions"/>
    <m/>
    <m/>
    <n v="534182.66700000002"/>
    <m/>
    <m/>
  </r>
  <r>
    <s v="HFTOT"/>
    <x v="0"/>
    <x v="0"/>
    <s v="Current expenditure on health (all functions)"/>
    <s v="HPTOT"/>
    <x v="0"/>
    <s v="MLLNCU"/>
    <x v="2"/>
    <s v="BRA"/>
    <x v="44"/>
    <n v="2016"/>
    <x v="1"/>
    <s v="BRL"/>
    <s v="Brazilian Real"/>
    <n v="6"/>
    <s v="Millions"/>
    <m/>
    <m/>
    <n v="574835.65"/>
    <m/>
    <m/>
  </r>
  <r>
    <s v="HFTOT"/>
    <x v="0"/>
    <x v="0"/>
    <s v="Current expenditure on health (all functions)"/>
    <s v="HPTOT"/>
    <x v="0"/>
    <s v="MLLNCU"/>
    <x v="2"/>
    <s v="BRA"/>
    <x v="44"/>
    <n v="2017"/>
    <x v="2"/>
    <s v="BRL"/>
    <s v="Brazilian Real"/>
    <n v="6"/>
    <s v="Millions"/>
    <m/>
    <m/>
    <n v="623727.20900000003"/>
    <m/>
    <m/>
  </r>
  <r>
    <s v="HFTOT"/>
    <x v="0"/>
    <x v="0"/>
    <s v="Current expenditure on health (all functions)"/>
    <s v="HPTOT"/>
    <x v="0"/>
    <s v="MLLNCU"/>
    <x v="2"/>
    <s v="BRA"/>
    <x v="44"/>
    <n v="2018"/>
    <x v="3"/>
    <s v="BRL"/>
    <s v="Brazilian Real"/>
    <n v="6"/>
    <s v="Millions"/>
    <m/>
    <m/>
    <n v="662924.42599999998"/>
    <m/>
    <m/>
  </r>
  <r>
    <s v="HFTOT"/>
    <x v="0"/>
    <x v="0"/>
    <s v="Current expenditure on health (all functions)"/>
    <s v="HPTOT"/>
    <x v="0"/>
    <s v="MLLNCU"/>
    <x v="2"/>
    <s v="BRA"/>
    <x v="44"/>
    <n v="2019"/>
    <x v="4"/>
    <s v="BRL"/>
    <s v="Brazilian Real"/>
    <n v="6"/>
    <s v="Millions"/>
    <m/>
    <m/>
    <n v="710427.37"/>
    <m/>
    <m/>
  </r>
  <r>
    <s v="HFTOT"/>
    <x v="0"/>
    <x v="0"/>
    <s v="Current expenditure on health (all functions)"/>
    <s v="HPTOT"/>
    <x v="0"/>
    <s v="MLLNCU"/>
    <x v="2"/>
    <s v="BRA"/>
    <x v="44"/>
    <n v="2020"/>
    <x v="5"/>
    <s v="BRL"/>
    <s v="Brazilian Real"/>
    <n v="6"/>
    <s v="Millions"/>
    <m/>
    <m/>
    <n v="770128.88600000006"/>
    <m/>
    <m/>
  </r>
  <r>
    <s v="HFTOT"/>
    <x v="0"/>
    <x v="0"/>
    <s v="Current expenditure on health (all functions)"/>
    <s v="HPTOT"/>
    <x v="0"/>
    <s v="VALREL"/>
    <x v="3"/>
    <s v="BRA"/>
    <x v="44"/>
    <n v="2015"/>
    <x v="0"/>
    <s v="BRL"/>
    <s v="Brazilian Real"/>
    <n v="6"/>
    <s v="Millions"/>
    <n v="2015"/>
    <n v="2015"/>
    <n v="534182.66700000002"/>
    <m/>
    <m/>
  </r>
  <r>
    <s v="HFTOT"/>
    <x v="0"/>
    <x v="0"/>
    <s v="Current expenditure on health (all functions)"/>
    <s v="HPTOT"/>
    <x v="0"/>
    <s v="VALREL"/>
    <x v="3"/>
    <s v="BRA"/>
    <x v="44"/>
    <n v="2016"/>
    <x v="1"/>
    <s v="BRL"/>
    <s v="Brazilian Real"/>
    <n v="6"/>
    <s v="Millions"/>
    <n v="2015"/>
    <n v="2015"/>
    <n v="528305.84199999995"/>
    <m/>
    <m/>
  </r>
  <r>
    <s v="HFTOT"/>
    <x v="0"/>
    <x v="0"/>
    <s v="Current expenditure on health (all functions)"/>
    <s v="HPTOT"/>
    <x v="0"/>
    <s v="VALREL"/>
    <x v="3"/>
    <s v="BRA"/>
    <x v="44"/>
    <n v="2017"/>
    <x v="2"/>
    <s v="BRL"/>
    <s v="Brazilian Real"/>
    <n v="6"/>
    <s v="Millions"/>
    <n v="2015"/>
    <n v="2015"/>
    <n v="552867.58100000001"/>
    <m/>
    <m/>
  </r>
  <r>
    <s v="HFTOT"/>
    <x v="0"/>
    <x v="0"/>
    <s v="Current expenditure on health (all functions)"/>
    <s v="HPTOT"/>
    <x v="0"/>
    <s v="VALREL"/>
    <x v="3"/>
    <s v="BRA"/>
    <x v="44"/>
    <n v="2018"/>
    <x v="3"/>
    <s v="BRL"/>
    <s v="Brazilian Real"/>
    <n v="6"/>
    <s v="Millions"/>
    <n v="2015"/>
    <n v="2015"/>
    <n v="564448.87399999995"/>
    <m/>
    <m/>
  </r>
  <r>
    <s v="HFTOT"/>
    <x v="0"/>
    <x v="0"/>
    <s v="Current expenditure on health (all functions)"/>
    <s v="HPTOT"/>
    <x v="0"/>
    <s v="VALREL"/>
    <x v="3"/>
    <s v="BRA"/>
    <x v="44"/>
    <n v="2019"/>
    <x v="4"/>
    <s v="BRL"/>
    <s v="Brazilian Real"/>
    <n v="6"/>
    <s v="Millions"/>
    <n v="2015"/>
    <n v="2015"/>
    <n v="579870.79399999999"/>
    <m/>
    <m/>
  </r>
  <r>
    <s v="HFTOT"/>
    <x v="0"/>
    <x v="0"/>
    <s v="Current expenditure on health (all functions)"/>
    <s v="HPTOT"/>
    <x v="0"/>
    <s v="VALREL"/>
    <x v="3"/>
    <s v="BRA"/>
    <x v="44"/>
    <n v="2020"/>
    <x v="5"/>
    <s v="BRL"/>
    <s v="Brazilian Real"/>
    <n v="6"/>
    <s v="Millions"/>
    <n v="2015"/>
    <n v="2015"/>
    <n v="596741.446"/>
    <m/>
    <m/>
  </r>
  <r>
    <s v="HFTOT"/>
    <x v="0"/>
    <x v="0"/>
    <s v="Current expenditure on health (all functions)"/>
    <s v="HPTOT"/>
    <x v="0"/>
    <s v="UNPPER"/>
    <x v="4"/>
    <s v="BRA"/>
    <x v="44"/>
    <n v="2015"/>
    <x v="0"/>
    <s v="BRL"/>
    <s v="Brazilian Real"/>
    <n v="0"/>
    <s v="Units"/>
    <m/>
    <m/>
    <n v="2625.29"/>
    <m/>
    <m/>
  </r>
  <r>
    <s v="HFTOT"/>
    <x v="0"/>
    <x v="0"/>
    <s v="Current expenditure on health (all functions)"/>
    <s v="HPTOT"/>
    <x v="0"/>
    <s v="UNPPER"/>
    <x v="4"/>
    <s v="BRA"/>
    <x v="44"/>
    <n v="2016"/>
    <x v="1"/>
    <s v="BRL"/>
    <s v="Brazilian Real"/>
    <n v="0"/>
    <s v="Units"/>
    <m/>
    <m/>
    <n v="2801.9360000000001"/>
    <m/>
    <m/>
  </r>
  <r>
    <s v="HFTOT"/>
    <x v="0"/>
    <x v="0"/>
    <s v="Current expenditure on health (all functions)"/>
    <s v="HPTOT"/>
    <x v="0"/>
    <s v="UNPPER"/>
    <x v="4"/>
    <s v="BRA"/>
    <x v="44"/>
    <n v="2017"/>
    <x v="2"/>
    <s v="BRL"/>
    <s v="Brazilian Real"/>
    <n v="0"/>
    <s v="Units"/>
    <m/>
    <m/>
    <n v="3016.02"/>
    <m/>
    <m/>
  </r>
  <r>
    <s v="HFTOT"/>
    <x v="0"/>
    <x v="0"/>
    <s v="Current expenditure on health (all functions)"/>
    <s v="HPTOT"/>
    <x v="0"/>
    <s v="UNPPER"/>
    <x v="4"/>
    <s v="BRA"/>
    <x v="44"/>
    <n v="2018"/>
    <x v="3"/>
    <s v="BRL"/>
    <s v="Brazilian Real"/>
    <n v="0"/>
    <s v="Units"/>
    <m/>
    <m/>
    <n v="3179.5709999999999"/>
    <m/>
    <m/>
  </r>
  <r>
    <s v="HFTOT"/>
    <x v="0"/>
    <x v="0"/>
    <s v="Current expenditure on health (all functions)"/>
    <s v="HPTOT"/>
    <x v="0"/>
    <s v="UNPPER"/>
    <x v="4"/>
    <s v="BRA"/>
    <x v="44"/>
    <n v="2019"/>
    <x v="4"/>
    <s v="BRL"/>
    <s v="Brazilian Real"/>
    <n v="0"/>
    <s v="Units"/>
    <m/>
    <m/>
    <n v="3380.6190000000001"/>
    <m/>
    <m/>
  </r>
  <r>
    <s v="HFTOT"/>
    <x v="0"/>
    <x v="0"/>
    <s v="Current expenditure on health (all functions)"/>
    <s v="HPTOT"/>
    <x v="0"/>
    <s v="UNPPER"/>
    <x v="4"/>
    <s v="BRA"/>
    <x v="44"/>
    <n v="2020"/>
    <x v="5"/>
    <s v="BRL"/>
    <s v="Brazilian Real"/>
    <n v="0"/>
    <s v="Units"/>
    <m/>
    <m/>
    <n v="3636.875"/>
    <m/>
    <m/>
  </r>
  <r>
    <s v="HFTOT"/>
    <x v="0"/>
    <x v="0"/>
    <s v="Current expenditure on health (all functions)"/>
    <s v="HPTOT"/>
    <x v="0"/>
    <s v="PPPPER"/>
    <x v="5"/>
    <s v="BRA"/>
    <x v="44"/>
    <n v="2015"/>
    <x v="0"/>
    <s v="USD"/>
    <s v="US Dollar"/>
    <n v="0"/>
    <s v="Units"/>
    <m/>
    <m/>
    <n v="1360.799"/>
    <m/>
    <m/>
  </r>
  <r>
    <s v="HFTOT"/>
    <x v="0"/>
    <x v="0"/>
    <s v="Current expenditure on health (all functions)"/>
    <s v="HPTOT"/>
    <x v="0"/>
    <s v="PPPPER"/>
    <x v="5"/>
    <s v="BRA"/>
    <x v="44"/>
    <n v="2016"/>
    <x v="1"/>
    <s v="USD"/>
    <s v="US Dollar"/>
    <n v="0"/>
    <s v="Units"/>
    <m/>
    <m/>
    <n v="1339.9960000000001"/>
    <m/>
    <m/>
  </r>
  <r>
    <s v="HFTOT"/>
    <x v="0"/>
    <x v="0"/>
    <s v="Current expenditure on health (all functions)"/>
    <s v="HPTOT"/>
    <x v="0"/>
    <s v="PPPPER"/>
    <x v="5"/>
    <s v="BRA"/>
    <x v="44"/>
    <n v="2017"/>
    <x v="2"/>
    <s v="USD"/>
    <s v="US Dollar"/>
    <n v="0"/>
    <s v="Units"/>
    <m/>
    <m/>
    <n v="1391.3720000000001"/>
    <m/>
    <m/>
  </r>
  <r>
    <s v="HFTOT"/>
    <x v="0"/>
    <x v="0"/>
    <s v="Current expenditure on health (all functions)"/>
    <s v="HPTOT"/>
    <x v="0"/>
    <s v="PPPPER"/>
    <x v="5"/>
    <s v="BRA"/>
    <x v="44"/>
    <n v="2018"/>
    <x v="3"/>
    <s v="USD"/>
    <s v="US Dollar"/>
    <n v="0"/>
    <s v="Units"/>
    <m/>
    <m/>
    <n v="1437.4490000000001"/>
    <m/>
    <m/>
  </r>
  <r>
    <s v="HFTOT"/>
    <x v="0"/>
    <x v="0"/>
    <s v="Current expenditure on health (all functions)"/>
    <s v="HPTOT"/>
    <x v="0"/>
    <s v="PPPPER"/>
    <x v="5"/>
    <s v="BRA"/>
    <x v="44"/>
    <n v="2019"/>
    <x v="4"/>
    <s v="USD"/>
    <s v="US Dollar"/>
    <n v="0"/>
    <s v="Units"/>
    <m/>
    <m/>
    <n v="1497.7339999999999"/>
    <m/>
    <m/>
  </r>
  <r>
    <s v="HFTOT"/>
    <x v="0"/>
    <x v="0"/>
    <s v="Current expenditure on health (all functions)"/>
    <s v="HPTOT"/>
    <x v="0"/>
    <s v="PPPPER"/>
    <x v="5"/>
    <s v="BRA"/>
    <x v="44"/>
    <n v="2020"/>
    <x v="5"/>
    <s v="USD"/>
    <s v="US Dollar"/>
    <n v="0"/>
    <s v="Units"/>
    <m/>
    <m/>
    <n v="1572.7080000000001"/>
    <m/>
    <m/>
  </r>
  <r>
    <s v="HFTOT"/>
    <x v="0"/>
    <x v="0"/>
    <s v="Current expenditure on health (all functions)"/>
    <s v="HPTOT"/>
    <x v="0"/>
    <s v="PARPIB"/>
    <x v="0"/>
    <s v="CHN"/>
    <x v="45"/>
    <n v="2015"/>
    <x v="0"/>
    <s v="PC"/>
    <s v="Percentage"/>
    <n v="0"/>
    <s v="Units"/>
    <m/>
    <m/>
    <n v="4.9610000000000003"/>
    <m/>
    <m/>
  </r>
  <r>
    <s v="HFTOT"/>
    <x v="0"/>
    <x v="0"/>
    <s v="Current expenditure on health (all functions)"/>
    <s v="HPTOT"/>
    <x v="0"/>
    <s v="PARPIB"/>
    <x v="0"/>
    <s v="CHN"/>
    <x v="45"/>
    <n v="2016"/>
    <x v="1"/>
    <s v="PC"/>
    <s v="Percentage"/>
    <n v="0"/>
    <s v="Units"/>
    <m/>
    <m/>
    <n v="4.9770000000000003"/>
    <m/>
    <m/>
  </r>
  <r>
    <s v="HFTOT"/>
    <x v="0"/>
    <x v="0"/>
    <s v="Current expenditure on health (all functions)"/>
    <s v="HPTOT"/>
    <x v="0"/>
    <s v="PARPIB"/>
    <x v="0"/>
    <s v="CHN"/>
    <x v="45"/>
    <n v="2017"/>
    <x v="2"/>
    <s v="PC"/>
    <s v="Percentage"/>
    <n v="0"/>
    <s v="Units"/>
    <m/>
    <m/>
    <n v="5.0469999999999997"/>
    <m/>
    <m/>
  </r>
  <r>
    <s v="HFTOT"/>
    <x v="0"/>
    <x v="0"/>
    <s v="Current expenditure on health (all functions)"/>
    <s v="HPTOT"/>
    <x v="0"/>
    <s v="PARPIB"/>
    <x v="0"/>
    <s v="CHN"/>
    <x v="45"/>
    <n v="2018"/>
    <x v="3"/>
    <s v="PC"/>
    <s v="Percentage"/>
    <n v="0"/>
    <s v="Units"/>
    <m/>
    <m/>
    <n v="5.1479999999999997"/>
    <m/>
    <m/>
  </r>
  <r>
    <s v="HFTOT"/>
    <x v="0"/>
    <x v="0"/>
    <s v="Current expenditure on health (all functions)"/>
    <s v="HPTOT"/>
    <x v="0"/>
    <s v="PARPIB"/>
    <x v="0"/>
    <s v="CHN"/>
    <x v="45"/>
    <n v="2019"/>
    <x v="4"/>
    <s v="PC"/>
    <s v="Percentage"/>
    <n v="0"/>
    <s v="Units"/>
    <m/>
    <m/>
    <n v="5.3730000000000002"/>
    <m/>
    <m/>
  </r>
  <r>
    <s v="HFTOT"/>
    <x v="0"/>
    <x v="0"/>
    <s v="Current expenditure on health (all functions)"/>
    <s v="HPTOT"/>
    <x v="0"/>
    <s v="PARPIB"/>
    <x v="0"/>
    <s v="CHN"/>
    <x v="45"/>
    <n v="2020"/>
    <x v="5"/>
    <s v="PC"/>
    <s v="Percentage"/>
    <n v="0"/>
    <s v="Units"/>
    <m/>
    <m/>
    <n v="5.66"/>
    <m/>
    <m/>
  </r>
  <r>
    <s v="HFTOT"/>
    <x v="0"/>
    <x v="0"/>
    <s v="Current expenditure on health (all functions)"/>
    <s v="HPTOT"/>
    <x v="0"/>
    <s v="PARCUR"/>
    <x v="1"/>
    <s v="CHN"/>
    <x v="45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N"/>
    <x v="45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N"/>
    <x v="45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N"/>
    <x v="45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N"/>
    <x v="45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N"/>
    <x v="45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MLLNCU"/>
    <x v="2"/>
    <s v="CHN"/>
    <x v="45"/>
    <n v="2015"/>
    <x v="0"/>
    <s v="CNY"/>
    <s v="Yuan Renminbi"/>
    <n v="6"/>
    <s v="Millions"/>
    <m/>
    <m/>
    <n v="3417752.2059999998"/>
    <m/>
    <m/>
  </r>
  <r>
    <s v="HFTOT"/>
    <x v="0"/>
    <x v="0"/>
    <s v="Current expenditure on health (all functions)"/>
    <s v="HPTOT"/>
    <x v="0"/>
    <s v="MLLNCU"/>
    <x v="2"/>
    <s v="CHN"/>
    <x v="45"/>
    <n v="2016"/>
    <x v="1"/>
    <s v="CNY"/>
    <s v="Yuan Renminbi"/>
    <n v="6"/>
    <s v="Millions"/>
    <m/>
    <m/>
    <n v="3714651.702"/>
    <m/>
    <m/>
  </r>
  <r>
    <s v="HFTOT"/>
    <x v="0"/>
    <x v="0"/>
    <s v="Current expenditure on health (all functions)"/>
    <s v="HPTOT"/>
    <x v="0"/>
    <s v="MLLNCU"/>
    <x v="2"/>
    <s v="CHN"/>
    <x v="45"/>
    <n v="2017"/>
    <x v="2"/>
    <s v="CNY"/>
    <s v="Yuan Renminbi"/>
    <n v="6"/>
    <s v="Millions"/>
    <m/>
    <m/>
    <n v="4199562"/>
    <m/>
    <m/>
  </r>
  <r>
    <s v="HFTOT"/>
    <x v="0"/>
    <x v="0"/>
    <s v="Current expenditure on health (all functions)"/>
    <s v="HPTOT"/>
    <x v="0"/>
    <s v="MLLNCU"/>
    <x v="2"/>
    <s v="CHN"/>
    <x v="45"/>
    <n v="2018"/>
    <x v="3"/>
    <s v="CNY"/>
    <s v="Yuan Renminbi"/>
    <n v="6"/>
    <s v="Millions"/>
    <m/>
    <m/>
    <n v="4732634.4009999996"/>
    <m/>
    <m/>
  </r>
  <r>
    <s v="HFTOT"/>
    <x v="0"/>
    <x v="0"/>
    <s v="Current expenditure on health (all functions)"/>
    <s v="HPTOT"/>
    <x v="0"/>
    <s v="MLLNCU"/>
    <x v="2"/>
    <s v="CHN"/>
    <x v="45"/>
    <n v="2019"/>
    <x v="4"/>
    <s v="CNY"/>
    <s v="Yuan Renminbi"/>
    <n v="6"/>
    <s v="Millions"/>
    <m/>
    <m/>
    <n v="5300565.4780000001"/>
    <m/>
    <m/>
  </r>
  <r>
    <s v="HFTOT"/>
    <x v="0"/>
    <x v="0"/>
    <s v="Current expenditure on health (all functions)"/>
    <s v="HPTOT"/>
    <x v="0"/>
    <s v="MLLNCU"/>
    <x v="2"/>
    <s v="CHN"/>
    <x v="45"/>
    <n v="2020"/>
    <x v="5"/>
    <s v="CNY"/>
    <s v="Yuan Renminbi"/>
    <n v="6"/>
    <s v="Millions"/>
    <m/>
    <m/>
    <n v="5736952.0269999998"/>
    <m/>
    <m/>
  </r>
  <r>
    <s v="HFTOT"/>
    <x v="0"/>
    <x v="0"/>
    <s v="Current expenditure on health (all functions)"/>
    <s v="HPTOT"/>
    <x v="0"/>
    <s v="VALREL"/>
    <x v="3"/>
    <s v="CHN"/>
    <x v="45"/>
    <n v="2015"/>
    <x v="0"/>
    <s v="CNY"/>
    <s v="Yuan Renminbi"/>
    <n v="6"/>
    <s v="Millions"/>
    <n v="2015"/>
    <n v="2015"/>
    <n v="3417752.2059999998"/>
    <m/>
    <m/>
  </r>
  <r>
    <s v="HFTOT"/>
    <x v="0"/>
    <x v="0"/>
    <s v="Current expenditure on health (all functions)"/>
    <s v="HPTOT"/>
    <x v="0"/>
    <s v="VALREL"/>
    <x v="3"/>
    <s v="CHN"/>
    <x v="45"/>
    <n v="2016"/>
    <x v="1"/>
    <s v="CNY"/>
    <s v="Yuan Renminbi"/>
    <n v="6"/>
    <s v="Millions"/>
    <n v="2015"/>
    <n v="2015"/>
    <n v="3663099.1129999999"/>
    <m/>
    <m/>
  </r>
  <r>
    <s v="HFTOT"/>
    <x v="0"/>
    <x v="0"/>
    <s v="Current expenditure on health (all functions)"/>
    <s v="HPTOT"/>
    <x v="0"/>
    <s v="VALREL"/>
    <x v="3"/>
    <s v="CHN"/>
    <x v="45"/>
    <n v="2017"/>
    <x v="2"/>
    <s v="CNY"/>
    <s v="Yuan Renminbi"/>
    <n v="6"/>
    <s v="Millions"/>
    <n v="2015"/>
    <n v="2015"/>
    <n v="3973110.4010000001"/>
    <m/>
    <m/>
  </r>
  <r>
    <s v="HFTOT"/>
    <x v="0"/>
    <x v="0"/>
    <s v="Current expenditure on health (all functions)"/>
    <s v="HPTOT"/>
    <x v="0"/>
    <s v="VALREL"/>
    <x v="3"/>
    <s v="CHN"/>
    <x v="45"/>
    <n v="2018"/>
    <x v="3"/>
    <s v="CNY"/>
    <s v="Yuan Renminbi"/>
    <n v="6"/>
    <s v="Millions"/>
    <n v="2015"/>
    <n v="2015"/>
    <n v="4326038.0049999999"/>
    <m/>
    <m/>
  </r>
  <r>
    <s v="HFTOT"/>
    <x v="0"/>
    <x v="0"/>
    <s v="Current expenditure on health (all functions)"/>
    <s v="HPTOT"/>
    <x v="0"/>
    <s v="VALREL"/>
    <x v="3"/>
    <s v="CHN"/>
    <x v="45"/>
    <n v="2019"/>
    <x v="4"/>
    <s v="CNY"/>
    <s v="Yuan Renminbi"/>
    <n v="6"/>
    <s v="Millions"/>
    <n v="2015"/>
    <n v="2015"/>
    <n v="4790831.932"/>
    <m/>
    <m/>
  </r>
  <r>
    <s v="HFTOT"/>
    <x v="0"/>
    <x v="0"/>
    <s v="Current expenditure on health (all functions)"/>
    <s v="HPTOT"/>
    <x v="0"/>
    <s v="VALREL"/>
    <x v="3"/>
    <s v="CHN"/>
    <x v="45"/>
    <n v="2020"/>
    <x v="5"/>
    <s v="CNY"/>
    <s v="Yuan Renminbi"/>
    <n v="6"/>
    <s v="Millions"/>
    <n v="2015"/>
    <n v="2015"/>
    <n v="5152079.6960000005"/>
    <m/>
    <m/>
  </r>
  <r>
    <s v="HFTOT"/>
    <x v="0"/>
    <x v="0"/>
    <s v="Current expenditure on health (all functions)"/>
    <s v="HPTOT"/>
    <x v="0"/>
    <s v="UNPPER"/>
    <x v="4"/>
    <s v="CHN"/>
    <x v="45"/>
    <n v="2015"/>
    <x v="0"/>
    <s v="CNY"/>
    <s v="Yuan Renminbi"/>
    <n v="0"/>
    <s v="Units"/>
    <m/>
    <m/>
    <n v="2452.2600000000002"/>
    <m/>
    <m/>
  </r>
  <r>
    <s v="HFTOT"/>
    <x v="0"/>
    <x v="0"/>
    <s v="Current expenditure on health (all functions)"/>
    <s v="HPTOT"/>
    <x v="0"/>
    <s v="UNPPER"/>
    <x v="4"/>
    <s v="CHN"/>
    <x v="45"/>
    <n v="2016"/>
    <x v="1"/>
    <s v="CNY"/>
    <s v="Yuan Renminbi"/>
    <n v="0"/>
    <s v="Units"/>
    <m/>
    <m/>
    <n v="2649.7460000000001"/>
    <m/>
    <m/>
  </r>
  <r>
    <s v="HFTOT"/>
    <x v="0"/>
    <x v="0"/>
    <s v="Current expenditure on health (all functions)"/>
    <s v="HPTOT"/>
    <x v="0"/>
    <s v="UNPPER"/>
    <x v="4"/>
    <s v="CHN"/>
    <x v="45"/>
    <n v="2017"/>
    <x v="2"/>
    <s v="CNY"/>
    <s v="Yuan Renminbi"/>
    <n v="0"/>
    <s v="Units"/>
    <m/>
    <m/>
    <n v="2977.83"/>
    <m/>
    <m/>
  </r>
  <r>
    <s v="HFTOT"/>
    <x v="0"/>
    <x v="0"/>
    <s v="Current expenditure on health (all functions)"/>
    <s v="HPTOT"/>
    <x v="0"/>
    <s v="UNPPER"/>
    <x v="4"/>
    <s v="CHN"/>
    <x v="45"/>
    <n v="2018"/>
    <x v="3"/>
    <s v="CNY"/>
    <s v="Yuan Renminbi"/>
    <n v="0"/>
    <s v="Units"/>
    <m/>
    <m/>
    <n v="3339.7339999999999"/>
    <m/>
    <m/>
  </r>
  <r>
    <s v="HFTOT"/>
    <x v="0"/>
    <x v="0"/>
    <s v="Current expenditure on health (all functions)"/>
    <s v="HPTOT"/>
    <x v="0"/>
    <s v="UNPPER"/>
    <x v="4"/>
    <s v="CHN"/>
    <x v="45"/>
    <n v="2019"/>
    <x v="4"/>
    <s v="CNY"/>
    <s v="Yuan Renminbi"/>
    <n v="0"/>
    <s v="Units"/>
    <m/>
    <m/>
    <n v="3727.8989999999999"/>
    <m/>
    <m/>
  </r>
  <r>
    <s v="HFTOT"/>
    <x v="0"/>
    <x v="0"/>
    <s v="Current expenditure on health (all functions)"/>
    <s v="HPTOT"/>
    <x v="0"/>
    <s v="UNPPER"/>
    <x v="4"/>
    <s v="CHN"/>
    <x v="45"/>
    <n v="2020"/>
    <x v="5"/>
    <s v="CNY"/>
    <s v="Yuan Renminbi"/>
    <n v="0"/>
    <s v="Units"/>
    <m/>
    <m/>
    <n v="4026.13"/>
    <m/>
    <m/>
  </r>
  <r>
    <s v="HFTOT"/>
    <x v="0"/>
    <x v="0"/>
    <s v="Current expenditure on health (all functions)"/>
    <s v="HPTOT"/>
    <x v="0"/>
    <s v="PPPPER"/>
    <x v="5"/>
    <s v="CHN"/>
    <x v="45"/>
    <n v="2015"/>
    <x v="0"/>
    <s v="USD"/>
    <s v="US Dollar"/>
    <n v="0"/>
    <s v="Units"/>
    <m/>
    <m/>
    <n v="641.13400000000001"/>
    <m/>
    <m/>
  </r>
  <r>
    <s v="HFTOT"/>
    <x v="0"/>
    <x v="0"/>
    <s v="Current expenditure on health (all functions)"/>
    <s v="HPTOT"/>
    <x v="0"/>
    <s v="PPPPER"/>
    <x v="5"/>
    <s v="CHN"/>
    <x v="45"/>
    <n v="2016"/>
    <x v="1"/>
    <s v="USD"/>
    <s v="US Dollar"/>
    <n v="0"/>
    <s v="Units"/>
    <m/>
    <m/>
    <n v="673.89099999999996"/>
    <m/>
    <m/>
  </r>
  <r>
    <s v="HFTOT"/>
    <x v="0"/>
    <x v="0"/>
    <s v="Current expenditure on health (all functions)"/>
    <s v="HPTOT"/>
    <x v="0"/>
    <s v="PPPPER"/>
    <x v="5"/>
    <s v="CHN"/>
    <x v="45"/>
    <n v="2017"/>
    <x v="2"/>
    <s v="USD"/>
    <s v="US Dollar"/>
    <n v="0"/>
    <s v="Units"/>
    <m/>
    <m/>
    <n v="735.94"/>
    <m/>
    <m/>
  </r>
  <r>
    <s v="HFTOT"/>
    <x v="0"/>
    <x v="0"/>
    <s v="Current expenditure on health (all functions)"/>
    <s v="HPTOT"/>
    <x v="0"/>
    <s v="PPPPER"/>
    <x v="5"/>
    <s v="CHN"/>
    <x v="45"/>
    <n v="2018"/>
    <x v="3"/>
    <s v="USD"/>
    <s v="US Dollar"/>
    <n v="0"/>
    <s v="Units"/>
    <m/>
    <m/>
    <n v="816.61900000000003"/>
    <m/>
    <m/>
  </r>
  <r>
    <s v="HFTOT"/>
    <x v="0"/>
    <x v="0"/>
    <s v="Current expenditure on health (all functions)"/>
    <s v="HPTOT"/>
    <x v="0"/>
    <s v="PPPPER"/>
    <x v="5"/>
    <s v="CHN"/>
    <x v="45"/>
    <n v="2019"/>
    <x v="4"/>
    <s v="USD"/>
    <s v="US Dollar"/>
    <n v="0"/>
    <s v="Units"/>
    <m/>
    <m/>
    <n v="901.85400000000004"/>
    <m/>
    <m/>
  </r>
  <r>
    <s v="HFTOT"/>
    <x v="0"/>
    <x v="0"/>
    <s v="Current expenditure on health (all functions)"/>
    <s v="HPTOT"/>
    <x v="0"/>
    <s v="PPPPER"/>
    <x v="5"/>
    <s v="CHN"/>
    <x v="45"/>
    <n v="2020"/>
    <x v="5"/>
    <s v="USD"/>
    <s v="US Dollar"/>
    <n v="0"/>
    <s v="Units"/>
    <m/>
    <m/>
    <n v="978.78800000000001"/>
    <m/>
    <m/>
  </r>
  <r>
    <s v="HFTOT"/>
    <x v="0"/>
    <x v="0"/>
    <s v="Current expenditure on health (all functions)"/>
    <s v="HPTOT"/>
    <x v="0"/>
    <s v="PARPIB"/>
    <x v="0"/>
    <s v="IND"/>
    <x v="46"/>
    <n v="2015"/>
    <x v="0"/>
    <s v="PC"/>
    <s v="Percentage"/>
    <n v="0"/>
    <s v="Units"/>
    <m/>
    <m/>
    <n v="3.5960000000000001"/>
    <m/>
    <m/>
  </r>
  <r>
    <s v="HFTOT"/>
    <x v="0"/>
    <x v="0"/>
    <s v="Current expenditure on health (all functions)"/>
    <s v="HPTOT"/>
    <x v="0"/>
    <s v="PARPIB"/>
    <x v="0"/>
    <s v="IND"/>
    <x v="46"/>
    <n v="2016"/>
    <x v="1"/>
    <s v="PC"/>
    <s v="Percentage"/>
    <n v="0"/>
    <s v="Units"/>
    <m/>
    <m/>
    <n v="3.504"/>
    <m/>
    <m/>
  </r>
  <r>
    <s v="HFTOT"/>
    <x v="0"/>
    <x v="0"/>
    <s v="Current expenditure on health (all functions)"/>
    <s v="HPTOT"/>
    <x v="0"/>
    <s v="PARPIB"/>
    <x v="0"/>
    <s v="IND"/>
    <x v="46"/>
    <n v="2017"/>
    <x v="2"/>
    <s v="PC"/>
    <s v="Percentage"/>
    <n v="0"/>
    <s v="Units"/>
    <m/>
    <m/>
    <n v="2.9359999999999999"/>
    <m/>
    <m/>
  </r>
  <r>
    <s v="HFTOT"/>
    <x v="0"/>
    <x v="0"/>
    <s v="Current expenditure on health (all functions)"/>
    <s v="HPTOT"/>
    <x v="0"/>
    <s v="PARPIB"/>
    <x v="0"/>
    <s v="IND"/>
    <x v="46"/>
    <n v="2018"/>
    <x v="3"/>
    <s v="PC"/>
    <s v="Percentage"/>
    <n v="0"/>
    <s v="Units"/>
    <m/>
    <m/>
    <n v="2.86"/>
    <m/>
    <m/>
  </r>
  <r>
    <s v="HFTOT"/>
    <x v="0"/>
    <x v="0"/>
    <s v="Current expenditure on health (all functions)"/>
    <s v="HPTOT"/>
    <x v="0"/>
    <s v="PARPIB"/>
    <x v="0"/>
    <s v="IND"/>
    <x v="46"/>
    <n v="2019"/>
    <x v="4"/>
    <s v="PC"/>
    <s v="Percentage"/>
    <n v="0"/>
    <s v="Units"/>
    <m/>
    <m/>
    <n v="2.9039999999999999"/>
    <m/>
    <m/>
  </r>
  <r>
    <s v="HFTOT"/>
    <x v="0"/>
    <x v="0"/>
    <s v="Current expenditure on health (all functions)"/>
    <s v="HPTOT"/>
    <x v="0"/>
    <s v="PARPIB"/>
    <x v="0"/>
    <s v="IND"/>
    <x v="46"/>
    <n v="2020"/>
    <x v="5"/>
    <s v="PC"/>
    <s v="Percentage"/>
    <n v="0"/>
    <s v="Units"/>
    <m/>
    <m/>
    <n v="2.9550000000000001"/>
    <m/>
    <m/>
  </r>
  <r>
    <s v="HFTOT"/>
    <x v="0"/>
    <x v="0"/>
    <s v="Current expenditure on health (all functions)"/>
    <s v="HPTOT"/>
    <x v="0"/>
    <s v="PARCUR"/>
    <x v="1"/>
    <s v="IND"/>
    <x v="46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ND"/>
    <x v="46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ND"/>
    <x v="46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ND"/>
    <x v="46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ND"/>
    <x v="46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ND"/>
    <x v="46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MLLNCU"/>
    <x v="2"/>
    <s v="IND"/>
    <x v="46"/>
    <n v="2015"/>
    <x v="0"/>
    <s v="INR"/>
    <s v="Indian Rupee"/>
    <n v="6"/>
    <s v="Millions"/>
    <m/>
    <m/>
    <n v="4951896.2570000002"/>
    <m/>
    <m/>
  </r>
  <r>
    <s v="HFTOT"/>
    <x v="0"/>
    <x v="0"/>
    <s v="Current expenditure on health (all functions)"/>
    <s v="HPTOT"/>
    <x v="0"/>
    <s v="MLLNCU"/>
    <x v="2"/>
    <s v="IND"/>
    <x v="46"/>
    <n v="2016"/>
    <x v="1"/>
    <s v="INR"/>
    <s v="Indian Rupee"/>
    <n v="6"/>
    <s v="Millions"/>
    <m/>
    <m/>
    <n v="5393709.1639999999"/>
    <m/>
    <m/>
  </r>
  <r>
    <s v="HFTOT"/>
    <x v="0"/>
    <x v="0"/>
    <s v="Current expenditure on health (all functions)"/>
    <s v="HPTOT"/>
    <x v="0"/>
    <s v="MLLNCU"/>
    <x v="2"/>
    <s v="IND"/>
    <x v="46"/>
    <n v="2017"/>
    <x v="2"/>
    <s v="INR"/>
    <s v="Indian Rupee"/>
    <n v="6"/>
    <s v="Millions"/>
    <m/>
    <m/>
    <n v="5017595.5619999999"/>
    <m/>
    <m/>
  </r>
  <r>
    <s v="HFTOT"/>
    <x v="0"/>
    <x v="0"/>
    <s v="Current expenditure on health (all functions)"/>
    <s v="HPTOT"/>
    <x v="0"/>
    <s v="MLLNCU"/>
    <x v="2"/>
    <s v="IND"/>
    <x v="46"/>
    <n v="2018"/>
    <x v="3"/>
    <s v="INR"/>
    <s v="Indian Rupee"/>
    <n v="6"/>
    <s v="Millions"/>
    <m/>
    <m/>
    <n v="5402458.8859999999"/>
    <m/>
    <m/>
  </r>
  <r>
    <s v="HFTOT"/>
    <x v="0"/>
    <x v="0"/>
    <s v="Current expenditure on health (all functions)"/>
    <s v="HPTOT"/>
    <x v="0"/>
    <s v="MLLNCU"/>
    <x v="2"/>
    <s v="IND"/>
    <x v="46"/>
    <n v="2019"/>
    <x v="4"/>
    <s v="INR"/>
    <s v="Indian Rupee"/>
    <n v="6"/>
    <s v="Millions"/>
    <m/>
    <m/>
    <n v="5909085.8609999996"/>
    <m/>
    <m/>
  </r>
  <r>
    <s v="HFTOT"/>
    <x v="0"/>
    <x v="0"/>
    <s v="Current expenditure on health (all functions)"/>
    <s v="HPTOT"/>
    <x v="0"/>
    <s v="MLLNCU"/>
    <x v="2"/>
    <s v="IND"/>
    <x v="46"/>
    <n v="2020"/>
    <x v="5"/>
    <s v="INR"/>
    <s v="Indian Rupee"/>
    <n v="6"/>
    <s v="Millions"/>
    <m/>
    <m/>
    <n v="5859465.7460000003"/>
    <m/>
    <m/>
  </r>
  <r>
    <s v="HFTOT"/>
    <x v="0"/>
    <x v="0"/>
    <s v="Current expenditure on health (all functions)"/>
    <s v="HPTOT"/>
    <x v="0"/>
    <s v="VALREL"/>
    <x v="3"/>
    <s v="IND"/>
    <x v="46"/>
    <n v="2015"/>
    <x v="0"/>
    <s v="INR"/>
    <s v="Indian Rupee"/>
    <n v="6"/>
    <s v="Millions"/>
    <n v="2015"/>
    <n v="2015"/>
    <n v="4951896.2570000002"/>
    <m/>
    <m/>
  </r>
  <r>
    <s v="HFTOT"/>
    <x v="0"/>
    <x v="0"/>
    <s v="Current expenditure on health (all functions)"/>
    <s v="HPTOT"/>
    <x v="0"/>
    <s v="VALREL"/>
    <x v="3"/>
    <s v="IND"/>
    <x v="46"/>
    <n v="2016"/>
    <x v="1"/>
    <s v="INR"/>
    <s v="Indian Rupee"/>
    <n v="6"/>
    <s v="Millions"/>
    <n v="2015"/>
    <n v="2015"/>
    <n v="5190905.2209999999"/>
    <m/>
    <m/>
  </r>
  <r>
    <s v="HFTOT"/>
    <x v="0"/>
    <x v="0"/>
    <s v="Current expenditure on health (all functions)"/>
    <s v="HPTOT"/>
    <x v="0"/>
    <s v="VALREL"/>
    <x v="3"/>
    <s v="IND"/>
    <x v="46"/>
    <n v="2017"/>
    <x v="2"/>
    <s v="INR"/>
    <s v="Indian Rupee"/>
    <n v="6"/>
    <s v="Millions"/>
    <n v="2015"/>
    <n v="2015"/>
    <n v="4664495.449"/>
    <m/>
    <m/>
  </r>
  <r>
    <s v="HFTOT"/>
    <x v="0"/>
    <x v="0"/>
    <s v="Current expenditure on health (all functions)"/>
    <s v="HPTOT"/>
    <x v="0"/>
    <s v="VALREL"/>
    <x v="3"/>
    <s v="IND"/>
    <x v="46"/>
    <n v="2018"/>
    <x v="3"/>
    <s v="INR"/>
    <s v="Indian Rupee"/>
    <n v="6"/>
    <s v="Millions"/>
    <n v="2015"/>
    <n v="2015"/>
    <n v="4817691.1469999999"/>
    <m/>
    <m/>
  </r>
  <r>
    <s v="HFTOT"/>
    <x v="0"/>
    <x v="0"/>
    <s v="Current expenditure on health (all functions)"/>
    <s v="HPTOT"/>
    <x v="0"/>
    <s v="VALREL"/>
    <x v="3"/>
    <s v="IND"/>
    <x v="46"/>
    <n v="2019"/>
    <x v="4"/>
    <s v="INR"/>
    <s v="Indian Rupee"/>
    <n v="6"/>
    <s v="Millions"/>
    <n v="2015"/>
    <n v="2015"/>
    <n v="5075059.1639999999"/>
    <m/>
    <m/>
  </r>
  <r>
    <s v="HFTOT"/>
    <x v="0"/>
    <x v="0"/>
    <s v="Current expenditure on health (all functions)"/>
    <s v="HPTOT"/>
    <x v="0"/>
    <s v="VALREL"/>
    <x v="3"/>
    <s v="IND"/>
    <x v="46"/>
    <n v="2020"/>
    <x v="5"/>
    <s v="INR"/>
    <s v="Indian Rupee"/>
    <n v="6"/>
    <s v="Millions"/>
    <n v="2015"/>
    <n v="2015"/>
    <n v="4807806.6090000002"/>
    <m/>
    <m/>
  </r>
  <r>
    <s v="HFTOT"/>
    <x v="0"/>
    <x v="0"/>
    <s v="Current expenditure on health (all functions)"/>
    <s v="HPTOT"/>
    <x v="0"/>
    <s v="UNPPER"/>
    <x v="4"/>
    <s v="IND"/>
    <x v="46"/>
    <n v="2015"/>
    <x v="0"/>
    <s v="INR"/>
    <s v="Indian Rupee"/>
    <n v="0"/>
    <s v="Units"/>
    <m/>
    <m/>
    <n v="3743.308"/>
    <m/>
    <m/>
  </r>
  <r>
    <s v="HFTOT"/>
    <x v="0"/>
    <x v="0"/>
    <s v="Current expenditure on health (all functions)"/>
    <s v="HPTOT"/>
    <x v="0"/>
    <s v="UNPPER"/>
    <x v="4"/>
    <s v="IND"/>
    <x v="46"/>
    <n v="2016"/>
    <x v="1"/>
    <s v="INR"/>
    <s v="Indian Rupee"/>
    <n v="0"/>
    <s v="Units"/>
    <m/>
    <m/>
    <n v="4029.2559999999999"/>
    <m/>
    <m/>
  </r>
  <r>
    <s v="HFTOT"/>
    <x v="0"/>
    <x v="0"/>
    <s v="Current expenditure on health (all functions)"/>
    <s v="HPTOT"/>
    <x v="0"/>
    <s v="UNPPER"/>
    <x v="4"/>
    <s v="IND"/>
    <x v="46"/>
    <n v="2017"/>
    <x v="2"/>
    <s v="INR"/>
    <s v="Indian Rupee"/>
    <n v="0"/>
    <s v="Units"/>
    <m/>
    <m/>
    <n v="3705.2220000000002"/>
    <m/>
    <m/>
  </r>
  <r>
    <s v="HFTOT"/>
    <x v="0"/>
    <x v="0"/>
    <s v="Current expenditure on health (all functions)"/>
    <s v="HPTOT"/>
    <x v="0"/>
    <s v="UNPPER"/>
    <x v="4"/>
    <s v="IND"/>
    <x v="46"/>
    <n v="2018"/>
    <x v="3"/>
    <s v="INR"/>
    <s v="Indian Rupee"/>
    <n v="0"/>
    <s v="Units"/>
    <m/>
    <m/>
    <n v="3946.2719999999999"/>
    <m/>
    <m/>
  </r>
  <r>
    <s v="HFTOT"/>
    <x v="0"/>
    <x v="0"/>
    <s v="Current expenditure on health (all functions)"/>
    <s v="HPTOT"/>
    <x v="0"/>
    <s v="UNPPER"/>
    <x v="4"/>
    <s v="IND"/>
    <x v="46"/>
    <n v="2019"/>
    <x v="4"/>
    <s v="INR"/>
    <s v="Indian Rupee"/>
    <n v="0"/>
    <s v="Units"/>
    <m/>
    <m/>
    <n v="4272.3119999999999"/>
    <m/>
    <m/>
  </r>
  <r>
    <s v="HFTOT"/>
    <x v="0"/>
    <x v="0"/>
    <s v="Current expenditure on health (all functions)"/>
    <s v="HPTOT"/>
    <x v="0"/>
    <s v="UNPPER"/>
    <x v="4"/>
    <s v="IND"/>
    <x v="46"/>
    <n v="2020"/>
    <x v="5"/>
    <s v="INR"/>
    <s v="Indian Rupee"/>
    <n v="0"/>
    <s v="Units"/>
    <m/>
    <m/>
    <n v="4196.1610000000001"/>
    <m/>
    <m/>
  </r>
  <r>
    <s v="HFTOT"/>
    <x v="0"/>
    <x v="0"/>
    <s v="Current expenditure on health (all functions)"/>
    <s v="HPTOT"/>
    <x v="0"/>
    <s v="PPPPER"/>
    <x v="5"/>
    <s v="IND"/>
    <x v="46"/>
    <n v="2015"/>
    <x v="0"/>
    <s v="USD"/>
    <s v="US Dollar"/>
    <n v="0"/>
    <s v="Units"/>
    <m/>
    <m/>
    <n v="213.97399999999999"/>
    <m/>
    <m/>
  </r>
  <r>
    <s v="HFTOT"/>
    <x v="0"/>
    <x v="0"/>
    <s v="Current expenditure on health (all functions)"/>
    <s v="HPTOT"/>
    <x v="0"/>
    <s v="PPPPER"/>
    <x v="5"/>
    <s v="IND"/>
    <x v="46"/>
    <n v="2016"/>
    <x v="1"/>
    <s v="USD"/>
    <s v="US Dollar"/>
    <n v="0"/>
    <s v="Units"/>
    <m/>
    <m/>
    <n v="221.958"/>
    <m/>
    <m/>
  </r>
  <r>
    <s v="HFTOT"/>
    <x v="0"/>
    <x v="0"/>
    <s v="Current expenditure on health (all functions)"/>
    <s v="HPTOT"/>
    <x v="0"/>
    <s v="PPPPER"/>
    <x v="5"/>
    <s v="IND"/>
    <x v="46"/>
    <n v="2017"/>
    <x v="2"/>
    <s v="USD"/>
    <s v="US Dollar"/>
    <n v="0"/>
    <s v="Units"/>
    <m/>
    <m/>
    <n v="195.43199999999999"/>
    <m/>
    <m/>
  </r>
  <r>
    <s v="HFTOT"/>
    <x v="0"/>
    <x v="0"/>
    <s v="Current expenditure on health (all functions)"/>
    <s v="HPTOT"/>
    <x v="0"/>
    <s v="PPPPER"/>
    <x v="5"/>
    <s v="IND"/>
    <x v="46"/>
    <n v="2018"/>
    <x v="3"/>
    <s v="USD"/>
    <s v="US Dollar"/>
    <n v="0"/>
    <s v="Units"/>
    <m/>
    <m/>
    <n v="205.465"/>
    <m/>
    <m/>
  </r>
  <r>
    <s v="HFTOT"/>
    <x v="0"/>
    <x v="0"/>
    <s v="Current expenditure on health (all functions)"/>
    <s v="HPTOT"/>
    <x v="0"/>
    <s v="PPPPER"/>
    <x v="5"/>
    <s v="IND"/>
    <x v="46"/>
    <n v="2019"/>
    <x v="4"/>
    <s v="USD"/>
    <s v="US Dollar"/>
    <n v="0"/>
    <s v="Units"/>
    <m/>
    <m/>
    <n v="219.57499999999999"/>
    <m/>
    <m/>
  </r>
  <r>
    <s v="HFTOT"/>
    <x v="0"/>
    <x v="0"/>
    <s v="Current expenditure on health (all functions)"/>
    <s v="HPTOT"/>
    <x v="0"/>
    <s v="PPPPER"/>
    <x v="5"/>
    <s v="IND"/>
    <x v="46"/>
    <n v="2020"/>
    <x v="5"/>
    <s v="USD"/>
    <s v="US Dollar"/>
    <n v="0"/>
    <s v="Units"/>
    <m/>
    <m/>
    <n v="211.953"/>
    <m/>
    <m/>
  </r>
  <r>
    <s v="HFTOT"/>
    <x v="0"/>
    <x v="0"/>
    <s v="Current expenditure on health (all functions)"/>
    <s v="HPTOT"/>
    <x v="0"/>
    <s v="PARPIB"/>
    <x v="0"/>
    <s v="IDN"/>
    <x v="47"/>
    <n v="2015"/>
    <x v="0"/>
    <s v="PC"/>
    <s v="Percentage"/>
    <n v="0"/>
    <s v="Units"/>
    <m/>
    <m/>
    <n v="2.9239999999999999"/>
    <m/>
    <m/>
  </r>
  <r>
    <s v="HFTOT"/>
    <x v="0"/>
    <x v="0"/>
    <s v="Current expenditure on health (all functions)"/>
    <s v="HPTOT"/>
    <x v="0"/>
    <s v="PARPIB"/>
    <x v="0"/>
    <s v="IDN"/>
    <x v="47"/>
    <n v="2016"/>
    <x v="1"/>
    <s v="PC"/>
    <s v="Percentage"/>
    <n v="0"/>
    <s v="Units"/>
    <m/>
    <m/>
    <n v="3.0209999999999999"/>
    <m/>
    <m/>
  </r>
  <r>
    <s v="HFTOT"/>
    <x v="0"/>
    <x v="0"/>
    <s v="Current expenditure on health (all functions)"/>
    <s v="HPTOT"/>
    <x v="0"/>
    <s v="PARPIB"/>
    <x v="0"/>
    <s v="IDN"/>
    <x v="47"/>
    <n v="2017"/>
    <x v="2"/>
    <s v="PC"/>
    <s v="Percentage"/>
    <n v="0"/>
    <s v="Units"/>
    <m/>
    <m/>
    <n v="2.9039999999999999"/>
    <m/>
    <m/>
  </r>
  <r>
    <s v="HFTOT"/>
    <x v="0"/>
    <x v="0"/>
    <s v="Current expenditure on health (all functions)"/>
    <s v="HPTOT"/>
    <x v="0"/>
    <s v="PARPIB"/>
    <x v="0"/>
    <s v="IDN"/>
    <x v="47"/>
    <n v="2018"/>
    <x v="3"/>
    <s v="PC"/>
    <s v="Percentage"/>
    <n v="0"/>
    <s v="Units"/>
    <m/>
    <m/>
    <n v="2.8679999999999999"/>
    <m/>
    <m/>
  </r>
  <r>
    <s v="HFTOT"/>
    <x v="0"/>
    <x v="0"/>
    <s v="Current expenditure on health (all functions)"/>
    <s v="HPTOT"/>
    <x v="0"/>
    <s v="PARPIB"/>
    <x v="0"/>
    <s v="IDN"/>
    <x v="47"/>
    <n v="2019"/>
    <x v="4"/>
    <s v="PC"/>
    <s v="Percentage"/>
    <n v="0"/>
    <s v="Units"/>
    <m/>
    <m/>
    <n v="2.9049999999999998"/>
    <m/>
    <m/>
  </r>
  <r>
    <s v="HFTOT"/>
    <x v="0"/>
    <x v="0"/>
    <s v="Current expenditure on health (all functions)"/>
    <s v="HPTOT"/>
    <x v="0"/>
    <s v="PARPIB"/>
    <x v="0"/>
    <s v="IDN"/>
    <x v="47"/>
    <n v="2020"/>
    <x v="5"/>
    <s v="PC"/>
    <s v="Percentage"/>
    <n v="0"/>
    <s v="Units"/>
    <m/>
    <m/>
    <n v="3.4129999999999998"/>
    <m/>
    <m/>
  </r>
  <r>
    <s v="HFTOT"/>
    <x v="0"/>
    <x v="0"/>
    <s v="Current expenditure on health (all functions)"/>
    <s v="HPTOT"/>
    <x v="0"/>
    <s v="PARCUR"/>
    <x v="1"/>
    <s v="IDN"/>
    <x v="47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DN"/>
    <x v="47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DN"/>
    <x v="47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DN"/>
    <x v="47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DN"/>
    <x v="47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DN"/>
    <x v="47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MLLNCU"/>
    <x v="2"/>
    <s v="IDN"/>
    <x v="47"/>
    <n v="2015"/>
    <x v="0"/>
    <s v="IDR"/>
    <s v="Rupiah"/>
    <n v="6"/>
    <s v="Millions"/>
    <m/>
    <m/>
    <n v="337062838.69999999"/>
    <m/>
    <m/>
  </r>
  <r>
    <s v="HFTOT"/>
    <x v="0"/>
    <x v="0"/>
    <s v="Current expenditure on health (all functions)"/>
    <s v="HPTOT"/>
    <x v="0"/>
    <s v="MLLNCU"/>
    <x v="2"/>
    <s v="IDN"/>
    <x v="47"/>
    <n v="2016"/>
    <x v="1"/>
    <s v="IDR"/>
    <s v="Rupiah"/>
    <n v="6"/>
    <s v="Millions"/>
    <m/>
    <m/>
    <n v="374714761"/>
    <m/>
    <m/>
  </r>
  <r>
    <s v="HFTOT"/>
    <x v="0"/>
    <x v="0"/>
    <s v="Current expenditure on health (all functions)"/>
    <s v="HPTOT"/>
    <x v="0"/>
    <s v="MLLNCU"/>
    <x v="2"/>
    <s v="IDN"/>
    <x v="47"/>
    <n v="2017"/>
    <x v="2"/>
    <s v="IDR"/>
    <s v="Rupiah"/>
    <n v="6"/>
    <s v="Millions"/>
    <m/>
    <m/>
    <n v="394671903.5"/>
    <m/>
    <m/>
  </r>
  <r>
    <s v="HFTOT"/>
    <x v="0"/>
    <x v="0"/>
    <s v="Current expenditure on health (all functions)"/>
    <s v="HPTOT"/>
    <x v="0"/>
    <s v="MLLNCU"/>
    <x v="2"/>
    <s v="IDN"/>
    <x v="47"/>
    <n v="2018"/>
    <x v="3"/>
    <s v="IDR"/>
    <s v="Rupiah"/>
    <n v="6"/>
    <s v="Millions"/>
    <m/>
    <m/>
    <n v="425512927.80000001"/>
    <m/>
    <m/>
  </r>
  <r>
    <s v="HFTOT"/>
    <x v="0"/>
    <x v="0"/>
    <s v="Current expenditure on health (all functions)"/>
    <s v="HPTOT"/>
    <x v="0"/>
    <s v="MLLNCU"/>
    <x v="2"/>
    <s v="IDN"/>
    <x v="47"/>
    <n v="2019"/>
    <x v="4"/>
    <s v="IDR"/>
    <s v="Rupiah"/>
    <n v="6"/>
    <s v="Millions"/>
    <m/>
    <m/>
    <n v="459925009.39999998"/>
    <m/>
    <m/>
  </r>
  <r>
    <s v="HFTOT"/>
    <x v="0"/>
    <x v="0"/>
    <s v="Current expenditure on health (all functions)"/>
    <s v="HPTOT"/>
    <x v="0"/>
    <s v="MLLNCU"/>
    <x v="2"/>
    <s v="IDN"/>
    <x v="47"/>
    <n v="2020"/>
    <x v="5"/>
    <s v="IDR"/>
    <s v="Rupiah"/>
    <n v="6"/>
    <s v="Millions"/>
    <m/>
    <m/>
    <n v="527104945.10000002"/>
    <m/>
    <m/>
  </r>
  <r>
    <s v="HFTOT"/>
    <x v="0"/>
    <x v="0"/>
    <s v="Current expenditure on health (all functions)"/>
    <s v="HPTOT"/>
    <x v="0"/>
    <s v="VALREL"/>
    <x v="3"/>
    <s v="IDN"/>
    <x v="47"/>
    <n v="2015"/>
    <x v="0"/>
    <s v="IDR"/>
    <s v="Rupiah"/>
    <n v="6"/>
    <s v="Millions"/>
    <n v="2015"/>
    <n v="2015"/>
    <n v="337062838.69999999"/>
    <m/>
    <m/>
  </r>
  <r>
    <s v="HFTOT"/>
    <x v="0"/>
    <x v="0"/>
    <s v="Current expenditure on health (all functions)"/>
    <s v="HPTOT"/>
    <x v="0"/>
    <s v="VALREL"/>
    <x v="3"/>
    <s v="IDN"/>
    <x v="47"/>
    <n v="2016"/>
    <x v="1"/>
    <s v="IDR"/>
    <s v="Rupiah"/>
    <n v="6"/>
    <s v="Millions"/>
    <n v="2015"/>
    <n v="2015"/>
    <n v="363173914.69999999"/>
    <m/>
    <m/>
  </r>
  <r>
    <s v="HFTOT"/>
    <x v="0"/>
    <x v="0"/>
    <s v="Current expenditure on health (all functions)"/>
    <s v="HPTOT"/>
    <x v="0"/>
    <s v="VALREL"/>
    <x v="3"/>
    <s v="IDN"/>
    <x v="47"/>
    <n v="2017"/>
    <x v="2"/>
    <s v="IDR"/>
    <s v="Rupiah"/>
    <n v="6"/>
    <s v="Millions"/>
    <n v="2015"/>
    <n v="2015"/>
    <n v="370070122.89999998"/>
    <m/>
    <m/>
  </r>
  <r>
    <s v="HFTOT"/>
    <x v="0"/>
    <x v="0"/>
    <s v="Current expenditure on health (all functions)"/>
    <s v="HPTOT"/>
    <x v="0"/>
    <s v="VALREL"/>
    <x v="3"/>
    <s v="IDN"/>
    <x v="47"/>
    <n v="2018"/>
    <x v="3"/>
    <s v="IDR"/>
    <s v="Rupiah"/>
    <n v="6"/>
    <s v="Millions"/>
    <n v="2015"/>
    <n v="2015"/>
    <n v="386270635.60000002"/>
    <m/>
    <m/>
  </r>
  <r>
    <s v="HFTOT"/>
    <x v="0"/>
    <x v="0"/>
    <s v="Current expenditure on health (all functions)"/>
    <s v="HPTOT"/>
    <x v="0"/>
    <s v="VALREL"/>
    <x v="3"/>
    <s v="IDN"/>
    <x v="47"/>
    <n v="2019"/>
    <x v="4"/>
    <s v="IDR"/>
    <s v="Rupiah"/>
    <n v="6"/>
    <s v="Millions"/>
    <n v="2015"/>
    <n v="2015"/>
    <n v="405349455.89999998"/>
    <m/>
    <m/>
  </r>
  <r>
    <s v="HFTOT"/>
    <x v="0"/>
    <x v="0"/>
    <s v="Current expenditure on health (all functions)"/>
    <s v="HPTOT"/>
    <x v="0"/>
    <s v="VALREL"/>
    <x v="3"/>
    <s v="IDN"/>
    <x v="47"/>
    <n v="2020"/>
    <x v="5"/>
    <s v="IDR"/>
    <s v="Rupiah"/>
    <n v="6"/>
    <s v="Millions"/>
    <n v="2015"/>
    <n v="2015"/>
    <n v="454590978.80000001"/>
    <m/>
    <m/>
  </r>
  <r>
    <s v="HFTOT"/>
    <x v="0"/>
    <x v="0"/>
    <s v="Current expenditure on health (all functions)"/>
    <s v="HPTOT"/>
    <x v="0"/>
    <s v="UNPPER"/>
    <x v="4"/>
    <s v="IDN"/>
    <x v="47"/>
    <n v="2015"/>
    <x v="0"/>
    <s v="IDR"/>
    <s v="Rupiah"/>
    <n v="0"/>
    <s v="Units"/>
    <m/>
    <m/>
    <n v="1318774.632"/>
    <m/>
    <m/>
  </r>
  <r>
    <s v="HFTOT"/>
    <x v="0"/>
    <x v="0"/>
    <s v="Current expenditure on health (all functions)"/>
    <s v="HPTOT"/>
    <x v="0"/>
    <s v="UNPPER"/>
    <x v="4"/>
    <s v="IDN"/>
    <x v="47"/>
    <n v="2016"/>
    <x v="1"/>
    <s v="IDR"/>
    <s v="Rupiah"/>
    <n v="0"/>
    <s v="Units"/>
    <m/>
    <m/>
    <n v="1449593.17"/>
    <m/>
    <m/>
  </r>
  <r>
    <s v="HFTOT"/>
    <x v="0"/>
    <x v="0"/>
    <s v="Current expenditure on health (all functions)"/>
    <s v="HPTOT"/>
    <x v="0"/>
    <s v="UNPPER"/>
    <x v="4"/>
    <s v="IDN"/>
    <x v="47"/>
    <n v="2017"/>
    <x v="2"/>
    <s v="IDR"/>
    <s v="Rupiah"/>
    <n v="0"/>
    <s v="Units"/>
    <m/>
    <m/>
    <n v="1510096.0319999999"/>
    <m/>
    <m/>
  </r>
  <r>
    <s v="HFTOT"/>
    <x v="0"/>
    <x v="0"/>
    <s v="Current expenditure on health (all functions)"/>
    <s v="HPTOT"/>
    <x v="0"/>
    <s v="UNPPER"/>
    <x v="4"/>
    <s v="IDN"/>
    <x v="47"/>
    <n v="2018"/>
    <x v="3"/>
    <s v="IDR"/>
    <s v="Rupiah"/>
    <n v="0"/>
    <s v="Units"/>
    <m/>
    <m/>
    <n v="1610805.385"/>
    <m/>
    <m/>
  </r>
  <r>
    <s v="HFTOT"/>
    <x v="0"/>
    <x v="0"/>
    <s v="Current expenditure on health (all functions)"/>
    <s v="HPTOT"/>
    <x v="0"/>
    <s v="UNPPER"/>
    <x v="4"/>
    <s v="IDN"/>
    <x v="47"/>
    <n v="2019"/>
    <x v="4"/>
    <s v="IDR"/>
    <s v="Rupiah"/>
    <n v="0"/>
    <s v="Units"/>
    <m/>
    <m/>
    <n v="1723134.148"/>
    <m/>
    <m/>
  </r>
  <r>
    <s v="HFTOT"/>
    <x v="0"/>
    <x v="0"/>
    <s v="Current expenditure on health (all functions)"/>
    <s v="HPTOT"/>
    <x v="0"/>
    <s v="UNPPER"/>
    <x v="4"/>
    <s v="IDN"/>
    <x v="47"/>
    <n v="2020"/>
    <x v="5"/>
    <s v="IDR"/>
    <s v="Rupiah"/>
    <n v="0"/>
    <s v="Units"/>
    <m/>
    <m/>
    <n v="1955112.38"/>
    <m/>
    <m/>
  </r>
  <r>
    <s v="HFTOT"/>
    <x v="0"/>
    <x v="0"/>
    <s v="Current expenditure on health (all functions)"/>
    <s v="HPTOT"/>
    <x v="0"/>
    <s v="PPPPER"/>
    <x v="5"/>
    <s v="IDN"/>
    <x v="47"/>
    <n v="2015"/>
    <x v="0"/>
    <s v="USD"/>
    <s v="US Dollar"/>
    <n v="0"/>
    <s v="Units"/>
    <m/>
    <m/>
    <n v="307.15199999999999"/>
    <m/>
    <m/>
  </r>
  <r>
    <s v="HFTOT"/>
    <x v="0"/>
    <x v="0"/>
    <s v="Current expenditure on health (all functions)"/>
    <s v="HPTOT"/>
    <x v="0"/>
    <s v="PPPPER"/>
    <x v="5"/>
    <s v="IDN"/>
    <x v="47"/>
    <n v="2016"/>
    <x v="1"/>
    <s v="USD"/>
    <s v="US Dollar"/>
    <n v="0"/>
    <s v="Units"/>
    <m/>
    <m/>
    <n v="324.26"/>
    <m/>
    <m/>
  </r>
  <r>
    <s v="HFTOT"/>
    <x v="0"/>
    <x v="0"/>
    <s v="Current expenditure on health (all functions)"/>
    <s v="HPTOT"/>
    <x v="0"/>
    <s v="PPPPER"/>
    <x v="5"/>
    <s v="IDN"/>
    <x v="47"/>
    <n v="2017"/>
    <x v="2"/>
    <s v="USD"/>
    <s v="US Dollar"/>
    <n v="0"/>
    <s v="Units"/>
    <m/>
    <m/>
    <n v="320.91800000000001"/>
    <m/>
    <m/>
  </r>
  <r>
    <s v="HFTOT"/>
    <x v="0"/>
    <x v="0"/>
    <s v="Current expenditure on health (all functions)"/>
    <s v="HPTOT"/>
    <x v="0"/>
    <s v="PPPPER"/>
    <x v="5"/>
    <s v="IDN"/>
    <x v="47"/>
    <n v="2018"/>
    <x v="3"/>
    <s v="USD"/>
    <s v="US Dollar"/>
    <n v="0"/>
    <s v="Units"/>
    <m/>
    <m/>
    <n v="337.64699999999999"/>
    <m/>
    <m/>
  </r>
  <r>
    <s v="HFTOT"/>
    <x v="0"/>
    <x v="0"/>
    <s v="Current expenditure on health (all functions)"/>
    <s v="HPTOT"/>
    <x v="0"/>
    <s v="PPPPER"/>
    <x v="5"/>
    <s v="IDN"/>
    <x v="47"/>
    <n v="2019"/>
    <x v="4"/>
    <s v="USD"/>
    <s v="US Dollar"/>
    <n v="0"/>
    <s v="Units"/>
    <m/>
    <m/>
    <n v="356.262"/>
    <m/>
    <m/>
  </r>
  <r>
    <s v="HFTOT"/>
    <x v="0"/>
    <x v="0"/>
    <s v="Current expenditure on health (all functions)"/>
    <s v="HPTOT"/>
    <x v="0"/>
    <s v="PPPPER"/>
    <x v="5"/>
    <s v="IDN"/>
    <x v="47"/>
    <n v="2020"/>
    <x v="5"/>
    <s v="USD"/>
    <s v="US Dollar"/>
    <n v="0"/>
    <s v="Units"/>
    <m/>
    <m/>
    <n v="404.96499999999997"/>
    <m/>
    <m/>
  </r>
  <r>
    <s v="HFTOT"/>
    <x v="0"/>
    <x v="0"/>
    <s v="Current expenditure on health (all functions)"/>
    <s v="HPTOT"/>
    <x v="0"/>
    <s v="PARPIB"/>
    <x v="0"/>
    <s v="PER"/>
    <x v="48"/>
    <n v="2015"/>
    <x v="0"/>
    <s v="PC"/>
    <s v="Percentage"/>
    <n v="0"/>
    <s v="Units"/>
    <m/>
    <m/>
    <n v="4.9610000000000003"/>
    <m/>
    <m/>
  </r>
  <r>
    <s v="HFTOT"/>
    <x v="0"/>
    <x v="0"/>
    <s v="Current expenditure on health (all functions)"/>
    <s v="HPTOT"/>
    <x v="0"/>
    <s v="PARPIB"/>
    <x v="0"/>
    <s v="PER"/>
    <x v="48"/>
    <n v="2016"/>
    <x v="1"/>
    <s v="PC"/>
    <s v="Percentage"/>
    <n v="0"/>
    <s v="Units"/>
    <m/>
    <m/>
    <n v="4.96"/>
    <m/>
    <m/>
  </r>
  <r>
    <s v="HFTOT"/>
    <x v="0"/>
    <x v="0"/>
    <s v="Current expenditure on health (all functions)"/>
    <s v="HPTOT"/>
    <x v="0"/>
    <s v="PARPIB"/>
    <x v="0"/>
    <s v="PER"/>
    <x v="48"/>
    <n v="2017"/>
    <x v="2"/>
    <s v="PC"/>
    <s v="Percentage"/>
    <n v="0"/>
    <s v="Units"/>
    <m/>
    <m/>
    <n v="4.8810000000000002"/>
    <m/>
    <m/>
  </r>
  <r>
    <s v="HFTOT"/>
    <x v="0"/>
    <x v="0"/>
    <s v="Current expenditure on health (all functions)"/>
    <s v="HPTOT"/>
    <x v="0"/>
    <s v="PARPIB"/>
    <x v="0"/>
    <s v="PER"/>
    <x v="48"/>
    <n v="2018"/>
    <x v="3"/>
    <s v="PC"/>
    <s v="Percentage"/>
    <n v="0"/>
    <s v="Units"/>
    <m/>
    <m/>
    <n v="5.16"/>
    <m/>
    <m/>
  </r>
  <r>
    <s v="HFTOT"/>
    <x v="0"/>
    <x v="0"/>
    <s v="Current expenditure on health (all functions)"/>
    <s v="HPTOT"/>
    <x v="0"/>
    <s v="PARPIB"/>
    <x v="0"/>
    <s v="PER"/>
    <x v="48"/>
    <n v="2019"/>
    <x v="4"/>
    <s v="PC"/>
    <s v="Percentage"/>
    <n v="0"/>
    <s v="Units"/>
    <m/>
    <m/>
    <n v="5.1790000000000003"/>
    <m/>
    <m/>
  </r>
  <r>
    <s v="HFTOT"/>
    <x v="0"/>
    <x v="0"/>
    <s v="Current expenditure on health (all functions)"/>
    <s v="HPTOT"/>
    <x v="0"/>
    <s v="PARPIB"/>
    <x v="0"/>
    <s v="PER"/>
    <x v="48"/>
    <n v="2020"/>
    <x v="5"/>
    <s v="PC"/>
    <s v="Percentage"/>
    <n v="0"/>
    <s v="Units"/>
    <m/>
    <m/>
    <n v="6.2859999999999996"/>
    <m/>
    <m/>
  </r>
  <r>
    <s v="HFTOT"/>
    <x v="0"/>
    <x v="0"/>
    <s v="Current expenditure on health (all functions)"/>
    <s v="HPTOT"/>
    <x v="0"/>
    <s v="PARCUR"/>
    <x v="1"/>
    <s v="PER"/>
    <x v="48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ER"/>
    <x v="48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ER"/>
    <x v="48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ER"/>
    <x v="48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ER"/>
    <x v="48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ER"/>
    <x v="48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MLLNCU"/>
    <x v="2"/>
    <s v="PER"/>
    <x v="48"/>
    <n v="2015"/>
    <x v="0"/>
    <s v="PEN"/>
    <s v="Nuevo Sol"/>
    <n v="6"/>
    <s v="Millions"/>
    <m/>
    <m/>
    <n v="30344.076000000001"/>
    <m/>
    <m/>
  </r>
  <r>
    <s v="HFTOT"/>
    <x v="0"/>
    <x v="0"/>
    <s v="Current expenditure on health (all functions)"/>
    <s v="HPTOT"/>
    <x v="0"/>
    <s v="MLLNCU"/>
    <x v="2"/>
    <s v="PER"/>
    <x v="48"/>
    <n v="2016"/>
    <x v="1"/>
    <s v="PEN"/>
    <s v="Nuevo Sol"/>
    <n v="6"/>
    <s v="Millions"/>
    <m/>
    <m/>
    <n v="32724.066999999999"/>
    <m/>
    <m/>
  </r>
  <r>
    <s v="HFTOT"/>
    <x v="0"/>
    <x v="0"/>
    <s v="Current expenditure on health (all functions)"/>
    <s v="HPTOT"/>
    <x v="0"/>
    <s v="MLLNCU"/>
    <x v="2"/>
    <s v="PER"/>
    <x v="48"/>
    <n v="2017"/>
    <x v="2"/>
    <s v="PEN"/>
    <s v="Nuevo Sol"/>
    <n v="6"/>
    <s v="Millions"/>
    <m/>
    <m/>
    <n v="34327.35"/>
    <m/>
    <m/>
  </r>
  <r>
    <s v="HFTOT"/>
    <x v="0"/>
    <x v="0"/>
    <s v="Current expenditure on health (all functions)"/>
    <s v="HPTOT"/>
    <x v="0"/>
    <s v="MLLNCU"/>
    <x v="2"/>
    <s v="PER"/>
    <x v="48"/>
    <n v="2018"/>
    <x v="3"/>
    <s v="PEN"/>
    <s v="Nuevo Sol"/>
    <n v="6"/>
    <s v="Millions"/>
    <m/>
    <m/>
    <n v="38465.451000000001"/>
    <m/>
    <m/>
  </r>
  <r>
    <s v="HFTOT"/>
    <x v="0"/>
    <x v="0"/>
    <s v="Current expenditure on health (all functions)"/>
    <s v="HPTOT"/>
    <x v="0"/>
    <s v="MLLNCU"/>
    <x v="2"/>
    <s v="PER"/>
    <x v="48"/>
    <n v="2019"/>
    <x v="4"/>
    <s v="PEN"/>
    <s v="Nuevo Sol"/>
    <n v="6"/>
    <s v="Millions"/>
    <m/>
    <m/>
    <n v="40155.457999999999"/>
    <m/>
    <m/>
  </r>
  <r>
    <s v="HFTOT"/>
    <x v="0"/>
    <x v="0"/>
    <s v="Current expenditure on health (all functions)"/>
    <s v="HPTOT"/>
    <x v="0"/>
    <s v="MLLNCU"/>
    <x v="2"/>
    <s v="PER"/>
    <x v="48"/>
    <n v="2020"/>
    <x v="5"/>
    <s v="PEN"/>
    <s v="Nuevo Sol"/>
    <n v="6"/>
    <s v="Millions"/>
    <m/>
    <m/>
    <n v="45225.987000000001"/>
    <m/>
    <m/>
  </r>
  <r>
    <s v="HFTOT"/>
    <x v="0"/>
    <x v="0"/>
    <s v="Current expenditure on health (all functions)"/>
    <s v="HPTOT"/>
    <x v="0"/>
    <s v="VALREL"/>
    <x v="3"/>
    <s v="PER"/>
    <x v="48"/>
    <n v="2015"/>
    <x v="0"/>
    <s v="PEN"/>
    <s v="Nuevo Sol"/>
    <n v="6"/>
    <s v="Millions"/>
    <n v="2015"/>
    <n v="2015"/>
    <n v="30344.076000000001"/>
    <m/>
    <m/>
  </r>
  <r>
    <s v="HFTOT"/>
    <x v="0"/>
    <x v="0"/>
    <s v="Current expenditure on health (all functions)"/>
    <s v="HPTOT"/>
    <x v="0"/>
    <s v="VALREL"/>
    <x v="3"/>
    <s v="PER"/>
    <x v="48"/>
    <n v="2016"/>
    <x v="1"/>
    <s v="PEN"/>
    <s v="Nuevo Sol"/>
    <n v="6"/>
    <s v="Millions"/>
    <n v="2015"/>
    <n v="2015"/>
    <n v="31676.300999999999"/>
    <m/>
    <m/>
  </r>
  <r>
    <s v="HFTOT"/>
    <x v="0"/>
    <x v="0"/>
    <s v="Current expenditure on health (all functions)"/>
    <s v="HPTOT"/>
    <x v="0"/>
    <s v="VALREL"/>
    <x v="3"/>
    <s v="PER"/>
    <x v="48"/>
    <n v="2017"/>
    <x v="2"/>
    <s v="PEN"/>
    <s v="Nuevo Sol"/>
    <n v="6"/>
    <s v="Millions"/>
    <n v="2015"/>
    <n v="2015"/>
    <n v="32595.251"/>
    <m/>
    <m/>
  </r>
  <r>
    <s v="HFTOT"/>
    <x v="0"/>
    <x v="0"/>
    <s v="Current expenditure on health (all functions)"/>
    <s v="HPTOT"/>
    <x v="0"/>
    <s v="VALREL"/>
    <x v="3"/>
    <s v="PER"/>
    <x v="48"/>
    <n v="2018"/>
    <x v="3"/>
    <s v="PEN"/>
    <s v="Nuevo Sol"/>
    <n v="6"/>
    <s v="Millions"/>
    <n v="2015"/>
    <n v="2015"/>
    <n v="35714.697"/>
    <m/>
    <m/>
  </r>
  <r>
    <s v="HFTOT"/>
    <x v="0"/>
    <x v="0"/>
    <s v="Current expenditure on health (all functions)"/>
    <s v="HPTOT"/>
    <x v="0"/>
    <s v="VALREL"/>
    <x v="3"/>
    <s v="PER"/>
    <x v="48"/>
    <n v="2019"/>
    <x v="4"/>
    <s v="PEN"/>
    <s v="Nuevo Sol"/>
    <n v="6"/>
    <s v="Millions"/>
    <n v="2015"/>
    <n v="2015"/>
    <n v="36512.968000000001"/>
    <m/>
    <m/>
  </r>
  <r>
    <s v="HFTOT"/>
    <x v="0"/>
    <x v="0"/>
    <s v="Current expenditure on health (all functions)"/>
    <s v="HPTOT"/>
    <x v="0"/>
    <s v="VALREL"/>
    <x v="3"/>
    <s v="PER"/>
    <x v="48"/>
    <n v="2020"/>
    <x v="5"/>
    <s v="PEN"/>
    <s v="Nuevo Sol"/>
    <n v="6"/>
    <s v="Millions"/>
    <n v="2015"/>
    <n v="2015"/>
    <n v="40199.15"/>
    <m/>
    <m/>
  </r>
  <r>
    <s v="HFTOT"/>
    <x v="0"/>
    <x v="0"/>
    <s v="Current expenditure on health (all functions)"/>
    <s v="HPTOT"/>
    <x v="0"/>
    <s v="UNPPER"/>
    <x v="4"/>
    <s v="PER"/>
    <x v="48"/>
    <n v="2015"/>
    <x v="0"/>
    <s v="PEN"/>
    <s v="Nuevo Sol"/>
    <n v="0"/>
    <s v="Units"/>
    <m/>
    <m/>
    <n v="988.02"/>
    <m/>
    <m/>
  </r>
  <r>
    <s v="HFTOT"/>
    <x v="0"/>
    <x v="0"/>
    <s v="Current expenditure on health (all functions)"/>
    <s v="HPTOT"/>
    <x v="0"/>
    <s v="UNPPER"/>
    <x v="4"/>
    <s v="PER"/>
    <x v="48"/>
    <n v="2016"/>
    <x v="1"/>
    <s v="PEN"/>
    <s v="Nuevo Sol"/>
    <n v="0"/>
    <s v="Units"/>
    <m/>
    <m/>
    <n v="1051.105"/>
    <m/>
    <m/>
  </r>
  <r>
    <s v="HFTOT"/>
    <x v="0"/>
    <x v="0"/>
    <s v="Current expenditure on health (all functions)"/>
    <s v="HPTOT"/>
    <x v="0"/>
    <s v="UNPPER"/>
    <x v="4"/>
    <s v="PER"/>
    <x v="48"/>
    <n v="2017"/>
    <x v="2"/>
    <s v="PEN"/>
    <s v="Nuevo Sol"/>
    <n v="0"/>
    <s v="Units"/>
    <m/>
    <m/>
    <n v="1086.1369999999999"/>
    <m/>
    <m/>
  </r>
  <r>
    <s v="HFTOT"/>
    <x v="0"/>
    <x v="0"/>
    <s v="Current expenditure on health (all functions)"/>
    <s v="HPTOT"/>
    <x v="0"/>
    <s v="UNPPER"/>
    <x v="4"/>
    <s v="PER"/>
    <x v="48"/>
    <n v="2018"/>
    <x v="3"/>
    <s v="PEN"/>
    <s v="Nuevo Sol"/>
    <n v="0"/>
    <s v="Units"/>
    <m/>
    <m/>
    <n v="1194.431"/>
    <m/>
    <m/>
  </r>
  <r>
    <s v="HFTOT"/>
    <x v="0"/>
    <x v="0"/>
    <s v="Current expenditure on health (all functions)"/>
    <s v="HPTOT"/>
    <x v="0"/>
    <s v="UNPPER"/>
    <x v="4"/>
    <s v="PER"/>
    <x v="48"/>
    <n v="2019"/>
    <x v="4"/>
    <s v="PEN"/>
    <s v="Nuevo Sol"/>
    <n v="0"/>
    <s v="Units"/>
    <m/>
    <m/>
    <n v="1223.319"/>
    <m/>
    <m/>
  </r>
  <r>
    <s v="HFTOT"/>
    <x v="0"/>
    <x v="0"/>
    <s v="Current expenditure on health (all functions)"/>
    <s v="HPTOT"/>
    <x v="0"/>
    <s v="UNPPER"/>
    <x v="4"/>
    <s v="PER"/>
    <x v="48"/>
    <n v="2020"/>
    <x v="5"/>
    <s v="PEN"/>
    <s v="Nuevo Sol"/>
    <n v="0"/>
    <s v="Units"/>
    <m/>
    <m/>
    <n v="1357.934"/>
    <m/>
    <m/>
  </r>
  <r>
    <s v="HFTOT"/>
    <x v="0"/>
    <x v="0"/>
    <s v="Current expenditure on health (all functions)"/>
    <s v="HPTOT"/>
    <x v="0"/>
    <s v="PPPPER"/>
    <x v="5"/>
    <s v="PER"/>
    <x v="48"/>
    <n v="2015"/>
    <x v="0"/>
    <s v="USD"/>
    <s v="US Dollar"/>
    <n v="0"/>
    <s v="Units"/>
    <m/>
    <m/>
    <n v="604.60500000000002"/>
    <m/>
    <m/>
  </r>
  <r>
    <s v="HFTOT"/>
    <x v="0"/>
    <x v="0"/>
    <s v="Current expenditure on health (all functions)"/>
    <s v="HPTOT"/>
    <x v="0"/>
    <s v="PPPPER"/>
    <x v="5"/>
    <s v="PER"/>
    <x v="48"/>
    <n v="2016"/>
    <x v="1"/>
    <s v="USD"/>
    <s v="US Dollar"/>
    <n v="0"/>
    <s v="Units"/>
    <m/>
    <m/>
    <n v="622.67899999999997"/>
    <m/>
    <m/>
  </r>
  <r>
    <s v="HFTOT"/>
    <x v="0"/>
    <x v="0"/>
    <s v="Current expenditure on health (all functions)"/>
    <s v="HPTOT"/>
    <x v="0"/>
    <s v="PPPPER"/>
    <x v="5"/>
    <s v="PER"/>
    <x v="48"/>
    <n v="2017"/>
    <x v="2"/>
    <s v="USD"/>
    <s v="US Dollar"/>
    <n v="0"/>
    <s v="Units"/>
    <m/>
    <m/>
    <n v="623.42499999999995"/>
    <m/>
    <m/>
  </r>
  <r>
    <s v="HFTOT"/>
    <x v="0"/>
    <x v="0"/>
    <s v="Current expenditure on health (all functions)"/>
    <s v="HPTOT"/>
    <x v="0"/>
    <s v="PPPPER"/>
    <x v="5"/>
    <s v="PER"/>
    <x v="48"/>
    <n v="2018"/>
    <x v="3"/>
    <s v="USD"/>
    <s v="US Dollar"/>
    <n v="0"/>
    <s v="Units"/>
    <m/>
    <m/>
    <n v="686.33199999999999"/>
    <m/>
    <m/>
  </r>
  <r>
    <s v="HFTOT"/>
    <x v="0"/>
    <x v="0"/>
    <s v="Current expenditure on health (all functions)"/>
    <s v="HPTOT"/>
    <x v="0"/>
    <s v="PPPPER"/>
    <x v="5"/>
    <s v="PER"/>
    <x v="48"/>
    <n v="2019"/>
    <x v="4"/>
    <s v="USD"/>
    <s v="US Dollar"/>
    <n v="0"/>
    <s v="Units"/>
    <m/>
    <m/>
    <n v="702.35500000000002"/>
    <m/>
    <m/>
  </r>
  <r>
    <s v="HFTOT"/>
    <x v="0"/>
    <x v="0"/>
    <s v="Current expenditure on health (all functions)"/>
    <s v="HPTOT"/>
    <x v="0"/>
    <s v="PPPPER"/>
    <x v="5"/>
    <s v="PER"/>
    <x v="48"/>
    <n v="2020"/>
    <x v="5"/>
    <s v="USD"/>
    <s v="US Dollar"/>
    <n v="0"/>
    <s v="Units"/>
    <m/>
    <m/>
    <n v="759.47500000000002"/>
    <m/>
    <m/>
  </r>
  <r>
    <s v="HFTOT"/>
    <x v="0"/>
    <x v="0"/>
    <s v="Current expenditure on health (all functions)"/>
    <s v="HPTOT"/>
    <x v="0"/>
    <s v="PARPIB"/>
    <x v="0"/>
    <s v="ROU"/>
    <x v="41"/>
    <n v="2015"/>
    <x v="0"/>
    <s v="PC"/>
    <s v="Percentage"/>
    <n v="0"/>
    <s v="Units"/>
    <m/>
    <m/>
    <n v="4.9429999999999996"/>
    <m/>
    <m/>
  </r>
  <r>
    <s v="HFTOT"/>
    <x v="0"/>
    <x v="0"/>
    <s v="Current expenditure on health (all functions)"/>
    <s v="HPTOT"/>
    <x v="0"/>
    <s v="PARPIB"/>
    <x v="0"/>
    <s v="ROU"/>
    <x v="41"/>
    <n v="2016"/>
    <x v="1"/>
    <s v="PC"/>
    <s v="Percentage"/>
    <n v="0"/>
    <s v="Units"/>
    <m/>
    <m/>
    <n v="5.08"/>
    <m/>
    <m/>
  </r>
  <r>
    <s v="HFTOT"/>
    <x v="0"/>
    <x v="0"/>
    <s v="Current expenditure on health (all functions)"/>
    <s v="HPTOT"/>
    <x v="0"/>
    <s v="PARPIB"/>
    <x v="0"/>
    <s v="ROU"/>
    <x v="41"/>
    <n v="2017"/>
    <x v="2"/>
    <s v="PC"/>
    <s v="Percentage"/>
    <n v="0"/>
    <s v="Units"/>
    <m/>
    <m/>
    <n v="5.1890000000000001"/>
    <m/>
    <m/>
  </r>
  <r>
    <s v="HFTOT"/>
    <x v="0"/>
    <x v="0"/>
    <s v="Current expenditure on health (all functions)"/>
    <s v="HPTOT"/>
    <x v="0"/>
    <s v="PARPIB"/>
    <x v="0"/>
    <s v="ROU"/>
    <x v="41"/>
    <n v="2018"/>
    <x v="3"/>
    <s v="PC"/>
    <s v="Percentage"/>
    <n v="0"/>
    <s v="Units"/>
    <m/>
    <m/>
    <n v="5.5179999999999998"/>
    <m/>
    <m/>
  </r>
  <r>
    <s v="HFTOT"/>
    <x v="0"/>
    <x v="0"/>
    <s v="Current expenditure on health (all functions)"/>
    <s v="HPTOT"/>
    <x v="0"/>
    <s v="PARPIB"/>
    <x v="0"/>
    <s v="ROU"/>
    <x v="41"/>
    <n v="2019"/>
    <x v="4"/>
    <s v="PC"/>
    <s v="Percentage"/>
    <n v="0"/>
    <s v="Units"/>
    <m/>
    <m/>
    <n v="5.7140000000000004"/>
    <m/>
    <m/>
  </r>
  <r>
    <s v="HFTOT"/>
    <x v="0"/>
    <x v="0"/>
    <s v="Current expenditure on health (all functions)"/>
    <s v="HPTOT"/>
    <x v="0"/>
    <s v="PARPIB"/>
    <x v="0"/>
    <s v="ROU"/>
    <x v="41"/>
    <n v="2020"/>
    <x v="5"/>
    <s v="PC"/>
    <s v="Percentage"/>
    <n v="0"/>
    <s v="Units"/>
    <m/>
    <m/>
    <n v="6.226"/>
    <m/>
    <m/>
  </r>
  <r>
    <s v="HFTOT"/>
    <x v="0"/>
    <x v="0"/>
    <s v="Current expenditure on health (all functions)"/>
    <s v="HPTOT"/>
    <x v="0"/>
    <s v="PARPIB"/>
    <x v="0"/>
    <s v="ROU"/>
    <x v="41"/>
    <n v="2021"/>
    <x v="6"/>
    <s v="PC"/>
    <s v="Percentage"/>
    <n v="0"/>
    <s v="Units"/>
    <m/>
    <m/>
    <n v="6.4790000000000001"/>
    <m/>
    <m/>
  </r>
  <r>
    <s v="HFTOT"/>
    <x v="0"/>
    <x v="0"/>
    <s v="Current expenditure on health (all functions)"/>
    <s v="HPTOT"/>
    <x v="0"/>
    <s v="PARCUR"/>
    <x v="1"/>
    <s v="ROU"/>
    <x v="41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ROU"/>
    <x v="41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ROU"/>
    <x v="41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ROU"/>
    <x v="41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ROU"/>
    <x v="41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ROU"/>
    <x v="41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ROU"/>
    <x v="41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MLLNCU"/>
    <x v="2"/>
    <s v="ROU"/>
    <x v="41"/>
    <n v="2015"/>
    <x v="0"/>
    <s v="RON"/>
    <s v="Romanian Leu"/>
    <n v="6"/>
    <s v="Millions"/>
    <m/>
    <m/>
    <n v="35220.709000000003"/>
    <m/>
    <m/>
  </r>
  <r>
    <s v="HFTOT"/>
    <x v="0"/>
    <x v="0"/>
    <s v="Current expenditure on health (all functions)"/>
    <s v="HPTOT"/>
    <x v="0"/>
    <s v="MLLNCU"/>
    <x v="2"/>
    <s v="ROU"/>
    <x v="41"/>
    <n v="2016"/>
    <x v="1"/>
    <s v="RON"/>
    <s v="Romanian Leu"/>
    <n v="6"/>
    <s v="Millions"/>
    <m/>
    <m/>
    <n v="38209.118000000002"/>
    <m/>
    <m/>
  </r>
  <r>
    <s v="HFTOT"/>
    <x v="0"/>
    <x v="0"/>
    <s v="Current expenditure on health (all functions)"/>
    <s v="HPTOT"/>
    <x v="0"/>
    <s v="MLLNCU"/>
    <x v="2"/>
    <s v="ROU"/>
    <x v="41"/>
    <n v="2017"/>
    <x v="2"/>
    <s v="RON"/>
    <s v="Romanian Leu"/>
    <n v="6"/>
    <s v="Millions"/>
    <m/>
    <m/>
    <n v="44188.766000000003"/>
    <m/>
    <m/>
  </r>
  <r>
    <s v="HFTOT"/>
    <x v="0"/>
    <x v="0"/>
    <s v="Current expenditure on health (all functions)"/>
    <s v="HPTOT"/>
    <x v="0"/>
    <s v="MLLNCU"/>
    <x v="2"/>
    <s v="ROU"/>
    <x v="41"/>
    <n v="2018"/>
    <x v="3"/>
    <s v="RON"/>
    <s v="Romanian Leu"/>
    <n v="6"/>
    <s v="Millions"/>
    <m/>
    <m/>
    <n v="52920.936999999998"/>
    <m/>
    <m/>
  </r>
  <r>
    <s v="HFTOT"/>
    <x v="0"/>
    <x v="0"/>
    <s v="Current expenditure on health (all functions)"/>
    <s v="HPTOT"/>
    <x v="0"/>
    <s v="MLLNCU"/>
    <x v="2"/>
    <s v="ROU"/>
    <x v="41"/>
    <n v="2019"/>
    <x v="4"/>
    <s v="RON"/>
    <s v="Romanian Leu"/>
    <n v="6"/>
    <s v="Millions"/>
    <m/>
    <m/>
    <n v="60787.51"/>
    <m/>
    <m/>
  </r>
  <r>
    <s v="HFTOT"/>
    <x v="0"/>
    <x v="0"/>
    <s v="Current expenditure on health (all functions)"/>
    <s v="HPTOT"/>
    <x v="0"/>
    <s v="MLLNCU"/>
    <x v="2"/>
    <s v="ROU"/>
    <x v="41"/>
    <n v="2020"/>
    <x v="5"/>
    <s v="RON"/>
    <s v="Romanian Leu"/>
    <n v="6"/>
    <s v="Millions"/>
    <m/>
    <m/>
    <n v="66419.678"/>
    <m/>
    <m/>
  </r>
  <r>
    <s v="HFTOT"/>
    <x v="0"/>
    <x v="0"/>
    <s v="Current expenditure on health (all functions)"/>
    <s v="HPTOT"/>
    <x v="0"/>
    <s v="MLLNCU"/>
    <x v="2"/>
    <s v="ROU"/>
    <x v="41"/>
    <n v="2021"/>
    <x v="6"/>
    <s v="RON"/>
    <s v="Romanian Leu"/>
    <n v="6"/>
    <s v="Millions"/>
    <m/>
    <m/>
    <n v="76931.817999999999"/>
    <m/>
    <m/>
  </r>
  <r>
    <s v="HFTOT"/>
    <x v="0"/>
    <x v="0"/>
    <s v="Current expenditure on health (all functions)"/>
    <s v="HPTOT"/>
    <x v="0"/>
    <s v="VALREL"/>
    <x v="3"/>
    <s v="ROU"/>
    <x v="41"/>
    <n v="2015"/>
    <x v="0"/>
    <s v="RON"/>
    <s v="Romanian Leu"/>
    <n v="6"/>
    <s v="Millions"/>
    <n v="2015"/>
    <n v="2015"/>
    <n v="35220.709000000003"/>
    <m/>
    <m/>
  </r>
  <r>
    <s v="HFTOT"/>
    <x v="0"/>
    <x v="0"/>
    <s v="Current expenditure on health (all functions)"/>
    <s v="HPTOT"/>
    <x v="0"/>
    <s v="VALREL"/>
    <x v="3"/>
    <s v="ROU"/>
    <x v="41"/>
    <n v="2016"/>
    <x v="1"/>
    <s v="RON"/>
    <s v="Romanian Leu"/>
    <n v="6"/>
    <s v="Millions"/>
    <n v="2015"/>
    <n v="2015"/>
    <n v="37154.498"/>
    <m/>
    <m/>
  </r>
  <r>
    <s v="HFTOT"/>
    <x v="0"/>
    <x v="0"/>
    <s v="Current expenditure on health (all functions)"/>
    <s v="HPTOT"/>
    <x v="0"/>
    <s v="VALREL"/>
    <x v="3"/>
    <s v="ROU"/>
    <x v="41"/>
    <n v="2017"/>
    <x v="2"/>
    <s v="RON"/>
    <s v="Romanian Leu"/>
    <n v="6"/>
    <s v="Millions"/>
    <n v="2015"/>
    <n v="2015"/>
    <n v="41830.970999999998"/>
    <m/>
    <m/>
  </r>
  <r>
    <s v="HFTOT"/>
    <x v="0"/>
    <x v="0"/>
    <s v="Current expenditure on health (all functions)"/>
    <s v="HPTOT"/>
    <x v="0"/>
    <s v="VALREL"/>
    <x v="3"/>
    <s v="ROU"/>
    <x v="41"/>
    <n v="2018"/>
    <x v="3"/>
    <s v="RON"/>
    <s v="Romanian Leu"/>
    <n v="6"/>
    <s v="Millions"/>
    <n v="2015"/>
    <n v="2015"/>
    <n v="47750.275000000001"/>
    <m/>
    <m/>
  </r>
  <r>
    <s v="HFTOT"/>
    <x v="0"/>
    <x v="0"/>
    <s v="Current expenditure on health (all functions)"/>
    <s v="HPTOT"/>
    <x v="0"/>
    <s v="VALREL"/>
    <x v="3"/>
    <s v="ROU"/>
    <x v="41"/>
    <n v="2019"/>
    <x v="4"/>
    <s v="RON"/>
    <s v="Romanian Leu"/>
    <n v="6"/>
    <s v="Millions"/>
    <n v="2015"/>
    <n v="2015"/>
    <n v="51681.088000000003"/>
    <m/>
    <m/>
  </r>
  <r>
    <s v="HFTOT"/>
    <x v="0"/>
    <x v="0"/>
    <s v="Current expenditure on health (all functions)"/>
    <s v="HPTOT"/>
    <x v="0"/>
    <s v="VALREL"/>
    <x v="3"/>
    <s v="ROU"/>
    <x v="41"/>
    <n v="2020"/>
    <x v="5"/>
    <s v="RON"/>
    <s v="Romanian Leu"/>
    <n v="6"/>
    <s v="Millions"/>
    <n v="2015"/>
    <n v="2015"/>
    <n v="55041.599999999999"/>
    <m/>
    <m/>
  </r>
  <r>
    <s v="HFTOT"/>
    <x v="0"/>
    <x v="0"/>
    <s v="Current expenditure on health (all functions)"/>
    <s v="HPTOT"/>
    <x v="0"/>
    <s v="VALREL"/>
    <x v="3"/>
    <s v="ROU"/>
    <x v="41"/>
    <n v="2021"/>
    <x v="6"/>
    <s v="RON"/>
    <s v="Romanian Leu"/>
    <n v="6"/>
    <s v="Millions"/>
    <n v="2015"/>
    <n v="2015"/>
    <n v="60667.557999999997"/>
    <m/>
    <m/>
  </r>
  <r>
    <s v="HFTOT"/>
    <x v="0"/>
    <x v="0"/>
    <s v="Current expenditure on health (all functions)"/>
    <s v="HPTOT"/>
    <x v="0"/>
    <s v="UNPPER"/>
    <x v="4"/>
    <s v="ROU"/>
    <x v="41"/>
    <n v="2015"/>
    <x v="0"/>
    <s v="RON"/>
    <s v="Romanian Leu"/>
    <n v="0"/>
    <s v="Units"/>
    <m/>
    <m/>
    <n v="1777.422"/>
    <m/>
    <m/>
  </r>
  <r>
    <s v="HFTOT"/>
    <x v="0"/>
    <x v="0"/>
    <s v="Current expenditure on health (all functions)"/>
    <s v="HPTOT"/>
    <x v="0"/>
    <s v="UNPPER"/>
    <x v="4"/>
    <s v="ROU"/>
    <x v="41"/>
    <n v="2016"/>
    <x v="1"/>
    <s v="RON"/>
    <s v="Romanian Leu"/>
    <n v="0"/>
    <s v="Units"/>
    <m/>
    <m/>
    <n v="1939.326"/>
    <m/>
    <m/>
  </r>
  <r>
    <s v="HFTOT"/>
    <x v="0"/>
    <x v="0"/>
    <s v="Current expenditure on health (all functions)"/>
    <s v="HPTOT"/>
    <x v="0"/>
    <s v="UNPPER"/>
    <x v="4"/>
    <s v="ROU"/>
    <x v="41"/>
    <n v="2017"/>
    <x v="2"/>
    <s v="RON"/>
    <s v="Romanian Leu"/>
    <n v="0"/>
    <s v="Units"/>
    <m/>
    <m/>
    <n v="2255.828"/>
    <m/>
    <m/>
  </r>
  <r>
    <s v="HFTOT"/>
    <x v="0"/>
    <x v="0"/>
    <s v="Current expenditure on health (all functions)"/>
    <s v="HPTOT"/>
    <x v="0"/>
    <s v="UNPPER"/>
    <x v="4"/>
    <s v="ROU"/>
    <x v="41"/>
    <n v="2018"/>
    <x v="3"/>
    <s v="RON"/>
    <s v="Romanian Leu"/>
    <n v="0"/>
    <s v="Units"/>
    <m/>
    <m/>
    <n v="2717.5219999999999"/>
    <m/>
    <m/>
  </r>
  <r>
    <s v="HFTOT"/>
    <x v="0"/>
    <x v="0"/>
    <s v="Current expenditure on health (all functions)"/>
    <s v="HPTOT"/>
    <x v="0"/>
    <s v="UNPPER"/>
    <x v="4"/>
    <s v="ROU"/>
    <x v="41"/>
    <n v="2019"/>
    <x v="4"/>
    <s v="RON"/>
    <s v="Romanian Leu"/>
    <n v="0"/>
    <s v="Units"/>
    <m/>
    <m/>
    <n v="3137.9630000000002"/>
    <m/>
    <m/>
  </r>
  <r>
    <s v="HFTOT"/>
    <x v="0"/>
    <x v="0"/>
    <s v="Current expenditure on health (all functions)"/>
    <s v="HPTOT"/>
    <x v="0"/>
    <s v="UNPPER"/>
    <x v="4"/>
    <s v="ROU"/>
    <x v="41"/>
    <n v="2020"/>
    <x v="5"/>
    <s v="RON"/>
    <s v="Romanian Leu"/>
    <n v="0"/>
    <s v="Units"/>
    <m/>
    <m/>
    <n v="3447.6419999999998"/>
    <m/>
    <m/>
  </r>
  <r>
    <s v="HFTOT"/>
    <x v="0"/>
    <x v="0"/>
    <s v="Current expenditure on health (all functions)"/>
    <s v="HPTOT"/>
    <x v="0"/>
    <s v="UNPPER"/>
    <x v="4"/>
    <s v="ROU"/>
    <x v="41"/>
    <n v="2021"/>
    <x v="6"/>
    <s v="RON"/>
    <s v="Romanian Leu"/>
    <n v="0"/>
    <s v="Units"/>
    <m/>
    <m/>
    <n v="4023.1970000000001"/>
    <m/>
    <m/>
  </r>
  <r>
    <s v="HFTOT"/>
    <x v="0"/>
    <x v="0"/>
    <s v="Current expenditure on health (all functions)"/>
    <s v="HPTOT"/>
    <x v="0"/>
    <s v="PPPPER"/>
    <x v="5"/>
    <s v="ROU"/>
    <x v="41"/>
    <n v="2015"/>
    <x v="0"/>
    <s v="USD"/>
    <s v="US Dollar"/>
    <n v="0"/>
    <s v="Units"/>
    <m/>
    <m/>
    <n v="1087.328"/>
    <m/>
    <m/>
  </r>
  <r>
    <s v="HFTOT"/>
    <x v="0"/>
    <x v="0"/>
    <s v="Current expenditure on health (all functions)"/>
    <s v="HPTOT"/>
    <x v="0"/>
    <s v="PPPPER"/>
    <x v="5"/>
    <s v="ROU"/>
    <x v="41"/>
    <n v="2016"/>
    <x v="1"/>
    <s v="USD"/>
    <s v="US Dollar"/>
    <n v="0"/>
    <s v="Units"/>
    <m/>
    <m/>
    <n v="1250.961"/>
    <m/>
    <m/>
  </r>
  <r>
    <s v="HFTOT"/>
    <x v="0"/>
    <x v="0"/>
    <s v="Current expenditure on health (all functions)"/>
    <s v="HPTOT"/>
    <x v="0"/>
    <s v="PPPPER"/>
    <x v="5"/>
    <s v="ROU"/>
    <x v="41"/>
    <n v="2017"/>
    <x v="2"/>
    <s v="USD"/>
    <s v="US Dollar"/>
    <n v="0"/>
    <s v="Units"/>
    <m/>
    <m/>
    <n v="1413.8579999999999"/>
    <m/>
    <m/>
  </r>
  <r>
    <s v="HFTOT"/>
    <x v="0"/>
    <x v="0"/>
    <s v="Current expenditure on health (all functions)"/>
    <s v="HPTOT"/>
    <x v="0"/>
    <s v="PPPPER"/>
    <x v="5"/>
    <s v="ROU"/>
    <x v="41"/>
    <n v="2018"/>
    <x v="3"/>
    <s v="USD"/>
    <s v="US Dollar"/>
    <n v="0"/>
    <s v="Units"/>
    <m/>
    <m/>
    <n v="1659.316"/>
    <m/>
    <m/>
  </r>
  <r>
    <s v="HFTOT"/>
    <x v="0"/>
    <x v="0"/>
    <s v="Current expenditure on health (all functions)"/>
    <s v="HPTOT"/>
    <x v="0"/>
    <s v="PPPPER"/>
    <x v="5"/>
    <s v="ROU"/>
    <x v="41"/>
    <n v="2019"/>
    <x v="4"/>
    <s v="USD"/>
    <s v="US Dollar"/>
    <n v="0"/>
    <s v="Units"/>
    <m/>
    <m/>
    <n v="1844.269"/>
    <m/>
    <m/>
  </r>
  <r>
    <s v="HFTOT"/>
    <x v="0"/>
    <x v="0"/>
    <s v="Current expenditure on health (all functions)"/>
    <s v="HPTOT"/>
    <x v="0"/>
    <s v="PPPPER"/>
    <x v="5"/>
    <s v="ROU"/>
    <x v="41"/>
    <n v="2020"/>
    <x v="5"/>
    <s v="USD"/>
    <s v="US Dollar"/>
    <n v="0"/>
    <s v="Units"/>
    <m/>
    <m/>
    <n v="2051.5880000000002"/>
    <m/>
    <m/>
  </r>
  <r>
    <s v="HFTOT"/>
    <x v="0"/>
    <x v="0"/>
    <s v="Current expenditure on health (all functions)"/>
    <s v="HPTOT"/>
    <x v="0"/>
    <s v="PPPPER"/>
    <x v="5"/>
    <s v="ROU"/>
    <x v="41"/>
    <n v="2021"/>
    <x v="6"/>
    <s v="USD"/>
    <s v="US Dollar"/>
    <n v="0"/>
    <s v="Units"/>
    <m/>
    <m/>
    <n v="2384.52"/>
    <m/>
    <m/>
  </r>
  <r>
    <s v="HFTOT"/>
    <x v="0"/>
    <x v="0"/>
    <s v="Current expenditure on health (all functions)"/>
    <s v="HPTOT"/>
    <x v="0"/>
    <s v="PARPIB"/>
    <x v="0"/>
    <s v="ZAF"/>
    <x v="49"/>
    <n v="2015"/>
    <x v="0"/>
    <s v="PC"/>
    <s v="Percentage"/>
    <n v="0"/>
    <s v="Units"/>
    <m/>
    <m/>
    <n v="8.0530000000000008"/>
    <m/>
    <m/>
  </r>
  <r>
    <s v="HFTOT"/>
    <x v="0"/>
    <x v="0"/>
    <s v="Current expenditure on health (all functions)"/>
    <s v="HPTOT"/>
    <x v="0"/>
    <s v="PARPIB"/>
    <x v="0"/>
    <s v="ZAF"/>
    <x v="49"/>
    <n v="2016"/>
    <x v="1"/>
    <s v="PC"/>
    <s v="Percentage"/>
    <n v="0"/>
    <s v="Units"/>
    <m/>
    <m/>
    <n v="8.08"/>
    <m/>
    <m/>
  </r>
  <r>
    <s v="HFTOT"/>
    <x v="0"/>
    <x v="0"/>
    <s v="Current expenditure on health (all functions)"/>
    <s v="HPTOT"/>
    <x v="0"/>
    <s v="PARPIB"/>
    <x v="0"/>
    <s v="ZAF"/>
    <x v="49"/>
    <n v="2017"/>
    <x v="2"/>
    <s v="PC"/>
    <s v="Percentage"/>
    <n v="0"/>
    <s v="Units"/>
    <m/>
    <m/>
    <n v="7.9770000000000003"/>
    <m/>
    <m/>
  </r>
  <r>
    <s v="HFTOT"/>
    <x v="0"/>
    <x v="0"/>
    <s v="Current expenditure on health (all functions)"/>
    <s v="HPTOT"/>
    <x v="0"/>
    <s v="PARPIB"/>
    <x v="0"/>
    <s v="ZAF"/>
    <x v="49"/>
    <n v="2018"/>
    <x v="3"/>
    <s v="PC"/>
    <s v="Percentage"/>
    <n v="0"/>
    <s v="Units"/>
    <m/>
    <m/>
    <n v="8.077"/>
    <m/>
    <m/>
  </r>
  <r>
    <s v="HFTOT"/>
    <x v="0"/>
    <x v="0"/>
    <s v="Current expenditure on health (all functions)"/>
    <s v="HPTOT"/>
    <x v="0"/>
    <s v="PARPIB"/>
    <x v="0"/>
    <s v="ZAF"/>
    <x v="49"/>
    <n v="2019"/>
    <x v="4"/>
    <s v="PC"/>
    <s v="Percentage"/>
    <n v="0"/>
    <s v="Units"/>
    <m/>
    <m/>
    <n v="8.23"/>
    <m/>
    <m/>
  </r>
  <r>
    <s v="HFTOT"/>
    <x v="0"/>
    <x v="0"/>
    <s v="Current expenditure on health (all functions)"/>
    <s v="HPTOT"/>
    <x v="0"/>
    <s v="PARPIB"/>
    <x v="0"/>
    <s v="ZAF"/>
    <x v="49"/>
    <n v="2020"/>
    <x v="5"/>
    <s v="PC"/>
    <s v="Percentage"/>
    <n v="0"/>
    <s v="Units"/>
    <m/>
    <m/>
    <n v="8.5280000000000005"/>
    <m/>
    <m/>
  </r>
  <r>
    <s v="HFTOT"/>
    <x v="0"/>
    <x v="0"/>
    <s v="Current expenditure on health (all functions)"/>
    <s v="HPTOT"/>
    <x v="0"/>
    <s v="PARCUR"/>
    <x v="1"/>
    <s v="ZAF"/>
    <x v="49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ZAF"/>
    <x v="49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ZAF"/>
    <x v="49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ZAF"/>
    <x v="49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ZAF"/>
    <x v="49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ZAF"/>
    <x v="49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MLLNCU"/>
    <x v="2"/>
    <s v="ZAF"/>
    <x v="49"/>
    <n v="2015"/>
    <x v="0"/>
    <s v="ZAR"/>
    <s v="Rand"/>
    <n v="6"/>
    <s v="Millions"/>
    <m/>
    <m/>
    <n v="356008.34499999997"/>
    <m/>
    <m/>
  </r>
  <r>
    <s v="HFTOT"/>
    <x v="0"/>
    <x v="0"/>
    <s v="Current expenditure on health (all functions)"/>
    <s v="HPTOT"/>
    <x v="0"/>
    <s v="MLLNCU"/>
    <x v="2"/>
    <s v="ZAF"/>
    <x v="49"/>
    <n v="2016"/>
    <x v="1"/>
    <s v="ZAR"/>
    <s v="Rand"/>
    <n v="6"/>
    <s v="Millions"/>
    <m/>
    <m/>
    <n v="384552.72200000001"/>
    <m/>
    <m/>
  </r>
  <r>
    <s v="HFTOT"/>
    <x v="0"/>
    <x v="0"/>
    <s v="Current expenditure on health (all functions)"/>
    <s v="HPTOT"/>
    <x v="0"/>
    <s v="MLLNCU"/>
    <x v="2"/>
    <s v="ZAF"/>
    <x v="49"/>
    <n v="2017"/>
    <x v="2"/>
    <s v="ZAR"/>
    <s v="Rand"/>
    <n v="6"/>
    <s v="Millions"/>
    <m/>
    <m/>
    <n v="405093.00699999998"/>
    <m/>
    <m/>
  </r>
  <r>
    <s v="HFTOT"/>
    <x v="0"/>
    <x v="0"/>
    <s v="Current expenditure on health (all functions)"/>
    <s v="HPTOT"/>
    <x v="0"/>
    <s v="MLLNCU"/>
    <x v="2"/>
    <s v="ZAF"/>
    <x v="49"/>
    <n v="2018"/>
    <x v="3"/>
    <s v="ZAR"/>
    <s v="Rand"/>
    <n v="6"/>
    <s v="Millions"/>
    <m/>
    <m/>
    <n v="431981.12599999999"/>
    <m/>
    <m/>
  </r>
  <r>
    <s v="HFTOT"/>
    <x v="0"/>
    <x v="0"/>
    <s v="Current expenditure on health (all functions)"/>
    <s v="HPTOT"/>
    <x v="0"/>
    <s v="MLLNCU"/>
    <x v="2"/>
    <s v="ZAF"/>
    <x v="49"/>
    <n v="2019"/>
    <x v="4"/>
    <s v="ZAR"/>
    <s v="Rand"/>
    <n v="6"/>
    <s v="Millions"/>
    <m/>
    <m/>
    <n v="461999.66700000002"/>
    <m/>
    <m/>
  </r>
  <r>
    <s v="HFTOT"/>
    <x v="0"/>
    <x v="0"/>
    <s v="Current expenditure on health (all functions)"/>
    <s v="HPTOT"/>
    <x v="0"/>
    <s v="MLLNCU"/>
    <x v="2"/>
    <s v="ZAF"/>
    <x v="49"/>
    <n v="2020"/>
    <x v="5"/>
    <s v="ZAR"/>
    <s v="Rand"/>
    <n v="6"/>
    <s v="Millions"/>
    <m/>
    <m/>
    <n v="473890.30300000001"/>
    <m/>
    <m/>
  </r>
  <r>
    <s v="HFTOT"/>
    <x v="0"/>
    <x v="0"/>
    <s v="Current expenditure on health (all functions)"/>
    <s v="HPTOT"/>
    <x v="0"/>
    <s v="VALREL"/>
    <x v="3"/>
    <s v="ZAF"/>
    <x v="49"/>
    <n v="2015"/>
    <x v="0"/>
    <s v="ZAR"/>
    <s v="Rand"/>
    <n v="6"/>
    <s v="Millions"/>
    <n v="2015"/>
    <n v="2015"/>
    <n v="356008.34499999997"/>
    <m/>
    <m/>
  </r>
  <r>
    <s v="HFTOT"/>
    <x v="0"/>
    <x v="0"/>
    <s v="Current expenditure on health (all functions)"/>
    <s v="HPTOT"/>
    <x v="0"/>
    <s v="VALREL"/>
    <x v="3"/>
    <s v="ZAF"/>
    <x v="49"/>
    <n v="2016"/>
    <x v="1"/>
    <s v="ZAR"/>
    <s v="Rand"/>
    <n v="6"/>
    <s v="Millions"/>
    <n v="2015"/>
    <n v="2015"/>
    <n v="361103.10800000001"/>
    <m/>
    <m/>
  </r>
  <r>
    <s v="HFTOT"/>
    <x v="0"/>
    <x v="0"/>
    <s v="Current expenditure on health (all functions)"/>
    <s v="HPTOT"/>
    <x v="0"/>
    <s v="VALREL"/>
    <x v="3"/>
    <s v="ZAF"/>
    <x v="49"/>
    <n v="2017"/>
    <x v="2"/>
    <s v="ZAR"/>
    <s v="Rand"/>
    <n v="6"/>
    <s v="Millions"/>
    <n v="2015"/>
    <n v="2015"/>
    <n v="363096.53899999999"/>
    <m/>
    <m/>
  </r>
  <r>
    <s v="HFTOT"/>
    <x v="0"/>
    <x v="0"/>
    <s v="Current expenditure on health (all functions)"/>
    <s v="HPTOT"/>
    <x v="0"/>
    <s v="VALREL"/>
    <x v="3"/>
    <s v="ZAF"/>
    <x v="49"/>
    <n v="2018"/>
    <x v="3"/>
    <s v="ZAR"/>
    <s v="Rand"/>
    <n v="6"/>
    <s v="Millions"/>
    <n v="2015"/>
    <n v="2015"/>
    <n v="371961.52899999998"/>
    <m/>
    <m/>
  </r>
  <r>
    <s v="HFTOT"/>
    <x v="0"/>
    <x v="0"/>
    <s v="Current expenditure on health (all functions)"/>
    <s v="HPTOT"/>
    <x v="0"/>
    <s v="VALREL"/>
    <x v="3"/>
    <s v="ZAF"/>
    <x v="49"/>
    <n v="2019"/>
    <x v="4"/>
    <s v="ZAR"/>
    <s v="Rand"/>
    <n v="6"/>
    <s v="Millions"/>
    <n v="2015"/>
    <n v="2015"/>
    <n v="383106.76699999999"/>
    <m/>
    <m/>
  </r>
  <r>
    <s v="HFTOT"/>
    <x v="0"/>
    <x v="0"/>
    <s v="Current expenditure on health (all functions)"/>
    <s v="HPTOT"/>
    <x v="0"/>
    <s v="VALREL"/>
    <x v="3"/>
    <s v="ZAF"/>
    <x v="49"/>
    <n v="2020"/>
    <x v="5"/>
    <s v="ZAR"/>
    <s v="Rand"/>
    <n v="6"/>
    <s v="Millions"/>
    <n v="2015"/>
    <n v="2015"/>
    <n v="381620.18300000002"/>
    <m/>
    <m/>
  </r>
  <r>
    <s v="HFTOT"/>
    <x v="0"/>
    <x v="0"/>
    <s v="Current expenditure on health (all functions)"/>
    <s v="HPTOT"/>
    <x v="0"/>
    <s v="UNPPER"/>
    <x v="4"/>
    <s v="ZAF"/>
    <x v="49"/>
    <n v="2015"/>
    <x v="0"/>
    <s v="ZAR"/>
    <s v="Rand"/>
    <n v="0"/>
    <s v="Units"/>
    <m/>
    <m/>
    <n v="6448.99"/>
    <m/>
    <m/>
  </r>
  <r>
    <s v="HFTOT"/>
    <x v="0"/>
    <x v="0"/>
    <s v="Current expenditure on health (all functions)"/>
    <s v="HPTOT"/>
    <x v="0"/>
    <s v="UNPPER"/>
    <x v="4"/>
    <s v="ZAF"/>
    <x v="49"/>
    <n v="2016"/>
    <x v="1"/>
    <s v="ZAR"/>
    <s v="Rand"/>
    <n v="0"/>
    <s v="Units"/>
    <m/>
    <m/>
    <n v="6864.5429999999997"/>
    <m/>
    <m/>
  </r>
  <r>
    <s v="HFTOT"/>
    <x v="0"/>
    <x v="0"/>
    <s v="Current expenditure on health (all functions)"/>
    <s v="HPTOT"/>
    <x v="0"/>
    <s v="UNPPER"/>
    <x v="4"/>
    <s v="ZAF"/>
    <x v="49"/>
    <n v="2017"/>
    <x v="2"/>
    <s v="ZAR"/>
    <s v="Rand"/>
    <n v="0"/>
    <s v="Units"/>
    <m/>
    <m/>
    <n v="7126.8959999999997"/>
    <m/>
    <m/>
  </r>
  <r>
    <s v="HFTOT"/>
    <x v="0"/>
    <x v="0"/>
    <s v="Current expenditure on health (all functions)"/>
    <s v="HPTOT"/>
    <x v="0"/>
    <s v="UNPPER"/>
    <x v="4"/>
    <s v="ZAF"/>
    <x v="49"/>
    <n v="2018"/>
    <x v="3"/>
    <s v="ZAR"/>
    <s v="Rand"/>
    <n v="0"/>
    <s v="Units"/>
    <m/>
    <m/>
    <n v="7490.1469999999999"/>
    <m/>
    <m/>
  </r>
  <r>
    <s v="HFTOT"/>
    <x v="0"/>
    <x v="0"/>
    <s v="Current expenditure on health (all functions)"/>
    <s v="HPTOT"/>
    <x v="0"/>
    <s v="UNPPER"/>
    <x v="4"/>
    <s v="ZAF"/>
    <x v="49"/>
    <n v="2019"/>
    <x v="4"/>
    <s v="ZAR"/>
    <s v="Rand"/>
    <n v="0"/>
    <s v="Units"/>
    <m/>
    <m/>
    <n v="7892.9970000000003"/>
    <m/>
    <m/>
  </r>
  <r>
    <s v="HFTOT"/>
    <x v="0"/>
    <x v="0"/>
    <s v="Current expenditure on health (all functions)"/>
    <s v="HPTOT"/>
    <x v="0"/>
    <s v="UNPPER"/>
    <x v="4"/>
    <s v="ZAF"/>
    <x v="49"/>
    <n v="2020"/>
    <x v="5"/>
    <s v="ZAR"/>
    <s v="Rand"/>
    <n v="0"/>
    <s v="Units"/>
    <m/>
    <m/>
    <n v="7984.277"/>
    <m/>
    <m/>
  </r>
  <r>
    <s v="HFTOT"/>
    <x v="0"/>
    <x v="0"/>
    <s v="Current expenditure on health (all functions)"/>
    <s v="HPTOT"/>
    <x v="0"/>
    <s v="PPPPER"/>
    <x v="5"/>
    <s v="ZAF"/>
    <x v="49"/>
    <n v="2015"/>
    <x v="0"/>
    <s v="USD"/>
    <s v="US Dollar"/>
    <n v="0"/>
    <s v="Units"/>
    <m/>
    <m/>
    <n v="1151.605"/>
    <m/>
    <m/>
  </r>
  <r>
    <s v="HFTOT"/>
    <x v="0"/>
    <x v="0"/>
    <s v="Current expenditure on health (all functions)"/>
    <s v="HPTOT"/>
    <x v="0"/>
    <s v="PPPPER"/>
    <x v="5"/>
    <s v="ZAF"/>
    <x v="49"/>
    <n v="2016"/>
    <x v="1"/>
    <s v="USD"/>
    <s v="US Dollar"/>
    <n v="0"/>
    <s v="Units"/>
    <m/>
    <m/>
    <n v="1163.482"/>
    <m/>
    <m/>
  </r>
  <r>
    <s v="HFTOT"/>
    <x v="0"/>
    <x v="0"/>
    <s v="Current expenditure on health (all functions)"/>
    <s v="HPTOT"/>
    <x v="0"/>
    <s v="PPPPER"/>
    <x v="5"/>
    <s v="ZAF"/>
    <x v="49"/>
    <n v="2017"/>
    <x v="2"/>
    <s v="USD"/>
    <s v="US Dollar"/>
    <n v="0"/>
    <s v="Units"/>
    <m/>
    <m/>
    <n v="1149.499"/>
    <m/>
    <m/>
  </r>
  <r>
    <s v="HFTOT"/>
    <x v="0"/>
    <x v="0"/>
    <s v="Current expenditure on health (all functions)"/>
    <s v="HPTOT"/>
    <x v="0"/>
    <s v="PPPPER"/>
    <x v="5"/>
    <s v="ZAF"/>
    <x v="49"/>
    <n v="2018"/>
    <x v="3"/>
    <s v="USD"/>
    <s v="US Dollar"/>
    <n v="0"/>
    <s v="Units"/>
    <m/>
    <m/>
    <n v="1192.289"/>
    <m/>
    <m/>
  </r>
  <r>
    <s v="HFTOT"/>
    <x v="0"/>
    <x v="0"/>
    <s v="Current expenditure on health (all functions)"/>
    <s v="HPTOT"/>
    <x v="0"/>
    <s v="PPPPER"/>
    <x v="5"/>
    <s v="ZAF"/>
    <x v="49"/>
    <n v="2019"/>
    <x v="4"/>
    <s v="USD"/>
    <s v="US Dollar"/>
    <n v="0"/>
    <s v="Units"/>
    <m/>
    <m/>
    <n v="1222.202"/>
    <m/>
    <m/>
  </r>
  <r>
    <s v="HFTOT"/>
    <x v="0"/>
    <x v="0"/>
    <s v="Current expenditure on health (all functions)"/>
    <s v="HPTOT"/>
    <x v="0"/>
    <s v="PPPPER"/>
    <x v="5"/>
    <s v="ZAF"/>
    <x v="49"/>
    <n v="2020"/>
    <x v="5"/>
    <s v="USD"/>
    <s v="US Dollar"/>
    <n v="0"/>
    <s v="Units"/>
    <m/>
    <m/>
    <n v="1183.846"/>
    <m/>
    <m/>
  </r>
  <r>
    <s v="HFTOT"/>
    <x v="0"/>
    <x v="0"/>
    <s v="Current expenditure on health (all functions)"/>
    <s v="HP1"/>
    <x v="1"/>
    <s v="PARPIB"/>
    <x v="0"/>
    <s v="ROU"/>
    <x v="41"/>
    <n v="2015"/>
    <x v="0"/>
    <s v="PC"/>
    <s v="Percentage"/>
    <n v="0"/>
    <s v="Units"/>
    <m/>
    <m/>
    <n v="1.8879999999999999"/>
    <m/>
    <m/>
  </r>
  <r>
    <s v="HFTOT"/>
    <x v="0"/>
    <x v="0"/>
    <s v="Current expenditure on health (all functions)"/>
    <s v="HP1"/>
    <x v="1"/>
    <s v="PARPIB"/>
    <x v="0"/>
    <s v="ROU"/>
    <x v="41"/>
    <n v="2016"/>
    <x v="1"/>
    <s v="PC"/>
    <s v="Percentage"/>
    <n v="0"/>
    <s v="Units"/>
    <m/>
    <m/>
    <n v="2.0289999999999999"/>
    <m/>
    <m/>
  </r>
  <r>
    <s v="HFTOT"/>
    <x v="0"/>
    <x v="0"/>
    <s v="Current expenditure on health (all functions)"/>
    <s v="HP1"/>
    <x v="1"/>
    <s v="PARPIB"/>
    <x v="0"/>
    <s v="ROU"/>
    <x v="41"/>
    <n v="2017"/>
    <x v="2"/>
    <s v="PC"/>
    <s v="Percentage"/>
    <n v="0"/>
    <s v="Units"/>
    <m/>
    <m/>
    <n v="2.2919999999999998"/>
    <m/>
    <m/>
  </r>
  <r>
    <s v="HFTOT"/>
    <x v="0"/>
    <x v="0"/>
    <s v="Current expenditure on health (all functions)"/>
    <s v="HP1"/>
    <x v="1"/>
    <s v="PARPIB"/>
    <x v="0"/>
    <s v="ROU"/>
    <x v="41"/>
    <n v="2018"/>
    <x v="3"/>
    <s v="PC"/>
    <s v="Percentage"/>
    <n v="0"/>
    <s v="Units"/>
    <m/>
    <m/>
    <n v="2.5649999999999999"/>
    <m/>
    <m/>
  </r>
  <r>
    <s v="HFTOT"/>
    <x v="0"/>
    <x v="0"/>
    <s v="Current expenditure on health (all functions)"/>
    <s v="HP1"/>
    <x v="1"/>
    <s v="PARPIB"/>
    <x v="0"/>
    <s v="ROU"/>
    <x v="41"/>
    <n v="2019"/>
    <x v="4"/>
    <s v="PC"/>
    <s v="Percentage"/>
    <n v="0"/>
    <s v="Units"/>
    <m/>
    <m/>
    <n v="2.585"/>
    <m/>
    <m/>
  </r>
  <r>
    <s v="HFTOT"/>
    <x v="0"/>
    <x v="0"/>
    <s v="Current expenditure on health (all functions)"/>
    <s v="HP1"/>
    <x v="1"/>
    <s v="PARPIB"/>
    <x v="0"/>
    <s v="ROU"/>
    <x v="41"/>
    <n v="2020"/>
    <x v="5"/>
    <s v="PC"/>
    <s v="Percentage"/>
    <n v="0"/>
    <s v="Units"/>
    <m/>
    <m/>
    <n v="2.9849999999999999"/>
    <m/>
    <m/>
  </r>
  <r>
    <s v="HFTOT"/>
    <x v="0"/>
    <x v="0"/>
    <s v="Current expenditure on health (all functions)"/>
    <s v="HP1"/>
    <x v="1"/>
    <s v="PARPIB"/>
    <x v="0"/>
    <s v="ROU"/>
    <x v="41"/>
    <n v="2021"/>
    <x v="6"/>
    <s v="PC"/>
    <s v="Percentage"/>
    <n v="0"/>
    <s v="Units"/>
    <m/>
    <m/>
    <n v="3.0059999999999998"/>
    <m/>
    <m/>
  </r>
  <r>
    <s v="HFTOT"/>
    <x v="0"/>
    <x v="0"/>
    <s v="Current expenditure on health (all functions)"/>
    <s v="HP1"/>
    <x v="1"/>
    <s v="PARCUR"/>
    <x v="1"/>
    <s v="ROU"/>
    <x v="41"/>
    <n v="2015"/>
    <x v="0"/>
    <s v="PC"/>
    <s v="Percentage"/>
    <n v="0"/>
    <s v="Units"/>
    <m/>
    <m/>
    <n v="38.188000000000002"/>
    <m/>
    <m/>
  </r>
  <r>
    <s v="HFTOT"/>
    <x v="0"/>
    <x v="0"/>
    <s v="Current expenditure on health (all functions)"/>
    <s v="HP1"/>
    <x v="1"/>
    <s v="PARCUR"/>
    <x v="1"/>
    <s v="ROU"/>
    <x v="41"/>
    <n v="2016"/>
    <x v="1"/>
    <s v="PC"/>
    <s v="Percentage"/>
    <n v="0"/>
    <s v="Units"/>
    <m/>
    <m/>
    <n v="39.930999999999997"/>
    <m/>
    <m/>
  </r>
  <r>
    <s v="HFTOT"/>
    <x v="0"/>
    <x v="0"/>
    <s v="Current expenditure on health (all functions)"/>
    <s v="HP1"/>
    <x v="1"/>
    <s v="PARCUR"/>
    <x v="1"/>
    <s v="ROU"/>
    <x v="41"/>
    <n v="2017"/>
    <x v="2"/>
    <s v="PC"/>
    <s v="Percentage"/>
    <n v="0"/>
    <s v="Units"/>
    <m/>
    <m/>
    <n v="44.167999999999999"/>
    <m/>
    <m/>
  </r>
  <r>
    <s v="HFTOT"/>
    <x v="0"/>
    <x v="0"/>
    <s v="Current expenditure on health (all functions)"/>
    <s v="HP1"/>
    <x v="1"/>
    <s v="PARCUR"/>
    <x v="1"/>
    <s v="ROU"/>
    <x v="41"/>
    <n v="2018"/>
    <x v="3"/>
    <s v="PC"/>
    <s v="Percentage"/>
    <n v="0"/>
    <s v="Units"/>
    <m/>
    <m/>
    <n v="46.491"/>
    <m/>
    <m/>
  </r>
  <r>
    <s v="HFTOT"/>
    <x v="0"/>
    <x v="0"/>
    <s v="Current expenditure on health (all functions)"/>
    <s v="HP1"/>
    <x v="1"/>
    <s v="PARCUR"/>
    <x v="1"/>
    <s v="ROU"/>
    <x v="41"/>
    <n v="2019"/>
    <x v="4"/>
    <s v="PC"/>
    <s v="Percentage"/>
    <n v="0"/>
    <s v="Units"/>
    <m/>
    <m/>
    <n v="45.23"/>
    <m/>
    <m/>
  </r>
  <r>
    <s v="HFTOT"/>
    <x v="0"/>
    <x v="0"/>
    <s v="Current expenditure on health (all functions)"/>
    <s v="HP1"/>
    <x v="1"/>
    <s v="PARCUR"/>
    <x v="1"/>
    <s v="ROU"/>
    <x v="41"/>
    <n v="2020"/>
    <x v="5"/>
    <s v="PC"/>
    <s v="Percentage"/>
    <n v="0"/>
    <s v="Units"/>
    <m/>
    <m/>
    <n v="47.95"/>
    <m/>
    <m/>
  </r>
  <r>
    <s v="HFTOT"/>
    <x v="0"/>
    <x v="0"/>
    <s v="Current expenditure on health (all functions)"/>
    <s v="HP1"/>
    <x v="1"/>
    <s v="PARCUR"/>
    <x v="1"/>
    <s v="ROU"/>
    <x v="41"/>
    <n v="2021"/>
    <x v="6"/>
    <s v="PC"/>
    <s v="Percentage"/>
    <n v="0"/>
    <s v="Units"/>
    <m/>
    <m/>
    <n v="46.401000000000003"/>
    <m/>
    <m/>
  </r>
  <r>
    <s v="HFTOT"/>
    <x v="0"/>
    <x v="0"/>
    <s v="Current expenditure on health (all functions)"/>
    <s v="HP1"/>
    <x v="1"/>
    <s v="MLLNCU"/>
    <x v="2"/>
    <s v="ROU"/>
    <x v="41"/>
    <n v="2015"/>
    <x v="0"/>
    <s v="RON"/>
    <s v="Romanian Leu"/>
    <n v="6"/>
    <s v="Millions"/>
    <m/>
    <m/>
    <n v="13450.237999999999"/>
    <m/>
    <m/>
  </r>
  <r>
    <s v="HFTOT"/>
    <x v="0"/>
    <x v="0"/>
    <s v="Current expenditure on health (all functions)"/>
    <s v="HP1"/>
    <x v="1"/>
    <s v="MLLNCU"/>
    <x v="2"/>
    <s v="ROU"/>
    <x v="41"/>
    <n v="2016"/>
    <x v="1"/>
    <s v="RON"/>
    <s v="Romanian Leu"/>
    <n v="6"/>
    <s v="Millions"/>
    <m/>
    <m/>
    <n v="15257.289000000001"/>
    <m/>
    <m/>
  </r>
  <r>
    <s v="HFTOT"/>
    <x v="0"/>
    <x v="0"/>
    <s v="Current expenditure on health (all functions)"/>
    <s v="HP1"/>
    <x v="1"/>
    <s v="MLLNCU"/>
    <x v="2"/>
    <s v="ROU"/>
    <x v="41"/>
    <n v="2017"/>
    <x v="2"/>
    <s v="RON"/>
    <s v="Romanian Leu"/>
    <n v="6"/>
    <s v="Millions"/>
    <m/>
    <m/>
    <n v="19517.242999999999"/>
    <m/>
    <m/>
  </r>
  <r>
    <s v="HFTOT"/>
    <x v="0"/>
    <x v="0"/>
    <s v="Current expenditure on health (all functions)"/>
    <s v="HP1"/>
    <x v="1"/>
    <s v="MLLNCU"/>
    <x v="2"/>
    <s v="ROU"/>
    <x v="41"/>
    <n v="2018"/>
    <x v="3"/>
    <s v="RON"/>
    <s v="Romanian Leu"/>
    <n v="6"/>
    <s v="Millions"/>
    <m/>
    <m/>
    <n v="24603.360000000001"/>
    <m/>
    <m/>
  </r>
  <r>
    <s v="HFTOT"/>
    <x v="0"/>
    <x v="0"/>
    <s v="Current expenditure on health (all functions)"/>
    <s v="HP1"/>
    <x v="1"/>
    <s v="MLLNCU"/>
    <x v="2"/>
    <s v="ROU"/>
    <x v="41"/>
    <n v="2019"/>
    <x v="4"/>
    <s v="RON"/>
    <s v="Romanian Leu"/>
    <n v="6"/>
    <s v="Millions"/>
    <m/>
    <m/>
    <n v="27494.132000000001"/>
    <m/>
    <m/>
  </r>
  <r>
    <s v="HFTOT"/>
    <x v="0"/>
    <x v="0"/>
    <s v="Current expenditure on health (all functions)"/>
    <s v="HP1"/>
    <x v="1"/>
    <s v="MLLNCU"/>
    <x v="2"/>
    <s v="ROU"/>
    <x v="41"/>
    <n v="2020"/>
    <x v="5"/>
    <s v="RON"/>
    <s v="Romanian Leu"/>
    <n v="6"/>
    <s v="Millions"/>
    <m/>
    <m/>
    <n v="31847.940999999999"/>
    <m/>
    <m/>
  </r>
  <r>
    <s v="HFTOT"/>
    <x v="0"/>
    <x v="0"/>
    <s v="Current expenditure on health (all functions)"/>
    <s v="HP1"/>
    <x v="1"/>
    <s v="MLLNCU"/>
    <x v="2"/>
    <s v="ROU"/>
    <x v="41"/>
    <n v="2021"/>
    <x v="6"/>
    <s v="RON"/>
    <s v="Romanian Leu"/>
    <n v="6"/>
    <s v="Millions"/>
    <m/>
    <m/>
    <n v="35696.877"/>
    <m/>
    <m/>
  </r>
  <r>
    <s v="HFTOT"/>
    <x v="0"/>
    <x v="0"/>
    <s v="Current expenditure on health (all functions)"/>
    <s v="HP1"/>
    <x v="1"/>
    <s v="VALREL"/>
    <x v="3"/>
    <s v="ROU"/>
    <x v="41"/>
    <n v="2015"/>
    <x v="0"/>
    <s v="RON"/>
    <s v="Romanian Leu"/>
    <n v="6"/>
    <s v="Millions"/>
    <n v="2015"/>
    <n v="2015"/>
    <n v="13450.237999999999"/>
    <m/>
    <m/>
  </r>
  <r>
    <s v="HFTOT"/>
    <x v="0"/>
    <x v="0"/>
    <s v="Current expenditure on health (all functions)"/>
    <s v="HP1"/>
    <x v="1"/>
    <s v="VALREL"/>
    <x v="3"/>
    <s v="ROU"/>
    <x v="41"/>
    <n v="2016"/>
    <x v="1"/>
    <s v="RON"/>
    <s v="Romanian Leu"/>
    <n v="6"/>
    <s v="Millions"/>
    <n v="2015"/>
    <n v="2015"/>
    <n v="14836.169"/>
    <m/>
    <m/>
  </r>
  <r>
    <s v="HFTOT"/>
    <x v="0"/>
    <x v="0"/>
    <s v="Current expenditure on health (all functions)"/>
    <s v="HP1"/>
    <x v="1"/>
    <s v="VALREL"/>
    <x v="3"/>
    <s v="ROU"/>
    <x v="41"/>
    <n v="2017"/>
    <x v="2"/>
    <s v="RON"/>
    <s v="Romanian Leu"/>
    <n v="6"/>
    <s v="Millions"/>
    <n v="2015"/>
    <n v="2015"/>
    <n v="18475.855"/>
    <m/>
    <m/>
  </r>
  <r>
    <s v="HFTOT"/>
    <x v="0"/>
    <x v="0"/>
    <s v="Current expenditure on health (all functions)"/>
    <s v="HP1"/>
    <x v="1"/>
    <s v="VALREL"/>
    <x v="3"/>
    <s v="ROU"/>
    <x v="41"/>
    <n v="2018"/>
    <x v="3"/>
    <s v="RON"/>
    <s v="Romanian Leu"/>
    <n v="6"/>
    <s v="Millions"/>
    <n v="2015"/>
    <n v="2015"/>
    <n v="22199.478999999999"/>
    <m/>
    <m/>
  </r>
  <r>
    <s v="HFTOT"/>
    <x v="0"/>
    <x v="0"/>
    <s v="Current expenditure on health (all functions)"/>
    <s v="HP1"/>
    <x v="1"/>
    <s v="VALREL"/>
    <x v="3"/>
    <s v="ROU"/>
    <x v="41"/>
    <n v="2019"/>
    <x v="4"/>
    <s v="RON"/>
    <s v="Romanian Leu"/>
    <n v="6"/>
    <s v="Millions"/>
    <n v="2015"/>
    <n v="2015"/>
    <n v="23375.306"/>
    <m/>
    <m/>
  </r>
  <r>
    <s v="HFTOT"/>
    <x v="0"/>
    <x v="0"/>
    <s v="Current expenditure on health (all functions)"/>
    <s v="HP1"/>
    <x v="1"/>
    <s v="VALREL"/>
    <x v="3"/>
    <s v="ROU"/>
    <x v="41"/>
    <n v="2020"/>
    <x v="5"/>
    <s v="RON"/>
    <s v="Romanian Leu"/>
    <n v="6"/>
    <s v="Millions"/>
    <n v="2015"/>
    <n v="2015"/>
    <n v="26392.203000000001"/>
    <m/>
    <m/>
  </r>
  <r>
    <s v="HFTOT"/>
    <x v="0"/>
    <x v="0"/>
    <s v="Current expenditure on health (all functions)"/>
    <s v="HP1"/>
    <x v="1"/>
    <s v="VALREL"/>
    <x v="3"/>
    <s v="ROU"/>
    <x v="41"/>
    <n v="2021"/>
    <x v="6"/>
    <s v="RON"/>
    <s v="Romanian Leu"/>
    <n v="6"/>
    <s v="Millions"/>
    <n v="2015"/>
    <n v="2015"/>
    <n v="28150.151999999998"/>
    <m/>
    <m/>
  </r>
  <r>
    <s v="HFTOT"/>
    <x v="0"/>
    <x v="0"/>
    <s v="Current expenditure on health (all functions)"/>
    <s v="HP1"/>
    <x v="1"/>
    <s v="UNPPER"/>
    <x v="4"/>
    <s v="ROU"/>
    <x v="41"/>
    <n v="2015"/>
    <x v="0"/>
    <s v="RON"/>
    <s v="Romanian Leu"/>
    <n v="0"/>
    <s v="Units"/>
    <m/>
    <m/>
    <n v="678.77"/>
    <m/>
    <m/>
  </r>
  <r>
    <s v="HFTOT"/>
    <x v="0"/>
    <x v="0"/>
    <s v="Current expenditure on health (all functions)"/>
    <s v="HP1"/>
    <x v="1"/>
    <s v="UNPPER"/>
    <x v="4"/>
    <s v="ROU"/>
    <x v="41"/>
    <n v="2016"/>
    <x v="1"/>
    <s v="RON"/>
    <s v="Romanian Leu"/>
    <n v="0"/>
    <s v="Units"/>
    <m/>
    <m/>
    <n v="774.39300000000003"/>
    <m/>
    <m/>
  </r>
  <r>
    <s v="HFTOT"/>
    <x v="0"/>
    <x v="0"/>
    <s v="Current expenditure on health (all functions)"/>
    <s v="HP1"/>
    <x v="1"/>
    <s v="UNPPER"/>
    <x v="4"/>
    <s v="ROU"/>
    <x v="41"/>
    <n v="2017"/>
    <x v="2"/>
    <s v="RON"/>
    <s v="Romanian Leu"/>
    <n v="0"/>
    <s v="Units"/>
    <m/>
    <m/>
    <n v="996.351"/>
    <m/>
    <m/>
  </r>
  <r>
    <s v="HFTOT"/>
    <x v="0"/>
    <x v="0"/>
    <s v="Current expenditure on health (all functions)"/>
    <s v="HP1"/>
    <x v="1"/>
    <s v="UNPPER"/>
    <x v="4"/>
    <s v="ROU"/>
    <x v="41"/>
    <n v="2018"/>
    <x v="3"/>
    <s v="RON"/>
    <s v="Romanian Leu"/>
    <n v="0"/>
    <s v="Units"/>
    <m/>
    <m/>
    <n v="1263.3969999999999"/>
    <m/>
    <m/>
  </r>
  <r>
    <s v="HFTOT"/>
    <x v="0"/>
    <x v="0"/>
    <s v="Current expenditure on health (all functions)"/>
    <s v="HP1"/>
    <x v="1"/>
    <s v="UNPPER"/>
    <x v="4"/>
    <s v="ROU"/>
    <x v="41"/>
    <n v="2019"/>
    <x v="4"/>
    <s v="RON"/>
    <s v="Romanian Leu"/>
    <n v="0"/>
    <s v="Units"/>
    <m/>
    <m/>
    <n v="1419.298"/>
    <m/>
    <m/>
  </r>
  <r>
    <s v="HFTOT"/>
    <x v="0"/>
    <x v="0"/>
    <s v="Current expenditure on health (all functions)"/>
    <s v="HP1"/>
    <x v="1"/>
    <s v="UNPPER"/>
    <x v="4"/>
    <s v="ROU"/>
    <x v="41"/>
    <n v="2020"/>
    <x v="5"/>
    <s v="RON"/>
    <s v="Romanian Leu"/>
    <n v="0"/>
    <s v="Units"/>
    <m/>
    <m/>
    <n v="1653.1289999999999"/>
    <m/>
    <m/>
  </r>
  <r>
    <s v="HFTOT"/>
    <x v="0"/>
    <x v="0"/>
    <s v="Current expenditure on health (all functions)"/>
    <s v="HP1"/>
    <x v="1"/>
    <s v="UNPPER"/>
    <x v="4"/>
    <s v="ROU"/>
    <x v="41"/>
    <n v="2021"/>
    <x v="6"/>
    <s v="RON"/>
    <s v="Romanian Leu"/>
    <n v="0"/>
    <s v="Units"/>
    <m/>
    <m/>
    <n v="1866.79"/>
    <m/>
    <m/>
  </r>
  <r>
    <s v="HFTOT"/>
    <x v="0"/>
    <x v="0"/>
    <s v="Current expenditure on health (all functions)"/>
    <s v="HP1"/>
    <x v="1"/>
    <s v="PPPPER"/>
    <x v="5"/>
    <s v="ROU"/>
    <x v="41"/>
    <n v="2015"/>
    <x v="0"/>
    <s v="USD"/>
    <s v="US Dollar"/>
    <n v="0"/>
    <s v="Units"/>
    <m/>
    <m/>
    <n v="415.233"/>
    <m/>
    <m/>
  </r>
  <r>
    <s v="HFTOT"/>
    <x v="0"/>
    <x v="0"/>
    <s v="Current expenditure on health (all functions)"/>
    <s v="HP1"/>
    <x v="1"/>
    <s v="PPPPER"/>
    <x v="5"/>
    <s v="ROU"/>
    <x v="41"/>
    <n v="2016"/>
    <x v="1"/>
    <s v="USD"/>
    <s v="US Dollar"/>
    <n v="0"/>
    <s v="Units"/>
    <m/>
    <m/>
    <n v="499.52100000000002"/>
    <m/>
    <m/>
  </r>
  <r>
    <s v="HFTOT"/>
    <x v="0"/>
    <x v="0"/>
    <s v="Current expenditure on health (all functions)"/>
    <s v="HP1"/>
    <x v="1"/>
    <s v="PPPPER"/>
    <x v="5"/>
    <s v="ROU"/>
    <x v="41"/>
    <n v="2017"/>
    <x v="2"/>
    <s v="USD"/>
    <s v="US Dollar"/>
    <n v="0"/>
    <s v="Units"/>
    <m/>
    <m/>
    <n v="624.471"/>
    <m/>
    <m/>
  </r>
  <r>
    <s v="HFTOT"/>
    <x v="0"/>
    <x v="0"/>
    <s v="Current expenditure on health (all functions)"/>
    <s v="HP1"/>
    <x v="1"/>
    <s v="PPPPER"/>
    <x v="5"/>
    <s v="ROU"/>
    <x v="41"/>
    <n v="2018"/>
    <x v="3"/>
    <s v="USD"/>
    <s v="US Dollar"/>
    <n v="0"/>
    <s v="Units"/>
    <m/>
    <m/>
    <n v="771.42899999999997"/>
    <m/>
    <m/>
  </r>
  <r>
    <s v="HFTOT"/>
    <x v="0"/>
    <x v="0"/>
    <s v="Current expenditure on health (all functions)"/>
    <s v="HP1"/>
    <x v="1"/>
    <s v="PPPPER"/>
    <x v="5"/>
    <s v="ROU"/>
    <x v="41"/>
    <n v="2019"/>
    <x v="4"/>
    <s v="USD"/>
    <s v="US Dollar"/>
    <n v="0"/>
    <s v="Units"/>
    <m/>
    <m/>
    <n v="834.16099999999994"/>
    <m/>
    <m/>
  </r>
  <r>
    <s v="HFTOT"/>
    <x v="0"/>
    <x v="0"/>
    <s v="Current expenditure on health (all functions)"/>
    <s v="HP1"/>
    <x v="1"/>
    <s v="PPPPER"/>
    <x v="5"/>
    <s v="ROU"/>
    <x v="41"/>
    <n v="2020"/>
    <x v="5"/>
    <s v="USD"/>
    <s v="US Dollar"/>
    <n v="0"/>
    <s v="Units"/>
    <m/>
    <m/>
    <n v="983.72699999999998"/>
    <m/>
    <m/>
  </r>
  <r>
    <s v="HFTOT"/>
    <x v="0"/>
    <x v="0"/>
    <s v="Current expenditure on health (all functions)"/>
    <s v="HP1"/>
    <x v="1"/>
    <s v="PPPPER"/>
    <x v="5"/>
    <s v="ROU"/>
    <x v="41"/>
    <n v="2021"/>
    <x v="6"/>
    <s v="USD"/>
    <s v="US Dollar"/>
    <n v="0"/>
    <s v="Units"/>
    <m/>
    <m/>
    <n v="1106.433"/>
    <m/>
    <m/>
  </r>
  <r>
    <s v="HFTOT"/>
    <x v="0"/>
    <x v="0"/>
    <s v="Current expenditure on health (all functions)"/>
    <s v="HP2"/>
    <x v="2"/>
    <s v="PARPIB"/>
    <x v="0"/>
    <s v="ROU"/>
    <x v="41"/>
    <n v="2015"/>
    <x v="0"/>
    <s v="PC"/>
    <s v="Percentage"/>
    <n v="0"/>
    <s v="Units"/>
    <m/>
    <m/>
    <n v="7.3999999999999996E-2"/>
    <m/>
    <m/>
  </r>
  <r>
    <s v="HFTOT"/>
    <x v="0"/>
    <x v="0"/>
    <s v="Current expenditure on health (all functions)"/>
    <s v="HP2"/>
    <x v="2"/>
    <s v="PARPIB"/>
    <x v="0"/>
    <s v="ROU"/>
    <x v="41"/>
    <n v="2016"/>
    <x v="1"/>
    <s v="PC"/>
    <s v="Percentage"/>
    <n v="0"/>
    <s v="Units"/>
    <m/>
    <m/>
    <n v="8.1000000000000003E-2"/>
    <m/>
    <m/>
  </r>
  <r>
    <s v="HFTOT"/>
    <x v="0"/>
    <x v="0"/>
    <s v="Current expenditure on health (all functions)"/>
    <s v="HP2"/>
    <x v="2"/>
    <s v="PARPIB"/>
    <x v="0"/>
    <s v="ROU"/>
    <x v="41"/>
    <n v="2017"/>
    <x v="2"/>
    <s v="PC"/>
    <s v="Percentage"/>
    <n v="0"/>
    <s v="Units"/>
    <m/>
    <m/>
    <n v="8.7999999999999995E-2"/>
    <m/>
    <m/>
  </r>
  <r>
    <s v="HFTOT"/>
    <x v="0"/>
    <x v="0"/>
    <s v="Current expenditure on health (all functions)"/>
    <s v="HP2"/>
    <x v="2"/>
    <s v="PARPIB"/>
    <x v="0"/>
    <s v="ROU"/>
    <x v="41"/>
    <n v="2018"/>
    <x v="3"/>
    <s v="PC"/>
    <s v="Percentage"/>
    <n v="0"/>
    <s v="Units"/>
    <m/>
    <m/>
    <n v="0.1"/>
    <m/>
    <m/>
  </r>
  <r>
    <s v="HFTOT"/>
    <x v="0"/>
    <x v="0"/>
    <s v="Current expenditure on health (all functions)"/>
    <s v="HP2"/>
    <x v="2"/>
    <s v="PARPIB"/>
    <x v="0"/>
    <s v="ROU"/>
    <x v="41"/>
    <n v="2019"/>
    <x v="4"/>
    <s v="PC"/>
    <s v="Percentage"/>
    <n v="0"/>
    <s v="Units"/>
    <m/>
    <m/>
    <n v="0.109"/>
    <m/>
    <m/>
  </r>
  <r>
    <s v="HFTOT"/>
    <x v="0"/>
    <x v="0"/>
    <s v="Current expenditure on health (all functions)"/>
    <s v="HP2"/>
    <x v="2"/>
    <s v="PARPIB"/>
    <x v="0"/>
    <s v="ROU"/>
    <x v="41"/>
    <n v="2020"/>
    <x v="5"/>
    <s v="PC"/>
    <s v="Percentage"/>
    <n v="0"/>
    <s v="Units"/>
    <m/>
    <m/>
    <n v="9.4E-2"/>
    <m/>
    <m/>
  </r>
  <r>
    <s v="HFTOT"/>
    <x v="0"/>
    <x v="0"/>
    <s v="Current expenditure on health (all functions)"/>
    <s v="HP2"/>
    <x v="2"/>
    <s v="PARPIB"/>
    <x v="0"/>
    <s v="ROU"/>
    <x v="41"/>
    <n v="2021"/>
    <x v="6"/>
    <s v="PC"/>
    <s v="Percentage"/>
    <n v="0"/>
    <s v="Units"/>
    <m/>
    <m/>
    <n v="7.1999999999999995E-2"/>
    <m/>
    <m/>
  </r>
  <r>
    <s v="HFTOT"/>
    <x v="0"/>
    <x v="0"/>
    <s v="Current expenditure on health (all functions)"/>
    <s v="HP2"/>
    <x v="2"/>
    <s v="PARCUR"/>
    <x v="1"/>
    <s v="ROU"/>
    <x v="41"/>
    <n v="2015"/>
    <x v="0"/>
    <s v="PC"/>
    <s v="Percentage"/>
    <n v="0"/>
    <s v="Units"/>
    <m/>
    <m/>
    <n v="1.5009999999999999"/>
    <m/>
    <m/>
  </r>
  <r>
    <s v="HFTOT"/>
    <x v="0"/>
    <x v="0"/>
    <s v="Current expenditure on health (all functions)"/>
    <s v="HP2"/>
    <x v="2"/>
    <s v="PARCUR"/>
    <x v="1"/>
    <s v="ROU"/>
    <x v="41"/>
    <n v="2016"/>
    <x v="1"/>
    <s v="PC"/>
    <s v="Percentage"/>
    <n v="0"/>
    <s v="Units"/>
    <m/>
    <m/>
    <n v="1.5980000000000001"/>
    <m/>
    <m/>
  </r>
  <r>
    <s v="HFTOT"/>
    <x v="0"/>
    <x v="0"/>
    <s v="Current expenditure on health (all functions)"/>
    <s v="HP2"/>
    <x v="2"/>
    <s v="PARCUR"/>
    <x v="1"/>
    <s v="ROU"/>
    <x v="41"/>
    <n v="2017"/>
    <x v="2"/>
    <s v="PC"/>
    <s v="Percentage"/>
    <n v="0"/>
    <s v="Units"/>
    <m/>
    <m/>
    <n v="1.7010000000000001"/>
    <m/>
    <m/>
  </r>
  <r>
    <s v="HFTOT"/>
    <x v="0"/>
    <x v="0"/>
    <s v="Current expenditure on health (all functions)"/>
    <s v="HP2"/>
    <x v="2"/>
    <s v="PARCUR"/>
    <x v="1"/>
    <s v="ROU"/>
    <x v="41"/>
    <n v="2018"/>
    <x v="3"/>
    <s v="PC"/>
    <s v="Percentage"/>
    <n v="0"/>
    <s v="Units"/>
    <m/>
    <m/>
    <n v="1.8180000000000001"/>
    <m/>
    <m/>
  </r>
  <r>
    <s v="HFTOT"/>
    <x v="0"/>
    <x v="0"/>
    <s v="Current expenditure on health (all functions)"/>
    <s v="HP2"/>
    <x v="2"/>
    <s v="PARCUR"/>
    <x v="1"/>
    <s v="ROU"/>
    <x v="41"/>
    <n v="2019"/>
    <x v="4"/>
    <s v="PC"/>
    <s v="Percentage"/>
    <n v="0"/>
    <s v="Units"/>
    <m/>
    <m/>
    <n v="1.909"/>
    <m/>
    <m/>
  </r>
  <r>
    <s v="HFTOT"/>
    <x v="0"/>
    <x v="0"/>
    <s v="Current expenditure on health (all functions)"/>
    <s v="HP2"/>
    <x v="2"/>
    <s v="PARCUR"/>
    <x v="1"/>
    <s v="ROU"/>
    <x v="41"/>
    <n v="2020"/>
    <x v="5"/>
    <s v="PC"/>
    <s v="Percentage"/>
    <n v="0"/>
    <s v="Units"/>
    <m/>
    <m/>
    <n v="1.5069999999999999"/>
    <m/>
    <m/>
  </r>
  <r>
    <s v="HFTOT"/>
    <x v="0"/>
    <x v="0"/>
    <s v="Current expenditure on health (all functions)"/>
    <s v="HP2"/>
    <x v="2"/>
    <s v="PARCUR"/>
    <x v="1"/>
    <s v="ROU"/>
    <x v="41"/>
    <n v="2021"/>
    <x v="6"/>
    <s v="PC"/>
    <s v="Percentage"/>
    <n v="0"/>
    <s v="Units"/>
    <m/>
    <m/>
    <n v="1.1080000000000001"/>
    <m/>
    <m/>
  </r>
  <r>
    <s v="HFTOT"/>
    <x v="0"/>
    <x v="0"/>
    <s v="Current expenditure on health (all functions)"/>
    <s v="HP2"/>
    <x v="2"/>
    <s v="MLLNCU"/>
    <x v="2"/>
    <s v="ROU"/>
    <x v="41"/>
    <n v="2015"/>
    <x v="0"/>
    <s v="RON"/>
    <s v="Romanian Leu"/>
    <n v="6"/>
    <s v="Millions"/>
    <m/>
    <m/>
    <n v="528.74099999999999"/>
    <m/>
    <m/>
  </r>
  <r>
    <s v="HFTOT"/>
    <x v="0"/>
    <x v="0"/>
    <s v="Current expenditure on health (all functions)"/>
    <s v="HP2"/>
    <x v="2"/>
    <s v="MLLNCU"/>
    <x v="2"/>
    <s v="ROU"/>
    <x v="41"/>
    <n v="2016"/>
    <x v="1"/>
    <s v="RON"/>
    <s v="Romanian Leu"/>
    <n v="6"/>
    <s v="Millions"/>
    <m/>
    <m/>
    <n v="610.4"/>
    <m/>
    <m/>
  </r>
  <r>
    <s v="HFTOT"/>
    <x v="0"/>
    <x v="0"/>
    <s v="Current expenditure on health (all functions)"/>
    <s v="HP2"/>
    <x v="2"/>
    <s v="MLLNCU"/>
    <x v="2"/>
    <s v="ROU"/>
    <x v="41"/>
    <n v="2017"/>
    <x v="2"/>
    <s v="RON"/>
    <s v="Romanian Leu"/>
    <n v="6"/>
    <s v="Millions"/>
    <m/>
    <m/>
    <n v="751.60400000000004"/>
    <m/>
    <m/>
  </r>
  <r>
    <s v="HFTOT"/>
    <x v="0"/>
    <x v="0"/>
    <s v="Current expenditure on health (all functions)"/>
    <s v="HP2"/>
    <x v="2"/>
    <s v="MLLNCU"/>
    <x v="2"/>
    <s v="ROU"/>
    <x v="41"/>
    <n v="2018"/>
    <x v="3"/>
    <s v="RON"/>
    <s v="Romanian Leu"/>
    <n v="6"/>
    <s v="Millions"/>
    <m/>
    <m/>
    <n v="961.87699999999995"/>
    <m/>
    <m/>
  </r>
  <r>
    <s v="HFTOT"/>
    <x v="0"/>
    <x v="0"/>
    <s v="Current expenditure on health (all functions)"/>
    <s v="HP2"/>
    <x v="2"/>
    <s v="MLLNCU"/>
    <x v="2"/>
    <s v="ROU"/>
    <x v="41"/>
    <n v="2019"/>
    <x v="4"/>
    <s v="RON"/>
    <s v="Romanian Leu"/>
    <n v="6"/>
    <s v="Millions"/>
    <m/>
    <m/>
    <n v="1160.444"/>
    <m/>
    <m/>
  </r>
  <r>
    <s v="HFTOT"/>
    <x v="0"/>
    <x v="0"/>
    <s v="Current expenditure on health (all functions)"/>
    <s v="HP2"/>
    <x v="2"/>
    <s v="MLLNCU"/>
    <x v="2"/>
    <s v="ROU"/>
    <x v="41"/>
    <n v="2020"/>
    <x v="5"/>
    <s v="RON"/>
    <s v="Romanian Leu"/>
    <n v="6"/>
    <s v="Millions"/>
    <m/>
    <m/>
    <n v="1001.038"/>
    <m/>
    <m/>
  </r>
  <r>
    <s v="HFTOT"/>
    <x v="0"/>
    <x v="0"/>
    <s v="Current expenditure on health (all functions)"/>
    <s v="HP2"/>
    <x v="2"/>
    <s v="MLLNCU"/>
    <x v="2"/>
    <s v="ROU"/>
    <x v="41"/>
    <n v="2021"/>
    <x v="6"/>
    <s v="RON"/>
    <s v="Romanian Leu"/>
    <n v="6"/>
    <s v="Millions"/>
    <m/>
    <m/>
    <n v="852.07500000000005"/>
    <m/>
    <m/>
  </r>
  <r>
    <s v="HFTOT"/>
    <x v="0"/>
    <x v="0"/>
    <s v="Current expenditure on health (all functions)"/>
    <s v="HP2"/>
    <x v="2"/>
    <s v="VALREL"/>
    <x v="3"/>
    <s v="ROU"/>
    <x v="41"/>
    <n v="2015"/>
    <x v="0"/>
    <s v="RON"/>
    <s v="Romanian Leu"/>
    <n v="6"/>
    <s v="Millions"/>
    <n v="2015"/>
    <n v="2015"/>
    <n v="528.74099999999999"/>
    <m/>
    <m/>
  </r>
  <r>
    <s v="HFTOT"/>
    <x v="0"/>
    <x v="0"/>
    <s v="Current expenditure on health (all functions)"/>
    <s v="HP2"/>
    <x v="2"/>
    <s v="VALREL"/>
    <x v="3"/>
    <s v="ROU"/>
    <x v="41"/>
    <n v="2016"/>
    <x v="1"/>
    <s v="RON"/>
    <s v="Romanian Leu"/>
    <n v="6"/>
    <s v="Millions"/>
    <n v="2015"/>
    <n v="2015"/>
    <n v="593.55200000000002"/>
    <m/>
    <m/>
  </r>
  <r>
    <s v="HFTOT"/>
    <x v="0"/>
    <x v="0"/>
    <s v="Current expenditure on health (all functions)"/>
    <s v="HP2"/>
    <x v="2"/>
    <s v="VALREL"/>
    <x v="3"/>
    <s v="ROU"/>
    <x v="41"/>
    <n v="2017"/>
    <x v="2"/>
    <s v="RON"/>
    <s v="Romanian Leu"/>
    <n v="6"/>
    <s v="Millions"/>
    <n v="2015"/>
    <n v="2015"/>
    <n v="711.5"/>
    <m/>
    <m/>
  </r>
  <r>
    <s v="HFTOT"/>
    <x v="0"/>
    <x v="0"/>
    <s v="Current expenditure on health (all functions)"/>
    <s v="HP2"/>
    <x v="2"/>
    <s v="VALREL"/>
    <x v="3"/>
    <s v="ROU"/>
    <x v="41"/>
    <n v="2018"/>
    <x v="3"/>
    <s v="RON"/>
    <s v="Romanian Leu"/>
    <n v="6"/>
    <s v="Millions"/>
    <n v="2015"/>
    <n v="2015"/>
    <n v="867.89599999999996"/>
    <m/>
    <m/>
  </r>
  <r>
    <s v="HFTOT"/>
    <x v="0"/>
    <x v="0"/>
    <s v="Current expenditure on health (all functions)"/>
    <s v="HP2"/>
    <x v="2"/>
    <s v="VALREL"/>
    <x v="3"/>
    <s v="ROU"/>
    <x v="41"/>
    <n v="2019"/>
    <x v="4"/>
    <s v="RON"/>
    <s v="Romanian Leu"/>
    <n v="6"/>
    <s v="Millions"/>
    <n v="2015"/>
    <n v="2015"/>
    <n v="986.601"/>
    <m/>
    <m/>
  </r>
  <r>
    <s v="HFTOT"/>
    <x v="0"/>
    <x v="0"/>
    <s v="Current expenditure on health (all functions)"/>
    <s v="HP2"/>
    <x v="2"/>
    <s v="VALREL"/>
    <x v="3"/>
    <s v="ROU"/>
    <x v="41"/>
    <n v="2020"/>
    <x v="5"/>
    <s v="RON"/>
    <s v="Romanian Leu"/>
    <n v="6"/>
    <s v="Millions"/>
    <n v="2015"/>
    <n v="2015"/>
    <n v="829.55399999999997"/>
    <m/>
    <m/>
  </r>
  <r>
    <s v="HFTOT"/>
    <x v="0"/>
    <x v="0"/>
    <s v="Current expenditure on health (all functions)"/>
    <s v="HP2"/>
    <x v="2"/>
    <s v="VALREL"/>
    <x v="3"/>
    <s v="ROU"/>
    <x v="41"/>
    <n v="2021"/>
    <x v="6"/>
    <s v="RON"/>
    <s v="Romanian Leu"/>
    <n v="6"/>
    <s v="Millions"/>
    <n v="2015"/>
    <n v="2015"/>
    <n v="671.93700000000001"/>
    <m/>
    <m/>
  </r>
  <r>
    <s v="HFTOT"/>
    <x v="0"/>
    <x v="0"/>
    <s v="Current expenditure on health (all functions)"/>
    <s v="HP2"/>
    <x v="2"/>
    <s v="UNPPER"/>
    <x v="4"/>
    <s v="ROU"/>
    <x v="41"/>
    <n v="2015"/>
    <x v="0"/>
    <s v="RON"/>
    <s v="Romanian Leu"/>
    <n v="0"/>
    <s v="Units"/>
    <m/>
    <m/>
    <n v="26.683"/>
    <m/>
    <m/>
  </r>
  <r>
    <s v="HFTOT"/>
    <x v="0"/>
    <x v="0"/>
    <s v="Current expenditure on health (all functions)"/>
    <s v="HP2"/>
    <x v="2"/>
    <s v="UNPPER"/>
    <x v="4"/>
    <s v="ROU"/>
    <x v="41"/>
    <n v="2016"/>
    <x v="1"/>
    <s v="RON"/>
    <s v="Romanian Leu"/>
    <n v="0"/>
    <s v="Units"/>
    <m/>
    <m/>
    <n v="30.981000000000002"/>
    <m/>
    <m/>
  </r>
  <r>
    <s v="HFTOT"/>
    <x v="0"/>
    <x v="0"/>
    <s v="Current expenditure on health (all functions)"/>
    <s v="HP2"/>
    <x v="2"/>
    <s v="UNPPER"/>
    <x v="4"/>
    <s v="ROU"/>
    <x v="41"/>
    <n v="2017"/>
    <x v="2"/>
    <s v="RON"/>
    <s v="Romanian Leu"/>
    <n v="0"/>
    <s v="Units"/>
    <m/>
    <m/>
    <n v="38.369"/>
    <m/>
    <m/>
  </r>
  <r>
    <s v="HFTOT"/>
    <x v="0"/>
    <x v="0"/>
    <s v="Current expenditure on health (all functions)"/>
    <s v="HP2"/>
    <x v="2"/>
    <s v="UNPPER"/>
    <x v="4"/>
    <s v="ROU"/>
    <x v="41"/>
    <n v="2018"/>
    <x v="3"/>
    <s v="RON"/>
    <s v="Romanian Leu"/>
    <n v="0"/>
    <s v="Units"/>
    <m/>
    <m/>
    <n v="49.393000000000001"/>
    <m/>
    <m/>
  </r>
  <r>
    <s v="HFTOT"/>
    <x v="0"/>
    <x v="0"/>
    <s v="Current expenditure on health (all functions)"/>
    <s v="HP2"/>
    <x v="2"/>
    <s v="UNPPER"/>
    <x v="4"/>
    <s v="ROU"/>
    <x v="41"/>
    <n v="2019"/>
    <x v="4"/>
    <s v="RON"/>
    <s v="Romanian Leu"/>
    <n v="0"/>
    <s v="Units"/>
    <m/>
    <m/>
    <n v="59.904000000000003"/>
    <m/>
    <m/>
  </r>
  <r>
    <s v="HFTOT"/>
    <x v="0"/>
    <x v="0"/>
    <s v="Current expenditure on health (all functions)"/>
    <s v="HP2"/>
    <x v="2"/>
    <s v="UNPPER"/>
    <x v="4"/>
    <s v="ROU"/>
    <x v="41"/>
    <n v="2020"/>
    <x v="5"/>
    <s v="RON"/>
    <s v="Romanian Leu"/>
    <n v="0"/>
    <s v="Units"/>
    <m/>
    <m/>
    <n v="51.960999999999999"/>
    <m/>
    <m/>
  </r>
  <r>
    <s v="HFTOT"/>
    <x v="0"/>
    <x v="0"/>
    <s v="Current expenditure on health (all functions)"/>
    <s v="HP2"/>
    <x v="2"/>
    <s v="UNPPER"/>
    <x v="4"/>
    <s v="ROU"/>
    <x v="41"/>
    <n v="2021"/>
    <x v="6"/>
    <s v="RON"/>
    <s v="Romanian Leu"/>
    <n v="0"/>
    <s v="Units"/>
    <m/>
    <m/>
    <n v="44.56"/>
    <m/>
    <m/>
  </r>
  <r>
    <s v="HFTOT"/>
    <x v="0"/>
    <x v="0"/>
    <s v="Current expenditure on health (all functions)"/>
    <s v="HP2"/>
    <x v="2"/>
    <s v="PPPPER"/>
    <x v="5"/>
    <s v="ROU"/>
    <x v="41"/>
    <n v="2015"/>
    <x v="0"/>
    <s v="USD"/>
    <s v="US Dollar"/>
    <n v="0"/>
    <s v="Units"/>
    <m/>
    <m/>
    <n v="16.323"/>
    <m/>
    <m/>
  </r>
  <r>
    <s v="HFTOT"/>
    <x v="0"/>
    <x v="0"/>
    <s v="Current expenditure on health (all functions)"/>
    <s v="HP2"/>
    <x v="2"/>
    <s v="PPPPER"/>
    <x v="5"/>
    <s v="ROU"/>
    <x v="41"/>
    <n v="2016"/>
    <x v="1"/>
    <s v="USD"/>
    <s v="US Dollar"/>
    <n v="0"/>
    <s v="Units"/>
    <m/>
    <m/>
    <n v="19.984000000000002"/>
    <m/>
    <m/>
  </r>
  <r>
    <s v="HFTOT"/>
    <x v="0"/>
    <x v="0"/>
    <s v="Current expenditure on health (all functions)"/>
    <s v="HP2"/>
    <x v="2"/>
    <s v="PPPPER"/>
    <x v="5"/>
    <s v="ROU"/>
    <x v="41"/>
    <n v="2017"/>
    <x v="2"/>
    <s v="USD"/>
    <s v="US Dollar"/>
    <n v="0"/>
    <s v="Units"/>
    <m/>
    <m/>
    <n v="24.047999999999998"/>
    <m/>
    <m/>
  </r>
  <r>
    <s v="HFTOT"/>
    <x v="0"/>
    <x v="0"/>
    <s v="Current expenditure on health (all functions)"/>
    <s v="HP2"/>
    <x v="2"/>
    <s v="PPPPER"/>
    <x v="5"/>
    <s v="ROU"/>
    <x v="41"/>
    <n v="2018"/>
    <x v="3"/>
    <s v="USD"/>
    <s v="US Dollar"/>
    <n v="0"/>
    <s v="Units"/>
    <m/>
    <m/>
    <n v="30.158999999999999"/>
    <m/>
    <m/>
  </r>
  <r>
    <s v="HFTOT"/>
    <x v="0"/>
    <x v="0"/>
    <s v="Current expenditure on health (all functions)"/>
    <s v="HP2"/>
    <x v="2"/>
    <s v="PPPPER"/>
    <x v="5"/>
    <s v="ROU"/>
    <x v="41"/>
    <n v="2019"/>
    <x v="4"/>
    <s v="USD"/>
    <s v="US Dollar"/>
    <n v="0"/>
    <s v="Units"/>
    <m/>
    <m/>
    <n v="35.207000000000001"/>
    <m/>
    <m/>
  </r>
  <r>
    <s v="HFTOT"/>
    <x v="0"/>
    <x v="0"/>
    <s v="Current expenditure on health (all functions)"/>
    <s v="HP2"/>
    <x v="2"/>
    <s v="PPPPER"/>
    <x v="5"/>
    <s v="ROU"/>
    <x v="41"/>
    <n v="2020"/>
    <x v="5"/>
    <s v="USD"/>
    <s v="US Dollar"/>
    <n v="0"/>
    <s v="Units"/>
    <m/>
    <m/>
    <n v="30.92"/>
    <m/>
    <m/>
  </r>
  <r>
    <s v="HFTOT"/>
    <x v="0"/>
    <x v="0"/>
    <s v="Current expenditure on health (all functions)"/>
    <s v="HP2"/>
    <x v="2"/>
    <s v="PPPPER"/>
    <x v="5"/>
    <s v="ROU"/>
    <x v="41"/>
    <n v="2021"/>
    <x v="6"/>
    <s v="USD"/>
    <s v="US Dollar"/>
    <n v="0"/>
    <s v="Units"/>
    <m/>
    <m/>
    <n v="26.41"/>
    <m/>
    <m/>
  </r>
  <r>
    <s v="HFTOT"/>
    <x v="0"/>
    <x v="0"/>
    <s v="Current expenditure on health (all functions)"/>
    <s v="HP3"/>
    <x v="3"/>
    <s v="PARPIB"/>
    <x v="0"/>
    <s v="ROU"/>
    <x v="41"/>
    <n v="2015"/>
    <x v="0"/>
    <s v="PC"/>
    <s v="Percentage"/>
    <n v="0"/>
    <s v="Units"/>
    <m/>
    <m/>
    <n v="0.76"/>
    <m/>
    <m/>
  </r>
  <r>
    <s v="HFTOT"/>
    <x v="0"/>
    <x v="0"/>
    <s v="Current expenditure on health (all functions)"/>
    <s v="HP3"/>
    <x v="3"/>
    <s v="PARPIB"/>
    <x v="0"/>
    <s v="ROU"/>
    <x v="41"/>
    <n v="2016"/>
    <x v="1"/>
    <s v="PC"/>
    <s v="Percentage"/>
    <n v="0"/>
    <s v="Units"/>
    <m/>
    <m/>
    <n v="0.79500000000000004"/>
    <m/>
    <m/>
  </r>
  <r>
    <s v="HFTOT"/>
    <x v="0"/>
    <x v="0"/>
    <s v="Current expenditure on health (all functions)"/>
    <s v="HP3"/>
    <x v="3"/>
    <s v="PARPIB"/>
    <x v="0"/>
    <s v="ROU"/>
    <x v="41"/>
    <n v="2017"/>
    <x v="2"/>
    <s v="PC"/>
    <s v="Percentage"/>
    <n v="0"/>
    <s v="Units"/>
    <m/>
    <m/>
    <n v="0.79100000000000004"/>
    <m/>
    <m/>
  </r>
  <r>
    <s v="HFTOT"/>
    <x v="0"/>
    <x v="0"/>
    <s v="Current expenditure on health (all functions)"/>
    <s v="HP3"/>
    <x v="3"/>
    <s v="PARPIB"/>
    <x v="0"/>
    <s v="ROU"/>
    <x v="41"/>
    <n v="2018"/>
    <x v="3"/>
    <s v="PC"/>
    <s v="Percentage"/>
    <n v="0"/>
    <s v="Units"/>
    <m/>
    <m/>
    <n v="0.82099999999999995"/>
    <m/>
    <m/>
  </r>
  <r>
    <s v="HFTOT"/>
    <x v="0"/>
    <x v="0"/>
    <s v="Current expenditure on health (all functions)"/>
    <s v="HP3"/>
    <x v="3"/>
    <s v="PARPIB"/>
    <x v="0"/>
    <s v="ROU"/>
    <x v="41"/>
    <n v="2019"/>
    <x v="4"/>
    <s v="PC"/>
    <s v="Percentage"/>
    <n v="0"/>
    <s v="Units"/>
    <m/>
    <m/>
    <n v="0.88500000000000001"/>
    <m/>
    <m/>
  </r>
  <r>
    <s v="HFTOT"/>
    <x v="0"/>
    <x v="0"/>
    <s v="Current expenditure on health (all functions)"/>
    <s v="HP3"/>
    <x v="3"/>
    <s v="PARPIB"/>
    <x v="0"/>
    <s v="ROU"/>
    <x v="41"/>
    <n v="2020"/>
    <x v="5"/>
    <s v="PC"/>
    <s v="Percentage"/>
    <n v="0"/>
    <s v="Units"/>
    <m/>
    <m/>
    <n v="0.84899999999999998"/>
    <m/>
    <m/>
  </r>
  <r>
    <s v="HFTOT"/>
    <x v="0"/>
    <x v="0"/>
    <s v="Current expenditure on health (all functions)"/>
    <s v="HP3"/>
    <x v="3"/>
    <s v="PARPIB"/>
    <x v="0"/>
    <s v="ROU"/>
    <x v="41"/>
    <n v="2021"/>
    <x v="6"/>
    <s v="PC"/>
    <s v="Percentage"/>
    <n v="0"/>
    <s v="Units"/>
    <m/>
    <m/>
    <n v="1.0389999999999999"/>
    <m/>
    <m/>
  </r>
  <r>
    <s v="HFTOT"/>
    <x v="0"/>
    <x v="0"/>
    <s v="Current expenditure on health (all functions)"/>
    <s v="HP3"/>
    <x v="3"/>
    <s v="PARCUR"/>
    <x v="1"/>
    <s v="ROU"/>
    <x v="41"/>
    <n v="2015"/>
    <x v="0"/>
    <s v="PC"/>
    <s v="Percentage"/>
    <n v="0"/>
    <s v="Units"/>
    <m/>
    <m/>
    <n v="15.366"/>
    <m/>
    <m/>
  </r>
  <r>
    <s v="HFTOT"/>
    <x v="0"/>
    <x v="0"/>
    <s v="Current expenditure on health (all functions)"/>
    <s v="HP3"/>
    <x v="3"/>
    <s v="PARCUR"/>
    <x v="1"/>
    <s v="ROU"/>
    <x v="41"/>
    <n v="2016"/>
    <x v="1"/>
    <s v="PC"/>
    <s v="Percentage"/>
    <n v="0"/>
    <s v="Units"/>
    <m/>
    <m/>
    <n v="15.646000000000001"/>
    <m/>
    <m/>
  </r>
  <r>
    <s v="HFTOT"/>
    <x v="0"/>
    <x v="0"/>
    <s v="Current expenditure on health (all functions)"/>
    <s v="HP3"/>
    <x v="3"/>
    <s v="PARCUR"/>
    <x v="1"/>
    <s v="ROU"/>
    <x v="41"/>
    <n v="2017"/>
    <x v="2"/>
    <s v="PC"/>
    <s v="Percentage"/>
    <n v="0"/>
    <s v="Units"/>
    <m/>
    <m/>
    <n v="15.247"/>
    <m/>
    <m/>
  </r>
  <r>
    <s v="HFTOT"/>
    <x v="0"/>
    <x v="0"/>
    <s v="Current expenditure on health (all functions)"/>
    <s v="HP3"/>
    <x v="3"/>
    <s v="PARCUR"/>
    <x v="1"/>
    <s v="ROU"/>
    <x v="41"/>
    <n v="2018"/>
    <x v="3"/>
    <s v="PC"/>
    <s v="Percentage"/>
    <n v="0"/>
    <s v="Units"/>
    <m/>
    <m/>
    <n v="14.875999999999999"/>
    <m/>
    <m/>
  </r>
  <r>
    <s v="HFTOT"/>
    <x v="0"/>
    <x v="0"/>
    <s v="Current expenditure on health (all functions)"/>
    <s v="HP3"/>
    <x v="3"/>
    <s v="PARCUR"/>
    <x v="1"/>
    <s v="ROU"/>
    <x v="41"/>
    <n v="2019"/>
    <x v="4"/>
    <s v="PC"/>
    <s v="Percentage"/>
    <n v="0"/>
    <s v="Units"/>
    <m/>
    <m/>
    <n v="15.487"/>
    <m/>
    <m/>
  </r>
  <r>
    <s v="HFTOT"/>
    <x v="0"/>
    <x v="0"/>
    <s v="Current expenditure on health (all functions)"/>
    <s v="HP3"/>
    <x v="3"/>
    <s v="PARCUR"/>
    <x v="1"/>
    <s v="ROU"/>
    <x v="41"/>
    <n v="2020"/>
    <x v="5"/>
    <s v="PC"/>
    <s v="Percentage"/>
    <n v="0"/>
    <s v="Units"/>
    <m/>
    <m/>
    <n v="13.638"/>
    <m/>
    <m/>
  </r>
  <r>
    <s v="HFTOT"/>
    <x v="0"/>
    <x v="0"/>
    <s v="Current expenditure on health (all functions)"/>
    <s v="HP3"/>
    <x v="3"/>
    <s v="PARCUR"/>
    <x v="1"/>
    <s v="ROU"/>
    <x v="41"/>
    <n v="2021"/>
    <x v="6"/>
    <s v="PC"/>
    <s v="Percentage"/>
    <n v="0"/>
    <s v="Units"/>
    <m/>
    <m/>
    <n v="16.042999999999999"/>
    <m/>
    <m/>
  </r>
  <r>
    <s v="HFTOT"/>
    <x v="0"/>
    <x v="0"/>
    <s v="Current expenditure on health (all functions)"/>
    <s v="HP3"/>
    <x v="3"/>
    <s v="MLLNCU"/>
    <x v="2"/>
    <s v="ROU"/>
    <x v="41"/>
    <n v="2015"/>
    <x v="0"/>
    <s v="RON"/>
    <s v="Romanian Leu"/>
    <n v="6"/>
    <s v="Millions"/>
    <m/>
    <m/>
    <n v="5412.1819999999998"/>
    <m/>
    <m/>
  </r>
  <r>
    <s v="HFTOT"/>
    <x v="0"/>
    <x v="0"/>
    <s v="Current expenditure on health (all functions)"/>
    <s v="HP3"/>
    <x v="3"/>
    <s v="MLLNCU"/>
    <x v="2"/>
    <s v="ROU"/>
    <x v="41"/>
    <n v="2016"/>
    <x v="1"/>
    <s v="RON"/>
    <s v="Romanian Leu"/>
    <n v="6"/>
    <s v="Millions"/>
    <m/>
    <m/>
    <n v="5978.3090000000002"/>
    <m/>
    <m/>
  </r>
  <r>
    <s v="HFTOT"/>
    <x v="0"/>
    <x v="0"/>
    <s v="Current expenditure on health (all functions)"/>
    <s v="HP3"/>
    <x v="3"/>
    <s v="MLLNCU"/>
    <x v="2"/>
    <s v="ROU"/>
    <x v="41"/>
    <n v="2017"/>
    <x v="2"/>
    <s v="RON"/>
    <s v="Romanian Leu"/>
    <n v="6"/>
    <s v="Millions"/>
    <m/>
    <m/>
    <n v="6737.3109999999997"/>
    <m/>
    <m/>
  </r>
  <r>
    <s v="HFTOT"/>
    <x v="0"/>
    <x v="0"/>
    <s v="Current expenditure on health (all functions)"/>
    <s v="HP3"/>
    <x v="3"/>
    <s v="MLLNCU"/>
    <x v="2"/>
    <s v="ROU"/>
    <x v="41"/>
    <n v="2018"/>
    <x v="3"/>
    <s v="RON"/>
    <s v="Romanian Leu"/>
    <n v="6"/>
    <s v="Millions"/>
    <m/>
    <m/>
    <n v="7872.5429999999997"/>
    <m/>
    <m/>
  </r>
  <r>
    <s v="HFTOT"/>
    <x v="0"/>
    <x v="0"/>
    <s v="Current expenditure on health (all functions)"/>
    <s v="HP3"/>
    <x v="3"/>
    <s v="MLLNCU"/>
    <x v="2"/>
    <s v="ROU"/>
    <x v="41"/>
    <n v="2019"/>
    <x v="4"/>
    <s v="RON"/>
    <s v="Romanian Leu"/>
    <n v="6"/>
    <s v="Millions"/>
    <m/>
    <m/>
    <n v="9413.9079999999994"/>
    <m/>
    <m/>
  </r>
  <r>
    <s v="HFTOT"/>
    <x v="0"/>
    <x v="0"/>
    <s v="Current expenditure on health (all functions)"/>
    <s v="HP3"/>
    <x v="3"/>
    <s v="MLLNCU"/>
    <x v="2"/>
    <s v="ROU"/>
    <x v="41"/>
    <n v="2020"/>
    <x v="5"/>
    <s v="RON"/>
    <s v="Romanian Leu"/>
    <n v="6"/>
    <s v="Millions"/>
    <m/>
    <m/>
    <n v="9058.1730000000007"/>
    <m/>
    <m/>
  </r>
  <r>
    <s v="HFTOT"/>
    <x v="0"/>
    <x v="0"/>
    <s v="Current expenditure on health (all functions)"/>
    <s v="HP3"/>
    <x v="3"/>
    <s v="MLLNCU"/>
    <x v="2"/>
    <s v="ROU"/>
    <x v="41"/>
    <n v="2021"/>
    <x v="6"/>
    <s v="RON"/>
    <s v="Romanian Leu"/>
    <n v="6"/>
    <s v="Millions"/>
    <m/>
    <m/>
    <n v="12342.022999999999"/>
    <m/>
    <m/>
  </r>
  <r>
    <s v="HFTOT"/>
    <x v="0"/>
    <x v="0"/>
    <s v="Current expenditure on health (all functions)"/>
    <s v="HP3"/>
    <x v="3"/>
    <s v="VALREL"/>
    <x v="3"/>
    <s v="ROU"/>
    <x v="41"/>
    <n v="2015"/>
    <x v="0"/>
    <s v="RON"/>
    <s v="Romanian Leu"/>
    <n v="6"/>
    <s v="Millions"/>
    <n v="2015"/>
    <n v="2015"/>
    <n v="5412.1819999999998"/>
    <m/>
    <m/>
  </r>
  <r>
    <s v="HFTOT"/>
    <x v="0"/>
    <x v="0"/>
    <s v="Current expenditure on health (all functions)"/>
    <s v="HP3"/>
    <x v="3"/>
    <s v="VALREL"/>
    <x v="3"/>
    <s v="ROU"/>
    <x v="41"/>
    <n v="2016"/>
    <x v="1"/>
    <s v="RON"/>
    <s v="Romanian Leu"/>
    <n v="6"/>
    <s v="Millions"/>
    <n v="2015"/>
    <n v="2015"/>
    <n v="5813.3"/>
    <m/>
    <m/>
  </r>
  <r>
    <s v="HFTOT"/>
    <x v="0"/>
    <x v="0"/>
    <s v="Current expenditure on health (all functions)"/>
    <s v="HP3"/>
    <x v="3"/>
    <s v="VALREL"/>
    <x v="3"/>
    <s v="ROU"/>
    <x v="41"/>
    <n v="2017"/>
    <x v="2"/>
    <s v="RON"/>
    <s v="Romanian Leu"/>
    <n v="6"/>
    <s v="Millions"/>
    <n v="2015"/>
    <n v="2015"/>
    <n v="6377.826"/>
    <m/>
    <m/>
  </r>
  <r>
    <s v="HFTOT"/>
    <x v="0"/>
    <x v="0"/>
    <s v="Current expenditure on health (all functions)"/>
    <s v="HP3"/>
    <x v="3"/>
    <s v="VALREL"/>
    <x v="3"/>
    <s v="ROU"/>
    <x v="41"/>
    <n v="2018"/>
    <x v="3"/>
    <s v="RON"/>
    <s v="Romanian Leu"/>
    <n v="6"/>
    <s v="Millions"/>
    <n v="2015"/>
    <n v="2015"/>
    <n v="7103.3530000000001"/>
    <m/>
    <m/>
  </r>
  <r>
    <s v="HFTOT"/>
    <x v="0"/>
    <x v="0"/>
    <s v="Current expenditure on health (all functions)"/>
    <s v="HP3"/>
    <x v="3"/>
    <s v="VALREL"/>
    <x v="3"/>
    <s v="ROU"/>
    <x v="41"/>
    <n v="2019"/>
    <x v="4"/>
    <s v="RON"/>
    <s v="Romanian Leu"/>
    <n v="6"/>
    <s v="Millions"/>
    <n v="2015"/>
    <n v="2015"/>
    <n v="8003.634"/>
    <m/>
    <m/>
  </r>
  <r>
    <s v="HFTOT"/>
    <x v="0"/>
    <x v="0"/>
    <s v="Current expenditure on health (all functions)"/>
    <s v="HP3"/>
    <x v="3"/>
    <s v="VALREL"/>
    <x v="3"/>
    <s v="ROU"/>
    <x v="41"/>
    <n v="2020"/>
    <x v="5"/>
    <s v="RON"/>
    <s v="Romanian Leu"/>
    <n v="6"/>
    <s v="Millions"/>
    <n v="2015"/>
    <n v="2015"/>
    <n v="7506.4549999999999"/>
    <m/>
    <m/>
  </r>
  <r>
    <s v="HFTOT"/>
    <x v="0"/>
    <x v="0"/>
    <s v="Current expenditure on health (all functions)"/>
    <s v="HP3"/>
    <x v="3"/>
    <s v="VALREL"/>
    <x v="3"/>
    <s v="ROU"/>
    <x v="41"/>
    <n v="2021"/>
    <x v="6"/>
    <s v="RON"/>
    <s v="Romanian Leu"/>
    <n v="6"/>
    <s v="Millions"/>
    <n v="2015"/>
    <n v="2015"/>
    <n v="9732.7790000000005"/>
    <m/>
    <m/>
  </r>
  <r>
    <s v="HFTOT"/>
    <x v="0"/>
    <x v="0"/>
    <s v="Current expenditure on health (all functions)"/>
    <s v="HP3"/>
    <x v="3"/>
    <s v="UNPPER"/>
    <x v="4"/>
    <s v="ROU"/>
    <x v="41"/>
    <n v="2015"/>
    <x v="0"/>
    <s v="RON"/>
    <s v="Romanian Leu"/>
    <n v="0"/>
    <s v="Units"/>
    <m/>
    <m/>
    <n v="273.12700000000001"/>
    <m/>
    <m/>
  </r>
  <r>
    <s v="HFTOT"/>
    <x v="0"/>
    <x v="0"/>
    <s v="Current expenditure on health (all functions)"/>
    <s v="HP3"/>
    <x v="3"/>
    <s v="UNPPER"/>
    <x v="4"/>
    <s v="ROU"/>
    <x v="41"/>
    <n v="2016"/>
    <x v="1"/>
    <s v="RON"/>
    <s v="Romanian Leu"/>
    <n v="0"/>
    <s v="Units"/>
    <m/>
    <m/>
    <n v="303.43299999999999"/>
    <m/>
    <m/>
  </r>
  <r>
    <s v="HFTOT"/>
    <x v="0"/>
    <x v="0"/>
    <s v="Current expenditure on health (all functions)"/>
    <s v="HP3"/>
    <x v="3"/>
    <s v="UNPPER"/>
    <x v="4"/>
    <s v="ROU"/>
    <x v="41"/>
    <n v="2017"/>
    <x v="2"/>
    <s v="RON"/>
    <s v="Romanian Leu"/>
    <n v="0"/>
    <s v="Units"/>
    <m/>
    <m/>
    <n v="343.93799999999999"/>
    <m/>
    <m/>
  </r>
  <r>
    <s v="HFTOT"/>
    <x v="0"/>
    <x v="0"/>
    <s v="Current expenditure on health (all functions)"/>
    <s v="HP3"/>
    <x v="3"/>
    <s v="UNPPER"/>
    <x v="4"/>
    <s v="ROU"/>
    <x v="41"/>
    <n v="2018"/>
    <x v="3"/>
    <s v="RON"/>
    <s v="Romanian Leu"/>
    <n v="0"/>
    <s v="Units"/>
    <m/>
    <m/>
    <n v="404.26"/>
    <m/>
    <m/>
  </r>
  <r>
    <s v="HFTOT"/>
    <x v="0"/>
    <x v="0"/>
    <s v="Current expenditure on health (all functions)"/>
    <s v="HP3"/>
    <x v="3"/>
    <s v="UNPPER"/>
    <x v="4"/>
    <s v="ROU"/>
    <x v="41"/>
    <n v="2019"/>
    <x v="4"/>
    <s v="RON"/>
    <s v="Romanian Leu"/>
    <n v="0"/>
    <s v="Units"/>
    <m/>
    <m/>
    <n v="485.96300000000002"/>
    <m/>
    <m/>
  </r>
  <r>
    <s v="HFTOT"/>
    <x v="0"/>
    <x v="0"/>
    <s v="Current expenditure on health (all functions)"/>
    <s v="HP3"/>
    <x v="3"/>
    <s v="UNPPER"/>
    <x v="4"/>
    <s v="ROU"/>
    <x v="41"/>
    <n v="2020"/>
    <x v="5"/>
    <s v="RON"/>
    <s v="Romanian Leu"/>
    <n v="0"/>
    <s v="Units"/>
    <m/>
    <m/>
    <n v="470.18200000000002"/>
    <m/>
    <m/>
  </r>
  <r>
    <s v="HFTOT"/>
    <x v="0"/>
    <x v="0"/>
    <s v="Current expenditure on health (all functions)"/>
    <s v="HP3"/>
    <x v="3"/>
    <s v="UNPPER"/>
    <x v="4"/>
    <s v="ROU"/>
    <x v="41"/>
    <n v="2021"/>
    <x v="6"/>
    <s v="RON"/>
    <s v="Romanian Leu"/>
    <n v="0"/>
    <s v="Units"/>
    <m/>
    <m/>
    <n v="645.43399999999997"/>
    <m/>
    <m/>
  </r>
  <r>
    <s v="HFTOT"/>
    <x v="0"/>
    <x v="0"/>
    <s v="Current expenditure on health (all functions)"/>
    <s v="HP3"/>
    <x v="3"/>
    <s v="PPPPER"/>
    <x v="5"/>
    <s v="ROU"/>
    <x v="41"/>
    <n v="2015"/>
    <x v="0"/>
    <s v="USD"/>
    <s v="US Dollar"/>
    <n v="0"/>
    <s v="Units"/>
    <m/>
    <m/>
    <n v="167.084"/>
    <m/>
    <m/>
  </r>
  <r>
    <s v="HFTOT"/>
    <x v="0"/>
    <x v="0"/>
    <s v="Current expenditure on health (all functions)"/>
    <s v="HP3"/>
    <x v="3"/>
    <s v="PPPPER"/>
    <x v="5"/>
    <s v="ROU"/>
    <x v="41"/>
    <n v="2016"/>
    <x v="1"/>
    <s v="USD"/>
    <s v="US Dollar"/>
    <n v="0"/>
    <s v="Units"/>
    <m/>
    <m/>
    <n v="195.72900000000001"/>
    <m/>
    <m/>
  </r>
  <r>
    <s v="HFTOT"/>
    <x v="0"/>
    <x v="0"/>
    <s v="Current expenditure on health (all functions)"/>
    <s v="HP3"/>
    <x v="3"/>
    <s v="PPPPER"/>
    <x v="5"/>
    <s v="ROU"/>
    <x v="41"/>
    <n v="2017"/>
    <x v="2"/>
    <s v="USD"/>
    <s v="US Dollar"/>
    <n v="0"/>
    <s v="Units"/>
    <m/>
    <m/>
    <n v="215.566"/>
    <m/>
    <m/>
  </r>
  <r>
    <s v="HFTOT"/>
    <x v="0"/>
    <x v="0"/>
    <s v="Current expenditure on health (all functions)"/>
    <s v="HP3"/>
    <x v="3"/>
    <s v="PPPPER"/>
    <x v="5"/>
    <s v="ROU"/>
    <x v="41"/>
    <n v="2018"/>
    <x v="3"/>
    <s v="USD"/>
    <s v="US Dollar"/>
    <n v="0"/>
    <s v="Units"/>
    <m/>
    <m/>
    <n v="246.84100000000001"/>
    <m/>
    <m/>
  </r>
  <r>
    <s v="HFTOT"/>
    <x v="0"/>
    <x v="0"/>
    <s v="Current expenditure on health (all functions)"/>
    <s v="HP3"/>
    <x v="3"/>
    <s v="PPPPER"/>
    <x v="5"/>
    <s v="ROU"/>
    <x v="41"/>
    <n v="2019"/>
    <x v="4"/>
    <s v="USD"/>
    <s v="US Dollar"/>
    <n v="0"/>
    <s v="Units"/>
    <m/>
    <m/>
    <n v="285.61399999999998"/>
    <m/>
    <m/>
  </r>
  <r>
    <s v="HFTOT"/>
    <x v="0"/>
    <x v="0"/>
    <s v="Current expenditure on health (all functions)"/>
    <s v="HP3"/>
    <x v="3"/>
    <s v="PPPPER"/>
    <x v="5"/>
    <s v="ROU"/>
    <x v="41"/>
    <n v="2020"/>
    <x v="5"/>
    <s v="USD"/>
    <s v="US Dollar"/>
    <n v="0"/>
    <s v="Units"/>
    <m/>
    <m/>
    <n v="279.791"/>
    <m/>
    <m/>
  </r>
  <r>
    <s v="HFTOT"/>
    <x v="0"/>
    <x v="0"/>
    <s v="Current expenditure on health (all functions)"/>
    <s v="HP3"/>
    <x v="3"/>
    <s v="PPPPER"/>
    <x v="5"/>
    <s v="ROU"/>
    <x v="41"/>
    <n v="2021"/>
    <x v="6"/>
    <s v="USD"/>
    <s v="US Dollar"/>
    <n v="0"/>
    <s v="Units"/>
    <m/>
    <m/>
    <n v="382.54399999999998"/>
    <m/>
    <m/>
  </r>
  <r>
    <s v="HFTOT"/>
    <x v="0"/>
    <x v="0"/>
    <s v="Current expenditure on health (all functions)"/>
    <s v="HP4"/>
    <x v="4"/>
    <s v="PARPIB"/>
    <x v="0"/>
    <s v="ROU"/>
    <x v="41"/>
    <n v="2015"/>
    <x v="0"/>
    <s v="PC"/>
    <s v="Percentage"/>
    <n v="0"/>
    <s v="Units"/>
    <m/>
    <m/>
    <n v="0.25800000000000001"/>
    <m/>
    <m/>
  </r>
  <r>
    <s v="HFTOT"/>
    <x v="0"/>
    <x v="0"/>
    <s v="Current expenditure on health (all functions)"/>
    <s v="HP4"/>
    <x v="4"/>
    <s v="PARPIB"/>
    <x v="0"/>
    <s v="ROU"/>
    <x v="41"/>
    <n v="2016"/>
    <x v="1"/>
    <s v="PC"/>
    <s v="Percentage"/>
    <n v="0"/>
    <s v="Units"/>
    <m/>
    <m/>
    <n v="0.27100000000000002"/>
    <m/>
    <m/>
  </r>
  <r>
    <s v="HFTOT"/>
    <x v="0"/>
    <x v="0"/>
    <s v="Current expenditure on health (all functions)"/>
    <s v="HP4"/>
    <x v="4"/>
    <s v="PARPIB"/>
    <x v="0"/>
    <s v="ROU"/>
    <x v="41"/>
    <n v="2017"/>
    <x v="2"/>
    <s v="PC"/>
    <s v="Percentage"/>
    <n v="0"/>
    <s v="Units"/>
    <m/>
    <m/>
    <n v="0.30199999999999999"/>
    <m/>
    <m/>
  </r>
  <r>
    <s v="HFTOT"/>
    <x v="0"/>
    <x v="0"/>
    <s v="Current expenditure on health (all functions)"/>
    <s v="HP4"/>
    <x v="4"/>
    <s v="PARPIB"/>
    <x v="0"/>
    <s v="ROU"/>
    <x v="41"/>
    <n v="2018"/>
    <x v="3"/>
    <s v="PC"/>
    <s v="Percentage"/>
    <n v="0"/>
    <s v="Units"/>
    <m/>
    <m/>
    <n v="0.32200000000000001"/>
    <m/>
    <m/>
  </r>
  <r>
    <s v="HFTOT"/>
    <x v="0"/>
    <x v="0"/>
    <s v="Current expenditure on health (all functions)"/>
    <s v="HP4"/>
    <x v="4"/>
    <s v="PARPIB"/>
    <x v="0"/>
    <s v="ROU"/>
    <x v="41"/>
    <n v="2019"/>
    <x v="4"/>
    <s v="PC"/>
    <s v="Percentage"/>
    <n v="0"/>
    <s v="Units"/>
    <m/>
    <m/>
    <n v="0.31"/>
    <m/>
    <m/>
  </r>
  <r>
    <s v="HFTOT"/>
    <x v="0"/>
    <x v="0"/>
    <s v="Current expenditure on health (all functions)"/>
    <s v="HP4"/>
    <x v="4"/>
    <s v="PARPIB"/>
    <x v="0"/>
    <s v="ROU"/>
    <x v="41"/>
    <n v="2020"/>
    <x v="5"/>
    <s v="PC"/>
    <s v="Percentage"/>
    <n v="0"/>
    <s v="Units"/>
    <m/>
    <m/>
    <n v="0.32800000000000001"/>
    <m/>
    <m/>
  </r>
  <r>
    <s v="HFTOT"/>
    <x v="0"/>
    <x v="0"/>
    <s v="Current expenditure on health (all functions)"/>
    <s v="HP4"/>
    <x v="4"/>
    <s v="PARPIB"/>
    <x v="0"/>
    <s v="ROU"/>
    <x v="41"/>
    <n v="2021"/>
    <x v="6"/>
    <s v="PC"/>
    <s v="Percentage"/>
    <n v="0"/>
    <s v="Units"/>
    <m/>
    <m/>
    <n v="0.34399999999999997"/>
    <m/>
    <m/>
  </r>
  <r>
    <s v="HFTOT"/>
    <x v="0"/>
    <x v="0"/>
    <s v="Current expenditure on health (all functions)"/>
    <s v="HP4"/>
    <x v="4"/>
    <s v="PARCUR"/>
    <x v="1"/>
    <s v="ROU"/>
    <x v="41"/>
    <n v="2015"/>
    <x v="0"/>
    <s v="PC"/>
    <s v="Percentage"/>
    <n v="0"/>
    <s v="Units"/>
    <m/>
    <m/>
    <n v="5.2089999999999996"/>
    <m/>
    <m/>
  </r>
  <r>
    <s v="HFTOT"/>
    <x v="0"/>
    <x v="0"/>
    <s v="Current expenditure on health (all functions)"/>
    <s v="HP4"/>
    <x v="4"/>
    <s v="PARCUR"/>
    <x v="1"/>
    <s v="ROU"/>
    <x v="41"/>
    <n v="2016"/>
    <x v="1"/>
    <s v="PC"/>
    <s v="Percentage"/>
    <n v="0"/>
    <s v="Units"/>
    <m/>
    <m/>
    <n v="5.3330000000000002"/>
    <m/>
    <m/>
  </r>
  <r>
    <s v="HFTOT"/>
    <x v="0"/>
    <x v="0"/>
    <s v="Current expenditure on health (all functions)"/>
    <s v="HP4"/>
    <x v="4"/>
    <s v="PARCUR"/>
    <x v="1"/>
    <s v="ROU"/>
    <x v="41"/>
    <n v="2017"/>
    <x v="2"/>
    <s v="PC"/>
    <s v="Percentage"/>
    <n v="0"/>
    <s v="Units"/>
    <m/>
    <m/>
    <n v="5.8259999999999996"/>
    <m/>
    <m/>
  </r>
  <r>
    <s v="HFTOT"/>
    <x v="0"/>
    <x v="0"/>
    <s v="Current expenditure on health (all functions)"/>
    <s v="HP4"/>
    <x v="4"/>
    <s v="PARCUR"/>
    <x v="1"/>
    <s v="ROU"/>
    <x v="41"/>
    <n v="2018"/>
    <x v="3"/>
    <s v="PC"/>
    <s v="Percentage"/>
    <n v="0"/>
    <s v="Units"/>
    <m/>
    <m/>
    <n v="5.843"/>
    <m/>
    <m/>
  </r>
  <r>
    <s v="HFTOT"/>
    <x v="0"/>
    <x v="0"/>
    <s v="Current expenditure on health (all functions)"/>
    <s v="HP4"/>
    <x v="4"/>
    <s v="PARCUR"/>
    <x v="1"/>
    <s v="ROU"/>
    <x v="41"/>
    <n v="2019"/>
    <x v="4"/>
    <s v="PC"/>
    <s v="Percentage"/>
    <n v="0"/>
    <s v="Units"/>
    <m/>
    <m/>
    <n v="5.4290000000000003"/>
    <m/>
    <m/>
  </r>
  <r>
    <s v="HFTOT"/>
    <x v="0"/>
    <x v="0"/>
    <s v="Current expenditure on health (all functions)"/>
    <s v="HP4"/>
    <x v="4"/>
    <s v="PARCUR"/>
    <x v="1"/>
    <s v="ROU"/>
    <x v="41"/>
    <n v="2020"/>
    <x v="5"/>
    <s v="PC"/>
    <s v="Percentage"/>
    <n v="0"/>
    <s v="Units"/>
    <m/>
    <m/>
    <n v="5.2709999999999999"/>
    <m/>
    <m/>
  </r>
  <r>
    <s v="HFTOT"/>
    <x v="0"/>
    <x v="0"/>
    <s v="Current expenditure on health (all functions)"/>
    <s v="HP4"/>
    <x v="4"/>
    <s v="PARCUR"/>
    <x v="1"/>
    <s v="ROU"/>
    <x v="41"/>
    <n v="2021"/>
    <x v="6"/>
    <s v="PC"/>
    <s v="Percentage"/>
    <n v="0"/>
    <s v="Units"/>
    <m/>
    <m/>
    <n v="5.31"/>
    <m/>
    <m/>
  </r>
  <r>
    <s v="HFTOT"/>
    <x v="0"/>
    <x v="0"/>
    <s v="Current expenditure on health (all functions)"/>
    <s v="HP4"/>
    <x v="4"/>
    <s v="MLLNCU"/>
    <x v="2"/>
    <s v="ROU"/>
    <x v="41"/>
    <n v="2015"/>
    <x v="0"/>
    <s v="RON"/>
    <s v="Romanian Leu"/>
    <n v="6"/>
    <s v="Millions"/>
    <m/>
    <m/>
    <n v="1834.816"/>
    <m/>
    <m/>
  </r>
  <r>
    <s v="HFTOT"/>
    <x v="0"/>
    <x v="0"/>
    <s v="Current expenditure on health (all functions)"/>
    <s v="HP4"/>
    <x v="4"/>
    <s v="MLLNCU"/>
    <x v="2"/>
    <s v="ROU"/>
    <x v="41"/>
    <n v="2016"/>
    <x v="1"/>
    <s v="RON"/>
    <s v="Romanian Leu"/>
    <n v="6"/>
    <s v="Millions"/>
    <m/>
    <m/>
    <n v="2037.5509999999999"/>
    <m/>
    <m/>
  </r>
  <r>
    <s v="HFTOT"/>
    <x v="0"/>
    <x v="0"/>
    <s v="Current expenditure on health (all functions)"/>
    <s v="HP4"/>
    <x v="4"/>
    <s v="MLLNCU"/>
    <x v="2"/>
    <s v="ROU"/>
    <x v="41"/>
    <n v="2017"/>
    <x v="2"/>
    <s v="RON"/>
    <s v="Romanian Leu"/>
    <n v="6"/>
    <s v="Millions"/>
    <m/>
    <m/>
    <n v="2574.2579999999998"/>
    <m/>
    <m/>
  </r>
  <r>
    <s v="HFTOT"/>
    <x v="0"/>
    <x v="0"/>
    <s v="Current expenditure on health (all functions)"/>
    <s v="HP4"/>
    <x v="4"/>
    <s v="MLLNCU"/>
    <x v="2"/>
    <s v="ROU"/>
    <x v="41"/>
    <n v="2018"/>
    <x v="3"/>
    <s v="RON"/>
    <s v="Romanian Leu"/>
    <n v="6"/>
    <s v="Millions"/>
    <m/>
    <m/>
    <n v="3092.11"/>
    <m/>
    <m/>
  </r>
  <r>
    <s v="HFTOT"/>
    <x v="0"/>
    <x v="0"/>
    <s v="Current expenditure on health (all functions)"/>
    <s v="HP4"/>
    <x v="4"/>
    <s v="MLLNCU"/>
    <x v="2"/>
    <s v="ROU"/>
    <x v="41"/>
    <n v="2019"/>
    <x v="4"/>
    <s v="RON"/>
    <s v="Romanian Leu"/>
    <n v="6"/>
    <s v="Millions"/>
    <m/>
    <m/>
    <n v="3300.0340000000001"/>
    <m/>
    <m/>
  </r>
  <r>
    <s v="HFTOT"/>
    <x v="0"/>
    <x v="0"/>
    <s v="Current expenditure on health (all functions)"/>
    <s v="HP4"/>
    <x v="4"/>
    <s v="MLLNCU"/>
    <x v="2"/>
    <s v="ROU"/>
    <x v="41"/>
    <n v="2020"/>
    <x v="5"/>
    <s v="RON"/>
    <s v="Romanian Leu"/>
    <n v="6"/>
    <s v="Millions"/>
    <m/>
    <m/>
    <n v="3500.8809999999999"/>
    <m/>
    <m/>
  </r>
  <r>
    <s v="HFTOT"/>
    <x v="0"/>
    <x v="0"/>
    <s v="Current expenditure on health (all functions)"/>
    <s v="HP4"/>
    <x v="4"/>
    <s v="MLLNCU"/>
    <x v="2"/>
    <s v="ROU"/>
    <x v="41"/>
    <n v="2021"/>
    <x v="6"/>
    <s v="RON"/>
    <s v="Romanian Leu"/>
    <n v="6"/>
    <s v="Millions"/>
    <m/>
    <m/>
    <n v="4085.2310000000002"/>
    <m/>
    <m/>
  </r>
  <r>
    <s v="HFTOT"/>
    <x v="0"/>
    <x v="0"/>
    <s v="Current expenditure on health (all functions)"/>
    <s v="HP4"/>
    <x v="4"/>
    <s v="VALREL"/>
    <x v="3"/>
    <s v="ROU"/>
    <x v="41"/>
    <n v="2015"/>
    <x v="0"/>
    <s v="RON"/>
    <s v="Romanian Leu"/>
    <n v="6"/>
    <s v="Millions"/>
    <n v="2015"/>
    <n v="2015"/>
    <n v="1834.816"/>
    <m/>
    <m/>
  </r>
  <r>
    <s v="HFTOT"/>
    <x v="0"/>
    <x v="0"/>
    <s v="Current expenditure on health (all functions)"/>
    <s v="HP4"/>
    <x v="4"/>
    <s v="VALREL"/>
    <x v="3"/>
    <s v="ROU"/>
    <x v="41"/>
    <n v="2016"/>
    <x v="1"/>
    <s v="RON"/>
    <s v="Romanian Leu"/>
    <n v="6"/>
    <s v="Millions"/>
    <n v="2015"/>
    <n v="2015"/>
    <n v="1981.3119999999999"/>
    <m/>
    <m/>
  </r>
  <r>
    <s v="HFTOT"/>
    <x v="0"/>
    <x v="0"/>
    <s v="Current expenditure on health (all functions)"/>
    <s v="HP4"/>
    <x v="4"/>
    <s v="VALREL"/>
    <x v="3"/>
    <s v="ROU"/>
    <x v="41"/>
    <n v="2017"/>
    <x v="2"/>
    <s v="RON"/>
    <s v="Romanian Leu"/>
    <n v="6"/>
    <s v="Millions"/>
    <n v="2015"/>
    <n v="2015"/>
    <n v="2436.902"/>
    <m/>
    <m/>
  </r>
  <r>
    <s v="HFTOT"/>
    <x v="0"/>
    <x v="0"/>
    <s v="Current expenditure on health (all functions)"/>
    <s v="HP4"/>
    <x v="4"/>
    <s v="VALREL"/>
    <x v="3"/>
    <s v="ROU"/>
    <x v="41"/>
    <n v="2018"/>
    <x v="3"/>
    <s v="RON"/>
    <s v="Romanian Leu"/>
    <n v="6"/>
    <s v="Millions"/>
    <n v="2015"/>
    <n v="2015"/>
    <n v="2789.9940000000001"/>
    <m/>
    <m/>
  </r>
  <r>
    <s v="HFTOT"/>
    <x v="0"/>
    <x v="0"/>
    <s v="Current expenditure on health (all functions)"/>
    <s v="HP4"/>
    <x v="4"/>
    <s v="VALREL"/>
    <x v="3"/>
    <s v="ROU"/>
    <x v="41"/>
    <n v="2019"/>
    <x v="4"/>
    <s v="RON"/>
    <s v="Romanian Leu"/>
    <n v="6"/>
    <s v="Millions"/>
    <n v="2015"/>
    <n v="2015"/>
    <n v="2805.6640000000002"/>
    <m/>
    <m/>
  </r>
  <r>
    <s v="HFTOT"/>
    <x v="0"/>
    <x v="0"/>
    <s v="Current expenditure on health (all functions)"/>
    <s v="HP4"/>
    <x v="4"/>
    <s v="VALREL"/>
    <x v="3"/>
    <s v="ROU"/>
    <x v="41"/>
    <n v="2020"/>
    <x v="5"/>
    <s v="RON"/>
    <s v="Romanian Leu"/>
    <n v="6"/>
    <s v="Millions"/>
    <n v="2015"/>
    <n v="2015"/>
    <n v="2901.16"/>
    <m/>
    <m/>
  </r>
  <r>
    <s v="HFTOT"/>
    <x v="0"/>
    <x v="0"/>
    <s v="Current expenditure on health (all functions)"/>
    <s v="HP4"/>
    <x v="4"/>
    <s v="VALREL"/>
    <x v="3"/>
    <s v="ROU"/>
    <x v="41"/>
    <n v="2021"/>
    <x v="6"/>
    <s v="RON"/>
    <s v="Romanian Leu"/>
    <n v="6"/>
    <s v="Millions"/>
    <n v="2015"/>
    <n v="2015"/>
    <n v="3221.567"/>
    <m/>
    <m/>
  </r>
  <r>
    <s v="HFTOT"/>
    <x v="0"/>
    <x v="0"/>
    <s v="Current expenditure on health (all functions)"/>
    <s v="HP4"/>
    <x v="4"/>
    <s v="UNPPER"/>
    <x v="4"/>
    <s v="ROU"/>
    <x v="41"/>
    <n v="2015"/>
    <x v="0"/>
    <s v="RON"/>
    <s v="Romanian Leu"/>
    <n v="0"/>
    <s v="Units"/>
    <m/>
    <m/>
    <n v="92.593999999999994"/>
    <m/>
    <m/>
  </r>
  <r>
    <s v="HFTOT"/>
    <x v="0"/>
    <x v="0"/>
    <s v="Current expenditure on health (all functions)"/>
    <s v="HP4"/>
    <x v="4"/>
    <s v="UNPPER"/>
    <x v="4"/>
    <s v="ROU"/>
    <x v="41"/>
    <n v="2016"/>
    <x v="1"/>
    <s v="RON"/>
    <s v="Romanian Leu"/>
    <n v="0"/>
    <s v="Units"/>
    <m/>
    <m/>
    <n v="103.417"/>
    <m/>
    <m/>
  </r>
  <r>
    <s v="HFTOT"/>
    <x v="0"/>
    <x v="0"/>
    <s v="Current expenditure on health (all functions)"/>
    <s v="HP4"/>
    <x v="4"/>
    <s v="UNPPER"/>
    <x v="4"/>
    <s v="ROU"/>
    <x v="41"/>
    <n v="2017"/>
    <x v="2"/>
    <s v="RON"/>
    <s v="Romanian Leu"/>
    <n v="0"/>
    <s v="Units"/>
    <m/>
    <m/>
    <n v="131.41499999999999"/>
    <m/>
    <m/>
  </r>
  <r>
    <s v="HFTOT"/>
    <x v="0"/>
    <x v="0"/>
    <s v="Current expenditure on health (all functions)"/>
    <s v="HP4"/>
    <x v="4"/>
    <s v="UNPPER"/>
    <x v="4"/>
    <s v="ROU"/>
    <x v="41"/>
    <n v="2018"/>
    <x v="3"/>
    <s v="RON"/>
    <s v="Romanian Leu"/>
    <n v="0"/>
    <s v="Units"/>
    <m/>
    <m/>
    <n v="158.78200000000001"/>
    <m/>
    <m/>
  </r>
  <r>
    <s v="HFTOT"/>
    <x v="0"/>
    <x v="0"/>
    <s v="Current expenditure on health (all functions)"/>
    <s v="HP4"/>
    <x v="4"/>
    <s v="UNPPER"/>
    <x v="4"/>
    <s v="ROU"/>
    <x v="41"/>
    <n v="2019"/>
    <x v="4"/>
    <s v="RON"/>
    <s v="Romanian Leu"/>
    <n v="0"/>
    <s v="Units"/>
    <m/>
    <m/>
    <n v="170.35400000000001"/>
    <m/>
    <m/>
  </r>
  <r>
    <s v="HFTOT"/>
    <x v="0"/>
    <x v="0"/>
    <s v="Current expenditure on health (all functions)"/>
    <s v="HP4"/>
    <x v="4"/>
    <s v="UNPPER"/>
    <x v="4"/>
    <s v="ROU"/>
    <x v="41"/>
    <n v="2020"/>
    <x v="5"/>
    <s v="RON"/>
    <s v="Romanian Leu"/>
    <n v="0"/>
    <s v="Units"/>
    <m/>
    <m/>
    <n v="181.72"/>
    <m/>
    <m/>
  </r>
  <r>
    <s v="HFTOT"/>
    <x v="0"/>
    <x v="0"/>
    <s v="Current expenditure on health (all functions)"/>
    <s v="HP4"/>
    <x v="4"/>
    <s v="UNPPER"/>
    <x v="4"/>
    <s v="ROU"/>
    <x v="41"/>
    <n v="2021"/>
    <x v="6"/>
    <s v="RON"/>
    <s v="Romanian Leu"/>
    <n v="0"/>
    <s v="Units"/>
    <m/>
    <m/>
    <n v="213.64"/>
    <m/>
    <m/>
  </r>
  <r>
    <s v="HFTOT"/>
    <x v="0"/>
    <x v="0"/>
    <s v="Current expenditure on health (all functions)"/>
    <s v="HP4"/>
    <x v="4"/>
    <s v="PPPPER"/>
    <x v="5"/>
    <s v="ROU"/>
    <x v="41"/>
    <n v="2015"/>
    <x v="0"/>
    <s v="USD"/>
    <s v="US Dollar"/>
    <n v="0"/>
    <s v="Units"/>
    <m/>
    <m/>
    <n v="56.643999999999998"/>
    <m/>
    <m/>
  </r>
  <r>
    <s v="HFTOT"/>
    <x v="0"/>
    <x v="0"/>
    <s v="Current expenditure on health (all functions)"/>
    <s v="HP4"/>
    <x v="4"/>
    <s v="PPPPER"/>
    <x v="5"/>
    <s v="ROU"/>
    <x v="41"/>
    <n v="2016"/>
    <x v="1"/>
    <s v="USD"/>
    <s v="US Dollar"/>
    <n v="0"/>
    <s v="Units"/>
    <m/>
    <m/>
    <n v="66.709000000000003"/>
    <m/>
    <m/>
  </r>
  <r>
    <s v="HFTOT"/>
    <x v="0"/>
    <x v="0"/>
    <s v="Current expenditure on health (all functions)"/>
    <s v="HP4"/>
    <x v="4"/>
    <s v="PPPPER"/>
    <x v="5"/>
    <s v="ROU"/>
    <x v="41"/>
    <n v="2017"/>
    <x v="2"/>
    <s v="USD"/>
    <s v="US Dollar"/>
    <n v="0"/>
    <s v="Units"/>
    <m/>
    <m/>
    <n v="82.366"/>
    <m/>
    <m/>
  </r>
  <r>
    <s v="HFTOT"/>
    <x v="0"/>
    <x v="0"/>
    <s v="Current expenditure on health (all functions)"/>
    <s v="HP4"/>
    <x v="4"/>
    <s v="PPPPER"/>
    <x v="5"/>
    <s v="ROU"/>
    <x v="41"/>
    <n v="2018"/>
    <x v="3"/>
    <s v="USD"/>
    <s v="US Dollar"/>
    <n v="0"/>
    <s v="Units"/>
    <m/>
    <m/>
    <n v="96.951999999999998"/>
    <m/>
    <m/>
  </r>
  <r>
    <s v="HFTOT"/>
    <x v="0"/>
    <x v="0"/>
    <s v="Current expenditure on health (all functions)"/>
    <s v="HP4"/>
    <x v="4"/>
    <s v="PPPPER"/>
    <x v="5"/>
    <s v="ROU"/>
    <x v="41"/>
    <n v="2019"/>
    <x v="4"/>
    <s v="USD"/>
    <s v="US Dollar"/>
    <n v="0"/>
    <s v="Units"/>
    <m/>
    <m/>
    <n v="100.122"/>
    <m/>
    <m/>
  </r>
  <r>
    <s v="HFTOT"/>
    <x v="0"/>
    <x v="0"/>
    <s v="Current expenditure on health (all functions)"/>
    <s v="HP4"/>
    <x v="4"/>
    <s v="PPPPER"/>
    <x v="5"/>
    <s v="ROU"/>
    <x v="41"/>
    <n v="2020"/>
    <x v="5"/>
    <s v="USD"/>
    <s v="US Dollar"/>
    <n v="0"/>
    <s v="Units"/>
    <m/>
    <m/>
    <n v="108.136"/>
    <m/>
    <m/>
  </r>
  <r>
    <s v="HFTOT"/>
    <x v="0"/>
    <x v="0"/>
    <s v="Current expenditure on health (all functions)"/>
    <s v="HP4"/>
    <x v="4"/>
    <s v="PPPPER"/>
    <x v="5"/>
    <s v="ROU"/>
    <x v="41"/>
    <n v="2021"/>
    <x v="6"/>
    <s v="USD"/>
    <s v="US Dollar"/>
    <n v="0"/>
    <s v="Units"/>
    <m/>
    <m/>
    <n v="126.623"/>
    <m/>
    <m/>
  </r>
  <r>
    <s v="HFTOT"/>
    <x v="0"/>
    <x v="0"/>
    <s v="Current expenditure on health (all functions)"/>
    <s v="HP5"/>
    <x v="5"/>
    <s v="PARPIB"/>
    <x v="0"/>
    <s v="ROU"/>
    <x v="41"/>
    <n v="2015"/>
    <x v="0"/>
    <s v="PC"/>
    <s v="Percentage"/>
    <n v="0"/>
    <s v="Units"/>
    <m/>
    <m/>
    <n v="1.669"/>
    <m/>
    <m/>
  </r>
  <r>
    <s v="HFTOT"/>
    <x v="0"/>
    <x v="0"/>
    <s v="Current expenditure on health (all functions)"/>
    <s v="HP5"/>
    <x v="5"/>
    <s v="PARPIB"/>
    <x v="0"/>
    <s v="ROU"/>
    <x v="41"/>
    <n v="2016"/>
    <x v="1"/>
    <s v="PC"/>
    <s v="Percentage"/>
    <n v="0"/>
    <s v="Units"/>
    <m/>
    <m/>
    <n v="1.589"/>
    <m/>
    <m/>
  </r>
  <r>
    <s v="HFTOT"/>
    <x v="0"/>
    <x v="0"/>
    <s v="Current expenditure on health (all functions)"/>
    <s v="HP5"/>
    <x v="5"/>
    <s v="PARPIB"/>
    <x v="0"/>
    <s v="ROU"/>
    <x v="41"/>
    <n v="2017"/>
    <x v="2"/>
    <s v="PC"/>
    <s v="Percentage"/>
    <n v="0"/>
    <s v="Units"/>
    <m/>
    <m/>
    <n v="1.367"/>
    <m/>
    <m/>
  </r>
  <r>
    <s v="HFTOT"/>
    <x v="0"/>
    <x v="0"/>
    <s v="Current expenditure on health (all functions)"/>
    <s v="HP5"/>
    <x v="5"/>
    <s v="PARPIB"/>
    <x v="0"/>
    <s v="ROU"/>
    <x v="41"/>
    <n v="2018"/>
    <x v="3"/>
    <s v="PC"/>
    <s v="Percentage"/>
    <n v="0"/>
    <s v="Units"/>
    <m/>
    <m/>
    <n v="1.385"/>
    <m/>
    <m/>
  </r>
  <r>
    <s v="HFTOT"/>
    <x v="0"/>
    <x v="0"/>
    <s v="Current expenditure on health (all functions)"/>
    <s v="HP5"/>
    <x v="5"/>
    <s v="PARPIB"/>
    <x v="0"/>
    <s v="ROU"/>
    <x v="41"/>
    <n v="2019"/>
    <x v="4"/>
    <s v="PC"/>
    <s v="Percentage"/>
    <n v="0"/>
    <s v="Units"/>
    <m/>
    <m/>
    <n v="1.4950000000000001"/>
    <m/>
    <m/>
  </r>
  <r>
    <s v="HFTOT"/>
    <x v="0"/>
    <x v="0"/>
    <s v="Current expenditure on health (all functions)"/>
    <s v="HP5"/>
    <x v="5"/>
    <s v="PARPIB"/>
    <x v="0"/>
    <s v="ROU"/>
    <x v="41"/>
    <n v="2020"/>
    <x v="5"/>
    <s v="PC"/>
    <s v="Percentage"/>
    <n v="0"/>
    <s v="Units"/>
    <m/>
    <m/>
    <n v="1.5680000000000001"/>
    <m/>
    <m/>
  </r>
  <r>
    <s v="HFTOT"/>
    <x v="0"/>
    <x v="0"/>
    <s v="Current expenditure on health (all functions)"/>
    <s v="HP5"/>
    <x v="5"/>
    <s v="PARPIB"/>
    <x v="0"/>
    <s v="ROU"/>
    <x v="41"/>
    <n v="2021"/>
    <x v="6"/>
    <s v="PC"/>
    <s v="Percentage"/>
    <n v="0"/>
    <s v="Units"/>
    <m/>
    <m/>
    <n v="1.631"/>
    <m/>
    <m/>
  </r>
  <r>
    <s v="HFTOT"/>
    <x v="0"/>
    <x v="0"/>
    <s v="Current expenditure on health (all functions)"/>
    <s v="HP5"/>
    <x v="5"/>
    <s v="PARCUR"/>
    <x v="1"/>
    <s v="ROU"/>
    <x v="41"/>
    <n v="2015"/>
    <x v="0"/>
    <s v="PC"/>
    <s v="Percentage"/>
    <n v="0"/>
    <s v="Units"/>
    <m/>
    <m/>
    <n v="33.774000000000001"/>
    <m/>
    <m/>
  </r>
  <r>
    <s v="HFTOT"/>
    <x v="0"/>
    <x v="0"/>
    <s v="Current expenditure on health (all functions)"/>
    <s v="HP5"/>
    <x v="5"/>
    <s v="PARCUR"/>
    <x v="1"/>
    <s v="ROU"/>
    <x v="41"/>
    <n v="2016"/>
    <x v="1"/>
    <s v="PC"/>
    <s v="Percentage"/>
    <n v="0"/>
    <s v="Units"/>
    <m/>
    <m/>
    <n v="31.273"/>
    <m/>
    <m/>
  </r>
  <r>
    <s v="HFTOT"/>
    <x v="0"/>
    <x v="0"/>
    <s v="Current expenditure on health (all functions)"/>
    <s v="HP5"/>
    <x v="5"/>
    <s v="PARCUR"/>
    <x v="1"/>
    <s v="ROU"/>
    <x v="41"/>
    <n v="2017"/>
    <x v="2"/>
    <s v="PC"/>
    <s v="Percentage"/>
    <n v="0"/>
    <s v="Units"/>
    <m/>
    <m/>
    <n v="26.353000000000002"/>
    <m/>
    <m/>
  </r>
  <r>
    <s v="HFTOT"/>
    <x v="0"/>
    <x v="0"/>
    <s v="Current expenditure on health (all functions)"/>
    <s v="HP5"/>
    <x v="5"/>
    <s v="PARCUR"/>
    <x v="1"/>
    <s v="ROU"/>
    <x v="41"/>
    <n v="2018"/>
    <x v="3"/>
    <s v="PC"/>
    <s v="Percentage"/>
    <n v="0"/>
    <s v="Units"/>
    <m/>
    <m/>
    <n v="25.102"/>
    <m/>
    <m/>
  </r>
  <r>
    <s v="HFTOT"/>
    <x v="0"/>
    <x v="0"/>
    <s v="Current expenditure on health (all functions)"/>
    <s v="HP5"/>
    <x v="5"/>
    <s v="PARCUR"/>
    <x v="1"/>
    <s v="ROU"/>
    <x v="41"/>
    <n v="2019"/>
    <x v="4"/>
    <s v="PC"/>
    <s v="Percentage"/>
    <n v="0"/>
    <s v="Units"/>
    <m/>
    <m/>
    <n v="26.167999999999999"/>
    <m/>
    <m/>
  </r>
  <r>
    <s v="HFTOT"/>
    <x v="0"/>
    <x v="0"/>
    <s v="Current expenditure on health (all functions)"/>
    <s v="HP5"/>
    <x v="5"/>
    <s v="PARCUR"/>
    <x v="1"/>
    <s v="ROU"/>
    <x v="41"/>
    <n v="2020"/>
    <x v="5"/>
    <s v="PC"/>
    <s v="Percentage"/>
    <n v="0"/>
    <s v="Units"/>
    <m/>
    <m/>
    <n v="25.178999999999998"/>
    <m/>
    <m/>
  </r>
  <r>
    <s v="HFTOT"/>
    <x v="0"/>
    <x v="0"/>
    <s v="Current expenditure on health (all functions)"/>
    <s v="HP5"/>
    <x v="5"/>
    <s v="PARCUR"/>
    <x v="1"/>
    <s v="ROU"/>
    <x v="41"/>
    <n v="2021"/>
    <x v="6"/>
    <s v="PC"/>
    <s v="Percentage"/>
    <n v="0"/>
    <s v="Units"/>
    <m/>
    <m/>
    <n v="25.167000000000002"/>
    <m/>
    <m/>
  </r>
  <r>
    <s v="HFTOT"/>
    <x v="0"/>
    <x v="0"/>
    <s v="Current expenditure on health (all functions)"/>
    <s v="HP5"/>
    <x v="5"/>
    <s v="MLLNCU"/>
    <x v="2"/>
    <s v="ROU"/>
    <x v="41"/>
    <n v="2015"/>
    <x v="0"/>
    <s v="RON"/>
    <s v="Romanian Leu"/>
    <n v="6"/>
    <s v="Millions"/>
    <m/>
    <m/>
    <n v="11895.281999999999"/>
    <m/>
    <m/>
  </r>
  <r>
    <s v="HFTOT"/>
    <x v="0"/>
    <x v="0"/>
    <s v="Current expenditure on health (all functions)"/>
    <s v="HP5"/>
    <x v="5"/>
    <s v="MLLNCU"/>
    <x v="2"/>
    <s v="ROU"/>
    <x v="41"/>
    <n v="2016"/>
    <x v="1"/>
    <s v="RON"/>
    <s v="Romanian Leu"/>
    <n v="6"/>
    <s v="Millions"/>
    <m/>
    <m/>
    <n v="11948.960999999999"/>
    <m/>
    <m/>
  </r>
  <r>
    <s v="HFTOT"/>
    <x v="0"/>
    <x v="0"/>
    <s v="Current expenditure on health (all functions)"/>
    <s v="HP5"/>
    <x v="5"/>
    <s v="MLLNCU"/>
    <x v="2"/>
    <s v="ROU"/>
    <x v="41"/>
    <n v="2017"/>
    <x v="2"/>
    <s v="RON"/>
    <s v="Romanian Leu"/>
    <n v="6"/>
    <s v="Millions"/>
    <m/>
    <m/>
    <n v="11645.236000000001"/>
    <m/>
    <m/>
  </r>
  <r>
    <s v="HFTOT"/>
    <x v="0"/>
    <x v="0"/>
    <s v="Current expenditure on health (all functions)"/>
    <s v="HP5"/>
    <x v="5"/>
    <s v="MLLNCU"/>
    <x v="2"/>
    <s v="ROU"/>
    <x v="41"/>
    <n v="2018"/>
    <x v="3"/>
    <s v="RON"/>
    <s v="Romanian Leu"/>
    <n v="6"/>
    <s v="Millions"/>
    <m/>
    <m/>
    <n v="13284.022000000001"/>
    <m/>
    <m/>
  </r>
  <r>
    <s v="HFTOT"/>
    <x v="0"/>
    <x v="0"/>
    <s v="Current expenditure on health (all functions)"/>
    <s v="HP5"/>
    <x v="5"/>
    <s v="MLLNCU"/>
    <x v="2"/>
    <s v="ROU"/>
    <x v="41"/>
    <n v="2019"/>
    <x v="4"/>
    <s v="RON"/>
    <s v="Romanian Leu"/>
    <n v="6"/>
    <s v="Millions"/>
    <m/>
    <m/>
    <n v="15906.761"/>
    <m/>
    <m/>
  </r>
  <r>
    <s v="HFTOT"/>
    <x v="0"/>
    <x v="0"/>
    <s v="Current expenditure on health (all functions)"/>
    <s v="HP5"/>
    <x v="5"/>
    <s v="MLLNCU"/>
    <x v="2"/>
    <s v="ROU"/>
    <x v="41"/>
    <n v="2020"/>
    <x v="5"/>
    <s v="RON"/>
    <s v="Romanian Leu"/>
    <n v="6"/>
    <s v="Millions"/>
    <m/>
    <m/>
    <n v="16723.723999999998"/>
    <m/>
    <m/>
  </r>
  <r>
    <s v="HFTOT"/>
    <x v="0"/>
    <x v="0"/>
    <s v="Current expenditure on health (all functions)"/>
    <s v="HP5"/>
    <x v="5"/>
    <s v="MLLNCU"/>
    <x v="2"/>
    <s v="ROU"/>
    <x v="41"/>
    <n v="2021"/>
    <x v="6"/>
    <s v="RON"/>
    <s v="Romanian Leu"/>
    <n v="6"/>
    <s v="Millions"/>
    <m/>
    <m/>
    <n v="19361.698"/>
    <m/>
    <m/>
  </r>
  <r>
    <s v="HFTOT"/>
    <x v="0"/>
    <x v="0"/>
    <s v="Current expenditure on health (all functions)"/>
    <s v="HP5"/>
    <x v="5"/>
    <s v="VALREL"/>
    <x v="3"/>
    <s v="ROU"/>
    <x v="41"/>
    <n v="2015"/>
    <x v="0"/>
    <s v="RON"/>
    <s v="Romanian Leu"/>
    <n v="6"/>
    <s v="Millions"/>
    <n v="2015"/>
    <n v="2015"/>
    <n v="11895.281999999999"/>
    <m/>
    <m/>
  </r>
  <r>
    <s v="HFTOT"/>
    <x v="0"/>
    <x v="0"/>
    <s v="Current expenditure on health (all functions)"/>
    <s v="HP5"/>
    <x v="5"/>
    <s v="VALREL"/>
    <x v="3"/>
    <s v="ROU"/>
    <x v="41"/>
    <n v="2016"/>
    <x v="1"/>
    <s v="RON"/>
    <s v="Romanian Leu"/>
    <n v="6"/>
    <s v="Millions"/>
    <n v="2015"/>
    <n v="2015"/>
    <n v="11619.155000000001"/>
    <m/>
    <m/>
  </r>
  <r>
    <s v="HFTOT"/>
    <x v="0"/>
    <x v="0"/>
    <s v="Current expenditure on health (all functions)"/>
    <s v="HP5"/>
    <x v="5"/>
    <s v="VALREL"/>
    <x v="3"/>
    <s v="ROU"/>
    <x v="41"/>
    <n v="2017"/>
    <x v="2"/>
    <s v="RON"/>
    <s v="Romanian Leu"/>
    <n v="6"/>
    <s v="Millions"/>
    <n v="2015"/>
    <n v="2015"/>
    <n v="11023.877"/>
    <m/>
    <m/>
  </r>
  <r>
    <s v="HFTOT"/>
    <x v="0"/>
    <x v="0"/>
    <s v="Current expenditure on health (all functions)"/>
    <s v="HP5"/>
    <x v="5"/>
    <s v="VALREL"/>
    <x v="3"/>
    <s v="ROU"/>
    <x v="41"/>
    <n v="2018"/>
    <x v="3"/>
    <s v="RON"/>
    <s v="Romanian Leu"/>
    <n v="6"/>
    <s v="Millions"/>
    <n v="2015"/>
    <n v="2015"/>
    <n v="11986.101000000001"/>
    <m/>
    <m/>
  </r>
  <r>
    <s v="HFTOT"/>
    <x v="0"/>
    <x v="0"/>
    <s v="Current expenditure on health (all functions)"/>
    <s v="HP5"/>
    <x v="5"/>
    <s v="VALREL"/>
    <x v="3"/>
    <s v="ROU"/>
    <x v="41"/>
    <n v="2019"/>
    <x v="4"/>
    <s v="RON"/>
    <s v="Romanian Leu"/>
    <n v="6"/>
    <s v="Millions"/>
    <n v="2015"/>
    <n v="2015"/>
    <n v="13523.81"/>
    <m/>
    <m/>
  </r>
  <r>
    <s v="HFTOT"/>
    <x v="0"/>
    <x v="0"/>
    <s v="Current expenditure on health (all functions)"/>
    <s v="HP5"/>
    <x v="5"/>
    <s v="VALREL"/>
    <x v="3"/>
    <s v="ROU"/>
    <x v="41"/>
    <n v="2020"/>
    <x v="5"/>
    <s v="RON"/>
    <s v="Romanian Leu"/>
    <n v="6"/>
    <s v="Millions"/>
    <n v="2015"/>
    <n v="2015"/>
    <n v="13858.852999999999"/>
    <m/>
    <m/>
  </r>
  <r>
    <s v="HFTOT"/>
    <x v="0"/>
    <x v="0"/>
    <s v="Current expenditure on health (all functions)"/>
    <s v="HP5"/>
    <x v="5"/>
    <s v="VALREL"/>
    <x v="3"/>
    <s v="ROU"/>
    <x v="41"/>
    <n v="2021"/>
    <x v="6"/>
    <s v="RON"/>
    <s v="Romanian Leu"/>
    <n v="6"/>
    <s v="Millions"/>
    <n v="2015"/>
    <n v="2015"/>
    <n v="15268.415000000001"/>
    <m/>
    <m/>
  </r>
  <r>
    <s v="HFTOT"/>
    <x v="0"/>
    <x v="0"/>
    <s v="Current expenditure on health (all functions)"/>
    <s v="HP5"/>
    <x v="5"/>
    <s v="UNPPER"/>
    <x v="4"/>
    <s v="ROU"/>
    <x v="41"/>
    <n v="2015"/>
    <x v="0"/>
    <s v="RON"/>
    <s v="Romanian Leu"/>
    <n v="0"/>
    <s v="Units"/>
    <m/>
    <m/>
    <n v="600.298"/>
    <m/>
    <m/>
  </r>
  <r>
    <s v="HFTOT"/>
    <x v="0"/>
    <x v="0"/>
    <s v="Current expenditure on health (all functions)"/>
    <s v="HP5"/>
    <x v="5"/>
    <s v="UNPPER"/>
    <x v="4"/>
    <s v="ROU"/>
    <x v="41"/>
    <n v="2016"/>
    <x v="1"/>
    <s v="RON"/>
    <s v="Romanian Leu"/>
    <n v="0"/>
    <s v="Units"/>
    <m/>
    <m/>
    <n v="606.476"/>
    <m/>
    <m/>
  </r>
  <r>
    <s v="HFTOT"/>
    <x v="0"/>
    <x v="0"/>
    <s v="Current expenditure on health (all functions)"/>
    <s v="HP5"/>
    <x v="5"/>
    <s v="UNPPER"/>
    <x v="4"/>
    <s v="ROU"/>
    <x v="41"/>
    <n v="2017"/>
    <x v="2"/>
    <s v="RON"/>
    <s v="Romanian Leu"/>
    <n v="0"/>
    <s v="Units"/>
    <m/>
    <m/>
    <n v="594.48699999999997"/>
    <m/>
    <m/>
  </r>
  <r>
    <s v="HFTOT"/>
    <x v="0"/>
    <x v="0"/>
    <s v="Current expenditure on health (all functions)"/>
    <s v="HP5"/>
    <x v="5"/>
    <s v="UNPPER"/>
    <x v="4"/>
    <s v="ROU"/>
    <x v="41"/>
    <n v="2018"/>
    <x v="3"/>
    <s v="RON"/>
    <s v="Romanian Leu"/>
    <n v="0"/>
    <s v="Units"/>
    <m/>
    <m/>
    <n v="682.14200000000005"/>
    <m/>
    <m/>
  </r>
  <r>
    <s v="HFTOT"/>
    <x v="0"/>
    <x v="0"/>
    <s v="Current expenditure on health (all functions)"/>
    <s v="HP5"/>
    <x v="5"/>
    <s v="UNPPER"/>
    <x v="4"/>
    <s v="ROU"/>
    <x v="41"/>
    <n v="2019"/>
    <x v="4"/>
    <s v="RON"/>
    <s v="Romanian Leu"/>
    <n v="0"/>
    <s v="Units"/>
    <m/>
    <m/>
    <n v="821.13599999999997"/>
    <m/>
    <m/>
  </r>
  <r>
    <s v="HFTOT"/>
    <x v="0"/>
    <x v="0"/>
    <s v="Current expenditure on health (all functions)"/>
    <s v="HP5"/>
    <x v="5"/>
    <s v="UNPPER"/>
    <x v="4"/>
    <s v="ROU"/>
    <x v="41"/>
    <n v="2020"/>
    <x v="5"/>
    <s v="RON"/>
    <s v="Romanian Leu"/>
    <n v="0"/>
    <s v="Units"/>
    <m/>
    <m/>
    <n v="868.077"/>
    <m/>
    <m/>
  </r>
  <r>
    <s v="HFTOT"/>
    <x v="0"/>
    <x v="0"/>
    <s v="Current expenditure on health (all functions)"/>
    <s v="HP5"/>
    <x v="5"/>
    <s v="UNPPER"/>
    <x v="4"/>
    <s v="ROU"/>
    <x v="41"/>
    <n v="2021"/>
    <x v="6"/>
    <s v="RON"/>
    <s v="Romanian Leu"/>
    <n v="0"/>
    <s v="Units"/>
    <m/>
    <m/>
    <n v="1012.532"/>
    <m/>
    <m/>
  </r>
  <r>
    <s v="HFTOT"/>
    <x v="0"/>
    <x v="0"/>
    <s v="Current expenditure on health (all functions)"/>
    <s v="HP5"/>
    <x v="5"/>
    <s v="PPPPER"/>
    <x v="5"/>
    <s v="ROU"/>
    <x v="41"/>
    <n v="2015"/>
    <x v="0"/>
    <s v="USD"/>
    <s v="US Dollar"/>
    <n v="0"/>
    <s v="Units"/>
    <m/>
    <m/>
    <n v="367.22899999999998"/>
    <m/>
    <m/>
  </r>
  <r>
    <s v="HFTOT"/>
    <x v="0"/>
    <x v="0"/>
    <s v="Current expenditure on health (all functions)"/>
    <s v="HP5"/>
    <x v="5"/>
    <s v="PPPPER"/>
    <x v="5"/>
    <s v="ROU"/>
    <x v="41"/>
    <n v="2016"/>
    <x v="1"/>
    <s v="USD"/>
    <s v="US Dollar"/>
    <n v="0"/>
    <s v="Units"/>
    <m/>
    <m/>
    <n v="391.20699999999999"/>
    <m/>
    <m/>
  </r>
  <r>
    <s v="HFTOT"/>
    <x v="0"/>
    <x v="0"/>
    <s v="Current expenditure on health (all functions)"/>
    <s v="HP5"/>
    <x v="5"/>
    <s v="PPPPER"/>
    <x v="5"/>
    <s v="ROU"/>
    <x v="41"/>
    <n v="2017"/>
    <x v="2"/>
    <s v="USD"/>
    <s v="US Dollar"/>
    <n v="0"/>
    <s v="Units"/>
    <m/>
    <m/>
    <n v="372.6"/>
    <m/>
    <m/>
  </r>
  <r>
    <s v="HFTOT"/>
    <x v="0"/>
    <x v="0"/>
    <s v="Current expenditure on health (all functions)"/>
    <s v="HP5"/>
    <x v="5"/>
    <s v="PPPPER"/>
    <x v="5"/>
    <s v="ROU"/>
    <x v="41"/>
    <n v="2018"/>
    <x v="3"/>
    <s v="USD"/>
    <s v="US Dollar"/>
    <n v="0"/>
    <s v="Units"/>
    <m/>
    <m/>
    <n v="416.51600000000002"/>
    <m/>
    <m/>
  </r>
  <r>
    <s v="HFTOT"/>
    <x v="0"/>
    <x v="0"/>
    <s v="Current expenditure on health (all functions)"/>
    <s v="HP5"/>
    <x v="5"/>
    <s v="PPPPER"/>
    <x v="5"/>
    <s v="ROU"/>
    <x v="41"/>
    <n v="2019"/>
    <x v="4"/>
    <s v="USD"/>
    <s v="US Dollar"/>
    <n v="0"/>
    <s v="Units"/>
    <m/>
    <m/>
    <n v="482.60500000000002"/>
    <m/>
    <m/>
  </r>
  <r>
    <s v="HFTOT"/>
    <x v="0"/>
    <x v="0"/>
    <s v="Current expenditure on health (all functions)"/>
    <s v="HP5"/>
    <x v="5"/>
    <s v="PPPPER"/>
    <x v="5"/>
    <s v="ROU"/>
    <x v="41"/>
    <n v="2020"/>
    <x v="5"/>
    <s v="USD"/>
    <s v="US Dollar"/>
    <n v="0"/>
    <s v="Units"/>
    <m/>
    <m/>
    <n v="516.56700000000001"/>
    <m/>
    <m/>
  </r>
  <r>
    <s v="HFTOT"/>
    <x v="0"/>
    <x v="0"/>
    <s v="Current expenditure on health (all functions)"/>
    <s v="HP5"/>
    <x v="5"/>
    <s v="PPPPER"/>
    <x v="5"/>
    <s v="ROU"/>
    <x v="41"/>
    <n v="2021"/>
    <x v="6"/>
    <s v="USD"/>
    <s v="US Dollar"/>
    <n v="0"/>
    <s v="Units"/>
    <m/>
    <m/>
    <n v="600.12"/>
    <m/>
    <m/>
  </r>
  <r>
    <s v="HFTOT"/>
    <x v="0"/>
    <x v="0"/>
    <s v="Current expenditure on health (all functions)"/>
    <s v="HP6"/>
    <x v="6"/>
    <s v="PARPIB"/>
    <x v="0"/>
    <s v="ROU"/>
    <x v="41"/>
    <n v="2015"/>
    <x v="0"/>
    <s v="PC"/>
    <s v="Percentage"/>
    <n v="0"/>
    <s v="Units"/>
    <m/>
    <m/>
    <n v="2.1000000000000001E-2"/>
    <m/>
    <m/>
  </r>
  <r>
    <s v="HFTOT"/>
    <x v="0"/>
    <x v="0"/>
    <s v="Current expenditure on health (all functions)"/>
    <s v="HP6"/>
    <x v="6"/>
    <s v="PARPIB"/>
    <x v="0"/>
    <s v="ROU"/>
    <x v="41"/>
    <n v="2016"/>
    <x v="1"/>
    <s v="PC"/>
    <s v="Percentage"/>
    <n v="0"/>
    <s v="Units"/>
    <m/>
    <m/>
    <n v="1.7000000000000001E-2"/>
    <m/>
    <m/>
  </r>
  <r>
    <s v="HFTOT"/>
    <x v="0"/>
    <x v="0"/>
    <s v="Current expenditure on health (all functions)"/>
    <s v="HP6"/>
    <x v="6"/>
    <s v="PARPIB"/>
    <x v="0"/>
    <s v="ROU"/>
    <x v="41"/>
    <n v="2017"/>
    <x v="2"/>
    <s v="PC"/>
    <s v="Percentage"/>
    <n v="0"/>
    <s v="Units"/>
    <m/>
    <m/>
    <n v="1.6E-2"/>
    <m/>
    <m/>
  </r>
  <r>
    <s v="HFTOT"/>
    <x v="0"/>
    <x v="0"/>
    <s v="Current expenditure on health (all functions)"/>
    <s v="HP6"/>
    <x v="6"/>
    <s v="PARPIB"/>
    <x v="0"/>
    <s v="ROU"/>
    <x v="41"/>
    <n v="2018"/>
    <x v="3"/>
    <s v="PC"/>
    <s v="Percentage"/>
    <n v="0"/>
    <s v="Units"/>
    <m/>
    <m/>
    <n v="1.4999999999999999E-2"/>
    <m/>
    <m/>
  </r>
  <r>
    <s v="HFTOT"/>
    <x v="0"/>
    <x v="0"/>
    <s v="Current expenditure on health (all functions)"/>
    <s v="HP6"/>
    <x v="6"/>
    <s v="PARPIB"/>
    <x v="0"/>
    <s v="ROU"/>
    <x v="41"/>
    <n v="2019"/>
    <x v="4"/>
    <s v="PC"/>
    <s v="Percentage"/>
    <n v="0"/>
    <s v="Units"/>
    <m/>
    <m/>
    <n v="1.6E-2"/>
    <m/>
    <m/>
  </r>
  <r>
    <s v="HFTOT"/>
    <x v="0"/>
    <x v="0"/>
    <s v="Current expenditure on health (all functions)"/>
    <s v="HP6"/>
    <x v="6"/>
    <s v="PARPIB"/>
    <x v="0"/>
    <s v="ROU"/>
    <x v="41"/>
    <n v="2020"/>
    <x v="5"/>
    <s v="PC"/>
    <s v="Percentage"/>
    <n v="0"/>
    <s v="Units"/>
    <m/>
    <m/>
    <n v="1.4E-2"/>
    <m/>
    <m/>
  </r>
  <r>
    <s v="HFTOT"/>
    <x v="0"/>
    <x v="0"/>
    <s v="Current expenditure on health (all functions)"/>
    <s v="HP6"/>
    <x v="6"/>
    <s v="PARPIB"/>
    <x v="0"/>
    <s v="ROU"/>
    <x v="41"/>
    <n v="2021"/>
    <x v="6"/>
    <s v="PC"/>
    <s v="Percentage"/>
    <n v="0"/>
    <s v="Units"/>
    <m/>
    <m/>
    <n v="1.2999999999999999E-2"/>
    <m/>
    <m/>
  </r>
  <r>
    <s v="HFTOT"/>
    <x v="0"/>
    <x v="0"/>
    <s v="Current expenditure on health (all functions)"/>
    <s v="HP6"/>
    <x v="6"/>
    <s v="PARCUR"/>
    <x v="1"/>
    <s v="ROU"/>
    <x v="41"/>
    <n v="2015"/>
    <x v="0"/>
    <s v="PC"/>
    <s v="Percentage"/>
    <n v="0"/>
    <s v="Units"/>
    <m/>
    <m/>
    <n v="0.435"/>
    <m/>
    <m/>
  </r>
  <r>
    <s v="HFTOT"/>
    <x v="0"/>
    <x v="0"/>
    <s v="Current expenditure on health (all functions)"/>
    <s v="HP6"/>
    <x v="6"/>
    <s v="PARCUR"/>
    <x v="1"/>
    <s v="ROU"/>
    <x v="41"/>
    <n v="2016"/>
    <x v="1"/>
    <s v="PC"/>
    <s v="Percentage"/>
    <n v="0"/>
    <s v="Units"/>
    <m/>
    <m/>
    <n v="0.34100000000000003"/>
    <m/>
    <m/>
  </r>
  <r>
    <s v="HFTOT"/>
    <x v="0"/>
    <x v="0"/>
    <s v="Current expenditure on health (all functions)"/>
    <s v="HP6"/>
    <x v="6"/>
    <s v="PARCUR"/>
    <x v="1"/>
    <s v="ROU"/>
    <x v="41"/>
    <n v="2017"/>
    <x v="2"/>
    <s v="PC"/>
    <s v="Percentage"/>
    <n v="0"/>
    <s v="Units"/>
    <m/>
    <m/>
    <n v="0.317"/>
    <m/>
    <m/>
  </r>
  <r>
    <s v="HFTOT"/>
    <x v="0"/>
    <x v="0"/>
    <s v="Current expenditure on health (all functions)"/>
    <s v="HP6"/>
    <x v="6"/>
    <s v="PARCUR"/>
    <x v="1"/>
    <s v="ROU"/>
    <x v="41"/>
    <n v="2018"/>
    <x v="3"/>
    <s v="PC"/>
    <s v="Percentage"/>
    <n v="0"/>
    <s v="Units"/>
    <m/>
    <m/>
    <n v="0.27500000000000002"/>
    <m/>
    <m/>
  </r>
  <r>
    <s v="HFTOT"/>
    <x v="0"/>
    <x v="0"/>
    <s v="Current expenditure on health (all functions)"/>
    <s v="HP6"/>
    <x v="6"/>
    <s v="PARCUR"/>
    <x v="1"/>
    <s v="ROU"/>
    <x v="41"/>
    <n v="2019"/>
    <x v="4"/>
    <s v="PC"/>
    <s v="Percentage"/>
    <n v="0"/>
    <s v="Units"/>
    <m/>
    <m/>
    <n v="0.28599999999999998"/>
    <m/>
    <m/>
  </r>
  <r>
    <s v="HFTOT"/>
    <x v="0"/>
    <x v="0"/>
    <s v="Current expenditure on health (all functions)"/>
    <s v="HP6"/>
    <x v="6"/>
    <s v="PARCUR"/>
    <x v="1"/>
    <s v="ROU"/>
    <x v="41"/>
    <n v="2020"/>
    <x v="5"/>
    <s v="PC"/>
    <s v="Percentage"/>
    <n v="0"/>
    <s v="Units"/>
    <m/>
    <m/>
    <n v="0.22800000000000001"/>
    <m/>
    <m/>
  </r>
  <r>
    <s v="HFTOT"/>
    <x v="0"/>
    <x v="0"/>
    <s v="Current expenditure on health (all functions)"/>
    <s v="HP6"/>
    <x v="6"/>
    <s v="PARCUR"/>
    <x v="1"/>
    <s v="ROU"/>
    <x v="41"/>
    <n v="2021"/>
    <x v="6"/>
    <s v="PC"/>
    <s v="Percentage"/>
    <n v="0"/>
    <s v="Units"/>
    <m/>
    <m/>
    <n v="0.2"/>
    <m/>
    <m/>
  </r>
  <r>
    <s v="HFTOT"/>
    <x v="0"/>
    <x v="0"/>
    <s v="Current expenditure on health (all functions)"/>
    <s v="HP6"/>
    <x v="6"/>
    <s v="MLLNCU"/>
    <x v="2"/>
    <s v="ROU"/>
    <x v="41"/>
    <n v="2015"/>
    <x v="0"/>
    <s v="RON"/>
    <s v="Romanian Leu"/>
    <n v="6"/>
    <s v="Millions"/>
    <m/>
    <m/>
    <n v="153.18100000000001"/>
    <m/>
    <m/>
  </r>
  <r>
    <s v="HFTOT"/>
    <x v="0"/>
    <x v="0"/>
    <s v="Current expenditure on health (all functions)"/>
    <s v="HP6"/>
    <x v="6"/>
    <s v="MLLNCU"/>
    <x v="2"/>
    <s v="ROU"/>
    <x v="41"/>
    <n v="2016"/>
    <x v="1"/>
    <s v="RON"/>
    <s v="Romanian Leu"/>
    <n v="6"/>
    <s v="Millions"/>
    <m/>
    <m/>
    <n v="130.29499999999999"/>
    <m/>
    <m/>
  </r>
  <r>
    <s v="HFTOT"/>
    <x v="0"/>
    <x v="0"/>
    <s v="Current expenditure on health (all functions)"/>
    <s v="HP6"/>
    <x v="6"/>
    <s v="MLLNCU"/>
    <x v="2"/>
    <s v="ROU"/>
    <x v="41"/>
    <n v="2017"/>
    <x v="2"/>
    <s v="RON"/>
    <s v="Romanian Leu"/>
    <n v="6"/>
    <s v="Millions"/>
    <m/>
    <m/>
    <n v="139.96600000000001"/>
    <m/>
    <m/>
  </r>
  <r>
    <s v="HFTOT"/>
    <x v="0"/>
    <x v="0"/>
    <s v="Current expenditure on health (all functions)"/>
    <s v="HP6"/>
    <x v="6"/>
    <s v="MLLNCU"/>
    <x v="2"/>
    <s v="ROU"/>
    <x v="41"/>
    <n v="2018"/>
    <x v="3"/>
    <s v="RON"/>
    <s v="Romanian Leu"/>
    <n v="6"/>
    <s v="Millions"/>
    <m/>
    <m/>
    <n v="145.37700000000001"/>
    <m/>
    <m/>
  </r>
  <r>
    <s v="HFTOT"/>
    <x v="0"/>
    <x v="0"/>
    <s v="Current expenditure on health (all functions)"/>
    <s v="HP6"/>
    <x v="6"/>
    <s v="MLLNCU"/>
    <x v="2"/>
    <s v="ROU"/>
    <x v="41"/>
    <n v="2019"/>
    <x v="4"/>
    <s v="RON"/>
    <s v="Romanian Leu"/>
    <n v="6"/>
    <s v="Millions"/>
    <m/>
    <m/>
    <n v="173.56899999999999"/>
    <m/>
    <m/>
  </r>
  <r>
    <s v="HFTOT"/>
    <x v="0"/>
    <x v="0"/>
    <s v="Current expenditure on health (all functions)"/>
    <s v="HP6"/>
    <x v="6"/>
    <s v="MLLNCU"/>
    <x v="2"/>
    <s v="ROU"/>
    <x v="41"/>
    <n v="2020"/>
    <x v="5"/>
    <s v="RON"/>
    <s v="Romanian Leu"/>
    <n v="6"/>
    <s v="Millions"/>
    <m/>
    <m/>
    <n v="151.66399999999999"/>
    <m/>
    <m/>
  </r>
  <r>
    <s v="HFTOT"/>
    <x v="0"/>
    <x v="0"/>
    <s v="Current expenditure on health (all functions)"/>
    <s v="HP6"/>
    <x v="6"/>
    <s v="MLLNCU"/>
    <x v="2"/>
    <s v="ROU"/>
    <x v="41"/>
    <n v="2021"/>
    <x v="6"/>
    <s v="RON"/>
    <s v="Romanian Leu"/>
    <n v="6"/>
    <s v="Millions"/>
    <m/>
    <m/>
    <n v="153.64599999999999"/>
    <m/>
    <m/>
  </r>
  <r>
    <s v="HFTOT"/>
    <x v="0"/>
    <x v="0"/>
    <s v="Current expenditure on health (all functions)"/>
    <s v="HP6"/>
    <x v="6"/>
    <s v="VALREL"/>
    <x v="3"/>
    <s v="ROU"/>
    <x v="41"/>
    <n v="2015"/>
    <x v="0"/>
    <s v="RON"/>
    <s v="Romanian Leu"/>
    <n v="6"/>
    <s v="Millions"/>
    <n v="2015"/>
    <n v="2015"/>
    <n v="153.18100000000001"/>
    <m/>
    <m/>
  </r>
  <r>
    <s v="HFTOT"/>
    <x v="0"/>
    <x v="0"/>
    <s v="Current expenditure on health (all functions)"/>
    <s v="HP6"/>
    <x v="6"/>
    <s v="VALREL"/>
    <x v="3"/>
    <s v="ROU"/>
    <x v="41"/>
    <n v="2016"/>
    <x v="1"/>
    <s v="RON"/>
    <s v="Romanian Leu"/>
    <n v="6"/>
    <s v="Millions"/>
    <n v="2015"/>
    <n v="2015"/>
    <n v="126.699"/>
    <m/>
    <m/>
  </r>
  <r>
    <s v="HFTOT"/>
    <x v="0"/>
    <x v="0"/>
    <s v="Current expenditure on health (all functions)"/>
    <s v="HP6"/>
    <x v="6"/>
    <s v="VALREL"/>
    <x v="3"/>
    <s v="ROU"/>
    <x v="41"/>
    <n v="2017"/>
    <x v="2"/>
    <s v="RON"/>
    <s v="Romanian Leu"/>
    <n v="6"/>
    <s v="Millions"/>
    <n v="2015"/>
    <n v="2015"/>
    <n v="132.49799999999999"/>
    <m/>
    <m/>
  </r>
  <r>
    <s v="HFTOT"/>
    <x v="0"/>
    <x v="0"/>
    <s v="Current expenditure on health (all functions)"/>
    <s v="HP6"/>
    <x v="6"/>
    <s v="VALREL"/>
    <x v="3"/>
    <s v="ROU"/>
    <x v="41"/>
    <n v="2018"/>
    <x v="3"/>
    <s v="RON"/>
    <s v="Romanian Leu"/>
    <n v="6"/>
    <s v="Millions"/>
    <n v="2015"/>
    <n v="2015"/>
    <n v="131.173"/>
    <m/>
    <m/>
  </r>
  <r>
    <s v="HFTOT"/>
    <x v="0"/>
    <x v="0"/>
    <s v="Current expenditure on health (all functions)"/>
    <s v="HP6"/>
    <x v="6"/>
    <s v="VALREL"/>
    <x v="3"/>
    <s v="ROU"/>
    <x v="41"/>
    <n v="2019"/>
    <x v="4"/>
    <s v="RON"/>
    <s v="Romanian Leu"/>
    <n v="6"/>
    <s v="Millions"/>
    <n v="2015"/>
    <n v="2015"/>
    <n v="147.56700000000001"/>
    <m/>
    <m/>
  </r>
  <r>
    <s v="HFTOT"/>
    <x v="0"/>
    <x v="0"/>
    <s v="Current expenditure on health (all functions)"/>
    <s v="HP6"/>
    <x v="6"/>
    <s v="VALREL"/>
    <x v="3"/>
    <s v="ROU"/>
    <x v="41"/>
    <n v="2020"/>
    <x v="5"/>
    <s v="RON"/>
    <s v="Romanian Leu"/>
    <n v="6"/>
    <s v="Millions"/>
    <n v="2015"/>
    <n v="2015"/>
    <n v="125.68300000000001"/>
    <m/>
    <m/>
  </r>
  <r>
    <s v="HFTOT"/>
    <x v="0"/>
    <x v="0"/>
    <s v="Current expenditure on health (all functions)"/>
    <s v="HP6"/>
    <x v="6"/>
    <s v="VALREL"/>
    <x v="3"/>
    <s v="ROU"/>
    <x v="41"/>
    <n v="2021"/>
    <x v="6"/>
    <s v="RON"/>
    <s v="Romanian Leu"/>
    <n v="6"/>
    <s v="Millions"/>
    <n v="2015"/>
    <n v="2015"/>
    <n v="121.163"/>
    <m/>
    <m/>
  </r>
  <r>
    <s v="HFTOT"/>
    <x v="0"/>
    <x v="0"/>
    <s v="Current expenditure on health (all functions)"/>
    <s v="HP6"/>
    <x v="6"/>
    <s v="UNPPER"/>
    <x v="4"/>
    <s v="ROU"/>
    <x v="41"/>
    <n v="2015"/>
    <x v="0"/>
    <s v="RON"/>
    <s v="Romanian Leu"/>
    <n v="0"/>
    <s v="Units"/>
    <m/>
    <m/>
    <n v="7.73"/>
    <m/>
    <m/>
  </r>
  <r>
    <s v="HFTOT"/>
    <x v="0"/>
    <x v="0"/>
    <s v="Current expenditure on health (all functions)"/>
    <s v="HP6"/>
    <x v="6"/>
    <s v="UNPPER"/>
    <x v="4"/>
    <s v="ROU"/>
    <x v="41"/>
    <n v="2016"/>
    <x v="1"/>
    <s v="RON"/>
    <s v="Romanian Leu"/>
    <n v="0"/>
    <s v="Units"/>
    <m/>
    <m/>
    <n v="6.6130000000000004"/>
    <m/>
    <m/>
  </r>
  <r>
    <s v="HFTOT"/>
    <x v="0"/>
    <x v="0"/>
    <s v="Current expenditure on health (all functions)"/>
    <s v="HP6"/>
    <x v="6"/>
    <s v="UNPPER"/>
    <x v="4"/>
    <s v="ROU"/>
    <x v="41"/>
    <n v="2017"/>
    <x v="2"/>
    <s v="RON"/>
    <s v="Romanian Leu"/>
    <n v="0"/>
    <s v="Units"/>
    <m/>
    <m/>
    <n v="7.1449999999999996"/>
    <m/>
    <m/>
  </r>
  <r>
    <s v="HFTOT"/>
    <x v="0"/>
    <x v="0"/>
    <s v="Current expenditure on health (all functions)"/>
    <s v="HP6"/>
    <x v="6"/>
    <s v="UNPPER"/>
    <x v="4"/>
    <s v="ROU"/>
    <x v="41"/>
    <n v="2018"/>
    <x v="3"/>
    <s v="RON"/>
    <s v="Romanian Leu"/>
    <n v="0"/>
    <s v="Units"/>
    <m/>
    <m/>
    <n v="7.4649999999999999"/>
    <m/>
    <m/>
  </r>
  <r>
    <s v="HFTOT"/>
    <x v="0"/>
    <x v="0"/>
    <s v="Current expenditure on health (all functions)"/>
    <s v="HP6"/>
    <x v="6"/>
    <s v="UNPPER"/>
    <x v="4"/>
    <s v="ROU"/>
    <x v="41"/>
    <n v="2019"/>
    <x v="4"/>
    <s v="RON"/>
    <s v="Romanian Leu"/>
    <n v="0"/>
    <s v="Units"/>
    <m/>
    <m/>
    <n v="8.9600000000000009"/>
    <m/>
    <m/>
  </r>
  <r>
    <s v="HFTOT"/>
    <x v="0"/>
    <x v="0"/>
    <s v="Current expenditure on health (all functions)"/>
    <s v="HP6"/>
    <x v="6"/>
    <s v="UNPPER"/>
    <x v="4"/>
    <s v="ROU"/>
    <x v="41"/>
    <n v="2020"/>
    <x v="5"/>
    <s v="RON"/>
    <s v="Romanian Leu"/>
    <n v="0"/>
    <s v="Units"/>
    <m/>
    <m/>
    <n v="7.8719999999999999"/>
    <m/>
    <m/>
  </r>
  <r>
    <s v="HFTOT"/>
    <x v="0"/>
    <x v="0"/>
    <s v="Current expenditure on health (all functions)"/>
    <s v="HP6"/>
    <x v="6"/>
    <s v="UNPPER"/>
    <x v="4"/>
    <s v="ROU"/>
    <x v="41"/>
    <n v="2021"/>
    <x v="6"/>
    <s v="RON"/>
    <s v="Romanian Leu"/>
    <n v="0"/>
    <s v="Units"/>
    <m/>
    <m/>
    <n v="8.0350000000000001"/>
    <m/>
    <m/>
  </r>
  <r>
    <s v="HFTOT"/>
    <x v="0"/>
    <x v="0"/>
    <s v="Current expenditure on health (all functions)"/>
    <s v="HP6"/>
    <x v="6"/>
    <s v="PPPPER"/>
    <x v="5"/>
    <s v="ROU"/>
    <x v="41"/>
    <n v="2015"/>
    <x v="0"/>
    <s v="USD"/>
    <s v="US Dollar"/>
    <n v="0"/>
    <s v="Units"/>
    <m/>
    <m/>
    <n v="4.7290000000000001"/>
    <m/>
    <m/>
  </r>
  <r>
    <s v="HFTOT"/>
    <x v="0"/>
    <x v="0"/>
    <s v="Current expenditure on health (all functions)"/>
    <s v="HP6"/>
    <x v="6"/>
    <s v="PPPPER"/>
    <x v="5"/>
    <s v="ROU"/>
    <x v="41"/>
    <n v="2016"/>
    <x v="1"/>
    <s v="USD"/>
    <s v="US Dollar"/>
    <n v="0"/>
    <s v="Units"/>
    <m/>
    <m/>
    <n v="4.266"/>
    <m/>
    <m/>
  </r>
  <r>
    <s v="HFTOT"/>
    <x v="0"/>
    <x v="0"/>
    <s v="Current expenditure on health (all functions)"/>
    <s v="HP6"/>
    <x v="6"/>
    <s v="PPPPER"/>
    <x v="5"/>
    <s v="ROU"/>
    <x v="41"/>
    <n v="2017"/>
    <x v="2"/>
    <s v="USD"/>
    <s v="US Dollar"/>
    <n v="0"/>
    <s v="Units"/>
    <m/>
    <m/>
    <n v="4.4779999999999998"/>
    <m/>
    <m/>
  </r>
  <r>
    <s v="HFTOT"/>
    <x v="0"/>
    <x v="0"/>
    <s v="Current expenditure on health (all functions)"/>
    <s v="HP6"/>
    <x v="6"/>
    <s v="PPPPER"/>
    <x v="5"/>
    <s v="ROU"/>
    <x v="41"/>
    <n v="2018"/>
    <x v="3"/>
    <s v="USD"/>
    <s v="US Dollar"/>
    <n v="0"/>
    <s v="Units"/>
    <m/>
    <m/>
    <n v="4.5579999999999998"/>
    <m/>
    <m/>
  </r>
  <r>
    <s v="HFTOT"/>
    <x v="0"/>
    <x v="0"/>
    <s v="Current expenditure on health (all functions)"/>
    <s v="HP6"/>
    <x v="6"/>
    <s v="PPPPER"/>
    <x v="5"/>
    <s v="ROU"/>
    <x v="41"/>
    <n v="2019"/>
    <x v="4"/>
    <s v="USD"/>
    <s v="US Dollar"/>
    <n v="0"/>
    <s v="Units"/>
    <m/>
    <m/>
    <n v="5.266"/>
    <m/>
    <m/>
  </r>
  <r>
    <s v="HFTOT"/>
    <x v="0"/>
    <x v="0"/>
    <s v="Current expenditure on health (all functions)"/>
    <s v="HP6"/>
    <x v="6"/>
    <s v="PPPPER"/>
    <x v="5"/>
    <s v="ROU"/>
    <x v="41"/>
    <n v="2020"/>
    <x v="5"/>
    <s v="USD"/>
    <s v="US Dollar"/>
    <n v="0"/>
    <s v="Units"/>
    <m/>
    <m/>
    <n v="4.6849999999999996"/>
    <m/>
    <m/>
  </r>
  <r>
    <s v="HFTOT"/>
    <x v="0"/>
    <x v="0"/>
    <s v="Current expenditure on health (all functions)"/>
    <s v="HP6"/>
    <x v="6"/>
    <s v="PPPPER"/>
    <x v="5"/>
    <s v="ROU"/>
    <x v="41"/>
    <n v="2021"/>
    <x v="6"/>
    <s v="USD"/>
    <s v="US Dollar"/>
    <n v="0"/>
    <s v="Units"/>
    <m/>
    <m/>
    <n v="4.7619999999999996"/>
    <m/>
    <m/>
  </r>
  <r>
    <s v="HFTOT"/>
    <x v="0"/>
    <x v="0"/>
    <s v="Current expenditure on health (all functions)"/>
    <s v="HP7"/>
    <x v="7"/>
    <s v="PARPIB"/>
    <x v="0"/>
    <s v="ROU"/>
    <x v="41"/>
    <n v="2015"/>
    <x v="0"/>
    <s v="PC"/>
    <s v="Percentage"/>
    <n v="0"/>
    <s v="Units"/>
    <m/>
    <m/>
    <n v="0.121"/>
    <m/>
    <m/>
  </r>
  <r>
    <s v="HFTOT"/>
    <x v="0"/>
    <x v="0"/>
    <s v="Current expenditure on health (all functions)"/>
    <s v="HP7"/>
    <x v="7"/>
    <s v="PARPIB"/>
    <x v="0"/>
    <s v="ROU"/>
    <x v="41"/>
    <n v="2016"/>
    <x v="1"/>
    <s v="PC"/>
    <s v="Percentage"/>
    <n v="0"/>
    <s v="Units"/>
    <m/>
    <m/>
    <n v="0.127"/>
    <m/>
    <m/>
  </r>
  <r>
    <s v="HFTOT"/>
    <x v="0"/>
    <x v="0"/>
    <s v="Current expenditure on health (all functions)"/>
    <s v="HP7"/>
    <x v="7"/>
    <s v="PARPIB"/>
    <x v="0"/>
    <s v="ROU"/>
    <x v="41"/>
    <n v="2017"/>
    <x v="2"/>
    <s v="PC"/>
    <s v="Percentage"/>
    <n v="0"/>
    <s v="Units"/>
    <m/>
    <m/>
    <n v="0.17"/>
    <m/>
    <m/>
  </r>
  <r>
    <s v="HFTOT"/>
    <x v="0"/>
    <x v="0"/>
    <s v="Current expenditure on health (all functions)"/>
    <s v="HP7"/>
    <x v="7"/>
    <s v="PARPIB"/>
    <x v="0"/>
    <s v="ROU"/>
    <x v="41"/>
    <n v="2018"/>
    <x v="3"/>
    <s v="PC"/>
    <s v="Percentage"/>
    <n v="0"/>
    <s v="Units"/>
    <m/>
    <m/>
    <n v="0.16200000000000001"/>
    <m/>
    <m/>
  </r>
  <r>
    <s v="HFTOT"/>
    <x v="0"/>
    <x v="0"/>
    <s v="Current expenditure on health (all functions)"/>
    <s v="HP7"/>
    <x v="7"/>
    <s v="PARPIB"/>
    <x v="0"/>
    <s v="ROU"/>
    <x v="41"/>
    <n v="2019"/>
    <x v="4"/>
    <s v="PC"/>
    <s v="Percentage"/>
    <n v="0"/>
    <s v="Units"/>
    <m/>
    <m/>
    <n v="0.17100000000000001"/>
    <m/>
    <m/>
  </r>
  <r>
    <s v="HFTOT"/>
    <x v="0"/>
    <x v="0"/>
    <s v="Current expenditure on health (all functions)"/>
    <s v="HP7"/>
    <x v="7"/>
    <s v="PARPIB"/>
    <x v="0"/>
    <s v="ROU"/>
    <x v="41"/>
    <n v="2020"/>
    <x v="5"/>
    <s v="PC"/>
    <s v="Percentage"/>
    <n v="0"/>
    <s v="Units"/>
    <m/>
    <m/>
    <n v="0.23699999999999999"/>
    <m/>
    <m/>
  </r>
  <r>
    <s v="HFTOT"/>
    <x v="0"/>
    <x v="0"/>
    <s v="Current expenditure on health (all functions)"/>
    <s v="HP7"/>
    <x v="7"/>
    <s v="PARPIB"/>
    <x v="0"/>
    <s v="ROU"/>
    <x v="41"/>
    <n v="2021"/>
    <x v="6"/>
    <s v="PC"/>
    <s v="Percentage"/>
    <n v="0"/>
    <s v="Units"/>
    <m/>
    <m/>
    <n v="0.24"/>
    <m/>
    <m/>
  </r>
  <r>
    <s v="HFTOT"/>
    <x v="0"/>
    <x v="0"/>
    <s v="Current expenditure on health (all functions)"/>
    <s v="HP7"/>
    <x v="7"/>
    <s v="PARCUR"/>
    <x v="1"/>
    <s v="ROU"/>
    <x v="41"/>
    <n v="2015"/>
    <x v="0"/>
    <s v="PC"/>
    <s v="Percentage"/>
    <n v="0"/>
    <s v="Units"/>
    <m/>
    <m/>
    <n v="2.4460000000000002"/>
    <m/>
    <m/>
  </r>
  <r>
    <s v="HFTOT"/>
    <x v="0"/>
    <x v="0"/>
    <s v="Current expenditure on health (all functions)"/>
    <s v="HP7"/>
    <x v="7"/>
    <s v="PARCUR"/>
    <x v="1"/>
    <s v="ROU"/>
    <x v="41"/>
    <n v="2016"/>
    <x v="1"/>
    <s v="PC"/>
    <s v="Percentage"/>
    <n v="0"/>
    <s v="Units"/>
    <m/>
    <m/>
    <n v="2.496"/>
    <m/>
    <m/>
  </r>
  <r>
    <s v="HFTOT"/>
    <x v="0"/>
    <x v="0"/>
    <s v="Current expenditure on health (all functions)"/>
    <s v="HP7"/>
    <x v="7"/>
    <s v="PARCUR"/>
    <x v="1"/>
    <s v="ROU"/>
    <x v="41"/>
    <n v="2017"/>
    <x v="2"/>
    <s v="PC"/>
    <s v="Percentage"/>
    <n v="0"/>
    <s v="Units"/>
    <m/>
    <m/>
    <n v="3.2839999999999998"/>
    <m/>
    <m/>
  </r>
  <r>
    <s v="HFTOT"/>
    <x v="0"/>
    <x v="0"/>
    <s v="Current expenditure on health (all functions)"/>
    <s v="HP7"/>
    <x v="7"/>
    <s v="PARCUR"/>
    <x v="1"/>
    <s v="ROU"/>
    <x v="41"/>
    <n v="2018"/>
    <x v="3"/>
    <s v="PC"/>
    <s v="Percentage"/>
    <n v="0"/>
    <s v="Units"/>
    <m/>
    <m/>
    <n v="2.9369999999999998"/>
    <m/>
    <m/>
  </r>
  <r>
    <s v="HFTOT"/>
    <x v="0"/>
    <x v="0"/>
    <s v="Current expenditure on health (all functions)"/>
    <s v="HP7"/>
    <x v="7"/>
    <s v="PARCUR"/>
    <x v="1"/>
    <s v="ROU"/>
    <x v="41"/>
    <n v="2019"/>
    <x v="4"/>
    <s v="PC"/>
    <s v="Percentage"/>
    <n v="0"/>
    <s v="Units"/>
    <m/>
    <m/>
    <n v="2.9990000000000001"/>
    <m/>
    <m/>
  </r>
  <r>
    <s v="HFTOT"/>
    <x v="0"/>
    <x v="0"/>
    <s v="Current expenditure on health (all functions)"/>
    <s v="HP7"/>
    <x v="7"/>
    <s v="PARCUR"/>
    <x v="1"/>
    <s v="ROU"/>
    <x v="41"/>
    <n v="2020"/>
    <x v="5"/>
    <s v="PC"/>
    <s v="Percentage"/>
    <n v="0"/>
    <s v="Units"/>
    <m/>
    <m/>
    <n v="3.8109999999999999"/>
    <m/>
    <m/>
  </r>
  <r>
    <s v="HFTOT"/>
    <x v="0"/>
    <x v="0"/>
    <s v="Current expenditure on health (all functions)"/>
    <s v="HP7"/>
    <x v="7"/>
    <s v="PARCUR"/>
    <x v="1"/>
    <s v="ROU"/>
    <x v="41"/>
    <n v="2021"/>
    <x v="6"/>
    <s v="PC"/>
    <s v="Percentage"/>
    <n v="0"/>
    <s v="Units"/>
    <m/>
    <m/>
    <n v="3.7010000000000001"/>
    <m/>
    <m/>
  </r>
  <r>
    <s v="HFTOT"/>
    <x v="0"/>
    <x v="0"/>
    <s v="Current expenditure on health (all functions)"/>
    <s v="HP7"/>
    <x v="7"/>
    <s v="MLLNCU"/>
    <x v="2"/>
    <s v="ROU"/>
    <x v="41"/>
    <n v="2015"/>
    <x v="0"/>
    <s v="RON"/>
    <s v="Romanian Leu"/>
    <n v="6"/>
    <s v="Millions"/>
    <m/>
    <m/>
    <n v="861.65499999999997"/>
    <m/>
    <m/>
  </r>
  <r>
    <s v="HFTOT"/>
    <x v="0"/>
    <x v="0"/>
    <s v="Current expenditure on health (all functions)"/>
    <s v="HP7"/>
    <x v="7"/>
    <s v="MLLNCU"/>
    <x v="2"/>
    <s v="ROU"/>
    <x v="41"/>
    <n v="2016"/>
    <x v="1"/>
    <s v="RON"/>
    <s v="Romanian Leu"/>
    <n v="6"/>
    <s v="Millions"/>
    <m/>
    <m/>
    <n v="953.67899999999997"/>
    <m/>
    <m/>
  </r>
  <r>
    <s v="HFTOT"/>
    <x v="0"/>
    <x v="0"/>
    <s v="Current expenditure on health (all functions)"/>
    <s v="HP7"/>
    <x v="7"/>
    <s v="MLLNCU"/>
    <x v="2"/>
    <s v="ROU"/>
    <x v="41"/>
    <n v="2017"/>
    <x v="2"/>
    <s v="RON"/>
    <s v="Romanian Leu"/>
    <n v="6"/>
    <s v="Millions"/>
    <m/>
    <m/>
    <n v="1451.04"/>
    <m/>
    <m/>
  </r>
  <r>
    <s v="HFTOT"/>
    <x v="0"/>
    <x v="0"/>
    <s v="Current expenditure on health (all functions)"/>
    <s v="HP7"/>
    <x v="7"/>
    <s v="MLLNCU"/>
    <x v="2"/>
    <s v="ROU"/>
    <x v="41"/>
    <n v="2018"/>
    <x v="3"/>
    <s v="RON"/>
    <s v="Romanian Leu"/>
    <n v="6"/>
    <s v="Millions"/>
    <m/>
    <m/>
    <n v="1554.066"/>
    <m/>
    <m/>
  </r>
  <r>
    <s v="HFTOT"/>
    <x v="0"/>
    <x v="0"/>
    <s v="Current expenditure on health (all functions)"/>
    <s v="HP7"/>
    <x v="7"/>
    <s v="MLLNCU"/>
    <x v="2"/>
    <s v="ROU"/>
    <x v="41"/>
    <n v="2019"/>
    <x v="4"/>
    <s v="RON"/>
    <s v="Romanian Leu"/>
    <n v="6"/>
    <s v="Millions"/>
    <m/>
    <m/>
    <n v="1823.11"/>
    <m/>
    <m/>
  </r>
  <r>
    <s v="HFTOT"/>
    <x v="0"/>
    <x v="0"/>
    <s v="Current expenditure on health (all functions)"/>
    <s v="HP7"/>
    <x v="7"/>
    <s v="MLLNCU"/>
    <x v="2"/>
    <s v="ROU"/>
    <x v="41"/>
    <n v="2020"/>
    <x v="5"/>
    <s v="RON"/>
    <s v="Romanian Leu"/>
    <n v="6"/>
    <s v="Millions"/>
    <m/>
    <m/>
    <n v="2530.9789999999998"/>
    <m/>
    <m/>
  </r>
  <r>
    <s v="HFTOT"/>
    <x v="0"/>
    <x v="0"/>
    <s v="Current expenditure on health (all functions)"/>
    <s v="HP7"/>
    <x v="7"/>
    <s v="MLLNCU"/>
    <x v="2"/>
    <s v="ROU"/>
    <x v="41"/>
    <n v="2021"/>
    <x v="6"/>
    <s v="RON"/>
    <s v="Romanian Leu"/>
    <n v="6"/>
    <s v="Millions"/>
    <m/>
    <m/>
    <n v="2847.4589999999998"/>
    <m/>
    <m/>
  </r>
  <r>
    <s v="HFTOT"/>
    <x v="0"/>
    <x v="0"/>
    <s v="Current expenditure on health (all functions)"/>
    <s v="HP7"/>
    <x v="7"/>
    <s v="VALREL"/>
    <x v="3"/>
    <s v="ROU"/>
    <x v="41"/>
    <n v="2015"/>
    <x v="0"/>
    <s v="RON"/>
    <s v="Romanian Leu"/>
    <n v="6"/>
    <s v="Millions"/>
    <n v="2015"/>
    <n v="2015"/>
    <n v="861.65499999999997"/>
    <m/>
    <m/>
  </r>
  <r>
    <s v="HFTOT"/>
    <x v="0"/>
    <x v="0"/>
    <s v="Current expenditure on health (all functions)"/>
    <s v="HP7"/>
    <x v="7"/>
    <s v="VALREL"/>
    <x v="3"/>
    <s v="ROU"/>
    <x v="41"/>
    <n v="2016"/>
    <x v="1"/>
    <s v="RON"/>
    <s v="Romanian Leu"/>
    <n v="6"/>
    <s v="Millions"/>
    <n v="2015"/>
    <n v="2015"/>
    <n v="927.35599999999999"/>
    <m/>
    <m/>
  </r>
  <r>
    <s v="HFTOT"/>
    <x v="0"/>
    <x v="0"/>
    <s v="Current expenditure on health (all functions)"/>
    <s v="HP7"/>
    <x v="7"/>
    <s v="VALREL"/>
    <x v="3"/>
    <s v="ROU"/>
    <x v="41"/>
    <n v="2017"/>
    <x v="2"/>
    <s v="RON"/>
    <s v="Romanian Leu"/>
    <n v="6"/>
    <s v="Millions"/>
    <n v="2015"/>
    <n v="2015"/>
    <n v="1373.616"/>
    <m/>
    <m/>
  </r>
  <r>
    <s v="HFTOT"/>
    <x v="0"/>
    <x v="0"/>
    <s v="Current expenditure on health (all functions)"/>
    <s v="HP7"/>
    <x v="7"/>
    <s v="VALREL"/>
    <x v="3"/>
    <s v="ROU"/>
    <x v="41"/>
    <n v="2018"/>
    <x v="3"/>
    <s v="RON"/>
    <s v="Romanian Leu"/>
    <n v="6"/>
    <s v="Millions"/>
    <n v="2015"/>
    <n v="2015"/>
    <n v="1402.2249999999999"/>
    <m/>
    <m/>
  </r>
  <r>
    <s v="HFTOT"/>
    <x v="0"/>
    <x v="0"/>
    <s v="Current expenditure on health (all functions)"/>
    <s v="HP7"/>
    <x v="7"/>
    <s v="VALREL"/>
    <x v="3"/>
    <s v="ROU"/>
    <x v="41"/>
    <n v="2019"/>
    <x v="4"/>
    <s v="RON"/>
    <s v="Romanian Leu"/>
    <n v="6"/>
    <s v="Millions"/>
    <n v="2015"/>
    <n v="2015"/>
    <n v="1549.9949999999999"/>
    <m/>
    <m/>
  </r>
  <r>
    <s v="HFTOT"/>
    <x v="0"/>
    <x v="0"/>
    <s v="Current expenditure on health (all functions)"/>
    <s v="HP7"/>
    <x v="7"/>
    <s v="VALREL"/>
    <x v="3"/>
    <s v="ROU"/>
    <x v="41"/>
    <n v="2020"/>
    <x v="5"/>
    <s v="RON"/>
    <s v="Romanian Leu"/>
    <n v="6"/>
    <s v="Millions"/>
    <n v="2015"/>
    <n v="2015"/>
    <n v="2097.4079999999999"/>
    <m/>
    <m/>
  </r>
  <r>
    <s v="HFTOT"/>
    <x v="0"/>
    <x v="0"/>
    <s v="Current expenditure on health (all functions)"/>
    <s v="HP7"/>
    <x v="7"/>
    <s v="VALREL"/>
    <x v="3"/>
    <s v="ROU"/>
    <x v="41"/>
    <n v="2021"/>
    <x v="6"/>
    <s v="RON"/>
    <s v="Romanian Leu"/>
    <n v="6"/>
    <s v="Millions"/>
    <n v="2015"/>
    <n v="2015"/>
    <n v="2245.4740000000002"/>
    <m/>
    <m/>
  </r>
  <r>
    <s v="HFTOT"/>
    <x v="0"/>
    <x v="0"/>
    <s v="Current expenditure on health (all functions)"/>
    <s v="HP7"/>
    <x v="7"/>
    <s v="UNPPER"/>
    <x v="4"/>
    <s v="ROU"/>
    <x v="41"/>
    <n v="2015"/>
    <x v="0"/>
    <s v="RON"/>
    <s v="Romanian Leu"/>
    <n v="0"/>
    <s v="Units"/>
    <m/>
    <m/>
    <n v="43.484000000000002"/>
    <m/>
    <m/>
  </r>
  <r>
    <s v="HFTOT"/>
    <x v="0"/>
    <x v="0"/>
    <s v="Current expenditure on health (all functions)"/>
    <s v="HP7"/>
    <x v="7"/>
    <s v="UNPPER"/>
    <x v="4"/>
    <s v="ROU"/>
    <x v="41"/>
    <n v="2016"/>
    <x v="1"/>
    <s v="RON"/>
    <s v="Romanian Leu"/>
    <n v="0"/>
    <s v="Units"/>
    <m/>
    <m/>
    <n v="48.405000000000001"/>
    <m/>
    <m/>
  </r>
  <r>
    <s v="HFTOT"/>
    <x v="0"/>
    <x v="0"/>
    <s v="Current expenditure on health (all functions)"/>
    <s v="HP7"/>
    <x v="7"/>
    <s v="UNPPER"/>
    <x v="4"/>
    <s v="ROU"/>
    <x v="41"/>
    <n v="2017"/>
    <x v="2"/>
    <s v="RON"/>
    <s v="Romanian Leu"/>
    <n v="0"/>
    <s v="Units"/>
    <m/>
    <m/>
    <n v="74.075000000000003"/>
    <m/>
    <m/>
  </r>
  <r>
    <s v="HFTOT"/>
    <x v="0"/>
    <x v="0"/>
    <s v="Current expenditure on health (all functions)"/>
    <s v="HP7"/>
    <x v="7"/>
    <s v="UNPPER"/>
    <x v="4"/>
    <s v="ROU"/>
    <x v="41"/>
    <n v="2018"/>
    <x v="3"/>
    <s v="RON"/>
    <s v="Romanian Leu"/>
    <n v="0"/>
    <s v="Units"/>
    <m/>
    <m/>
    <n v="79.802000000000007"/>
    <m/>
    <m/>
  </r>
  <r>
    <s v="HFTOT"/>
    <x v="0"/>
    <x v="0"/>
    <s v="Current expenditure on health (all functions)"/>
    <s v="HP7"/>
    <x v="7"/>
    <s v="UNPPER"/>
    <x v="4"/>
    <s v="ROU"/>
    <x v="41"/>
    <n v="2019"/>
    <x v="4"/>
    <s v="RON"/>
    <s v="Romanian Leu"/>
    <n v="0"/>
    <s v="Units"/>
    <m/>
    <m/>
    <n v="94.111999999999995"/>
    <m/>
    <m/>
  </r>
  <r>
    <s v="HFTOT"/>
    <x v="0"/>
    <x v="0"/>
    <s v="Current expenditure on health (all functions)"/>
    <s v="HP7"/>
    <x v="7"/>
    <s v="UNPPER"/>
    <x v="4"/>
    <s v="ROU"/>
    <x v="41"/>
    <n v="2020"/>
    <x v="5"/>
    <s v="RON"/>
    <s v="Romanian Leu"/>
    <n v="0"/>
    <s v="Units"/>
    <m/>
    <m/>
    <n v="131.375"/>
    <m/>
    <m/>
  </r>
  <r>
    <s v="HFTOT"/>
    <x v="0"/>
    <x v="0"/>
    <s v="Current expenditure on health (all functions)"/>
    <s v="HP7"/>
    <x v="7"/>
    <s v="UNPPER"/>
    <x v="4"/>
    <s v="ROU"/>
    <x v="41"/>
    <n v="2021"/>
    <x v="6"/>
    <s v="RON"/>
    <s v="Romanian Leu"/>
    <n v="0"/>
    <s v="Units"/>
    <m/>
    <m/>
    <n v="148.91"/>
    <m/>
    <m/>
  </r>
  <r>
    <s v="HFTOT"/>
    <x v="0"/>
    <x v="0"/>
    <s v="Current expenditure on health (all functions)"/>
    <s v="HP7"/>
    <x v="7"/>
    <s v="PPPPER"/>
    <x v="5"/>
    <s v="ROU"/>
    <x v="41"/>
    <n v="2015"/>
    <x v="0"/>
    <s v="USD"/>
    <s v="US Dollar"/>
    <n v="0"/>
    <s v="Units"/>
    <m/>
    <m/>
    <n v="26.600999999999999"/>
    <m/>
    <m/>
  </r>
  <r>
    <s v="HFTOT"/>
    <x v="0"/>
    <x v="0"/>
    <s v="Current expenditure on health (all functions)"/>
    <s v="HP7"/>
    <x v="7"/>
    <s v="PPPPER"/>
    <x v="5"/>
    <s v="ROU"/>
    <x v="41"/>
    <n v="2016"/>
    <x v="1"/>
    <s v="USD"/>
    <s v="US Dollar"/>
    <n v="0"/>
    <s v="Units"/>
    <m/>
    <m/>
    <n v="31.222999999999999"/>
    <m/>
    <m/>
  </r>
  <r>
    <s v="HFTOT"/>
    <x v="0"/>
    <x v="0"/>
    <s v="Current expenditure on health (all functions)"/>
    <s v="HP7"/>
    <x v="7"/>
    <s v="PPPPER"/>
    <x v="5"/>
    <s v="ROU"/>
    <x v="41"/>
    <n v="2017"/>
    <x v="2"/>
    <s v="USD"/>
    <s v="US Dollar"/>
    <n v="0"/>
    <s v="Units"/>
    <m/>
    <m/>
    <n v="46.427"/>
    <m/>
    <m/>
  </r>
  <r>
    <s v="HFTOT"/>
    <x v="0"/>
    <x v="0"/>
    <s v="Current expenditure on health (all functions)"/>
    <s v="HP7"/>
    <x v="7"/>
    <s v="PPPPER"/>
    <x v="5"/>
    <s v="ROU"/>
    <x v="41"/>
    <n v="2018"/>
    <x v="3"/>
    <s v="USD"/>
    <s v="US Dollar"/>
    <n v="0"/>
    <s v="Units"/>
    <m/>
    <m/>
    <n v="48.726999999999997"/>
    <m/>
    <m/>
  </r>
  <r>
    <s v="HFTOT"/>
    <x v="0"/>
    <x v="0"/>
    <s v="Current expenditure on health (all functions)"/>
    <s v="HP7"/>
    <x v="7"/>
    <s v="PPPPER"/>
    <x v="5"/>
    <s v="ROU"/>
    <x v="41"/>
    <n v="2019"/>
    <x v="4"/>
    <s v="USD"/>
    <s v="US Dollar"/>
    <n v="0"/>
    <s v="Units"/>
    <m/>
    <m/>
    <n v="55.311999999999998"/>
    <m/>
    <m/>
  </r>
  <r>
    <s v="HFTOT"/>
    <x v="0"/>
    <x v="0"/>
    <s v="Current expenditure on health (all functions)"/>
    <s v="HP7"/>
    <x v="7"/>
    <s v="PPPPER"/>
    <x v="5"/>
    <s v="ROU"/>
    <x v="41"/>
    <n v="2020"/>
    <x v="5"/>
    <s v="USD"/>
    <s v="US Dollar"/>
    <n v="0"/>
    <s v="Units"/>
    <m/>
    <m/>
    <n v="78.177999999999997"/>
    <m/>
    <m/>
  </r>
  <r>
    <s v="HFTOT"/>
    <x v="0"/>
    <x v="0"/>
    <s v="Current expenditure on health (all functions)"/>
    <s v="HP7"/>
    <x v="7"/>
    <s v="PPPPER"/>
    <x v="5"/>
    <s v="ROU"/>
    <x v="41"/>
    <n v="2021"/>
    <x v="6"/>
    <s v="USD"/>
    <s v="US Dollar"/>
    <n v="0"/>
    <s v="Units"/>
    <m/>
    <m/>
    <n v="88.257999999999996"/>
    <m/>
    <m/>
  </r>
  <r>
    <s v="HFTOT"/>
    <x v="0"/>
    <x v="0"/>
    <s v="Current expenditure on health (all functions)"/>
    <s v="HP8"/>
    <x v="8"/>
    <s v="PARPIB"/>
    <x v="0"/>
    <s v="ROU"/>
    <x v="41"/>
    <n v="2015"/>
    <x v="0"/>
    <s v="PC"/>
    <s v="Percentage"/>
    <n v="0"/>
    <s v="Units"/>
    <m/>
    <m/>
    <n v="8.5999999999999993E-2"/>
    <m/>
    <m/>
  </r>
  <r>
    <s v="HFTOT"/>
    <x v="0"/>
    <x v="0"/>
    <s v="Current expenditure on health (all functions)"/>
    <s v="HP8"/>
    <x v="8"/>
    <s v="PARPIB"/>
    <x v="0"/>
    <s v="ROU"/>
    <x v="41"/>
    <n v="2016"/>
    <x v="1"/>
    <s v="PC"/>
    <s v="Percentage"/>
    <n v="0"/>
    <s v="Units"/>
    <m/>
    <m/>
    <n v="9.0999999999999998E-2"/>
    <m/>
    <m/>
  </r>
  <r>
    <s v="HFTOT"/>
    <x v="0"/>
    <x v="0"/>
    <s v="Current expenditure on health (all functions)"/>
    <s v="HP8"/>
    <x v="8"/>
    <s v="PARPIB"/>
    <x v="0"/>
    <s v="ROU"/>
    <x v="41"/>
    <n v="2017"/>
    <x v="2"/>
    <s v="PC"/>
    <s v="Percentage"/>
    <n v="0"/>
    <s v="Units"/>
    <m/>
    <m/>
    <n v="8.7999999999999995E-2"/>
    <m/>
    <m/>
  </r>
  <r>
    <s v="HFTOT"/>
    <x v="0"/>
    <x v="0"/>
    <s v="Current expenditure on health (all functions)"/>
    <s v="HP8"/>
    <x v="8"/>
    <s v="PARPIB"/>
    <x v="0"/>
    <s v="ROU"/>
    <x v="41"/>
    <n v="2018"/>
    <x v="3"/>
    <s v="PC"/>
    <s v="Percentage"/>
    <n v="0"/>
    <s v="Units"/>
    <m/>
    <m/>
    <n v="8.7999999999999995E-2"/>
    <m/>
    <m/>
  </r>
  <r>
    <s v="HFTOT"/>
    <x v="0"/>
    <x v="0"/>
    <s v="Current expenditure on health (all functions)"/>
    <s v="HP8"/>
    <x v="8"/>
    <s v="PARPIB"/>
    <x v="0"/>
    <s v="ROU"/>
    <x v="41"/>
    <n v="2019"/>
    <x v="4"/>
    <s v="PC"/>
    <s v="Percentage"/>
    <n v="0"/>
    <s v="Units"/>
    <m/>
    <m/>
    <n v="9.5000000000000001E-2"/>
    <m/>
    <m/>
  </r>
  <r>
    <s v="HFTOT"/>
    <x v="0"/>
    <x v="0"/>
    <s v="Current expenditure on health (all functions)"/>
    <s v="HP8"/>
    <x v="8"/>
    <s v="PARPIB"/>
    <x v="0"/>
    <s v="ROU"/>
    <x v="41"/>
    <n v="2020"/>
    <x v="5"/>
    <s v="PC"/>
    <s v="Percentage"/>
    <n v="0"/>
    <s v="Units"/>
    <m/>
    <m/>
    <n v="0.10299999999999999"/>
    <m/>
    <m/>
  </r>
  <r>
    <s v="HFTOT"/>
    <x v="0"/>
    <x v="0"/>
    <s v="Current expenditure on health (all functions)"/>
    <s v="HP8"/>
    <x v="8"/>
    <s v="PARPIB"/>
    <x v="0"/>
    <s v="ROU"/>
    <x v="41"/>
    <n v="2021"/>
    <x v="6"/>
    <s v="PC"/>
    <s v="Percentage"/>
    <n v="0"/>
    <s v="Units"/>
    <m/>
    <m/>
    <n v="9.2999999999999999E-2"/>
    <m/>
    <m/>
  </r>
  <r>
    <s v="HFTOT"/>
    <x v="0"/>
    <x v="0"/>
    <s v="Current expenditure on health (all functions)"/>
    <s v="HP8"/>
    <x v="8"/>
    <s v="PARCUR"/>
    <x v="1"/>
    <s v="ROU"/>
    <x v="41"/>
    <n v="2015"/>
    <x v="0"/>
    <s v="PC"/>
    <s v="Percentage"/>
    <n v="0"/>
    <s v="Units"/>
    <m/>
    <m/>
    <n v="1.7370000000000001"/>
    <m/>
    <m/>
  </r>
  <r>
    <s v="HFTOT"/>
    <x v="0"/>
    <x v="0"/>
    <s v="Current expenditure on health (all functions)"/>
    <s v="HP8"/>
    <x v="8"/>
    <s v="PARCUR"/>
    <x v="1"/>
    <s v="ROU"/>
    <x v="41"/>
    <n v="2016"/>
    <x v="1"/>
    <s v="PC"/>
    <s v="Percentage"/>
    <n v="0"/>
    <s v="Units"/>
    <m/>
    <m/>
    <n v="1.788"/>
    <m/>
    <m/>
  </r>
  <r>
    <s v="HFTOT"/>
    <x v="0"/>
    <x v="0"/>
    <s v="Current expenditure on health (all functions)"/>
    <s v="HP8"/>
    <x v="8"/>
    <s v="PARCUR"/>
    <x v="1"/>
    <s v="ROU"/>
    <x v="41"/>
    <n v="2017"/>
    <x v="2"/>
    <s v="PC"/>
    <s v="Percentage"/>
    <n v="0"/>
    <s v="Units"/>
    <m/>
    <m/>
    <n v="1.7010000000000001"/>
    <m/>
    <m/>
  </r>
  <r>
    <s v="HFTOT"/>
    <x v="0"/>
    <x v="0"/>
    <s v="Current expenditure on health (all functions)"/>
    <s v="HP8"/>
    <x v="8"/>
    <s v="PARCUR"/>
    <x v="1"/>
    <s v="ROU"/>
    <x v="41"/>
    <n v="2018"/>
    <x v="3"/>
    <s v="PC"/>
    <s v="Percentage"/>
    <n v="0"/>
    <s v="Units"/>
    <m/>
    <m/>
    <n v="1.5920000000000001"/>
    <m/>
    <m/>
  </r>
  <r>
    <s v="HFTOT"/>
    <x v="0"/>
    <x v="0"/>
    <s v="Current expenditure on health (all functions)"/>
    <s v="HP8"/>
    <x v="8"/>
    <s v="PARCUR"/>
    <x v="1"/>
    <s v="ROU"/>
    <x v="41"/>
    <n v="2019"/>
    <x v="4"/>
    <s v="PC"/>
    <s v="Percentage"/>
    <n v="0"/>
    <s v="Units"/>
    <m/>
    <m/>
    <n v="1.6579999999999999"/>
    <m/>
    <m/>
  </r>
  <r>
    <s v="HFTOT"/>
    <x v="0"/>
    <x v="0"/>
    <s v="Current expenditure on health (all functions)"/>
    <s v="HP8"/>
    <x v="8"/>
    <s v="PARCUR"/>
    <x v="1"/>
    <s v="ROU"/>
    <x v="41"/>
    <n v="2020"/>
    <x v="5"/>
    <s v="PC"/>
    <s v="Percentage"/>
    <n v="0"/>
    <s v="Units"/>
    <m/>
    <m/>
    <n v="1.657"/>
    <m/>
    <m/>
  </r>
  <r>
    <s v="HFTOT"/>
    <x v="0"/>
    <x v="0"/>
    <s v="Current expenditure on health (all functions)"/>
    <s v="HP8"/>
    <x v="8"/>
    <s v="PARCUR"/>
    <x v="1"/>
    <s v="ROU"/>
    <x v="41"/>
    <n v="2021"/>
    <x v="6"/>
    <s v="PC"/>
    <s v="Percentage"/>
    <n v="0"/>
    <s v="Units"/>
    <m/>
    <m/>
    <n v="1.4279999999999999"/>
    <m/>
    <m/>
  </r>
  <r>
    <s v="HFTOT"/>
    <x v="0"/>
    <x v="0"/>
    <s v="Current expenditure on health (all functions)"/>
    <s v="HP8"/>
    <x v="8"/>
    <s v="MLLNCU"/>
    <x v="2"/>
    <s v="ROU"/>
    <x v="41"/>
    <n v="2015"/>
    <x v="0"/>
    <s v="RON"/>
    <s v="Romanian Leu"/>
    <n v="6"/>
    <s v="Millions"/>
    <m/>
    <m/>
    <n v="611.83299999999997"/>
    <m/>
    <m/>
  </r>
  <r>
    <s v="HFTOT"/>
    <x v="0"/>
    <x v="0"/>
    <s v="Current expenditure on health (all functions)"/>
    <s v="HP8"/>
    <x v="8"/>
    <s v="MLLNCU"/>
    <x v="2"/>
    <s v="ROU"/>
    <x v="41"/>
    <n v="2016"/>
    <x v="1"/>
    <s v="RON"/>
    <s v="Romanian Leu"/>
    <n v="6"/>
    <s v="Millions"/>
    <m/>
    <m/>
    <n v="683.29600000000005"/>
    <m/>
    <m/>
  </r>
  <r>
    <s v="HFTOT"/>
    <x v="0"/>
    <x v="0"/>
    <s v="Current expenditure on health (all functions)"/>
    <s v="HP8"/>
    <x v="8"/>
    <s v="MLLNCU"/>
    <x v="2"/>
    <s v="ROU"/>
    <x v="41"/>
    <n v="2017"/>
    <x v="2"/>
    <s v="RON"/>
    <s v="Romanian Leu"/>
    <n v="6"/>
    <s v="Millions"/>
    <m/>
    <m/>
    <n v="751.73500000000001"/>
    <m/>
    <m/>
  </r>
  <r>
    <s v="HFTOT"/>
    <x v="0"/>
    <x v="0"/>
    <s v="Current expenditure on health (all functions)"/>
    <s v="HP8"/>
    <x v="8"/>
    <s v="MLLNCU"/>
    <x v="2"/>
    <s v="ROU"/>
    <x v="41"/>
    <n v="2018"/>
    <x v="3"/>
    <s v="RON"/>
    <s v="Romanian Leu"/>
    <n v="6"/>
    <s v="Millions"/>
    <m/>
    <m/>
    <n v="842.26199999999994"/>
    <m/>
    <m/>
  </r>
  <r>
    <s v="HFTOT"/>
    <x v="0"/>
    <x v="0"/>
    <s v="Current expenditure on health (all functions)"/>
    <s v="HP8"/>
    <x v="8"/>
    <s v="MLLNCU"/>
    <x v="2"/>
    <s v="ROU"/>
    <x v="41"/>
    <n v="2019"/>
    <x v="4"/>
    <s v="RON"/>
    <s v="Romanian Leu"/>
    <n v="6"/>
    <s v="Millions"/>
    <m/>
    <m/>
    <n v="1008.027"/>
    <m/>
    <m/>
  </r>
  <r>
    <s v="HFTOT"/>
    <x v="0"/>
    <x v="0"/>
    <s v="Current expenditure on health (all functions)"/>
    <s v="HP8"/>
    <x v="8"/>
    <s v="MLLNCU"/>
    <x v="2"/>
    <s v="ROU"/>
    <x v="41"/>
    <n v="2020"/>
    <x v="5"/>
    <s v="RON"/>
    <s v="Romanian Leu"/>
    <n v="6"/>
    <s v="Millions"/>
    <m/>
    <m/>
    <n v="1100.829"/>
    <m/>
    <m/>
  </r>
  <r>
    <s v="HFTOT"/>
    <x v="0"/>
    <x v="0"/>
    <s v="Current expenditure on health (all functions)"/>
    <s v="HP8"/>
    <x v="8"/>
    <s v="MLLNCU"/>
    <x v="2"/>
    <s v="ROU"/>
    <x v="41"/>
    <n v="2021"/>
    <x v="6"/>
    <s v="RON"/>
    <s v="Romanian Leu"/>
    <n v="6"/>
    <s v="Millions"/>
    <m/>
    <m/>
    <n v="1098.924"/>
    <m/>
    <m/>
  </r>
  <r>
    <s v="HFTOT"/>
    <x v="0"/>
    <x v="0"/>
    <s v="Current expenditure on health (all functions)"/>
    <s v="HP8"/>
    <x v="8"/>
    <s v="VALREL"/>
    <x v="3"/>
    <s v="ROU"/>
    <x v="41"/>
    <n v="2015"/>
    <x v="0"/>
    <s v="RON"/>
    <s v="Romanian Leu"/>
    <n v="6"/>
    <s v="Millions"/>
    <n v="2015"/>
    <n v="2015"/>
    <n v="611.83299999999997"/>
    <m/>
    <m/>
  </r>
  <r>
    <s v="HFTOT"/>
    <x v="0"/>
    <x v="0"/>
    <s v="Current expenditure on health (all functions)"/>
    <s v="HP8"/>
    <x v="8"/>
    <s v="VALREL"/>
    <x v="3"/>
    <s v="ROU"/>
    <x v="41"/>
    <n v="2016"/>
    <x v="1"/>
    <s v="RON"/>
    <s v="Romanian Leu"/>
    <n v="6"/>
    <s v="Millions"/>
    <n v="2015"/>
    <n v="2015"/>
    <n v="664.43600000000004"/>
    <m/>
    <m/>
  </r>
  <r>
    <s v="HFTOT"/>
    <x v="0"/>
    <x v="0"/>
    <s v="Current expenditure on health (all functions)"/>
    <s v="HP8"/>
    <x v="8"/>
    <s v="VALREL"/>
    <x v="3"/>
    <s v="ROU"/>
    <x v="41"/>
    <n v="2017"/>
    <x v="2"/>
    <s v="RON"/>
    <s v="Romanian Leu"/>
    <n v="6"/>
    <s v="Millions"/>
    <n v="2015"/>
    <n v="2015"/>
    <n v="711.62400000000002"/>
    <m/>
    <m/>
  </r>
  <r>
    <s v="HFTOT"/>
    <x v="0"/>
    <x v="0"/>
    <s v="Current expenditure on health (all functions)"/>
    <s v="HP8"/>
    <x v="8"/>
    <s v="VALREL"/>
    <x v="3"/>
    <s v="ROU"/>
    <x v="41"/>
    <n v="2018"/>
    <x v="3"/>
    <s v="RON"/>
    <s v="Romanian Leu"/>
    <n v="6"/>
    <s v="Millions"/>
    <n v="2015"/>
    <n v="2015"/>
    <n v="759.96799999999996"/>
    <m/>
    <m/>
  </r>
  <r>
    <s v="HFTOT"/>
    <x v="0"/>
    <x v="0"/>
    <s v="Current expenditure on health (all functions)"/>
    <s v="HP8"/>
    <x v="8"/>
    <s v="VALREL"/>
    <x v="3"/>
    <s v="ROU"/>
    <x v="41"/>
    <n v="2019"/>
    <x v="4"/>
    <s v="RON"/>
    <s v="Romanian Leu"/>
    <n v="6"/>
    <s v="Millions"/>
    <n v="2015"/>
    <n v="2015"/>
    <n v="857.01700000000005"/>
    <m/>
    <m/>
  </r>
  <r>
    <s v="HFTOT"/>
    <x v="0"/>
    <x v="0"/>
    <s v="Current expenditure on health (all functions)"/>
    <s v="HP8"/>
    <x v="8"/>
    <s v="VALREL"/>
    <x v="3"/>
    <s v="ROU"/>
    <x v="41"/>
    <n v="2020"/>
    <x v="5"/>
    <s v="RON"/>
    <s v="Romanian Leu"/>
    <n v="6"/>
    <s v="Millions"/>
    <n v="2015"/>
    <n v="2015"/>
    <n v="912.25099999999998"/>
    <m/>
    <m/>
  </r>
  <r>
    <s v="HFTOT"/>
    <x v="0"/>
    <x v="0"/>
    <s v="Current expenditure on health (all functions)"/>
    <s v="HP8"/>
    <x v="8"/>
    <s v="VALREL"/>
    <x v="3"/>
    <s v="ROU"/>
    <x v="41"/>
    <n v="2021"/>
    <x v="6"/>
    <s v="RON"/>
    <s v="Romanian Leu"/>
    <n v="6"/>
    <s v="Millions"/>
    <n v="2015"/>
    <n v="2015"/>
    <n v="866.59900000000005"/>
    <m/>
    <m/>
  </r>
  <r>
    <s v="HFTOT"/>
    <x v="0"/>
    <x v="0"/>
    <s v="Current expenditure on health (all functions)"/>
    <s v="HP8"/>
    <x v="8"/>
    <s v="UNPPER"/>
    <x v="4"/>
    <s v="ROU"/>
    <x v="41"/>
    <n v="2015"/>
    <x v="0"/>
    <s v="RON"/>
    <s v="Romanian Leu"/>
    <n v="0"/>
    <s v="Units"/>
    <m/>
    <m/>
    <n v="30.876000000000001"/>
    <m/>
    <m/>
  </r>
  <r>
    <s v="HFTOT"/>
    <x v="0"/>
    <x v="0"/>
    <s v="Current expenditure on health (all functions)"/>
    <s v="HP8"/>
    <x v="8"/>
    <s v="UNPPER"/>
    <x v="4"/>
    <s v="ROU"/>
    <x v="41"/>
    <n v="2016"/>
    <x v="1"/>
    <s v="RON"/>
    <s v="Romanian Leu"/>
    <n v="0"/>
    <s v="Units"/>
    <m/>
    <m/>
    <n v="34.680999999999997"/>
    <m/>
    <m/>
  </r>
  <r>
    <s v="HFTOT"/>
    <x v="0"/>
    <x v="0"/>
    <s v="Current expenditure on health (all functions)"/>
    <s v="HP8"/>
    <x v="8"/>
    <s v="UNPPER"/>
    <x v="4"/>
    <s v="ROU"/>
    <x v="41"/>
    <n v="2017"/>
    <x v="2"/>
    <s v="RON"/>
    <s v="Romanian Leu"/>
    <n v="0"/>
    <s v="Units"/>
    <m/>
    <m/>
    <n v="38.375999999999998"/>
    <m/>
    <m/>
  </r>
  <r>
    <s v="HFTOT"/>
    <x v="0"/>
    <x v="0"/>
    <s v="Current expenditure on health (all functions)"/>
    <s v="HP8"/>
    <x v="8"/>
    <s v="UNPPER"/>
    <x v="4"/>
    <s v="ROU"/>
    <x v="41"/>
    <n v="2018"/>
    <x v="3"/>
    <s v="RON"/>
    <s v="Romanian Leu"/>
    <n v="0"/>
    <s v="Units"/>
    <m/>
    <m/>
    <n v="43.250999999999998"/>
    <m/>
    <m/>
  </r>
  <r>
    <s v="HFTOT"/>
    <x v="0"/>
    <x v="0"/>
    <s v="Current expenditure on health (all functions)"/>
    <s v="HP8"/>
    <x v="8"/>
    <s v="UNPPER"/>
    <x v="4"/>
    <s v="ROU"/>
    <x v="41"/>
    <n v="2019"/>
    <x v="4"/>
    <s v="RON"/>
    <s v="Romanian Leu"/>
    <n v="0"/>
    <s v="Units"/>
    <m/>
    <m/>
    <n v="52.036000000000001"/>
    <m/>
    <m/>
  </r>
  <r>
    <s v="HFTOT"/>
    <x v="0"/>
    <x v="0"/>
    <s v="Current expenditure on health (all functions)"/>
    <s v="HP8"/>
    <x v="8"/>
    <s v="UNPPER"/>
    <x v="4"/>
    <s v="ROU"/>
    <x v="41"/>
    <n v="2020"/>
    <x v="5"/>
    <s v="RON"/>
    <s v="Romanian Leu"/>
    <n v="0"/>
    <s v="Units"/>
    <m/>
    <m/>
    <n v="57.140999999999998"/>
    <m/>
    <m/>
  </r>
  <r>
    <s v="HFTOT"/>
    <x v="0"/>
    <x v="0"/>
    <s v="Current expenditure on health (all functions)"/>
    <s v="HP8"/>
    <x v="8"/>
    <s v="UNPPER"/>
    <x v="4"/>
    <s v="ROU"/>
    <x v="41"/>
    <n v="2021"/>
    <x v="6"/>
    <s v="RON"/>
    <s v="Romanian Leu"/>
    <n v="0"/>
    <s v="Units"/>
    <m/>
    <m/>
    <n v="57.469000000000001"/>
    <m/>
    <m/>
  </r>
  <r>
    <s v="HFTOT"/>
    <x v="0"/>
    <x v="0"/>
    <s v="Current expenditure on health (all functions)"/>
    <s v="HP8"/>
    <x v="8"/>
    <s v="PPPPER"/>
    <x v="5"/>
    <s v="ROU"/>
    <x v="41"/>
    <n v="2015"/>
    <x v="0"/>
    <s v="USD"/>
    <s v="US Dollar"/>
    <n v="0"/>
    <s v="Units"/>
    <m/>
    <m/>
    <n v="18.888000000000002"/>
    <m/>
    <m/>
  </r>
  <r>
    <s v="HFTOT"/>
    <x v="0"/>
    <x v="0"/>
    <s v="Current expenditure on health (all functions)"/>
    <s v="HP8"/>
    <x v="8"/>
    <s v="PPPPER"/>
    <x v="5"/>
    <s v="ROU"/>
    <x v="41"/>
    <n v="2016"/>
    <x v="1"/>
    <s v="USD"/>
    <s v="US Dollar"/>
    <n v="0"/>
    <s v="Units"/>
    <m/>
    <m/>
    <n v="22.370999999999999"/>
    <m/>
    <m/>
  </r>
  <r>
    <s v="HFTOT"/>
    <x v="0"/>
    <x v="0"/>
    <s v="Current expenditure on health (all functions)"/>
    <s v="HP8"/>
    <x v="8"/>
    <s v="PPPPER"/>
    <x v="5"/>
    <s v="ROU"/>
    <x v="41"/>
    <n v="2017"/>
    <x v="2"/>
    <s v="USD"/>
    <s v="US Dollar"/>
    <n v="0"/>
    <s v="Units"/>
    <m/>
    <m/>
    <n v="24.052"/>
    <m/>
    <m/>
  </r>
  <r>
    <s v="HFTOT"/>
    <x v="0"/>
    <x v="0"/>
    <s v="Current expenditure on health (all functions)"/>
    <s v="HP8"/>
    <x v="8"/>
    <s v="PPPPER"/>
    <x v="5"/>
    <s v="ROU"/>
    <x v="41"/>
    <n v="2018"/>
    <x v="3"/>
    <s v="USD"/>
    <s v="US Dollar"/>
    <n v="0"/>
    <s v="Units"/>
    <m/>
    <m/>
    <n v="26.408999999999999"/>
    <m/>
    <m/>
  </r>
  <r>
    <s v="HFTOT"/>
    <x v="0"/>
    <x v="0"/>
    <s v="Current expenditure on health (all functions)"/>
    <s v="HP8"/>
    <x v="8"/>
    <s v="PPPPER"/>
    <x v="5"/>
    <s v="ROU"/>
    <x v="41"/>
    <n v="2019"/>
    <x v="4"/>
    <s v="USD"/>
    <s v="US Dollar"/>
    <n v="0"/>
    <s v="Units"/>
    <m/>
    <m/>
    <n v="30.582999999999998"/>
    <m/>
    <m/>
  </r>
  <r>
    <s v="HFTOT"/>
    <x v="0"/>
    <x v="0"/>
    <s v="Current expenditure on health (all functions)"/>
    <s v="HP8"/>
    <x v="8"/>
    <s v="PPPPER"/>
    <x v="5"/>
    <s v="ROU"/>
    <x v="41"/>
    <n v="2020"/>
    <x v="5"/>
    <s v="USD"/>
    <s v="US Dollar"/>
    <n v="0"/>
    <s v="Units"/>
    <m/>
    <m/>
    <n v="34.003"/>
    <m/>
    <m/>
  </r>
  <r>
    <s v="HFTOT"/>
    <x v="0"/>
    <x v="0"/>
    <s v="Current expenditure on health (all functions)"/>
    <s v="HP8"/>
    <x v="8"/>
    <s v="PPPPER"/>
    <x v="5"/>
    <s v="ROU"/>
    <x v="41"/>
    <n v="2021"/>
    <x v="6"/>
    <s v="USD"/>
    <s v="US Dollar"/>
    <n v="0"/>
    <s v="Units"/>
    <m/>
    <m/>
    <n v="34.061"/>
    <m/>
    <m/>
  </r>
  <r>
    <s v="HFTOT"/>
    <x v="0"/>
    <x v="0"/>
    <s v="Current expenditure on health (all functions)"/>
    <s v="HP9"/>
    <x v="9"/>
    <s v="PARPIB"/>
    <x v="0"/>
    <s v="ROU"/>
    <x v="41"/>
    <n v="2015"/>
    <x v="0"/>
    <s v="PC"/>
    <s v="Percentage"/>
    <n v="0"/>
    <s v="Units"/>
    <m/>
    <m/>
    <n v="6.0999999999999999E-2"/>
    <m/>
    <m/>
  </r>
  <r>
    <s v="HFTOT"/>
    <x v="0"/>
    <x v="0"/>
    <s v="Current expenditure on health (all functions)"/>
    <s v="HP9"/>
    <x v="9"/>
    <s v="PARPIB"/>
    <x v="0"/>
    <s v="ROU"/>
    <x v="41"/>
    <n v="2016"/>
    <x v="1"/>
    <s v="PC"/>
    <s v="Percentage"/>
    <n v="0"/>
    <s v="Units"/>
    <m/>
    <m/>
    <n v="8.1000000000000003E-2"/>
    <m/>
    <m/>
  </r>
  <r>
    <s v="HFTOT"/>
    <x v="0"/>
    <x v="0"/>
    <s v="Current expenditure on health (all functions)"/>
    <s v="HP9"/>
    <x v="9"/>
    <s v="PARPIB"/>
    <x v="0"/>
    <s v="ROU"/>
    <x v="41"/>
    <n v="2017"/>
    <x v="2"/>
    <s v="PC"/>
    <s v="Percentage"/>
    <n v="0"/>
    <s v="Units"/>
    <m/>
    <m/>
    <n v="6.5000000000000002E-2"/>
    <m/>
    <m/>
  </r>
  <r>
    <s v="HFTOT"/>
    <x v="0"/>
    <x v="0"/>
    <s v="Current expenditure on health (all functions)"/>
    <s v="HP9"/>
    <x v="9"/>
    <s v="PARPIB"/>
    <x v="0"/>
    <s v="ROU"/>
    <x v="41"/>
    <n v="2018"/>
    <x v="3"/>
    <s v="PC"/>
    <s v="Percentage"/>
    <n v="0"/>
    <s v="Units"/>
    <m/>
    <m/>
    <n v="5.2999999999999999E-2"/>
    <m/>
    <m/>
  </r>
  <r>
    <s v="HFTOT"/>
    <x v="0"/>
    <x v="0"/>
    <s v="Current expenditure on health (all functions)"/>
    <s v="HP9"/>
    <x v="9"/>
    <s v="PARPIB"/>
    <x v="0"/>
    <s v="ROU"/>
    <x v="41"/>
    <n v="2019"/>
    <x v="4"/>
    <s v="PC"/>
    <s v="Percentage"/>
    <n v="0"/>
    <s v="Units"/>
    <m/>
    <m/>
    <n v="4.7E-2"/>
    <m/>
    <m/>
  </r>
  <r>
    <s v="HFTOT"/>
    <x v="0"/>
    <x v="0"/>
    <s v="Current expenditure on health (all functions)"/>
    <s v="HP9"/>
    <x v="9"/>
    <s v="PARPIB"/>
    <x v="0"/>
    <s v="ROU"/>
    <x v="41"/>
    <n v="2020"/>
    <x v="5"/>
    <s v="PC"/>
    <s v="Percentage"/>
    <n v="0"/>
    <s v="Units"/>
    <m/>
    <m/>
    <n v="4.5999999999999999E-2"/>
    <m/>
    <m/>
  </r>
  <r>
    <s v="HFTOT"/>
    <x v="0"/>
    <x v="0"/>
    <s v="Current expenditure on health (all functions)"/>
    <s v="HP9"/>
    <x v="9"/>
    <s v="PARPIB"/>
    <x v="0"/>
    <s v="ROU"/>
    <x v="41"/>
    <n v="2021"/>
    <x v="6"/>
    <s v="PC"/>
    <s v="Percentage"/>
    <n v="0"/>
    <s v="Units"/>
    <m/>
    <m/>
    <n v="4.1000000000000002E-2"/>
    <m/>
    <m/>
  </r>
  <r>
    <s v="HFTOT"/>
    <x v="0"/>
    <x v="0"/>
    <s v="Current expenditure on health (all functions)"/>
    <s v="HP9"/>
    <x v="9"/>
    <s v="PARCUR"/>
    <x v="1"/>
    <s v="ROU"/>
    <x v="41"/>
    <n v="2015"/>
    <x v="0"/>
    <s v="PC"/>
    <s v="Percentage"/>
    <n v="0"/>
    <s v="Units"/>
    <m/>
    <m/>
    <n v="1.236"/>
    <m/>
    <m/>
  </r>
  <r>
    <s v="HFTOT"/>
    <x v="0"/>
    <x v="0"/>
    <s v="Current expenditure on health (all functions)"/>
    <s v="HP9"/>
    <x v="9"/>
    <s v="PARCUR"/>
    <x v="1"/>
    <s v="ROU"/>
    <x v="41"/>
    <n v="2016"/>
    <x v="1"/>
    <s v="PC"/>
    <s v="Percentage"/>
    <n v="0"/>
    <s v="Units"/>
    <m/>
    <m/>
    <n v="1.591"/>
    <m/>
    <m/>
  </r>
  <r>
    <s v="HFTOT"/>
    <x v="0"/>
    <x v="0"/>
    <s v="Current expenditure on health (all functions)"/>
    <s v="HP9"/>
    <x v="9"/>
    <s v="PARCUR"/>
    <x v="1"/>
    <s v="ROU"/>
    <x v="41"/>
    <n v="2017"/>
    <x v="2"/>
    <s v="PC"/>
    <s v="Percentage"/>
    <n v="0"/>
    <s v="Units"/>
    <m/>
    <m/>
    <n v="1.262"/>
    <m/>
    <m/>
  </r>
  <r>
    <s v="HFTOT"/>
    <x v="0"/>
    <x v="0"/>
    <s v="Current expenditure on health (all functions)"/>
    <s v="HP9"/>
    <x v="9"/>
    <s v="PARCUR"/>
    <x v="1"/>
    <s v="ROU"/>
    <x v="41"/>
    <n v="2018"/>
    <x v="3"/>
    <s v="PC"/>
    <s v="Percentage"/>
    <n v="0"/>
    <s v="Units"/>
    <m/>
    <m/>
    <n v="0.96099999999999997"/>
    <m/>
    <m/>
  </r>
  <r>
    <s v="HFTOT"/>
    <x v="0"/>
    <x v="0"/>
    <s v="Current expenditure on health (all functions)"/>
    <s v="HP9"/>
    <x v="9"/>
    <s v="PARCUR"/>
    <x v="1"/>
    <s v="ROU"/>
    <x v="41"/>
    <n v="2019"/>
    <x v="4"/>
    <s v="PC"/>
    <s v="Percentage"/>
    <n v="0"/>
    <s v="Units"/>
    <m/>
    <m/>
    <n v="0.82599999999999996"/>
    <m/>
    <m/>
  </r>
  <r>
    <s v="HFTOT"/>
    <x v="0"/>
    <x v="0"/>
    <s v="Current expenditure on health (all functions)"/>
    <s v="HP9"/>
    <x v="9"/>
    <s v="PARCUR"/>
    <x v="1"/>
    <s v="ROU"/>
    <x v="41"/>
    <n v="2020"/>
    <x v="5"/>
    <s v="PC"/>
    <s v="Percentage"/>
    <n v="0"/>
    <s v="Units"/>
    <m/>
    <m/>
    <n v="0.74099999999999999"/>
    <m/>
    <m/>
  </r>
  <r>
    <s v="HFTOT"/>
    <x v="0"/>
    <x v="0"/>
    <s v="Current expenditure on health (all functions)"/>
    <s v="HP9"/>
    <x v="9"/>
    <s v="PARCUR"/>
    <x v="1"/>
    <s v="ROU"/>
    <x v="41"/>
    <n v="2021"/>
    <x v="6"/>
    <s v="PC"/>
    <s v="Percentage"/>
    <n v="0"/>
    <s v="Units"/>
    <m/>
    <m/>
    <n v="0.63200000000000001"/>
    <m/>
    <m/>
  </r>
  <r>
    <s v="HFTOT"/>
    <x v="0"/>
    <x v="0"/>
    <s v="Current expenditure on health (all functions)"/>
    <s v="HP9"/>
    <x v="9"/>
    <s v="MLLNCU"/>
    <x v="2"/>
    <s v="ROU"/>
    <x v="41"/>
    <n v="2015"/>
    <x v="0"/>
    <s v="RON"/>
    <s v="Romanian Leu"/>
    <n v="6"/>
    <s v="Millions"/>
    <m/>
    <m/>
    <n v="435.48500000000001"/>
    <m/>
    <m/>
  </r>
  <r>
    <s v="HFTOT"/>
    <x v="0"/>
    <x v="0"/>
    <s v="Current expenditure on health (all functions)"/>
    <s v="HP9"/>
    <x v="9"/>
    <s v="MLLNCU"/>
    <x v="2"/>
    <s v="ROU"/>
    <x v="41"/>
    <n v="2016"/>
    <x v="1"/>
    <s v="RON"/>
    <s v="Romanian Leu"/>
    <n v="6"/>
    <s v="Millions"/>
    <m/>
    <m/>
    <n v="607.85799999999995"/>
    <m/>
    <m/>
  </r>
  <r>
    <s v="HFTOT"/>
    <x v="0"/>
    <x v="0"/>
    <s v="Current expenditure on health (all functions)"/>
    <s v="HP9"/>
    <x v="9"/>
    <s v="MLLNCU"/>
    <x v="2"/>
    <s v="ROU"/>
    <x v="41"/>
    <n v="2017"/>
    <x v="2"/>
    <s v="RON"/>
    <s v="Romanian Leu"/>
    <n v="6"/>
    <s v="Millions"/>
    <m/>
    <m/>
    <n v="557.72500000000002"/>
    <m/>
    <m/>
  </r>
  <r>
    <s v="HFTOT"/>
    <x v="0"/>
    <x v="0"/>
    <s v="Current expenditure on health (all functions)"/>
    <s v="HP9"/>
    <x v="9"/>
    <s v="MLLNCU"/>
    <x v="2"/>
    <s v="ROU"/>
    <x v="41"/>
    <n v="2018"/>
    <x v="3"/>
    <s v="RON"/>
    <s v="Romanian Leu"/>
    <n v="6"/>
    <s v="Millions"/>
    <m/>
    <m/>
    <n v="508.577"/>
    <m/>
    <m/>
  </r>
  <r>
    <s v="HFTOT"/>
    <x v="0"/>
    <x v="0"/>
    <s v="Current expenditure on health (all functions)"/>
    <s v="HP9"/>
    <x v="9"/>
    <s v="MLLNCU"/>
    <x v="2"/>
    <s v="ROU"/>
    <x v="41"/>
    <n v="2019"/>
    <x v="4"/>
    <s v="RON"/>
    <s v="Romanian Leu"/>
    <n v="6"/>
    <s v="Millions"/>
    <m/>
    <m/>
    <n v="502.27699999999999"/>
    <m/>
    <m/>
  </r>
  <r>
    <s v="HFTOT"/>
    <x v="0"/>
    <x v="0"/>
    <s v="Current expenditure on health (all functions)"/>
    <s v="HP9"/>
    <x v="9"/>
    <s v="MLLNCU"/>
    <x v="2"/>
    <s v="ROU"/>
    <x v="41"/>
    <n v="2020"/>
    <x v="5"/>
    <s v="RON"/>
    <s v="Romanian Leu"/>
    <n v="6"/>
    <s v="Millions"/>
    <m/>
    <m/>
    <n v="491.94099999999997"/>
    <m/>
    <m/>
  </r>
  <r>
    <s v="HFTOT"/>
    <x v="0"/>
    <x v="0"/>
    <s v="Current expenditure on health (all functions)"/>
    <s v="HP9"/>
    <x v="9"/>
    <s v="MLLNCU"/>
    <x v="2"/>
    <s v="ROU"/>
    <x v="41"/>
    <n v="2021"/>
    <x v="6"/>
    <s v="RON"/>
    <s v="Romanian Leu"/>
    <n v="6"/>
    <s v="Millions"/>
    <m/>
    <m/>
    <n v="485.99400000000003"/>
    <m/>
    <m/>
  </r>
  <r>
    <s v="HFTOT"/>
    <x v="0"/>
    <x v="0"/>
    <s v="Current expenditure on health (all functions)"/>
    <s v="HP9"/>
    <x v="9"/>
    <s v="VALREL"/>
    <x v="3"/>
    <s v="ROU"/>
    <x v="41"/>
    <n v="2015"/>
    <x v="0"/>
    <s v="RON"/>
    <s v="Romanian Leu"/>
    <n v="6"/>
    <s v="Millions"/>
    <n v="2015"/>
    <n v="2015"/>
    <n v="435.48500000000001"/>
    <m/>
    <m/>
  </r>
  <r>
    <s v="HFTOT"/>
    <x v="0"/>
    <x v="0"/>
    <s v="Current expenditure on health (all functions)"/>
    <s v="HP9"/>
    <x v="9"/>
    <s v="VALREL"/>
    <x v="3"/>
    <s v="ROU"/>
    <x v="41"/>
    <n v="2016"/>
    <x v="1"/>
    <s v="RON"/>
    <s v="Romanian Leu"/>
    <n v="6"/>
    <s v="Millions"/>
    <n v="2015"/>
    <n v="2015"/>
    <n v="591.08000000000004"/>
    <m/>
    <m/>
  </r>
  <r>
    <s v="HFTOT"/>
    <x v="0"/>
    <x v="0"/>
    <s v="Current expenditure on health (all functions)"/>
    <s v="HP9"/>
    <x v="9"/>
    <s v="VALREL"/>
    <x v="3"/>
    <s v="ROU"/>
    <x v="41"/>
    <n v="2017"/>
    <x v="2"/>
    <s v="RON"/>
    <s v="Romanian Leu"/>
    <n v="6"/>
    <s v="Millions"/>
    <n v="2015"/>
    <n v="2015"/>
    <n v="527.96600000000001"/>
    <m/>
    <m/>
  </r>
  <r>
    <s v="HFTOT"/>
    <x v="0"/>
    <x v="0"/>
    <s v="Current expenditure on health (all functions)"/>
    <s v="HP9"/>
    <x v="9"/>
    <s v="VALREL"/>
    <x v="3"/>
    <s v="ROU"/>
    <x v="41"/>
    <n v="2018"/>
    <x v="3"/>
    <s v="RON"/>
    <s v="Romanian Leu"/>
    <n v="6"/>
    <s v="Millions"/>
    <n v="2015"/>
    <n v="2015"/>
    <n v="458.88600000000002"/>
    <m/>
    <m/>
  </r>
  <r>
    <s v="HFTOT"/>
    <x v="0"/>
    <x v="0"/>
    <s v="Current expenditure on health (all functions)"/>
    <s v="HP9"/>
    <x v="9"/>
    <s v="VALREL"/>
    <x v="3"/>
    <s v="ROU"/>
    <x v="41"/>
    <n v="2019"/>
    <x v="4"/>
    <s v="RON"/>
    <s v="Romanian Leu"/>
    <n v="6"/>
    <s v="Millions"/>
    <n v="2015"/>
    <n v="2015"/>
    <n v="427.03199999999998"/>
    <m/>
    <m/>
  </r>
  <r>
    <s v="HFTOT"/>
    <x v="0"/>
    <x v="0"/>
    <s v="Current expenditure on health (all functions)"/>
    <s v="HP9"/>
    <x v="9"/>
    <s v="VALREL"/>
    <x v="3"/>
    <s v="ROU"/>
    <x v="41"/>
    <n v="2020"/>
    <x v="5"/>
    <s v="RON"/>
    <s v="Romanian Leu"/>
    <n v="6"/>
    <s v="Millions"/>
    <n v="2015"/>
    <n v="2015"/>
    <n v="407.66899999999998"/>
    <m/>
    <m/>
  </r>
  <r>
    <s v="HFTOT"/>
    <x v="0"/>
    <x v="0"/>
    <s v="Current expenditure on health (all functions)"/>
    <s v="HP9"/>
    <x v="9"/>
    <s v="VALREL"/>
    <x v="3"/>
    <s v="ROU"/>
    <x v="41"/>
    <n v="2021"/>
    <x v="6"/>
    <s v="RON"/>
    <s v="Romanian Leu"/>
    <n v="6"/>
    <s v="Millions"/>
    <n v="2015"/>
    <n v="2015"/>
    <n v="383.24900000000002"/>
    <m/>
    <m/>
  </r>
  <r>
    <s v="HFTOT"/>
    <x v="0"/>
    <x v="0"/>
    <s v="Current expenditure on health (all functions)"/>
    <s v="HP9"/>
    <x v="9"/>
    <s v="UNPPER"/>
    <x v="4"/>
    <s v="ROU"/>
    <x v="41"/>
    <n v="2015"/>
    <x v="0"/>
    <s v="RON"/>
    <s v="Romanian Leu"/>
    <n v="0"/>
    <s v="Units"/>
    <m/>
    <m/>
    <n v="21.977"/>
    <m/>
    <m/>
  </r>
  <r>
    <s v="HFTOT"/>
    <x v="0"/>
    <x v="0"/>
    <s v="Current expenditure on health (all functions)"/>
    <s v="HP9"/>
    <x v="9"/>
    <s v="UNPPER"/>
    <x v="4"/>
    <s v="ROU"/>
    <x v="41"/>
    <n v="2016"/>
    <x v="1"/>
    <s v="RON"/>
    <s v="Romanian Leu"/>
    <n v="0"/>
    <s v="Units"/>
    <m/>
    <m/>
    <n v="30.852"/>
    <m/>
    <m/>
  </r>
  <r>
    <s v="HFTOT"/>
    <x v="0"/>
    <x v="0"/>
    <s v="Current expenditure on health (all functions)"/>
    <s v="HP9"/>
    <x v="9"/>
    <s v="UNPPER"/>
    <x v="4"/>
    <s v="ROU"/>
    <x v="41"/>
    <n v="2017"/>
    <x v="2"/>
    <s v="RON"/>
    <s v="Romanian Leu"/>
    <n v="0"/>
    <s v="Units"/>
    <m/>
    <m/>
    <n v="28.472000000000001"/>
    <m/>
    <m/>
  </r>
  <r>
    <s v="HFTOT"/>
    <x v="0"/>
    <x v="0"/>
    <s v="Current expenditure on health (all functions)"/>
    <s v="HP9"/>
    <x v="9"/>
    <s v="UNPPER"/>
    <x v="4"/>
    <s v="ROU"/>
    <x v="41"/>
    <n v="2018"/>
    <x v="3"/>
    <s v="RON"/>
    <s v="Romanian Leu"/>
    <n v="0"/>
    <s v="Units"/>
    <m/>
    <m/>
    <n v="26.116"/>
    <m/>
    <m/>
  </r>
  <r>
    <s v="HFTOT"/>
    <x v="0"/>
    <x v="0"/>
    <s v="Current expenditure on health (all functions)"/>
    <s v="HP9"/>
    <x v="9"/>
    <s v="UNPPER"/>
    <x v="4"/>
    <s v="ROU"/>
    <x v="41"/>
    <n v="2019"/>
    <x v="4"/>
    <s v="RON"/>
    <s v="Romanian Leu"/>
    <n v="0"/>
    <s v="Units"/>
    <m/>
    <m/>
    <n v="25.928000000000001"/>
    <m/>
    <m/>
  </r>
  <r>
    <s v="HFTOT"/>
    <x v="0"/>
    <x v="0"/>
    <s v="Current expenditure on health (all functions)"/>
    <s v="HP9"/>
    <x v="9"/>
    <s v="UNPPER"/>
    <x v="4"/>
    <s v="ROU"/>
    <x v="41"/>
    <n v="2020"/>
    <x v="5"/>
    <s v="RON"/>
    <s v="Romanian Leu"/>
    <n v="0"/>
    <s v="Units"/>
    <m/>
    <m/>
    <n v="25.535"/>
    <m/>
    <m/>
  </r>
  <r>
    <s v="HFTOT"/>
    <x v="0"/>
    <x v="0"/>
    <s v="Current expenditure on health (all functions)"/>
    <s v="HP9"/>
    <x v="9"/>
    <s v="UNPPER"/>
    <x v="4"/>
    <s v="ROU"/>
    <x v="41"/>
    <n v="2021"/>
    <x v="6"/>
    <s v="RON"/>
    <s v="Romanian Leu"/>
    <n v="0"/>
    <s v="Units"/>
    <m/>
    <m/>
    <n v="25.414999999999999"/>
    <m/>
    <m/>
  </r>
  <r>
    <s v="HFTOT"/>
    <x v="0"/>
    <x v="0"/>
    <s v="Current expenditure on health (all functions)"/>
    <s v="HP9"/>
    <x v="9"/>
    <s v="PPPPER"/>
    <x v="5"/>
    <s v="ROU"/>
    <x v="41"/>
    <n v="2015"/>
    <x v="0"/>
    <s v="USD"/>
    <s v="US Dollar"/>
    <n v="0"/>
    <s v="Units"/>
    <m/>
    <m/>
    <n v="13.444000000000001"/>
    <m/>
    <m/>
  </r>
  <r>
    <s v="HFTOT"/>
    <x v="0"/>
    <x v="0"/>
    <s v="Current expenditure on health (all functions)"/>
    <s v="HP9"/>
    <x v="9"/>
    <s v="PPPPER"/>
    <x v="5"/>
    <s v="ROU"/>
    <x v="41"/>
    <n v="2016"/>
    <x v="1"/>
    <s v="USD"/>
    <s v="US Dollar"/>
    <n v="0"/>
    <s v="Units"/>
    <m/>
    <m/>
    <n v="19.901"/>
    <m/>
    <m/>
  </r>
  <r>
    <s v="HFTOT"/>
    <x v="0"/>
    <x v="0"/>
    <s v="Current expenditure on health (all functions)"/>
    <s v="HP9"/>
    <x v="9"/>
    <s v="PPPPER"/>
    <x v="5"/>
    <s v="ROU"/>
    <x v="41"/>
    <n v="2017"/>
    <x v="2"/>
    <s v="USD"/>
    <s v="US Dollar"/>
    <n v="0"/>
    <s v="Units"/>
    <m/>
    <m/>
    <n v="17.844999999999999"/>
    <m/>
    <m/>
  </r>
  <r>
    <s v="HFTOT"/>
    <x v="0"/>
    <x v="0"/>
    <s v="Current expenditure on health (all functions)"/>
    <s v="HP9"/>
    <x v="9"/>
    <s v="PPPPER"/>
    <x v="5"/>
    <s v="ROU"/>
    <x v="41"/>
    <n v="2018"/>
    <x v="3"/>
    <s v="USD"/>
    <s v="US Dollar"/>
    <n v="0"/>
    <s v="Units"/>
    <m/>
    <m/>
    <n v="15.946"/>
    <m/>
    <m/>
  </r>
  <r>
    <s v="HFTOT"/>
    <x v="0"/>
    <x v="0"/>
    <s v="Current expenditure on health (all functions)"/>
    <s v="HP9"/>
    <x v="9"/>
    <s v="PPPPER"/>
    <x v="5"/>
    <s v="ROU"/>
    <x v="41"/>
    <n v="2019"/>
    <x v="4"/>
    <s v="USD"/>
    <s v="US Dollar"/>
    <n v="0"/>
    <s v="Units"/>
    <m/>
    <m/>
    <n v="15.239000000000001"/>
    <m/>
    <m/>
  </r>
  <r>
    <s v="HFTOT"/>
    <x v="0"/>
    <x v="0"/>
    <s v="Current expenditure on health (all functions)"/>
    <s v="HP9"/>
    <x v="9"/>
    <s v="PPPPER"/>
    <x v="5"/>
    <s v="ROU"/>
    <x v="41"/>
    <n v="2020"/>
    <x v="5"/>
    <s v="USD"/>
    <s v="US Dollar"/>
    <n v="0"/>
    <s v="Units"/>
    <m/>
    <m/>
    <n v="15.195"/>
    <m/>
    <m/>
  </r>
  <r>
    <s v="HFTOT"/>
    <x v="0"/>
    <x v="0"/>
    <s v="Current expenditure on health (all functions)"/>
    <s v="HP9"/>
    <x v="9"/>
    <s v="PPPPER"/>
    <x v="5"/>
    <s v="ROU"/>
    <x v="41"/>
    <n v="2021"/>
    <x v="6"/>
    <s v="USD"/>
    <s v="US Dollar"/>
    <n v="0"/>
    <s v="Units"/>
    <m/>
    <m/>
    <n v="15.063000000000001"/>
    <m/>
    <m/>
  </r>
  <r>
    <s v="HFTOT"/>
    <x v="0"/>
    <x v="0"/>
    <s v="Current expenditure on health (all functions)"/>
    <s v="HP0"/>
    <x v="10"/>
    <s v="PARPIB"/>
    <x v="0"/>
    <s v="ROU"/>
    <x v="41"/>
    <n v="2015"/>
    <x v="0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0"/>
    <x v="10"/>
    <s v="PARPIB"/>
    <x v="0"/>
    <s v="ROU"/>
    <x v="41"/>
    <n v="2017"/>
    <x v="2"/>
    <s v="PC"/>
    <s v="Percentage"/>
    <n v="0"/>
    <s v="Units"/>
    <m/>
    <m/>
    <n v="7.0000000000000001E-3"/>
    <m/>
    <m/>
  </r>
  <r>
    <s v="HFTOT"/>
    <x v="0"/>
    <x v="0"/>
    <s v="Current expenditure on health (all functions)"/>
    <s v="HP0"/>
    <x v="10"/>
    <s v="PARPIB"/>
    <x v="0"/>
    <s v="ROU"/>
    <x v="41"/>
    <n v="2018"/>
    <x v="3"/>
    <s v="PC"/>
    <s v="Percentage"/>
    <n v="0"/>
    <s v="Units"/>
    <m/>
    <m/>
    <n v="6.0000000000000001E-3"/>
    <m/>
    <m/>
  </r>
  <r>
    <s v="HFTOT"/>
    <x v="0"/>
    <x v="0"/>
    <s v="Current expenditure on health (all functions)"/>
    <s v="HP0"/>
    <x v="10"/>
    <s v="PARPIB"/>
    <x v="0"/>
    <s v="ROU"/>
    <x v="41"/>
    <n v="2020"/>
    <x v="5"/>
    <s v="PC"/>
    <s v="Percentage"/>
    <n v="0"/>
    <s v="Units"/>
    <m/>
    <m/>
    <n v="1E-3"/>
    <m/>
    <m/>
  </r>
  <r>
    <s v="HFTOT"/>
    <x v="0"/>
    <x v="0"/>
    <s v="Current expenditure on health (all functions)"/>
    <s v="HP0"/>
    <x v="10"/>
    <s v="PARPIB"/>
    <x v="0"/>
    <s v="ROU"/>
    <x v="41"/>
    <n v="2021"/>
    <x v="6"/>
    <s v="PC"/>
    <s v="Percentage"/>
    <n v="0"/>
    <s v="Units"/>
    <m/>
    <m/>
    <n v="1E-3"/>
    <m/>
    <m/>
  </r>
  <r>
    <s v="HFTOT"/>
    <x v="0"/>
    <x v="0"/>
    <s v="Current expenditure on health (all functions)"/>
    <s v="HP0"/>
    <x v="10"/>
    <s v="PARCUR"/>
    <x v="1"/>
    <s v="ROU"/>
    <x v="41"/>
    <n v="2015"/>
    <x v="0"/>
    <s v="PC"/>
    <s v="Percentage"/>
    <n v="0"/>
    <s v="Units"/>
    <m/>
    <m/>
    <n v="0.106"/>
    <m/>
    <m/>
  </r>
  <r>
    <s v="HFTOT"/>
    <x v="0"/>
    <x v="0"/>
    <s v="Current expenditure on health (all functions)"/>
    <s v="HP0"/>
    <x v="10"/>
    <s v="PARCUR"/>
    <x v="1"/>
    <s v="ROU"/>
    <x v="41"/>
    <n v="2016"/>
    <x v="1"/>
    <s v="PC"/>
    <s v="Percentage"/>
    <n v="0"/>
    <s v="Units"/>
    <m/>
    <m/>
    <n v="4.0000000000000001E-3"/>
    <m/>
    <m/>
  </r>
  <r>
    <s v="HFTOT"/>
    <x v="0"/>
    <x v="0"/>
    <s v="Current expenditure on health (all functions)"/>
    <s v="HP0"/>
    <x v="10"/>
    <s v="PARCUR"/>
    <x v="1"/>
    <s v="ROU"/>
    <x v="41"/>
    <n v="2017"/>
    <x v="2"/>
    <s v="PC"/>
    <s v="Percentage"/>
    <n v="0"/>
    <s v="Units"/>
    <m/>
    <m/>
    <n v="0.14199999999999999"/>
    <m/>
    <m/>
  </r>
  <r>
    <s v="HFTOT"/>
    <x v="0"/>
    <x v="0"/>
    <s v="Current expenditure on health (all functions)"/>
    <s v="HP0"/>
    <x v="10"/>
    <s v="PARCUR"/>
    <x v="1"/>
    <s v="ROU"/>
    <x v="41"/>
    <n v="2018"/>
    <x v="3"/>
    <s v="PC"/>
    <s v="Percentage"/>
    <n v="0"/>
    <s v="Units"/>
    <m/>
    <m/>
    <n v="0.107"/>
    <m/>
    <m/>
  </r>
  <r>
    <s v="HFTOT"/>
    <x v="0"/>
    <x v="0"/>
    <s v="Current expenditure on health (all functions)"/>
    <s v="HP0"/>
    <x v="10"/>
    <s v="PARCUR"/>
    <x v="1"/>
    <s v="ROU"/>
    <x v="41"/>
    <n v="2019"/>
    <x v="4"/>
    <s v="PC"/>
    <s v="Percentage"/>
    <n v="0"/>
    <s v="Units"/>
    <m/>
    <m/>
    <n v="8.9999999999999993E-3"/>
    <m/>
    <m/>
  </r>
  <r>
    <s v="HFTOT"/>
    <x v="0"/>
    <x v="0"/>
    <s v="Current expenditure on health (all functions)"/>
    <s v="HP0"/>
    <x v="10"/>
    <s v="PARCUR"/>
    <x v="1"/>
    <s v="ROU"/>
    <x v="41"/>
    <n v="2020"/>
    <x v="5"/>
    <s v="PC"/>
    <s v="Percentage"/>
    <n v="0"/>
    <s v="Units"/>
    <m/>
    <m/>
    <n v="1.9E-2"/>
    <m/>
    <m/>
  </r>
  <r>
    <s v="HFTOT"/>
    <x v="0"/>
    <x v="0"/>
    <s v="Current expenditure on health (all functions)"/>
    <s v="HP0"/>
    <x v="10"/>
    <s v="PARCUR"/>
    <x v="1"/>
    <s v="ROU"/>
    <x v="41"/>
    <n v="2021"/>
    <x v="6"/>
    <s v="PC"/>
    <s v="Percentage"/>
    <n v="0"/>
    <s v="Units"/>
    <m/>
    <m/>
    <n v="0.01"/>
    <m/>
    <m/>
  </r>
  <r>
    <s v="HFTOT"/>
    <x v="0"/>
    <x v="0"/>
    <s v="Current expenditure on health (all functions)"/>
    <s v="HP0"/>
    <x v="10"/>
    <s v="MLLNCU"/>
    <x v="2"/>
    <s v="ROU"/>
    <x v="41"/>
    <n v="2015"/>
    <x v="0"/>
    <s v="RON"/>
    <s v="Romanian Leu"/>
    <n v="6"/>
    <s v="Millions"/>
    <m/>
    <m/>
    <n v="37.295999999999999"/>
    <m/>
    <m/>
  </r>
  <r>
    <s v="HFTOT"/>
    <x v="0"/>
    <x v="0"/>
    <s v="Current expenditure on health (all functions)"/>
    <s v="HP0"/>
    <x v="10"/>
    <s v="MLLNCU"/>
    <x v="2"/>
    <s v="ROU"/>
    <x v="41"/>
    <n v="2016"/>
    <x v="1"/>
    <s v="RON"/>
    <s v="Romanian Leu"/>
    <n v="6"/>
    <s v="Millions"/>
    <m/>
    <m/>
    <n v="1.48"/>
    <m/>
    <m/>
  </r>
  <r>
    <s v="HFTOT"/>
    <x v="0"/>
    <x v="0"/>
    <s v="Current expenditure on health (all functions)"/>
    <s v="HP0"/>
    <x v="10"/>
    <s v="MLLNCU"/>
    <x v="2"/>
    <s v="ROU"/>
    <x v="41"/>
    <n v="2017"/>
    <x v="2"/>
    <s v="RON"/>
    <s v="Romanian Leu"/>
    <n v="6"/>
    <s v="Millions"/>
    <m/>
    <m/>
    <n v="62.648000000000003"/>
    <m/>
    <m/>
  </r>
  <r>
    <s v="HFTOT"/>
    <x v="0"/>
    <x v="0"/>
    <s v="Current expenditure on health (all functions)"/>
    <s v="HP0"/>
    <x v="10"/>
    <s v="MLLNCU"/>
    <x v="2"/>
    <s v="ROU"/>
    <x v="41"/>
    <n v="2018"/>
    <x v="3"/>
    <s v="RON"/>
    <s v="Romanian Leu"/>
    <n v="6"/>
    <s v="Millions"/>
    <m/>
    <m/>
    <n v="56.743000000000002"/>
    <m/>
    <m/>
  </r>
  <r>
    <s v="HFTOT"/>
    <x v="0"/>
    <x v="0"/>
    <s v="Current expenditure on health (all functions)"/>
    <s v="HP0"/>
    <x v="10"/>
    <s v="MLLNCU"/>
    <x v="2"/>
    <s v="ROU"/>
    <x v="41"/>
    <n v="2019"/>
    <x v="4"/>
    <s v="RON"/>
    <s v="Romanian Leu"/>
    <n v="6"/>
    <s v="Millions"/>
    <m/>
    <m/>
    <n v="5.2480000000000002"/>
    <m/>
    <m/>
  </r>
  <r>
    <s v="HFTOT"/>
    <x v="0"/>
    <x v="0"/>
    <s v="Current expenditure on health (all functions)"/>
    <s v="HP0"/>
    <x v="10"/>
    <s v="MLLNCU"/>
    <x v="2"/>
    <s v="ROU"/>
    <x v="41"/>
    <n v="2020"/>
    <x v="5"/>
    <s v="RON"/>
    <s v="Romanian Leu"/>
    <n v="6"/>
    <s v="Millions"/>
    <m/>
    <m/>
    <n v="12.507999999999999"/>
    <m/>
    <m/>
  </r>
  <r>
    <s v="HFTOT"/>
    <x v="0"/>
    <x v="0"/>
    <s v="Current expenditure on health (all functions)"/>
    <s v="HP0"/>
    <x v="10"/>
    <s v="MLLNCU"/>
    <x v="2"/>
    <s v="ROU"/>
    <x v="41"/>
    <n v="2021"/>
    <x v="6"/>
    <s v="RON"/>
    <s v="Romanian Leu"/>
    <n v="6"/>
    <s v="Millions"/>
    <m/>
    <m/>
    <n v="7.891"/>
    <m/>
    <m/>
  </r>
  <r>
    <s v="HFTOT"/>
    <x v="0"/>
    <x v="0"/>
    <s v="Current expenditure on health (all functions)"/>
    <s v="HP0"/>
    <x v="10"/>
    <s v="VALREL"/>
    <x v="3"/>
    <s v="ROU"/>
    <x v="41"/>
    <n v="2015"/>
    <x v="0"/>
    <s v="RON"/>
    <s v="Romanian Leu"/>
    <n v="6"/>
    <s v="Millions"/>
    <n v="2015"/>
    <n v="2015"/>
    <n v="37.295999999999999"/>
    <m/>
    <m/>
  </r>
  <r>
    <s v="HFTOT"/>
    <x v="0"/>
    <x v="0"/>
    <s v="Current expenditure on health (all functions)"/>
    <s v="HP0"/>
    <x v="10"/>
    <s v="VALREL"/>
    <x v="3"/>
    <s v="ROU"/>
    <x v="41"/>
    <n v="2016"/>
    <x v="1"/>
    <s v="RON"/>
    <s v="Romanian Leu"/>
    <n v="6"/>
    <s v="Millions"/>
    <n v="2015"/>
    <n v="2015"/>
    <n v="1.4390000000000001"/>
    <m/>
    <m/>
  </r>
  <r>
    <s v="HFTOT"/>
    <x v="0"/>
    <x v="0"/>
    <s v="Current expenditure on health (all functions)"/>
    <s v="HP0"/>
    <x v="10"/>
    <s v="VALREL"/>
    <x v="3"/>
    <s v="ROU"/>
    <x v="41"/>
    <n v="2017"/>
    <x v="2"/>
    <s v="RON"/>
    <s v="Romanian Leu"/>
    <n v="6"/>
    <s v="Millions"/>
    <n v="2015"/>
    <n v="2015"/>
    <n v="59.305"/>
    <m/>
    <m/>
  </r>
  <r>
    <s v="HFTOT"/>
    <x v="0"/>
    <x v="0"/>
    <s v="Current expenditure on health (all functions)"/>
    <s v="HP0"/>
    <x v="10"/>
    <s v="VALREL"/>
    <x v="3"/>
    <s v="ROU"/>
    <x v="41"/>
    <n v="2018"/>
    <x v="3"/>
    <s v="RON"/>
    <s v="Romanian Leu"/>
    <n v="6"/>
    <s v="Millions"/>
    <n v="2015"/>
    <n v="2015"/>
    <n v="51.198999999999998"/>
    <m/>
    <m/>
  </r>
  <r>
    <s v="HFTOT"/>
    <x v="0"/>
    <x v="0"/>
    <s v="Current expenditure on health (all functions)"/>
    <s v="HP0"/>
    <x v="10"/>
    <s v="VALREL"/>
    <x v="3"/>
    <s v="ROU"/>
    <x v="41"/>
    <n v="2019"/>
    <x v="4"/>
    <s v="RON"/>
    <s v="Romanian Leu"/>
    <n v="6"/>
    <s v="Millions"/>
    <n v="2015"/>
    <n v="2015"/>
    <n v="4.4619999999999997"/>
    <m/>
    <m/>
  </r>
  <r>
    <s v="HFTOT"/>
    <x v="0"/>
    <x v="0"/>
    <s v="Current expenditure on health (all functions)"/>
    <s v="HP0"/>
    <x v="10"/>
    <s v="VALREL"/>
    <x v="3"/>
    <s v="ROU"/>
    <x v="41"/>
    <n v="2020"/>
    <x v="5"/>
    <s v="RON"/>
    <s v="Romanian Leu"/>
    <n v="6"/>
    <s v="Millions"/>
    <n v="2015"/>
    <n v="2015"/>
    <n v="10.365"/>
    <m/>
    <m/>
  </r>
  <r>
    <s v="HFTOT"/>
    <x v="0"/>
    <x v="0"/>
    <s v="Current expenditure on health (all functions)"/>
    <s v="HP0"/>
    <x v="10"/>
    <s v="VALREL"/>
    <x v="3"/>
    <s v="ROU"/>
    <x v="41"/>
    <n v="2021"/>
    <x v="6"/>
    <s v="RON"/>
    <s v="Romanian Leu"/>
    <n v="6"/>
    <s v="Millions"/>
    <n v="2015"/>
    <n v="2015"/>
    <n v="6.2229999999999999"/>
    <m/>
    <m/>
  </r>
  <r>
    <s v="HFTOT"/>
    <x v="0"/>
    <x v="0"/>
    <s v="Current expenditure on health (all functions)"/>
    <s v="HP0"/>
    <x v="10"/>
    <s v="UNPPER"/>
    <x v="4"/>
    <s v="ROU"/>
    <x v="41"/>
    <n v="2015"/>
    <x v="0"/>
    <s v="RON"/>
    <s v="Romanian Leu"/>
    <n v="0"/>
    <s v="Units"/>
    <m/>
    <m/>
    <n v="1.8819999999999999"/>
    <m/>
    <m/>
  </r>
  <r>
    <s v="HFTOT"/>
    <x v="0"/>
    <x v="0"/>
    <s v="Current expenditure on health (all functions)"/>
    <s v="HP0"/>
    <x v="10"/>
    <s v="UNPPER"/>
    <x v="4"/>
    <s v="ROU"/>
    <x v="41"/>
    <n v="2016"/>
    <x v="1"/>
    <s v="RON"/>
    <s v="Romanian Leu"/>
    <n v="0"/>
    <s v="Units"/>
    <m/>
    <m/>
    <n v="7.4999999999999997E-2"/>
    <m/>
    <m/>
  </r>
  <r>
    <s v="HFTOT"/>
    <x v="0"/>
    <x v="0"/>
    <s v="Current expenditure on health (all functions)"/>
    <s v="HP0"/>
    <x v="10"/>
    <s v="UNPPER"/>
    <x v="4"/>
    <s v="ROU"/>
    <x v="41"/>
    <n v="2017"/>
    <x v="2"/>
    <s v="RON"/>
    <s v="Romanian Leu"/>
    <n v="0"/>
    <s v="Units"/>
    <m/>
    <m/>
    <n v="3.198"/>
    <m/>
    <m/>
  </r>
  <r>
    <s v="HFTOT"/>
    <x v="0"/>
    <x v="0"/>
    <s v="Current expenditure on health (all functions)"/>
    <s v="HP0"/>
    <x v="10"/>
    <s v="UNPPER"/>
    <x v="4"/>
    <s v="ROU"/>
    <x v="41"/>
    <n v="2018"/>
    <x v="3"/>
    <s v="RON"/>
    <s v="Romanian Leu"/>
    <n v="0"/>
    <s v="Units"/>
    <m/>
    <m/>
    <n v="2.9140000000000001"/>
    <m/>
    <m/>
  </r>
  <r>
    <s v="HFTOT"/>
    <x v="0"/>
    <x v="0"/>
    <s v="Current expenditure on health (all functions)"/>
    <s v="HP0"/>
    <x v="10"/>
    <s v="UNPPER"/>
    <x v="4"/>
    <s v="ROU"/>
    <x v="41"/>
    <n v="2019"/>
    <x v="4"/>
    <s v="RON"/>
    <s v="Romanian Leu"/>
    <n v="0"/>
    <s v="Units"/>
    <m/>
    <m/>
    <n v="0.27100000000000002"/>
    <m/>
    <m/>
  </r>
  <r>
    <s v="HFTOT"/>
    <x v="0"/>
    <x v="0"/>
    <s v="Current expenditure on health (all functions)"/>
    <s v="HP0"/>
    <x v="10"/>
    <s v="UNPPER"/>
    <x v="4"/>
    <s v="ROU"/>
    <x v="41"/>
    <n v="2020"/>
    <x v="5"/>
    <s v="RON"/>
    <s v="Romanian Leu"/>
    <n v="0"/>
    <s v="Units"/>
    <m/>
    <m/>
    <n v="0.64900000000000002"/>
    <m/>
    <m/>
  </r>
  <r>
    <s v="HFTOT"/>
    <x v="0"/>
    <x v="0"/>
    <s v="Current expenditure on health (all functions)"/>
    <s v="HP0"/>
    <x v="10"/>
    <s v="UNPPER"/>
    <x v="4"/>
    <s v="ROU"/>
    <x v="41"/>
    <n v="2021"/>
    <x v="6"/>
    <s v="RON"/>
    <s v="Romanian Leu"/>
    <n v="0"/>
    <s v="Units"/>
    <m/>
    <m/>
    <n v="0.41299999999999998"/>
    <m/>
    <m/>
  </r>
  <r>
    <s v="HFTOT"/>
    <x v="0"/>
    <x v="0"/>
    <s v="Current expenditure on health (all functions)"/>
    <s v="HP0"/>
    <x v="10"/>
    <s v="PPPPER"/>
    <x v="5"/>
    <s v="ROU"/>
    <x v="41"/>
    <n v="2015"/>
    <x v="0"/>
    <s v="USD"/>
    <s v="US Dollar"/>
    <n v="0"/>
    <s v="Units"/>
    <m/>
    <m/>
    <n v="1.151"/>
    <m/>
    <m/>
  </r>
  <r>
    <s v="HFTOT"/>
    <x v="0"/>
    <x v="0"/>
    <s v="Current expenditure on health (all functions)"/>
    <s v="HP0"/>
    <x v="10"/>
    <s v="PPPPER"/>
    <x v="5"/>
    <s v="ROU"/>
    <x v="41"/>
    <n v="2016"/>
    <x v="1"/>
    <s v="USD"/>
    <s v="US Dollar"/>
    <n v="0"/>
    <s v="Units"/>
    <m/>
    <m/>
    <n v="4.8000000000000001E-2"/>
    <m/>
    <m/>
  </r>
  <r>
    <s v="HFTOT"/>
    <x v="0"/>
    <x v="0"/>
    <s v="Current expenditure on health (all functions)"/>
    <s v="HP0"/>
    <x v="10"/>
    <s v="PPPPER"/>
    <x v="5"/>
    <s v="ROU"/>
    <x v="41"/>
    <n v="2017"/>
    <x v="2"/>
    <s v="USD"/>
    <s v="US Dollar"/>
    <n v="0"/>
    <s v="Units"/>
    <m/>
    <m/>
    <n v="2.004"/>
    <m/>
    <m/>
  </r>
  <r>
    <s v="HFTOT"/>
    <x v="0"/>
    <x v="0"/>
    <s v="Current expenditure on health (all functions)"/>
    <s v="HP0"/>
    <x v="10"/>
    <s v="PPPPER"/>
    <x v="5"/>
    <s v="ROU"/>
    <x v="41"/>
    <n v="2018"/>
    <x v="3"/>
    <s v="USD"/>
    <s v="US Dollar"/>
    <n v="0"/>
    <s v="Units"/>
    <m/>
    <m/>
    <n v="1.7789999999999999"/>
    <m/>
    <m/>
  </r>
  <r>
    <s v="HFTOT"/>
    <x v="0"/>
    <x v="0"/>
    <s v="Current expenditure on health (all functions)"/>
    <s v="HP0"/>
    <x v="10"/>
    <s v="PPPPER"/>
    <x v="5"/>
    <s v="ROU"/>
    <x v="41"/>
    <n v="2019"/>
    <x v="4"/>
    <s v="USD"/>
    <s v="US Dollar"/>
    <n v="0"/>
    <s v="Units"/>
    <m/>
    <m/>
    <n v="0.159"/>
    <m/>
    <m/>
  </r>
  <r>
    <s v="HFTOT"/>
    <x v="0"/>
    <x v="0"/>
    <s v="Current expenditure on health (all functions)"/>
    <s v="HP0"/>
    <x v="10"/>
    <s v="PPPPER"/>
    <x v="5"/>
    <s v="ROU"/>
    <x v="41"/>
    <n v="2020"/>
    <x v="5"/>
    <s v="USD"/>
    <s v="US Dollar"/>
    <n v="0"/>
    <s v="Units"/>
    <m/>
    <m/>
    <n v="0.38600000000000001"/>
    <m/>
    <m/>
  </r>
  <r>
    <s v="HFTOT"/>
    <x v="0"/>
    <x v="0"/>
    <s v="Current expenditure on health (all functions)"/>
    <s v="HP0"/>
    <x v="10"/>
    <s v="PPPPER"/>
    <x v="5"/>
    <s v="ROU"/>
    <x v="41"/>
    <n v="2021"/>
    <x v="6"/>
    <s v="USD"/>
    <s v="US Dollar"/>
    <n v="0"/>
    <s v="Units"/>
    <m/>
    <m/>
    <n v="0.245"/>
    <m/>
    <m/>
  </r>
  <r>
    <s v="HF1"/>
    <x v="1"/>
    <x v="0"/>
    <s v="Current expenditure on health (all functions)"/>
    <s v="HPTOT"/>
    <x v="0"/>
    <s v="PARPIB"/>
    <x v="0"/>
    <s v="ARG"/>
    <x v="43"/>
    <n v="2015"/>
    <x v="0"/>
    <s v="PC"/>
    <s v="Percentage"/>
    <n v="0"/>
    <s v="Units"/>
    <m/>
    <m/>
    <n v="6.8529999999999998"/>
    <m/>
    <m/>
  </r>
  <r>
    <s v="HF1"/>
    <x v="1"/>
    <x v="0"/>
    <s v="Current expenditure on health (all functions)"/>
    <s v="HPTOT"/>
    <x v="0"/>
    <s v="PARPIB"/>
    <x v="0"/>
    <s v="ARG"/>
    <x v="43"/>
    <n v="2016"/>
    <x v="1"/>
    <s v="PC"/>
    <s v="Percentage"/>
    <n v="0"/>
    <s v="Units"/>
    <m/>
    <m/>
    <n v="5.6189999999999998"/>
    <m/>
    <m/>
  </r>
  <r>
    <s v="HF1"/>
    <x v="1"/>
    <x v="0"/>
    <s v="Current expenditure on health (all functions)"/>
    <s v="HPTOT"/>
    <x v="0"/>
    <s v="PARPIB"/>
    <x v="0"/>
    <s v="ARG"/>
    <x v="43"/>
    <n v="2017"/>
    <x v="2"/>
    <s v="PC"/>
    <s v="Percentage"/>
    <n v="0"/>
    <s v="Units"/>
    <m/>
    <m/>
    <n v="6.6440000000000001"/>
    <m/>
    <m/>
  </r>
  <r>
    <s v="HF1"/>
    <x v="1"/>
    <x v="0"/>
    <s v="Current expenditure on health (all functions)"/>
    <s v="HPTOT"/>
    <x v="0"/>
    <s v="PARPIB"/>
    <x v="0"/>
    <s v="ARG"/>
    <x v="43"/>
    <n v="2018"/>
    <x v="3"/>
    <s v="PC"/>
    <s v="Percentage"/>
    <n v="0"/>
    <s v="Units"/>
    <m/>
    <m/>
    <n v="5.883"/>
    <m/>
    <m/>
  </r>
  <r>
    <s v="HF1"/>
    <x v="1"/>
    <x v="0"/>
    <s v="Current expenditure on health (all functions)"/>
    <s v="HPTOT"/>
    <x v="0"/>
    <s v="PARPIB"/>
    <x v="0"/>
    <s v="ARG"/>
    <x v="43"/>
    <n v="2019"/>
    <x v="4"/>
    <s v="PC"/>
    <s v="Percentage"/>
    <n v="0"/>
    <s v="Units"/>
    <m/>
    <m/>
    <n v="5.8570000000000002"/>
    <m/>
    <m/>
  </r>
  <r>
    <s v="HF1"/>
    <x v="1"/>
    <x v="0"/>
    <s v="Current expenditure on health (all functions)"/>
    <s v="HPTOT"/>
    <x v="0"/>
    <s v="PARPIB"/>
    <x v="0"/>
    <s v="ARG"/>
    <x v="43"/>
    <n v="2020"/>
    <x v="5"/>
    <s v="PC"/>
    <s v="Percentage"/>
    <n v="0"/>
    <s v="Units"/>
    <m/>
    <m/>
    <n v="6.6440000000000001"/>
    <m/>
    <m/>
  </r>
  <r>
    <s v="HF1"/>
    <x v="1"/>
    <x v="0"/>
    <s v="Current expenditure on health (all functions)"/>
    <s v="HPTOT"/>
    <x v="0"/>
    <s v="PARCUR"/>
    <x v="1"/>
    <s v="ARG"/>
    <x v="43"/>
    <n v="2015"/>
    <x v="0"/>
    <s v="PC"/>
    <s v="Percentage"/>
    <n v="0"/>
    <s v="Units"/>
    <m/>
    <m/>
    <n v="66.997"/>
    <m/>
    <m/>
  </r>
  <r>
    <s v="HF1"/>
    <x v="1"/>
    <x v="0"/>
    <s v="Current expenditure on health (all functions)"/>
    <s v="HPTOT"/>
    <x v="0"/>
    <s v="PARCUR"/>
    <x v="1"/>
    <s v="ARG"/>
    <x v="43"/>
    <n v="2016"/>
    <x v="1"/>
    <s v="PC"/>
    <s v="Percentage"/>
    <n v="0"/>
    <s v="Units"/>
    <m/>
    <m/>
    <n v="62.414999999999999"/>
    <m/>
    <m/>
  </r>
  <r>
    <s v="HF1"/>
    <x v="1"/>
    <x v="0"/>
    <s v="Current expenditure on health (all functions)"/>
    <s v="HPTOT"/>
    <x v="0"/>
    <s v="PARCUR"/>
    <x v="1"/>
    <s v="ARG"/>
    <x v="43"/>
    <n v="2017"/>
    <x v="2"/>
    <s v="PC"/>
    <s v="Percentage"/>
    <n v="0"/>
    <s v="Units"/>
    <m/>
    <m/>
    <n v="63.628999999999998"/>
    <m/>
    <m/>
  </r>
  <r>
    <s v="HF1"/>
    <x v="1"/>
    <x v="0"/>
    <s v="Current expenditure on health (all functions)"/>
    <s v="HPTOT"/>
    <x v="0"/>
    <s v="PARCUR"/>
    <x v="1"/>
    <s v="ARG"/>
    <x v="43"/>
    <n v="2018"/>
    <x v="3"/>
    <s v="PC"/>
    <s v="Percentage"/>
    <n v="0"/>
    <s v="Units"/>
    <m/>
    <m/>
    <n v="61.704000000000001"/>
    <m/>
    <m/>
  </r>
  <r>
    <s v="HF1"/>
    <x v="1"/>
    <x v="0"/>
    <s v="Current expenditure on health (all functions)"/>
    <s v="HPTOT"/>
    <x v="0"/>
    <s v="PARCUR"/>
    <x v="1"/>
    <s v="ARG"/>
    <x v="43"/>
    <n v="2019"/>
    <x v="4"/>
    <s v="PC"/>
    <s v="Percentage"/>
    <n v="0"/>
    <s v="Units"/>
    <m/>
    <m/>
    <n v="62.604999999999997"/>
    <m/>
    <m/>
  </r>
  <r>
    <s v="HF1"/>
    <x v="1"/>
    <x v="0"/>
    <s v="Current expenditure on health (all functions)"/>
    <s v="HPTOT"/>
    <x v="0"/>
    <s v="PARCUR"/>
    <x v="1"/>
    <s v="ARG"/>
    <x v="43"/>
    <n v="2020"/>
    <x v="5"/>
    <s v="PC"/>
    <s v="Percentage"/>
    <n v="0"/>
    <s v="Units"/>
    <m/>
    <m/>
    <n v="66.546000000000006"/>
    <m/>
    <m/>
  </r>
  <r>
    <s v="HF1"/>
    <x v="1"/>
    <x v="0"/>
    <s v="Current expenditure on health (all functions)"/>
    <s v="HPTOT"/>
    <x v="0"/>
    <s v="MLLNCU"/>
    <x v="2"/>
    <s v="ARG"/>
    <x v="43"/>
    <n v="2015"/>
    <x v="0"/>
    <s v="PEN"/>
    <s v="Nuevo Sol"/>
    <n v="6"/>
    <s v="Millions"/>
    <m/>
    <m/>
    <n v="408081.66399999999"/>
    <m/>
    <m/>
  </r>
  <r>
    <s v="HF1"/>
    <x v="1"/>
    <x v="0"/>
    <s v="Current expenditure on health (all functions)"/>
    <s v="HPTOT"/>
    <x v="0"/>
    <s v="MLLNCU"/>
    <x v="2"/>
    <s v="ARG"/>
    <x v="43"/>
    <n v="2016"/>
    <x v="1"/>
    <s v="PEN"/>
    <s v="Nuevo Sol"/>
    <n v="6"/>
    <s v="Millions"/>
    <m/>
    <m/>
    <n v="462303.27500000002"/>
    <m/>
    <m/>
  </r>
  <r>
    <s v="HF1"/>
    <x v="1"/>
    <x v="0"/>
    <s v="Current expenditure on health (all functions)"/>
    <s v="HPTOT"/>
    <x v="0"/>
    <s v="MLLNCU"/>
    <x v="2"/>
    <s v="ARG"/>
    <x v="43"/>
    <n v="2017"/>
    <x v="2"/>
    <s v="PEN"/>
    <s v="Nuevo Sol"/>
    <n v="6"/>
    <s v="Millions"/>
    <m/>
    <m/>
    <n v="708300.50100000005"/>
    <m/>
    <m/>
  </r>
  <r>
    <s v="HF1"/>
    <x v="1"/>
    <x v="0"/>
    <s v="Current expenditure on health (all functions)"/>
    <s v="HPTOT"/>
    <x v="0"/>
    <s v="MLLNCU"/>
    <x v="2"/>
    <s v="ARG"/>
    <x v="43"/>
    <n v="2018"/>
    <x v="3"/>
    <s v="PEN"/>
    <s v="Nuevo Sol"/>
    <n v="6"/>
    <s v="Millions"/>
    <m/>
    <m/>
    <n v="867416.83299999998"/>
    <m/>
    <m/>
  </r>
  <r>
    <s v="HF1"/>
    <x v="1"/>
    <x v="0"/>
    <s v="Current expenditure on health (all functions)"/>
    <s v="HPTOT"/>
    <x v="0"/>
    <s v="MLLNCU"/>
    <x v="2"/>
    <s v="ARG"/>
    <x v="43"/>
    <n v="2019"/>
    <x v="4"/>
    <s v="PEN"/>
    <s v="Nuevo Sol"/>
    <n v="6"/>
    <s v="Millions"/>
    <m/>
    <m/>
    <n v="1276920.915"/>
    <m/>
    <m/>
  </r>
  <r>
    <s v="HF1"/>
    <x v="1"/>
    <x v="0"/>
    <s v="Current expenditure on health (all functions)"/>
    <s v="HPTOT"/>
    <x v="0"/>
    <s v="MLLNCU"/>
    <x v="2"/>
    <s v="ARG"/>
    <x v="43"/>
    <n v="2020"/>
    <x v="5"/>
    <s v="PEN"/>
    <s v="Nuevo Sol"/>
    <n v="6"/>
    <s v="Millions"/>
    <m/>
    <m/>
    <n v="1825931.3130000001"/>
    <m/>
    <m/>
  </r>
  <r>
    <s v="HF1"/>
    <x v="1"/>
    <x v="0"/>
    <s v="Current expenditure on health (all functions)"/>
    <s v="HPTOT"/>
    <x v="0"/>
    <s v="VALREL"/>
    <x v="3"/>
    <s v="ARG"/>
    <x v="43"/>
    <n v="2015"/>
    <x v="0"/>
    <s v="ARS"/>
    <s v="Argentine Peso"/>
    <n v="6"/>
    <s v="Millions"/>
    <n v="2015"/>
    <n v="2015"/>
    <n v="408081.66399999999"/>
    <m/>
    <m/>
  </r>
  <r>
    <s v="HF1"/>
    <x v="1"/>
    <x v="0"/>
    <s v="Current expenditure on health (all functions)"/>
    <s v="HPTOT"/>
    <x v="0"/>
    <s v="VALREL"/>
    <x v="3"/>
    <s v="ARG"/>
    <x v="43"/>
    <n v="2016"/>
    <x v="1"/>
    <s v="ARS"/>
    <s v="Argentine Peso"/>
    <n v="6"/>
    <s v="Millions"/>
    <n v="2015"/>
    <n v="2015"/>
    <n v="334581.092"/>
    <m/>
    <m/>
  </r>
  <r>
    <s v="HF1"/>
    <x v="1"/>
    <x v="0"/>
    <s v="Current expenditure on health (all functions)"/>
    <s v="HPTOT"/>
    <x v="0"/>
    <s v="VALREL"/>
    <x v="3"/>
    <s v="ARG"/>
    <x v="43"/>
    <n v="2017"/>
    <x v="2"/>
    <s v="ARS"/>
    <s v="Argentine Peso"/>
    <n v="6"/>
    <s v="Millions"/>
    <n v="2015"/>
    <n v="2015"/>
    <n v="406012.31699999998"/>
    <m/>
    <m/>
  </r>
  <r>
    <s v="HF1"/>
    <x v="1"/>
    <x v="0"/>
    <s v="Current expenditure on health (all functions)"/>
    <s v="HPTOT"/>
    <x v="0"/>
    <s v="VALREL"/>
    <x v="3"/>
    <s v="ARG"/>
    <x v="43"/>
    <n v="2018"/>
    <x v="3"/>
    <s v="ARS"/>
    <s v="Argentine Peso"/>
    <n v="6"/>
    <s v="Millions"/>
    <n v="2015"/>
    <n v="2015"/>
    <n v="348147.64299999998"/>
    <m/>
    <m/>
  </r>
  <r>
    <s v="HF1"/>
    <x v="1"/>
    <x v="0"/>
    <s v="Current expenditure on health (all functions)"/>
    <s v="HPTOT"/>
    <x v="0"/>
    <s v="VALREL"/>
    <x v="3"/>
    <s v="ARG"/>
    <x v="43"/>
    <n v="2019"/>
    <x v="4"/>
    <s v="ARS"/>
    <s v="Argentine Peso"/>
    <n v="6"/>
    <s v="Millions"/>
    <n v="2015"/>
    <n v="2015"/>
    <n v="339674.07900000003"/>
    <m/>
    <m/>
  </r>
  <r>
    <s v="HF1"/>
    <x v="1"/>
    <x v="0"/>
    <s v="Current expenditure on health (all functions)"/>
    <s v="HPTOT"/>
    <x v="0"/>
    <s v="VALREL"/>
    <x v="3"/>
    <s v="ARG"/>
    <x v="43"/>
    <n v="2020"/>
    <x v="5"/>
    <s v="ARS"/>
    <s v="Argentine Peso"/>
    <n v="6"/>
    <s v="Millions"/>
    <n v="2015"/>
    <n v="2015"/>
    <n v="347167.32199999999"/>
    <m/>
    <m/>
  </r>
  <r>
    <s v="HF1"/>
    <x v="1"/>
    <x v="0"/>
    <s v="Current expenditure on health (all functions)"/>
    <s v="HPTOT"/>
    <x v="0"/>
    <s v="UNPPER"/>
    <x v="4"/>
    <s v="ARG"/>
    <x v="43"/>
    <n v="2015"/>
    <x v="0"/>
    <s v="ARS"/>
    <s v="Argentine Peso"/>
    <n v="0"/>
    <s v="Units"/>
    <m/>
    <m/>
    <n v="9461.2350000000006"/>
    <m/>
    <m/>
  </r>
  <r>
    <s v="HF1"/>
    <x v="1"/>
    <x v="0"/>
    <s v="Current expenditure on health (all functions)"/>
    <s v="HPTOT"/>
    <x v="0"/>
    <s v="UNPPER"/>
    <x v="4"/>
    <s v="ARG"/>
    <x v="43"/>
    <n v="2016"/>
    <x v="1"/>
    <s v="ARS"/>
    <s v="Argentine Peso"/>
    <n v="0"/>
    <s v="Units"/>
    <m/>
    <m/>
    <n v="10605.629000000001"/>
    <m/>
    <m/>
  </r>
  <r>
    <s v="HF1"/>
    <x v="1"/>
    <x v="0"/>
    <s v="Current expenditure on health (all functions)"/>
    <s v="HPTOT"/>
    <x v="0"/>
    <s v="UNPPER"/>
    <x v="4"/>
    <s v="ARG"/>
    <x v="43"/>
    <n v="2017"/>
    <x v="2"/>
    <s v="ARS"/>
    <s v="Argentine Peso"/>
    <n v="0"/>
    <s v="Units"/>
    <m/>
    <m/>
    <n v="16081.361000000001"/>
    <m/>
    <m/>
  </r>
  <r>
    <s v="HF1"/>
    <x v="1"/>
    <x v="0"/>
    <s v="Current expenditure on health (all functions)"/>
    <s v="HPTOT"/>
    <x v="0"/>
    <s v="UNPPER"/>
    <x v="4"/>
    <s v="ARG"/>
    <x v="43"/>
    <n v="2018"/>
    <x v="3"/>
    <s v="ARS"/>
    <s v="Argentine Peso"/>
    <n v="0"/>
    <s v="Units"/>
    <m/>
    <m/>
    <n v="19494.921999999999"/>
    <m/>
    <m/>
  </r>
  <r>
    <s v="HF1"/>
    <x v="1"/>
    <x v="0"/>
    <s v="Current expenditure on health (all functions)"/>
    <s v="HPTOT"/>
    <x v="0"/>
    <s v="UNPPER"/>
    <x v="4"/>
    <s v="ARG"/>
    <x v="43"/>
    <n v="2019"/>
    <x v="4"/>
    <s v="ARS"/>
    <s v="Argentine Peso"/>
    <n v="0"/>
    <s v="Units"/>
    <m/>
    <m/>
    <n v="28414.720000000001"/>
    <m/>
    <m/>
  </r>
  <r>
    <s v="HF1"/>
    <x v="1"/>
    <x v="0"/>
    <s v="Current expenditure on health (all functions)"/>
    <s v="HPTOT"/>
    <x v="0"/>
    <s v="UNPPER"/>
    <x v="4"/>
    <s v="ARG"/>
    <x v="43"/>
    <n v="2020"/>
    <x v="5"/>
    <s v="ARS"/>
    <s v="Argentine Peso"/>
    <n v="0"/>
    <s v="Units"/>
    <m/>
    <m/>
    <n v="40239.347000000002"/>
    <m/>
    <m/>
  </r>
  <r>
    <s v="HF1"/>
    <x v="1"/>
    <x v="0"/>
    <s v="Current expenditure on health (all functions)"/>
    <s v="HPTOT"/>
    <x v="0"/>
    <s v="PPPPER"/>
    <x v="5"/>
    <s v="ARG"/>
    <x v="43"/>
    <n v="2015"/>
    <x v="0"/>
    <s v="USD"/>
    <s v="US Dollar"/>
    <n v="0"/>
    <s v="Units"/>
    <m/>
    <m/>
    <n v="1330.9380000000001"/>
    <m/>
    <m/>
  </r>
  <r>
    <s v="HF1"/>
    <x v="1"/>
    <x v="0"/>
    <s v="Current expenditure on health (all functions)"/>
    <s v="HPTOT"/>
    <x v="0"/>
    <s v="PPPPER"/>
    <x v="5"/>
    <s v="ARG"/>
    <x v="43"/>
    <n v="2016"/>
    <x v="1"/>
    <s v="USD"/>
    <s v="US Dollar"/>
    <n v="0"/>
    <s v="Units"/>
    <m/>
    <m/>
    <n v="1101.0899999999999"/>
    <m/>
    <m/>
  </r>
  <r>
    <s v="HF1"/>
    <x v="1"/>
    <x v="0"/>
    <s v="Current expenditure on health (all functions)"/>
    <s v="HPTOT"/>
    <x v="0"/>
    <s v="PPPPER"/>
    <x v="5"/>
    <s v="ARG"/>
    <x v="43"/>
    <n v="2017"/>
    <x v="2"/>
    <s v="USD"/>
    <s v="US Dollar"/>
    <n v="0"/>
    <s v="Units"/>
    <m/>
    <m/>
    <n v="1623.848"/>
    <m/>
    <m/>
  </r>
  <r>
    <s v="HF1"/>
    <x v="1"/>
    <x v="0"/>
    <s v="Current expenditure on health (all functions)"/>
    <s v="HPTOT"/>
    <x v="0"/>
    <s v="PPPPER"/>
    <x v="5"/>
    <s v="ARG"/>
    <x v="43"/>
    <n v="2018"/>
    <x v="3"/>
    <s v="USD"/>
    <s v="US Dollar"/>
    <n v="0"/>
    <s v="Units"/>
    <m/>
    <m/>
    <n v="1419.077"/>
    <m/>
    <m/>
  </r>
  <r>
    <s v="HF1"/>
    <x v="1"/>
    <x v="0"/>
    <s v="Current expenditure on health (all functions)"/>
    <s v="HPTOT"/>
    <x v="0"/>
    <s v="PPPPER"/>
    <x v="5"/>
    <s v="ARG"/>
    <x v="43"/>
    <n v="2019"/>
    <x v="4"/>
    <s v="USD"/>
    <s v="US Dollar"/>
    <n v="0"/>
    <s v="Units"/>
    <m/>
    <m/>
    <n v="1411.145"/>
    <m/>
    <m/>
  </r>
  <r>
    <s v="HF1"/>
    <x v="1"/>
    <x v="0"/>
    <s v="Current expenditure on health (all functions)"/>
    <s v="HPTOT"/>
    <x v="0"/>
    <s v="PPPPER"/>
    <x v="5"/>
    <s v="ARG"/>
    <x v="43"/>
    <n v="2020"/>
    <x v="5"/>
    <s v="USD"/>
    <s v="US Dollar"/>
    <n v="0"/>
    <s v="Units"/>
    <m/>
    <m/>
    <n v="1443.829"/>
    <m/>
    <m/>
  </r>
  <r>
    <s v="HF1"/>
    <x v="1"/>
    <x v="0"/>
    <s v="Current expenditure on health (all functions)"/>
    <s v="HPTOT"/>
    <x v="0"/>
    <s v="PARPIB"/>
    <x v="0"/>
    <s v="BRA"/>
    <x v="44"/>
    <n v="2015"/>
    <x v="0"/>
    <s v="PC"/>
    <s v="Percentage"/>
    <n v="0"/>
    <s v="Units"/>
    <m/>
    <m/>
    <n v="3.8610000000000002"/>
    <m/>
    <m/>
  </r>
  <r>
    <s v="HF1"/>
    <x v="1"/>
    <x v="0"/>
    <s v="Current expenditure on health (all functions)"/>
    <s v="HPTOT"/>
    <x v="0"/>
    <s v="PARPIB"/>
    <x v="0"/>
    <s v="BRA"/>
    <x v="44"/>
    <n v="2016"/>
    <x v="1"/>
    <s v="PC"/>
    <s v="Percentage"/>
    <n v="0"/>
    <s v="Units"/>
    <m/>
    <m/>
    <n v="3.952"/>
    <m/>
    <m/>
  </r>
  <r>
    <s v="HF1"/>
    <x v="1"/>
    <x v="0"/>
    <s v="Current expenditure on health (all functions)"/>
    <s v="HPTOT"/>
    <x v="0"/>
    <s v="PARPIB"/>
    <x v="0"/>
    <s v="BRA"/>
    <x v="44"/>
    <n v="2017"/>
    <x v="2"/>
    <s v="PC"/>
    <s v="Percentage"/>
    <n v="0"/>
    <s v="Units"/>
    <m/>
    <m/>
    <n v="3.9590000000000001"/>
    <m/>
    <m/>
  </r>
  <r>
    <s v="HF1"/>
    <x v="1"/>
    <x v="0"/>
    <s v="Current expenditure on health (all functions)"/>
    <s v="HPTOT"/>
    <x v="0"/>
    <s v="PARPIB"/>
    <x v="0"/>
    <s v="BRA"/>
    <x v="44"/>
    <n v="2018"/>
    <x v="3"/>
    <s v="PC"/>
    <s v="Percentage"/>
    <n v="0"/>
    <s v="Units"/>
    <m/>
    <m/>
    <n v="3.8969999999999998"/>
    <m/>
    <m/>
  </r>
  <r>
    <s v="HF1"/>
    <x v="1"/>
    <x v="0"/>
    <s v="Current expenditure on health (all functions)"/>
    <s v="HPTOT"/>
    <x v="0"/>
    <s v="PARPIB"/>
    <x v="0"/>
    <s v="BRA"/>
    <x v="44"/>
    <n v="2019"/>
    <x v="4"/>
    <s v="PC"/>
    <s v="Percentage"/>
    <n v="0"/>
    <s v="Units"/>
    <m/>
    <m/>
    <n v="3.93"/>
    <m/>
    <m/>
  </r>
  <r>
    <s v="HF1"/>
    <x v="1"/>
    <x v="0"/>
    <s v="Current expenditure on health (all functions)"/>
    <s v="HPTOT"/>
    <x v="0"/>
    <s v="PARPIB"/>
    <x v="0"/>
    <s v="BRA"/>
    <x v="44"/>
    <n v="2020"/>
    <x v="5"/>
    <s v="PC"/>
    <s v="Percentage"/>
    <n v="0"/>
    <s v="Units"/>
    <m/>
    <m/>
    <n v="4.5380000000000003"/>
    <m/>
    <m/>
  </r>
  <r>
    <s v="HF1"/>
    <x v="1"/>
    <x v="0"/>
    <s v="Current expenditure on health (all functions)"/>
    <s v="HPTOT"/>
    <x v="0"/>
    <s v="PARCUR"/>
    <x v="1"/>
    <s v="BRA"/>
    <x v="44"/>
    <n v="2015"/>
    <x v="0"/>
    <s v="PC"/>
    <s v="Percentage"/>
    <n v="0"/>
    <s v="Units"/>
    <m/>
    <m/>
    <n v="43.332000000000001"/>
    <m/>
    <m/>
  </r>
  <r>
    <s v="HF1"/>
    <x v="1"/>
    <x v="0"/>
    <s v="Current expenditure on health (all functions)"/>
    <s v="HPTOT"/>
    <x v="0"/>
    <s v="PARCUR"/>
    <x v="1"/>
    <s v="BRA"/>
    <x v="44"/>
    <n v="2016"/>
    <x v="1"/>
    <s v="PC"/>
    <s v="Percentage"/>
    <n v="0"/>
    <s v="Units"/>
    <m/>
    <m/>
    <n v="43.100999999999999"/>
    <m/>
    <m/>
  </r>
  <r>
    <s v="HF1"/>
    <x v="1"/>
    <x v="0"/>
    <s v="Current expenditure on health (all functions)"/>
    <s v="HPTOT"/>
    <x v="0"/>
    <s v="PARCUR"/>
    <x v="1"/>
    <s v="BRA"/>
    <x v="44"/>
    <n v="2017"/>
    <x v="2"/>
    <s v="PC"/>
    <s v="Percentage"/>
    <n v="0"/>
    <s v="Units"/>
    <m/>
    <m/>
    <n v="41.796999999999997"/>
    <m/>
    <m/>
  </r>
  <r>
    <s v="HF1"/>
    <x v="1"/>
    <x v="0"/>
    <s v="Current expenditure on health (all functions)"/>
    <s v="HPTOT"/>
    <x v="0"/>
    <s v="PARCUR"/>
    <x v="1"/>
    <s v="BRA"/>
    <x v="44"/>
    <n v="2018"/>
    <x v="3"/>
    <s v="PC"/>
    <s v="Percentage"/>
    <n v="0"/>
    <s v="Units"/>
    <m/>
    <m/>
    <n v="41.173000000000002"/>
    <m/>
    <m/>
  </r>
  <r>
    <s v="HF1"/>
    <x v="1"/>
    <x v="0"/>
    <s v="Current expenditure on health (all functions)"/>
    <s v="HPTOT"/>
    <x v="0"/>
    <s v="PARCUR"/>
    <x v="1"/>
    <s v="BRA"/>
    <x v="44"/>
    <n v="2019"/>
    <x v="4"/>
    <s v="PC"/>
    <s v="Percentage"/>
    <n v="0"/>
    <s v="Units"/>
    <m/>
    <m/>
    <n v="40.875999999999998"/>
    <m/>
    <m/>
  </r>
  <r>
    <s v="HF1"/>
    <x v="1"/>
    <x v="0"/>
    <s v="Current expenditure on health (all functions)"/>
    <s v="HPTOT"/>
    <x v="0"/>
    <s v="PARCUR"/>
    <x v="1"/>
    <s v="BRA"/>
    <x v="44"/>
    <n v="2020"/>
    <x v="5"/>
    <s v="PC"/>
    <s v="Percentage"/>
    <n v="0"/>
    <s v="Units"/>
    <m/>
    <m/>
    <n v="44.835999999999999"/>
    <m/>
    <m/>
  </r>
  <r>
    <s v="HF1"/>
    <x v="1"/>
    <x v="0"/>
    <s v="Current expenditure on health (all functions)"/>
    <s v="HPTOT"/>
    <x v="0"/>
    <s v="MLLNCU"/>
    <x v="2"/>
    <s v="BRA"/>
    <x v="44"/>
    <n v="2015"/>
    <x v="0"/>
    <s v="BRL"/>
    <s v="Brazilian Real"/>
    <n v="6"/>
    <s v="Millions"/>
    <m/>
    <m/>
    <n v="231470.65900000001"/>
    <m/>
    <m/>
  </r>
  <r>
    <s v="HF1"/>
    <x v="1"/>
    <x v="0"/>
    <s v="Current expenditure on health (all functions)"/>
    <s v="HPTOT"/>
    <x v="0"/>
    <s v="MLLNCU"/>
    <x v="2"/>
    <s v="BRA"/>
    <x v="44"/>
    <n v="2016"/>
    <x v="1"/>
    <s v="BRL"/>
    <s v="Brazilian Real"/>
    <n v="6"/>
    <s v="Millions"/>
    <m/>
    <m/>
    <n v="247761.299"/>
    <m/>
    <m/>
  </r>
  <r>
    <s v="HF1"/>
    <x v="1"/>
    <x v="0"/>
    <s v="Current expenditure on health (all functions)"/>
    <s v="HPTOT"/>
    <x v="0"/>
    <s v="MLLNCU"/>
    <x v="2"/>
    <s v="BRA"/>
    <x v="44"/>
    <n v="2017"/>
    <x v="2"/>
    <s v="BRL"/>
    <s v="Brazilian Real"/>
    <n v="6"/>
    <s v="Millions"/>
    <m/>
    <m/>
    <n v="260701.30499999999"/>
    <m/>
    <m/>
  </r>
  <r>
    <s v="HF1"/>
    <x v="1"/>
    <x v="0"/>
    <s v="Current expenditure on health (all functions)"/>
    <s v="HPTOT"/>
    <x v="0"/>
    <s v="MLLNCU"/>
    <x v="2"/>
    <s v="BRA"/>
    <x v="44"/>
    <n v="2018"/>
    <x v="3"/>
    <s v="BRL"/>
    <s v="Brazilian Real"/>
    <n v="6"/>
    <s v="Millions"/>
    <m/>
    <m/>
    <n v="272948.12300000002"/>
    <m/>
    <m/>
  </r>
  <r>
    <s v="HF1"/>
    <x v="1"/>
    <x v="0"/>
    <s v="Current expenditure on health (all functions)"/>
    <s v="HPTOT"/>
    <x v="0"/>
    <s v="MLLNCU"/>
    <x v="2"/>
    <s v="BRA"/>
    <x v="44"/>
    <n v="2019"/>
    <x v="4"/>
    <s v="BRL"/>
    <s v="Brazilian Real"/>
    <n v="6"/>
    <s v="Millions"/>
    <m/>
    <m/>
    <n v="290392.14399999997"/>
    <m/>
    <m/>
  </r>
  <r>
    <s v="HF1"/>
    <x v="1"/>
    <x v="0"/>
    <s v="Current expenditure on health (all functions)"/>
    <s v="HPTOT"/>
    <x v="0"/>
    <s v="MLLNCU"/>
    <x v="2"/>
    <s v="BRA"/>
    <x v="44"/>
    <n v="2020"/>
    <x v="5"/>
    <s v="BRL"/>
    <s v="Brazilian Real"/>
    <n v="6"/>
    <s v="Millions"/>
    <m/>
    <m/>
    <n v="345295.071"/>
    <m/>
    <m/>
  </r>
  <r>
    <s v="HF1"/>
    <x v="1"/>
    <x v="0"/>
    <s v="Current expenditure on health (all functions)"/>
    <s v="HPTOT"/>
    <x v="0"/>
    <s v="VALREL"/>
    <x v="3"/>
    <s v="BRA"/>
    <x v="44"/>
    <n v="2015"/>
    <x v="0"/>
    <s v="BRL"/>
    <s v="Brazilian Real"/>
    <n v="6"/>
    <s v="Millions"/>
    <n v="2015"/>
    <n v="2015"/>
    <n v="231470.65900000001"/>
    <m/>
    <m/>
  </r>
  <r>
    <s v="HF1"/>
    <x v="1"/>
    <x v="0"/>
    <s v="Current expenditure on health (all functions)"/>
    <s v="HPTOT"/>
    <x v="0"/>
    <s v="VALREL"/>
    <x v="3"/>
    <s v="BRA"/>
    <x v="44"/>
    <n v="2016"/>
    <x v="1"/>
    <s v="BRL"/>
    <s v="Brazilian Real"/>
    <n v="6"/>
    <s v="Millions"/>
    <n v="2015"/>
    <n v="2015"/>
    <n v="227706.37400000001"/>
    <m/>
    <m/>
  </r>
  <r>
    <s v="HF1"/>
    <x v="1"/>
    <x v="0"/>
    <s v="Current expenditure on health (all functions)"/>
    <s v="HPTOT"/>
    <x v="0"/>
    <s v="VALREL"/>
    <x v="3"/>
    <s v="BRA"/>
    <x v="44"/>
    <n v="2017"/>
    <x v="2"/>
    <s v="BRL"/>
    <s v="Brazilian Real"/>
    <n v="6"/>
    <s v="Millions"/>
    <n v="2015"/>
    <n v="2015"/>
    <n v="231083.87400000001"/>
    <m/>
    <m/>
  </r>
  <r>
    <s v="HF1"/>
    <x v="1"/>
    <x v="0"/>
    <s v="Current expenditure on health (all functions)"/>
    <s v="HPTOT"/>
    <x v="0"/>
    <s v="VALREL"/>
    <x v="3"/>
    <s v="BRA"/>
    <x v="44"/>
    <n v="2018"/>
    <x v="3"/>
    <s v="BRL"/>
    <s v="Brazilian Real"/>
    <n v="6"/>
    <s v="Millions"/>
    <n v="2015"/>
    <n v="2015"/>
    <n v="232402.45"/>
    <m/>
    <m/>
  </r>
  <r>
    <s v="HF1"/>
    <x v="1"/>
    <x v="0"/>
    <s v="Current expenditure on health (all functions)"/>
    <s v="HPTOT"/>
    <x v="0"/>
    <s v="VALREL"/>
    <x v="3"/>
    <s v="BRA"/>
    <x v="44"/>
    <n v="2019"/>
    <x v="4"/>
    <s v="BRL"/>
    <s v="Brazilian Real"/>
    <n v="6"/>
    <s v="Millions"/>
    <n v="2015"/>
    <n v="2015"/>
    <n v="237026.23300000001"/>
    <m/>
    <m/>
  </r>
  <r>
    <s v="HF1"/>
    <x v="1"/>
    <x v="0"/>
    <s v="Current expenditure on health (all functions)"/>
    <s v="HPTOT"/>
    <x v="0"/>
    <s v="VALREL"/>
    <x v="3"/>
    <s v="BRA"/>
    <x v="44"/>
    <n v="2020"/>
    <x v="5"/>
    <s v="BRL"/>
    <s v="Brazilian Real"/>
    <n v="6"/>
    <s v="Millions"/>
    <n v="2015"/>
    <n v="2015"/>
    <n v="267555.06"/>
    <m/>
    <m/>
  </r>
  <r>
    <s v="HF1"/>
    <x v="1"/>
    <x v="0"/>
    <s v="Current expenditure on health (all functions)"/>
    <s v="HPTOT"/>
    <x v="0"/>
    <s v="UNPPER"/>
    <x v="4"/>
    <s v="BRA"/>
    <x v="44"/>
    <n v="2015"/>
    <x v="0"/>
    <s v="BRL"/>
    <s v="Brazilian Real"/>
    <n v="0"/>
    <s v="Units"/>
    <m/>
    <m/>
    <n v="1137.5840000000001"/>
    <m/>
    <m/>
  </r>
  <r>
    <s v="HF1"/>
    <x v="1"/>
    <x v="0"/>
    <s v="Current expenditure on health (all functions)"/>
    <s v="HPTOT"/>
    <x v="0"/>
    <s v="UNPPER"/>
    <x v="4"/>
    <s v="BRA"/>
    <x v="44"/>
    <n v="2016"/>
    <x v="1"/>
    <s v="BRL"/>
    <s v="Brazilian Real"/>
    <n v="0"/>
    <s v="Units"/>
    <m/>
    <m/>
    <n v="1207.6690000000001"/>
    <m/>
    <m/>
  </r>
  <r>
    <s v="HF1"/>
    <x v="1"/>
    <x v="0"/>
    <s v="Current expenditure on health (all functions)"/>
    <s v="HPTOT"/>
    <x v="0"/>
    <s v="UNPPER"/>
    <x v="4"/>
    <s v="BRA"/>
    <x v="44"/>
    <n v="2017"/>
    <x v="2"/>
    <s v="BRL"/>
    <s v="Brazilian Real"/>
    <n v="0"/>
    <s v="Units"/>
    <m/>
    <m/>
    <n v="1260.616"/>
    <m/>
    <m/>
  </r>
  <r>
    <s v="HF1"/>
    <x v="1"/>
    <x v="0"/>
    <s v="Current expenditure on health (all functions)"/>
    <s v="HPTOT"/>
    <x v="0"/>
    <s v="UNPPER"/>
    <x v="4"/>
    <s v="BRA"/>
    <x v="44"/>
    <n v="2018"/>
    <x v="3"/>
    <s v="BRL"/>
    <s v="Brazilian Real"/>
    <n v="0"/>
    <s v="Units"/>
    <m/>
    <m/>
    <n v="1309.136"/>
    <m/>
    <m/>
  </r>
  <r>
    <s v="HF1"/>
    <x v="1"/>
    <x v="0"/>
    <s v="Current expenditure on health (all functions)"/>
    <s v="HPTOT"/>
    <x v="0"/>
    <s v="UNPPER"/>
    <x v="4"/>
    <s v="BRA"/>
    <x v="44"/>
    <n v="2019"/>
    <x v="4"/>
    <s v="BRL"/>
    <s v="Brazilian Real"/>
    <n v="0"/>
    <s v="Units"/>
    <m/>
    <m/>
    <n v="1381.8520000000001"/>
    <m/>
    <m/>
  </r>
  <r>
    <s v="HF1"/>
    <x v="1"/>
    <x v="0"/>
    <s v="Current expenditure on health (all functions)"/>
    <s v="HPTOT"/>
    <x v="0"/>
    <s v="UNPPER"/>
    <x v="4"/>
    <s v="BRA"/>
    <x v="44"/>
    <n v="2020"/>
    <x v="5"/>
    <s v="BRL"/>
    <s v="Brazilian Real"/>
    <n v="0"/>
    <s v="Units"/>
    <m/>
    <m/>
    <n v="1630.6289999999999"/>
    <m/>
    <m/>
  </r>
  <r>
    <s v="HF1"/>
    <x v="1"/>
    <x v="0"/>
    <s v="Current expenditure on health (all functions)"/>
    <s v="HPTOT"/>
    <x v="0"/>
    <s v="PPPPER"/>
    <x v="5"/>
    <s v="BRA"/>
    <x v="44"/>
    <n v="2015"/>
    <x v="0"/>
    <s v="USD"/>
    <s v="US Dollar"/>
    <n v="0"/>
    <s v="Units"/>
    <m/>
    <m/>
    <n v="589.65800000000002"/>
    <m/>
    <m/>
  </r>
  <r>
    <s v="HF1"/>
    <x v="1"/>
    <x v="0"/>
    <s v="Current expenditure on health (all functions)"/>
    <s v="HPTOT"/>
    <x v="0"/>
    <s v="PPPPER"/>
    <x v="5"/>
    <s v="BRA"/>
    <x v="44"/>
    <n v="2016"/>
    <x v="1"/>
    <s v="USD"/>
    <s v="US Dollar"/>
    <n v="0"/>
    <s v="Units"/>
    <m/>
    <m/>
    <n v="577.55499999999995"/>
    <m/>
    <m/>
  </r>
  <r>
    <s v="HF1"/>
    <x v="1"/>
    <x v="0"/>
    <s v="Current expenditure on health (all functions)"/>
    <s v="HPTOT"/>
    <x v="0"/>
    <s v="PPPPER"/>
    <x v="5"/>
    <s v="BRA"/>
    <x v="44"/>
    <n v="2017"/>
    <x v="2"/>
    <s v="USD"/>
    <s v="US Dollar"/>
    <n v="0"/>
    <s v="Units"/>
    <m/>
    <m/>
    <n v="581.55600000000004"/>
    <m/>
    <m/>
  </r>
  <r>
    <s v="HF1"/>
    <x v="1"/>
    <x v="0"/>
    <s v="Current expenditure on health (all functions)"/>
    <s v="HPTOT"/>
    <x v="0"/>
    <s v="PPPPER"/>
    <x v="5"/>
    <s v="BRA"/>
    <x v="44"/>
    <n v="2018"/>
    <x v="3"/>
    <s v="USD"/>
    <s v="US Dollar"/>
    <n v="0"/>
    <s v="Units"/>
    <m/>
    <m/>
    <n v="591.846"/>
    <m/>
    <m/>
  </r>
  <r>
    <s v="HF1"/>
    <x v="1"/>
    <x v="0"/>
    <s v="Current expenditure on health (all functions)"/>
    <s v="HPTOT"/>
    <x v="0"/>
    <s v="PPPPER"/>
    <x v="5"/>
    <s v="BRA"/>
    <x v="44"/>
    <n v="2019"/>
    <x v="4"/>
    <s v="USD"/>
    <s v="US Dollar"/>
    <n v="0"/>
    <s v="Units"/>
    <m/>
    <m/>
    <n v="612.20899999999995"/>
    <m/>
    <m/>
  </r>
  <r>
    <s v="HF1"/>
    <x v="1"/>
    <x v="0"/>
    <s v="Current expenditure on health (all functions)"/>
    <s v="HPTOT"/>
    <x v="0"/>
    <s v="PPPPER"/>
    <x v="5"/>
    <s v="BRA"/>
    <x v="44"/>
    <n v="2020"/>
    <x v="5"/>
    <s v="USD"/>
    <s v="US Dollar"/>
    <n v="0"/>
    <s v="Units"/>
    <m/>
    <m/>
    <n v="705.14"/>
    <m/>
    <m/>
  </r>
  <r>
    <s v="HF1"/>
    <x v="1"/>
    <x v="0"/>
    <s v="Current expenditure on health (all functions)"/>
    <s v="HPTOT"/>
    <x v="0"/>
    <s v="PARPIB"/>
    <x v="0"/>
    <s v="CHN"/>
    <x v="45"/>
    <n v="2015"/>
    <x v="0"/>
    <s v="PC"/>
    <s v="Percentage"/>
    <n v="0"/>
    <s v="Units"/>
    <m/>
    <m/>
    <n v="2.9860000000000002"/>
    <m/>
    <m/>
  </r>
  <r>
    <s v="HF1"/>
    <x v="1"/>
    <x v="0"/>
    <s v="Current expenditure on health (all functions)"/>
    <s v="HPTOT"/>
    <x v="0"/>
    <s v="PARPIB"/>
    <x v="0"/>
    <s v="CHN"/>
    <x v="45"/>
    <n v="2016"/>
    <x v="1"/>
    <s v="PC"/>
    <s v="Percentage"/>
    <n v="0"/>
    <s v="Units"/>
    <m/>
    <m/>
    <n v="2.8919999999999999"/>
    <m/>
    <m/>
  </r>
  <r>
    <s v="HF1"/>
    <x v="1"/>
    <x v="0"/>
    <s v="Current expenditure on health (all functions)"/>
    <s v="HPTOT"/>
    <x v="0"/>
    <s v="PARPIB"/>
    <x v="0"/>
    <s v="CHN"/>
    <x v="45"/>
    <n v="2017"/>
    <x v="2"/>
    <s v="PC"/>
    <s v="Percentage"/>
    <n v="0"/>
    <s v="Units"/>
    <m/>
    <m/>
    <n v="2.86"/>
    <m/>
    <m/>
  </r>
  <r>
    <s v="HF1"/>
    <x v="1"/>
    <x v="0"/>
    <s v="Current expenditure on health (all functions)"/>
    <s v="HPTOT"/>
    <x v="0"/>
    <s v="PARPIB"/>
    <x v="0"/>
    <s v="CHN"/>
    <x v="45"/>
    <n v="2018"/>
    <x v="3"/>
    <s v="PC"/>
    <s v="Percentage"/>
    <n v="0"/>
    <s v="Units"/>
    <m/>
    <m/>
    <n v="2.9140000000000001"/>
    <m/>
    <m/>
  </r>
  <r>
    <s v="HF1"/>
    <x v="1"/>
    <x v="0"/>
    <s v="Current expenditure on health (all functions)"/>
    <s v="HPTOT"/>
    <x v="0"/>
    <s v="PARPIB"/>
    <x v="0"/>
    <s v="CHN"/>
    <x v="45"/>
    <n v="2019"/>
    <x v="4"/>
    <s v="PC"/>
    <s v="Percentage"/>
    <n v="0"/>
    <s v="Units"/>
    <m/>
    <m/>
    <n v="3.0150000000000001"/>
    <m/>
    <m/>
  </r>
  <r>
    <s v="HF1"/>
    <x v="1"/>
    <x v="0"/>
    <s v="Current expenditure on health (all functions)"/>
    <s v="HPTOT"/>
    <x v="0"/>
    <s v="PARPIB"/>
    <x v="0"/>
    <s v="CHN"/>
    <x v="45"/>
    <n v="2020"/>
    <x v="5"/>
    <s v="PC"/>
    <s v="Percentage"/>
    <n v="0"/>
    <s v="Units"/>
    <m/>
    <m/>
    <n v="3.1019999999999999"/>
    <m/>
    <m/>
  </r>
  <r>
    <s v="HF1"/>
    <x v="1"/>
    <x v="0"/>
    <s v="Current expenditure on health (all functions)"/>
    <s v="HPTOT"/>
    <x v="0"/>
    <s v="PARCUR"/>
    <x v="1"/>
    <s v="CHN"/>
    <x v="45"/>
    <n v="2015"/>
    <x v="0"/>
    <s v="PC"/>
    <s v="Percentage"/>
    <n v="0"/>
    <s v="Units"/>
    <m/>
    <m/>
    <n v="60.180999999999997"/>
    <m/>
    <m/>
  </r>
  <r>
    <s v="HF1"/>
    <x v="1"/>
    <x v="0"/>
    <s v="Current expenditure on health (all functions)"/>
    <s v="HPTOT"/>
    <x v="0"/>
    <s v="PARCUR"/>
    <x v="1"/>
    <s v="CHN"/>
    <x v="45"/>
    <n v="2016"/>
    <x v="1"/>
    <s v="PC"/>
    <s v="Percentage"/>
    <n v="0"/>
    <s v="Units"/>
    <m/>
    <m/>
    <n v="58.100999999999999"/>
    <m/>
    <m/>
  </r>
  <r>
    <s v="HF1"/>
    <x v="1"/>
    <x v="0"/>
    <s v="Current expenditure on health (all functions)"/>
    <s v="HPTOT"/>
    <x v="0"/>
    <s v="PARCUR"/>
    <x v="1"/>
    <s v="CHN"/>
    <x v="45"/>
    <n v="2017"/>
    <x v="2"/>
    <s v="PC"/>
    <s v="Percentage"/>
    <n v="0"/>
    <s v="Units"/>
    <m/>
    <m/>
    <n v="56.673000000000002"/>
    <m/>
    <m/>
  </r>
  <r>
    <s v="HF1"/>
    <x v="1"/>
    <x v="0"/>
    <s v="Current expenditure on health (all functions)"/>
    <s v="HPTOT"/>
    <x v="0"/>
    <s v="PARCUR"/>
    <x v="1"/>
    <s v="CHN"/>
    <x v="45"/>
    <n v="2018"/>
    <x v="3"/>
    <s v="PC"/>
    <s v="Percentage"/>
    <n v="0"/>
    <s v="Units"/>
    <m/>
    <m/>
    <n v="56.609000000000002"/>
    <m/>
    <m/>
  </r>
  <r>
    <s v="HF1"/>
    <x v="1"/>
    <x v="0"/>
    <s v="Current expenditure on health (all functions)"/>
    <s v="HPTOT"/>
    <x v="0"/>
    <s v="PARCUR"/>
    <x v="1"/>
    <s v="CHN"/>
    <x v="45"/>
    <n v="2019"/>
    <x v="4"/>
    <s v="PC"/>
    <s v="Percentage"/>
    <n v="0"/>
    <s v="Units"/>
    <m/>
    <m/>
    <n v="56.109000000000002"/>
    <m/>
    <m/>
  </r>
  <r>
    <s v="HF1"/>
    <x v="1"/>
    <x v="0"/>
    <s v="Current expenditure on health (all functions)"/>
    <s v="HPTOT"/>
    <x v="0"/>
    <s v="PARCUR"/>
    <x v="1"/>
    <s v="CHN"/>
    <x v="45"/>
    <n v="2020"/>
    <x v="5"/>
    <s v="PC"/>
    <s v="Percentage"/>
    <n v="0"/>
    <s v="Units"/>
    <m/>
    <m/>
    <n v="54.805999999999997"/>
    <m/>
    <m/>
  </r>
  <r>
    <s v="HF1"/>
    <x v="1"/>
    <x v="0"/>
    <s v="Current expenditure on health (all functions)"/>
    <s v="HPTOT"/>
    <x v="0"/>
    <s v="MLLNCU"/>
    <x v="2"/>
    <s v="CHN"/>
    <x v="45"/>
    <n v="2015"/>
    <x v="0"/>
    <s v="CNY"/>
    <s v="Yuan Renminbi"/>
    <n v="6"/>
    <s v="Millions"/>
    <m/>
    <m/>
    <n v="2056837.544"/>
    <m/>
    <m/>
  </r>
  <r>
    <s v="HF1"/>
    <x v="1"/>
    <x v="0"/>
    <s v="Current expenditure on health (all functions)"/>
    <s v="HPTOT"/>
    <x v="0"/>
    <s v="MLLNCU"/>
    <x v="2"/>
    <s v="CHN"/>
    <x v="45"/>
    <n v="2016"/>
    <x v="1"/>
    <s v="CNY"/>
    <s v="Yuan Renminbi"/>
    <n v="6"/>
    <s v="Millions"/>
    <m/>
    <m/>
    <n v="2158265.8659999999"/>
    <m/>
    <m/>
  </r>
  <r>
    <s v="HF1"/>
    <x v="1"/>
    <x v="0"/>
    <s v="Current expenditure on health (all functions)"/>
    <s v="HPTOT"/>
    <x v="0"/>
    <s v="MLLNCU"/>
    <x v="2"/>
    <s v="CHN"/>
    <x v="45"/>
    <n v="2017"/>
    <x v="2"/>
    <s v="CNY"/>
    <s v="Yuan Renminbi"/>
    <n v="6"/>
    <s v="Millions"/>
    <m/>
    <m/>
    <n v="2380029.585"/>
    <m/>
    <m/>
  </r>
  <r>
    <s v="HF1"/>
    <x v="1"/>
    <x v="0"/>
    <s v="Current expenditure on health (all functions)"/>
    <s v="HPTOT"/>
    <x v="0"/>
    <s v="MLLNCU"/>
    <x v="2"/>
    <s v="CHN"/>
    <x v="45"/>
    <n v="2018"/>
    <x v="3"/>
    <s v="CNY"/>
    <s v="Yuan Renminbi"/>
    <n v="6"/>
    <s v="Millions"/>
    <m/>
    <m/>
    <n v="2679117.5550000002"/>
    <m/>
    <m/>
  </r>
  <r>
    <s v="HF1"/>
    <x v="1"/>
    <x v="0"/>
    <s v="Current expenditure on health (all functions)"/>
    <s v="HPTOT"/>
    <x v="0"/>
    <s v="MLLNCU"/>
    <x v="2"/>
    <s v="CHN"/>
    <x v="45"/>
    <n v="2019"/>
    <x v="4"/>
    <s v="CNY"/>
    <s v="Yuan Renminbi"/>
    <n v="6"/>
    <s v="Millions"/>
    <m/>
    <m/>
    <n v="2974096.2009999999"/>
    <m/>
    <m/>
  </r>
  <r>
    <s v="HF1"/>
    <x v="1"/>
    <x v="0"/>
    <s v="Current expenditure on health (all functions)"/>
    <s v="HPTOT"/>
    <x v="0"/>
    <s v="MLLNCU"/>
    <x v="2"/>
    <s v="CHN"/>
    <x v="45"/>
    <n v="2020"/>
    <x v="5"/>
    <s v="CNY"/>
    <s v="Yuan Renminbi"/>
    <n v="6"/>
    <s v="Millions"/>
    <m/>
    <m/>
    <n v="3144206.18"/>
    <m/>
    <m/>
  </r>
  <r>
    <s v="HF1"/>
    <x v="1"/>
    <x v="0"/>
    <s v="Current expenditure on health (all functions)"/>
    <s v="HPTOT"/>
    <x v="0"/>
    <s v="VALREL"/>
    <x v="3"/>
    <s v="CHN"/>
    <x v="45"/>
    <n v="2015"/>
    <x v="0"/>
    <s v="CNY"/>
    <s v="Yuan Renminbi"/>
    <n v="6"/>
    <s v="Millions"/>
    <n v="2015"/>
    <n v="2015"/>
    <n v="2056837.544"/>
    <m/>
    <m/>
  </r>
  <r>
    <s v="HF1"/>
    <x v="1"/>
    <x v="0"/>
    <s v="Current expenditure on health (all functions)"/>
    <s v="HPTOT"/>
    <x v="0"/>
    <s v="VALREL"/>
    <x v="3"/>
    <s v="CHN"/>
    <x v="45"/>
    <n v="2016"/>
    <x v="1"/>
    <s v="CNY"/>
    <s v="Yuan Renminbi"/>
    <n v="6"/>
    <s v="Millions"/>
    <n v="2015"/>
    <n v="2015"/>
    <n v="2128313.0729999999"/>
    <m/>
    <m/>
  </r>
  <r>
    <s v="HF1"/>
    <x v="1"/>
    <x v="0"/>
    <s v="Current expenditure on health (all functions)"/>
    <s v="HPTOT"/>
    <x v="0"/>
    <s v="VALREL"/>
    <x v="3"/>
    <s v="CHN"/>
    <x v="45"/>
    <n v="2017"/>
    <x v="2"/>
    <s v="CNY"/>
    <s v="Yuan Renminbi"/>
    <n v="6"/>
    <s v="Millions"/>
    <n v="2015"/>
    <n v="2015"/>
    <n v="2251692.034"/>
    <m/>
    <m/>
  </r>
  <r>
    <s v="HF1"/>
    <x v="1"/>
    <x v="0"/>
    <s v="Current expenditure on health (all functions)"/>
    <s v="HPTOT"/>
    <x v="0"/>
    <s v="VALREL"/>
    <x v="3"/>
    <s v="CHN"/>
    <x v="45"/>
    <n v="2018"/>
    <x v="3"/>
    <s v="CNY"/>
    <s v="Yuan Renminbi"/>
    <n v="6"/>
    <s v="Millions"/>
    <n v="2015"/>
    <n v="2015"/>
    <n v="2448945.6359999999"/>
    <m/>
    <m/>
  </r>
  <r>
    <s v="HF1"/>
    <x v="1"/>
    <x v="0"/>
    <s v="Current expenditure on health (all functions)"/>
    <s v="HPTOT"/>
    <x v="0"/>
    <s v="VALREL"/>
    <x v="3"/>
    <s v="CHN"/>
    <x v="45"/>
    <n v="2019"/>
    <x v="4"/>
    <s v="CNY"/>
    <s v="Yuan Renminbi"/>
    <n v="6"/>
    <s v="Millions"/>
    <n v="2015"/>
    <n v="2015"/>
    <n v="2688089.6209999998"/>
    <m/>
    <m/>
  </r>
  <r>
    <s v="HF1"/>
    <x v="1"/>
    <x v="0"/>
    <s v="Current expenditure on health (all functions)"/>
    <s v="HPTOT"/>
    <x v="0"/>
    <s v="VALREL"/>
    <x v="3"/>
    <s v="CHN"/>
    <x v="45"/>
    <n v="2020"/>
    <x v="5"/>
    <s v="CNY"/>
    <s v="Yuan Renminbi"/>
    <n v="6"/>
    <s v="Millions"/>
    <n v="2015"/>
    <n v="2015"/>
    <n v="2823659.8020000001"/>
    <m/>
    <m/>
  </r>
  <r>
    <s v="HF1"/>
    <x v="1"/>
    <x v="0"/>
    <s v="Current expenditure on health (all functions)"/>
    <s v="HPTOT"/>
    <x v="0"/>
    <s v="UNPPER"/>
    <x v="4"/>
    <s v="CHN"/>
    <x v="45"/>
    <n v="2015"/>
    <x v="0"/>
    <s v="CNY"/>
    <s v="Yuan Renminbi"/>
    <n v="0"/>
    <s v="Units"/>
    <m/>
    <m/>
    <n v="1475.7940000000001"/>
    <m/>
    <m/>
  </r>
  <r>
    <s v="HF1"/>
    <x v="1"/>
    <x v="0"/>
    <s v="Current expenditure on health (all functions)"/>
    <s v="HPTOT"/>
    <x v="0"/>
    <s v="UNPPER"/>
    <x v="4"/>
    <s v="CHN"/>
    <x v="45"/>
    <n v="2016"/>
    <x v="1"/>
    <s v="CNY"/>
    <s v="Yuan Renminbi"/>
    <n v="0"/>
    <s v="Units"/>
    <m/>
    <m/>
    <n v="1539.54"/>
    <m/>
    <m/>
  </r>
  <r>
    <s v="HF1"/>
    <x v="1"/>
    <x v="0"/>
    <s v="Current expenditure on health (all functions)"/>
    <s v="HPTOT"/>
    <x v="0"/>
    <s v="UNPPER"/>
    <x v="4"/>
    <s v="CHN"/>
    <x v="45"/>
    <n v="2017"/>
    <x v="2"/>
    <s v="CNY"/>
    <s v="Yuan Renminbi"/>
    <n v="0"/>
    <s v="Units"/>
    <m/>
    <m/>
    <n v="1687.634"/>
    <m/>
    <m/>
  </r>
  <r>
    <s v="HF1"/>
    <x v="1"/>
    <x v="0"/>
    <s v="Current expenditure on health (all functions)"/>
    <s v="HPTOT"/>
    <x v="0"/>
    <s v="UNPPER"/>
    <x v="4"/>
    <s v="CHN"/>
    <x v="45"/>
    <n v="2018"/>
    <x v="3"/>
    <s v="CNY"/>
    <s v="Yuan Renminbi"/>
    <n v="0"/>
    <s v="Units"/>
    <m/>
    <m/>
    <n v="1890.604"/>
    <m/>
    <m/>
  </r>
  <r>
    <s v="HF1"/>
    <x v="1"/>
    <x v="0"/>
    <s v="Current expenditure on health (all functions)"/>
    <s v="HPTOT"/>
    <x v="0"/>
    <s v="UNPPER"/>
    <x v="4"/>
    <s v="CHN"/>
    <x v="45"/>
    <n v="2019"/>
    <x v="4"/>
    <s v="CNY"/>
    <s v="Yuan Renminbi"/>
    <n v="0"/>
    <s v="Units"/>
    <m/>
    <m/>
    <n v="2091.6880000000001"/>
    <m/>
    <m/>
  </r>
  <r>
    <s v="HF1"/>
    <x v="1"/>
    <x v="0"/>
    <s v="Current expenditure on health (all functions)"/>
    <s v="HPTOT"/>
    <x v="0"/>
    <s v="UNPPER"/>
    <x v="4"/>
    <s v="CHN"/>
    <x v="45"/>
    <n v="2020"/>
    <x v="5"/>
    <s v="CNY"/>
    <s v="Yuan Renminbi"/>
    <n v="0"/>
    <s v="Units"/>
    <m/>
    <m/>
    <n v="2206.569"/>
    <m/>
    <m/>
  </r>
  <r>
    <s v="HF1"/>
    <x v="1"/>
    <x v="0"/>
    <s v="Current expenditure on health (all functions)"/>
    <s v="HPTOT"/>
    <x v="0"/>
    <s v="PPPPER"/>
    <x v="5"/>
    <s v="CHN"/>
    <x v="45"/>
    <n v="2015"/>
    <x v="0"/>
    <s v="USD"/>
    <s v="US Dollar"/>
    <n v="0"/>
    <s v="Units"/>
    <m/>
    <m/>
    <n v="385.84100000000001"/>
    <m/>
    <m/>
  </r>
  <r>
    <s v="HF1"/>
    <x v="1"/>
    <x v="0"/>
    <s v="Current expenditure on health (all functions)"/>
    <s v="HPTOT"/>
    <x v="0"/>
    <s v="PPPPER"/>
    <x v="5"/>
    <s v="CHN"/>
    <x v="45"/>
    <n v="2016"/>
    <x v="1"/>
    <s v="USD"/>
    <s v="US Dollar"/>
    <n v="0"/>
    <s v="Units"/>
    <m/>
    <m/>
    <n v="391.54"/>
    <m/>
    <m/>
  </r>
  <r>
    <s v="HF1"/>
    <x v="1"/>
    <x v="0"/>
    <s v="Current expenditure on health (all functions)"/>
    <s v="HPTOT"/>
    <x v="0"/>
    <s v="PPPPER"/>
    <x v="5"/>
    <s v="CHN"/>
    <x v="45"/>
    <n v="2017"/>
    <x v="2"/>
    <s v="USD"/>
    <s v="US Dollar"/>
    <n v="0"/>
    <s v="Units"/>
    <m/>
    <m/>
    <n v="417.08100000000002"/>
    <m/>
    <m/>
  </r>
  <r>
    <s v="HF1"/>
    <x v="1"/>
    <x v="0"/>
    <s v="Current expenditure on health (all functions)"/>
    <s v="HPTOT"/>
    <x v="0"/>
    <s v="PPPPER"/>
    <x v="5"/>
    <s v="CHN"/>
    <x v="45"/>
    <n v="2018"/>
    <x v="3"/>
    <s v="USD"/>
    <s v="US Dollar"/>
    <n v="0"/>
    <s v="Units"/>
    <m/>
    <m/>
    <n v="462.28300000000002"/>
    <m/>
    <m/>
  </r>
  <r>
    <s v="HF1"/>
    <x v="1"/>
    <x v="0"/>
    <s v="Current expenditure on health (all functions)"/>
    <s v="HPTOT"/>
    <x v="0"/>
    <s v="PPPPER"/>
    <x v="5"/>
    <s v="CHN"/>
    <x v="45"/>
    <n v="2019"/>
    <x v="4"/>
    <s v="USD"/>
    <s v="US Dollar"/>
    <n v="0"/>
    <s v="Units"/>
    <m/>
    <m/>
    <n v="506.02199999999999"/>
    <m/>
    <m/>
  </r>
  <r>
    <s v="HF1"/>
    <x v="1"/>
    <x v="0"/>
    <s v="Current expenditure on health (all functions)"/>
    <s v="HPTOT"/>
    <x v="0"/>
    <s v="PPPPER"/>
    <x v="5"/>
    <s v="CHN"/>
    <x v="45"/>
    <n v="2020"/>
    <x v="5"/>
    <s v="USD"/>
    <s v="US Dollar"/>
    <n v="0"/>
    <s v="Units"/>
    <m/>
    <m/>
    <n v="536.43700000000001"/>
    <m/>
    <m/>
  </r>
  <r>
    <s v="HF1"/>
    <x v="1"/>
    <x v="0"/>
    <s v="Current expenditure on health (all functions)"/>
    <s v="HPTOT"/>
    <x v="0"/>
    <s v="PARPIB"/>
    <x v="0"/>
    <s v="IND"/>
    <x v="46"/>
    <n v="2015"/>
    <x v="0"/>
    <s v="PC"/>
    <s v="Percentage"/>
    <n v="0"/>
    <s v="Units"/>
    <m/>
    <m/>
    <n v="0.92800000000000005"/>
    <m/>
    <m/>
  </r>
  <r>
    <s v="HF1"/>
    <x v="1"/>
    <x v="0"/>
    <s v="Current expenditure on health (all functions)"/>
    <s v="HPTOT"/>
    <x v="0"/>
    <s v="PARPIB"/>
    <x v="0"/>
    <s v="IND"/>
    <x v="46"/>
    <n v="2016"/>
    <x v="1"/>
    <s v="PC"/>
    <s v="Percentage"/>
    <n v="0"/>
    <s v="Units"/>
    <m/>
    <m/>
    <n v="0.94699999999999995"/>
    <m/>
    <m/>
  </r>
  <r>
    <s v="HF1"/>
    <x v="1"/>
    <x v="0"/>
    <s v="Current expenditure on health (all functions)"/>
    <s v="HPTOT"/>
    <x v="0"/>
    <s v="PARPIB"/>
    <x v="0"/>
    <s v="IND"/>
    <x v="46"/>
    <n v="2017"/>
    <x v="2"/>
    <s v="PC"/>
    <s v="Percentage"/>
    <n v="0"/>
    <s v="Units"/>
    <m/>
    <m/>
    <n v="0.97399999999999998"/>
    <m/>
    <m/>
  </r>
  <r>
    <s v="HF1"/>
    <x v="1"/>
    <x v="0"/>
    <s v="Current expenditure on health (all functions)"/>
    <s v="HPTOT"/>
    <x v="0"/>
    <s v="PARPIB"/>
    <x v="0"/>
    <s v="IND"/>
    <x v="46"/>
    <n v="2018"/>
    <x v="3"/>
    <s v="PC"/>
    <s v="Percentage"/>
    <n v="0"/>
    <s v="Units"/>
    <m/>
    <m/>
    <n v="0.98499999999999999"/>
    <m/>
    <m/>
  </r>
  <r>
    <s v="HF1"/>
    <x v="1"/>
    <x v="0"/>
    <s v="Current expenditure on health (all functions)"/>
    <s v="HPTOT"/>
    <x v="0"/>
    <s v="PARPIB"/>
    <x v="0"/>
    <s v="IND"/>
    <x v="46"/>
    <n v="2019"/>
    <x v="4"/>
    <s v="PC"/>
    <s v="Percentage"/>
    <n v="0"/>
    <s v="Units"/>
    <m/>
    <m/>
    <n v="0.98199999999999998"/>
    <m/>
    <m/>
  </r>
  <r>
    <s v="HF1"/>
    <x v="1"/>
    <x v="0"/>
    <s v="Current expenditure on health (all functions)"/>
    <s v="HPTOT"/>
    <x v="0"/>
    <s v="PARPIB"/>
    <x v="0"/>
    <s v="IND"/>
    <x v="46"/>
    <n v="2020"/>
    <x v="5"/>
    <s v="PC"/>
    <s v="Percentage"/>
    <n v="0"/>
    <s v="Units"/>
    <m/>
    <m/>
    <n v="1.0940000000000001"/>
    <m/>
    <m/>
  </r>
  <r>
    <s v="HF1"/>
    <x v="1"/>
    <x v="0"/>
    <s v="Current expenditure on health (all functions)"/>
    <s v="HPTOT"/>
    <x v="0"/>
    <s v="PARCUR"/>
    <x v="1"/>
    <s v="IND"/>
    <x v="46"/>
    <n v="2015"/>
    <x v="0"/>
    <s v="PC"/>
    <s v="Percentage"/>
    <n v="0"/>
    <s v="Units"/>
    <m/>
    <m/>
    <n v="25.795000000000002"/>
    <m/>
    <m/>
  </r>
  <r>
    <s v="HF1"/>
    <x v="1"/>
    <x v="0"/>
    <s v="Current expenditure on health (all functions)"/>
    <s v="HPTOT"/>
    <x v="0"/>
    <s v="PARCUR"/>
    <x v="1"/>
    <s v="IND"/>
    <x v="46"/>
    <n v="2016"/>
    <x v="1"/>
    <s v="PC"/>
    <s v="Percentage"/>
    <n v="0"/>
    <s v="Units"/>
    <m/>
    <m/>
    <n v="27.024000000000001"/>
    <m/>
    <m/>
  </r>
  <r>
    <s v="HF1"/>
    <x v="1"/>
    <x v="0"/>
    <s v="Current expenditure on health (all functions)"/>
    <s v="HPTOT"/>
    <x v="0"/>
    <s v="PARCUR"/>
    <x v="1"/>
    <s v="IND"/>
    <x v="46"/>
    <n v="2017"/>
    <x v="2"/>
    <s v="PC"/>
    <s v="Percentage"/>
    <n v="0"/>
    <s v="Units"/>
    <m/>
    <m/>
    <n v="33.158999999999999"/>
    <m/>
    <m/>
  </r>
  <r>
    <s v="HF1"/>
    <x v="1"/>
    <x v="0"/>
    <s v="Current expenditure on health (all functions)"/>
    <s v="HPTOT"/>
    <x v="0"/>
    <s v="PARCUR"/>
    <x v="1"/>
    <s v="IND"/>
    <x v="46"/>
    <n v="2018"/>
    <x v="3"/>
    <s v="PC"/>
    <s v="Percentage"/>
    <n v="0"/>
    <s v="Units"/>
    <m/>
    <m/>
    <n v="34.436"/>
    <m/>
    <m/>
  </r>
  <r>
    <s v="HF1"/>
    <x v="1"/>
    <x v="0"/>
    <s v="Current expenditure on health (all functions)"/>
    <s v="HPTOT"/>
    <x v="0"/>
    <s v="PARCUR"/>
    <x v="1"/>
    <s v="IND"/>
    <x v="46"/>
    <n v="2019"/>
    <x v="4"/>
    <s v="PC"/>
    <s v="Percentage"/>
    <n v="0"/>
    <s v="Units"/>
    <m/>
    <m/>
    <n v="33.817999999999998"/>
    <m/>
    <m/>
  </r>
  <r>
    <s v="HF1"/>
    <x v="1"/>
    <x v="0"/>
    <s v="Current expenditure on health (all functions)"/>
    <s v="HPTOT"/>
    <x v="0"/>
    <s v="PARCUR"/>
    <x v="1"/>
    <s v="IND"/>
    <x v="46"/>
    <n v="2020"/>
    <x v="5"/>
    <s v="PC"/>
    <s v="Percentage"/>
    <n v="0"/>
    <s v="Units"/>
    <m/>
    <m/>
    <n v="37.021999999999998"/>
    <m/>
    <m/>
  </r>
  <r>
    <s v="HF1"/>
    <x v="1"/>
    <x v="0"/>
    <s v="Current expenditure on health (all functions)"/>
    <s v="HPTOT"/>
    <x v="0"/>
    <s v="MLLNCU"/>
    <x v="2"/>
    <s v="IND"/>
    <x v="46"/>
    <n v="2015"/>
    <x v="0"/>
    <s v="INR"/>
    <s v="Indian Rupee"/>
    <n v="6"/>
    <s v="Millions"/>
    <m/>
    <m/>
    <n v="1277364.3"/>
    <m/>
    <m/>
  </r>
  <r>
    <s v="HF1"/>
    <x v="1"/>
    <x v="0"/>
    <s v="Current expenditure on health (all functions)"/>
    <s v="HPTOT"/>
    <x v="0"/>
    <s v="MLLNCU"/>
    <x v="2"/>
    <s v="IND"/>
    <x v="46"/>
    <n v="2016"/>
    <x v="1"/>
    <s v="INR"/>
    <s v="Indian Rupee"/>
    <n v="6"/>
    <s v="Millions"/>
    <m/>
    <m/>
    <n v="1457603.2620000001"/>
    <m/>
    <m/>
  </r>
  <r>
    <s v="HF1"/>
    <x v="1"/>
    <x v="0"/>
    <s v="Current expenditure on health (all functions)"/>
    <s v="HPTOT"/>
    <x v="0"/>
    <s v="MLLNCU"/>
    <x v="2"/>
    <s v="IND"/>
    <x v="46"/>
    <n v="2017"/>
    <x v="2"/>
    <s v="INR"/>
    <s v="Indian Rupee"/>
    <n v="6"/>
    <s v="Millions"/>
    <m/>
    <m/>
    <n v="1663771.456"/>
    <m/>
    <m/>
  </r>
  <r>
    <s v="HF1"/>
    <x v="1"/>
    <x v="0"/>
    <s v="Current expenditure on health (all functions)"/>
    <s v="HPTOT"/>
    <x v="0"/>
    <s v="MLLNCU"/>
    <x v="2"/>
    <s v="IND"/>
    <x v="46"/>
    <n v="2018"/>
    <x v="3"/>
    <s v="INR"/>
    <s v="Indian Rupee"/>
    <n v="6"/>
    <s v="Millions"/>
    <m/>
    <m/>
    <n v="1860384.966"/>
    <m/>
    <m/>
  </r>
  <r>
    <s v="HF1"/>
    <x v="1"/>
    <x v="0"/>
    <s v="Current expenditure on health (all functions)"/>
    <s v="HPTOT"/>
    <x v="0"/>
    <s v="MLLNCU"/>
    <x v="2"/>
    <s v="IND"/>
    <x v="46"/>
    <n v="2019"/>
    <x v="4"/>
    <s v="INR"/>
    <s v="Indian Rupee"/>
    <n v="6"/>
    <s v="Millions"/>
    <m/>
    <m/>
    <n v="1998309.395"/>
    <m/>
    <m/>
  </r>
  <r>
    <s v="HF1"/>
    <x v="1"/>
    <x v="0"/>
    <s v="Current expenditure on health (all functions)"/>
    <s v="HPTOT"/>
    <x v="0"/>
    <s v="MLLNCU"/>
    <x v="2"/>
    <s v="IND"/>
    <x v="46"/>
    <n v="2020"/>
    <x v="5"/>
    <s v="INR"/>
    <s v="Indian Rupee"/>
    <n v="6"/>
    <s v="Millions"/>
    <m/>
    <m/>
    <n v="2169284.6469999999"/>
    <m/>
    <m/>
  </r>
  <r>
    <s v="HF1"/>
    <x v="1"/>
    <x v="0"/>
    <s v="Current expenditure on health (all functions)"/>
    <s v="HPTOT"/>
    <x v="0"/>
    <s v="VALREL"/>
    <x v="3"/>
    <s v="IND"/>
    <x v="46"/>
    <n v="2015"/>
    <x v="0"/>
    <s v="INR"/>
    <s v="Indian Rupee"/>
    <n v="6"/>
    <s v="Millions"/>
    <n v="2015"/>
    <n v="2015"/>
    <n v="1277364.3"/>
    <m/>
    <m/>
  </r>
  <r>
    <s v="HF1"/>
    <x v="1"/>
    <x v="0"/>
    <s v="Current expenditure on health (all functions)"/>
    <s v="HPTOT"/>
    <x v="0"/>
    <s v="VALREL"/>
    <x v="3"/>
    <s v="IND"/>
    <x v="46"/>
    <n v="2016"/>
    <x v="1"/>
    <s v="INR"/>
    <s v="Indian Rupee"/>
    <n v="6"/>
    <s v="Millions"/>
    <n v="2015"/>
    <n v="2015"/>
    <n v="1402797.25"/>
    <m/>
    <m/>
  </r>
  <r>
    <s v="HF1"/>
    <x v="1"/>
    <x v="0"/>
    <s v="Current expenditure on health (all functions)"/>
    <s v="HPTOT"/>
    <x v="0"/>
    <s v="VALREL"/>
    <x v="3"/>
    <s v="IND"/>
    <x v="46"/>
    <n v="2017"/>
    <x v="2"/>
    <s v="INR"/>
    <s v="Indian Rupee"/>
    <n v="6"/>
    <s v="Millions"/>
    <n v="2015"/>
    <n v="2015"/>
    <n v="1546687.9080000001"/>
    <m/>
    <m/>
  </r>
  <r>
    <s v="HF1"/>
    <x v="1"/>
    <x v="0"/>
    <s v="Current expenditure on health (all functions)"/>
    <s v="HPTOT"/>
    <x v="0"/>
    <s v="VALREL"/>
    <x v="3"/>
    <s v="IND"/>
    <x v="46"/>
    <n v="2018"/>
    <x v="3"/>
    <s v="INR"/>
    <s v="Indian Rupee"/>
    <n v="6"/>
    <s v="Millions"/>
    <n v="2015"/>
    <n v="2015"/>
    <n v="1659014.973"/>
    <m/>
    <m/>
  </r>
  <r>
    <s v="HF1"/>
    <x v="1"/>
    <x v="0"/>
    <s v="Current expenditure on health (all functions)"/>
    <s v="HPTOT"/>
    <x v="0"/>
    <s v="VALREL"/>
    <x v="3"/>
    <s v="IND"/>
    <x v="46"/>
    <n v="2019"/>
    <x v="4"/>
    <s v="INR"/>
    <s v="Indian Rupee"/>
    <n v="6"/>
    <s v="Millions"/>
    <n v="2015"/>
    <n v="2015"/>
    <n v="1716261.8119999999"/>
    <m/>
    <m/>
  </r>
  <r>
    <s v="HF1"/>
    <x v="1"/>
    <x v="0"/>
    <s v="Current expenditure on health (all functions)"/>
    <s v="HPTOT"/>
    <x v="0"/>
    <s v="VALREL"/>
    <x v="3"/>
    <s v="IND"/>
    <x v="46"/>
    <n v="2020"/>
    <x v="5"/>
    <s v="INR"/>
    <s v="Indian Rupee"/>
    <n v="6"/>
    <s v="Millions"/>
    <n v="2015"/>
    <n v="2015"/>
    <n v="1779940.615"/>
    <m/>
    <m/>
  </r>
  <r>
    <s v="HF1"/>
    <x v="1"/>
    <x v="0"/>
    <s v="Current expenditure on health (all functions)"/>
    <s v="HPTOT"/>
    <x v="0"/>
    <s v="UNPPER"/>
    <x v="4"/>
    <s v="IND"/>
    <x v="46"/>
    <n v="2015"/>
    <x v="0"/>
    <s v="INR"/>
    <s v="Indian Rupee"/>
    <n v="0"/>
    <s v="Units"/>
    <m/>
    <m/>
    <n v="965.60299999999995"/>
    <m/>
    <m/>
  </r>
  <r>
    <s v="HF1"/>
    <x v="1"/>
    <x v="0"/>
    <s v="Current expenditure on health (all functions)"/>
    <s v="HPTOT"/>
    <x v="0"/>
    <s v="UNPPER"/>
    <x v="4"/>
    <s v="IND"/>
    <x v="46"/>
    <n v="2016"/>
    <x v="1"/>
    <s v="INR"/>
    <s v="Indian Rupee"/>
    <n v="0"/>
    <s v="Units"/>
    <m/>
    <m/>
    <n v="1088.8720000000001"/>
    <m/>
    <m/>
  </r>
  <r>
    <s v="HF1"/>
    <x v="1"/>
    <x v="0"/>
    <s v="Current expenditure on health (all functions)"/>
    <s v="HPTOT"/>
    <x v="0"/>
    <s v="UNPPER"/>
    <x v="4"/>
    <s v="IND"/>
    <x v="46"/>
    <n v="2017"/>
    <x v="2"/>
    <s v="INR"/>
    <s v="Indian Rupee"/>
    <n v="0"/>
    <s v="Units"/>
    <m/>
    <m/>
    <n v="1228.605"/>
    <m/>
    <m/>
  </r>
  <r>
    <s v="HF1"/>
    <x v="1"/>
    <x v="0"/>
    <s v="Current expenditure on health (all functions)"/>
    <s v="HPTOT"/>
    <x v="0"/>
    <s v="UNPPER"/>
    <x v="4"/>
    <s v="IND"/>
    <x v="46"/>
    <n v="2018"/>
    <x v="3"/>
    <s v="INR"/>
    <s v="Indian Rupee"/>
    <n v="0"/>
    <s v="Units"/>
    <m/>
    <m/>
    <n v="1358.934"/>
    <m/>
    <m/>
  </r>
  <r>
    <s v="HF1"/>
    <x v="1"/>
    <x v="0"/>
    <s v="Current expenditure on health (all functions)"/>
    <s v="HPTOT"/>
    <x v="0"/>
    <s v="UNPPER"/>
    <x v="4"/>
    <s v="IND"/>
    <x v="46"/>
    <n v="2019"/>
    <x v="4"/>
    <s v="INR"/>
    <s v="Indian Rupee"/>
    <n v="0"/>
    <s v="Units"/>
    <m/>
    <m/>
    <n v="1444.7919999999999"/>
    <m/>
    <m/>
  </r>
  <r>
    <s v="HF1"/>
    <x v="1"/>
    <x v="0"/>
    <s v="Current expenditure on health (all functions)"/>
    <s v="HPTOT"/>
    <x v="0"/>
    <s v="UNPPER"/>
    <x v="4"/>
    <s v="IND"/>
    <x v="46"/>
    <n v="2020"/>
    <x v="5"/>
    <s v="INR"/>
    <s v="Indian Rupee"/>
    <n v="0"/>
    <s v="Units"/>
    <m/>
    <m/>
    <n v="1553.498"/>
    <m/>
    <m/>
  </r>
  <r>
    <s v="HF1"/>
    <x v="1"/>
    <x v="0"/>
    <s v="Current expenditure on health (all functions)"/>
    <s v="HPTOT"/>
    <x v="0"/>
    <s v="PPPPER"/>
    <x v="5"/>
    <s v="IND"/>
    <x v="46"/>
    <n v="2015"/>
    <x v="0"/>
    <s v="USD"/>
    <s v="US Dollar"/>
    <n v="0"/>
    <s v="Units"/>
    <m/>
    <m/>
    <n v="55.195999999999998"/>
    <m/>
    <m/>
  </r>
  <r>
    <s v="HF1"/>
    <x v="1"/>
    <x v="0"/>
    <s v="Current expenditure on health (all functions)"/>
    <s v="HPTOT"/>
    <x v="0"/>
    <s v="PPPPER"/>
    <x v="5"/>
    <s v="IND"/>
    <x v="46"/>
    <n v="2016"/>
    <x v="1"/>
    <s v="USD"/>
    <s v="US Dollar"/>
    <n v="0"/>
    <s v="Units"/>
    <m/>
    <m/>
    <n v="59.981999999999999"/>
    <m/>
    <m/>
  </r>
  <r>
    <s v="HF1"/>
    <x v="1"/>
    <x v="0"/>
    <s v="Current expenditure on health (all functions)"/>
    <s v="HPTOT"/>
    <x v="0"/>
    <s v="PPPPER"/>
    <x v="5"/>
    <s v="IND"/>
    <x v="46"/>
    <n v="2017"/>
    <x v="2"/>
    <s v="USD"/>
    <s v="US Dollar"/>
    <n v="0"/>
    <s v="Units"/>
    <m/>
    <m/>
    <n v="64.802999999999997"/>
    <m/>
    <m/>
  </r>
  <r>
    <s v="HF1"/>
    <x v="1"/>
    <x v="0"/>
    <s v="Current expenditure on health (all functions)"/>
    <s v="HPTOT"/>
    <x v="0"/>
    <s v="PPPPER"/>
    <x v="5"/>
    <s v="IND"/>
    <x v="46"/>
    <n v="2018"/>
    <x v="3"/>
    <s v="USD"/>
    <s v="US Dollar"/>
    <n v="0"/>
    <s v="Units"/>
    <m/>
    <m/>
    <n v="70.754000000000005"/>
    <m/>
    <m/>
  </r>
  <r>
    <s v="HF1"/>
    <x v="1"/>
    <x v="0"/>
    <s v="Current expenditure on health (all functions)"/>
    <s v="HPTOT"/>
    <x v="0"/>
    <s v="PPPPER"/>
    <x v="5"/>
    <s v="IND"/>
    <x v="46"/>
    <n v="2019"/>
    <x v="4"/>
    <s v="USD"/>
    <s v="US Dollar"/>
    <n v="0"/>
    <s v="Units"/>
    <m/>
    <m/>
    <n v="74.254999999999995"/>
    <m/>
    <m/>
  </r>
  <r>
    <s v="HF1"/>
    <x v="1"/>
    <x v="0"/>
    <s v="Current expenditure on health (all functions)"/>
    <s v="HPTOT"/>
    <x v="0"/>
    <s v="PPPPER"/>
    <x v="5"/>
    <s v="IND"/>
    <x v="46"/>
    <n v="2020"/>
    <x v="5"/>
    <s v="USD"/>
    <s v="US Dollar"/>
    <n v="0"/>
    <s v="Units"/>
    <m/>
    <m/>
    <n v="78.468999999999994"/>
    <m/>
    <m/>
  </r>
  <r>
    <s v="HF1"/>
    <x v="1"/>
    <x v="0"/>
    <s v="Current expenditure on health (all functions)"/>
    <s v="HPTOT"/>
    <x v="0"/>
    <s v="PARPIB"/>
    <x v="0"/>
    <s v="IDN"/>
    <x v="47"/>
    <n v="2015"/>
    <x v="0"/>
    <s v="PC"/>
    <s v="Percentage"/>
    <n v="0"/>
    <s v="Units"/>
    <m/>
    <m/>
    <n v="1.159"/>
    <m/>
    <m/>
  </r>
  <r>
    <s v="HF1"/>
    <x v="1"/>
    <x v="0"/>
    <s v="Current expenditure on health (all functions)"/>
    <s v="HPTOT"/>
    <x v="0"/>
    <s v="PARPIB"/>
    <x v="0"/>
    <s v="IDN"/>
    <x v="47"/>
    <n v="2016"/>
    <x v="1"/>
    <s v="PC"/>
    <s v="Percentage"/>
    <n v="0"/>
    <s v="Units"/>
    <m/>
    <m/>
    <n v="1.377"/>
    <m/>
    <m/>
  </r>
  <r>
    <s v="HF1"/>
    <x v="1"/>
    <x v="0"/>
    <s v="Current expenditure on health (all functions)"/>
    <s v="HPTOT"/>
    <x v="0"/>
    <s v="PARPIB"/>
    <x v="0"/>
    <s v="IDN"/>
    <x v="47"/>
    <n v="2017"/>
    <x v="2"/>
    <s v="PC"/>
    <s v="Percentage"/>
    <n v="0"/>
    <s v="Units"/>
    <m/>
    <m/>
    <n v="1.3560000000000001"/>
    <m/>
    <m/>
  </r>
  <r>
    <s v="HF1"/>
    <x v="1"/>
    <x v="0"/>
    <s v="Current expenditure on health (all functions)"/>
    <s v="HPTOT"/>
    <x v="0"/>
    <s v="PARPIB"/>
    <x v="0"/>
    <s v="IDN"/>
    <x v="47"/>
    <n v="2018"/>
    <x v="3"/>
    <s v="PC"/>
    <s v="Percentage"/>
    <n v="0"/>
    <s v="Units"/>
    <m/>
    <m/>
    <n v="1.3959999999999999"/>
    <m/>
    <m/>
  </r>
  <r>
    <s v="HF1"/>
    <x v="1"/>
    <x v="0"/>
    <s v="Current expenditure on health (all functions)"/>
    <s v="HPTOT"/>
    <x v="0"/>
    <s v="PARPIB"/>
    <x v="0"/>
    <s v="IDN"/>
    <x v="47"/>
    <n v="2019"/>
    <x v="4"/>
    <s v="PC"/>
    <s v="Percentage"/>
    <n v="0"/>
    <s v="Units"/>
    <m/>
    <m/>
    <n v="1.425"/>
    <m/>
    <m/>
  </r>
  <r>
    <s v="HF1"/>
    <x v="1"/>
    <x v="0"/>
    <s v="Current expenditure on health (all functions)"/>
    <s v="HPTOT"/>
    <x v="0"/>
    <s v="PARPIB"/>
    <x v="0"/>
    <s v="IDN"/>
    <x v="47"/>
    <n v="2020"/>
    <x v="5"/>
    <s v="PC"/>
    <s v="Percentage"/>
    <n v="0"/>
    <s v="Units"/>
    <m/>
    <m/>
    <n v="1.877"/>
    <m/>
    <m/>
  </r>
  <r>
    <s v="HF1"/>
    <x v="1"/>
    <x v="0"/>
    <s v="Current expenditure on health (all functions)"/>
    <s v="HPTOT"/>
    <x v="0"/>
    <s v="PARCUR"/>
    <x v="1"/>
    <s v="IDN"/>
    <x v="47"/>
    <n v="2015"/>
    <x v="0"/>
    <s v="PC"/>
    <s v="Percentage"/>
    <n v="0"/>
    <s v="Units"/>
    <m/>
    <m/>
    <n v="39.631"/>
    <m/>
    <m/>
  </r>
  <r>
    <s v="HF1"/>
    <x v="1"/>
    <x v="0"/>
    <s v="Current expenditure on health (all functions)"/>
    <s v="HPTOT"/>
    <x v="0"/>
    <s v="PARCUR"/>
    <x v="1"/>
    <s v="IDN"/>
    <x v="47"/>
    <n v="2016"/>
    <x v="1"/>
    <s v="PC"/>
    <s v="Percentage"/>
    <n v="0"/>
    <s v="Units"/>
    <m/>
    <m/>
    <n v="45.561999999999998"/>
    <m/>
    <m/>
  </r>
  <r>
    <s v="HF1"/>
    <x v="1"/>
    <x v="0"/>
    <s v="Current expenditure on health (all functions)"/>
    <s v="HPTOT"/>
    <x v="0"/>
    <s v="PARCUR"/>
    <x v="1"/>
    <s v="IDN"/>
    <x v="47"/>
    <n v="2017"/>
    <x v="2"/>
    <s v="PC"/>
    <s v="Percentage"/>
    <n v="0"/>
    <s v="Units"/>
    <m/>
    <m/>
    <n v="46.677999999999997"/>
    <m/>
    <m/>
  </r>
  <r>
    <s v="HF1"/>
    <x v="1"/>
    <x v="0"/>
    <s v="Current expenditure on health (all functions)"/>
    <s v="HPTOT"/>
    <x v="0"/>
    <s v="PARCUR"/>
    <x v="1"/>
    <s v="IDN"/>
    <x v="47"/>
    <n v="2018"/>
    <x v="3"/>
    <s v="PC"/>
    <s v="Percentage"/>
    <n v="0"/>
    <s v="Units"/>
    <m/>
    <m/>
    <n v="48.667999999999999"/>
    <m/>
    <m/>
  </r>
  <r>
    <s v="HF1"/>
    <x v="1"/>
    <x v="0"/>
    <s v="Current expenditure on health (all functions)"/>
    <s v="HPTOT"/>
    <x v="0"/>
    <s v="PARCUR"/>
    <x v="1"/>
    <s v="IDN"/>
    <x v="47"/>
    <n v="2019"/>
    <x v="4"/>
    <s v="PC"/>
    <s v="Percentage"/>
    <n v="0"/>
    <s v="Units"/>
    <m/>
    <m/>
    <n v="49.040999999999997"/>
    <m/>
    <m/>
  </r>
  <r>
    <s v="HF1"/>
    <x v="1"/>
    <x v="0"/>
    <s v="Current expenditure on health (all functions)"/>
    <s v="HPTOT"/>
    <x v="0"/>
    <s v="PARCUR"/>
    <x v="1"/>
    <s v="IDN"/>
    <x v="47"/>
    <n v="2020"/>
    <x v="5"/>
    <s v="PC"/>
    <s v="Percentage"/>
    <n v="0"/>
    <s v="Units"/>
    <m/>
    <m/>
    <n v="54.988"/>
    <m/>
    <m/>
  </r>
  <r>
    <s v="HF1"/>
    <x v="1"/>
    <x v="0"/>
    <s v="Current expenditure on health (all functions)"/>
    <s v="HPTOT"/>
    <x v="0"/>
    <s v="MLLNCU"/>
    <x v="2"/>
    <s v="IDN"/>
    <x v="47"/>
    <n v="2015"/>
    <x v="0"/>
    <s v="IDR"/>
    <s v="Rupiah"/>
    <n v="6"/>
    <s v="Millions"/>
    <m/>
    <m/>
    <n v="133581061.5"/>
    <m/>
    <m/>
  </r>
  <r>
    <s v="HF1"/>
    <x v="1"/>
    <x v="0"/>
    <s v="Current expenditure on health (all functions)"/>
    <s v="HPTOT"/>
    <x v="0"/>
    <s v="MLLNCU"/>
    <x v="2"/>
    <s v="IDN"/>
    <x v="47"/>
    <n v="2016"/>
    <x v="1"/>
    <s v="IDR"/>
    <s v="Rupiah"/>
    <n v="6"/>
    <s v="Millions"/>
    <m/>
    <m/>
    <n v="170728210.90000001"/>
    <m/>
    <m/>
  </r>
  <r>
    <s v="HF1"/>
    <x v="1"/>
    <x v="0"/>
    <s v="Current expenditure on health (all functions)"/>
    <s v="HPTOT"/>
    <x v="0"/>
    <s v="MLLNCU"/>
    <x v="2"/>
    <s v="IDN"/>
    <x v="47"/>
    <n v="2017"/>
    <x v="2"/>
    <s v="IDR"/>
    <s v="Rupiah"/>
    <n v="6"/>
    <s v="Millions"/>
    <m/>
    <m/>
    <n v="184225471.59999999"/>
    <m/>
    <m/>
  </r>
  <r>
    <s v="HF1"/>
    <x v="1"/>
    <x v="0"/>
    <s v="Current expenditure on health (all functions)"/>
    <s v="HPTOT"/>
    <x v="0"/>
    <s v="MLLNCU"/>
    <x v="2"/>
    <s v="IDN"/>
    <x v="47"/>
    <n v="2018"/>
    <x v="3"/>
    <s v="IDR"/>
    <s v="Rupiah"/>
    <n v="6"/>
    <s v="Millions"/>
    <m/>
    <m/>
    <n v="207089923.80000001"/>
    <m/>
    <m/>
  </r>
  <r>
    <s v="HF1"/>
    <x v="1"/>
    <x v="0"/>
    <s v="Current expenditure on health (all functions)"/>
    <s v="HPTOT"/>
    <x v="0"/>
    <s v="MLLNCU"/>
    <x v="2"/>
    <s v="IDN"/>
    <x v="47"/>
    <n v="2019"/>
    <x v="4"/>
    <s v="IDR"/>
    <s v="Rupiah"/>
    <n v="6"/>
    <s v="Millions"/>
    <m/>
    <m/>
    <n v="225553108"/>
    <m/>
    <m/>
  </r>
  <r>
    <s v="HF1"/>
    <x v="1"/>
    <x v="0"/>
    <s v="Current expenditure on health (all functions)"/>
    <s v="HPTOT"/>
    <x v="0"/>
    <s v="MLLNCU"/>
    <x v="2"/>
    <s v="IDN"/>
    <x v="47"/>
    <n v="2020"/>
    <x v="5"/>
    <s v="IDR"/>
    <s v="Rupiah"/>
    <n v="6"/>
    <s v="Millions"/>
    <m/>
    <m/>
    <n v="289845206.10000002"/>
    <m/>
    <m/>
  </r>
  <r>
    <s v="HF1"/>
    <x v="1"/>
    <x v="0"/>
    <s v="Current expenditure on health (all functions)"/>
    <s v="HPTOT"/>
    <x v="0"/>
    <s v="VALREL"/>
    <x v="3"/>
    <s v="IDN"/>
    <x v="47"/>
    <n v="2015"/>
    <x v="0"/>
    <s v="IDR"/>
    <s v="Rupiah"/>
    <n v="6"/>
    <s v="Millions"/>
    <n v="2015"/>
    <n v="2015"/>
    <n v="133581061.5"/>
    <m/>
    <m/>
  </r>
  <r>
    <s v="HF1"/>
    <x v="1"/>
    <x v="0"/>
    <s v="Current expenditure on health (all functions)"/>
    <s v="HPTOT"/>
    <x v="0"/>
    <s v="VALREL"/>
    <x v="3"/>
    <s v="IDN"/>
    <x v="47"/>
    <n v="2016"/>
    <x v="1"/>
    <s v="IDR"/>
    <s v="Rupiah"/>
    <n v="6"/>
    <s v="Millions"/>
    <n v="2015"/>
    <n v="2015"/>
    <n v="165469949.80000001"/>
    <m/>
    <m/>
  </r>
  <r>
    <s v="HF1"/>
    <x v="1"/>
    <x v="0"/>
    <s v="Current expenditure on health (all functions)"/>
    <s v="HPTOT"/>
    <x v="0"/>
    <s v="VALREL"/>
    <x v="3"/>
    <s v="IDN"/>
    <x v="47"/>
    <n v="2017"/>
    <x v="2"/>
    <s v="IDR"/>
    <s v="Rupiah"/>
    <n v="6"/>
    <s v="Millions"/>
    <n v="2015"/>
    <n v="2015"/>
    <n v="172741819.90000001"/>
    <m/>
    <m/>
  </r>
  <r>
    <s v="HF1"/>
    <x v="1"/>
    <x v="0"/>
    <s v="Current expenditure on health (all functions)"/>
    <s v="HPTOT"/>
    <x v="0"/>
    <s v="VALREL"/>
    <x v="3"/>
    <s v="IDN"/>
    <x v="47"/>
    <n v="2018"/>
    <x v="3"/>
    <s v="IDR"/>
    <s v="Rupiah"/>
    <n v="6"/>
    <s v="Millions"/>
    <n v="2015"/>
    <n v="2015"/>
    <n v="187991365.80000001"/>
    <m/>
    <m/>
  </r>
  <r>
    <s v="HF1"/>
    <x v="1"/>
    <x v="0"/>
    <s v="Current expenditure on health (all functions)"/>
    <s v="HPTOT"/>
    <x v="0"/>
    <s v="VALREL"/>
    <x v="3"/>
    <s v="IDN"/>
    <x v="47"/>
    <n v="2019"/>
    <x v="4"/>
    <s v="IDR"/>
    <s v="Rupiah"/>
    <n v="6"/>
    <s v="Millions"/>
    <n v="2015"/>
    <n v="2015"/>
    <n v="198788558.40000001"/>
    <m/>
    <m/>
  </r>
  <r>
    <s v="HF1"/>
    <x v="1"/>
    <x v="0"/>
    <s v="Current expenditure on health (all functions)"/>
    <s v="HPTOT"/>
    <x v="0"/>
    <s v="VALREL"/>
    <x v="3"/>
    <s v="IDN"/>
    <x v="47"/>
    <n v="2020"/>
    <x v="5"/>
    <s v="IDR"/>
    <s v="Rupiah"/>
    <n v="6"/>
    <s v="Millions"/>
    <n v="2015"/>
    <n v="2015"/>
    <n v="249971124.59999999"/>
    <m/>
    <m/>
  </r>
  <r>
    <s v="HF1"/>
    <x v="1"/>
    <x v="0"/>
    <s v="Current expenditure on health (all functions)"/>
    <s v="HPTOT"/>
    <x v="0"/>
    <s v="UNPPER"/>
    <x v="4"/>
    <s v="IDN"/>
    <x v="47"/>
    <n v="2015"/>
    <x v="0"/>
    <s v="IDR"/>
    <s v="Rupiah"/>
    <n v="0"/>
    <s v="Units"/>
    <m/>
    <m/>
    <n v="522642.353"/>
    <m/>
    <m/>
  </r>
  <r>
    <s v="HF1"/>
    <x v="1"/>
    <x v="0"/>
    <s v="Current expenditure on health (all functions)"/>
    <s v="HPTOT"/>
    <x v="0"/>
    <s v="UNPPER"/>
    <x v="4"/>
    <s v="IDN"/>
    <x v="47"/>
    <n v="2016"/>
    <x v="1"/>
    <s v="IDR"/>
    <s v="Rupiah"/>
    <n v="0"/>
    <s v="Units"/>
    <m/>
    <m/>
    <n v="660466.23800000001"/>
    <m/>
    <m/>
  </r>
  <r>
    <s v="HF1"/>
    <x v="1"/>
    <x v="0"/>
    <s v="Current expenditure on health (all functions)"/>
    <s v="HPTOT"/>
    <x v="0"/>
    <s v="UNPPER"/>
    <x v="4"/>
    <s v="IDN"/>
    <x v="47"/>
    <n v="2017"/>
    <x v="2"/>
    <s v="IDR"/>
    <s v="Rupiah"/>
    <n v="0"/>
    <s v="Units"/>
    <m/>
    <m/>
    <n v="704884.61699999997"/>
    <m/>
    <m/>
  </r>
  <r>
    <s v="HF1"/>
    <x v="1"/>
    <x v="0"/>
    <s v="Current expenditure on health (all functions)"/>
    <s v="HPTOT"/>
    <x v="0"/>
    <s v="UNPPER"/>
    <x v="4"/>
    <s v="IDN"/>
    <x v="47"/>
    <n v="2018"/>
    <x v="3"/>
    <s v="IDR"/>
    <s v="Rupiah"/>
    <n v="0"/>
    <s v="Units"/>
    <m/>
    <m/>
    <n v="783951.65599999996"/>
    <m/>
    <m/>
  </r>
  <r>
    <s v="HF1"/>
    <x v="1"/>
    <x v="0"/>
    <s v="Current expenditure on health (all functions)"/>
    <s v="HPTOT"/>
    <x v="0"/>
    <s v="UNPPER"/>
    <x v="4"/>
    <s v="IDN"/>
    <x v="47"/>
    <n v="2019"/>
    <x v="4"/>
    <s v="IDR"/>
    <s v="Rupiah"/>
    <n v="0"/>
    <s v="Units"/>
    <m/>
    <m/>
    <n v="845047.02899999998"/>
    <m/>
    <m/>
  </r>
  <r>
    <s v="HF1"/>
    <x v="1"/>
    <x v="0"/>
    <s v="Current expenditure on health (all functions)"/>
    <s v="HPTOT"/>
    <x v="0"/>
    <s v="UNPPER"/>
    <x v="4"/>
    <s v="IDN"/>
    <x v="47"/>
    <n v="2020"/>
    <x v="5"/>
    <s v="IDR"/>
    <s v="Rupiah"/>
    <n v="0"/>
    <s v="Units"/>
    <m/>
    <m/>
    <n v="1075079.936"/>
    <m/>
    <m/>
  </r>
  <r>
    <s v="HF1"/>
    <x v="1"/>
    <x v="0"/>
    <s v="Current expenditure on health (all functions)"/>
    <s v="HPTOT"/>
    <x v="0"/>
    <s v="PPPPER"/>
    <x v="5"/>
    <s v="IDN"/>
    <x v="47"/>
    <n v="2015"/>
    <x v="0"/>
    <s v="USD"/>
    <s v="US Dollar"/>
    <n v="0"/>
    <s v="Units"/>
    <m/>
    <m/>
    <n v="121.727"/>
    <m/>
    <m/>
  </r>
  <r>
    <s v="HF1"/>
    <x v="1"/>
    <x v="0"/>
    <s v="Current expenditure on health (all functions)"/>
    <s v="HPTOT"/>
    <x v="0"/>
    <s v="PPPPER"/>
    <x v="5"/>
    <s v="IDN"/>
    <x v="47"/>
    <n v="2016"/>
    <x v="1"/>
    <s v="USD"/>
    <s v="US Dollar"/>
    <n v="0"/>
    <s v="Units"/>
    <m/>
    <m/>
    <n v="147.74"/>
    <m/>
    <m/>
  </r>
  <r>
    <s v="HF1"/>
    <x v="1"/>
    <x v="0"/>
    <s v="Current expenditure on health (all functions)"/>
    <s v="HPTOT"/>
    <x v="0"/>
    <s v="PPPPER"/>
    <x v="5"/>
    <s v="IDN"/>
    <x v="47"/>
    <n v="2017"/>
    <x v="2"/>
    <s v="USD"/>
    <s v="US Dollar"/>
    <n v="0"/>
    <s v="Units"/>
    <m/>
    <m/>
    <n v="149.79900000000001"/>
    <m/>
    <m/>
  </r>
  <r>
    <s v="HF1"/>
    <x v="1"/>
    <x v="0"/>
    <s v="Current expenditure on health (all functions)"/>
    <s v="HPTOT"/>
    <x v="0"/>
    <s v="PPPPER"/>
    <x v="5"/>
    <s v="IDN"/>
    <x v="47"/>
    <n v="2018"/>
    <x v="3"/>
    <s v="USD"/>
    <s v="US Dollar"/>
    <n v="0"/>
    <s v="Units"/>
    <m/>
    <m/>
    <n v="164.327"/>
    <m/>
    <m/>
  </r>
  <r>
    <s v="HF1"/>
    <x v="1"/>
    <x v="0"/>
    <s v="Current expenditure on health (all functions)"/>
    <s v="HPTOT"/>
    <x v="0"/>
    <s v="PPPPER"/>
    <x v="5"/>
    <s v="IDN"/>
    <x v="47"/>
    <n v="2019"/>
    <x v="4"/>
    <s v="USD"/>
    <s v="US Dollar"/>
    <n v="0"/>
    <s v="Units"/>
    <m/>
    <m/>
    <n v="174.715"/>
    <m/>
    <m/>
  </r>
  <r>
    <s v="HF1"/>
    <x v="1"/>
    <x v="0"/>
    <s v="Current expenditure on health (all functions)"/>
    <s v="HPTOT"/>
    <x v="0"/>
    <s v="PPPPER"/>
    <x v="5"/>
    <s v="IDN"/>
    <x v="47"/>
    <n v="2020"/>
    <x v="5"/>
    <s v="USD"/>
    <s v="US Dollar"/>
    <n v="0"/>
    <s v="Units"/>
    <m/>
    <m/>
    <n v="222.68299999999999"/>
    <m/>
    <m/>
  </r>
  <r>
    <s v="HF1"/>
    <x v="1"/>
    <x v="0"/>
    <s v="Current expenditure on health (all functions)"/>
    <s v="HPTOT"/>
    <x v="0"/>
    <s v="PARPIB"/>
    <x v="0"/>
    <s v="PER"/>
    <x v="48"/>
    <n v="2015"/>
    <x v="0"/>
    <s v="PC"/>
    <s v="Percentage"/>
    <n v="0"/>
    <s v="Units"/>
    <m/>
    <m/>
    <n v="3.0219999999999998"/>
    <m/>
    <m/>
  </r>
  <r>
    <s v="HF1"/>
    <x v="1"/>
    <x v="0"/>
    <s v="Current expenditure on health (all functions)"/>
    <s v="HPTOT"/>
    <x v="0"/>
    <s v="PARPIB"/>
    <x v="0"/>
    <s v="PER"/>
    <x v="48"/>
    <n v="2016"/>
    <x v="1"/>
    <s v="PC"/>
    <s v="Percentage"/>
    <n v="0"/>
    <s v="Units"/>
    <m/>
    <m/>
    <n v="3.0590000000000002"/>
    <m/>
    <m/>
  </r>
  <r>
    <s v="HF1"/>
    <x v="1"/>
    <x v="0"/>
    <s v="Current expenditure on health (all functions)"/>
    <s v="HPTOT"/>
    <x v="0"/>
    <s v="PARPIB"/>
    <x v="0"/>
    <s v="PER"/>
    <x v="48"/>
    <n v="2017"/>
    <x v="2"/>
    <s v="PC"/>
    <s v="Percentage"/>
    <n v="0"/>
    <s v="Units"/>
    <m/>
    <m/>
    <n v="3.0350000000000001"/>
    <m/>
    <m/>
  </r>
  <r>
    <s v="HF1"/>
    <x v="1"/>
    <x v="0"/>
    <s v="Current expenditure on health (all functions)"/>
    <s v="HPTOT"/>
    <x v="0"/>
    <s v="PARPIB"/>
    <x v="0"/>
    <s v="PER"/>
    <x v="48"/>
    <n v="2018"/>
    <x v="3"/>
    <s v="PC"/>
    <s v="Percentage"/>
    <n v="0"/>
    <s v="Units"/>
    <m/>
    <m/>
    <n v="3.1739999999999999"/>
    <m/>
    <m/>
  </r>
  <r>
    <s v="HF1"/>
    <x v="1"/>
    <x v="0"/>
    <s v="Current expenditure on health (all functions)"/>
    <s v="HPTOT"/>
    <x v="0"/>
    <s v="PARPIB"/>
    <x v="0"/>
    <s v="PER"/>
    <x v="48"/>
    <n v="2019"/>
    <x v="4"/>
    <s v="PC"/>
    <s v="Percentage"/>
    <n v="0"/>
    <s v="Units"/>
    <m/>
    <m/>
    <n v="3.258"/>
    <m/>
    <m/>
  </r>
  <r>
    <s v="HF1"/>
    <x v="1"/>
    <x v="0"/>
    <s v="Current expenditure on health (all functions)"/>
    <s v="HPTOT"/>
    <x v="0"/>
    <s v="PARPIB"/>
    <x v="0"/>
    <s v="PER"/>
    <x v="48"/>
    <n v="2020"/>
    <x v="5"/>
    <s v="PC"/>
    <s v="Percentage"/>
    <n v="0"/>
    <s v="Units"/>
    <m/>
    <m/>
    <n v="4.327"/>
    <m/>
    <m/>
  </r>
  <r>
    <s v="HF1"/>
    <x v="1"/>
    <x v="0"/>
    <s v="Current expenditure on health (all functions)"/>
    <s v="HPTOT"/>
    <x v="0"/>
    <s v="PARCUR"/>
    <x v="1"/>
    <s v="PER"/>
    <x v="48"/>
    <n v="2015"/>
    <x v="0"/>
    <s v="PC"/>
    <s v="Percentage"/>
    <n v="0"/>
    <s v="Units"/>
    <m/>
    <m/>
    <n v="60.906999999999996"/>
    <m/>
    <m/>
  </r>
  <r>
    <s v="HF1"/>
    <x v="1"/>
    <x v="0"/>
    <s v="Current expenditure on health (all functions)"/>
    <s v="HPTOT"/>
    <x v="0"/>
    <s v="PARCUR"/>
    <x v="1"/>
    <s v="PER"/>
    <x v="48"/>
    <n v="2016"/>
    <x v="1"/>
    <s v="PC"/>
    <s v="Percentage"/>
    <n v="0"/>
    <s v="Units"/>
    <m/>
    <m/>
    <n v="61.682000000000002"/>
    <m/>
    <m/>
  </r>
  <r>
    <s v="HF1"/>
    <x v="1"/>
    <x v="0"/>
    <s v="Current expenditure on health (all functions)"/>
    <s v="HPTOT"/>
    <x v="0"/>
    <s v="PARCUR"/>
    <x v="1"/>
    <s v="PER"/>
    <x v="48"/>
    <n v="2017"/>
    <x v="2"/>
    <s v="PC"/>
    <s v="Percentage"/>
    <n v="0"/>
    <s v="Units"/>
    <m/>
    <m/>
    <n v="62.186"/>
    <m/>
    <m/>
  </r>
  <r>
    <s v="HF1"/>
    <x v="1"/>
    <x v="0"/>
    <s v="Current expenditure on health (all functions)"/>
    <s v="HPTOT"/>
    <x v="0"/>
    <s v="PARCUR"/>
    <x v="1"/>
    <s v="PER"/>
    <x v="48"/>
    <n v="2018"/>
    <x v="3"/>
    <s v="PC"/>
    <s v="Percentage"/>
    <n v="0"/>
    <s v="Units"/>
    <m/>
    <m/>
    <n v="61.51"/>
    <m/>
    <m/>
  </r>
  <r>
    <s v="HF1"/>
    <x v="1"/>
    <x v="0"/>
    <s v="Current expenditure on health (all functions)"/>
    <s v="HPTOT"/>
    <x v="0"/>
    <s v="PARCUR"/>
    <x v="1"/>
    <s v="PER"/>
    <x v="48"/>
    <n v="2019"/>
    <x v="4"/>
    <s v="PC"/>
    <s v="Percentage"/>
    <n v="0"/>
    <s v="Units"/>
    <m/>
    <m/>
    <n v="62.906999999999996"/>
    <m/>
    <m/>
  </r>
  <r>
    <s v="HF1"/>
    <x v="1"/>
    <x v="0"/>
    <s v="Current expenditure on health (all functions)"/>
    <s v="HPTOT"/>
    <x v="0"/>
    <s v="PARCUR"/>
    <x v="1"/>
    <s v="PER"/>
    <x v="48"/>
    <n v="2020"/>
    <x v="5"/>
    <s v="PC"/>
    <s v="Percentage"/>
    <n v="0"/>
    <s v="Units"/>
    <m/>
    <m/>
    <n v="68.832999999999998"/>
    <m/>
    <m/>
  </r>
  <r>
    <s v="HF1"/>
    <x v="1"/>
    <x v="0"/>
    <s v="Current expenditure on health (all functions)"/>
    <s v="HPTOT"/>
    <x v="0"/>
    <s v="MLLNCU"/>
    <x v="2"/>
    <s v="PER"/>
    <x v="48"/>
    <n v="2015"/>
    <x v="0"/>
    <s v="PEN"/>
    <s v="Nuevo Sol"/>
    <n v="6"/>
    <s v="Millions"/>
    <m/>
    <m/>
    <n v="18481.8"/>
    <m/>
    <m/>
  </r>
  <r>
    <s v="HF1"/>
    <x v="1"/>
    <x v="0"/>
    <s v="Current expenditure on health (all functions)"/>
    <s v="HPTOT"/>
    <x v="0"/>
    <s v="MLLNCU"/>
    <x v="2"/>
    <s v="PER"/>
    <x v="48"/>
    <n v="2016"/>
    <x v="1"/>
    <s v="PEN"/>
    <s v="Nuevo Sol"/>
    <n v="6"/>
    <s v="Millions"/>
    <m/>
    <m/>
    <n v="20184.7"/>
    <m/>
    <m/>
  </r>
  <r>
    <s v="HF1"/>
    <x v="1"/>
    <x v="0"/>
    <s v="Current expenditure on health (all functions)"/>
    <s v="HPTOT"/>
    <x v="0"/>
    <s v="MLLNCU"/>
    <x v="2"/>
    <s v="PER"/>
    <x v="48"/>
    <n v="2017"/>
    <x v="2"/>
    <s v="PEN"/>
    <s v="Nuevo Sol"/>
    <n v="6"/>
    <s v="Millions"/>
    <m/>
    <m/>
    <n v="21346.7"/>
    <m/>
    <m/>
  </r>
  <r>
    <s v="HF1"/>
    <x v="1"/>
    <x v="0"/>
    <s v="Current expenditure on health (all functions)"/>
    <s v="HPTOT"/>
    <x v="0"/>
    <s v="MLLNCU"/>
    <x v="2"/>
    <s v="PER"/>
    <x v="48"/>
    <n v="2018"/>
    <x v="3"/>
    <s v="PEN"/>
    <s v="Nuevo Sol"/>
    <n v="6"/>
    <s v="Millions"/>
    <m/>
    <m/>
    <n v="23660.2"/>
    <m/>
    <m/>
  </r>
  <r>
    <s v="HF1"/>
    <x v="1"/>
    <x v="0"/>
    <s v="Current expenditure on health (all functions)"/>
    <s v="HPTOT"/>
    <x v="0"/>
    <s v="MLLNCU"/>
    <x v="2"/>
    <s v="PER"/>
    <x v="48"/>
    <n v="2019"/>
    <x v="4"/>
    <s v="PEN"/>
    <s v="Nuevo Sol"/>
    <n v="6"/>
    <s v="Millions"/>
    <m/>
    <m/>
    <n v="25260.6"/>
    <m/>
    <m/>
  </r>
  <r>
    <s v="HF1"/>
    <x v="1"/>
    <x v="0"/>
    <s v="Current expenditure on health (all functions)"/>
    <s v="HPTOT"/>
    <x v="0"/>
    <s v="MLLNCU"/>
    <x v="2"/>
    <s v="PER"/>
    <x v="48"/>
    <n v="2020"/>
    <x v="5"/>
    <s v="PEN"/>
    <s v="Nuevo Sol"/>
    <n v="6"/>
    <s v="Millions"/>
    <m/>
    <m/>
    <n v="31130.488000000001"/>
    <m/>
    <m/>
  </r>
  <r>
    <s v="HF1"/>
    <x v="1"/>
    <x v="0"/>
    <s v="Current expenditure on health (all functions)"/>
    <s v="HPTOT"/>
    <x v="0"/>
    <s v="VALREL"/>
    <x v="3"/>
    <s v="PER"/>
    <x v="48"/>
    <n v="2015"/>
    <x v="0"/>
    <s v="PEN"/>
    <s v="Nuevo Sol"/>
    <n v="6"/>
    <s v="Millions"/>
    <n v="2015"/>
    <n v="2015"/>
    <n v="18481.8"/>
    <m/>
    <m/>
  </r>
  <r>
    <s v="HF1"/>
    <x v="1"/>
    <x v="0"/>
    <s v="Current expenditure on health (all functions)"/>
    <s v="HPTOT"/>
    <x v="0"/>
    <s v="VALREL"/>
    <x v="3"/>
    <s v="PER"/>
    <x v="48"/>
    <n v="2016"/>
    <x v="1"/>
    <s v="PEN"/>
    <s v="Nuevo Sol"/>
    <n v="6"/>
    <s v="Millions"/>
    <n v="2015"/>
    <n v="2015"/>
    <n v="19538.421999999999"/>
    <m/>
    <m/>
  </r>
  <r>
    <s v="HF1"/>
    <x v="1"/>
    <x v="0"/>
    <s v="Current expenditure on health (all functions)"/>
    <s v="HPTOT"/>
    <x v="0"/>
    <s v="VALREL"/>
    <x v="3"/>
    <s v="PER"/>
    <x v="48"/>
    <n v="2017"/>
    <x v="2"/>
    <s v="PEN"/>
    <s v="Nuevo Sol"/>
    <n v="6"/>
    <s v="Millions"/>
    <n v="2015"/>
    <n v="2015"/>
    <n v="20269.581999999999"/>
    <m/>
    <m/>
  </r>
  <r>
    <s v="HF1"/>
    <x v="1"/>
    <x v="0"/>
    <s v="Current expenditure on health (all functions)"/>
    <s v="HPTOT"/>
    <x v="0"/>
    <s v="VALREL"/>
    <x v="3"/>
    <s v="PER"/>
    <x v="48"/>
    <n v="2018"/>
    <x v="3"/>
    <s v="PEN"/>
    <s v="Nuevo Sol"/>
    <n v="6"/>
    <s v="Millions"/>
    <n v="2015"/>
    <n v="2015"/>
    <n v="21968.204000000002"/>
    <m/>
    <m/>
  </r>
  <r>
    <s v="HF1"/>
    <x v="1"/>
    <x v="0"/>
    <s v="Current expenditure on health (all functions)"/>
    <s v="HPTOT"/>
    <x v="0"/>
    <s v="VALREL"/>
    <x v="3"/>
    <s v="PER"/>
    <x v="48"/>
    <n v="2019"/>
    <x v="4"/>
    <s v="PEN"/>
    <s v="Nuevo Sol"/>
    <n v="6"/>
    <s v="Millions"/>
    <n v="2015"/>
    <n v="2015"/>
    <n v="22969.218000000001"/>
    <m/>
    <m/>
  </r>
  <r>
    <s v="HF1"/>
    <x v="1"/>
    <x v="0"/>
    <s v="Current expenditure on health (all functions)"/>
    <s v="HPTOT"/>
    <x v="0"/>
    <s v="VALREL"/>
    <x v="3"/>
    <s v="PER"/>
    <x v="48"/>
    <n v="2020"/>
    <x v="5"/>
    <s v="PEN"/>
    <s v="Nuevo Sol"/>
    <n v="6"/>
    <s v="Millions"/>
    <n v="2015"/>
    <n v="2015"/>
    <n v="27670.356"/>
    <m/>
    <m/>
  </r>
  <r>
    <s v="HF1"/>
    <x v="1"/>
    <x v="0"/>
    <s v="Current expenditure on health (all functions)"/>
    <s v="HPTOT"/>
    <x v="0"/>
    <s v="UNPPER"/>
    <x v="4"/>
    <s v="PER"/>
    <x v="48"/>
    <n v="2015"/>
    <x v="0"/>
    <s v="PEN"/>
    <s v="Nuevo Sol"/>
    <n v="0"/>
    <s v="Units"/>
    <m/>
    <m/>
    <n v="601.77800000000002"/>
    <m/>
    <m/>
  </r>
  <r>
    <s v="HF1"/>
    <x v="1"/>
    <x v="0"/>
    <s v="Current expenditure on health (all functions)"/>
    <s v="HPTOT"/>
    <x v="0"/>
    <s v="UNPPER"/>
    <x v="4"/>
    <s v="PER"/>
    <x v="48"/>
    <n v="2016"/>
    <x v="1"/>
    <s v="PEN"/>
    <s v="Nuevo Sol"/>
    <n v="0"/>
    <s v="Units"/>
    <m/>
    <m/>
    <n v="648.33799999999997"/>
    <m/>
    <m/>
  </r>
  <r>
    <s v="HF1"/>
    <x v="1"/>
    <x v="0"/>
    <s v="Current expenditure on health (all functions)"/>
    <s v="HPTOT"/>
    <x v="0"/>
    <s v="UNPPER"/>
    <x v="4"/>
    <s v="PER"/>
    <x v="48"/>
    <n v="2017"/>
    <x v="2"/>
    <s v="PEN"/>
    <s v="Nuevo Sol"/>
    <n v="0"/>
    <s v="Units"/>
    <m/>
    <m/>
    <n v="675.42200000000003"/>
    <m/>
    <m/>
  </r>
  <r>
    <s v="HF1"/>
    <x v="1"/>
    <x v="0"/>
    <s v="Current expenditure on health (all functions)"/>
    <s v="HPTOT"/>
    <x v="0"/>
    <s v="UNPPER"/>
    <x v="4"/>
    <s v="PER"/>
    <x v="48"/>
    <n v="2018"/>
    <x v="3"/>
    <s v="PEN"/>
    <s v="Nuevo Sol"/>
    <n v="0"/>
    <s v="Units"/>
    <m/>
    <m/>
    <n v="734.69799999999998"/>
    <m/>
    <m/>
  </r>
  <r>
    <s v="HF1"/>
    <x v="1"/>
    <x v="0"/>
    <s v="Current expenditure on health (all functions)"/>
    <s v="HPTOT"/>
    <x v="0"/>
    <s v="UNPPER"/>
    <x v="4"/>
    <s v="PER"/>
    <x v="48"/>
    <n v="2019"/>
    <x v="4"/>
    <s v="PEN"/>
    <s v="Nuevo Sol"/>
    <n v="0"/>
    <s v="Units"/>
    <m/>
    <m/>
    <n v="769.55399999999997"/>
    <m/>
    <m/>
  </r>
  <r>
    <s v="HF1"/>
    <x v="1"/>
    <x v="0"/>
    <s v="Current expenditure on health (all functions)"/>
    <s v="HPTOT"/>
    <x v="0"/>
    <s v="UNPPER"/>
    <x v="4"/>
    <s v="PER"/>
    <x v="48"/>
    <n v="2020"/>
    <x v="5"/>
    <s v="PEN"/>
    <s v="Nuevo Sol"/>
    <n v="0"/>
    <s v="Units"/>
    <m/>
    <m/>
    <n v="934.70899999999995"/>
    <m/>
    <m/>
  </r>
  <r>
    <s v="HF1"/>
    <x v="1"/>
    <x v="0"/>
    <s v="Current expenditure on health (all functions)"/>
    <s v="HPTOT"/>
    <x v="0"/>
    <s v="PPPPER"/>
    <x v="5"/>
    <s v="PER"/>
    <x v="48"/>
    <n v="2015"/>
    <x v="0"/>
    <s v="USD"/>
    <s v="US Dollar"/>
    <n v="0"/>
    <s v="Units"/>
    <m/>
    <m/>
    <n v="368.25"/>
    <m/>
    <m/>
  </r>
  <r>
    <s v="HF1"/>
    <x v="1"/>
    <x v="0"/>
    <s v="Current expenditure on health (all functions)"/>
    <s v="HPTOT"/>
    <x v="0"/>
    <s v="PPPPER"/>
    <x v="5"/>
    <s v="PER"/>
    <x v="48"/>
    <n v="2016"/>
    <x v="1"/>
    <s v="USD"/>
    <s v="US Dollar"/>
    <n v="0"/>
    <s v="Units"/>
    <m/>
    <m/>
    <n v="384.07799999999997"/>
    <m/>
    <m/>
  </r>
  <r>
    <s v="HF1"/>
    <x v="1"/>
    <x v="0"/>
    <s v="Current expenditure on health (all functions)"/>
    <s v="HPTOT"/>
    <x v="0"/>
    <s v="PPPPER"/>
    <x v="5"/>
    <s v="PER"/>
    <x v="48"/>
    <n v="2017"/>
    <x v="2"/>
    <s v="USD"/>
    <s v="US Dollar"/>
    <n v="0"/>
    <s v="Units"/>
    <m/>
    <m/>
    <n v="387.68099999999998"/>
    <m/>
    <m/>
  </r>
  <r>
    <s v="HF1"/>
    <x v="1"/>
    <x v="0"/>
    <s v="Current expenditure on health (all functions)"/>
    <s v="HPTOT"/>
    <x v="0"/>
    <s v="PPPPER"/>
    <x v="5"/>
    <s v="PER"/>
    <x v="48"/>
    <n v="2018"/>
    <x v="3"/>
    <s v="USD"/>
    <s v="US Dollar"/>
    <n v="0"/>
    <s v="Units"/>
    <m/>
    <m/>
    <n v="422.16399999999999"/>
    <m/>
    <m/>
  </r>
  <r>
    <s v="HF1"/>
    <x v="1"/>
    <x v="0"/>
    <s v="Current expenditure on health (all functions)"/>
    <s v="HPTOT"/>
    <x v="0"/>
    <s v="PPPPER"/>
    <x v="5"/>
    <s v="PER"/>
    <x v="48"/>
    <n v="2019"/>
    <x v="4"/>
    <s v="USD"/>
    <s v="US Dollar"/>
    <n v="0"/>
    <s v="Units"/>
    <m/>
    <m/>
    <n v="441.83100000000002"/>
    <m/>
    <m/>
  </r>
  <r>
    <s v="HF1"/>
    <x v="1"/>
    <x v="0"/>
    <s v="Current expenditure on health (all functions)"/>
    <s v="HPTOT"/>
    <x v="0"/>
    <s v="PPPPER"/>
    <x v="5"/>
    <s v="PER"/>
    <x v="48"/>
    <n v="2020"/>
    <x v="5"/>
    <s v="USD"/>
    <s v="US Dollar"/>
    <n v="0"/>
    <s v="Units"/>
    <m/>
    <m/>
    <n v="522.77099999999996"/>
    <m/>
    <m/>
  </r>
  <r>
    <s v="HF1"/>
    <x v="1"/>
    <x v="0"/>
    <s v="Current expenditure on health (all functions)"/>
    <s v="HPTOT"/>
    <x v="0"/>
    <s v="PARPIB"/>
    <x v="0"/>
    <s v="ROU"/>
    <x v="41"/>
    <n v="2015"/>
    <x v="0"/>
    <s v="PC"/>
    <s v="Percentage"/>
    <n v="0"/>
    <s v="Units"/>
    <m/>
    <m/>
    <n v="3.8570000000000002"/>
    <m/>
    <m/>
  </r>
  <r>
    <s v="HF1"/>
    <x v="1"/>
    <x v="0"/>
    <s v="Current expenditure on health (all functions)"/>
    <s v="HPTOT"/>
    <x v="0"/>
    <s v="PARPIB"/>
    <x v="0"/>
    <s v="ROU"/>
    <x v="41"/>
    <n v="2016"/>
    <x v="1"/>
    <s v="PC"/>
    <s v="Percentage"/>
    <n v="0"/>
    <s v="Units"/>
    <m/>
    <m/>
    <n v="3.9790000000000001"/>
    <m/>
    <m/>
  </r>
  <r>
    <s v="HF1"/>
    <x v="1"/>
    <x v="0"/>
    <s v="Current expenditure on health (all functions)"/>
    <s v="HPTOT"/>
    <x v="0"/>
    <s v="PARPIB"/>
    <x v="0"/>
    <s v="ROU"/>
    <x v="41"/>
    <n v="2017"/>
    <x v="2"/>
    <s v="PC"/>
    <s v="Percentage"/>
    <n v="0"/>
    <s v="Units"/>
    <m/>
    <m/>
    <n v="4.0810000000000004"/>
    <m/>
    <m/>
  </r>
  <r>
    <s v="HF1"/>
    <x v="1"/>
    <x v="0"/>
    <s v="Current expenditure on health (all functions)"/>
    <s v="HPTOT"/>
    <x v="0"/>
    <s v="PARPIB"/>
    <x v="0"/>
    <s v="ROU"/>
    <x v="41"/>
    <n v="2018"/>
    <x v="3"/>
    <s v="PC"/>
    <s v="Percentage"/>
    <n v="0"/>
    <s v="Units"/>
    <m/>
    <m/>
    <n v="4.4000000000000004"/>
    <m/>
    <m/>
  </r>
  <r>
    <s v="HF1"/>
    <x v="1"/>
    <x v="0"/>
    <s v="Current expenditure on health (all functions)"/>
    <s v="HPTOT"/>
    <x v="0"/>
    <s v="PARPIB"/>
    <x v="0"/>
    <s v="ROU"/>
    <x v="41"/>
    <n v="2019"/>
    <x v="4"/>
    <s v="PC"/>
    <s v="Percentage"/>
    <n v="0"/>
    <s v="Units"/>
    <m/>
    <m/>
    <n v="4.5970000000000004"/>
    <m/>
    <m/>
  </r>
  <r>
    <s v="HF1"/>
    <x v="1"/>
    <x v="0"/>
    <s v="Current expenditure on health (all functions)"/>
    <s v="HPTOT"/>
    <x v="0"/>
    <s v="PARPIB"/>
    <x v="0"/>
    <s v="ROU"/>
    <x v="41"/>
    <n v="2020"/>
    <x v="5"/>
    <s v="PC"/>
    <s v="Percentage"/>
    <n v="0"/>
    <s v="Units"/>
    <m/>
    <m/>
    <n v="4.9980000000000002"/>
    <m/>
    <m/>
  </r>
  <r>
    <s v="HF1"/>
    <x v="1"/>
    <x v="0"/>
    <s v="Current expenditure on health (all functions)"/>
    <s v="HPTOT"/>
    <x v="0"/>
    <s v="PARPIB"/>
    <x v="0"/>
    <s v="ROU"/>
    <x v="41"/>
    <n v="2021"/>
    <x v="6"/>
    <s v="PC"/>
    <s v="Percentage"/>
    <n v="0"/>
    <s v="Units"/>
    <m/>
    <m/>
    <n v="5.0750000000000002"/>
    <m/>
    <m/>
  </r>
  <r>
    <s v="HF1"/>
    <x v="1"/>
    <x v="0"/>
    <s v="Current expenditure on health (all functions)"/>
    <s v="HPTOT"/>
    <x v="0"/>
    <s v="PARCUR"/>
    <x v="1"/>
    <s v="ROU"/>
    <x v="41"/>
    <n v="2015"/>
    <x v="0"/>
    <s v="PC"/>
    <s v="Percentage"/>
    <n v="0"/>
    <s v="Units"/>
    <m/>
    <m/>
    <n v="78.022000000000006"/>
    <m/>
    <m/>
  </r>
  <r>
    <s v="HF1"/>
    <x v="1"/>
    <x v="0"/>
    <s v="Current expenditure on health (all functions)"/>
    <s v="HPTOT"/>
    <x v="0"/>
    <s v="PARCUR"/>
    <x v="1"/>
    <s v="ROU"/>
    <x v="41"/>
    <n v="2016"/>
    <x v="1"/>
    <s v="PC"/>
    <s v="Percentage"/>
    <n v="0"/>
    <s v="Units"/>
    <m/>
    <m/>
    <n v="78.328000000000003"/>
    <m/>
    <m/>
  </r>
  <r>
    <s v="HF1"/>
    <x v="1"/>
    <x v="0"/>
    <s v="Current expenditure on health (all functions)"/>
    <s v="HPTOT"/>
    <x v="0"/>
    <s v="PARCUR"/>
    <x v="1"/>
    <s v="ROU"/>
    <x v="41"/>
    <n v="2017"/>
    <x v="2"/>
    <s v="PC"/>
    <s v="Percentage"/>
    <n v="0"/>
    <s v="Units"/>
    <m/>
    <m/>
    <n v="78.652000000000001"/>
    <m/>
    <m/>
  </r>
  <r>
    <s v="HF1"/>
    <x v="1"/>
    <x v="0"/>
    <s v="Current expenditure on health (all functions)"/>
    <s v="HPTOT"/>
    <x v="0"/>
    <s v="PARCUR"/>
    <x v="1"/>
    <s v="ROU"/>
    <x v="41"/>
    <n v="2018"/>
    <x v="3"/>
    <s v="PC"/>
    <s v="Percentage"/>
    <n v="0"/>
    <s v="Units"/>
    <m/>
    <m/>
    <n v="79.730999999999995"/>
    <m/>
    <m/>
  </r>
  <r>
    <s v="HF1"/>
    <x v="1"/>
    <x v="0"/>
    <s v="Current expenditure on health (all functions)"/>
    <s v="HPTOT"/>
    <x v="0"/>
    <s v="PARCUR"/>
    <x v="1"/>
    <s v="ROU"/>
    <x v="41"/>
    <n v="2019"/>
    <x v="4"/>
    <s v="PC"/>
    <s v="Percentage"/>
    <n v="0"/>
    <s v="Units"/>
    <m/>
    <m/>
    <n v="80.445999999999998"/>
    <m/>
    <m/>
  </r>
  <r>
    <s v="HF1"/>
    <x v="1"/>
    <x v="0"/>
    <s v="Current expenditure on health (all functions)"/>
    <s v="HPTOT"/>
    <x v="0"/>
    <s v="PARCUR"/>
    <x v="1"/>
    <s v="ROU"/>
    <x v="41"/>
    <n v="2020"/>
    <x v="5"/>
    <s v="PC"/>
    <s v="Percentage"/>
    <n v="0"/>
    <s v="Units"/>
    <m/>
    <m/>
    <n v="80.271000000000001"/>
    <m/>
    <m/>
  </r>
  <r>
    <s v="HF1"/>
    <x v="1"/>
    <x v="0"/>
    <s v="Current expenditure on health (all functions)"/>
    <s v="HPTOT"/>
    <x v="0"/>
    <s v="PARCUR"/>
    <x v="1"/>
    <s v="ROU"/>
    <x v="41"/>
    <n v="2021"/>
    <x v="6"/>
    <s v="PC"/>
    <s v="Percentage"/>
    <n v="0"/>
    <s v="Units"/>
    <m/>
    <m/>
    <n v="78.332999999999998"/>
    <m/>
    <m/>
  </r>
  <r>
    <s v="HF1"/>
    <x v="1"/>
    <x v="0"/>
    <s v="Current expenditure on health (all functions)"/>
    <s v="HPTOT"/>
    <x v="0"/>
    <s v="MLLNCU"/>
    <x v="2"/>
    <s v="ROU"/>
    <x v="41"/>
    <n v="2015"/>
    <x v="0"/>
    <s v="RON"/>
    <s v="Romanian Leu"/>
    <n v="6"/>
    <s v="Millions"/>
    <m/>
    <m/>
    <n v="27479.941999999999"/>
    <m/>
    <m/>
  </r>
  <r>
    <s v="HF1"/>
    <x v="1"/>
    <x v="0"/>
    <s v="Current expenditure on health (all functions)"/>
    <s v="HPTOT"/>
    <x v="0"/>
    <s v="MLLNCU"/>
    <x v="2"/>
    <s v="ROU"/>
    <x v="41"/>
    <n v="2016"/>
    <x v="1"/>
    <s v="RON"/>
    <s v="Romanian Leu"/>
    <n v="6"/>
    <s v="Millions"/>
    <m/>
    <m/>
    <n v="29928.445"/>
    <m/>
    <m/>
  </r>
  <r>
    <s v="HF1"/>
    <x v="1"/>
    <x v="0"/>
    <s v="Current expenditure on health (all functions)"/>
    <s v="HPTOT"/>
    <x v="0"/>
    <s v="MLLNCU"/>
    <x v="2"/>
    <s v="ROU"/>
    <x v="41"/>
    <n v="2017"/>
    <x v="2"/>
    <s v="RON"/>
    <s v="Romanian Leu"/>
    <n v="6"/>
    <s v="Millions"/>
    <m/>
    <m/>
    <n v="34755.366999999998"/>
    <m/>
    <m/>
  </r>
  <r>
    <s v="HF1"/>
    <x v="1"/>
    <x v="0"/>
    <s v="Current expenditure on health (all functions)"/>
    <s v="HPTOT"/>
    <x v="0"/>
    <s v="MLLNCU"/>
    <x v="2"/>
    <s v="ROU"/>
    <x v="41"/>
    <n v="2018"/>
    <x v="3"/>
    <s v="RON"/>
    <s v="Romanian Leu"/>
    <n v="6"/>
    <s v="Millions"/>
    <m/>
    <m/>
    <n v="42194.521000000001"/>
    <m/>
    <m/>
  </r>
  <r>
    <s v="HF1"/>
    <x v="1"/>
    <x v="0"/>
    <s v="Current expenditure on health (all functions)"/>
    <s v="HPTOT"/>
    <x v="0"/>
    <s v="MLLNCU"/>
    <x v="2"/>
    <s v="ROU"/>
    <x v="41"/>
    <n v="2019"/>
    <x v="4"/>
    <s v="RON"/>
    <s v="Romanian Leu"/>
    <n v="6"/>
    <s v="Millions"/>
    <m/>
    <m/>
    <n v="48900.828999999998"/>
    <m/>
    <m/>
  </r>
  <r>
    <s v="HF1"/>
    <x v="1"/>
    <x v="0"/>
    <s v="Current expenditure on health (all functions)"/>
    <s v="HPTOT"/>
    <x v="0"/>
    <s v="MLLNCU"/>
    <x v="2"/>
    <s v="ROU"/>
    <x v="41"/>
    <n v="2020"/>
    <x v="5"/>
    <s v="RON"/>
    <s v="Romanian Leu"/>
    <n v="6"/>
    <s v="Millions"/>
    <m/>
    <m/>
    <n v="53315.544000000002"/>
    <m/>
    <m/>
  </r>
  <r>
    <s v="HF1"/>
    <x v="1"/>
    <x v="0"/>
    <s v="Current expenditure on health (all functions)"/>
    <s v="HPTOT"/>
    <x v="0"/>
    <s v="MLLNCU"/>
    <x v="2"/>
    <s v="ROU"/>
    <x v="41"/>
    <n v="2021"/>
    <x v="6"/>
    <s v="RON"/>
    <s v="Romanian Leu"/>
    <n v="6"/>
    <s v="Millions"/>
    <m/>
    <m/>
    <n v="60263.09"/>
    <m/>
    <m/>
  </r>
  <r>
    <s v="HF1"/>
    <x v="1"/>
    <x v="0"/>
    <s v="Current expenditure on health (all functions)"/>
    <s v="HPTOT"/>
    <x v="0"/>
    <s v="VALREL"/>
    <x v="3"/>
    <s v="ROU"/>
    <x v="41"/>
    <n v="2015"/>
    <x v="0"/>
    <s v="RON"/>
    <s v="Romanian Leu"/>
    <n v="6"/>
    <s v="Millions"/>
    <n v="2015"/>
    <n v="2015"/>
    <n v="27479.941999999999"/>
    <m/>
    <m/>
  </r>
  <r>
    <s v="HF1"/>
    <x v="1"/>
    <x v="0"/>
    <s v="Current expenditure on health (all functions)"/>
    <s v="HPTOT"/>
    <x v="0"/>
    <s v="VALREL"/>
    <x v="3"/>
    <s v="ROU"/>
    <x v="41"/>
    <n v="2016"/>
    <x v="1"/>
    <s v="RON"/>
    <s v="Romanian Leu"/>
    <n v="6"/>
    <s v="Millions"/>
    <n v="2015"/>
    <n v="2015"/>
    <n v="29102.382000000001"/>
    <m/>
    <m/>
  </r>
  <r>
    <s v="HF1"/>
    <x v="1"/>
    <x v="0"/>
    <s v="Current expenditure on health (all functions)"/>
    <s v="HPTOT"/>
    <x v="0"/>
    <s v="VALREL"/>
    <x v="3"/>
    <s v="ROU"/>
    <x v="41"/>
    <n v="2017"/>
    <x v="2"/>
    <s v="RON"/>
    <s v="Romanian Leu"/>
    <n v="6"/>
    <s v="Millions"/>
    <n v="2015"/>
    <n v="2015"/>
    <n v="32900.913"/>
    <m/>
    <m/>
  </r>
  <r>
    <s v="HF1"/>
    <x v="1"/>
    <x v="0"/>
    <s v="Current expenditure on health (all functions)"/>
    <s v="HPTOT"/>
    <x v="0"/>
    <s v="VALREL"/>
    <x v="3"/>
    <s v="ROU"/>
    <x v="41"/>
    <n v="2018"/>
    <x v="3"/>
    <s v="RON"/>
    <s v="Romanian Leu"/>
    <n v="6"/>
    <s v="Millions"/>
    <n v="2015"/>
    <n v="2015"/>
    <n v="38071.887999999999"/>
    <m/>
    <m/>
  </r>
  <r>
    <s v="HF1"/>
    <x v="1"/>
    <x v="0"/>
    <s v="Current expenditure on health (all functions)"/>
    <s v="HPTOT"/>
    <x v="0"/>
    <s v="VALREL"/>
    <x v="3"/>
    <s v="ROU"/>
    <x v="41"/>
    <n v="2019"/>
    <x v="4"/>
    <s v="RON"/>
    <s v="Romanian Leu"/>
    <n v="6"/>
    <s v="Millions"/>
    <n v="2015"/>
    <n v="2015"/>
    <n v="41575.120000000003"/>
    <m/>
    <m/>
  </r>
  <r>
    <s v="HF1"/>
    <x v="1"/>
    <x v="0"/>
    <s v="Current expenditure on health (all functions)"/>
    <s v="HPTOT"/>
    <x v="0"/>
    <s v="VALREL"/>
    <x v="3"/>
    <s v="ROU"/>
    <x v="41"/>
    <n v="2020"/>
    <x v="5"/>
    <s v="RON"/>
    <s v="Romanian Leu"/>
    <n v="6"/>
    <s v="Millions"/>
    <n v="2015"/>
    <n v="2015"/>
    <n v="44182.28"/>
    <m/>
    <m/>
  </r>
  <r>
    <s v="HF1"/>
    <x v="1"/>
    <x v="0"/>
    <s v="Current expenditure on health (all functions)"/>
    <s v="HPTOT"/>
    <x v="0"/>
    <s v="VALREL"/>
    <x v="3"/>
    <s v="ROU"/>
    <x v="41"/>
    <n v="2021"/>
    <x v="6"/>
    <s v="RON"/>
    <s v="Romanian Leu"/>
    <n v="6"/>
    <s v="Millions"/>
    <n v="2015"/>
    <n v="2015"/>
    <n v="47522.788999999997"/>
    <m/>
    <m/>
  </r>
  <r>
    <s v="HF1"/>
    <x v="1"/>
    <x v="0"/>
    <s v="Current expenditure on health (all functions)"/>
    <s v="HPTOT"/>
    <x v="0"/>
    <s v="UNPPER"/>
    <x v="4"/>
    <s v="ROU"/>
    <x v="41"/>
    <n v="2015"/>
    <x v="0"/>
    <s v="RON"/>
    <s v="Romanian Leu"/>
    <n v="0"/>
    <s v="Units"/>
    <m/>
    <m/>
    <n v="1386.7819999999999"/>
    <m/>
    <m/>
  </r>
  <r>
    <s v="HF1"/>
    <x v="1"/>
    <x v="0"/>
    <s v="Current expenditure on health (all functions)"/>
    <s v="HPTOT"/>
    <x v="0"/>
    <s v="UNPPER"/>
    <x v="4"/>
    <s v="ROU"/>
    <x v="41"/>
    <n v="2016"/>
    <x v="1"/>
    <s v="RON"/>
    <s v="Romanian Leu"/>
    <n v="0"/>
    <s v="Units"/>
    <m/>
    <m/>
    <n v="1519.0360000000001"/>
    <m/>
    <m/>
  </r>
  <r>
    <s v="HF1"/>
    <x v="1"/>
    <x v="0"/>
    <s v="Current expenditure on health (all functions)"/>
    <s v="HPTOT"/>
    <x v="0"/>
    <s v="UNPPER"/>
    <x v="4"/>
    <s v="ROU"/>
    <x v="41"/>
    <n v="2017"/>
    <x v="2"/>
    <s v="RON"/>
    <s v="Romanian Leu"/>
    <n v="0"/>
    <s v="Units"/>
    <m/>
    <m/>
    <n v="1774.2550000000001"/>
    <m/>
    <m/>
  </r>
  <r>
    <s v="HF1"/>
    <x v="1"/>
    <x v="0"/>
    <s v="Current expenditure on health (all functions)"/>
    <s v="HPTOT"/>
    <x v="0"/>
    <s v="UNPPER"/>
    <x v="4"/>
    <s v="ROU"/>
    <x v="41"/>
    <n v="2018"/>
    <x v="3"/>
    <s v="RON"/>
    <s v="Romanian Leu"/>
    <n v="0"/>
    <s v="Units"/>
    <m/>
    <m/>
    <n v="2166.7139999999999"/>
    <m/>
    <m/>
  </r>
  <r>
    <s v="HF1"/>
    <x v="1"/>
    <x v="0"/>
    <s v="Current expenditure on health (all functions)"/>
    <s v="HPTOT"/>
    <x v="0"/>
    <s v="UNPPER"/>
    <x v="4"/>
    <s v="ROU"/>
    <x v="41"/>
    <n v="2019"/>
    <x v="4"/>
    <s v="RON"/>
    <s v="Romanian Leu"/>
    <n v="0"/>
    <s v="Units"/>
    <m/>
    <m/>
    <n v="2524.35"/>
    <m/>
    <m/>
  </r>
  <r>
    <s v="HF1"/>
    <x v="1"/>
    <x v="0"/>
    <s v="Current expenditure on health (all functions)"/>
    <s v="HPTOT"/>
    <x v="0"/>
    <s v="UNPPER"/>
    <x v="4"/>
    <s v="ROU"/>
    <x v="41"/>
    <n v="2020"/>
    <x v="5"/>
    <s v="RON"/>
    <s v="Romanian Leu"/>
    <n v="0"/>
    <s v="Units"/>
    <m/>
    <m/>
    <n v="2767.4459999999999"/>
    <m/>
    <m/>
  </r>
  <r>
    <s v="HF1"/>
    <x v="1"/>
    <x v="0"/>
    <s v="Current expenditure on health (all functions)"/>
    <s v="HPTOT"/>
    <x v="0"/>
    <s v="UNPPER"/>
    <x v="4"/>
    <s v="ROU"/>
    <x v="41"/>
    <n v="2021"/>
    <x v="6"/>
    <s v="RON"/>
    <s v="Romanian Leu"/>
    <n v="0"/>
    <s v="Units"/>
    <m/>
    <m/>
    <n v="3151.4960000000001"/>
    <m/>
    <m/>
  </r>
  <r>
    <s v="HF1"/>
    <x v="1"/>
    <x v="0"/>
    <s v="Current expenditure on health (all functions)"/>
    <s v="HPTOT"/>
    <x v="0"/>
    <s v="PPPPER"/>
    <x v="5"/>
    <s v="ROU"/>
    <x v="41"/>
    <n v="2015"/>
    <x v="0"/>
    <s v="USD"/>
    <s v="US Dollar"/>
    <n v="0"/>
    <s v="Units"/>
    <m/>
    <m/>
    <n v="848.35599999999999"/>
    <m/>
    <m/>
  </r>
  <r>
    <s v="HF1"/>
    <x v="1"/>
    <x v="0"/>
    <s v="Current expenditure on health (all functions)"/>
    <s v="HPTOT"/>
    <x v="0"/>
    <s v="PPPPER"/>
    <x v="5"/>
    <s v="ROU"/>
    <x v="41"/>
    <n v="2016"/>
    <x v="1"/>
    <s v="USD"/>
    <s v="US Dollar"/>
    <n v="0"/>
    <s v="Units"/>
    <m/>
    <m/>
    <n v="979.85299999999995"/>
    <m/>
    <m/>
  </r>
  <r>
    <s v="HF1"/>
    <x v="1"/>
    <x v="0"/>
    <s v="Current expenditure on health (all functions)"/>
    <s v="HPTOT"/>
    <x v="0"/>
    <s v="PPPPER"/>
    <x v="5"/>
    <s v="ROU"/>
    <x v="41"/>
    <n v="2017"/>
    <x v="2"/>
    <s v="USD"/>
    <s v="US Dollar"/>
    <n v="0"/>
    <s v="Units"/>
    <m/>
    <m/>
    <n v="1112.028"/>
    <m/>
    <m/>
  </r>
  <r>
    <s v="HF1"/>
    <x v="1"/>
    <x v="0"/>
    <s v="Current expenditure on health (all functions)"/>
    <s v="HPTOT"/>
    <x v="0"/>
    <s v="PPPPER"/>
    <x v="5"/>
    <s v="ROU"/>
    <x v="41"/>
    <n v="2018"/>
    <x v="3"/>
    <s v="USD"/>
    <s v="US Dollar"/>
    <n v="0"/>
    <s v="Units"/>
    <m/>
    <m/>
    <n v="1322.9929999999999"/>
    <m/>
    <m/>
  </r>
  <r>
    <s v="HF1"/>
    <x v="1"/>
    <x v="0"/>
    <s v="Current expenditure on health (all functions)"/>
    <s v="HPTOT"/>
    <x v="0"/>
    <s v="PPPPER"/>
    <x v="5"/>
    <s v="ROU"/>
    <x v="41"/>
    <n v="2019"/>
    <x v="4"/>
    <s v="USD"/>
    <s v="US Dollar"/>
    <n v="0"/>
    <s v="Units"/>
    <m/>
    <m/>
    <n v="1483.6320000000001"/>
    <m/>
    <m/>
  </r>
  <r>
    <s v="HF1"/>
    <x v="1"/>
    <x v="0"/>
    <s v="Current expenditure on health (all functions)"/>
    <s v="HPTOT"/>
    <x v="0"/>
    <s v="PPPPER"/>
    <x v="5"/>
    <s v="ROU"/>
    <x v="41"/>
    <n v="2020"/>
    <x v="5"/>
    <s v="USD"/>
    <s v="US Dollar"/>
    <n v="0"/>
    <s v="Units"/>
    <m/>
    <m/>
    <n v="1646.8240000000001"/>
    <m/>
    <m/>
  </r>
  <r>
    <s v="HF1"/>
    <x v="1"/>
    <x v="0"/>
    <s v="Current expenditure on health (all functions)"/>
    <s v="HPTOT"/>
    <x v="0"/>
    <s v="PPPPER"/>
    <x v="5"/>
    <s v="ROU"/>
    <x v="41"/>
    <n v="2021"/>
    <x v="6"/>
    <s v="USD"/>
    <s v="US Dollar"/>
    <n v="0"/>
    <s v="Units"/>
    <m/>
    <m/>
    <n v="1867.8689999999999"/>
    <m/>
    <m/>
  </r>
  <r>
    <s v="HF1"/>
    <x v="1"/>
    <x v="0"/>
    <s v="Current expenditure on health (all functions)"/>
    <s v="HPTOT"/>
    <x v="0"/>
    <s v="PARPIB"/>
    <x v="0"/>
    <s v="ZAF"/>
    <x v="49"/>
    <n v="2015"/>
    <x v="0"/>
    <s v="PC"/>
    <s v="Percentage"/>
    <n v="0"/>
    <s v="Units"/>
    <m/>
    <m/>
    <n v="3.7530000000000001"/>
    <m/>
    <m/>
  </r>
  <r>
    <s v="HF1"/>
    <x v="1"/>
    <x v="0"/>
    <s v="Current expenditure on health (all functions)"/>
    <s v="HPTOT"/>
    <x v="0"/>
    <s v="PARPIB"/>
    <x v="0"/>
    <s v="ZAF"/>
    <x v="49"/>
    <n v="2016"/>
    <x v="1"/>
    <s v="PC"/>
    <s v="Percentage"/>
    <n v="0"/>
    <s v="Units"/>
    <m/>
    <m/>
    <n v="3.7509999999999999"/>
    <m/>
    <m/>
  </r>
  <r>
    <s v="HF1"/>
    <x v="1"/>
    <x v="0"/>
    <s v="Current expenditure on health (all functions)"/>
    <s v="HPTOT"/>
    <x v="0"/>
    <s v="PARPIB"/>
    <x v="0"/>
    <s v="ZAF"/>
    <x v="49"/>
    <n v="2017"/>
    <x v="2"/>
    <s v="PC"/>
    <s v="Percentage"/>
    <n v="0"/>
    <s v="Units"/>
    <m/>
    <m/>
    <n v="3.7450000000000001"/>
    <m/>
    <m/>
  </r>
  <r>
    <s v="HF1"/>
    <x v="1"/>
    <x v="0"/>
    <s v="Current expenditure on health (all functions)"/>
    <s v="HPTOT"/>
    <x v="0"/>
    <s v="PARPIB"/>
    <x v="0"/>
    <s v="ZAF"/>
    <x v="49"/>
    <n v="2018"/>
    <x v="3"/>
    <s v="PC"/>
    <s v="Percentage"/>
    <n v="0"/>
    <s v="Units"/>
    <m/>
    <m/>
    <n v="3.7919999999999998"/>
    <m/>
    <m/>
  </r>
  <r>
    <s v="HF1"/>
    <x v="1"/>
    <x v="0"/>
    <s v="Current expenditure on health (all functions)"/>
    <s v="HPTOT"/>
    <x v="0"/>
    <s v="PARPIB"/>
    <x v="0"/>
    <s v="ZAF"/>
    <x v="49"/>
    <n v="2019"/>
    <x v="4"/>
    <s v="PC"/>
    <s v="Percentage"/>
    <n v="0"/>
    <s v="Units"/>
    <m/>
    <m/>
    <n v="3.9449999999999998"/>
    <m/>
    <m/>
  </r>
  <r>
    <s v="HF1"/>
    <x v="1"/>
    <x v="0"/>
    <s v="Current expenditure on health (all functions)"/>
    <s v="HPTOT"/>
    <x v="0"/>
    <s v="PARPIB"/>
    <x v="0"/>
    <s v="ZAF"/>
    <x v="49"/>
    <n v="2020"/>
    <x v="5"/>
    <s v="PC"/>
    <s v="Percentage"/>
    <n v="0"/>
    <s v="Units"/>
    <m/>
    <m/>
    <n v="4.3440000000000003"/>
    <m/>
    <m/>
  </r>
  <r>
    <s v="HF1"/>
    <x v="1"/>
    <x v="0"/>
    <s v="Current expenditure on health (all functions)"/>
    <s v="HPTOT"/>
    <x v="0"/>
    <s v="PARCUR"/>
    <x v="1"/>
    <s v="ZAF"/>
    <x v="49"/>
    <n v="2015"/>
    <x v="0"/>
    <s v="PC"/>
    <s v="Percentage"/>
    <n v="0"/>
    <s v="Units"/>
    <m/>
    <m/>
    <n v="46.606999999999999"/>
    <m/>
    <m/>
  </r>
  <r>
    <s v="HF1"/>
    <x v="1"/>
    <x v="0"/>
    <s v="Current expenditure on health (all functions)"/>
    <s v="HPTOT"/>
    <x v="0"/>
    <s v="PARCUR"/>
    <x v="1"/>
    <s v="ZAF"/>
    <x v="49"/>
    <n v="2016"/>
    <x v="1"/>
    <s v="PC"/>
    <s v="Percentage"/>
    <n v="0"/>
    <s v="Units"/>
    <m/>
    <m/>
    <n v="46.424999999999997"/>
    <m/>
    <m/>
  </r>
  <r>
    <s v="HF1"/>
    <x v="1"/>
    <x v="0"/>
    <s v="Current expenditure on health (all functions)"/>
    <s v="HPTOT"/>
    <x v="0"/>
    <s v="PARCUR"/>
    <x v="1"/>
    <s v="ZAF"/>
    <x v="49"/>
    <n v="2017"/>
    <x v="2"/>
    <s v="PC"/>
    <s v="Percentage"/>
    <n v="0"/>
    <s v="Units"/>
    <m/>
    <m/>
    <n v="46.945"/>
    <m/>
    <m/>
  </r>
  <r>
    <s v="HF1"/>
    <x v="1"/>
    <x v="0"/>
    <s v="Current expenditure on health (all functions)"/>
    <s v="HPTOT"/>
    <x v="0"/>
    <s v="PARCUR"/>
    <x v="1"/>
    <s v="ZAF"/>
    <x v="49"/>
    <n v="2018"/>
    <x v="3"/>
    <s v="PC"/>
    <s v="Percentage"/>
    <n v="0"/>
    <s v="Units"/>
    <m/>
    <m/>
    <n v="46.948"/>
    <m/>
    <m/>
  </r>
  <r>
    <s v="HF1"/>
    <x v="1"/>
    <x v="0"/>
    <s v="Current expenditure on health (all functions)"/>
    <s v="HPTOT"/>
    <x v="0"/>
    <s v="PARCUR"/>
    <x v="1"/>
    <s v="ZAF"/>
    <x v="49"/>
    <n v="2019"/>
    <x v="4"/>
    <s v="PC"/>
    <s v="Percentage"/>
    <n v="0"/>
    <s v="Units"/>
    <m/>
    <m/>
    <n v="47.938000000000002"/>
    <m/>
    <m/>
  </r>
  <r>
    <s v="HF1"/>
    <x v="1"/>
    <x v="0"/>
    <s v="Current expenditure on health (all functions)"/>
    <s v="HPTOT"/>
    <x v="0"/>
    <s v="PARCUR"/>
    <x v="1"/>
    <s v="ZAF"/>
    <x v="49"/>
    <n v="2020"/>
    <x v="5"/>
    <s v="PC"/>
    <s v="Percentage"/>
    <n v="0"/>
    <s v="Units"/>
    <m/>
    <m/>
    <n v="50.94"/>
    <m/>
    <m/>
  </r>
  <r>
    <s v="HF1"/>
    <x v="1"/>
    <x v="0"/>
    <s v="Current expenditure on health (all functions)"/>
    <s v="HPTOT"/>
    <x v="0"/>
    <s v="MLLNCU"/>
    <x v="2"/>
    <s v="ZAF"/>
    <x v="49"/>
    <n v="2015"/>
    <x v="0"/>
    <s v="ZAR"/>
    <s v="Rand"/>
    <n v="6"/>
    <s v="Millions"/>
    <m/>
    <m/>
    <n v="165926.04199999999"/>
    <m/>
    <m/>
  </r>
  <r>
    <s v="HF1"/>
    <x v="1"/>
    <x v="0"/>
    <s v="Current expenditure on health (all functions)"/>
    <s v="HPTOT"/>
    <x v="0"/>
    <s v="MLLNCU"/>
    <x v="2"/>
    <s v="ZAF"/>
    <x v="49"/>
    <n v="2016"/>
    <x v="1"/>
    <s v="ZAR"/>
    <s v="Rand"/>
    <n v="6"/>
    <s v="Millions"/>
    <m/>
    <m/>
    <n v="178526.79199999999"/>
    <m/>
    <m/>
  </r>
  <r>
    <s v="HF1"/>
    <x v="1"/>
    <x v="0"/>
    <s v="Current expenditure on health (all functions)"/>
    <s v="HPTOT"/>
    <x v="0"/>
    <s v="MLLNCU"/>
    <x v="2"/>
    <s v="ZAF"/>
    <x v="49"/>
    <n v="2017"/>
    <x v="2"/>
    <s v="ZAR"/>
    <s v="Rand"/>
    <n v="6"/>
    <s v="Millions"/>
    <m/>
    <m/>
    <n v="190168.97399999999"/>
    <m/>
    <m/>
  </r>
  <r>
    <s v="HF1"/>
    <x v="1"/>
    <x v="0"/>
    <s v="Current expenditure on health (all functions)"/>
    <s v="HPTOT"/>
    <x v="0"/>
    <s v="MLLNCU"/>
    <x v="2"/>
    <s v="ZAF"/>
    <x v="49"/>
    <n v="2018"/>
    <x v="3"/>
    <s v="ZAR"/>
    <s v="Rand"/>
    <n v="6"/>
    <s v="Millions"/>
    <m/>
    <m/>
    <n v="202807.81099999999"/>
    <m/>
    <m/>
  </r>
  <r>
    <s v="HF1"/>
    <x v="1"/>
    <x v="0"/>
    <s v="Current expenditure on health (all functions)"/>
    <s v="HPTOT"/>
    <x v="0"/>
    <s v="MLLNCU"/>
    <x v="2"/>
    <s v="ZAF"/>
    <x v="49"/>
    <n v="2019"/>
    <x v="4"/>
    <s v="ZAR"/>
    <s v="Rand"/>
    <n v="6"/>
    <s v="Millions"/>
    <m/>
    <m/>
    <n v="221472.223"/>
    <m/>
    <m/>
  </r>
  <r>
    <s v="HF1"/>
    <x v="1"/>
    <x v="0"/>
    <s v="Current expenditure on health (all functions)"/>
    <s v="HPTOT"/>
    <x v="0"/>
    <s v="MLLNCU"/>
    <x v="2"/>
    <s v="ZAF"/>
    <x v="49"/>
    <n v="2020"/>
    <x v="5"/>
    <s v="ZAR"/>
    <s v="Rand"/>
    <n v="6"/>
    <s v="Millions"/>
    <m/>
    <m/>
    <n v="241397.535"/>
    <m/>
    <m/>
  </r>
  <r>
    <s v="HF1"/>
    <x v="1"/>
    <x v="0"/>
    <s v="Current expenditure on health (all functions)"/>
    <s v="HPTOT"/>
    <x v="0"/>
    <s v="VALREL"/>
    <x v="3"/>
    <s v="ZAF"/>
    <x v="49"/>
    <n v="2015"/>
    <x v="0"/>
    <s v="ZAR"/>
    <s v="Rand"/>
    <n v="6"/>
    <s v="Millions"/>
    <n v="2015"/>
    <n v="2015"/>
    <n v="165926.04199999999"/>
    <m/>
    <m/>
  </r>
  <r>
    <s v="HF1"/>
    <x v="1"/>
    <x v="0"/>
    <s v="Current expenditure on health (all functions)"/>
    <s v="HPTOT"/>
    <x v="0"/>
    <s v="VALREL"/>
    <x v="3"/>
    <s v="ZAF"/>
    <x v="49"/>
    <n v="2016"/>
    <x v="1"/>
    <s v="ZAR"/>
    <s v="Rand"/>
    <n v="6"/>
    <s v="Millions"/>
    <n v="2015"/>
    <n v="2015"/>
    <n v="167640.42000000001"/>
    <m/>
    <m/>
  </r>
  <r>
    <s v="HF1"/>
    <x v="1"/>
    <x v="0"/>
    <s v="Current expenditure on health (all functions)"/>
    <s v="HPTOT"/>
    <x v="0"/>
    <s v="VALREL"/>
    <x v="3"/>
    <s v="ZAF"/>
    <x v="49"/>
    <n v="2017"/>
    <x v="2"/>
    <s v="ZAR"/>
    <s v="Rand"/>
    <n v="6"/>
    <s v="Millions"/>
    <n v="2015"/>
    <n v="2015"/>
    <n v="170453.93299999999"/>
    <m/>
    <m/>
  </r>
  <r>
    <s v="HF1"/>
    <x v="1"/>
    <x v="0"/>
    <s v="Current expenditure on health (all functions)"/>
    <s v="HPTOT"/>
    <x v="0"/>
    <s v="VALREL"/>
    <x v="3"/>
    <s v="ZAF"/>
    <x v="49"/>
    <n v="2018"/>
    <x v="3"/>
    <s v="ZAR"/>
    <s v="Rand"/>
    <n v="6"/>
    <s v="Millions"/>
    <n v="2015"/>
    <n v="2015"/>
    <n v="174629.628"/>
    <m/>
    <m/>
  </r>
  <r>
    <s v="HF1"/>
    <x v="1"/>
    <x v="0"/>
    <s v="Current expenditure on health (all functions)"/>
    <s v="HPTOT"/>
    <x v="0"/>
    <s v="VALREL"/>
    <x v="3"/>
    <s v="ZAF"/>
    <x v="49"/>
    <n v="2019"/>
    <x v="4"/>
    <s v="ZAR"/>
    <s v="Rand"/>
    <n v="6"/>
    <s v="Millions"/>
    <n v="2015"/>
    <n v="2015"/>
    <n v="183652.74600000001"/>
    <m/>
    <m/>
  </r>
  <r>
    <s v="HF1"/>
    <x v="1"/>
    <x v="0"/>
    <s v="Current expenditure on health (all functions)"/>
    <s v="HPTOT"/>
    <x v="0"/>
    <s v="VALREL"/>
    <x v="3"/>
    <s v="ZAF"/>
    <x v="49"/>
    <n v="2020"/>
    <x v="5"/>
    <s v="ZAR"/>
    <s v="Rand"/>
    <n v="6"/>
    <s v="Millions"/>
    <n v="2015"/>
    <n v="2015"/>
    <n v="194395.56099999999"/>
    <m/>
    <m/>
  </r>
  <r>
    <s v="HF1"/>
    <x v="1"/>
    <x v="0"/>
    <s v="Current expenditure on health (all functions)"/>
    <s v="HPTOT"/>
    <x v="0"/>
    <s v="UNPPER"/>
    <x v="4"/>
    <s v="ZAF"/>
    <x v="49"/>
    <n v="2015"/>
    <x v="0"/>
    <s v="ZAR"/>
    <s v="Rand"/>
    <n v="0"/>
    <s v="Units"/>
    <m/>
    <m/>
    <n v="3005.703"/>
    <m/>
    <m/>
  </r>
  <r>
    <s v="HF1"/>
    <x v="1"/>
    <x v="0"/>
    <s v="Current expenditure on health (all functions)"/>
    <s v="HPTOT"/>
    <x v="0"/>
    <s v="UNPPER"/>
    <x v="4"/>
    <s v="ZAF"/>
    <x v="49"/>
    <n v="2016"/>
    <x v="1"/>
    <s v="ZAR"/>
    <s v="Rand"/>
    <n v="0"/>
    <s v="Units"/>
    <m/>
    <m/>
    <n v="3186.8319999999999"/>
    <m/>
    <m/>
  </r>
  <r>
    <s v="HF1"/>
    <x v="1"/>
    <x v="0"/>
    <s v="Current expenditure on health (all functions)"/>
    <s v="HPTOT"/>
    <x v="0"/>
    <s v="UNPPER"/>
    <x v="4"/>
    <s v="ZAF"/>
    <x v="49"/>
    <n v="2017"/>
    <x v="2"/>
    <s v="ZAR"/>
    <s v="Rand"/>
    <n v="0"/>
    <s v="Units"/>
    <m/>
    <m/>
    <n v="3345.6869999999999"/>
    <m/>
    <m/>
  </r>
  <r>
    <s v="HF1"/>
    <x v="1"/>
    <x v="0"/>
    <s v="Current expenditure on health (all functions)"/>
    <s v="HPTOT"/>
    <x v="0"/>
    <s v="UNPPER"/>
    <x v="4"/>
    <s v="ZAF"/>
    <x v="49"/>
    <n v="2018"/>
    <x v="3"/>
    <s v="ZAR"/>
    <s v="Rand"/>
    <n v="0"/>
    <s v="Units"/>
    <m/>
    <m/>
    <n v="3516.4969999999998"/>
    <m/>
    <m/>
  </r>
  <r>
    <s v="HF1"/>
    <x v="1"/>
    <x v="0"/>
    <s v="Current expenditure on health (all functions)"/>
    <s v="HPTOT"/>
    <x v="0"/>
    <s v="UNPPER"/>
    <x v="4"/>
    <s v="ZAF"/>
    <x v="49"/>
    <n v="2019"/>
    <x v="4"/>
    <s v="ZAR"/>
    <s v="Rand"/>
    <n v="0"/>
    <s v="Units"/>
    <m/>
    <m/>
    <n v="3783.7249999999999"/>
    <m/>
    <m/>
  </r>
  <r>
    <s v="HF1"/>
    <x v="1"/>
    <x v="0"/>
    <s v="Current expenditure on health (all functions)"/>
    <s v="HPTOT"/>
    <x v="0"/>
    <s v="UNPPER"/>
    <x v="4"/>
    <s v="ZAF"/>
    <x v="49"/>
    <n v="2020"/>
    <x v="5"/>
    <s v="ZAR"/>
    <s v="Rand"/>
    <n v="0"/>
    <s v="Units"/>
    <m/>
    <m/>
    <n v="4067.154"/>
    <m/>
    <m/>
  </r>
  <r>
    <s v="HF1"/>
    <x v="1"/>
    <x v="0"/>
    <s v="Current expenditure on health (all functions)"/>
    <s v="HPTOT"/>
    <x v="0"/>
    <s v="PPPPER"/>
    <x v="5"/>
    <s v="ZAF"/>
    <x v="49"/>
    <n v="2015"/>
    <x v="0"/>
    <s v="USD"/>
    <s v="US Dollar"/>
    <n v="0"/>
    <s v="Units"/>
    <m/>
    <m/>
    <n v="536.73299999999995"/>
    <m/>
    <m/>
  </r>
  <r>
    <s v="HF1"/>
    <x v="1"/>
    <x v="0"/>
    <s v="Current expenditure on health (all functions)"/>
    <s v="HPTOT"/>
    <x v="0"/>
    <s v="PPPPER"/>
    <x v="5"/>
    <s v="ZAF"/>
    <x v="49"/>
    <n v="2016"/>
    <x v="1"/>
    <s v="USD"/>
    <s v="US Dollar"/>
    <n v="0"/>
    <s v="Units"/>
    <m/>
    <m/>
    <n v="540.14099999999996"/>
    <m/>
    <m/>
  </r>
  <r>
    <s v="HF1"/>
    <x v="1"/>
    <x v="0"/>
    <s v="Current expenditure on health (all functions)"/>
    <s v="HPTOT"/>
    <x v="0"/>
    <s v="PPPPER"/>
    <x v="5"/>
    <s v="ZAF"/>
    <x v="49"/>
    <n v="2017"/>
    <x v="2"/>
    <s v="USD"/>
    <s v="US Dollar"/>
    <n v="0"/>
    <s v="Units"/>
    <m/>
    <m/>
    <n v="539.62699999999995"/>
    <m/>
    <m/>
  </r>
  <r>
    <s v="HF1"/>
    <x v="1"/>
    <x v="0"/>
    <s v="Current expenditure on health (all functions)"/>
    <s v="HPTOT"/>
    <x v="0"/>
    <s v="PPPPER"/>
    <x v="5"/>
    <s v="ZAF"/>
    <x v="49"/>
    <n v="2018"/>
    <x v="3"/>
    <s v="USD"/>
    <s v="US Dollar"/>
    <n v="0"/>
    <s v="Units"/>
    <m/>
    <m/>
    <n v="559.76"/>
    <m/>
    <m/>
  </r>
  <r>
    <s v="HF1"/>
    <x v="1"/>
    <x v="0"/>
    <s v="Current expenditure on health (all functions)"/>
    <s v="HPTOT"/>
    <x v="0"/>
    <s v="PPPPER"/>
    <x v="5"/>
    <s v="ZAF"/>
    <x v="49"/>
    <n v="2019"/>
    <x v="4"/>
    <s v="USD"/>
    <s v="US Dollar"/>
    <n v="0"/>
    <s v="Units"/>
    <m/>
    <m/>
    <n v="585.89599999999996"/>
    <m/>
    <m/>
  </r>
  <r>
    <s v="HF1"/>
    <x v="1"/>
    <x v="0"/>
    <s v="Current expenditure on health (all functions)"/>
    <s v="HPTOT"/>
    <x v="0"/>
    <s v="PPPPER"/>
    <x v="5"/>
    <s v="ZAF"/>
    <x v="49"/>
    <n v="2020"/>
    <x v="5"/>
    <s v="USD"/>
    <s v="US Dollar"/>
    <n v="0"/>
    <s v="Units"/>
    <m/>
    <m/>
    <n v="603.04600000000005"/>
    <m/>
    <m/>
  </r>
  <r>
    <s v="HF1"/>
    <x v="1"/>
    <x v="0"/>
    <s v="Current expenditure on health (all functions)"/>
    <s v="HP1"/>
    <x v="1"/>
    <s v="PARPIB"/>
    <x v="0"/>
    <s v="ROU"/>
    <x v="41"/>
    <n v="2015"/>
    <x v="0"/>
    <s v="PC"/>
    <s v="Percentage"/>
    <n v="0"/>
    <s v="Units"/>
    <m/>
    <m/>
    <n v="1.869"/>
    <m/>
    <m/>
  </r>
  <r>
    <s v="HF1"/>
    <x v="1"/>
    <x v="0"/>
    <s v="Current expenditure on health (all functions)"/>
    <s v="HP1"/>
    <x v="1"/>
    <s v="PARPIB"/>
    <x v="0"/>
    <s v="ROU"/>
    <x v="41"/>
    <n v="2016"/>
    <x v="1"/>
    <s v="PC"/>
    <s v="Percentage"/>
    <n v="0"/>
    <s v="Units"/>
    <m/>
    <m/>
    <n v="2.0019999999999998"/>
    <m/>
    <m/>
  </r>
  <r>
    <s v="HF1"/>
    <x v="1"/>
    <x v="0"/>
    <s v="Current expenditure on health (all functions)"/>
    <s v="HP1"/>
    <x v="1"/>
    <s v="PARPIB"/>
    <x v="0"/>
    <s v="ROU"/>
    <x v="41"/>
    <n v="2017"/>
    <x v="2"/>
    <s v="PC"/>
    <s v="Percentage"/>
    <n v="0"/>
    <s v="Units"/>
    <m/>
    <m/>
    <n v="2.274"/>
    <m/>
    <m/>
  </r>
  <r>
    <s v="HF1"/>
    <x v="1"/>
    <x v="0"/>
    <s v="Current expenditure on health (all functions)"/>
    <s v="HP1"/>
    <x v="1"/>
    <s v="PARPIB"/>
    <x v="0"/>
    <s v="ROU"/>
    <x v="41"/>
    <n v="2018"/>
    <x v="3"/>
    <s v="PC"/>
    <s v="Percentage"/>
    <n v="0"/>
    <s v="Units"/>
    <m/>
    <m/>
    <n v="2.548"/>
    <m/>
    <m/>
  </r>
  <r>
    <s v="HF1"/>
    <x v="1"/>
    <x v="0"/>
    <s v="Current expenditure on health (all functions)"/>
    <s v="HP1"/>
    <x v="1"/>
    <s v="PARPIB"/>
    <x v="0"/>
    <s v="ROU"/>
    <x v="41"/>
    <n v="2019"/>
    <x v="4"/>
    <s v="PC"/>
    <s v="Percentage"/>
    <n v="0"/>
    <s v="Units"/>
    <m/>
    <m/>
    <n v="2.5680000000000001"/>
    <m/>
    <m/>
  </r>
  <r>
    <s v="HF1"/>
    <x v="1"/>
    <x v="0"/>
    <s v="Current expenditure on health (all functions)"/>
    <s v="HP1"/>
    <x v="1"/>
    <s v="PARPIB"/>
    <x v="0"/>
    <s v="ROU"/>
    <x v="41"/>
    <n v="2020"/>
    <x v="5"/>
    <s v="PC"/>
    <s v="Percentage"/>
    <n v="0"/>
    <s v="Units"/>
    <m/>
    <m/>
    <n v="2.96"/>
    <m/>
    <m/>
  </r>
  <r>
    <s v="HF1"/>
    <x v="1"/>
    <x v="0"/>
    <s v="Current expenditure on health (all functions)"/>
    <s v="HP1"/>
    <x v="1"/>
    <s v="PARPIB"/>
    <x v="0"/>
    <s v="ROU"/>
    <x v="41"/>
    <n v="2021"/>
    <x v="6"/>
    <s v="PC"/>
    <s v="Percentage"/>
    <n v="0"/>
    <s v="Units"/>
    <m/>
    <m/>
    <n v="2.9870000000000001"/>
    <m/>
    <m/>
  </r>
  <r>
    <s v="HF1"/>
    <x v="1"/>
    <x v="0"/>
    <s v="Current expenditure on health (all functions)"/>
    <s v="HP1"/>
    <x v="1"/>
    <s v="PARCUR"/>
    <x v="1"/>
    <s v="ROU"/>
    <x v="41"/>
    <n v="2015"/>
    <x v="0"/>
    <s v="PC"/>
    <s v="Percentage"/>
    <n v="0"/>
    <s v="Units"/>
    <m/>
    <m/>
    <n v="37.820999999999998"/>
    <m/>
    <m/>
  </r>
  <r>
    <s v="HF1"/>
    <x v="1"/>
    <x v="0"/>
    <s v="Current expenditure on health (all functions)"/>
    <s v="HP1"/>
    <x v="1"/>
    <s v="PARCUR"/>
    <x v="1"/>
    <s v="ROU"/>
    <x v="41"/>
    <n v="2016"/>
    <x v="1"/>
    <s v="PC"/>
    <s v="Percentage"/>
    <n v="0"/>
    <s v="Units"/>
    <m/>
    <m/>
    <n v="39.408999999999999"/>
    <m/>
    <m/>
  </r>
  <r>
    <s v="HF1"/>
    <x v="1"/>
    <x v="0"/>
    <s v="Current expenditure on health (all functions)"/>
    <s v="HP1"/>
    <x v="1"/>
    <s v="PARCUR"/>
    <x v="1"/>
    <s v="ROU"/>
    <x v="41"/>
    <n v="2017"/>
    <x v="2"/>
    <s v="PC"/>
    <s v="Percentage"/>
    <n v="0"/>
    <s v="Units"/>
    <m/>
    <m/>
    <n v="43.834000000000003"/>
    <m/>
    <m/>
  </r>
  <r>
    <s v="HF1"/>
    <x v="1"/>
    <x v="0"/>
    <s v="Current expenditure on health (all functions)"/>
    <s v="HP1"/>
    <x v="1"/>
    <s v="PARCUR"/>
    <x v="1"/>
    <s v="ROU"/>
    <x v="41"/>
    <n v="2018"/>
    <x v="3"/>
    <s v="PC"/>
    <s v="Percentage"/>
    <n v="0"/>
    <s v="Units"/>
    <m/>
    <m/>
    <n v="46.180999999999997"/>
    <m/>
    <m/>
  </r>
  <r>
    <s v="HF1"/>
    <x v="1"/>
    <x v="0"/>
    <s v="Current expenditure on health (all functions)"/>
    <s v="HP1"/>
    <x v="1"/>
    <s v="PARCUR"/>
    <x v="1"/>
    <s v="ROU"/>
    <x v="41"/>
    <n v="2019"/>
    <x v="4"/>
    <s v="PC"/>
    <s v="Percentage"/>
    <n v="0"/>
    <s v="Units"/>
    <m/>
    <m/>
    <n v="44.94"/>
    <m/>
    <m/>
  </r>
  <r>
    <s v="HF1"/>
    <x v="1"/>
    <x v="0"/>
    <s v="Current expenditure on health (all functions)"/>
    <s v="HP1"/>
    <x v="1"/>
    <s v="PARCUR"/>
    <x v="1"/>
    <s v="ROU"/>
    <x v="41"/>
    <n v="2020"/>
    <x v="5"/>
    <s v="PC"/>
    <s v="Percentage"/>
    <n v="0"/>
    <s v="Units"/>
    <m/>
    <m/>
    <n v="47.543999999999997"/>
    <m/>
    <m/>
  </r>
  <r>
    <s v="HF1"/>
    <x v="1"/>
    <x v="0"/>
    <s v="Current expenditure on health (all functions)"/>
    <s v="HP1"/>
    <x v="1"/>
    <s v="PARCUR"/>
    <x v="1"/>
    <s v="ROU"/>
    <x v="41"/>
    <n v="2021"/>
    <x v="6"/>
    <s v="PC"/>
    <s v="Percentage"/>
    <n v="0"/>
    <s v="Units"/>
    <m/>
    <m/>
    <n v="46.104999999999997"/>
    <m/>
    <m/>
  </r>
  <r>
    <s v="HF1"/>
    <x v="1"/>
    <x v="0"/>
    <s v="Current expenditure on health (all functions)"/>
    <s v="HP1"/>
    <x v="1"/>
    <s v="MLLNCU"/>
    <x v="2"/>
    <s v="ROU"/>
    <x v="41"/>
    <n v="2015"/>
    <x v="0"/>
    <s v="RON"/>
    <s v="Romanian Leu"/>
    <n v="6"/>
    <s v="Millions"/>
    <m/>
    <m/>
    <n v="13320.684999999999"/>
    <m/>
    <m/>
  </r>
  <r>
    <s v="HF1"/>
    <x v="1"/>
    <x v="0"/>
    <s v="Current expenditure on health (all functions)"/>
    <s v="HP1"/>
    <x v="1"/>
    <s v="MLLNCU"/>
    <x v="2"/>
    <s v="ROU"/>
    <x v="41"/>
    <n v="2016"/>
    <x v="1"/>
    <s v="RON"/>
    <s v="Romanian Leu"/>
    <n v="6"/>
    <s v="Millions"/>
    <m/>
    <m/>
    <n v="15058.019"/>
    <m/>
    <m/>
  </r>
  <r>
    <s v="HF1"/>
    <x v="1"/>
    <x v="0"/>
    <s v="Current expenditure on health (all functions)"/>
    <s v="HP1"/>
    <x v="1"/>
    <s v="MLLNCU"/>
    <x v="2"/>
    <s v="ROU"/>
    <x v="41"/>
    <n v="2017"/>
    <x v="2"/>
    <s v="RON"/>
    <s v="Romanian Leu"/>
    <n v="6"/>
    <s v="Millions"/>
    <m/>
    <m/>
    <n v="19369.846000000001"/>
    <m/>
    <m/>
  </r>
  <r>
    <s v="HF1"/>
    <x v="1"/>
    <x v="0"/>
    <s v="Current expenditure on health (all functions)"/>
    <s v="HP1"/>
    <x v="1"/>
    <s v="MLLNCU"/>
    <x v="2"/>
    <s v="ROU"/>
    <x v="41"/>
    <n v="2018"/>
    <x v="3"/>
    <s v="RON"/>
    <s v="Romanian Leu"/>
    <n v="6"/>
    <s v="Millions"/>
    <m/>
    <m/>
    <n v="24439.287"/>
    <m/>
    <m/>
  </r>
  <r>
    <s v="HF1"/>
    <x v="1"/>
    <x v="0"/>
    <s v="Current expenditure on health (all functions)"/>
    <s v="HP1"/>
    <x v="1"/>
    <s v="MLLNCU"/>
    <x v="2"/>
    <s v="ROU"/>
    <x v="41"/>
    <n v="2019"/>
    <x v="4"/>
    <s v="RON"/>
    <s v="Romanian Leu"/>
    <n v="6"/>
    <s v="Millions"/>
    <m/>
    <m/>
    <n v="27317.606"/>
    <m/>
    <m/>
  </r>
  <r>
    <s v="HF1"/>
    <x v="1"/>
    <x v="0"/>
    <s v="Current expenditure on health (all functions)"/>
    <s v="HP1"/>
    <x v="1"/>
    <s v="MLLNCU"/>
    <x v="2"/>
    <s v="ROU"/>
    <x v="41"/>
    <n v="2020"/>
    <x v="5"/>
    <s v="RON"/>
    <s v="Romanian Leu"/>
    <n v="6"/>
    <s v="Millions"/>
    <m/>
    <m/>
    <n v="31578.671999999999"/>
    <m/>
    <m/>
  </r>
  <r>
    <s v="HF1"/>
    <x v="1"/>
    <x v="0"/>
    <s v="Current expenditure on health (all functions)"/>
    <s v="HP1"/>
    <x v="1"/>
    <s v="MLLNCU"/>
    <x v="2"/>
    <s v="ROU"/>
    <x v="41"/>
    <n v="2021"/>
    <x v="6"/>
    <s v="RON"/>
    <s v="Romanian Leu"/>
    <n v="6"/>
    <s v="Millions"/>
    <m/>
    <m/>
    <n v="35469.285000000003"/>
    <m/>
    <m/>
  </r>
  <r>
    <s v="HF1"/>
    <x v="1"/>
    <x v="0"/>
    <s v="Current expenditure on health (all functions)"/>
    <s v="HP1"/>
    <x v="1"/>
    <s v="VALREL"/>
    <x v="3"/>
    <s v="ROU"/>
    <x v="41"/>
    <n v="2015"/>
    <x v="0"/>
    <s v="RON"/>
    <s v="Romanian Leu"/>
    <n v="6"/>
    <s v="Millions"/>
    <n v="2015"/>
    <n v="2015"/>
    <n v="13320.684999999999"/>
    <m/>
    <m/>
  </r>
  <r>
    <s v="HF1"/>
    <x v="1"/>
    <x v="0"/>
    <s v="Current expenditure on health (all functions)"/>
    <s v="HP1"/>
    <x v="1"/>
    <s v="VALREL"/>
    <x v="3"/>
    <s v="ROU"/>
    <x v="41"/>
    <n v="2016"/>
    <x v="1"/>
    <s v="RON"/>
    <s v="Romanian Leu"/>
    <n v="6"/>
    <s v="Millions"/>
    <n v="2015"/>
    <n v="2015"/>
    <n v="14642.398999999999"/>
    <m/>
    <m/>
  </r>
  <r>
    <s v="HF1"/>
    <x v="1"/>
    <x v="0"/>
    <s v="Current expenditure on health (all functions)"/>
    <s v="HP1"/>
    <x v="1"/>
    <s v="VALREL"/>
    <x v="3"/>
    <s v="ROU"/>
    <x v="41"/>
    <n v="2017"/>
    <x v="2"/>
    <s v="RON"/>
    <s v="Romanian Leu"/>
    <n v="6"/>
    <s v="Millions"/>
    <n v="2015"/>
    <n v="2015"/>
    <n v="18336.323"/>
    <m/>
    <m/>
  </r>
  <r>
    <s v="HF1"/>
    <x v="1"/>
    <x v="0"/>
    <s v="Current expenditure on health (all functions)"/>
    <s v="HP1"/>
    <x v="1"/>
    <s v="VALREL"/>
    <x v="3"/>
    <s v="ROU"/>
    <x v="41"/>
    <n v="2018"/>
    <x v="3"/>
    <s v="RON"/>
    <s v="Romanian Leu"/>
    <n v="6"/>
    <s v="Millions"/>
    <n v="2015"/>
    <n v="2015"/>
    <n v="22051.436000000002"/>
    <m/>
    <m/>
  </r>
  <r>
    <s v="HF1"/>
    <x v="1"/>
    <x v="0"/>
    <s v="Current expenditure on health (all functions)"/>
    <s v="HP1"/>
    <x v="1"/>
    <s v="VALREL"/>
    <x v="3"/>
    <s v="ROU"/>
    <x v="41"/>
    <n v="2019"/>
    <x v="4"/>
    <s v="RON"/>
    <s v="Romanian Leu"/>
    <n v="6"/>
    <s v="Millions"/>
    <n v="2015"/>
    <n v="2015"/>
    <n v="23225.224999999999"/>
    <m/>
    <m/>
  </r>
  <r>
    <s v="HF1"/>
    <x v="1"/>
    <x v="0"/>
    <s v="Current expenditure on health (all functions)"/>
    <s v="HP1"/>
    <x v="1"/>
    <s v="VALREL"/>
    <x v="3"/>
    <s v="ROU"/>
    <x v="41"/>
    <n v="2020"/>
    <x v="5"/>
    <s v="RON"/>
    <s v="Romanian Leu"/>
    <n v="6"/>
    <s v="Millions"/>
    <n v="2015"/>
    <n v="2015"/>
    <n v="26169.061000000002"/>
    <m/>
    <m/>
  </r>
  <r>
    <s v="HF1"/>
    <x v="1"/>
    <x v="0"/>
    <s v="Current expenditure on health (all functions)"/>
    <s v="HP1"/>
    <x v="1"/>
    <s v="VALREL"/>
    <x v="3"/>
    <s v="ROU"/>
    <x v="41"/>
    <n v="2021"/>
    <x v="6"/>
    <s v="RON"/>
    <s v="Romanian Leu"/>
    <n v="6"/>
    <s v="Millions"/>
    <n v="2015"/>
    <n v="2015"/>
    <n v="27970.675999999999"/>
    <m/>
    <m/>
  </r>
  <r>
    <s v="HF1"/>
    <x v="1"/>
    <x v="0"/>
    <s v="Current expenditure on health (all functions)"/>
    <s v="HP1"/>
    <x v="1"/>
    <s v="UNPPER"/>
    <x v="4"/>
    <s v="ROU"/>
    <x v="41"/>
    <n v="2015"/>
    <x v="0"/>
    <s v="RON"/>
    <s v="Romanian Leu"/>
    <n v="0"/>
    <s v="Units"/>
    <m/>
    <m/>
    <n v="672.23199999999997"/>
    <m/>
    <m/>
  </r>
  <r>
    <s v="HF1"/>
    <x v="1"/>
    <x v="0"/>
    <s v="Current expenditure on health (all functions)"/>
    <s v="HP1"/>
    <x v="1"/>
    <s v="UNPPER"/>
    <x v="4"/>
    <s v="ROU"/>
    <x v="41"/>
    <n v="2016"/>
    <x v="1"/>
    <s v="RON"/>
    <s v="Romanian Leu"/>
    <n v="0"/>
    <s v="Units"/>
    <m/>
    <m/>
    <n v="764.27800000000002"/>
    <m/>
    <m/>
  </r>
  <r>
    <s v="HF1"/>
    <x v="1"/>
    <x v="0"/>
    <s v="Current expenditure on health (all functions)"/>
    <s v="HP1"/>
    <x v="1"/>
    <s v="UNPPER"/>
    <x v="4"/>
    <s v="ROU"/>
    <x v="41"/>
    <n v="2017"/>
    <x v="2"/>
    <s v="RON"/>
    <s v="Romanian Leu"/>
    <n v="0"/>
    <s v="Units"/>
    <m/>
    <m/>
    <n v="988.827"/>
    <m/>
    <m/>
  </r>
  <r>
    <s v="HF1"/>
    <x v="1"/>
    <x v="0"/>
    <s v="Current expenditure on health (all functions)"/>
    <s v="HP1"/>
    <x v="1"/>
    <s v="UNPPER"/>
    <x v="4"/>
    <s v="ROU"/>
    <x v="41"/>
    <n v="2018"/>
    <x v="3"/>
    <s v="RON"/>
    <s v="Romanian Leu"/>
    <n v="0"/>
    <s v="Units"/>
    <m/>
    <m/>
    <n v="1254.972"/>
    <m/>
    <m/>
  </r>
  <r>
    <s v="HF1"/>
    <x v="1"/>
    <x v="0"/>
    <s v="Current expenditure on health (all functions)"/>
    <s v="HP1"/>
    <x v="1"/>
    <s v="UNPPER"/>
    <x v="4"/>
    <s v="ROU"/>
    <x v="41"/>
    <n v="2019"/>
    <x v="4"/>
    <s v="RON"/>
    <s v="Romanian Leu"/>
    <n v="0"/>
    <s v="Units"/>
    <m/>
    <m/>
    <n v="1410.1849999999999"/>
    <m/>
    <m/>
  </r>
  <r>
    <s v="HF1"/>
    <x v="1"/>
    <x v="0"/>
    <s v="Current expenditure on health (all functions)"/>
    <s v="HP1"/>
    <x v="1"/>
    <s v="UNPPER"/>
    <x v="4"/>
    <s v="ROU"/>
    <x v="41"/>
    <n v="2020"/>
    <x v="5"/>
    <s v="RON"/>
    <s v="Romanian Leu"/>
    <n v="0"/>
    <s v="Units"/>
    <m/>
    <m/>
    <n v="1639.152"/>
    <m/>
    <m/>
  </r>
  <r>
    <s v="HF1"/>
    <x v="1"/>
    <x v="0"/>
    <s v="Current expenditure on health (all functions)"/>
    <s v="HP1"/>
    <x v="1"/>
    <s v="UNPPER"/>
    <x v="4"/>
    <s v="ROU"/>
    <x v="41"/>
    <n v="2021"/>
    <x v="6"/>
    <s v="RON"/>
    <s v="Romanian Leu"/>
    <n v="0"/>
    <s v="Units"/>
    <m/>
    <m/>
    <n v="1854.8879999999999"/>
    <m/>
    <m/>
  </r>
  <r>
    <s v="HF1"/>
    <x v="1"/>
    <x v="0"/>
    <s v="Current expenditure on health (all functions)"/>
    <s v="HP1"/>
    <x v="1"/>
    <s v="PPPPER"/>
    <x v="5"/>
    <s v="ROU"/>
    <x v="41"/>
    <n v="2015"/>
    <x v="0"/>
    <s v="USD"/>
    <s v="US Dollar"/>
    <n v="0"/>
    <s v="Units"/>
    <m/>
    <m/>
    <n v="411.23399999999998"/>
    <m/>
    <m/>
  </r>
  <r>
    <s v="HF1"/>
    <x v="1"/>
    <x v="0"/>
    <s v="Current expenditure on health (all functions)"/>
    <s v="HP1"/>
    <x v="1"/>
    <s v="PPPPER"/>
    <x v="5"/>
    <s v="ROU"/>
    <x v="41"/>
    <n v="2016"/>
    <x v="1"/>
    <s v="USD"/>
    <s v="US Dollar"/>
    <n v="0"/>
    <s v="Units"/>
    <m/>
    <m/>
    <n v="492.99700000000001"/>
    <m/>
    <m/>
  </r>
  <r>
    <s v="HF1"/>
    <x v="1"/>
    <x v="0"/>
    <s v="Current expenditure on health (all functions)"/>
    <s v="HP1"/>
    <x v="1"/>
    <s v="PPPPER"/>
    <x v="5"/>
    <s v="ROU"/>
    <x v="41"/>
    <n v="2017"/>
    <x v="2"/>
    <s v="USD"/>
    <s v="US Dollar"/>
    <n v="0"/>
    <s v="Units"/>
    <m/>
    <m/>
    <n v="619.755"/>
    <m/>
    <m/>
  </r>
  <r>
    <s v="HF1"/>
    <x v="1"/>
    <x v="0"/>
    <s v="Current expenditure on health (all functions)"/>
    <s v="HP1"/>
    <x v="1"/>
    <s v="PPPPER"/>
    <x v="5"/>
    <s v="ROU"/>
    <x v="41"/>
    <n v="2018"/>
    <x v="3"/>
    <s v="USD"/>
    <s v="US Dollar"/>
    <n v="0"/>
    <s v="Units"/>
    <m/>
    <m/>
    <n v="766.28499999999997"/>
    <m/>
    <m/>
  </r>
  <r>
    <s v="HF1"/>
    <x v="1"/>
    <x v="0"/>
    <s v="Current expenditure on health (all functions)"/>
    <s v="HP1"/>
    <x v="1"/>
    <s v="PPPPER"/>
    <x v="5"/>
    <s v="ROU"/>
    <x v="41"/>
    <n v="2019"/>
    <x v="4"/>
    <s v="USD"/>
    <s v="US Dollar"/>
    <n v="0"/>
    <s v="Units"/>
    <m/>
    <m/>
    <n v="828.80499999999995"/>
    <m/>
    <m/>
  </r>
  <r>
    <s v="HF1"/>
    <x v="1"/>
    <x v="0"/>
    <s v="Current expenditure on health (all functions)"/>
    <s v="HP1"/>
    <x v="1"/>
    <s v="PPPPER"/>
    <x v="5"/>
    <s v="ROU"/>
    <x v="41"/>
    <n v="2020"/>
    <x v="5"/>
    <s v="USD"/>
    <s v="US Dollar"/>
    <n v="0"/>
    <s v="Units"/>
    <m/>
    <m/>
    <n v="975.41"/>
    <m/>
    <m/>
  </r>
  <r>
    <s v="HF1"/>
    <x v="1"/>
    <x v="0"/>
    <s v="Current expenditure on health (all functions)"/>
    <s v="HP1"/>
    <x v="1"/>
    <s v="PPPPER"/>
    <x v="5"/>
    <s v="ROU"/>
    <x v="41"/>
    <n v="2021"/>
    <x v="6"/>
    <s v="USD"/>
    <s v="US Dollar"/>
    <n v="0"/>
    <s v="Units"/>
    <m/>
    <m/>
    <n v="1099.3789999999999"/>
    <m/>
    <m/>
  </r>
  <r>
    <s v="HF1"/>
    <x v="1"/>
    <x v="0"/>
    <s v="Current expenditure on health (all functions)"/>
    <s v="HP2"/>
    <x v="2"/>
    <s v="PARPIB"/>
    <x v="0"/>
    <s v="ROU"/>
    <x v="41"/>
    <n v="2015"/>
    <x v="0"/>
    <s v="PC"/>
    <s v="Percentage"/>
    <n v="0"/>
    <s v="Units"/>
    <m/>
    <m/>
    <n v="0.06"/>
    <m/>
    <m/>
  </r>
  <r>
    <s v="HF1"/>
    <x v="1"/>
    <x v="0"/>
    <s v="Current expenditure on health (all functions)"/>
    <s v="HP2"/>
    <x v="2"/>
    <s v="PARPIB"/>
    <x v="0"/>
    <s v="ROU"/>
    <x v="41"/>
    <n v="2016"/>
    <x v="1"/>
    <s v="PC"/>
    <s v="Percentage"/>
    <n v="0"/>
    <s v="Units"/>
    <m/>
    <m/>
    <n v="6.4000000000000001E-2"/>
    <m/>
    <m/>
  </r>
  <r>
    <s v="HF1"/>
    <x v="1"/>
    <x v="0"/>
    <s v="Current expenditure on health (all functions)"/>
    <s v="HP2"/>
    <x v="2"/>
    <s v="PARPIB"/>
    <x v="0"/>
    <s v="ROU"/>
    <x v="41"/>
    <n v="2017"/>
    <x v="2"/>
    <s v="PC"/>
    <s v="Percentage"/>
    <n v="0"/>
    <s v="Units"/>
    <m/>
    <m/>
    <n v="7.0000000000000007E-2"/>
    <m/>
    <m/>
  </r>
  <r>
    <s v="HF1"/>
    <x v="1"/>
    <x v="0"/>
    <s v="Current expenditure on health (all functions)"/>
    <s v="HP2"/>
    <x v="2"/>
    <s v="PARPIB"/>
    <x v="0"/>
    <s v="ROU"/>
    <x v="41"/>
    <n v="2018"/>
    <x v="3"/>
    <s v="PC"/>
    <s v="Percentage"/>
    <n v="0"/>
    <s v="Units"/>
    <m/>
    <m/>
    <n v="8.1000000000000003E-2"/>
    <m/>
    <m/>
  </r>
  <r>
    <s v="HF1"/>
    <x v="1"/>
    <x v="0"/>
    <s v="Current expenditure on health (all functions)"/>
    <s v="HP2"/>
    <x v="2"/>
    <s v="PARPIB"/>
    <x v="0"/>
    <s v="ROU"/>
    <x v="41"/>
    <n v="2019"/>
    <x v="4"/>
    <s v="PC"/>
    <s v="Percentage"/>
    <n v="0"/>
    <s v="Units"/>
    <m/>
    <m/>
    <n v="8.6999999999999994E-2"/>
    <m/>
    <m/>
  </r>
  <r>
    <s v="HF1"/>
    <x v="1"/>
    <x v="0"/>
    <s v="Current expenditure on health (all functions)"/>
    <s v="HP2"/>
    <x v="2"/>
    <s v="PARPIB"/>
    <x v="0"/>
    <s v="ROU"/>
    <x v="41"/>
    <n v="2020"/>
    <x v="5"/>
    <s v="PC"/>
    <s v="Percentage"/>
    <n v="0"/>
    <s v="Units"/>
    <m/>
    <m/>
    <n v="7.1999999999999995E-2"/>
    <m/>
    <m/>
  </r>
  <r>
    <s v="HF1"/>
    <x v="1"/>
    <x v="0"/>
    <s v="Current expenditure on health (all functions)"/>
    <s v="HP2"/>
    <x v="2"/>
    <s v="PARPIB"/>
    <x v="0"/>
    <s v="ROU"/>
    <x v="41"/>
    <n v="2021"/>
    <x v="6"/>
    <s v="PC"/>
    <s v="Percentage"/>
    <n v="0"/>
    <s v="Units"/>
    <m/>
    <m/>
    <n v="5.3999999999999999E-2"/>
    <m/>
    <m/>
  </r>
  <r>
    <s v="HF1"/>
    <x v="1"/>
    <x v="0"/>
    <s v="Current expenditure on health (all functions)"/>
    <s v="HP2"/>
    <x v="2"/>
    <s v="PARCUR"/>
    <x v="1"/>
    <s v="ROU"/>
    <x v="41"/>
    <n v="2015"/>
    <x v="0"/>
    <s v="PC"/>
    <s v="Percentage"/>
    <n v="0"/>
    <s v="Units"/>
    <m/>
    <m/>
    <n v="1.212"/>
    <m/>
    <m/>
  </r>
  <r>
    <s v="HF1"/>
    <x v="1"/>
    <x v="0"/>
    <s v="Current expenditure on health (all functions)"/>
    <s v="HP2"/>
    <x v="2"/>
    <s v="PARCUR"/>
    <x v="1"/>
    <s v="ROU"/>
    <x v="41"/>
    <n v="2016"/>
    <x v="1"/>
    <s v="PC"/>
    <s v="Percentage"/>
    <n v="0"/>
    <s v="Units"/>
    <m/>
    <m/>
    <n v="1.25"/>
    <m/>
    <m/>
  </r>
  <r>
    <s v="HF1"/>
    <x v="1"/>
    <x v="0"/>
    <s v="Current expenditure on health (all functions)"/>
    <s v="HP2"/>
    <x v="2"/>
    <s v="PARCUR"/>
    <x v="1"/>
    <s v="ROU"/>
    <x v="41"/>
    <n v="2017"/>
    <x v="2"/>
    <s v="PC"/>
    <s v="Percentage"/>
    <n v="0"/>
    <s v="Units"/>
    <m/>
    <m/>
    <n v="1.35"/>
    <m/>
    <m/>
  </r>
  <r>
    <s v="HF1"/>
    <x v="1"/>
    <x v="0"/>
    <s v="Current expenditure on health (all functions)"/>
    <s v="HP2"/>
    <x v="2"/>
    <s v="PARCUR"/>
    <x v="1"/>
    <s v="ROU"/>
    <x v="41"/>
    <n v="2018"/>
    <x v="3"/>
    <s v="PC"/>
    <s v="Percentage"/>
    <n v="0"/>
    <s v="Units"/>
    <m/>
    <m/>
    <n v="1.4730000000000001"/>
    <m/>
    <m/>
  </r>
  <r>
    <s v="HF1"/>
    <x v="1"/>
    <x v="0"/>
    <s v="Current expenditure on health (all functions)"/>
    <s v="HP2"/>
    <x v="2"/>
    <s v="PARCUR"/>
    <x v="1"/>
    <s v="ROU"/>
    <x v="41"/>
    <n v="2019"/>
    <x v="4"/>
    <s v="PC"/>
    <s v="Percentage"/>
    <n v="0"/>
    <s v="Units"/>
    <m/>
    <m/>
    <n v="1.5169999999999999"/>
    <m/>
    <m/>
  </r>
  <r>
    <s v="HF1"/>
    <x v="1"/>
    <x v="0"/>
    <s v="Current expenditure on health (all functions)"/>
    <s v="HP2"/>
    <x v="2"/>
    <s v="PARCUR"/>
    <x v="1"/>
    <s v="ROU"/>
    <x v="41"/>
    <n v="2020"/>
    <x v="5"/>
    <s v="PC"/>
    <s v="Percentage"/>
    <n v="0"/>
    <s v="Units"/>
    <m/>
    <m/>
    <n v="1.149"/>
    <m/>
    <m/>
  </r>
  <r>
    <s v="HF1"/>
    <x v="1"/>
    <x v="0"/>
    <s v="Current expenditure on health (all functions)"/>
    <s v="HP2"/>
    <x v="2"/>
    <s v="PARCUR"/>
    <x v="1"/>
    <s v="ROU"/>
    <x v="41"/>
    <n v="2021"/>
    <x v="6"/>
    <s v="PC"/>
    <s v="Percentage"/>
    <n v="0"/>
    <s v="Units"/>
    <m/>
    <m/>
    <n v="0.83799999999999997"/>
    <m/>
    <m/>
  </r>
  <r>
    <s v="HF1"/>
    <x v="1"/>
    <x v="0"/>
    <s v="Current expenditure on health (all functions)"/>
    <s v="HP2"/>
    <x v="2"/>
    <s v="MLLNCU"/>
    <x v="2"/>
    <s v="ROU"/>
    <x v="41"/>
    <n v="2015"/>
    <x v="0"/>
    <s v="RON"/>
    <s v="Romanian Leu"/>
    <n v="6"/>
    <s v="Millions"/>
    <m/>
    <m/>
    <n v="426.90100000000001"/>
    <m/>
    <m/>
  </r>
  <r>
    <s v="HF1"/>
    <x v="1"/>
    <x v="0"/>
    <s v="Current expenditure on health (all functions)"/>
    <s v="HP2"/>
    <x v="2"/>
    <s v="MLLNCU"/>
    <x v="2"/>
    <s v="ROU"/>
    <x v="41"/>
    <n v="2016"/>
    <x v="1"/>
    <s v="RON"/>
    <s v="Romanian Leu"/>
    <n v="6"/>
    <s v="Millions"/>
    <m/>
    <m/>
    <n v="477.62"/>
    <m/>
    <m/>
  </r>
  <r>
    <s v="HF1"/>
    <x v="1"/>
    <x v="0"/>
    <s v="Current expenditure on health (all functions)"/>
    <s v="HP2"/>
    <x v="2"/>
    <s v="MLLNCU"/>
    <x v="2"/>
    <s v="ROU"/>
    <x v="41"/>
    <n v="2017"/>
    <x v="2"/>
    <s v="RON"/>
    <s v="Romanian Leu"/>
    <n v="6"/>
    <s v="Millions"/>
    <m/>
    <m/>
    <n v="596.73099999999999"/>
    <m/>
    <m/>
  </r>
  <r>
    <s v="HF1"/>
    <x v="1"/>
    <x v="0"/>
    <s v="Current expenditure on health (all functions)"/>
    <s v="HP2"/>
    <x v="2"/>
    <s v="MLLNCU"/>
    <x v="2"/>
    <s v="ROU"/>
    <x v="41"/>
    <n v="2018"/>
    <x v="3"/>
    <s v="RON"/>
    <s v="Romanian Leu"/>
    <n v="6"/>
    <s v="Millions"/>
    <m/>
    <m/>
    <n v="779.62400000000002"/>
    <m/>
    <m/>
  </r>
  <r>
    <s v="HF1"/>
    <x v="1"/>
    <x v="0"/>
    <s v="Current expenditure on health (all functions)"/>
    <s v="HP2"/>
    <x v="2"/>
    <s v="MLLNCU"/>
    <x v="2"/>
    <s v="ROU"/>
    <x v="41"/>
    <n v="2019"/>
    <x v="4"/>
    <s v="RON"/>
    <s v="Romanian Leu"/>
    <n v="6"/>
    <s v="Millions"/>
    <m/>
    <m/>
    <n v="922.08399999999995"/>
    <m/>
    <m/>
  </r>
  <r>
    <s v="HF1"/>
    <x v="1"/>
    <x v="0"/>
    <s v="Current expenditure on health (all functions)"/>
    <s v="HP2"/>
    <x v="2"/>
    <s v="MLLNCU"/>
    <x v="2"/>
    <s v="ROU"/>
    <x v="41"/>
    <n v="2020"/>
    <x v="5"/>
    <s v="RON"/>
    <s v="Romanian Leu"/>
    <n v="6"/>
    <s v="Millions"/>
    <m/>
    <m/>
    <n v="762.90899999999999"/>
    <m/>
    <m/>
  </r>
  <r>
    <s v="HF1"/>
    <x v="1"/>
    <x v="0"/>
    <s v="Current expenditure on health (all functions)"/>
    <s v="HP2"/>
    <x v="2"/>
    <s v="MLLNCU"/>
    <x v="2"/>
    <s v="ROU"/>
    <x v="41"/>
    <n v="2021"/>
    <x v="6"/>
    <s v="RON"/>
    <s v="Romanian Leu"/>
    <n v="6"/>
    <s v="Millions"/>
    <m/>
    <m/>
    <n v="644.85799999999995"/>
    <m/>
    <m/>
  </r>
  <r>
    <s v="HF1"/>
    <x v="1"/>
    <x v="0"/>
    <s v="Current expenditure on health (all functions)"/>
    <s v="HP2"/>
    <x v="2"/>
    <s v="VALREL"/>
    <x v="3"/>
    <s v="ROU"/>
    <x v="41"/>
    <n v="2015"/>
    <x v="0"/>
    <s v="RON"/>
    <s v="Romanian Leu"/>
    <n v="6"/>
    <s v="Millions"/>
    <n v="2015"/>
    <n v="2015"/>
    <n v="426.90100000000001"/>
    <m/>
    <m/>
  </r>
  <r>
    <s v="HF1"/>
    <x v="1"/>
    <x v="0"/>
    <s v="Current expenditure on health (all functions)"/>
    <s v="HP2"/>
    <x v="2"/>
    <s v="VALREL"/>
    <x v="3"/>
    <s v="ROU"/>
    <x v="41"/>
    <n v="2016"/>
    <x v="1"/>
    <s v="RON"/>
    <s v="Romanian Leu"/>
    <n v="6"/>
    <s v="Millions"/>
    <n v="2015"/>
    <n v="2015"/>
    <n v="464.43700000000001"/>
    <m/>
    <m/>
  </r>
  <r>
    <s v="HF1"/>
    <x v="1"/>
    <x v="0"/>
    <s v="Current expenditure on health (all functions)"/>
    <s v="HP2"/>
    <x v="2"/>
    <s v="VALREL"/>
    <x v="3"/>
    <s v="ROU"/>
    <x v="41"/>
    <n v="2017"/>
    <x v="2"/>
    <s v="RON"/>
    <s v="Romanian Leu"/>
    <n v="6"/>
    <s v="Millions"/>
    <n v="2015"/>
    <n v="2015"/>
    <n v="564.89099999999996"/>
    <m/>
    <m/>
  </r>
  <r>
    <s v="HF1"/>
    <x v="1"/>
    <x v="0"/>
    <s v="Current expenditure on health (all functions)"/>
    <s v="HP2"/>
    <x v="2"/>
    <s v="VALREL"/>
    <x v="3"/>
    <s v="ROU"/>
    <x v="41"/>
    <n v="2018"/>
    <x v="3"/>
    <s v="RON"/>
    <s v="Romanian Leu"/>
    <n v="6"/>
    <s v="Millions"/>
    <n v="2015"/>
    <n v="2015"/>
    <n v="703.45100000000002"/>
    <m/>
    <m/>
  </r>
  <r>
    <s v="HF1"/>
    <x v="1"/>
    <x v="0"/>
    <s v="Current expenditure on health (all functions)"/>
    <s v="HP2"/>
    <x v="2"/>
    <s v="VALREL"/>
    <x v="3"/>
    <s v="ROU"/>
    <x v="41"/>
    <n v="2019"/>
    <x v="4"/>
    <s v="RON"/>
    <s v="Romanian Leu"/>
    <n v="6"/>
    <s v="Millions"/>
    <n v="2015"/>
    <n v="2015"/>
    <n v="783.94899999999996"/>
    <m/>
    <m/>
  </r>
  <r>
    <s v="HF1"/>
    <x v="1"/>
    <x v="0"/>
    <s v="Current expenditure on health (all functions)"/>
    <s v="HP2"/>
    <x v="2"/>
    <s v="VALREL"/>
    <x v="3"/>
    <s v="ROU"/>
    <x v="41"/>
    <n v="2020"/>
    <x v="5"/>
    <s v="RON"/>
    <s v="Romanian Leu"/>
    <n v="6"/>
    <s v="Millions"/>
    <n v="2015"/>
    <n v="2015"/>
    <n v="632.21799999999996"/>
    <m/>
    <m/>
  </r>
  <r>
    <s v="HF1"/>
    <x v="1"/>
    <x v="0"/>
    <s v="Current expenditure on health (all functions)"/>
    <s v="HP2"/>
    <x v="2"/>
    <s v="VALREL"/>
    <x v="3"/>
    <s v="ROU"/>
    <x v="41"/>
    <n v="2021"/>
    <x v="6"/>
    <s v="RON"/>
    <s v="Romanian Leu"/>
    <n v="6"/>
    <s v="Millions"/>
    <n v="2015"/>
    <n v="2015"/>
    <n v="508.52800000000002"/>
    <m/>
    <m/>
  </r>
  <r>
    <s v="HF1"/>
    <x v="1"/>
    <x v="0"/>
    <s v="Current expenditure on health (all functions)"/>
    <s v="HP2"/>
    <x v="2"/>
    <s v="UNPPER"/>
    <x v="4"/>
    <s v="ROU"/>
    <x v="41"/>
    <n v="2015"/>
    <x v="0"/>
    <s v="RON"/>
    <s v="Romanian Leu"/>
    <n v="0"/>
    <s v="Units"/>
    <m/>
    <m/>
    <n v="21.544"/>
    <m/>
    <m/>
  </r>
  <r>
    <s v="HF1"/>
    <x v="1"/>
    <x v="0"/>
    <s v="Current expenditure on health (all functions)"/>
    <s v="HP2"/>
    <x v="2"/>
    <s v="UNPPER"/>
    <x v="4"/>
    <s v="ROU"/>
    <x v="41"/>
    <n v="2016"/>
    <x v="1"/>
    <s v="RON"/>
    <s v="Romanian Leu"/>
    <n v="0"/>
    <s v="Units"/>
    <m/>
    <m/>
    <n v="24.242000000000001"/>
    <m/>
    <m/>
  </r>
  <r>
    <s v="HF1"/>
    <x v="1"/>
    <x v="0"/>
    <s v="Current expenditure on health (all functions)"/>
    <s v="HP2"/>
    <x v="2"/>
    <s v="UNPPER"/>
    <x v="4"/>
    <s v="ROU"/>
    <x v="41"/>
    <n v="2017"/>
    <x v="2"/>
    <s v="RON"/>
    <s v="Romanian Leu"/>
    <n v="0"/>
    <s v="Units"/>
    <m/>
    <m/>
    <n v="30.463000000000001"/>
    <m/>
    <m/>
  </r>
  <r>
    <s v="HF1"/>
    <x v="1"/>
    <x v="0"/>
    <s v="Current expenditure on health (all functions)"/>
    <s v="HP2"/>
    <x v="2"/>
    <s v="UNPPER"/>
    <x v="4"/>
    <s v="ROU"/>
    <x v="41"/>
    <n v="2018"/>
    <x v="3"/>
    <s v="RON"/>
    <s v="Romanian Leu"/>
    <n v="0"/>
    <s v="Units"/>
    <m/>
    <m/>
    <n v="40.033999999999999"/>
    <m/>
    <m/>
  </r>
  <r>
    <s v="HF1"/>
    <x v="1"/>
    <x v="0"/>
    <s v="Current expenditure on health (all functions)"/>
    <s v="HP2"/>
    <x v="2"/>
    <s v="UNPPER"/>
    <x v="4"/>
    <s v="ROU"/>
    <x v="41"/>
    <n v="2019"/>
    <x v="4"/>
    <s v="RON"/>
    <s v="Romanian Leu"/>
    <n v="0"/>
    <s v="Units"/>
    <m/>
    <m/>
    <n v="47.6"/>
    <m/>
    <m/>
  </r>
  <r>
    <s v="HF1"/>
    <x v="1"/>
    <x v="0"/>
    <s v="Current expenditure on health (all functions)"/>
    <s v="HP2"/>
    <x v="2"/>
    <s v="UNPPER"/>
    <x v="4"/>
    <s v="ROU"/>
    <x v="41"/>
    <n v="2020"/>
    <x v="5"/>
    <s v="RON"/>
    <s v="Romanian Leu"/>
    <n v="0"/>
    <s v="Units"/>
    <m/>
    <m/>
    <n v="39.6"/>
    <m/>
    <m/>
  </r>
  <r>
    <s v="HF1"/>
    <x v="1"/>
    <x v="0"/>
    <s v="Current expenditure on health (all functions)"/>
    <s v="HP2"/>
    <x v="2"/>
    <s v="UNPPER"/>
    <x v="4"/>
    <s v="ROU"/>
    <x v="41"/>
    <n v="2021"/>
    <x v="6"/>
    <s v="RON"/>
    <s v="Romanian Leu"/>
    <n v="0"/>
    <s v="Units"/>
    <m/>
    <m/>
    <n v="33.722999999999999"/>
    <m/>
    <m/>
  </r>
  <r>
    <s v="HF1"/>
    <x v="1"/>
    <x v="0"/>
    <s v="Current expenditure on health (all functions)"/>
    <s v="HP2"/>
    <x v="2"/>
    <s v="PPPPER"/>
    <x v="5"/>
    <s v="ROU"/>
    <x v="41"/>
    <n v="2015"/>
    <x v="0"/>
    <s v="USD"/>
    <s v="US Dollar"/>
    <n v="0"/>
    <s v="Units"/>
    <m/>
    <m/>
    <n v="13.179"/>
    <m/>
    <m/>
  </r>
  <r>
    <s v="HF1"/>
    <x v="1"/>
    <x v="0"/>
    <s v="Current expenditure on health (all functions)"/>
    <s v="HP2"/>
    <x v="2"/>
    <s v="PPPPER"/>
    <x v="5"/>
    <s v="ROU"/>
    <x v="41"/>
    <n v="2016"/>
    <x v="1"/>
    <s v="USD"/>
    <s v="US Dollar"/>
    <n v="0"/>
    <s v="Units"/>
    <m/>
    <m/>
    <n v="15.637"/>
    <m/>
    <m/>
  </r>
  <r>
    <s v="HF1"/>
    <x v="1"/>
    <x v="0"/>
    <s v="Current expenditure on health (all functions)"/>
    <s v="HP2"/>
    <x v="2"/>
    <s v="PPPPER"/>
    <x v="5"/>
    <s v="ROU"/>
    <x v="41"/>
    <n v="2017"/>
    <x v="2"/>
    <s v="USD"/>
    <s v="US Dollar"/>
    <n v="0"/>
    <s v="Units"/>
    <m/>
    <m/>
    <n v="19.093"/>
    <m/>
    <m/>
  </r>
  <r>
    <s v="HF1"/>
    <x v="1"/>
    <x v="0"/>
    <s v="Current expenditure on health (all functions)"/>
    <s v="HP2"/>
    <x v="2"/>
    <s v="PPPPER"/>
    <x v="5"/>
    <s v="ROU"/>
    <x v="41"/>
    <n v="2018"/>
    <x v="3"/>
    <s v="USD"/>
    <s v="US Dollar"/>
    <n v="0"/>
    <s v="Units"/>
    <m/>
    <m/>
    <n v="24.445"/>
    <m/>
    <m/>
  </r>
  <r>
    <s v="HF1"/>
    <x v="1"/>
    <x v="0"/>
    <s v="Current expenditure on health (all functions)"/>
    <s v="HP2"/>
    <x v="2"/>
    <s v="PPPPER"/>
    <x v="5"/>
    <s v="ROU"/>
    <x v="41"/>
    <n v="2019"/>
    <x v="4"/>
    <s v="USD"/>
    <s v="US Dollar"/>
    <n v="0"/>
    <s v="Units"/>
    <m/>
    <m/>
    <n v="27.975999999999999"/>
    <m/>
    <m/>
  </r>
  <r>
    <s v="HF1"/>
    <x v="1"/>
    <x v="0"/>
    <s v="Current expenditure on health (all functions)"/>
    <s v="HP2"/>
    <x v="2"/>
    <s v="PPPPER"/>
    <x v="5"/>
    <s v="ROU"/>
    <x v="41"/>
    <n v="2020"/>
    <x v="5"/>
    <s v="USD"/>
    <s v="US Dollar"/>
    <n v="0"/>
    <s v="Units"/>
    <m/>
    <m/>
    <n v="23.565000000000001"/>
    <m/>
    <m/>
  </r>
  <r>
    <s v="HF1"/>
    <x v="1"/>
    <x v="0"/>
    <s v="Current expenditure on health (all functions)"/>
    <s v="HP2"/>
    <x v="2"/>
    <s v="PPPPER"/>
    <x v="5"/>
    <s v="ROU"/>
    <x v="41"/>
    <n v="2021"/>
    <x v="6"/>
    <s v="USD"/>
    <s v="US Dollar"/>
    <n v="0"/>
    <s v="Units"/>
    <m/>
    <m/>
    <n v="19.988"/>
    <m/>
    <m/>
  </r>
  <r>
    <s v="HF1"/>
    <x v="1"/>
    <x v="0"/>
    <s v="Current expenditure on health (all functions)"/>
    <s v="HP3"/>
    <x v="3"/>
    <s v="PARPIB"/>
    <x v="0"/>
    <s v="ROU"/>
    <x v="41"/>
    <n v="2015"/>
    <x v="0"/>
    <s v="PC"/>
    <s v="Percentage"/>
    <n v="0"/>
    <s v="Units"/>
    <m/>
    <m/>
    <n v="0.53500000000000003"/>
    <m/>
    <m/>
  </r>
  <r>
    <s v="HF1"/>
    <x v="1"/>
    <x v="0"/>
    <s v="Current expenditure on health (all functions)"/>
    <s v="HP3"/>
    <x v="3"/>
    <s v="PARPIB"/>
    <x v="0"/>
    <s v="ROU"/>
    <x v="41"/>
    <n v="2016"/>
    <x v="1"/>
    <s v="PC"/>
    <s v="Percentage"/>
    <n v="0"/>
    <s v="Units"/>
    <m/>
    <m/>
    <n v="0.53800000000000003"/>
    <m/>
    <m/>
  </r>
  <r>
    <s v="HF1"/>
    <x v="1"/>
    <x v="0"/>
    <s v="Current expenditure on health (all functions)"/>
    <s v="HP3"/>
    <x v="3"/>
    <s v="PARPIB"/>
    <x v="0"/>
    <s v="ROU"/>
    <x v="41"/>
    <n v="2017"/>
    <x v="2"/>
    <s v="PC"/>
    <s v="Percentage"/>
    <n v="0"/>
    <s v="Units"/>
    <m/>
    <m/>
    <n v="0.52500000000000002"/>
    <m/>
    <m/>
  </r>
  <r>
    <s v="HF1"/>
    <x v="1"/>
    <x v="0"/>
    <s v="Current expenditure on health (all functions)"/>
    <s v="HP3"/>
    <x v="3"/>
    <s v="PARPIB"/>
    <x v="0"/>
    <s v="ROU"/>
    <x v="41"/>
    <n v="2018"/>
    <x v="3"/>
    <s v="PC"/>
    <s v="Percentage"/>
    <n v="0"/>
    <s v="Units"/>
    <m/>
    <m/>
    <n v="0.55000000000000004"/>
    <m/>
    <m/>
  </r>
  <r>
    <s v="HF1"/>
    <x v="1"/>
    <x v="0"/>
    <s v="Current expenditure on health (all functions)"/>
    <s v="HP3"/>
    <x v="3"/>
    <s v="PARPIB"/>
    <x v="0"/>
    <s v="ROU"/>
    <x v="41"/>
    <n v="2019"/>
    <x v="4"/>
    <s v="PC"/>
    <s v="Percentage"/>
    <n v="0"/>
    <s v="Units"/>
    <m/>
    <m/>
    <n v="0.57499999999999996"/>
    <m/>
    <m/>
  </r>
  <r>
    <s v="HF1"/>
    <x v="1"/>
    <x v="0"/>
    <s v="Current expenditure on health (all functions)"/>
    <s v="HP3"/>
    <x v="3"/>
    <s v="PARPIB"/>
    <x v="0"/>
    <s v="ROU"/>
    <x v="41"/>
    <n v="2020"/>
    <x v="5"/>
    <s v="PC"/>
    <s v="Percentage"/>
    <n v="0"/>
    <s v="Units"/>
    <m/>
    <m/>
    <n v="0.60299999999999998"/>
    <m/>
    <m/>
  </r>
  <r>
    <s v="HF1"/>
    <x v="1"/>
    <x v="0"/>
    <s v="Current expenditure on health (all functions)"/>
    <s v="HP3"/>
    <x v="3"/>
    <s v="PARPIB"/>
    <x v="0"/>
    <s v="ROU"/>
    <x v="41"/>
    <n v="2021"/>
    <x v="6"/>
    <s v="PC"/>
    <s v="Percentage"/>
    <n v="0"/>
    <s v="Units"/>
    <m/>
    <m/>
    <n v="0.69499999999999995"/>
    <m/>
    <m/>
  </r>
  <r>
    <s v="HF1"/>
    <x v="1"/>
    <x v="0"/>
    <s v="Current expenditure on health (all functions)"/>
    <s v="HP3"/>
    <x v="3"/>
    <s v="PARCUR"/>
    <x v="1"/>
    <s v="ROU"/>
    <x v="41"/>
    <n v="2015"/>
    <x v="0"/>
    <s v="PC"/>
    <s v="Percentage"/>
    <n v="0"/>
    <s v="Units"/>
    <m/>
    <m/>
    <n v="10.827"/>
    <m/>
    <m/>
  </r>
  <r>
    <s v="HF1"/>
    <x v="1"/>
    <x v="0"/>
    <s v="Current expenditure on health (all functions)"/>
    <s v="HP3"/>
    <x v="3"/>
    <s v="PARCUR"/>
    <x v="1"/>
    <s v="ROU"/>
    <x v="41"/>
    <n v="2016"/>
    <x v="1"/>
    <s v="PC"/>
    <s v="Percentage"/>
    <n v="0"/>
    <s v="Units"/>
    <m/>
    <m/>
    <n v="10.593"/>
    <m/>
    <m/>
  </r>
  <r>
    <s v="HF1"/>
    <x v="1"/>
    <x v="0"/>
    <s v="Current expenditure on health (all functions)"/>
    <s v="HP3"/>
    <x v="3"/>
    <s v="PARCUR"/>
    <x v="1"/>
    <s v="ROU"/>
    <x v="41"/>
    <n v="2017"/>
    <x v="2"/>
    <s v="PC"/>
    <s v="Percentage"/>
    <n v="0"/>
    <s v="Units"/>
    <m/>
    <m/>
    <n v="10.116"/>
    <m/>
    <m/>
  </r>
  <r>
    <s v="HF1"/>
    <x v="1"/>
    <x v="0"/>
    <s v="Current expenditure on health (all functions)"/>
    <s v="HP3"/>
    <x v="3"/>
    <s v="PARCUR"/>
    <x v="1"/>
    <s v="ROU"/>
    <x v="41"/>
    <n v="2018"/>
    <x v="3"/>
    <s v="PC"/>
    <s v="Percentage"/>
    <n v="0"/>
    <s v="Units"/>
    <m/>
    <m/>
    <n v="9.9600000000000009"/>
    <m/>
    <m/>
  </r>
  <r>
    <s v="HF1"/>
    <x v="1"/>
    <x v="0"/>
    <s v="Current expenditure on health (all functions)"/>
    <s v="HP3"/>
    <x v="3"/>
    <s v="PARCUR"/>
    <x v="1"/>
    <s v="ROU"/>
    <x v="41"/>
    <n v="2019"/>
    <x v="4"/>
    <s v="PC"/>
    <s v="Percentage"/>
    <n v="0"/>
    <s v="Units"/>
    <m/>
    <m/>
    <n v="10.065"/>
    <m/>
    <m/>
  </r>
  <r>
    <s v="HF1"/>
    <x v="1"/>
    <x v="0"/>
    <s v="Current expenditure on health (all functions)"/>
    <s v="HP3"/>
    <x v="3"/>
    <s v="PARCUR"/>
    <x v="1"/>
    <s v="ROU"/>
    <x v="41"/>
    <n v="2020"/>
    <x v="5"/>
    <s v="PC"/>
    <s v="Percentage"/>
    <n v="0"/>
    <s v="Units"/>
    <m/>
    <m/>
    <n v="9.6850000000000005"/>
    <m/>
    <m/>
  </r>
  <r>
    <s v="HF1"/>
    <x v="1"/>
    <x v="0"/>
    <s v="Current expenditure on health (all functions)"/>
    <s v="HP3"/>
    <x v="3"/>
    <s v="PARCUR"/>
    <x v="1"/>
    <s v="ROU"/>
    <x v="41"/>
    <n v="2021"/>
    <x v="6"/>
    <s v="PC"/>
    <s v="Percentage"/>
    <n v="0"/>
    <s v="Units"/>
    <m/>
    <m/>
    <n v="10.724"/>
    <m/>
    <m/>
  </r>
  <r>
    <s v="HF1"/>
    <x v="1"/>
    <x v="0"/>
    <s v="Current expenditure on health (all functions)"/>
    <s v="HP3"/>
    <x v="3"/>
    <s v="MLLNCU"/>
    <x v="2"/>
    <s v="ROU"/>
    <x v="41"/>
    <n v="2015"/>
    <x v="0"/>
    <s v="RON"/>
    <s v="Romanian Leu"/>
    <n v="6"/>
    <s v="Millions"/>
    <m/>
    <m/>
    <n v="3813.2959999999998"/>
    <m/>
    <m/>
  </r>
  <r>
    <s v="HF1"/>
    <x v="1"/>
    <x v="0"/>
    <s v="Current expenditure on health (all functions)"/>
    <s v="HP3"/>
    <x v="3"/>
    <s v="MLLNCU"/>
    <x v="2"/>
    <s v="ROU"/>
    <x v="41"/>
    <n v="2016"/>
    <x v="1"/>
    <s v="RON"/>
    <s v="Romanian Leu"/>
    <n v="6"/>
    <s v="Millions"/>
    <m/>
    <m/>
    <n v="4047.556"/>
    <m/>
    <m/>
  </r>
  <r>
    <s v="HF1"/>
    <x v="1"/>
    <x v="0"/>
    <s v="Current expenditure on health (all functions)"/>
    <s v="HP3"/>
    <x v="3"/>
    <s v="MLLNCU"/>
    <x v="2"/>
    <s v="ROU"/>
    <x v="41"/>
    <n v="2017"/>
    <x v="2"/>
    <s v="RON"/>
    <s v="Romanian Leu"/>
    <n v="6"/>
    <s v="Millions"/>
    <m/>
    <m/>
    <n v="4469.93"/>
    <m/>
    <m/>
  </r>
  <r>
    <s v="HF1"/>
    <x v="1"/>
    <x v="0"/>
    <s v="Current expenditure on health (all functions)"/>
    <s v="HP3"/>
    <x v="3"/>
    <s v="MLLNCU"/>
    <x v="2"/>
    <s v="ROU"/>
    <x v="41"/>
    <n v="2018"/>
    <x v="3"/>
    <s v="RON"/>
    <s v="Romanian Leu"/>
    <n v="6"/>
    <s v="Millions"/>
    <m/>
    <m/>
    <n v="5270.9070000000002"/>
    <m/>
    <m/>
  </r>
  <r>
    <s v="HF1"/>
    <x v="1"/>
    <x v="0"/>
    <s v="Current expenditure on health (all functions)"/>
    <s v="HP3"/>
    <x v="3"/>
    <s v="MLLNCU"/>
    <x v="2"/>
    <s v="ROU"/>
    <x v="41"/>
    <n v="2019"/>
    <x v="4"/>
    <s v="RON"/>
    <s v="Romanian Leu"/>
    <n v="6"/>
    <s v="Millions"/>
    <m/>
    <m/>
    <n v="6118.5649999999996"/>
    <m/>
    <m/>
  </r>
  <r>
    <s v="HF1"/>
    <x v="1"/>
    <x v="0"/>
    <s v="Current expenditure on health (all functions)"/>
    <s v="HP3"/>
    <x v="3"/>
    <s v="MLLNCU"/>
    <x v="2"/>
    <s v="ROU"/>
    <x v="41"/>
    <n v="2020"/>
    <x v="5"/>
    <s v="RON"/>
    <s v="Romanian Leu"/>
    <n v="6"/>
    <s v="Millions"/>
    <m/>
    <m/>
    <n v="6432.5659999999998"/>
    <m/>
    <m/>
  </r>
  <r>
    <s v="HF1"/>
    <x v="1"/>
    <x v="0"/>
    <s v="Current expenditure on health (all functions)"/>
    <s v="HP3"/>
    <x v="3"/>
    <s v="MLLNCU"/>
    <x v="2"/>
    <s v="ROU"/>
    <x v="41"/>
    <n v="2021"/>
    <x v="6"/>
    <s v="RON"/>
    <s v="Romanian Leu"/>
    <n v="6"/>
    <s v="Millions"/>
    <m/>
    <m/>
    <n v="8250.402"/>
    <m/>
    <m/>
  </r>
  <r>
    <s v="HF1"/>
    <x v="1"/>
    <x v="0"/>
    <s v="Current expenditure on health (all functions)"/>
    <s v="HP3"/>
    <x v="3"/>
    <s v="VALREL"/>
    <x v="3"/>
    <s v="ROU"/>
    <x v="41"/>
    <n v="2015"/>
    <x v="0"/>
    <s v="RON"/>
    <s v="Romanian Leu"/>
    <n v="6"/>
    <s v="Millions"/>
    <n v="2015"/>
    <n v="2015"/>
    <n v="3813.2959999999998"/>
    <m/>
    <m/>
  </r>
  <r>
    <s v="HF1"/>
    <x v="1"/>
    <x v="0"/>
    <s v="Current expenditure on health (all functions)"/>
    <s v="HP3"/>
    <x v="3"/>
    <s v="VALREL"/>
    <x v="3"/>
    <s v="ROU"/>
    <x v="41"/>
    <n v="2016"/>
    <x v="1"/>
    <s v="RON"/>
    <s v="Romanian Leu"/>
    <n v="6"/>
    <s v="Millions"/>
    <n v="2015"/>
    <n v="2015"/>
    <n v="3935.8380000000002"/>
    <m/>
    <m/>
  </r>
  <r>
    <s v="HF1"/>
    <x v="1"/>
    <x v="0"/>
    <s v="Current expenditure on health (all functions)"/>
    <s v="HP3"/>
    <x v="3"/>
    <s v="VALREL"/>
    <x v="3"/>
    <s v="ROU"/>
    <x v="41"/>
    <n v="2017"/>
    <x v="2"/>
    <s v="RON"/>
    <s v="Romanian Leu"/>
    <n v="6"/>
    <s v="Millions"/>
    <n v="2015"/>
    <n v="2015"/>
    <n v="4231.4260000000004"/>
    <m/>
    <m/>
  </r>
  <r>
    <s v="HF1"/>
    <x v="1"/>
    <x v="0"/>
    <s v="Current expenditure on health (all functions)"/>
    <s v="HP3"/>
    <x v="3"/>
    <s v="VALREL"/>
    <x v="3"/>
    <s v="ROU"/>
    <x v="41"/>
    <n v="2018"/>
    <x v="3"/>
    <s v="RON"/>
    <s v="Romanian Leu"/>
    <n v="6"/>
    <s v="Millions"/>
    <n v="2015"/>
    <n v="2015"/>
    <n v="4755.9110000000001"/>
    <m/>
    <m/>
  </r>
  <r>
    <s v="HF1"/>
    <x v="1"/>
    <x v="0"/>
    <s v="Current expenditure on health (all functions)"/>
    <s v="HP3"/>
    <x v="3"/>
    <s v="VALREL"/>
    <x v="3"/>
    <s v="ROU"/>
    <x v="41"/>
    <n v="2019"/>
    <x v="4"/>
    <s v="RON"/>
    <s v="Romanian Leu"/>
    <n v="6"/>
    <s v="Millions"/>
    <n v="2015"/>
    <n v="2015"/>
    <n v="5201.9579999999996"/>
    <m/>
    <m/>
  </r>
  <r>
    <s v="HF1"/>
    <x v="1"/>
    <x v="0"/>
    <s v="Current expenditure on health (all functions)"/>
    <s v="HP3"/>
    <x v="3"/>
    <s v="VALREL"/>
    <x v="3"/>
    <s v="ROU"/>
    <x v="41"/>
    <n v="2020"/>
    <x v="5"/>
    <s v="RON"/>
    <s v="Romanian Leu"/>
    <n v="6"/>
    <s v="Millions"/>
    <n v="2015"/>
    <n v="2015"/>
    <n v="5330.63"/>
    <m/>
    <m/>
  </r>
  <r>
    <s v="HF1"/>
    <x v="1"/>
    <x v="0"/>
    <s v="Current expenditure on health (all functions)"/>
    <s v="HP3"/>
    <x v="3"/>
    <s v="VALREL"/>
    <x v="3"/>
    <s v="ROU"/>
    <x v="41"/>
    <n v="2021"/>
    <x v="6"/>
    <s v="RON"/>
    <s v="Romanian Leu"/>
    <n v="6"/>
    <s v="Millions"/>
    <n v="2015"/>
    <n v="2015"/>
    <n v="6506.1729999999998"/>
    <m/>
    <m/>
  </r>
  <r>
    <s v="HF1"/>
    <x v="1"/>
    <x v="0"/>
    <s v="Current expenditure on health (all functions)"/>
    <s v="HP3"/>
    <x v="3"/>
    <s v="UNPPER"/>
    <x v="4"/>
    <s v="ROU"/>
    <x v="41"/>
    <n v="2015"/>
    <x v="0"/>
    <s v="RON"/>
    <s v="Romanian Leu"/>
    <n v="0"/>
    <s v="Units"/>
    <m/>
    <m/>
    <n v="192.43899999999999"/>
    <m/>
    <m/>
  </r>
  <r>
    <s v="HF1"/>
    <x v="1"/>
    <x v="0"/>
    <s v="Current expenditure on health (all functions)"/>
    <s v="HP3"/>
    <x v="3"/>
    <s v="UNPPER"/>
    <x v="4"/>
    <s v="ROU"/>
    <x v="41"/>
    <n v="2016"/>
    <x v="1"/>
    <s v="RON"/>
    <s v="Romanian Leu"/>
    <n v="0"/>
    <s v="Units"/>
    <m/>
    <m/>
    <n v="205.43600000000001"/>
    <m/>
    <m/>
  </r>
  <r>
    <s v="HF1"/>
    <x v="1"/>
    <x v="0"/>
    <s v="Current expenditure on health (all functions)"/>
    <s v="HP3"/>
    <x v="3"/>
    <s v="UNPPER"/>
    <x v="4"/>
    <s v="ROU"/>
    <x v="41"/>
    <n v="2017"/>
    <x v="2"/>
    <s v="RON"/>
    <s v="Romanian Leu"/>
    <n v="0"/>
    <s v="Units"/>
    <m/>
    <m/>
    <n v="228.18899999999999"/>
    <m/>
    <m/>
  </r>
  <r>
    <s v="HF1"/>
    <x v="1"/>
    <x v="0"/>
    <s v="Current expenditure on health (all functions)"/>
    <s v="HP3"/>
    <x v="3"/>
    <s v="UNPPER"/>
    <x v="4"/>
    <s v="ROU"/>
    <x v="41"/>
    <n v="2018"/>
    <x v="3"/>
    <s v="RON"/>
    <s v="Romanian Leu"/>
    <n v="0"/>
    <s v="Units"/>
    <m/>
    <m/>
    <n v="270.66399999999999"/>
    <m/>
    <m/>
  </r>
  <r>
    <s v="HF1"/>
    <x v="1"/>
    <x v="0"/>
    <s v="Current expenditure on health (all functions)"/>
    <s v="HP3"/>
    <x v="3"/>
    <s v="UNPPER"/>
    <x v="4"/>
    <s v="ROU"/>
    <x v="41"/>
    <n v="2019"/>
    <x v="4"/>
    <s v="RON"/>
    <s v="Romanian Leu"/>
    <n v="0"/>
    <s v="Units"/>
    <m/>
    <m/>
    <n v="315.85199999999998"/>
    <m/>
    <m/>
  </r>
  <r>
    <s v="HF1"/>
    <x v="1"/>
    <x v="0"/>
    <s v="Current expenditure on health (all functions)"/>
    <s v="HP3"/>
    <x v="3"/>
    <s v="UNPPER"/>
    <x v="4"/>
    <s v="ROU"/>
    <x v="41"/>
    <n v="2020"/>
    <x v="5"/>
    <s v="RON"/>
    <s v="Romanian Leu"/>
    <n v="0"/>
    <s v="Units"/>
    <m/>
    <m/>
    <n v="333.89499999999998"/>
    <m/>
    <m/>
  </r>
  <r>
    <s v="HF1"/>
    <x v="1"/>
    <x v="0"/>
    <s v="Current expenditure on health (all functions)"/>
    <s v="HP3"/>
    <x v="3"/>
    <s v="UNPPER"/>
    <x v="4"/>
    <s v="ROU"/>
    <x v="41"/>
    <n v="2021"/>
    <x v="6"/>
    <s v="RON"/>
    <s v="Romanian Leu"/>
    <n v="0"/>
    <s v="Units"/>
    <m/>
    <m/>
    <n v="431.46"/>
    <m/>
    <m/>
  </r>
  <r>
    <s v="HF1"/>
    <x v="1"/>
    <x v="0"/>
    <s v="Current expenditure on health (all functions)"/>
    <s v="HP3"/>
    <x v="3"/>
    <s v="PPPPER"/>
    <x v="5"/>
    <s v="ROU"/>
    <x v="41"/>
    <n v="2015"/>
    <x v="0"/>
    <s v="USD"/>
    <s v="US Dollar"/>
    <n v="0"/>
    <s v="Units"/>
    <m/>
    <m/>
    <n v="117.723"/>
    <m/>
    <m/>
  </r>
  <r>
    <s v="HF1"/>
    <x v="1"/>
    <x v="0"/>
    <s v="Current expenditure on health (all functions)"/>
    <s v="HP3"/>
    <x v="3"/>
    <s v="PPPPER"/>
    <x v="5"/>
    <s v="ROU"/>
    <x v="41"/>
    <n v="2016"/>
    <x v="1"/>
    <s v="USD"/>
    <s v="US Dollar"/>
    <n v="0"/>
    <s v="Units"/>
    <m/>
    <m/>
    <n v="132.51599999999999"/>
    <m/>
    <m/>
  </r>
  <r>
    <s v="HF1"/>
    <x v="1"/>
    <x v="0"/>
    <s v="Current expenditure on health (all functions)"/>
    <s v="HP3"/>
    <x v="3"/>
    <s v="PPPPER"/>
    <x v="5"/>
    <s v="ROU"/>
    <x v="41"/>
    <n v="2017"/>
    <x v="2"/>
    <s v="USD"/>
    <s v="US Dollar"/>
    <n v="0"/>
    <s v="Units"/>
    <m/>
    <m/>
    <n v="143.01900000000001"/>
    <m/>
    <m/>
  </r>
  <r>
    <s v="HF1"/>
    <x v="1"/>
    <x v="0"/>
    <s v="Current expenditure on health (all functions)"/>
    <s v="HP3"/>
    <x v="3"/>
    <s v="PPPPER"/>
    <x v="5"/>
    <s v="ROU"/>
    <x v="41"/>
    <n v="2018"/>
    <x v="3"/>
    <s v="USD"/>
    <s v="US Dollar"/>
    <n v="0"/>
    <s v="Units"/>
    <m/>
    <m/>
    <n v="165.267"/>
    <m/>
    <m/>
  </r>
  <r>
    <s v="HF1"/>
    <x v="1"/>
    <x v="0"/>
    <s v="Current expenditure on health (all functions)"/>
    <s v="HP3"/>
    <x v="3"/>
    <s v="PPPPER"/>
    <x v="5"/>
    <s v="ROU"/>
    <x v="41"/>
    <n v="2019"/>
    <x v="4"/>
    <s v="USD"/>
    <s v="US Dollar"/>
    <n v="0"/>
    <s v="Units"/>
    <m/>
    <m/>
    <n v="185.63499999999999"/>
    <m/>
    <m/>
  </r>
  <r>
    <s v="HF1"/>
    <x v="1"/>
    <x v="0"/>
    <s v="Current expenditure on health (all functions)"/>
    <s v="HP3"/>
    <x v="3"/>
    <s v="PPPPER"/>
    <x v="5"/>
    <s v="ROU"/>
    <x v="41"/>
    <n v="2020"/>
    <x v="5"/>
    <s v="USD"/>
    <s v="US Dollar"/>
    <n v="0"/>
    <s v="Units"/>
    <m/>
    <m/>
    <n v="198.691"/>
    <m/>
    <m/>
  </r>
  <r>
    <s v="HF1"/>
    <x v="1"/>
    <x v="0"/>
    <s v="Current expenditure on health (all functions)"/>
    <s v="HP3"/>
    <x v="3"/>
    <s v="PPPPER"/>
    <x v="5"/>
    <s v="ROU"/>
    <x v="41"/>
    <n v="2021"/>
    <x v="6"/>
    <s v="USD"/>
    <s v="US Dollar"/>
    <n v="0"/>
    <s v="Units"/>
    <m/>
    <m/>
    <n v="255.72300000000001"/>
    <m/>
    <m/>
  </r>
  <r>
    <s v="HF2HF3"/>
    <x v="2"/>
    <x v="0"/>
    <s v="Current expenditure on health (all functions)"/>
    <s v="HPTOT"/>
    <x v="0"/>
    <s v="PARPIB"/>
    <x v="0"/>
    <s v="ARG"/>
    <x v="43"/>
    <n v="2015"/>
    <x v="0"/>
    <s v="PC"/>
    <s v="Percentage"/>
    <n v="0"/>
    <s v="Units"/>
    <m/>
    <m/>
    <n v="3.3759999999999999"/>
    <m/>
    <m/>
  </r>
  <r>
    <s v="HF2HF3"/>
    <x v="2"/>
    <x v="0"/>
    <s v="Current expenditure on health (all functions)"/>
    <s v="HPTOT"/>
    <x v="0"/>
    <s v="PARPIB"/>
    <x v="0"/>
    <s v="ARG"/>
    <x v="43"/>
    <n v="2016"/>
    <x v="1"/>
    <s v="PC"/>
    <s v="Percentage"/>
    <n v="0"/>
    <s v="Units"/>
    <m/>
    <m/>
    <n v="3.383"/>
    <m/>
    <m/>
  </r>
  <r>
    <s v="HF2HF3"/>
    <x v="2"/>
    <x v="0"/>
    <s v="Current expenditure on health (all functions)"/>
    <s v="HPTOT"/>
    <x v="0"/>
    <s v="PARPIB"/>
    <x v="0"/>
    <s v="ARG"/>
    <x v="43"/>
    <n v="2017"/>
    <x v="2"/>
    <s v="PC"/>
    <s v="Percentage"/>
    <n v="0"/>
    <s v="Units"/>
    <m/>
    <m/>
    <n v="3.798"/>
    <m/>
    <m/>
  </r>
  <r>
    <s v="HF2HF3"/>
    <x v="2"/>
    <x v="0"/>
    <s v="Current expenditure on health (all functions)"/>
    <s v="HPTOT"/>
    <x v="0"/>
    <s v="PARPIB"/>
    <x v="0"/>
    <s v="ARG"/>
    <x v="43"/>
    <n v="2018"/>
    <x v="3"/>
    <s v="PC"/>
    <s v="Percentage"/>
    <n v="0"/>
    <s v="Units"/>
    <m/>
    <m/>
    <n v="3.6509999999999998"/>
    <m/>
    <m/>
  </r>
  <r>
    <s v="HF2HF3"/>
    <x v="2"/>
    <x v="0"/>
    <s v="Current expenditure on health (all functions)"/>
    <s v="HPTOT"/>
    <x v="0"/>
    <s v="PARPIB"/>
    <x v="0"/>
    <s v="ARG"/>
    <x v="43"/>
    <n v="2019"/>
    <x v="4"/>
    <s v="PC"/>
    <s v="Percentage"/>
    <n v="0"/>
    <s v="Units"/>
    <m/>
    <m/>
    <n v="3.4980000000000002"/>
    <m/>
    <m/>
  </r>
  <r>
    <s v="HF2HF3"/>
    <x v="2"/>
    <x v="0"/>
    <s v="Current expenditure on health (all functions)"/>
    <s v="HPTOT"/>
    <x v="0"/>
    <s v="PARPIB"/>
    <x v="0"/>
    <s v="ARG"/>
    <x v="43"/>
    <n v="2020"/>
    <x v="5"/>
    <s v="PC"/>
    <s v="Percentage"/>
    <n v="0"/>
    <s v="Units"/>
    <m/>
    <m/>
    <n v="3.34"/>
    <m/>
    <m/>
  </r>
  <r>
    <s v="HF2HF3"/>
    <x v="2"/>
    <x v="0"/>
    <s v="Current expenditure on health (all functions)"/>
    <s v="HPTOT"/>
    <x v="0"/>
    <s v="PARCUR"/>
    <x v="1"/>
    <s v="ARG"/>
    <x v="43"/>
    <n v="2015"/>
    <x v="0"/>
    <s v="PC"/>
    <s v="Percentage"/>
    <n v="0"/>
    <s v="Units"/>
    <m/>
    <m/>
    <n v="33.003"/>
    <m/>
    <m/>
  </r>
  <r>
    <s v="HF2HF3"/>
    <x v="2"/>
    <x v="0"/>
    <s v="Current expenditure on health (all functions)"/>
    <s v="HPTOT"/>
    <x v="0"/>
    <s v="PARCUR"/>
    <x v="1"/>
    <s v="ARG"/>
    <x v="43"/>
    <n v="2016"/>
    <x v="1"/>
    <s v="PC"/>
    <s v="Percentage"/>
    <n v="0"/>
    <s v="Units"/>
    <m/>
    <m/>
    <n v="37.585000000000001"/>
    <m/>
    <m/>
  </r>
  <r>
    <s v="HF2HF3"/>
    <x v="2"/>
    <x v="0"/>
    <s v="Current expenditure on health (all functions)"/>
    <s v="HPTOT"/>
    <x v="0"/>
    <s v="PARCUR"/>
    <x v="1"/>
    <s v="ARG"/>
    <x v="43"/>
    <n v="2017"/>
    <x v="2"/>
    <s v="PC"/>
    <s v="Percentage"/>
    <n v="0"/>
    <s v="Units"/>
    <m/>
    <m/>
    <n v="36.371000000000002"/>
    <m/>
    <m/>
  </r>
  <r>
    <s v="HF2HF3"/>
    <x v="2"/>
    <x v="0"/>
    <s v="Current expenditure on health (all functions)"/>
    <s v="HPTOT"/>
    <x v="0"/>
    <s v="PARCUR"/>
    <x v="1"/>
    <s v="ARG"/>
    <x v="43"/>
    <n v="2018"/>
    <x v="3"/>
    <s v="PC"/>
    <s v="Percentage"/>
    <n v="0"/>
    <s v="Units"/>
    <m/>
    <m/>
    <n v="38.295999999999999"/>
    <m/>
    <m/>
  </r>
  <r>
    <s v="HF2HF3"/>
    <x v="2"/>
    <x v="0"/>
    <s v="Current expenditure on health (all functions)"/>
    <s v="HPTOT"/>
    <x v="0"/>
    <s v="PARCUR"/>
    <x v="1"/>
    <s v="ARG"/>
    <x v="43"/>
    <n v="2019"/>
    <x v="4"/>
    <s v="PC"/>
    <s v="Percentage"/>
    <n v="0"/>
    <s v="Units"/>
    <m/>
    <m/>
    <n v="37.395000000000003"/>
    <m/>
    <m/>
  </r>
  <r>
    <s v="HF2HF3"/>
    <x v="2"/>
    <x v="0"/>
    <s v="Current expenditure on health (all functions)"/>
    <s v="HPTOT"/>
    <x v="0"/>
    <s v="PARCUR"/>
    <x v="1"/>
    <s v="ARG"/>
    <x v="43"/>
    <n v="2020"/>
    <x v="5"/>
    <s v="PC"/>
    <s v="Percentage"/>
    <n v="0"/>
    <s v="Units"/>
    <m/>
    <m/>
    <n v="33.454000000000001"/>
    <m/>
    <m/>
  </r>
  <r>
    <s v="HF2HF3"/>
    <x v="2"/>
    <x v="0"/>
    <s v="Current expenditure on health (all functions)"/>
    <s v="HPTOT"/>
    <x v="0"/>
    <s v="MLLNCU"/>
    <x v="2"/>
    <s v="ARG"/>
    <x v="43"/>
    <n v="2015"/>
    <x v="0"/>
    <s v="PEN"/>
    <s v="Nuevo Sol"/>
    <n v="6"/>
    <s v="Millions"/>
    <m/>
    <m/>
    <n v="201025.34099999999"/>
    <m/>
    <m/>
  </r>
  <r>
    <s v="HF2HF3"/>
    <x v="2"/>
    <x v="0"/>
    <s v="Current expenditure on health (all functions)"/>
    <s v="HPTOT"/>
    <x v="0"/>
    <s v="MLLNCU"/>
    <x v="2"/>
    <s v="ARG"/>
    <x v="43"/>
    <n v="2016"/>
    <x v="1"/>
    <s v="PEN"/>
    <s v="Nuevo Sol"/>
    <n v="6"/>
    <s v="Millions"/>
    <m/>
    <m/>
    <n v="278387.25799999997"/>
    <m/>
    <m/>
  </r>
  <r>
    <s v="HF2HF3"/>
    <x v="2"/>
    <x v="0"/>
    <s v="Current expenditure on health (all functions)"/>
    <s v="HPTOT"/>
    <x v="0"/>
    <s v="MLLNCU"/>
    <x v="2"/>
    <s v="ARG"/>
    <x v="43"/>
    <n v="2017"/>
    <x v="2"/>
    <s v="PEN"/>
    <s v="Nuevo Sol"/>
    <n v="6"/>
    <s v="Millions"/>
    <m/>
    <m/>
    <n v="404867.90899999999"/>
    <m/>
    <m/>
  </r>
  <r>
    <s v="HF2HF3"/>
    <x v="2"/>
    <x v="0"/>
    <s v="Current expenditure on health (all functions)"/>
    <s v="HPTOT"/>
    <x v="0"/>
    <s v="MLLNCU"/>
    <x v="2"/>
    <s v="ARG"/>
    <x v="43"/>
    <n v="2018"/>
    <x v="3"/>
    <s v="PEN"/>
    <s v="Nuevo Sol"/>
    <n v="6"/>
    <s v="Millions"/>
    <m/>
    <m/>
    <n v="538349.97900000005"/>
    <m/>
    <m/>
  </r>
  <r>
    <s v="HF2HF3"/>
    <x v="2"/>
    <x v="0"/>
    <s v="Current expenditure on health (all functions)"/>
    <s v="HPTOT"/>
    <x v="0"/>
    <s v="MLLNCU"/>
    <x v="2"/>
    <s v="ARG"/>
    <x v="43"/>
    <n v="2019"/>
    <x v="4"/>
    <s v="PEN"/>
    <s v="Nuevo Sol"/>
    <n v="6"/>
    <s v="Millions"/>
    <m/>
    <m/>
    <n v="762727.723"/>
    <m/>
    <m/>
  </r>
  <r>
    <s v="HF2HF3"/>
    <x v="2"/>
    <x v="0"/>
    <s v="Current expenditure on health (all functions)"/>
    <s v="HPTOT"/>
    <x v="0"/>
    <s v="MLLNCU"/>
    <x v="2"/>
    <s v="ARG"/>
    <x v="43"/>
    <n v="2020"/>
    <x v="5"/>
    <s v="PEN"/>
    <s v="Nuevo Sol"/>
    <n v="6"/>
    <s v="Millions"/>
    <m/>
    <m/>
    <n v="917920.17799999996"/>
    <m/>
    <m/>
  </r>
  <r>
    <s v="HF2HF3"/>
    <x v="2"/>
    <x v="0"/>
    <s v="Current expenditure on health (all functions)"/>
    <s v="HPTOT"/>
    <x v="0"/>
    <s v="VALREL"/>
    <x v="3"/>
    <s v="ARG"/>
    <x v="43"/>
    <n v="2015"/>
    <x v="0"/>
    <s v="ARS"/>
    <s v="Argentine Peso"/>
    <n v="6"/>
    <s v="Millions"/>
    <n v="2015"/>
    <n v="2015"/>
    <n v="201025.34099999999"/>
    <m/>
    <m/>
  </r>
  <r>
    <s v="HF2HF3"/>
    <x v="2"/>
    <x v="0"/>
    <s v="Current expenditure on health (all functions)"/>
    <s v="HPTOT"/>
    <x v="0"/>
    <s v="VALREL"/>
    <x v="3"/>
    <s v="ARG"/>
    <x v="43"/>
    <n v="2016"/>
    <x v="1"/>
    <s v="ARS"/>
    <s v="Argentine Peso"/>
    <n v="6"/>
    <s v="Millions"/>
    <n v="2015"/>
    <n v="2015"/>
    <n v="201476.212"/>
    <m/>
    <m/>
  </r>
  <r>
    <s v="HF2HF3"/>
    <x v="2"/>
    <x v="0"/>
    <s v="Current expenditure on health (all functions)"/>
    <s v="HPTOT"/>
    <x v="0"/>
    <s v="VALREL"/>
    <x v="3"/>
    <s v="ARG"/>
    <x v="43"/>
    <n v="2017"/>
    <x v="2"/>
    <s v="ARS"/>
    <s v="Argentine Peso"/>
    <n v="6"/>
    <s v="Millions"/>
    <n v="2015"/>
    <n v="2015"/>
    <n v="232078.55600000001"/>
    <m/>
    <m/>
  </r>
  <r>
    <s v="HF2HF3"/>
    <x v="2"/>
    <x v="0"/>
    <s v="Current expenditure on health (all functions)"/>
    <s v="HPTOT"/>
    <x v="0"/>
    <s v="VALREL"/>
    <x v="3"/>
    <s v="ARG"/>
    <x v="43"/>
    <n v="2018"/>
    <x v="3"/>
    <s v="ARS"/>
    <s v="Argentine Peso"/>
    <n v="6"/>
    <s v="Millions"/>
    <n v="2015"/>
    <n v="2015"/>
    <n v="216072.90700000001"/>
    <m/>
    <m/>
  </r>
  <r>
    <s v="HF2HF3"/>
    <x v="2"/>
    <x v="0"/>
    <s v="Current expenditure on health (all functions)"/>
    <s v="HPTOT"/>
    <x v="0"/>
    <s v="VALREL"/>
    <x v="3"/>
    <s v="ARG"/>
    <x v="43"/>
    <n v="2019"/>
    <x v="4"/>
    <s v="ARS"/>
    <s v="Argentine Peso"/>
    <n v="6"/>
    <s v="Millions"/>
    <n v="2015"/>
    <n v="2015"/>
    <n v="202893.408"/>
    <m/>
    <m/>
  </r>
  <r>
    <s v="HF2HF3"/>
    <x v="2"/>
    <x v="0"/>
    <s v="Current expenditure on health (all functions)"/>
    <s v="HPTOT"/>
    <x v="0"/>
    <s v="VALREL"/>
    <x v="3"/>
    <s v="ARG"/>
    <x v="43"/>
    <n v="2020"/>
    <x v="5"/>
    <s v="ARS"/>
    <s v="Argentine Peso"/>
    <n v="6"/>
    <s v="Millions"/>
    <n v="2015"/>
    <n v="2015"/>
    <n v="174525.67199999999"/>
    <m/>
    <m/>
  </r>
  <r>
    <s v="HF2HF3"/>
    <x v="2"/>
    <x v="0"/>
    <s v="Current expenditure on health (all functions)"/>
    <s v="HPTOT"/>
    <x v="0"/>
    <s v="UNPPER"/>
    <x v="4"/>
    <s v="ARG"/>
    <x v="43"/>
    <n v="2015"/>
    <x v="0"/>
    <s v="ARS"/>
    <s v="Argentine Peso"/>
    <n v="0"/>
    <s v="Units"/>
    <m/>
    <m/>
    <n v="4660.7039999999997"/>
    <m/>
    <m/>
  </r>
  <r>
    <s v="HF2HF3"/>
    <x v="2"/>
    <x v="0"/>
    <s v="Current expenditure on health (all functions)"/>
    <s v="HPTOT"/>
    <x v="0"/>
    <s v="UNPPER"/>
    <x v="4"/>
    <s v="ARG"/>
    <x v="43"/>
    <n v="2016"/>
    <x v="1"/>
    <s v="ARS"/>
    <s v="Argentine Peso"/>
    <n v="0"/>
    <s v="Units"/>
    <m/>
    <m/>
    <n v="6386.44"/>
    <m/>
    <m/>
  </r>
  <r>
    <s v="HF2HF3"/>
    <x v="2"/>
    <x v="0"/>
    <s v="Current expenditure on health (all functions)"/>
    <s v="HPTOT"/>
    <x v="0"/>
    <s v="UNPPER"/>
    <x v="4"/>
    <s v="ARG"/>
    <x v="43"/>
    <n v="2017"/>
    <x v="2"/>
    <s v="ARS"/>
    <s v="Argentine Peso"/>
    <n v="0"/>
    <s v="Units"/>
    <m/>
    <m/>
    <n v="9192.1820000000007"/>
    <m/>
    <m/>
  </r>
  <r>
    <s v="HF2HF3"/>
    <x v="2"/>
    <x v="0"/>
    <s v="Current expenditure on health (all functions)"/>
    <s v="HPTOT"/>
    <x v="0"/>
    <s v="UNPPER"/>
    <x v="4"/>
    <s v="ARG"/>
    <x v="43"/>
    <n v="2018"/>
    <x v="3"/>
    <s v="ARS"/>
    <s v="Argentine Peso"/>
    <n v="0"/>
    <s v="Units"/>
    <m/>
    <m/>
    <n v="12099.246999999999"/>
    <m/>
    <m/>
  </r>
  <r>
    <s v="HF2HF3"/>
    <x v="2"/>
    <x v="0"/>
    <s v="Current expenditure on health (all functions)"/>
    <s v="HPTOT"/>
    <x v="0"/>
    <s v="UNPPER"/>
    <x v="4"/>
    <s v="ARG"/>
    <x v="43"/>
    <n v="2019"/>
    <x v="4"/>
    <s v="ARS"/>
    <s v="Argentine Peso"/>
    <n v="0"/>
    <s v="Units"/>
    <m/>
    <m/>
    <n v="16972.620999999999"/>
    <m/>
    <m/>
  </r>
  <r>
    <s v="HF2HF3"/>
    <x v="2"/>
    <x v="0"/>
    <s v="Current expenditure on health (all functions)"/>
    <s v="HPTOT"/>
    <x v="0"/>
    <s v="UNPPER"/>
    <x v="4"/>
    <s v="ARG"/>
    <x v="43"/>
    <n v="2020"/>
    <x v="5"/>
    <s v="ARS"/>
    <s v="Argentine Peso"/>
    <n v="0"/>
    <s v="Units"/>
    <m/>
    <m/>
    <n v="20228.86"/>
    <m/>
    <m/>
  </r>
  <r>
    <s v="HF2HF3"/>
    <x v="2"/>
    <x v="0"/>
    <s v="Current expenditure on health (all functions)"/>
    <s v="HPTOT"/>
    <x v="0"/>
    <s v="PPPPER"/>
    <x v="5"/>
    <s v="ARG"/>
    <x v="43"/>
    <n v="2015"/>
    <x v="0"/>
    <s v="USD"/>
    <s v="US Dollar"/>
    <n v="0"/>
    <s v="Units"/>
    <m/>
    <m/>
    <n v="655.63400000000001"/>
    <m/>
    <m/>
  </r>
  <r>
    <s v="HF2HF3"/>
    <x v="2"/>
    <x v="0"/>
    <s v="Current expenditure on health (all functions)"/>
    <s v="HPTOT"/>
    <x v="0"/>
    <s v="PPPPER"/>
    <x v="5"/>
    <s v="ARG"/>
    <x v="43"/>
    <n v="2016"/>
    <x v="1"/>
    <s v="USD"/>
    <s v="US Dollar"/>
    <n v="0"/>
    <s v="Units"/>
    <m/>
    <m/>
    <n v="663.048"/>
    <m/>
    <m/>
  </r>
  <r>
    <s v="HF2HF3"/>
    <x v="2"/>
    <x v="0"/>
    <s v="Current expenditure on health (all functions)"/>
    <s v="HPTOT"/>
    <x v="0"/>
    <s v="PPPPER"/>
    <x v="5"/>
    <s v="ARG"/>
    <x v="43"/>
    <n v="2017"/>
    <x v="2"/>
    <s v="USD"/>
    <s v="US Dollar"/>
    <n v="0"/>
    <s v="Units"/>
    <m/>
    <m/>
    <n v="928.19899999999996"/>
    <m/>
    <m/>
  </r>
  <r>
    <s v="HF2HF3"/>
    <x v="2"/>
    <x v="0"/>
    <s v="Current expenditure on health (all functions)"/>
    <s v="HPTOT"/>
    <x v="0"/>
    <s v="PPPPER"/>
    <x v="5"/>
    <s v="ARG"/>
    <x v="43"/>
    <n v="2018"/>
    <x v="3"/>
    <s v="USD"/>
    <s v="US Dollar"/>
    <n v="0"/>
    <s v="Units"/>
    <m/>
    <m/>
    <n v="880.73"/>
    <m/>
    <m/>
  </r>
  <r>
    <s v="HF2HF3"/>
    <x v="2"/>
    <x v="0"/>
    <s v="Current expenditure on health (all functions)"/>
    <s v="HPTOT"/>
    <x v="0"/>
    <s v="PPPPER"/>
    <x v="5"/>
    <s v="ARG"/>
    <x v="43"/>
    <n v="2019"/>
    <x v="4"/>
    <s v="USD"/>
    <s v="US Dollar"/>
    <n v="0"/>
    <s v="Units"/>
    <m/>
    <m/>
    <n v="842.90200000000004"/>
    <m/>
    <m/>
  </r>
  <r>
    <s v="HF2HF3"/>
    <x v="2"/>
    <x v="0"/>
    <s v="Current expenditure on health (all functions)"/>
    <s v="HPTOT"/>
    <x v="0"/>
    <s v="PPPPER"/>
    <x v="5"/>
    <s v="ARG"/>
    <x v="43"/>
    <n v="2020"/>
    <x v="5"/>
    <s v="USD"/>
    <s v="US Dollar"/>
    <n v="0"/>
    <s v="Units"/>
    <m/>
    <m/>
    <n v="725.83199999999999"/>
    <m/>
    <m/>
  </r>
  <r>
    <s v="HF2HF3"/>
    <x v="2"/>
    <x v="0"/>
    <s v="Current expenditure on health (all functions)"/>
    <s v="HPTOT"/>
    <x v="0"/>
    <s v="PARPIB"/>
    <x v="0"/>
    <s v="BRA"/>
    <x v="44"/>
    <n v="2015"/>
    <x v="0"/>
    <s v="PC"/>
    <s v="Percentage"/>
    <n v="0"/>
    <s v="Units"/>
    <m/>
    <m/>
    <n v="4.7949999999999999"/>
    <m/>
    <m/>
  </r>
  <r>
    <s v="HF2HF3"/>
    <x v="2"/>
    <x v="0"/>
    <s v="Current expenditure on health (all functions)"/>
    <s v="HPTOT"/>
    <x v="0"/>
    <s v="PARPIB"/>
    <x v="0"/>
    <s v="BRA"/>
    <x v="44"/>
    <n v="2016"/>
    <x v="1"/>
    <s v="PC"/>
    <s v="Percentage"/>
    <n v="0"/>
    <s v="Units"/>
    <m/>
    <m/>
    <n v="5.0460000000000003"/>
    <m/>
    <m/>
  </r>
  <r>
    <s v="HF2HF3"/>
    <x v="2"/>
    <x v="0"/>
    <s v="Current expenditure on health (all functions)"/>
    <s v="HPTOT"/>
    <x v="0"/>
    <s v="PARPIB"/>
    <x v="0"/>
    <s v="BRA"/>
    <x v="44"/>
    <n v="2017"/>
    <x v="2"/>
    <s v="PC"/>
    <s v="Percentage"/>
    <n v="0"/>
    <s v="Units"/>
    <m/>
    <m/>
    <n v="5.2249999999999996"/>
    <m/>
    <m/>
  </r>
  <r>
    <s v="HF2HF3"/>
    <x v="2"/>
    <x v="0"/>
    <s v="Current expenditure on health (all functions)"/>
    <s v="HPTOT"/>
    <x v="0"/>
    <s v="PARPIB"/>
    <x v="0"/>
    <s v="BRA"/>
    <x v="44"/>
    <n v="2018"/>
    <x v="3"/>
    <s v="PC"/>
    <s v="Percentage"/>
    <n v="0"/>
    <s v="Units"/>
    <m/>
    <m/>
    <n v="5.282"/>
    <m/>
    <m/>
  </r>
  <r>
    <s v="HF2HF3"/>
    <x v="2"/>
    <x v="0"/>
    <s v="Current expenditure on health (all functions)"/>
    <s v="HPTOT"/>
    <x v="0"/>
    <s v="PARPIB"/>
    <x v="0"/>
    <s v="BRA"/>
    <x v="44"/>
    <n v="2019"/>
    <x v="4"/>
    <s v="PC"/>
    <s v="Percentage"/>
    <n v="0"/>
    <s v="Units"/>
    <m/>
    <m/>
    <n v="5.3860000000000001"/>
    <m/>
    <m/>
  </r>
  <r>
    <s v="HF2HF3"/>
    <x v="2"/>
    <x v="0"/>
    <s v="Current expenditure on health (all functions)"/>
    <s v="HPTOT"/>
    <x v="0"/>
    <s v="PARPIB"/>
    <x v="0"/>
    <s v="BRA"/>
    <x v="44"/>
    <n v="2020"/>
    <x v="5"/>
    <s v="PC"/>
    <s v="Percentage"/>
    <n v="0"/>
    <s v="Units"/>
    <m/>
    <m/>
    <n v="5.3"/>
    <m/>
    <m/>
  </r>
  <r>
    <s v="HF2HF3"/>
    <x v="2"/>
    <x v="0"/>
    <s v="Current expenditure on health (all functions)"/>
    <s v="HPTOT"/>
    <x v="0"/>
    <s v="PARCUR"/>
    <x v="1"/>
    <s v="BRA"/>
    <x v="44"/>
    <n v="2015"/>
    <x v="0"/>
    <s v="PC"/>
    <s v="Percentage"/>
    <n v="0"/>
    <s v="Units"/>
    <m/>
    <m/>
    <n v="53.814999999999998"/>
    <m/>
    <m/>
  </r>
  <r>
    <s v="HF2HF3"/>
    <x v="2"/>
    <x v="0"/>
    <s v="Current expenditure on health (all functions)"/>
    <s v="HPTOT"/>
    <x v="0"/>
    <s v="PARCUR"/>
    <x v="1"/>
    <s v="BRA"/>
    <x v="44"/>
    <n v="2016"/>
    <x v="1"/>
    <s v="PC"/>
    <s v="Percentage"/>
    <n v="0"/>
    <s v="Units"/>
    <m/>
    <m/>
    <n v="55.033999999999999"/>
    <m/>
    <m/>
  </r>
  <r>
    <s v="HF2HF3"/>
    <x v="2"/>
    <x v="0"/>
    <s v="Current expenditure on health (all functions)"/>
    <s v="HPTOT"/>
    <x v="0"/>
    <s v="PARCUR"/>
    <x v="1"/>
    <s v="BRA"/>
    <x v="44"/>
    <n v="2017"/>
    <x v="2"/>
    <s v="PC"/>
    <s v="Percentage"/>
    <n v="0"/>
    <s v="Units"/>
    <m/>
    <m/>
    <n v="55.167000000000002"/>
    <m/>
    <m/>
  </r>
  <r>
    <s v="HF2HF3"/>
    <x v="2"/>
    <x v="0"/>
    <s v="Current expenditure on health (all functions)"/>
    <s v="HPTOT"/>
    <x v="0"/>
    <s v="PARCUR"/>
    <x v="1"/>
    <s v="BRA"/>
    <x v="44"/>
    <n v="2018"/>
    <x v="3"/>
    <s v="PC"/>
    <s v="Percentage"/>
    <n v="0"/>
    <s v="Units"/>
    <m/>
    <m/>
    <n v="55.81"/>
    <m/>
    <m/>
  </r>
  <r>
    <s v="HF2HF3"/>
    <x v="2"/>
    <x v="0"/>
    <s v="Current expenditure on health (all functions)"/>
    <s v="HPTOT"/>
    <x v="0"/>
    <s v="PARCUR"/>
    <x v="1"/>
    <s v="BRA"/>
    <x v="44"/>
    <n v="2019"/>
    <x v="4"/>
    <s v="PC"/>
    <s v="Percentage"/>
    <n v="0"/>
    <s v="Units"/>
    <m/>
    <m/>
    <n v="56.021000000000001"/>
    <m/>
    <m/>
  </r>
  <r>
    <s v="HF2HF3"/>
    <x v="2"/>
    <x v="0"/>
    <s v="Current expenditure on health (all functions)"/>
    <s v="HPTOT"/>
    <x v="0"/>
    <s v="PARCUR"/>
    <x v="1"/>
    <s v="BRA"/>
    <x v="44"/>
    <n v="2020"/>
    <x v="5"/>
    <s v="PC"/>
    <s v="Percentage"/>
    <n v="0"/>
    <s v="Units"/>
    <m/>
    <m/>
    <n v="52.371000000000002"/>
    <m/>
    <m/>
  </r>
  <r>
    <s v="HF2HF3"/>
    <x v="2"/>
    <x v="0"/>
    <s v="Current expenditure on health (all functions)"/>
    <s v="HPTOT"/>
    <x v="0"/>
    <s v="MLLNCU"/>
    <x v="2"/>
    <s v="BRA"/>
    <x v="44"/>
    <n v="2015"/>
    <x v="0"/>
    <s v="BRL"/>
    <s v="Brazilian Real"/>
    <n v="6"/>
    <s v="Millions"/>
    <m/>
    <m/>
    <n v="287468.799"/>
    <m/>
    <m/>
  </r>
  <r>
    <s v="HF2HF3"/>
    <x v="2"/>
    <x v="0"/>
    <s v="Current expenditure on health (all functions)"/>
    <s v="HPTOT"/>
    <x v="0"/>
    <s v="MLLNCU"/>
    <x v="2"/>
    <s v="BRA"/>
    <x v="44"/>
    <n v="2016"/>
    <x v="1"/>
    <s v="BRL"/>
    <s v="Brazilian Real"/>
    <n v="6"/>
    <s v="Millions"/>
    <m/>
    <m/>
    <n v="316356.74"/>
    <m/>
    <m/>
  </r>
  <r>
    <s v="HF2HF3"/>
    <x v="2"/>
    <x v="0"/>
    <s v="Current expenditure on health (all functions)"/>
    <s v="HPTOT"/>
    <x v="0"/>
    <s v="MLLNCU"/>
    <x v="2"/>
    <s v="BRA"/>
    <x v="44"/>
    <n v="2017"/>
    <x v="2"/>
    <s v="BRL"/>
    <s v="Brazilian Real"/>
    <n v="6"/>
    <s v="Millions"/>
    <m/>
    <m/>
    <n v="344089.85200000001"/>
    <m/>
    <m/>
  </r>
  <r>
    <s v="HF2HF3"/>
    <x v="2"/>
    <x v="0"/>
    <s v="Current expenditure on health (all functions)"/>
    <s v="HPTOT"/>
    <x v="0"/>
    <s v="MLLNCU"/>
    <x v="2"/>
    <s v="BRA"/>
    <x v="44"/>
    <n v="2018"/>
    <x v="3"/>
    <s v="BRL"/>
    <s v="Brazilian Real"/>
    <n v="6"/>
    <s v="Millions"/>
    <m/>
    <m/>
    <n v="369977.35"/>
    <m/>
    <m/>
  </r>
  <r>
    <s v="HF2HF3"/>
    <x v="2"/>
    <x v="0"/>
    <s v="Current expenditure on health (all functions)"/>
    <s v="HPTOT"/>
    <x v="0"/>
    <s v="MLLNCU"/>
    <x v="2"/>
    <s v="BRA"/>
    <x v="44"/>
    <n v="2019"/>
    <x v="4"/>
    <s v="BRL"/>
    <s v="Brazilian Real"/>
    <n v="6"/>
    <s v="Millions"/>
    <m/>
    <m/>
    <n v="397990.31800000003"/>
    <m/>
    <m/>
  </r>
  <r>
    <s v="HF2HF3"/>
    <x v="2"/>
    <x v="0"/>
    <s v="Current expenditure on health (all functions)"/>
    <s v="HPTOT"/>
    <x v="0"/>
    <s v="MLLNCU"/>
    <x v="2"/>
    <s v="BRA"/>
    <x v="44"/>
    <n v="2020"/>
    <x v="5"/>
    <s v="BRL"/>
    <s v="Brazilian Real"/>
    <n v="6"/>
    <s v="Millions"/>
    <m/>
    <m/>
    <n v="403325.484"/>
    <m/>
    <m/>
  </r>
  <r>
    <s v="HF2HF3"/>
    <x v="2"/>
    <x v="0"/>
    <s v="Current expenditure on health (all functions)"/>
    <s v="HPTOT"/>
    <x v="0"/>
    <s v="VALREL"/>
    <x v="3"/>
    <s v="BRA"/>
    <x v="44"/>
    <n v="2015"/>
    <x v="0"/>
    <s v="BRL"/>
    <s v="Brazilian Real"/>
    <n v="6"/>
    <s v="Millions"/>
    <n v="2015"/>
    <n v="2015"/>
    <n v="287468.799"/>
    <m/>
    <m/>
  </r>
  <r>
    <s v="HF2HF3"/>
    <x v="2"/>
    <x v="0"/>
    <s v="Current expenditure on health (all functions)"/>
    <s v="HPTOT"/>
    <x v="0"/>
    <s v="VALREL"/>
    <x v="3"/>
    <s v="BRA"/>
    <x v="44"/>
    <n v="2016"/>
    <x v="1"/>
    <s v="BRL"/>
    <s v="Brazilian Real"/>
    <n v="6"/>
    <s v="Millions"/>
    <n v="2015"/>
    <n v="2015"/>
    <n v="290749.38900000002"/>
    <m/>
    <m/>
  </r>
  <r>
    <s v="HF2HF3"/>
    <x v="2"/>
    <x v="0"/>
    <s v="Current expenditure on health (all functions)"/>
    <s v="HPTOT"/>
    <x v="0"/>
    <s v="VALREL"/>
    <x v="3"/>
    <s v="BRA"/>
    <x v="44"/>
    <n v="2017"/>
    <x v="2"/>
    <s v="BRL"/>
    <s v="Brazilian Real"/>
    <n v="6"/>
    <s v="Millions"/>
    <n v="2015"/>
    <n v="2015"/>
    <n v="304998.91899999999"/>
    <m/>
    <m/>
  </r>
  <r>
    <s v="HF2HF3"/>
    <x v="2"/>
    <x v="0"/>
    <s v="Current expenditure on health (all functions)"/>
    <s v="HPTOT"/>
    <x v="0"/>
    <s v="VALREL"/>
    <x v="3"/>
    <s v="BRA"/>
    <x v="44"/>
    <n v="2018"/>
    <x v="3"/>
    <s v="BRL"/>
    <s v="Brazilian Real"/>
    <n v="6"/>
    <s v="Millions"/>
    <n v="2015"/>
    <n v="2015"/>
    <n v="315018.25900000002"/>
    <m/>
    <m/>
  </r>
  <r>
    <s v="HF2HF3"/>
    <x v="2"/>
    <x v="0"/>
    <s v="Current expenditure on health (all functions)"/>
    <s v="HPTOT"/>
    <x v="0"/>
    <s v="VALREL"/>
    <x v="3"/>
    <s v="BRA"/>
    <x v="44"/>
    <n v="2019"/>
    <x v="4"/>
    <s v="BRL"/>
    <s v="Brazilian Real"/>
    <n v="6"/>
    <s v="Millions"/>
    <n v="2015"/>
    <n v="2015"/>
    <n v="324850.88799999998"/>
    <m/>
    <m/>
  </r>
  <r>
    <s v="HF2HF3"/>
    <x v="2"/>
    <x v="0"/>
    <s v="Current expenditure on health (all functions)"/>
    <s v="HPTOT"/>
    <x v="0"/>
    <s v="VALREL"/>
    <x v="3"/>
    <s v="BRA"/>
    <x v="44"/>
    <n v="2020"/>
    <x v="5"/>
    <s v="BRL"/>
    <s v="Brazilian Real"/>
    <n v="6"/>
    <s v="Millions"/>
    <n v="2015"/>
    <n v="2015"/>
    <n v="312520.45799999998"/>
    <m/>
    <m/>
  </r>
  <r>
    <s v="HF2HF3"/>
    <x v="2"/>
    <x v="0"/>
    <s v="Current expenditure on health (all functions)"/>
    <s v="HPTOT"/>
    <x v="0"/>
    <s v="UNPPER"/>
    <x v="4"/>
    <s v="BRA"/>
    <x v="44"/>
    <n v="2015"/>
    <x v="0"/>
    <s v="BRL"/>
    <s v="Brazilian Real"/>
    <n v="0"/>
    <s v="Units"/>
    <m/>
    <m/>
    <n v="1412.7919999999999"/>
    <m/>
    <m/>
  </r>
  <r>
    <s v="HF2HF3"/>
    <x v="2"/>
    <x v="0"/>
    <s v="Current expenditure on health (all functions)"/>
    <s v="HPTOT"/>
    <x v="0"/>
    <s v="UNPPER"/>
    <x v="4"/>
    <s v="BRA"/>
    <x v="44"/>
    <n v="2016"/>
    <x v="1"/>
    <s v="BRL"/>
    <s v="Brazilian Real"/>
    <n v="0"/>
    <s v="Units"/>
    <m/>
    <m/>
    <n v="1542.0260000000001"/>
    <m/>
    <m/>
  </r>
  <r>
    <s v="HF2HF3"/>
    <x v="2"/>
    <x v="0"/>
    <s v="Current expenditure on health (all functions)"/>
    <s v="HPTOT"/>
    <x v="0"/>
    <s v="UNPPER"/>
    <x v="4"/>
    <s v="BRA"/>
    <x v="44"/>
    <n v="2017"/>
    <x v="2"/>
    <s v="BRL"/>
    <s v="Brazilian Real"/>
    <n v="0"/>
    <s v="Units"/>
    <m/>
    <m/>
    <n v="1663.8389999999999"/>
    <m/>
    <m/>
  </r>
  <r>
    <s v="HF2HF3"/>
    <x v="2"/>
    <x v="0"/>
    <s v="Current expenditure on health (all functions)"/>
    <s v="HPTOT"/>
    <x v="0"/>
    <s v="UNPPER"/>
    <x v="4"/>
    <s v="BRA"/>
    <x v="44"/>
    <n v="2018"/>
    <x v="3"/>
    <s v="BRL"/>
    <s v="Brazilian Real"/>
    <n v="0"/>
    <s v="Units"/>
    <m/>
    <m/>
    <n v="1774.5150000000001"/>
    <m/>
    <m/>
  </r>
  <r>
    <s v="HF2HF3"/>
    <x v="2"/>
    <x v="0"/>
    <s v="Current expenditure on health (all functions)"/>
    <s v="HPTOT"/>
    <x v="0"/>
    <s v="UNPPER"/>
    <x v="4"/>
    <s v="BRA"/>
    <x v="44"/>
    <n v="2019"/>
    <x v="4"/>
    <s v="BRL"/>
    <s v="Brazilian Real"/>
    <n v="0"/>
    <s v="Units"/>
    <m/>
    <m/>
    <n v="1893.865"/>
    <m/>
    <m/>
  </r>
  <r>
    <s v="HF2HF3"/>
    <x v="2"/>
    <x v="0"/>
    <s v="Current expenditure on health (all functions)"/>
    <s v="HPTOT"/>
    <x v="0"/>
    <s v="UNPPER"/>
    <x v="4"/>
    <s v="BRA"/>
    <x v="44"/>
    <n v="2020"/>
    <x v="5"/>
    <s v="BRL"/>
    <s v="Brazilian Real"/>
    <n v="0"/>
    <s v="Units"/>
    <m/>
    <m/>
    <n v="1904.674"/>
    <m/>
    <m/>
  </r>
  <r>
    <s v="HF2HF3"/>
    <x v="2"/>
    <x v="0"/>
    <s v="Current expenditure on health (all functions)"/>
    <s v="HPTOT"/>
    <x v="0"/>
    <s v="PPPPER"/>
    <x v="5"/>
    <s v="BRA"/>
    <x v="44"/>
    <n v="2015"/>
    <x v="0"/>
    <s v="USD"/>
    <s v="US Dollar"/>
    <n v="0"/>
    <s v="Units"/>
    <m/>
    <m/>
    <n v="732.31"/>
    <m/>
    <m/>
  </r>
  <r>
    <s v="HF2HF3"/>
    <x v="2"/>
    <x v="0"/>
    <s v="Current expenditure on health (all functions)"/>
    <s v="HPTOT"/>
    <x v="0"/>
    <s v="PPPPER"/>
    <x v="5"/>
    <s v="BRA"/>
    <x v="44"/>
    <n v="2016"/>
    <x v="1"/>
    <s v="USD"/>
    <s v="US Dollar"/>
    <n v="0"/>
    <s v="Units"/>
    <m/>
    <m/>
    <n v="737.45699999999999"/>
    <m/>
    <m/>
  </r>
  <r>
    <s v="HF2HF3"/>
    <x v="2"/>
    <x v="0"/>
    <s v="Current expenditure on health (all functions)"/>
    <s v="HPTOT"/>
    <x v="0"/>
    <s v="PPPPER"/>
    <x v="5"/>
    <s v="BRA"/>
    <x v="44"/>
    <n v="2017"/>
    <x v="2"/>
    <s v="USD"/>
    <s v="US Dollar"/>
    <n v="0"/>
    <s v="Units"/>
    <m/>
    <m/>
    <n v="767.57500000000005"/>
    <m/>
    <m/>
  </r>
  <r>
    <s v="HF2HF3"/>
    <x v="2"/>
    <x v="0"/>
    <s v="Current expenditure on health (all functions)"/>
    <s v="HPTOT"/>
    <x v="0"/>
    <s v="PPPPER"/>
    <x v="5"/>
    <s v="BRA"/>
    <x v="44"/>
    <n v="2018"/>
    <x v="3"/>
    <s v="USD"/>
    <s v="US Dollar"/>
    <n v="0"/>
    <s v="Units"/>
    <m/>
    <m/>
    <n v="802.23900000000003"/>
    <m/>
    <m/>
  </r>
  <r>
    <s v="HF2HF3"/>
    <x v="2"/>
    <x v="0"/>
    <s v="Current expenditure on health (all functions)"/>
    <s v="HPTOT"/>
    <x v="0"/>
    <s v="PPPPER"/>
    <x v="5"/>
    <s v="BRA"/>
    <x v="44"/>
    <n v="2019"/>
    <x v="4"/>
    <s v="USD"/>
    <s v="US Dollar"/>
    <n v="0"/>
    <s v="Units"/>
    <m/>
    <m/>
    <n v="839.04899999999998"/>
    <m/>
    <m/>
  </r>
  <r>
    <s v="HF2HF3"/>
    <x v="2"/>
    <x v="0"/>
    <s v="Current expenditure on health (all functions)"/>
    <s v="HPTOT"/>
    <x v="0"/>
    <s v="PPPPER"/>
    <x v="5"/>
    <s v="BRA"/>
    <x v="44"/>
    <n v="2020"/>
    <x v="5"/>
    <s v="USD"/>
    <s v="US Dollar"/>
    <n v="0"/>
    <s v="Units"/>
    <m/>
    <m/>
    <n v="823.64599999999996"/>
    <m/>
    <m/>
  </r>
  <r>
    <s v="HF2HF3"/>
    <x v="2"/>
    <x v="0"/>
    <s v="Current expenditure on health (all functions)"/>
    <s v="HPTOT"/>
    <x v="0"/>
    <s v="PARPIB"/>
    <x v="0"/>
    <s v="CHN"/>
    <x v="45"/>
    <n v="2015"/>
    <x v="0"/>
    <s v="PC"/>
    <s v="Percentage"/>
    <n v="0"/>
    <s v="Units"/>
    <m/>
    <m/>
    <n v="1.9750000000000001"/>
    <m/>
    <m/>
  </r>
  <r>
    <s v="HF2HF3"/>
    <x v="2"/>
    <x v="0"/>
    <s v="Current expenditure on health (all functions)"/>
    <s v="HPTOT"/>
    <x v="0"/>
    <s v="PARPIB"/>
    <x v="0"/>
    <s v="CHN"/>
    <x v="45"/>
    <n v="2016"/>
    <x v="1"/>
    <s v="PC"/>
    <s v="Percentage"/>
    <n v="0"/>
    <s v="Units"/>
    <m/>
    <m/>
    <n v="2.085"/>
    <m/>
    <m/>
  </r>
  <r>
    <s v="HF2HF3"/>
    <x v="2"/>
    <x v="0"/>
    <s v="Current expenditure on health (all functions)"/>
    <s v="HPTOT"/>
    <x v="0"/>
    <s v="PARPIB"/>
    <x v="0"/>
    <s v="CHN"/>
    <x v="45"/>
    <n v="2017"/>
    <x v="2"/>
    <s v="PC"/>
    <s v="Percentage"/>
    <n v="0"/>
    <s v="Units"/>
    <m/>
    <m/>
    <n v="2.1869999999999998"/>
    <m/>
    <m/>
  </r>
  <r>
    <s v="HF2HF3"/>
    <x v="2"/>
    <x v="0"/>
    <s v="Current expenditure on health (all functions)"/>
    <s v="HPTOT"/>
    <x v="0"/>
    <s v="PARPIB"/>
    <x v="0"/>
    <s v="CHN"/>
    <x v="45"/>
    <n v="2018"/>
    <x v="3"/>
    <s v="PC"/>
    <s v="Percentage"/>
    <n v="0"/>
    <s v="Units"/>
    <m/>
    <m/>
    <n v="2.234"/>
    <m/>
    <m/>
  </r>
  <r>
    <s v="HF2HF3"/>
    <x v="2"/>
    <x v="0"/>
    <s v="Current expenditure on health (all functions)"/>
    <s v="HPTOT"/>
    <x v="0"/>
    <s v="PARPIB"/>
    <x v="0"/>
    <s v="CHN"/>
    <x v="45"/>
    <n v="2019"/>
    <x v="4"/>
    <s v="PC"/>
    <s v="Percentage"/>
    <n v="0"/>
    <s v="Units"/>
    <m/>
    <m/>
    <n v="2.3580000000000001"/>
    <m/>
    <m/>
  </r>
  <r>
    <s v="HF2HF3"/>
    <x v="2"/>
    <x v="0"/>
    <s v="Current expenditure on health (all functions)"/>
    <s v="HPTOT"/>
    <x v="0"/>
    <s v="PARPIB"/>
    <x v="0"/>
    <s v="CHN"/>
    <x v="45"/>
    <n v="2020"/>
    <x v="5"/>
    <s v="PC"/>
    <s v="Percentage"/>
    <n v="0"/>
    <s v="Units"/>
    <m/>
    <m/>
    <n v="2.5579999999999998"/>
    <m/>
    <m/>
  </r>
  <r>
    <s v="HF2HF3"/>
    <x v="2"/>
    <x v="0"/>
    <s v="Current expenditure on health (all functions)"/>
    <s v="HPTOT"/>
    <x v="0"/>
    <s v="PARCUR"/>
    <x v="1"/>
    <s v="CHN"/>
    <x v="45"/>
    <n v="2015"/>
    <x v="0"/>
    <s v="PC"/>
    <s v="Percentage"/>
    <n v="0"/>
    <s v="Units"/>
    <m/>
    <m/>
    <n v="39.81"/>
    <m/>
    <m/>
  </r>
  <r>
    <s v="HF2HF3"/>
    <x v="2"/>
    <x v="0"/>
    <s v="Current expenditure on health (all functions)"/>
    <s v="HPTOT"/>
    <x v="0"/>
    <s v="PARCUR"/>
    <x v="1"/>
    <s v="CHN"/>
    <x v="45"/>
    <n v="2016"/>
    <x v="1"/>
    <s v="PC"/>
    <s v="Percentage"/>
    <n v="0"/>
    <s v="Units"/>
    <m/>
    <m/>
    <n v="41.896999999999998"/>
    <m/>
    <m/>
  </r>
  <r>
    <s v="HF2HF3"/>
    <x v="2"/>
    <x v="0"/>
    <s v="Current expenditure on health (all functions)"/>
    <s v="HPTOT"/>
    <x v="0"/>
    <s v="PARCUR"/>
    <x v="1"/>
    <s v="CHN"/>
    <x v="45"/>
    <n v="2017"/>
    <x v="2"/>
    <s v="PC"/>
    <s v="Percentage"/>
    <n v="0"/>
    <s v="Units"/>
    <m/>
    <m/>
    <n v="43.326000000000001"/>
    <m/>
    <m/>
  </r>
  <r>
    <s v="HF2HF3"/>
    <x v="2"/>
    <x v="0"/>
    <s v="Current expenditure on health (all functions)"/>
    <s v="HPTOT"/>
    <x v="0"/>
    <s v="PARCUR"/>
    <x v="1"/>
    <s v="CHN"/>
    <x v="45"/>
    <n v="2018"/>
    <x v="3"/>
    <s v="PC"/>
    <s v="Percentage"/>
    <n v="0"/>
    <s v="Units"/>
    <m/>
    <m/>
    <n v="43.39"/>
    <m/>
    <m/>
  </r>
  <r>
    <s v="HF2HF3"/>
    <x v="2"/>
    <x v="0"/>
    <s v="Current expenditure on health (all functions)"/>
    <s v="HPTOT"/>
    <x v="0"/>
    <s v="PARCUR"/>
    <x v="1"/>
    <s v="CHN"/>
    <x v="45"/>
    <n v="2019"/>
    <x v="4"/>
    <s v="PC"/>
    <s v="Percentage"/>
    <n v="0"/>
    <s v="Units"/>
    <m/>
    <m/>
    <n v="43.89"/>
    <m/>
    <m/>
  </r>
  <r>
    <s v="HF2HF3"/>
    <x v="2"/>
    <x v="0"/>
    <s v="Current expenditure on health (all functions)"/>
    <s v="HPTOT"/>
    <x v="0"/>
    <s v="PARCUR"/>
    <x v="1"/>
    <s v="CHN"/>
    <x v="45"/>
    <n v="2020"/>
    <x v="5"/>
    <s v="PC"/>
    <s v="Percentage"/>
    <n v="0"/>
    <s v="Units"/>
    <m/>
    <m/>
    <n v="45.194000000000003"/>
    <m/>
    <m/>
  </r>
  <r>
    <s v="HF2HF3"/>
    <x v="2"/>
    <x v="0"/>
    <s v="Current expenditure on health (all functions)"/>
    <s v="HPTOT"/>
    <x v="0"/>
    <s v="MLLNCU"/>
    <x v="2"/>
    <s v="CHN"/>
    <x v="45"/>
    <n v="2015"/>
    <x v="0"/>
    <s v="CNY"/>
    <s v="Yuan Renminbi"/>
    <n v="6"/>
    <s v="Millions"/>
    <m/>
    <m/>
    <n v="1360620.7420000001"/>
    <m/>
    <m/>
  </r>
  <r>
    <s v="HF2HF3"/>
    <x v="2"/>
    <x v="0"/>
    <s v="Current expenditure on health (all functions)"/>
    <s v="HPTOT"/>
    <x v="0"/>
    <s v="MLLNCU"/>
    <x v="2"/>
    <s v="CHN"/>
    <x v="45"/>
    <n v="2016"/>
    <x v="1"/>
    <s v="CNY"/>
    <s v="Yuan Renminbi"/>
    <n v="6"/>
    <s v="Millions"/>
    <m/>
    <m/>
    <n v="1556325.8359999999"/>
    <m/>
    <m/>
  </r>
  <r>
    <s v="HF2HF3"/>
    <x v="2"/>
    <x v="0"/>
    <s v="Current expenditure on health (all functions)"/>
    <s v="HPTOT"/>
    <x v="0"/>
    <s v="MLLNCU"/>
    <x v="2"/>
    <s v="CHN"/>
    <x v="45"/>
    <n v="2017"/>
    <x v="2"/>
    <s v="CNY"/>
    <s v="Yuan Renminbi"/>
    <n v="6"/>
    <s v="Millions"/>
    <m/>
    <m/>
    <n v="1819513.0619999999"/>
    <m/>
    <m/>
  </r>
  <r>
    <s v="HF2HF3"/>
    <x v="2"/>
    <x v="0"/>
    <s v="Current expenditure on health (all functions)"/>
    <s v="HPTOT"/>
    <x v="0"/>
    <s v="MLLNCU"/>
    <x v="2"/>
    <s v="CHN"/>
    <x v="45"/>
    <n v="2018"/>
    <x v="3"/>
    <s v="CNY"/>
    <s v="Yuan Renminbi"/>
    <n v="6"/>
    <s v="Millions"/>
    <m/>
    <m/>
    <n v="2053486.1780000001"/>
    <m/>
    <m/>
  </r>
  <r>
    <s v="HF2HF3"/>
    <x v="2"/>
    <x v="0"/>
    <s v="Current expenditure on health (all functions)"/>
    <s v="HPTOT"/>
    <x v="0"/>
    <s v="MLLNCU"/>
    <x v="2"/>
    <s v="CHN"/>
    <x v="45"/>
    <n v="2019"/>
    <x v="4"/>
    <s v="CNY"/>
    <s v="Yuan Renminbi"/>
    <n v="6"/>
    <s v="Millions"/>
    <m/>
    <m/>
    <n v="2326433.784"/>
    <m/>
    <m/>
  </r>
  <r>
    <s v="HF2HF3"/>
    <x v="2"/>
    <x v="0"/>
    <s v="Current expenditure on health (all functions)"/>
    <s v="HPTOT"/>
    <x v="0"/>
    <s v="MLLNCU"/>
    <x v="2"/>
    <s v="CHN"/>
    <x v="45"/>
    <n v="2020"/>
    <x v="5"/>
    <s v="CNY"/>
    <s v="Yuan Renminbi"/>
    <n v="6"/>
    <s v="Millions"/>
    <m/>
    <m/>
    <n v="2592731.8459999999"/>
    <m/>
    <m/>
  </r>
  <r>
    <s v="HF2HF3"/>
    <x v="2"/>
    <x v="0"/>
    <s v="Current expenditure on health (all functions)"/>
    <s v="HPTOT"/>
    <x v="0"/>
    <s v="VALREL"/>
    <x v="3"/>
    <s v="CHN"/>
    <x v="45"/>
    <n v="2015"/>
    <x v="0"/>
    <s v="CNY"/>
    <s v="Yuan Renminbi"/>
    <n v="6"/>
    <s v="Millions"/>
    <n v="2015"/>
    <n v="2015"/>
    <n v="1360620.7420000001"/>
    <m/>
    <m/>
  </r>
  <r>
    <s v="HF2HF3"/>
    <x v="2"/>
    <x v="0"/>
    <s v="Current expenditure on health (all functions)"/>
    <s v="HPTOT"/>
    <x v="0"/>
    <s v="VALREL"/>
    <x v="3"/>
    <s v="CHN"/>
    <x v="45"/>
    <n v="2016"/>
    <x v="1"/>
    <s v="CNY"/>
    <s v="Yuan Renminbi"/>
    <n v="6"/>
    <s v="Millions"/>
    <n v="2015"/>
    <n v="2015"/>
    <n v="1534726.8729999999"/>
    <m/>
    <m/>
  </r>
  <r>
    <s v="HF2HF3"/>
    <x v="2"/>
    <x v="0"/>
    <s v="Current expenditure on health (all functions)"/>
    <s v="HPTOT"/>
    <x v="0"/>
    <s v="VALREL"/>
    <x v="3"/>
    <s v="CHN"/>
    <x v="45"/>
    <n v="2017"/>
    <x v="2"/>
    <s v="CNY"/>
    <s v="Yuan Renminbi"/>
    <n v="6"/>
    <s v="Millions"/>
    <n v="2015"/>
    <n v="2015"/>
    <n v="1721400.058"/>
    <m/>
    <m/>
  </r>
  <r>
    <s v="HF2HF3"/>
    <x v="2"/>
    <x v="0"/>
    <s v="Current expenditure on health (all functions)"/>
    <s v="HPTOT"/>
    <x v="0"/>
    <s v="VALREL"/>
    <x v="3"/>
    <s v="CHN"/>
    <x v="45"/>
    <n v="2018"/>
    <x v="3"/>
    <s v="CNY"/>
    <s v="Yuan Renminbi"/>
    <n v="6"/>
    <s v="Millions"/>
    <n v="2015"/>
    <n v="2015"/>
    <n v="1877064.3359999999"/>
    <m/>
    <m/>
  </r>
  <r>
    <s v="HF2HF3"/>
    <x v="2"/>
    <x v="0"/>
    <s v="Current expenditure on health (all functions)"/>
    <s v="HPTOT"/>
    <x v="0"/>
    <s v="VALREL"/>
    <x v="3"/>
    <s v="CHN"/>
    <x v="45"/>
    <n v="2019"/>
    <x v="4"/>
    <s v="CNY"/>
    <s v="Yuan Renminbi"/>
    <n v="6"/>
    <s v="Millions"/>
    <n v="2015"/>
    <n v="2015"/>
    <n v="2102710.23"/>
    <m/>
    <m/>
  </r>
  <r>
    <s v="HF2HF3"/>
    <x v="2"/>
    <x v="0"/>
    <s v="Current expenditure on health (all functions)"/>
    <s v="HPTOT"/>
    <x v="0"/>
    <s v="VALREL"/>
    <x v="3"/>
    <s v="CHN"/>
    <x v="45"/>
    <n v="2020"/>
    <x v="5"/>
    <s v="CNY"/>
    <s v="Yuan Renminbi"/>
    <n v="6"/>
    <s v="Millions"/>
    <n v="2015"/>
    <n v="2015"/>
    <n v="2328407.3220000002"/>
    <m/>
    <m/>
  </r>
  <r>
    <s v="HF2HF3"/>
    <x v="2"/>
    <x v="0"/>
    <s v="Current expenditure on health (all functions)"/>
    <s v="HPTOT"/>
    <x v="0"/>
    <s v="UNPPER"/>
    <x v="4"/>
    <s v="CHN"/>
    <x v="45"/>
    <n v="2015"/>
    <x v="0"/>
    <s v="CNY"/>
    <s v="Yuan Renminbi"/>
    <n v="0"/>
    <s v="Units"/>
    <m/>
    <m/>
    <n v="976.25400000000002"/>
    <m/>
    <m/>
  </r>
  <r>
    <s v="HF2HF3"/>
    <x v="2"/>
    <x v="0"/>
    <s v="Current expenditure on health (all functions)"/>
    <s v="HPTOT"/>
    <x v="0"/>
    <s v="UNPPER"/>
    <x v="4"/>
    <s v="CHN"/>
    <x v="45"/>
    <n v="2016"/>
    <x v="1"/>
    <s v="CNY"/>
    <s v="Yuan Renminbi"/>
    <n v="0"/>
    <s v="Units"/>
    <m/>
    <m/>
    <n v="1110.163"/>
    <m/>
    <m/>
  </r>
  <r>
    <s v="HF2HF3"/>
    <x v="2"/>
    <x v="0"/>
    <s v="Current expenditure on health (all functions)"/>
    <s v="HPTOT"/>
    <x v="0"/>
    <s v="UNPPER"/>
    <x v="4"/>
    <s v="CHN"/>
    <x v="45"/>
    <n v="2017"/>
    <x v="2"/>
    <s v="CNY"/>
    <s v="Yuan Renminbi"/>
    <n v="0"/>
    <s v="Units"/>
    <m/>
    <m/>
    <n v="1290.182"/>
    <m/>
    <m/>
  </r>
  <r>
    <s v="HF2HF3"/>
    <x v="2"/>
    <x v="0"/>
    <s v="Current expenditure on health (all functions)"/>
    <s v="HPTOT"/>
    <x v="0"/>
    <s v="UNPPER"/>
    <x v="4"/>
    <s v="CHN"/>
    <x v="45"/>
    <n v="2018"/>
    <x v="3"/>
    <s v="CNY"/>
    <s v="Yuan Renminbi"/>
    <n v="0"/>
    <s v="Units"/>
    <m/>
    <m/>
    <n v="1449.1079999999999"/>
    <m/>
    <m/>
  </r>
  <r>
    <s v="HF2HF3"/>
    <x v="2"/>
    <x v="0"/>
    <s v="Current expenditure on health (all functions)"/>
    <s v="HPTOT"/>
    <x v="0"/>
    <s v="UNPPER"/>
    <x v="4"/>
    <s v="CHN"/>
    <x v="45"/>
    <n v="2019"/>
    <x v="4"/>
    <s v="CNY"/>
    <s v="Yuan Renminbi"/>
    <n v="0"/>
    <s v="Units"/>
    <m/>
    <m/>
    <n v="1636.1859999999999"/>
    <m/>
    <m/>
  </r>
  <r>
    <s v="HF2HF3"/>
    <x v="2"/>
    <x v="0"/>
    <s v="Current expenditure on health (all functions)"/>
    <s v="HPTOT"/>
    <x v="0"/>
    <s v="UNPPER"/>
    <x v="4"/>
    <s v="CHN"/>
    <x v="45"/>
    <n v="2020"/>
    <x v="5"/>
    <s v="CNY"/>
    <s v="Yuan Renminbi"/>
    <n v="0"/>
    <s v="Units"/>
    <m/>
    <m/>
    <n v="1819.5509999999999"/>
    <m/>
    <m/>
  </r>
  <r>
    <s v="HF2HF3"/>
    <x v="2"/>
    <x v="0"/>
    <s v="Current expenditure on health (all functions)"/>
    <s v="HPTOT"/>
    <x v="0"/>
    <s v="PPPPER"/>
    <x v="5"/>
    <s v="CHN"/>
    <x v="45"/>
    <n v="2015"/>
    <x v="0"/>
    <s v="USD"/>
    <s v="US Dollar"/>
    <n v="0"/>
    <s v="Units"/>
    <m/>
    <m/>
    <n v="255.238"/>
    <m/>
    <m/>
  </r>
  <r>
    <s v="HF2HF3"/>
    <x v="2"/>
    <x v="0"/>
    <s v="Current expenditure on health (all functions)"/>
    <s v="HPTOT"/>
    <x v="0"/>
    <s v="PPPPER"/>
    <x v="5"/>
    <s v="CHN"/>
    <x v="45"/>
    <n v="2016"/>
    <x v="1"/>
    <s v="USD"/>
    <s v="US Dollar"/>
    <n v="0"/>
    <s v="Units"/>
    <m/>
    <m/>
    <n v="282.33999999999997"/>
    <m/>
    <m/>
  </r>
  <r>
    <s v="HF2HF3"/>
    <x v="2"/>
    <x v="0"/>
    <s v="Current expenditure on health (all functions)"/>
    <s v="HPTOT"/>
    <x v="0"/>
    <s v="PPPPER"/>
    <x v="5"/>
    <s v="CHN"/>
    <x v="45"/>
    <n v="2017"/>
    <x v="2"/>
    <s v="USD"/>
    <s v="US Dollar"/>
    <n v="0"/>
    <s v="Units"/>
    <m/>
    <m/>
    <n v="318.85500000000002"/>
    <m/>
    <m/>
  </r>
  <r>
    <s v="HF2HF3"/>
    <x v="2"/>
    <x v="0"/>
    <s v="Current expenditure on health (all functions)"/>
    <s v="HPTOT"/>
    <x v="0"/>
    <s v="PPPPER"/>
    <x v="5"/>
    <s v="CHN"/>
    <x v="45"/>
    <n v="2018"/>
    <x v="3"/>
    <s v="USD"/>
    <s v="US Dollar"/>
    <n v="0"/>
    <s v="Units"/>
    <m/>
    <m/>
    <n v="354.33"/>
    <m/>
    <m/>
  </r>
  <r>
    <s v="HF2HF3"/>
    <x v="2"/>
    <x v="0"/>
    <s v="Current expenditure on health (all functions)"/>
    <s v="HPTOT"/>
    <x v="0"/>
    <s v="PPPPER"/>
    <x v="5"/>
    <s v="CHN"/>
    <x v="45"/>
    <n v="2019"/>
    <x v="4"/>
    <s v="USD"/>
    <s v="US Dollar"/>
    <n v="0"/>
    <s v="Units"/>
    <m/>
    <m/>
    <n v="395.82600000000002"/>
    <m/>
    <m/>
  </r>
  <r>
    <s v="HF2HF3"/>
    <x v="2"/>
    <x v="0"/>
    <s v="Current expenditure on health (all functions)"/>
    <s v="HPTOT"/>
    <x v="0"/>
    <s v="PPPPER"/>
    <x v="5"/>
    <s v="CHN"/>
    <x v="45"/>
    <n v="2020"/>
    <x v="5"/>
    <s v="USD"/>
    <s v="US Dollar"/>
    <n v="0"/>
    <s v="Units"/>
    <m/>
    <m/>
    <n v="442.34899999999999"/>
    <m/>
    <m/>
  </r>
  <r>
    <s v="HF2HF3"/>
    <x v="2"/>
    <x v="0"/>
    <s v="Current expenditure on health (all functions)"/>
    <s v="HPTOT"/>
    <x v="0"/>
    <s v="PARPIB"/>
    <x v="0"/>
    <s v="IND"/>
    <x v="46"/>
    <n v="2015"/>
    <x v="0"/>
    <s v="PC"/>
    <s v="Percentage"/>
    <n v="0"/>
    <s v="Units"/>
    <m/>
    <m/>
    <n v="2.6680000000000001"/>
    <m/>
    <m/>
  </r>
  <r>
    <s v="HF2HF3"/>
    <x v="2"/>
    <x v="0"/>
    <s v="Current expenditure on health (all functions)"/>
    <s v="HPTOT"/>
    <x v="0"/>
    <s v="PARPIB"/>
    <x v="0"/>
    <s v="IND"/>
    <x v="46"/>
    <n v="2016"/>
    <x v="1"/>
    <s v="PC"/>
    <s v="Percentage"/>
    <n v="0"/>
    <s v="Units"/>
    <m/>
    <m/>
    <n v="2.5569999999999999"/>
    <m/>
    <m/>
  </r>
  <r>
    <s v="HF2HF3"/>
    <x v="2"/>
    <x v="0"/>
    <s v="Current expenditure on health (all functions)"/>
    <s v="HPTOT"/>
    <x v="0"/>
    <s v="PARPIB"/>
    <x v="0"/>
    <s v="IND"/>
    <x v="46"/>
    <n v="2017"/>
    <x v="2"/>
    <s v="PC"/>
    <s v="Percentage"/>
    <n v="0"/>
    <s v="Units"/>
    <m/>
    <m/>
    <n v="1.962"/>
    <m/>
    <m/>
  </r>
  <r>
    <s v="HF2HF3"/>
    <x v="2"/>
    <x v="0"/>
    <s v="Current expenditure on health (all functions)"/>
    <s v="HPTOT"/>
    <x v="0"/>
    <s v="PARPIB"/>
    <x v="0"/>
    <s v="IND"/>
    <x v="46"/>
    <n v="2018"/>
    <x v="3"/>
    <s v="PC"/>
    <s v="Percentage"/>
    <n v="0"/>
    <s v="Units"/>
    <m/>
    <m/>
    <n v="1.875"/>
    <m/>
    <m/>
  </r>
  <r>
    <s v="HF2HF3"/>
    <x v="2"/>
    <x v="0"/>
    <s v="Current expenditure on health (all functions)"/>
    <s v="HPTOT"/>
    <x v="0"/>
    <s v="PARPIB"/>
    <x v="0"/>
    <s v="IND"/>
    <x v="46"/>
    <n v="2019"/>
    <x v="4"/>
    <s v="PC"/>
    <s v="Percentage"/>
    <n v="0"/>
    <s v="Units"/>
    <m/>
    <m/>
    <n v="1.9059999999999999"/>
    <m/>
    <m/>
  </r>
  <r>
    <s v="HF2HF3"/>
    <x v="2"/>
    <x v="0"/>
    <s v="Current expenditure on health (all functions)"/>
    <s v="HPTOT"/>
    <x v="0"/>
    <s v="PARPIB"/>
    <x v="0"/>
    <s v="IND"/>
    <x v="46"/>
    <n v="2020"/>
    <x v="5"/>
    <s v="PC"/>
    <s v="Percentage"/>
    <n v="0"/>
    <s v="Units"/>
    <m/>
    <m/>
    <n v="1.843"/>
    <m/>
    <m/>
  </r>
  <r>
    <s v="HF2HF3"/>
    <x v="2"/>
    <x v="0"/>
    <s v="Current expenditure on health (all functions)"/>
    <s v="HPTOT"/>
    <x v="0"/>
    <s v="PARCUR"/>
    <x v="1"/>
    <s v="IND"/>
    <x v="46"/>
    <n v="2015"/>
    <x v="0"/>
    <s v="PC"/>
    <s v="Percentage"/>
    <n v="0"/>
    <s v="Units"/>
    <m/>
    <m/>
    <n v="74.204999999999998"/>
    <m/>
    <m/>
  </r>
  <r>
    <s v="HF2HF3"/>
    <x v="2"/>
    <x v="0"/>
    <s v="Current expenditure on health (all functions)"/>
    <s v="HPTOT"/>
    <x v="0"/>
    <s v="PARCUR"/>
    <x v="1"/>
    <s v="IND"/>
    <x v="46"/>
    <n v="2016"/>
    <x v="1"/>
    <s v="PC"/>
    <s v="Percentage"/>
    <n v="0"/>
    <s v="Units"/>
    <m/>
    <m/>
    <n v="72.975999999999999"/>
    <m/>
    <m/>
  </r>
  <r>
    <s v="HF2HF3"/>
    <x v="2"/>
    <x v="0"/>
    <s v="Current expenditure on health (all functions)"/>
    <s v="HPTOT"/>
    <x v="0"/>
    <s v="PARCUR"/>
    <x v="1"/>
    <s v="IND"/>
    <x v="46"/>
    <n v="2017"/>
    <x v="2"/>
    <s v="PC"/>
    <s v="Percentage"/>
    <n v="0"/>
    <s v="Units"/>
    <m/>
    <m/>
    <n v="66.840999999999994"/>
    <m/>
    <m/>
  </r>
  <r>
    <s v="HF2HF3"/>
    <x v="2"/>
    <x v="0"/>
    <s v="Current expenditure on health (all functions)"/>
    <s v="HPTOT"/>
    <x v="0"/>
    <s v="PARCUR"/>
    <x v="1"/>
    <s v="IND"/>
    <x v="46"/>
    <n v="2018"/>
    <x v="3"/>
    <s v="PC"/>
    <s v="Percentage"/>
    <n v="0"/>
    <s v="Units"/>
    <m/>
    <m/>
    <n v="65.563999999999993"/>
    <m/>
    <m/>
  </r>
  <r>
    <s v="HF2HF3"/>
    <x v="2"/>
    <x v="0"/>
    <s v="Current expenditure on health (all functions)"/>
    <s v="HPTOT"/>
    <x v="0"/>
    <s v="PARCUR"/>
    <x v="1"/>
    <s v="IND"/>
    <x v="46"/>
    <n v="2019"/>
    <x v="4"/>
    <s v="PC"/>
    <s v="Percentage"/>
    <n v="0"/>
    <s v="Units"/>
    <m/>
    <m/>
    <n v="65.649000000000001"/>
    <m/>
    <m/>
  </r>
  <r>
    <s v="HF2HF3"/>
    <x v="2"/>
    <x v="0"/>
    <s v="Current expenditure on health (all functions)"/>
    <s v="HPTOT"/>
    <x v="0"/>
    <s v="PARCUR"/>
    <x v="1"/>
    <s v="IND"/>
    <x v="46"/>
    <n v="2020"/>
    <x v="5"/>
    <s v="PC"/>
    <s v="Percentage"/>
    <n v="0"/>
    <s v="Units"/>
    <m/>
    <m/>
    <n v="62.363999999999997"/>
    <m/>
    <m/>
  </r>
  <r>
    <s v="HF2HF3"/>
    <x v="2"/>
    <x v="0"/>
    <s v="Current expenditure on health (all functions)"/>
    <s v="HPTOT"/>
    <x v="0"/>
    <s v="MLLNCU"/>
    <x v="2"/>
    <s v="IND"/>
    <x v="46"/>
    <n v="2015"/>
    <x v="0"/>
    <s v="INR"/>
    <s v="Indian Rupee"/>
    <n v="6"/>
    <s v="Millions"/>
    <m/>
    <m/>
    <n v="3674531.6179999998"/>
    <m/>
    <m/>
  </r>
  <r>
    <s v="HF2HF3"/>
    <x v="2"/>
    <x v="0"/>
    <s v="Current expenditure on health (all functions)"/>
    <s v="HPTOT"/>
    <x v="0"/>
    <s v="MLLNCU"/>
    <x v="2"/>
    <s v="IND"/>
    <x v="46"/>
    <n v="2016"/>
    <x v="1"/>
    <s v="INR"/>
    <s v="Indian Rupee"/>
    <n v="6"/>
    <s v="Millions"/>
    <m/>
    <m/>
    <n v="3936105.9019999998"/>
    <m/>
    <m/>
  </r>
  <r>
    <s v="HF2HF3"/>
    <x v="2"/>
    <x v="0"/>
    <s v="Current expenditure on health (all functions)"/>
    <s v="HPTOT"/>
    <x v="0"/>
    <s v="MLLNCU"/>
    <x v="2"/>
    <s v="IND"/>
    <x v="46"/>
    <n v="2017"/>
    <x v="2"/>
    <s v="INR"/>
    <s v="Indian Rupee"/>
    <n v="6"/>
    <s v="Millions"/>
    <m/>
    <m/>
    <n v="3353824.1069999998"/>
    <m/>
    <m/>
  </r>
  <r>
    <s v="HF2HF3"/>
    <x v="2"/>
    <x v="0"/>
    <s v="Current expenditure on health (all functions)"/>
    <s v="HPTOT"/>
    <x v="0"/>
    <s v="MLLNCU"/>
    <x v="2"/>
    <s v="IND"/>
    <x v="46"/>
    <n v="2018"/>
    <x v="3"/>
    <s v="INR"/>
    <s v="Indian Rupee"/>
    <n v="6"/>
    <s v="Millions"/>
    <m/>
    <m/>
    <n v="3542073.92"/>
    <m/>
    <m/>
  </r>
  <r>
    <s v="HF2HF3"/>
    <x v="2"/>
    <x v="0"/>
    <s v="Current expenditure on health (all functions)"/>
    <s v="HPTOT"/>
    <x v="0"/>
    <s v="MLLNCU"/>
    <x v="2"/>
    <s v="IND"/>
    <x v="46"/>
    <n v="2019"/>
    <x v="4"/>
    <s v="INR"/>
    <s v="Indian Rupee"/>
    <n v="6"/>
    <s v="Millions"/>
    <m/>
    <m/>
    <n v="3879271.926"/>
    <m/>
    <m/>
  </r>
  <r>
    <s v="HF2HF3"/>
    <x v="2"/>
    <x v="0"/>
    <s v="Current expenditure on health (all functions)"/>
    <s v="HPTOT"/>
    <x v="0"/>
    <s v="MLLNCU"/>
    <x v="2"/>
    <s v="IND"/>
    <x v="46"/>
    <n v="2020"/>
    <x v="5"/>
    <s v="INR"/>
    <s v="Indian Rupee"/>
    <n v="6"/>
    <s v="Millions"/>
    <m/>
    <m/>
    <n v="3654189.0989999999"/>
    <m/>
    <m/>
  </r>
  <r>
    <s v="HF2HF3"/>
    <x v="2"/>
    <x v="0"/>
    <s v="Current expenditure on health (all functions)"/>
    <s v="HPTOT"/>
    <x v="0"/>
    <s v="VALREL"/>
    <x v="3"/>
    <s v="IND"/>
    <x v="46"/>
    <n v="2015"/>
    <x v="0"/>
    <s v="INR"/>
    <s v="Indian Rupee"/>
    <n v="6"/>
    <s v="Millions"/>
    <n v="2015"/>
    <n v="2015"/>
    <n v="3674531.6179999998"/>
    <m/>
    <m/>
  </r>
  <r>
    <s v="HF2HF3"/>
    <x v="2"/>
    <x v="0"/>
    <s v="Current expenditure on health (all functions)"/>
    <s v="HPTOT"/>
    <x v="0"/>
    <s v="VALREL"/>
    <x v="3"/>
    <s v="IND"/>
    <x v="46"/>
    <n v="2016"/>
    <x v="1"/>
    <s v="INR"/>
    <s v="Indian Rupee"/>
    <n v="6"/>
    <s v="Millions"/>
    <n v="2015"/>
    <n v="2015"/>
    <n v="3788107.9709999999"/>
    <m/>
    <m/>
  </r>
  <r>
    <s v="HF2HF3"/>
    <x v="2"/>
    <x v="0"/>
    <s v="Current expenditure on health (all functions)"/>
    <s v="HPTOT"/>
    <x v="0"/>
    <s v="VALREL"/>
    <x v="3"/>
    <s v="IND"/>
    <x v="46"/>
    <n v="2017"/>
    <x v="2"/>
    <s v="INR"/>
    <s v="Indian Rupee"/>
    <n v="6"/>
    <s v="Millions"/>
    <n v="2015"/>
    <n v="2015"/>
    <n v="3117807.5410000002"/>
    <m/>
    <m/>
  </r>
  <r>
    <s v="HF2HF3"/>
    <x v="2"/>
    <x v="0"/>
    <s v="Current expenditure on health (all functions)"/>
    <s v="HPTOT"/>
    <x v="0"/>
    <s v="VALREL"/>
    <x v="3"/>
    <s v="IND"/>
    <x v="46"/>
    <n v="2018"/>
    <x v="3"/>
    <s v="INR"/>
    <s v="Indian Rupee"/>
    <n v="6"/>
    <s v="Millions"/>
    <n v="2015"/>
    <n v="2015"/>
    <n v="3158676.1749999998"/>
    <m/>
    <m/>
  </r>
  <r>
    <s v="HF2HF3"/>
    <x v="2"/>
    <x v="0"/>
    <s v="Current expenditure on health (all functions)"/>
    <s v="HPTOT"/>
    <x v="0"/>
    <s v="VALREL"/>
    <x v="3"/>
    <s v="IND"/>
    <x v="46"/>
    <n v="2019"/>
    <x v="4"/>
    <s v="INR"/>
    <s v="Indian Rupee"/>
    <n v="6"/>
    <s v="Millions"/>
    <n v="2015"/>
    <n v="2015"/>
    <n v="3331739.46"/>
    <m/>
    <m/>
  </r>
  <r>
    <s v="HF2HF3"/>
    <x v="2"/>
    <x v="0"/>
    <s v="Current expenditure on health (all functions)"/>
    <s v="HPTOT"/>
    <x v="0"/>
    <s v="VALREL"/>
    <x v="3"/>
    <s v="IND"/>
    <x v="46"/>
    <n v="2020"/>
    <x v="5"/>
    <s v="INR"/>
    <s v="Indian Rupee"/>
    <n v="6"/>
    <s v="Millions"/>
    <n v="2015"/>
    <n v="2015"/>
    <n v="2998333.852"/>
    <m/>
    <m/>
  </r>
  <r>
    <s v="HF2HF3"/>
    <x v="2"/>
    <x v="0"/>
    <s v="Current expenditure on health (all functions)"/>
    <s v="HPTOT"/>
    <x v="0"/>
    <s v="UNPPER"/>
    <x v="4"/>
    <s v="IND"/>
    <x v="46"/>
    <n v="2015"/>
    <x v="0"/>
    <s v="INR"/>
    <s v="Indian Rupee"/>
    <n v="0"/>
    <s v="Units"/>
    <m/>
    <m/>
    <n v="2777.7040000000002"/>
    <m/>
    <m/>
  </r>
  <r>
    <s v="HF2HF3"/>
    <x v="2"/>
    <x v="0"/>
    <s v="Current expenditure on health (all functions)"/>
    <s v="HPTOT"/>
    <x v="0"/>
    <s v="UNPPER"/>
    <x v="4"/>
    <s v="IND"/>
    <x v="46"/>
    <n v="2016"/>
    <x v="1"/>
    <s v="INR"/>
    <s v="Indian Rupee"/>
    <n v="0"/>
    <s v="Units"/>
    <m/>
    <m/>
    <n v="2940.3850000000002"/>
    <m/>
    <m/>
  </r>
  <r>
    <s v="HF2HF3"/>
    <x v="2"/>
    <x v="0"/>
    <s v="Current expenditure on health (all functions)"/>
    <s v="HPTOT"/>
    <x v="0"/>
    <s v="UNPPER"/>
    <x v="4"/>
    <s v="IND"/>
    <x v="46"/>
    <n v="2017"/>
    <x v="2"/>
    <s v="INR"/>
    <s v="Indian Rupee"/>
    <n v="0"/>
    <s v="Units"/>
    <m/>
    <m/>
    <n v="2476.6170000000002"/>
    <m/>
    <m/>
  </r>
  <r>
    <s v="HF2HF3"/>
    <x v="2"/>
    <x v="0"/>
    <s v="Current expenditure on health (all functions)"/>
    <s v="HPTOT"/>
    <x v="0"/>
    <s v="UNPPER"/>
    <x v="4"/>
    <s v="IND"/>
    <x v="46"/>
    <n v="2018"/>
    <x v="3"/>
    <s v="INR"/>
    <s v="Indian Rupee"/>
    <n v="0"/>
    <s v="Units"/>
    <m/>
    <m/>
    <n v="2587.3380000000002"/>
    <m/>
    <m/>
  </r>
  <r>
    <s v="HF2HF3"/>
    <x v="2"/>
    <x v="0"/>
    <s v="Current expenditure on health (all functions)"/>
    <s v="HPTOT"/>
    <x v="0"/>
    <s v="UNPPER"/>
    <x v="4"/>
    <s v="IND"/>
    <x v="46"/>
    <n v="2019"/>
    <x v="4"/>
    <s v="INR"/>
    <s v="Indian Rupee"/>
    <n v="0"/>
    <s v="Units"/>
    <m/>
    <m/>
    <n v="2804.7420000000002"/>
    <m/>
    <m/>
  </r>
  <r>
    <s v="HF2HF3"/>
    <x v="2"/>
    <x v="0"/>
    <s v="Current expenditure on health (all functions)"/>
    <s v="HPTOT"/>
    <x v="0"/>
    <s v="UNPPER"/>
    <x v="4"/>
    <s v="IND"/>
    <x v="46"/>
    <n v="2020"/>
    <x v="5"/>
    <s v="INR"/>
    <s v="Indian Rupee"/>
    <n v="0"/>
    <s v="Units"/>
    <m/>
    <m/>
    <n v="2616.8879999999999"/>
    <m/>
    <m/>
  </r>
  <r>
    <s v="HF2HF3"/>
    <x v="2"/>
    <x v="0"/>
    <s v="Current expenditure on health (all functions)"/>
    <s v="HPTOT"/>
    <x v="0"/>
    <s v="PPPPER"/>
    <x v="5"/>
    <s v="IND"/>
    <x v="46"/>
    <n v="2015"/>
    <x v="0"/>
    <s v="USD"/>
    <s v="US Dollar"/>
    <n v="0"/>
    <s v="Units"/>
    <m/>
    <m/>
    <n v="158.779"/>
    <m/>
    <m/>
  </r>
  <r>
    <s v="HF2HF3"/>
    <x v="2"/>
    <x v="0"/>
    <s v="Current expenditure on health (all functions)"/>
    <s v="HPTOT"/>
    <x v="0"/>
    <s v="PPPPER"/>
    <x v="5"/>
    <s v="IND"/>
    <x v="46"/>
    <n v="2016"/>
    <x v="1"/>
    <s v="USD"/>
    <s v="US Dollar"/>
    <n v="0"/>
    <s v="Units"/>
    <m/>
    <m/>
    <n v="161.976"/>
    <m/>
    <m/>
  </r>
  <r>
    <s v="HF2HF3"/>
    <x v="2"/>
    <x v="0"/>
    <s v="Current expenditure on health (all functions)"/>
    <s v="HPTOT"/>
    <x v="0"/>
    <s v="PPPPER"/>
    <x v="5"/>
    <s v="IND"/>
    <x v="46"/>
    <n v="2017"/>
    <x v="2"/>
    <s v="USD"/>
    <s v="US Dollar"/>
    <n v="0"/>
    <s v="Units"/>
    <m/>
    <m/>
    <n v="130.62899999999999"/>
    <m/>
    <m/>
  </r>
  <r>
    <s v="HF2HF3"/>
    <x v="2"/>
    <x v="0"/>
    <s v="Current expenditure on health (all functions)"/>
    <s v="HPTOT"/>
    <x v="0"/>
    <s v="PPPPER"/>
    <x v="5"/>
    <s v="IND"/>
    <x v="46"/>
    <n v="2018"/>
    <x v="3"/>
    <s v="USD"/>
    <s v="US Dollar"/>
    <n v="0"/>
    <s v="Units"/>
    <m/>
    <m/>
    <n v="134.71100000000001"/>
    <m/>
    <m/>
  </r>
  <r>
    <s v="HF2HF3"/>
    <x v="2"/>
    <x v="0"/>
    <s v="Current expenditure on health (all functions)"/>
    <s v="HPTOT"/>
    <x v="0"/>
    <s v="PPPPER"/>
    <x v="5"/>
    <s v="IND"/>
    <x v="46"/>
    <n v="2019"/>
    <x v="4"/>
    <s v="USD"/>
    <s v="US Dollar"/>
    <n v="0"/>
    <s v="Units"/>
    <m/>
    <m/>
    <n v="144.149"/>
    <m/>
    <m/>
  </r>
  <r>
    <s v="HF2HF3"/>
    <x v="2"/>
    <x v="0"/>
    <s v="Current expenditure on health (all functions)"/>
    <s v="HPTOT"/>
    <x v="0"/>
    <s v="PPPPER"/>
    <x v="5"/>
    <s v="IND"/>
    <x v="46"/>
    <n v="2020"/>
    <x v="5"/>
    <s v="USD"/>
    <s v="US Dollar"/>
    <n v="0"/>
    <s v="Units"/>
    <m/>
    <m/>
    <n v="132.18199999999999"/>
    <m/>
    <m/>
  </r>
  <r>
    <s v="HF2HF3"/>
    <x v="2"/>
    <x v="0"/>
    <s v="Current expenditure on health (all functions)"/>
    <s v="HPTOT"/>
    <x v="0"/>
    <s v="PARPIB"/>
    <x v="0"/>
    <s v="IDN"/>
    <x v="47"/>
    <n v="2015"/>
    <x v="0"/>
    <s v="PC"/>
    <s v="Percentage"/>
    <n v="0"/>
    <s v="Units"/>
    <m/>
    <m/>
    <n v="1.7649999999999999"/>
    <m/>
    <m/>
  </r>
  <r>
    <s v="HF2HF3"/>
    <x v="2"/>
    <x v="0"/>
    <s v="Current expenditure on health (all functions)"/>
    <s v="HPTOT"/>
    <x v="0"/>
    <s v="PARPIB"/>
    <x v="0"/>
    <s v="IDN"/>
    <x v="47"/>
    <n v="2016"/>
    <x v="1"/>
    <s v="PC"/>
    <s v="Percentage"/>
    <n v="0"/>
    <s v="Units"/>
    <m/>
    <m/>
    <n v="1.645"/>
    <m/>
    <m/>
  </r>
  <r>
    <s v="HF2HF3"/>
    <x v="2"/>
    <x v="0"/>
    <s v="Current expenditure on health (all functions)"/>
    <s v="HPTOT"/>
    <x v="0"/>
    <s v="PARPIB"/>
    <x v="0"/>
    <s v="IDN"/>
    <x v="47"/>
    <n v="2017"/>
    <x v="2"/>
    <s v="PC"/>
    <s v="Percentage"/>
    <n v="0"/>
    <s v="Units"/>
    <m/>
    <m/>
    <n v="1.5489999999999999"/>
    <m/>
    <m/>
  </r>
  <r>
    <s v="HF2HF3"/>
    <x v="2"/>
    <x v="0"/>
    <s v="Current expenditure on health (all functions)"/>
    <s v="HPTOT"/>
    <x v="0"/>
    <s v="PARPIB"/>
    <x v="0"/>
    <s v="IDN"/>
    <x v="47"/>
    <n v="2018"/>
    <x v="3"/>
    <s v="PC"/>
    <s v="Percentage"/>
    <n v="0"/>
    <s v="Units"/>
    <m/>
    <m/>
    <n v="1.472"/>
    <m/>
    <m/>
  </r>
  <r>
    <s v="HF2HF3"/>
    <x v="2"/>
    <x v="0"/>
    <s v="Current expenditure on health (all functions)"/>
    <s v="HPTOT"/>
    <x v="0"/>
    <s v="PARPIB"/>
    <x v="0"/>
    <s v="IDN"/>
    <x v="47"/>
    <n v="2019"/>
    <x v="4"/>
    <s v="PC"/>
    <s v="Percentage"/>
    <n v="0"/>
    <s v="Units"/>
    <m/>
    <m/>
    <n v="1.48"/>
    <m/>
    <m/>
  </r>
  <r>
    <s v="HF2HF3"/>
    <x v="2"/>
    <x v="0"/>
    <s v="Current expenditure on health (all functions)"/>
    <s v="HPTOT"/>
    <x v="0"/>
    <s v="PARPIB"/>
    <x v="0"/>
    <s v="IDN"/>
    <x v="47"/>
    <n v="2020"/>
    <x v="5"/>
    <s v="PC"/>
    <s v="Percentage"/>
    <n v="0"/>
    <s v="Units"/>
    <m/>
    <m/>
    <n v="1.536"/>
    <m/>
    <m/>
  </r>
  <r>
    <s v="HF2HF3"/>
    <x v="2"/>
    <x v="0"/>
    <s v="Current expenditure on health (all functions)"/>
    <s v="HPTOT"/>
    <x v="0"/>
    <s v="PARCUR"/>
    <x v="1"/>
    <s v="IDN"/>
    <x v="47"/>
    <n v="2015"/>
    <x v="0"/>
    <s v="PC"/>
    <s v="Percentage"/>
    <n v="0"/>
    <s v="Units"/>
    <m/>
    <m/>
    <n v="60.369"/>
    <m/>
    <m/>
  </r>
  <r>
    <s v="HF2HF3"/>
    <x v="2"/>
    <x v="0"/>
    <s v="Current expenditure on health (all functions)"/>
    <s v="HPTOT"/>
    <x v="0"/>
    <s v="PARCUR"/>
    <x v="1"/>
    <s v="IDN"/>
    <x v="47"/>
    <n v="2016"/>
    <x v="1"/>
    <s v="PC"/>
    <s v="Percentage"/>
    <n v="0"/>
    <s v="Units"/>
    <m/>
    <m/>
    <n v="54.438000000000002"/>
    <m/>
    <m/>
  </r>
  <r>
    <s v="HF2HF3"/>
    <x v="2"/>
    <x v="0"/>
    <s v="Current expenditure on health (all functions)"/>
    <s v="HPTOT"/>
    <x v="0"/>
    <s v="PARCUR"/>
    <x v="1"/>
    <s v="IDN"/>
    <x v="47"/>
    <n v="2017"/>
    <x v="2"/>
    <s v="PC"/>
    <s v="Percentage"/>
    <n v="0"/>
    <s v="Units"/>
    <m/>
    <m/>
    <n v="53.322000000000003"/>
    <m/>
    <m/>
  </r>
  <r>
    <s v="HF2HF3"/>
    <x v="2"/>
    <x v="0"/>
    <s v="Current expenditure on health (all functions)"/>
    <s v="HPTOT"/>
    <x v="0"/>
    <s v="PARCUR"/>
    <x v="1"/>
    <s v="IDN"/>
    <x v="47"/>
    <n v="2018"/>
    <x v="3"/>
    <s v="PC"/>
    <s v="Percentage"/>
    <n v="0"/>
    <s v="Units"/>
    <m/>
    <m/>
    <n v="51.332000000000001"/>
    <m/>
    <m/>
  </r>
  <r>
    <s v="HF2HF3"/>
    <x v="2"/>
    <x v="0"/>
    <s v="Current expenditure on health (all functions)"/>
    <s v="HPTOT"/>
    <x v="0"/>
    <s v="PARCUR"/>
    <x v="1"/>
    <s v="IDN"/>
    <x v="47"/>
    <n v="2019"/>
    <x v="4"/>
    <s v="PC"/>
    <s v="Percentage"/>
    <n v="0"/>
    <s v="Units"/>
    <m/>
    <m/>
    <n v="50.959000000000003"/>
    <m/>
    <m/>
  </r>
  <r>
    <s v="HF2HF3"/>
    <x v="2"/>
    <x v="0"/>
    <s v="Current expenditure on health (all functions)"/>
    <s v="HPTOT"/>
    <x v="0"/>
    <s v="PARCUR"/>
    <x v="1"/>
    <s v="IDN"/>
    <x v="47"/>
    <n v="2020"/>
    <x v="5"/>
    <s v="PC"/>
    <s v="Percentage"/>
    <n v="0"/>
    <s v="Units"/>
    <m/>
    <m/>
    <n v="45.012"/>
    <m/>
    <m/>
  </r>
  <r>
    <s v="HF2HF3"/>
    <x v="2"/>
    <x v="0"/>
    <s v="Current expenditure on health (all functions)"/>
    <s v="HPTOT"/>
    <x v="0"/>
    <s v="MLLNCU"/>
    <x v="2"/>
    <s v="IDN"/>
    <x v="47"/>
    <n v="2015"/>
    <x v="0"/>
    <s v="IDR"/>
    <s v="Rupiah"/>
    <n v="6"/>
    <s v="Millions"/>
    <m/>
    <m/>
    <n v="203481777.09999999"/>
    <m/>
    <m/>
  </r>
  <r>
    <s v="HF2HF3"/>
    <x v="2"/>
    <x v="0"/>
    <s v="Current expenditure on health (all functions)"/>
    <s v="HPTOT"/>
    <x v="0"/>
    <s v="MLLNCU"/>
    <x v="2"/>
    <s v="IDN"/>
    <x v="47"/>
    <n v="2016"/>
    <x v="1"/>
    <s v="IDR"/>
    <s v="Rupiah"/>
    <n v="6"/>
    <s v="Millions"/>
    <m/>
    <m/>
    <n v="203986550.09999999"/>
    <m/>
    <m/>
  </r>
  <r>
    <s v="HF2HF3"/>
    <x v="2"/>
    <x v="0"/>
    <s v="Current expenditure on health (all functions)"/>
    <s v="HPTOT"/>
    <x v="0"/>
    <s v="MLLNCU"/>
    <x v="2"/>
    <s v="IDN"/>
    <x v="47"/>
    <n v="2017"/>
    <x v="2"/>
    <s v="IDR"/>
    <s v="Rupiah"/>
    <n v="6"/>
    <s v="Millions"/>
    <m/>
    <m/>
    <n v="210446432"/>
    <m/>
    <m/>
  </r>
  <r>
    <s v="HF2HF3"/>
    <x v="2"/>
    <x v="0"/>
    <s v="Current expenditure on health (all functions)"/>
    <s v="HPTOT"/>
    <x v="0"/>
    <s v="MLLNCU"/>
    <x v="2"/>
    <s v="IDN"/>
    <x v="47"/>
    <n v="2018"/>
    <x v="3"/>
    <s v="IDR"/>
    <s v="Rupiah"/>
    <n v="6"/>
    <s v="Millions"/>
    <m/>
    <m/>
    <n v="218423004"/>
    <m/>
    <m/>
  </r>
  <r>
    <s v="HF2HF3"/>
    <x v="2"/>
    <x v="0"/>
    <s v="Current expenditure on health (all functions)"/>
    <s v="HPTOT"/>
    <x v="0"/>
    <s v="MLLNCU"/>
    <x v="2"/>
    <s v="IDN"/>
    <x v="47"/>
    <n v="2019"/>
    <x v="4"/>
    <s v="IDR"/>
    <s v="Rupiah"/>
    <n v="6"/>
    <s v="Millions"/>
    <m/>
    <m/>
    <n v="234371901.40000001"/>
    <m/>
    <m/>
  </r>
  <r>
    <s v="HF2HF3"/>
    <x v="2"/>
    <x v="0"/>
    <s v="Current expenditure on health (all functions)"/>
    <s v="HPTOT"/>
    <x v="0"/>
    <s v="MLLNCU"/>
    <x v="2"/>
    <s v="IDN"/>
    <x v="47"/>
    <n v="2020"/>
    <x v="5"/>
    <s v="IDR"/>
    <s v="Rupiah"/>
    <n v="6"/>
    <s v="Millions"/>
    <m/>
    <m/>
    <n v="237259739"/>
    <m/>
    <m/>
  </r>
  <r>
    <s v="HF2HF3"/>
    <x v="2"/>
    <x v="0"/>
    <s v="Current expenditure on health (all functions)"/>
    <s v="HPTOT"/>
    <x v="0"/>
    <s v="VALREL"/>
    <x v="3"/>
    <s v="IDN"/>
    <x v="47"/>
    <n v="2015"/>
    <x v="0"/>
    <s v="IDR"/>
    <s v="Rupiah"/>
    <n v="6"/>
    <s v="Millions"/>
    <n v="2015"/>
    <n v="2015"/>
    <n v="203481777.09999999"/>
    <m/>
    <m/>
  </r>
  <r>
    <s v="HF2HF3"/>
    <x v="2"/>
    <x v="0"/>
    <s v="Current expenditure on health (all functions)"/>
    <s v="HPTOT"/>
    <x v="0"/>
    <s v="VALREL"/>
    <x v="3"/>
    <s v="IDN"/>
    <x v="47"/>
    <n v="2016"/>
    <x v="1"/>
    <s v="IDR"/>
    <s v="Rupiah"/>
    <n v="6"/>
    <s v="Millions"/>
    <n v="2015"/>
    <n v="2015"/>
    <n v="197703964.90000001"/>
    <m/>
    <m/>
  </r>
  <r>
    <s v="HF2HF3"/>
    <x v="2"/>
    <x v="0"/>
    <s v="Current expenditure on health (all functions)"/>
    <s v="HPTOT"/>
    <x v="0"/>
    <s v="VALREL"/>
    <x v="3"/>
    <s v="IDN"/>
    <x v="47"/>
    <n v="2017"/>
    <x v="2"/>
    <s v="IDR"/>
    <s v="Rupiah"/>
    <n v="6"/>
    <s v="Millions"/>
    <n v="2015"/>
    <n v="2015"/>
    <n v="197328302.90000001"/>
    <m/>
    <m/>
  </r>
  <r>
    <s v="HF2HF3"/>
    <x v="2"/>
    <x v="0"/>
    <s v="Current expenditure on health (all functions)"/>
    <s v="HPTOT"/>
    <x v="0"/>
    <s v="VALREL"/>
    <x v="3"/>
    <s v="IDN"/>
    <x v="47"/>
    <n v="2018"/>
    <x v="3"/>
    <s v="IDR"/>
    <s v="Rupiah"/>
    <n v="6"/>
    <s v="Millions"/>
    <n v="2015"/>
    <n v="2015"/>
    <n v="198279269.69999999"/>
    <m/>
    <m/>
  </r>
  <r>
    <s v="HF2HF3"/>
    <x v="2"/>
    <x v="0"/>
    <s v="Current expenditure on health (all functions)"/>
    <s v="HPTOT"/>
    <x v="0"/>
    <s v="VALREL"/>
    <x v="3"/>
    <s v="IDN"/>
    <x v="47"/>
    <n v="2019"/>
    <x v="4"/>
    <s v="IDR"/>
    <s v="Rupiah"/>
    <n v="6"/>
    <s v="Millions"/>
    <n v="2015"/>
    <n v="2015"/>
    <n v="206560897.40000001"/>
    <m/>
    <m/>
  </r>
  <r>
    <s v="HF2HF3"/>
    <x v="2"/>
    <x v="0"/>
    <s v="Current expenditure on health (all functions)"/>
    <s v="HPTOT"/>
    <x v="0"/>
    <s v="VALREL"/>
    <x v="3"/>
    <s v="IDN"/>
    <x v="47"/>
    <n v="2020"/>
    <x v="5"/>
    <s v="IDR"/>
    <s v="Rupiah"/>
    <n v="6"/>
    <s v="Millions"/>
    <n v="2015"/>
    <n v="2015"/>
    <n v="204619854.09999999"/>
    <m/>
    <m/>
  </r>
  <r>
    <s v="HF2HF3"/>
    <x v="2"/>
    <x v="0"/>
    <s v="Current expenditure on health (all functions)"/>
    <s v="HPTOT"/>
    <x v="0"/>
    <s v="UNPPER"/>
    <x v="4"/>
    <s v="IDN"/>
    <x v="47"/>
    <n v="2015"/>
    <x v="0"/>
    <s v="IDR"/>
    <s v="Rupiah"/>
    <n v="0"/>
    <s v="Units"/>
    <m/>
    <m/>
    <n v="796132.27800000005"/>
    <m/>
    <m/>
  </r>
  <r>
    <s v="HF2HF3"/>
    <x v="2"/>
    <x v="0"/>
    <s v="Current expenditure on health (all functions)"/>
    <s v="HPTOT"/>
    <x v="0"/>
    <s v="UNPPER"/>
    <x v="4"/>
    <s v="IDN"/>
    <x v="47"/>
    <n v="2016"/>
    <x v="1"/>
    <s v="IDR"/>
    <s v="Rupiah"/>
    <n v="0"/>
    <s v="Units"/>
    <m/>
    <m/>
    <n v="789126.93200000003"/>
    <m/>
    <m/>
  </r>
  <r>
    <s v="HF2HF3"/>
    <x v="2"/>
    <x v="0"/>
    <s v="Current expenditure on health (all functions)"/>
    <s v="HPTOT"/>
    <x v="0"/>
    <s v="UNPPER"/>
    <x v="4"/>
    <s v="IDN"/>
    <x v="47"/>
    <n v="2017"/>
    <x v="2"/>
    <s v="IDR"/>
    <s v="Rupiah"/>
    <n v="0"/>
    <s v="Units"/>
    <m/>
    <m/>
    <n v="805211.41500000004"/>
    <m/>
    <m/>
  </r>
  <r>
    <s v="HF2HF3"/>
    <x v="2"/>
    <x v="0"/>
    <s v="Current expenditure on health (all functions)"/>
    <s v="HPTOT"/>
    <x v="0"/>
    <s v="UNPPER"/>
    <x v="4"/>
    <s v="IDN"/>
    <x v="47"/>
    <n v="2018"/>
    <x v="3"/>
    <s v="IDR"/>
    <s v="Rupiah"/>
    <n v="0"/>
    <s v="Units"/>
    <m/>
    <m/>
    <n v="826853.72900000005"/>
    <m/>
    <m/>
  </r>
  <r>
    <s v="HF2HF3"/>
    <x v="2"/>
    <x v="0"/>
    <s v="Current expenditure on health (all functions)"/>
    <s v="HPTOT"/>
    <x v="0"/>
    <s v="UNPPER"/>
    <x v="4"/>
    <s v="IDN"/>
    <x v="47"/>
    <n v="2019"/>
    <x v="4"/>
    <s v="IDR"/>
    <s v="Rupiah"/>
    <n v="0"/>
    <s v="Units"/>
    <m/>
    <m/>
    <n v="878087.11899999995"/>
    <m/>
    <m/>
  </r>
  <r>
    <s v="HF2HF3"/>
    <x v="2"/>
    <x v="0"/>
    <s v="Current expenditure on health (all functions)"/>
    <s v="HPTOT"/>
    <x v="0"/>
    <s v="UNPPER"/>
    <x v="4"/>
    <s v="IDN"/>
    <x v="47"/>
    <n v="2020"/>
    <x v="5"/>
    <s v="IDR"/>
    <s v="Rupiah"/>
    <n v="0"/>
    <s v="Units"/>
    <m/>
    <m/>
    <n v="880032.44400000002"/>
    <m/>
    <m/>
  </r>
  <r>
    <s v="HF2HF3"/>
    <x v="2"/>
    <x v="0"/>
    <s v="Current expenditure on health (all functions)"/>
    <s v="HPTOT"/>
    <x v="0"/>
    <s v="PPPPER"/>
    <x v="5"/>
    <s v="IDN"/>
    <x v="47"/>
    <n v="2015"/>
    <x v="0"/>
    <s v="USD"/>
    <s v="US Dollar"/>
    <n v="0"/>
    <s v="Units"/>
    <m/>
    <m/>
    <n v="185.42500000000001"/>
    <m/>
    <m/>
  </r>
  <r>
    <s v="HF2HF3"/>
    <x v="2"/>
    <x v="0"/>
    <s v="Current expenditure on health (all functions)"/>
    <s v="HPTOT"/>
    <x v="0"/>
    <s v="PPPPER"/>
    <x v="5"/>
    <s v="IDN"/>
    <x v="47"/>
    <n v="2016"/>
    <x v="1"/>
    <s v="USD"/>
    <s v="US Dollar"/>
    <n v="0"/>
    <s v="Units"/>
    <m/>
    <m/>
    <n v="176.52"/>
    <m/>
    <m/>
  </r>
  <r>
    <s v="HF2HF3"/>
    <x v="2"/>
    <x v="0"/>
    <s v="Current expenditure on health (all functions)"/>
    <s v="HPTOT"/>
    <x v="0"/>
    <s v="PPPPER"/>
    <x v="5"/>
    <s v="IDN"/>
    <x v="47"/>
    <n v="2017"/>
    <x v="2"/>
    <s v="USD"/>
    <s v="US Dollar"/>
    <n v="0"/>
    <s v="Units"/>
    <m/>
    <m/>
    <n v="171.12"/>
    <m/>
    <m/>
  </r>
  <r>
    <s v="HF2HF3"/>
    <x v="2"/>
    <x v="0"/>
    <s v="Current expenditure on health (all functions)"/>
    <s v="HPTOT"/>
    <x v="0"/>
    <s v="PPPPER"/>
    <x v="5"/>
    <s v="IDN"/>
    <x v="47"/>
    <n v="2018"/>
    <x v="3"/>
    <s v="USD"/>
    <s v="US Dollar"/>
    <n v="0"/>
    <s v="Units"/>
    <m/>
    <m/>
    <n v="173.32"/>
    <m/>
    <m/>
  </r>
  <r>
    <s v="HF2HF3"/>
    <x v="2"/>
    <x v="0"/>
    <s v="Current expenditure on health (all functions)"/>
    <s v="HPTOT"/>
    <x v="0"/>
    <s v="PPPPER"/>
    <x v="5"/>
    <s v="IDN"/>
    <x v="47"/>
    <n v="2019"/>
    <x v="4"/>
    <s v="USD"/>
    <s v="US Dollar"/>
    <n v="0"/>
    <s v="Units"/>
    <m/>
    <m/>
    <n v="181.54599999999999"/>
    <m/>
    <m/>
  </r>
  <r>
    <s v="HF2HF3"/>
    <x v="2"/>
    <x v="0"/>
    <s v="Current expenditure on health (all functions)"/>
    <s v="HPTOT"/>
    <x v="0"/>
    <s v="PPPPER"/>
    <x v="5"/>
    <s v="IDN"/>
    <x v="47"/>
    <n v="2020"/>
    <x v="5"/>
    <s v="USD"/>
    <s v="US Dollar"/>
    <n v="0"/>
    <s v="Units"/>
    <m/>
    <m/>
    <n v="182.28200000000001"/>
    <m/>
    <m/>
  </r>
  <r>
    <s v="HF2HF3"/>
    <x v="2"/>
    <x v="0"/>
    <s v="Current expenditure on health (all functions)"/>
    <s v="HPTOT"/>
    <x v="0"/>
    <s v="PARPIB"/>
    <x v="0"/>
    <s v="PER"/>
    <x v="48"/>
    <n v="2015"/>
    <x v="0"/>
    <s v="PC"/>
    <s v="Percentage"/>
    <n v="0"/>
    <s v="Units"/>
    <m/>
    <m/>
    <n v="1.9390000000000001"/>
    <m/>
    <m/>
  </r>
  <r>
    <s v="HF2HF3"/>
    <x v="2"/>
    <x v="0"/>
    <s v="Current expenditure on health (all functions)"/>
    <s v="HPTOT"/>
    <x v="0"/>
    <s v="PARPIB"/>
    <x v="0"/>
    <s v="PER"/>
    <x v="48"/>
    <n v="2016"/>
    <x v="1"/>
    <s v="PC"/>
    <s v="Percentage"/>
    <n v="0"/>
    <s v="Units"/>
    <m/>
    <m/>
    <n v="1.9"/>
    <m/>
    <m/>
  </r>
  <r>
    <s v="HF2HF3"/>
    <x v="2"/>
    <x v="0"/>
    <s v="Current expenditure on health (all functions)"/>
    <s v="HPTOT"/>
    <x v="0"/>
    <s v="PARPIB"/>
    <x v="0"/>
    <s v="PER"/>
    <x v="48"/>
    <n v="2017"/>
    <x v="2"/>
    <s v="PC"/>
    <s v="Percentage"/>
    <n v="0"/>
    <s v="Units"/>
    <m/>
    <m/>
    <n v="1.8460000000000001"/>
    <m/>
    <m/>
  </r>
  <r>
    <s v="HF2HF3"/>
    <x v="2"/>
    <x v="0"/>
    <s v="Current expenditure on health (all functions)"/>
    <s v="HPTOT"/>
    <x v="0"/>
    <s v="PARPIB"/>
    <x v="0"/>
    <s v="PER"/>
    <x v="48"/>
    <n v="2018"/>
    <x v="3"/>
    <s v="PC"/>
    <s v="Percentage"/>
    <n v="0"/>
    <s v="Units"/>
    <m/>
    <m/>
    <n v="1.986"/>
    <m/>
    <m/>
  </r>
  <r>
    <s v="HF2HF3"/>
    <x v="2"/>
    <x v="0"/>
    <s v="Current expenditure on health (all functions)"/>
    <s v="HPTOT"/>
    <x v="0"/>
    <s v="PARPIB"/>
    <x v="0"/>
    <s v="PER"/>
    <x v="48"/>
    <n v="2019"/>
    <x v="4"/>
    <s v="PC"/>
    <s v="Percentage"/>
    <n v="0"/>
    <s v="Units"/>
    <m/>
    <m/>
    <n v="1.921"/>
    <m/>
    <m/>
  </r>
  <r>
    <s v="HF2HF3"/>
    <x v="2"/>
    <x v="0"/>
    <s v="Current expenditure on health (all functions)"/>
    <s v="HPTOT"/>
    <x v="0"/>
    <s v="PARPIB"/>
    <x v="0"/>
    <s v="PER"/>
    <x v="48"/>
    <n v="2020"/>
    <x v="5"/>
    <s v="PC"/>
    <s v="Percentage"/>
    <n v="0"/>
    <s v="Units"/>
    <m/>
    <m/>
    <n v="1.9590000000000001"/>
    <m/>
    <m/>
  </r>
  <r>
    <s v="HF2HF3"/>
    <x v="2"/>
    <x v="0"/>
    <s v="Current expenditure on health (all functions)"/>
    <s v="HPTOT"/>
    <x v="0"/>
    <s v="PARCUR"/>
    <x v="1"/>
    <s v="PER"/>
    <x v="48"/>
    <n v="2015"/>
    <x v="0"/>
    <s v="PC"/>
    <s v="Percentage"/>
    <n v="0"/>
    <s v="Units"/>
    <m/>
    <m/>
    <n v="39.093000000000004"/>
    <m/>
    <m/>
  </r>
  <r>
    <s v="HF2HF3"/>
    <x v="2"/>
    <x v="0"/>
    <s v="Current expenditure on health (all functions)"/>
    <s v="HPTOT"/>
    <x v="0"/>
    <s v="PARCUR"/>
    <x v="1"/>
    <s v="PER"/>
    <x v="48"/>
    <n v="2016"/>
    <x v="1"/>
    <s v="PC"/>
    <s v="Percentage"/>
    <n v="0"/>
    <s v="Units"/>
    <m/>
    <m/>
    <n v="38.317999999999998"/>
    <m/>
    <m/>
  </r>
  <r>
    <s v="HF2HF3"/>
    <x v="2"/>
    <x v="0"/>
    <s v="Current expenditure on health (all functions)"/>
    <s v="HPTOT"/>
    <x v="0"/>
    <s v="PARCUR"/>
    <x v="1"/>
    <s v="PER"/>
    <x v="48"/>
    <n v="2017"/>
    <x v="2"/>
    <s v="PC"/>
    <s v="Percentage"/>
    <n v="0"/>
    <s v="Units"/>
    <m/>
    <m/>
    <n v="37.814"/>
    <m/>
    <m/>
  </r>
  <r>
    <s v="HF2HF3"/>
    <x v="2"/>
    <x v="0"/>
    <s v="Current expenditure on health (all functions)"/>
    <s v="HPTOT"/>
    <x v="0"/>
    <s v="PARCUR"/>
    <x v="1"/>
    <s v="PER"/>
    <x v="48"/>
    <n v="2018"/>
    <x v="3"/>
    <s v="PC"/>
    <s v="Percentage"/>
    <n v="0"/>
    <s v="Units"/>
    <m/>
    <m/>
    <n v="38.49"/>
    <m/>
    <m/>
  </r>
  <r>
    <s v="HF2HF3"/>
    <x v="2"/>
    <x v="0"/>
    <s v="Current expenditure on health (all functions)"/>
    <s v="HPTOT"/>
    <x v="0"/>
    <s v="PARCUR"/>
    <x v="1"/>
    <s v="PER"/>
    <x v="48"/>
    <n v="2019"/>
    <x v="4"/>
    <s v="PC"/>
    <s v="Percentage"/>
    <n v="0"/>
    <s v="Units"/>
    <m/>
    <m/>
    <n v="37.093000000000004"/>
    <m/>
    <m/>
  </r>
  <r>
    <s v="HF2HF3"/>
    <x v="2"/>
    <x v="0"/>
    <s v="Current expenditure on health (all functions)"/>
    <s v="HPTOT"/>
    <x v="0"/>
    <s v="PARCUR"/>
    <x v="1"/>
    <s v="PER"/>
    <x v="48"/>
    <n v="2020"/>
    <x v="5"/>
    <s v="PC"/>
    <s v="Percentage"/>
    <n v="0"/>
    <s v="Units"/>
    <m/>
    <m/>
    <n v="31.167000000000002"/>
    <m/>
    <m/>
  </r>
  <r>
    <s v="HF2HF3"/>
    <x v="2"/>
    <x v="0"/>
    <s v="Current expenditure on health (all functions)"/>
    <s v="HPTOT"/>
    <x v="0"/>
    <s v="MLLNCU"/>
    <x v="2"/>
    <s v="PER"/>
    <x v="48"/>
    <n v="2015"/>
    <x v="0"/>
    <s v="PEN"/>
    <s v="Nuevo Sol"/>
    <n v="6"/>
    <s v="Millions"/>
    <m/>
    <m/>
    <n v="11862.276"/>
    <m/>
    <m/>
  </r>
  <r>
    <s v="HF2HF3"/>
    <x v="2"/>
    <x v="0"/>
    <s v="Current expenditure on health (all functions)"/>
    <s v="HPTOT"/>
    <x v="0"/>
    <s v="MLLNCU"/>
    <x v="2"/>
    <s v="PER"/>
    <x v="48"/>
    <n v="2016"/>
    <x v="1"/>
    <s v="PEN"/>
    <s v="Nuevo Sol"/>
    <n v="6"/>
    <s v="Millions"/>
    <m/>
    <m/>
    <n v="12539.367"/>
    <m/>
    <m/>
  </r>
  <r>
    <s v="HF2HF3"/>
    <x v="2"/>
    <x v="0"/>
    <s v="Current expenditure on health (all functions)"/>
    <s v="HPTOT"/>
    <x v="0"/>
    <s v="MLLNCU"/>
    <x v="2"/>
    <s v="PER"/>
    <x v="48"/>
    <n v="2017"/>
    <x v="2"/>
    <s v="PEN"/>
    <s v="Nuevo Sol"/>
    <n v="6"/>
    <s v="Millions"/>
    <m/>
    <m/>
    <n v="12980.65"/>
    <m/>
    <m/>
  </r>
  <r>
    <s v="HF2HF3"/>
    <x v="2"/>
    <x v="0"/>
    <s v="Current expenditure on health (all functions)"/>
    <s v="HPTOT"/>
    <x v="0"/>
    <s v="MLLNCU"/>
    <x v="2"/>
    <s v="PER"/>
    <x v="48"/>
    <n v="2018"/>
    <x v="3"/>
    <s v="PEN"/>
    <s v="Nuevo Sol"/>
    <n v="6"/>
    <s v="Millions"/>
    <m/>
    <m/>
    <n v="14805.251"/>
    <m/>
    <m/>
  </r>
  <r>
    <s v="HF2HF3"/>
    <x v="2"/>
    <x v="0"/>
    <s v="Current expenditure on health (all functions)"/>
    <s v="HPTOT"/>
    <x v="0"/>
    <s v="MLLNCU"/>
    <x v="2"/>
    <s v="PER"/>
    <x v="48"/>
    <n v="2019"/>
    <x v="4"/>
    <s v="PEN"/>
    <s v="Nuevo Sol"/>
    <n v="6"/>
    <s v="Millions"/>
    <m/>
    <m/>
    <n v="14894.858"/>
    <m/>
    <m/>
  </r>
  <r>
    <s v="HF2HF3"/>
    <x v="2"/>
    <x v="0"/>
    <s v="Current expenditure on health (all functions)"/>
    <s v="HPTOT"/>
    <x v="0"/>
    <s v="MLLNCU"/>
    <x v="2"/>
    <s v="PER"/>
    <x v="48"/>
    <n v="2020"/>
    <x v="5"/>
    <s v="PEN"/>
    <s v="Nuevo Sol"/>
    <n v="6"/>
    <s v="Millions"/>
    <m/>
    <m/>
    <n v="14095.499"/>
    <m/>
    <m/>
  </r>
  <r>
    <s v="HF2HF3"/>
    <x v="2"/>
    <x v="0"/>
    <s v="Current expenditure on health (all functions)"/>
    <s v="HPTOT"/>
    <x v="0"/>
    <s v="VALREL"/>
    <x v="3"/>
    <s v="PER"/>
    <x v="48"/>
    <n v="2015"/>
    <x v="0"/>
    <s v="PEN"/>
    <s v="Nuevo Sol"/>
    <n v="6"/>
    <s v="Millions"/>
    <n v="2015"/>
    <n v="2015"/>
    <n v="11862.276"/>
    <m/>
    <m/>
  </r>
  <r>
    <s v="HF2HF3"/>
    <x v="2"/>
    <x v="0"/>
    <s v="Current expenditure on health (all functions)"/>
    <s v="HPTOT"/>
    <x v="0"/>
    <s v="VALREL"/>
    <x v="3"/>
    <s v="PER"/>
    <x v="48"/>
    <n v="2016"/>
    <x v="1"/>
    <s v="PEN"/>
    <s v="Nuevo Sol"/>
    <n v="6"/>
    <s v="Millions"/>
    <n v="2015"/>
    <n v="2015"/>
    <n v="12137.879000000001"/>
    <m/>
    <m/>
  </r>
  <r>
    <s v="HF2HF3"/>
    <x v="2"/>
    <x v="0"/>
    <s v="Current expenditure on health (all functions)"/>
    <s v="HPTOT"/>
    <x v="0"/>
    <s v="VALREL"/>
    <x v="3"/>
    <s v="PER"/>
    <x v="48"/>
    <n v="2017"/>
    <x v="2"/>
    <s v="PEN"/>
    <s v="Nuevo Sol"/>
    <n v="6"/>
    <s v="Millions"/>
    <n v="2015"/>
    <n v="2015"/>
    <n v="12325.669"/>
    <m/>
    <m/>
  </r>
  <r>
    <s v="HF2HF3"/>
    <x v="2"/>
    <x v="0"/>
    <s v="Current expenditure on health (all functions)"/>
    <s v="HPTOT"/>
    <x v="0"/>
    <s v="VALREL"/>
    <x v="3"/>
    <s v="PER"/>
    <x v="48"/>
    <n v="2018"/>
    <x v="3"/>
    <s v="PEN"/>
    <s v="Nuevo Sol"/>
    <n v="6"/>
    <s v="Millions"/>
    <n v="2015"/>
    <n v="2015"/>
    <n v="13746.493"/>
    <m/>
    <m/>
  </r>
  <r>
    <s v="HF2HF3"/>
    <x v="2"/>
    <x v="0"/>
    <s v="Current expenditure on health (all functions)"/>
    <s v="HPTOT"/>
    <x v="0"/>
    <s v="VALREL"/>
    <x v="3"/>
    <s v="PER"/>
    <x v="48"/>
    <n v="2019"/>
    <x v="4"/>
    <s v="PEN"/>
    <s v="Nuevo Sol"/>
    <n v="6"/>
    <s v="Millions"/>
    <n v="2015"/>
    <n v="2015"/>
    <n v="13543.75"/>
    <m/>
    <m/>
  </r>
  <r>
    <s v="HF2HF3"/>
    <x v="2"/>
    <x v="0"/>
    <s v="Current expenditure on health (all functions)"/>
    <s v="HPTOT"/>
    <x v="0"/>
    <s v="VALREL"/>
    <x v="3"/>
    <s v="PER"/>
    <x v="48"/>
    <n v="2020"/>
    <x v="5"/>
    <s v="PEN"/>
    <s v="Nuevo Sol"/>
    <n v="6"/>
    <s v="Millions"/>
    <n v="2015"/>
    <n v="2015"/>
    <n v="12528.794"/>
    <m/>
    <m/>
  </r>
  <r>
    <s v="HF2HF3"/>
    <x v="2"/>
    <x v="0"/>
    <s v="Current expenditure on health (all functions)"/>
    <s v="HPTOT"/>
    <x v="0"/>
    <s v="UNPPER"/>
    <x v="4"/>
    <s v="PER"/>
    <x v="48"/>
    <n v="2015"/>
    <x v="0"/>
    <s v="PEN"/>
    <s v="Nuevo Sol"/>
    <n v="0"/>
    <s v="Units"/>
    <m/>
    <m/>
    <n v="386.24200000000002"/>
    <m/>
    <m/>
  </r>
  <r>
    <s v="HF2HF3"/>
    <x v="2"/>
    <x v="0"/>
    <s v="Current expenditure on health (all functions)"/>
    <s v="HPTOT"/>
    <x v="0"/>
    <s v="UNPPER"/>
    <x v="4"/>
    <s v="PER"/>
    <x v="48"/>
    <n v="2016"/>
    <x v="1"/>
    <s v="PEN"/>
    <s v="Nuevo Sol"/>
    <n v="0"/>
    <s v="Units"/>
    <m/>
    <m/>
    <n v="402.76799999999997"/>
    <m/>
    <m/>
  </r>
  <r>
    <s v="HF2HF3"/>
    <x v="2"/>
    <x v="0"/>
    <s v="Current expenditure on health (all functions)"/>
    <s v="HPTOT"/>
    <x v="0"/>
    <s v="UNPPER"/>
    <x v="4"/>
    <s v="PER"/>
    <x v="48"/>
    <n v="2017"/>
    <x v="2"/>
    <s v="PEN"/>
    <s v="Nuevo Sol"/>
    <n v="0"/>
    <s v="Units"/>
    <m/>
    <m/>
    <n v="410.71499999999997"/>
    <m/>
    <m/>
  </r>
  <r>
    <s v="HF2HF3"/>
    <x v="2"/>
    <x v="0"/>
    <s v="Current expenditure on health (all functions)"/>
    <s v="HPTOT"/>
    <x v="0"/>
    <s v="UNPPER"/>
    <x v="4"/>
    <s v="PER"/>
    <x v="48"/>
    <n v="2018"/>
    <x v="3"/>
    <s v="PEN"/>
    <s v="Nuevo Sol"/>
    <n v="0"/>
    <s v="Units"/>
    <m/>
    <m/>
    <n v="459.733"/>
    <m/>
    <m/>
  </r>
  <r>
    <s v="HF2HF3"/>
    <x v="2"/>
    <x v="0"/>
    <s v="Current expenditure on health (all functions)"/>
    <s v="HPTOT"/>
    <x v="0"/>
    <s v="UNPPER"/>
    <x v="4"/>
    <s v="PER"/>
    <x v="48"/>
    <n v="2019"/>
    <x v="4"/>
    <s v="PEN"/>
    <s v="Nuevo Sol"/>
    <n v="0"/>
    <s v="Units"/>
    <m/>
    <m/>
    <n v="453.76600000000002"/>
    <m/>
    <m/>
  </r>
  <r>
    <s v="HF2HF3"/>
    <x v="2"/>
    <x v="0"/>
    <s v="Current expenditure on health (all functions)"/>
    <s v="HPTOT"/>
    <x v="0"/>
    <s v="UNPPER"/>
    <x v="4"/>
    <s v="PER"/>
    <x v="48"/>
    <n v="2020"/>
    <x v="5"/>
    <s v="PEN"/>
    <s v="Nuevo Sol"/>
    <n v="0"/>
    <s v="Units"/>
    <m/>
    <m/>
    <n v="423.22500000000002"/>
    <m/>
    <m/>
  </r>
  <r>
    <s v="HF2HF3"/>
    <x v="2"/>
    <x v="0"/>
    <s v="Current expenditure on health (all functions)"/>
    <s v="HPTOT"/>
    <x v="0"/>
    <s v="PPPPER"/>
    <x v="5"/>
    <s v="PER"/>
    <x v="48"/>
    <n v="2015"/>
    <x v="0"/>
    <s v="USD"/>
    <s v="US Dollar"/>
    <n v="0"/>
    <s v="Units"/>
    <m/>
    <m/>
    <n v="236.35599999999999"/>
    <m/>
    <m/>
  </r>
  <r>
    <s v="HF2HF3"/>
    <x v="2"/>
    <x v="0"/>
    <s v="Current expenditure on health (all functions)"/>
    <s v="HPTOT"/>
    <x v="0"/>
    <s v="PPPPER"/>
    <x v="5"/>
    <s v="PER"/>
    <x v="48"/>
    <n v="2016"/>
    <x v="1"/>
    <s v="USD"/>
    <s v="US Dollar"/>
    <n v="0"/>
    <s v="Units"/>
    <m/>
    <m/>
    <n v="238.601"/>
    <m/>
    <m/>
  </r>
  <r>
    <s v="HF2HF3"/>
    <x v="2"/>
    <x v="0"/>
    <s v="Current expenditure on health (all functions)"/>
    <s v="HPTOT"/>
    <x v="0"/>
    <s v="PPPPER"/>
    <x v="5"/>
    <s v="PER"/>
    <x v="48"/>
    <n v="2017"/>
    <x v="2"/>
    <s v="USD"/>
    <s v="US Dollar"/>
    <n v="0"/>
    <s v="Units"/>
    <m/>
    <m/>
    <n v="235.744"/>
    <m/>
    <m/>
  </r>
  <r>
    <s v="HF2HF3"/>
    <x v="2"/>
    <x v="0"/>
    <s v="Current expenditure on health (all functions)"/>
    <s v="HPTOT"/>
    <x v="0"/>
    <s v="PPPPER"/>
    <x v="5"/>
    <s v="PER"/>
    <x v="48"/>
    <n v="2018"/>
    <x v="3"/>
    <s v="USD"/>
    <s v="US Dollar"/>
    <n v="0"/>
    <s v="Units"/>
    <m/>
    <m/>
    <n v="264.16699999999997"/>
    <m/>
    <m/>
  </r>
  <r>
    <s v="HF2HF3"/>
    <x v="2"/>
    <x v="0"/>
    <s v="Current expenditure on health (all functions)"/>
    <s v="HPTOT"/>
    <x v="0"/>
    <s v="PPPPER"/>
    <x v="5"/>
    <s v="PER"/>
    <x v="48"/>
    <n v="2019"/>
    <x v="4"/>
    <s v="USD"/>
    <s v="US Dollar"/>
    <n v="0"/>
    <s v="Units"/>
    <m/>
    <m/>
    <n v="260.52499999999998"/>
    <m/>
    <m/>
  </r>
  <r>
    <s v="HF2HF3"/>
    <x v="2"/>
    <x v="0"/>
    <s v="Current expenditure on health (all functions)"/>
    <s v="HPTOT"/>
    <x v="0"/>
    <s v="PPPPER"/>
    <x v="5"/>
    <s v="PER"/>
    <x v="48"/>
    <n v="2020"/>
    <x v="5"/>
    <s v="USD"/>
    <s v="US Dollar"/>
    <n v="0"/>
    <s v="Units"/>
    <m/>
    <m/>
    <n v="236.70400000000001"/>
    <m/>
    <m/>
  </r>
  <r>
    <s v="HF2HF3"/>
    <x v="2"/>
    <x v="0"/>
    <s v="Current expenditure on health (all functions)"/>
    <s v="HPTOT"/>
    <x v="0"/>
    <s v="PARPIB"/>
    <x v="0"/>
    <s v="ROU"/>
    <x v="41"/>
    <n v="2015"/>
    <x v="0"/>
    <s v="PC"/>
    <s v="Percentage"/>
    <n v="0"/>
    <s v="Units"/>
    <m/>
    <m/>
    <n v="1.0860000000000001"/>
    <m/>
    <m/>
  </r>
  <r>
    <s v="HF2HF3"/>
    <x v="2"/>
    <x v="0"/>
    <s v="Current expenditure on health (all functions)"/>
    <s v="HPTOT"/>
    <x v="0"/>
    <s v="PARPIB"/>
    <x v="0"/>
    <s v="ROU"/>
    <x v="41"/>
    <n v="2016"/>
    <x v="1"/>
    <s v="PC"/>
    <s v="Percentage"/>
    <n v="0"/>
    <s v="Units"/>
    <m/>
    <m/>
    <n v="1.101"/>
    <m/>
    <m/>
  </r>
  <r>
    <s v="HF2HF3"/>
    <x v="2"/>
    <x v="0"/>
    <s v="Current expenditure on health (all functions)"/>
    <s v="HPTOT"/>
    <x v="0"/>
    <s v="PARPIB"/>
    <x v="0"/>
    <s v="ROU"/>
    <x v="41"/>
    <n v="2017"/>
    <x v="2"/>
    <s v="PC"/>
    <s v="Percentage"/>
    <n v="0"/>
    <s v="Units"/>
    <m/>
    <m/>
    <n v="1.1080000000000001"/>
    <m/>
    <m/>
  </r>
  <r>
    <s v="HF2HF3"/>
    <x v="2"/>
    <x v="0"/>
    <s v="Current expenditure on health (all functions)"/>
    <s v="HPTOT"/>
    <x v="0"/>
    <s v="PARPIB"/>
    <x v="0"/>
    <s v="ROU"/>
    <x v="41"/>
    <n v="2018"/>
    <x v="3"/>
    <s v="PC"/>
    <s v="Percentage"/>
    <n v="0"/>
    <s v="Units"/>
    <m/>
    <m/>
    <n v="1.1180000000000001"/>
    <m/>
    <m/>
  </r>
  <r>
    <s v="HF2HF3"/>
    <x v="2"/>
    <x v="0"/>
    <s v="Current expenditure on health (all functions)"/>
    <s v="HPTOT"/>
    <x v="0"/>
    <s v="PARPIB"/>
    <x v="0"/>
    <s v="ROU"/>
    <x v="41"/>
    <n v="2019"/>
    <x v="4"/>
    <s v="PC"/>
    <s v="Percentage"/>
    <n v="0"/>
    <s v="Units"/>
    <m/>
    <m/>
    <n v="1.117"/>
    <m/>
    <m/>
  </r>
  <r>
    <s v="HF2HF3"/>
    <x v="2"/>
    <x v="0"/>
    <s v="Current expenditure on health (all functions)"/>
    <s v="HPTOT"/>
    <x v="0"/>
    <s v="PARPIB"/>
    <x v="0"/>
    <s v="ROU"/>
    <x v="41"/>
    <n v="2020"/>
    <x v="5"/>
    <s v="PC"/>
    <s v="Percentage"/>
    <n v="0"/>
    <s v="Units"/>
    <m/>
    <m/>
    <n v="1.228"/>
    <m/>
    <m/>
  </r>
  <r>
    <s v="HF2HF3"/>
    <x v="2"/>
    <x v="0"/>
    <s v="Current expenditure on health (all functions)"/>
    <s v="HPTOT"/>
    <x v="0"/>
    <s v="PARPIB"/>
    <x v="0"/>
    <s v="ROU"/>
    <x v="41"/>
    <n v="2021"/>
    <x v="6"/>
    <s v="PC"/>
    <s v="Percentage"/>
    <n v="0"/>
    <s v="Units"/>
    <m/>
    <m/>
    <n v="1.4039999999999999"/>
    <m/>
    <m/>
  </r>
  <r>
    <s v="HF2HF3"/>
    <x v="2"/>
    <x v="0"/>
    <s v="Current expenditure on health (all functions)"/>
    <s v="HPTOT"/>
    <x v="0"/>
    <s v="PARCUR"/>
    <x v="1"/>
    <s v="ROU"/>
    <x v="41"/>
    <n v="2015"/>
    <x v="0"/>
    <s v="PC"/>
    <s v="Percentage"/>
    <n v="0"/>
    <s v="Units"/>
    <m/>
    <m/>
    <n v="21.978000000000002"/>
    <m/>
    <m/>
  </r>
  <r>
    <s v="HF2HF3"/>
    <x v="2"/>
    <x v="0"/>
    <s v="Current expenditure on health (all functions)"/>
    <s v="HPTOT"/>
    <x v="0"/>
    <s v="PARCUR"/>
    <x v="1"/>
    <s v="ROU"/>
    <x v="41"/>
    <n v="2016"/>
    <x v="1"/>
    <s v="PC"/>
    <s v="Percentage"/>
    <n v="0"/>
    <s v="Units"/>
    <m/>
    <m/>
    <n v="21.672000000000001"/>
    <m/>
    <m/>
  </r>
  <r>
    <s v="HF2HF3"/>
    <x v="2"/>
    <x v="0"/>
    <s v="Current expenditure on health (all functions)"/>
    <s v="HPTOT"/>
    <x v="0"/>
    <s v="PARCUR"/>
    <x v="1"/>
    <s v="ROU"/>
    <x v="41"/>
    <n v="2017"/>
    <x v="2"/>
    <s v="PC"/>
    <s v="Percentage"/>
    <n v="0"/>
    <s v="Units"/>
    <m/>
    <m/>
    <n v="21.347999999999999"/>
    <m/>
    <m/>
  </r>
  <r>
    <s v="HF2HF3"/>
    <x v="2"/>
    <x v="0"/>
    <s v="Current expenditure on health (all functions)"/>
    <s v="HPTOT"/>
    <x v="0"/>
    <s v="PARCUR"/>
    <x v="1"/>
    <s v="ROU"/>
    <x v="41"/>
    <n v="2018"/>
    <x v="3"/>
    <s v="PC"/>
    <s v="Percentage"/>
    <n v="0"/>
    <s v="Units"/>
    <m/>
    <m/>
    <n v="20.268999999999998"/>
    <m/>
    <m/>
  </r>
  <r>
    <s v="HF2HF3"/>
    <x v="2"/>
    <x v="0"/>
    <s v="Current expenditure on health (all functions)"/>
    <s v="HPTOT"/>
    <x v="0"/>
    <s v="PARCUR"/>
    <x v="1"/>
    <s v="ROU"/>
    <x v="41"/>
    <n v="2019"/>
    <x v="4"/>
    <s v="PC"/>
    <s v="Percentage"/>
    <n v="0"/>
    <s v="Units"/>
    <m/>
    <m/>
    <n v="19.553999999999998"/>
    <m/>
    <m/>
  </r>
  <r>
    <s v="HF2HF3"/>
    <x v="2"/>
    <x v="0"/>
    <s v="Current expenditure on health (all functions)"/>
    <s v="HPTOT"/>
    <x v="0"/>
    <s v="PARCUR"/>
    <x v="1"/>
    <s v="ROU"/>
    <x v="41"/>
    <n v="2020"/>
    <x v="5"/>
    <s v="PC"/>
    <s v="Percentage"/>
    <n v="0"/>
    <s v="Units"/>
    <m/>
    <m/>
    <n v="19.728999999999999"/>
    <m/>
    <m/>
  </r>
  <r>
    <s v="HF2HF3"/>
    <x v="2"/>
    <x v="0"/>
    <s v="Current expenditure on health (all functions)"/>
    <s v="HPTOT"/>
    <x v="0"/>
    <s v="PARCUR"/>
    <x v="1"/>
    <s v="ROU"/>
    <x v="41"/>
    <n v="2021"/>
    <x v="6"/>
    <s v="PC"/>
    <s v="Percentage"/>
    <n v="0"/>
    <s v="Units"/>
    <m/>
    <m/>
    <n v="21.667000000000002"/>
    <m/>
    <m/>
  </r>
  <r>
    <s v="HF2HF3"/>
    <x v="2"/>
    <x v="0"/>
    <s v="Current expenditure on health (all functions)"/>
    <s v="HPTOT"/>
    <x v="0"/>
    <s v="MLLNCU"/>
    <x v="2"/>
    <s v="ROU"/>
    <x v="41"/>
    <n v="2015"/>
    <x v="0"/>
    <s v="RON"/>
    <s v="Romanian Leu"/>
    <n v="6"/>
    <s v="Millions"/>
    <m/>
    <m/>
    <n v="7740.7669999999998"/>
    <m/>
    <m/>
  </r>
  <r>
    <s v="HF2HF3"/>
    <x v="2"/>
    <x v="0"/>
    <s v="Current expenditure on health (all functions)"/>
    <s v="HPTOT"/>
    <x v="0"/>
    <s v="MLLNCU"/>
    <x v="2"/>
    <s v="ROU"/>
    <x v="41"/>
    <n v="2016"/>
    <x v="1"/>
    <s v="RON"/>
    <s v="Romanian Leu"/>
    <n v="6"/>
    <s v="Millions"/>
    <m/>
    <m/>
    <n v="8280.6730000000007"/>
    <m/>
    <m/>
  </r>
  <r>
    <s v="HF2HF3"/>
    <x v="2"/>
    <x v="0"/>
    <s v="Current expenditure on health (all functions)"/>
    <s v="HPTOT"/>
    <x v="0"/>
    <s v="MLLNCU"/>
    <x v="2"/>
    <s v="ROU"/>
    <x v="41"/>
    <n v="2017"/>
    <x v="2"/>
    <s v="RON"/>
    <s v="Romanian Leu"/>
    <n v="6"/>
    <s v="Millions"/>
    <m/>
    <m/>
    <n v="9433.3989999999994"/>
    <m/>
    <m/>
  </r>
  <r>
    <s v="HF2HF3"/>
    <x v="2"/>
    <x v="0"/>
    <s v="Current expenditure on health (all functions)"/>
    <s v="HPTOT"/>
    <x v="0"/>
    <s v="MLLNCU"/>
    <x v="2"/>
    <s v="ROU"/>
    <x v="41"/>
    <n v="2018"/>
    <x v="3"/>
    <s v="RON"/>
    <s v="Romanian Leu"/>
    <n v="6"/>
    <s v="Millions"/>
    <m/>
    <m/>
    <n v="10726.415999999999"/>
    <m/>
    <m/>
  </r>
  <r>
    <s v="HF2HF3"/>
    <x v="2"/>
    <x v="0"/>
    <s v="Current expenditure on health (all functions)"/>
    <s v="HPTOT"/>
    <x v="0"/>
    <s v="MLLNCU"/>
    <x v="2"/>
    <s v="ROU"/>
    <x v="41"/>
    <n v="2019"/>
    <x v="4"/>
    <s v="RON"/>
    <s v="Romanian Leu"/>
    <n v="6"/>
    <s v="Millions"/>
    <m/>
    <m/>
    <n v="11886.681"/>
    <m/>
    <m/>
  </r>
  <r>
    <s v="HF2HF3"/>
    <x v="2"/>
    <x v="0"/>
    <s v="Current expenditure on health (all functions)"/>
    <s v="HPTOT"/>
    <x v="0"/>
    <s v="MLLNCU"/>
    <x v="2"/>
    <s v="ROU"/>
    <x v="41"/>
    <n v="2020"/>
    <x v="5"/>
    <s v="RON"/>
    <s v="Romanian Leu"/>
    <n v="6"/>
    <s v="Millions"/>
    <m/>
    <m/>
    <n v="13104.134"/>
    <m/>
    <m/>
  </r>
  <r>
    <s v="HF2HF3"/>
    <x v="2"/>
    <x v="0"/>
    <s v="Current expenditure on health (all functions)"/>
    <s v="HPTOT"/>
    <x v="0"/>
    <s v="MLLNCU"/>
    <x v="2"/>
    <s v="ROU"/>
    <x v="41"/>
    <n v="2021"/>
    <x v="6"/>
    <s v="RON"/>
    <s v="Romanian Leu"/>
    <n v="6"/>
    <s v="Millions"/>
    <m/>
    <m/>
    <n v="16668.727999999999"/>
    <m/>
    <m/>
  </r>
  <r>
    <s v="HF2HF3"/>
    <x v="2"/>
    <x v="0"/>
    <s v="Current expenditure on health (all functions)"/>
    <s v="HPTOT"/>
    <x v="0"/>
    <s v="VALREL"/>
    <x v="3"/>
    <s v="ROU"/>
    <x v="41"/>
    <n v="2015"/>
    <x v="0"/>
    <s v="RON"/>
    <s v="Romanian Leu"/>
    <n v="6"/>
    <s v="Millions"/>
    <n v="2015"/>
    <n v="2015"/>
    <n v="7740.7669999999998"/>
    <m/>
    <m/>
  </r>
  <r>
    <s v="HF2HF3"/>
    <x v="2"/>
    <x v="0"/>
    <s v="Current expenditure on health (all functions)"/>
    <s v="HPTOT"/>
    <x v="0"/>
    <s v="VALREL"/>
    <x v="3"/>
    <s v="ROU"/>
    <x v="41"/>
    <n v="2016"/>
    <x v="1"/>
    <s v="RON"/>
    <s v="Romanian Leu"/>
    <n v="6"/>
    <s v="Millions"/>
    <n v="2015"/>
    <n v="2015"/>
    <n v="8052.116"/>
    <m/>
    <m/>
  </r>
  <r>
    <s v="HF2HF3"/>
    <x v="2"/>
    <x v="0"/>
    <s v="Current expenditure on health (all functions)"/>
    <s v="HPTOT"/>
    <x v="0"/>
    <s v="VALREL"/>
    <x v="3"/>
    <s v="ROU"/>
    <x v="41"/>
    <n v="2017"/>
    <x v="2"/>
    <s v="RON"/>
    <s v="Romanian Leu"/>
    <n v="6"/>
    <s v="Millions"/>
    <n v="2015"/>
    <n v="2015"/>
    <n v="8930.0580000000009"/>
    <m/>
    <m/>
  </r>
  <r>
    <s v="HF2HF3"/>
    <x v="2"/>
    <x v="0"/>
    <s v="Current expenditure on health (all functions)"/>
    <s v="HPTOT"/>
    <x v="0"/>
    <s v="VALREL"/>
    <x v="3"/>
    <s v="ROU"/>
    <x v="41"/>
    <n v="2018"/>
    <x v="3"/>
    <s v="RON"/>
    <s v="Romanian Leu"/>
    <n v="6"/>
    <s v="Millions"/>
    <n v="2015"/>
    <n v="2015"/>
    <n v="9678.3870000000006"/>
    <m/>
    <m/>
  </r>
  <r>
    <s v="HF2HF3"/>
    <x v="2"/>
    <x v="0"/>
    <s v="Current expenditure on health (all functions)"/>
    <s v="HPTOT"/>
    <x v="0"/>
    <s v="VALREL"/>
    <x v="3"/>
    <s v="ROU"/>
    <x v="41"/>
    <n v="2019"/>
    <x v="4"/>
    <s v="RON"/>
    <s v="Romanian Leu"/>
    <n v="6"/>
    <s v="Millions"/>
    <n v="2015"/>
    <n v="2015"/>
    <n v="10105.968000000001"/>
    <m/>
    <m/>
  </r>
  <r>
    <s v="HF2HF3"/>
    <x v="2"/>
    <x v="0"/>
    <s v="Current expenditure on health (all functions)"/>
    <s v="HPTOT"/>
    <x v="0"/>
    <s v="VALREL"/>
    <x v="3"/>
    <s v="ROU"/>
    <x v="41"/>
    <n v="2020"/>
    <x v="5"/>
    <s v="RON"/>
    <s v="Romanian Leu"/>
    <n v="6"/>
    <s v="Millions"/>
    <n v="2015"/>
    <n v="2015"/>
    <n v="10859.319"/>
    <m/>
    <m/>
  </r>
  <r>
    <s v="HF2HF3"/>
    <x v="2"/>
    <x v="0"/>
    <s v="Current expenditure on health (all functions)"/>
    <s v="HPTOT"/>
    <x v="0"/>
    <s v="VALREL"/>
    <x v="3"/>
    <s v="ROU"/>
    <x v="41"/>
    <n v="2021"/>
    <x v="6"/>
    <s v="RON"/>
    <s v="Romanian Leu"/>
    <n v="6"/>
    <s v="Millions"/>
    <n v="2015"/>
    <n v="2015"/>
    <n v="13144.77"/>
    <m/>
    <m/>
  </r>
  <r>
    <s v="HF2HF3"/>
    <x v="2"/>
    <x v="0"/>
    <s v="Current expenditure on health (all functions)"/>
    <s v="HPTOT"/>
    <x v="0"/>
    <s v="UNPPER"/>
    <x v="4"/>
    <s v="ROU"/>
    <x v="41"/>
    <n v="2015"/>
    <x v="0"/>
    <s v="RON"/>
    <s v="Romanian Leu"/>
    <n v="0"/>
    <s v="Units"/>
    <m/>
    <m/>
    <n v="390.64"/>
    <m/>
    <m/>
  </r>
  <r>
    <s v="HF2HF3"/>
    <x v="2"/>
    <x v="0"/>
    <s v="Current expenditure on health (all functions)"/>
    <s v="HPTOT"/>
    <x v="0"/>
    <s v="UNPPER"/>
    <x v="4"/>
    <s v="ROU"/>
    <x v="41"/>
    <n v="2016"/>
    <x v="1"/>
    <s v="RON"/>
    <s v="Romanian Leu"/>
    <n v="0"/>
    <s v="Units"/>
    <m/>
    <m/>
    <n v="420.29"/>
    <m/>
    <m/>
  </r>
  <r>
    <s v="HF2HF3"/>
    <x v="2"/>
    <x v="0"/>
    <s v="Current expenditure on health (all functions)"/>
    <s v="HPTOT"/>
    <x v="0"/>
    <s v="UNPPER"/>
    <x v="4"/>
    <s v="ROU"/>
    <x v="41"/>
    <n v="2017"/>
    <x v="2"/>
    <s v="RON"/>
    <s v="Romanian Leu"/>
    <n v="0"/>
    <s v="Units"/>
    <m/>
    <m/>
    <n v="481.57299999999998"/>
    <m/>
    <m/>
  </r>
  <r>
    <s v="HF2HF3"/>
    <x v="2"/>
    <x v="0"/>
    <s v="Current expenditure on health (all functions)"/>
    <s v="HPTOT"/>
    <x v="0"/>
    <s v="UNPPER"/>
    <x v="4"/>
    <s v="ROU"/>
    <x v="41"/>
    <n v="2018"/>
    <x v="3"/>
    <s v="RON"/>
    <s v="Romanian Leu"/>
    <n v="0"/>
    <s v="Units"/>
    <m/>
    <m/>
    <n v="550.80799999999999"/>
    <m/>
    <m/>
  </r>
  <r>
    <s v="HF2HF3"/>
    <x v="2"/>
    <x v="0"/>
    <s v="Current expenditure on health (all functions)"/>
    <s v="HPTOT"/>
    <x v="0"/>
    <s v="UNPPER"/>
    <x v="4"/>
    <s v="ROU"/>
    <x v="41"/>
    <n v="2019"/>
    <x v="4"/>
    <s v="RON"/>
    <s v="Romanian Leu"/>
    <n v="0"/>
    <s v="Units"/>
    <m/>
    <m/>
    <n v="613.61199999999997"/>
    <m/>
    <m/>
  </r>
  <r>
    <s v="HF2HF3"/>
    <x v="2"/>
    <x v="0"/>
    <s v="Current expenditure on health (all functions)"/>
    <s v="HPTOT"/>
    <x v="0"/>
    <s v="UNPPER"/>
    <x v="4"/>
    <s v="ROU"/>
    <x v="41"/>
    <n v="2020"/>
    <x v="5"/>
    <s v="RON"/>
    <s v="Romanian Leu"/>
    <n v="0"/>
    <s v="Units"/>
    <m/>
    <m/>
    <n v="680.19500000000005"/>
    <m/>
    <m/>
  </r>
  <r>
    <s v="HF2HF3"/>
    <x v="2"/>
    <x v="0"/>
    <s v="Current expenditure on health (all functions)"/>
    <s v="HPTOT"/>
    <x v="0"/>
    <s v="UNPPER"/>
    <x v="4"/>
    <s v="ROU"/>
    <x v="41"/>
    <n v="2021"/>
    <x v="6"/>
    <s v="RON"/>
    <s v="Romanian Leu"/>
    <n v="0"/>
    <s v="Units"/>
    <m/>
    <m/>
    <n v="871.702"/>
    <m/>
    <m/>
  </r>
  <r>
    <s v="HF2HF3"/>
    <x v="2"/>
    <x v="0"/>
    <s v="Current expenditure on health (all functions)"/>
    <s v="HPTOT"/>
    <x v="0"/>
    <s v="PPPPER"/>
    <x v="5"/>
    <s v="ROU"/>
    <x v="41"/>
    <n v="2015"/>
    <x v="0"/>
    <s v="USD"/>
    <s v="US Dollar"/>
    <n v="0"/>
    <s v="Units"/>
    <m/>
    <m/>
    <n v="238.97200000000001"/>
    <m/>
    <m/>
  </r>
  <r>
    <s v="HF2HF3"/>
    <x v="2"/>
    <x v="0"/>
    <s v="Current expenditure on health (all functions)"/>
    <s v="HPTOT"/>
    <x v="0"/>
    <s v="PPPPER"/>
    <x v="5"/>
    <s v="ROU"/>
    <x v="41"/>
    <n v="2016"/>
    <x v="1"/>
    <s v="USD"/>
    <s v="US Dollar"/>
    <n v="0"/>
    <s v="Units"/>
    <m/>
    <m/>
    <n v="271.108"/>
    <m/>
    <m/>
  </r>
  <r>
    <s v="HF2HF3"/>
    <x v="2"/>
    <x v="0"/>
    <s v="Current expenditure on health (all functions)"/>
    <s v="HPTOT"/>
    <x v="0"/>
    <s v="PPPPER"/>
    <x v="5"/>
    <s v="ROU"/>
    <x v="41"/>
    <n v="2017"/>
    <x v="2"/>
    <s v="USD"/>
    <s v="US Dollar"/>
    <n v="0"/>
    <s v="Units"/>
    <m/>
    <m/>
    <n v="301.83"/>
    <m/>
    <m/>
  </r>
  <r>
    <s v="HF2HF3"/>
    <x v="2"/>
    <x v="0"/>
    <s v="Current expenditure on health (all functions)"/>
    <s v="HPTOT"/>
    <x v="0"/>
    <s v="PPPPER"/>
    <x v="5"/>
    <s v="ROU"/>
    <x v="41"/>
    <n v="2018"/>
    <x v="3"/>
    <s v="USD"/>
    <s v="US Dollar"/>
    <n v="0"/>
    <s v="Units"/>
    <m/>
    <m/>
    <n v="336.32299999999998"/>
    <m/>
    <m/>
  </r>
  <r>
    <s v="HF2HF3"/>
    <x v="2"/>
    <x v="0"/>
    <s v="Current expenditure on health (all functions)"/>
    <s v="HPTOT"/>
    <x v="0"/>
    <s v="PPPPER"/>
    <x v="5"/>
    <s v="ROU"/>
    <x v="41"/>
    <n v="2019"/>
    <x v="4"/>
    <s v="USD"/>
    <s v="US Dollar"/>
    <n v="0"/>
    <s v="Units"/>
    <m/>
    <m/>
    <n v="360.637"/>
    <m/>
    <m/>
  </r>
  <r>
    <s v="HF2HF3"/>
    <x v="2"/>
    <x v="0"/>
    <s v="Current expenditure on health (all functions)"/>
    <s v="HPTOT"/>
    <x v="0"/>
    <s v="PPPPER"/>
    <x v="5"/>
    <s v="ROU"/>
    <x v="41"/>
    <n v="2020"/>
    <x v="5"/>
    <s v="USD"/>
    <s v="US Dollar"/>
    <n v="0"/>
    <s v="Units"/>
    <m/>
    <m/>
    <n v="404.76400000000001"/>
    <m/>
    <m/>
  </r>
  <r>
    <s v="HF2HF3"/>
    <x v="2"/>
    <x v="0"/>
    <s v="Current expenditure on health (all functions)"/>
    <s v="HPTOT"/>
    <x v="0"/>
    <s v="PPPPER"/>
    <x v="5"/>
    <s v="ROU"/>
    <x v="41"/>
    <n v="2021"/>
    <x v="6"/>
    <s v="USD"/>
    <s v="US Dollar"/>
    <n v="0"/>
    <s v="Units"/>
    <m/>
    <m/>
    <n v="516.65099999999995"/>
    <m/>
    <m/>
  </r>
  <r>
    <s v="HF2HF3"/>
    <x v="2"/>
    <x v="0"/>
    <s v="Current expenditure on health (all functions)"/>
    <s v="HPTOT"/>
    <x v="0"/>
    <s v="PARPIB"/>
    <x v="0"/>
    <s v="ZAF"/>
    <x v="49"/>
    <n v="2015"/>
    <x v="0"/>
    <s v="PC"/>
    <s v="Percentage"/>
    <n v="0"/>
    <s v="Units"/>
    <m/>
    <m/>
    <n v="4.3"/>
    <m/>
    <m/>
  </r>
  <r>
    <s v="HF2HF3"/>
    <x v="2"/>
    <x v="0"/>
    <s v="Current expenditure on health (all functions)"/>
    <s v="HPTOT"/>
    <x v="0"/>
    <s v="PARPIB"/>
    <x v="0"/>
    <s v="ZAF"/>
    <x v="49"/>
    <n v="2016"/>
    <x v="1"/>
    <s v="PC"/>
    <s v="Percentage"/>
    <n v="0"/>
    <s v="Units"/>
    <m/>
    <m/>
    <n v="4.3289999999999997"/>
    <m/>
    <m/>
  </r>
  <r>
    <s v="HF2HF3"/>
    <x v="2"/>
    <x v="0"/>
    <s v="Current expenditure on health (all functions)"/>
    <s v="HPTOT"/>
    <x v="0"/>
    <s v="PARPIB"/>
    <x v="0"/>
    <s v="ZAF"/>
    <x v="49"/>
    <n v="2017"/>
    <x v="2"/>
    <s v="PC"/>
    <s v="Percentage"/>
    <n v="0"/>
    <s v="Units"/>
    <m/>
    <m/>
    <n v="4.2320000000000002"/>
    <m/>
    <m/>
  </r>
  <r>
    <s v="HF2HF3"/>
    <x v="2"/>
    <x v="0"/>
    <s v="Current expenditure on health (all functions)"/>
    <s v="HPTOT"/>
    <x v="0"/>
    <s v="PARPIB"/>
    <x v="0"/>
    <s v="ZAF"/>
    <x v="49"/>
    <n v="2018"/>
    <x v="3"/>
    <s v="PC"/>
    <s v="Percentage"/>
    <n v="0"/>
    <s v="Units"/>
    <m/>
    <m/>
    <n v="4.2850000000000001"/>
    <m/>
    <m/>
  </r>
  <r>
    <s v="HF2HF3"/>
    <x v="2"/>
    <x v="0"/>
    <s v="Current expenditure on health (all functions)"/>
    <s v="HPTOT"/>
    <x v="0"/>
    <s v="PARPIB"/>
    <x v="0"/>
    <s v="ZAF"/>
    <x v="49"/>
    <n v="2019"/>
    <x v="4"/>
    <s v="PC"/>
    <s v="Percentage"/>
    <n v="0"/>
    <s v="Units"/>
    <m/>
    <m/>
    <n v="4.2850000000000001"/>
    <m/>
    <m/>
  </r>
  <r>
    <s v="HF2HF3"/>
    <x v="2"/>
    <x v="0"/>
    <s v="Current expenditure on health (all functions)"/>
    <s v="HPTOT"/>
    <x v="0"/>
    <s v="PARPIB"/>
    <x v="0"/>
    <s v="ZAF"/>
    <x v="49"/>
    <n v="2020"/>
    <x v="5"/>
    <s v="PC"/>
    <s v="Percentage"/>
    <n v="0"/>
    <s v="Units"/>
    <m/>
    <m/>
    <n v="4.1840000000000002"/>
    <m/>
    <m/>
  </r>
  <r>
    <s v="HF2HF3"/>
    <x v="2"/>
    <x v="0"/>
    <s v="Current expenditure on health (all functions)"/>
    <s v="HPTOT"/>
    <x v="0"/>
    <s v="PARCUR"/>
    <x v="1"/>
    <s v="ZAF"/>
    <x v="49"/>
    <n v="2015"/>
    <x v="0"/>
    <s v="PC"/>
    <s v="Percentage"/>
    <n v="0"/>
    <s v="Units"/>
    <m/>
    <m/>
    <n v="53.393000000000001"/>
    <m/>
    <m/>
  </r>
  <r>
    <s v="HF2HF3"/>
    <x v="2"/>
    <x v="0"/>
    <s v="Current expenditure on health (all functions)"/>
    <s v="HPTOT"/>
    <x v="0"/>
    <s v="PARCUR"/>
    <x v="1"/>
    <s v="ZAF"/>
    <x v="49"/>
    <n v="2016"/>
    <x v="1"/>
    <s v="PC"/>
    <s v="Percentage"/>
    <n v="0"/>
    <s v="Units"/>
    <m/>
    <m/>
    <n v="53.575000000000003"/>
    <m/>
    <m/>
  </r>
  <r>
    <s v="HF2HF3"/>
    <x v="2"/>
    <x v="0"/>
    <s v="Current expenditure on health (all functions)"/>
    <s v="HPTOT"/>
    <x v="0"/>
    <s v="PARCUR"/>
    <x v="1"/>
    <s v="ZAF"/>
    <x v="49"/>
    <n v="2017"/>
    <x v="2"/>
    <s v="PC"/>
    <s v="Percentage"/>
    <n v="0"/>
    <s v="Units"/>
    <m/>
    <m/>
    <n v="53.055"/>
    <m/>
    <m/>
  </r>
  <r>
    <s v="HF2HF3"/>
    <x v="2"/>
    <x v="0"/>
    <s v="Current expenditure on health (all functions)"/>
    <s v="HPTOT"/>
    <x v="0"/>
    <s v="PARCUR"/>
    <x v="1"/>
    <s v="ZAF"/>
    <x v="49"/>
    <n v="2018"/>
    <x v="3"/>
    <s v="PC"/>
    <s v="Percentage"/>
    <n v="0"/>
    <s v="Units"/>
    <m/>
    <m/>
    <n v="53.052"/>
    <m/>
    <m/>
  </r>
  <r>
    <s v="HF2HF3"/>
    <x v="2"/>
    <x v="0"/>
    <s v="Current expenditure on health (all functions)"/>
    <s v="HPTOT"/>
    <x v="0"/>
    <s v="PARCUR"/>
    <x v="1"/>
    <s v="ZAF"/>
    <x v="49"/>
    <n v="2019"/>
    <x v="4"/>
    <s v="PC"/>
    <s v="Percentage"/>
    <n v="0"/>
    <s v="Units"/>
    <m/>
    <m/>
    <n v="52.061999999999998"/>
    <m/>
    <m/>
  </r>
  <r>
    <s v="HF2HF3"/>
    <x v="2"/>
    <x v="0"/>
    <s v="Current expenditure on health (all functions)"/>
    <s v="HPTOT"/>
    <x v="0"/>
    <s v="PARCUR"/>
    <x v="1"/>
    <s v="ZAF"/>
    <x v="49"/>
    <n v="2020"/>
    <x v="5"/>
    <s v="PC"/>
    <s v="Percentage"/>
    <n v="0"/>
    <s v="Units"/>
    <m/>
    <m/>
    <n v="49.06"/>
    <m/>
    <m/>
  </r>
  <r>
    <s v="HF2HF3"/>
    <x v="2"/>
    <x v="0"/>
    <s v="Current expenditure on health (all functions)"/>
    <s v="HPTOT"/>
    <x v="0"/>
    <s v="MLLNCU"/>
    <x v="2"/>
    <s v="ZAF"/>
    <x v="49"/>
    <n v="2015"/>
    <x v="0"/>
    <s v="ZAR"/>
    <s v="Rand"/>
    <n v="6"/>
    <s v="Millions"/>
    <m/>
    <m/>
    <n v="190082.30300000001"/>
    <m/>
    <m/>
  </r>
  <r>
    <s v="HF2HF3"/>
    <x v="2"/>
    <x v="0"/>
    <s v="Current expenditure on health (all functions)"/>
    <s v="HPTOT"/>
    <x v="0"/>
    <s v="MLLNCU"/>
    <x v="2"/>
    <s v="ZAF"/>
    <x v="49"/>
    <n v="2016"/>
    <x v="1"/>
    <s v="ZAR"/>
    <s v="Rand"/>
    <n v="6"/>
    <s v="Millions"/>
    <m/>
    <m/>
    <n v="206025.929"/>
    <m/>
    <m/>
  </r>
  <r>
    <s v="HF2HF3"/>
    <x v="2"/>
    <x v="0"/>
    <s v="Current expenditure on health (all functions)"/>
    <s v="HPTOT"/>
    <x v="0"/>
    <s v="MLLNCU"/>
    <x v="2"/>
    <s v="ZAF"/>
    <x v="49"/>
    <n v="2017"/>
    <x v="2"/>
    <s v="ZAR"/>
    <s v="Rand"/>
    <n v="6"/>
    <s v="Millions"/>
    <m/>
    <m/>
    <n v="214924.03200000001"/>
    <m/>
    <m/>
  </r>
  <r>
    <s v="HF2HF3"/>
    <x v="2"/>
    <x v="0"/>
    <s v="Current expenditure on health (all functions)"/>
    <s v="HPTOT"/>
    <x v="0"/>
    <s v="MLLNCU"/>
    <x v="2"/>
    <s v="ZAF"/>
    <x v="49"/>
    <n v="2018"/>
    <x v="3"/>
    <s v="ZAR"/>
    <s v="Rand"/>
    <n v="6"/>
    <s v="Millions"/>
    <m/>
    <m/>
    <n v="229173.315"/>
    <m/>
    <m/>
  </r>
  <r>
    <s v="HF2HF3"/>
    <x v="2"/>
    <x v="0"/>
    <s v="Current expenditure on health (all functions)"/>
    <s v="HPTOT"/>
    <x v="0"/>
    <s v="MLLNCU"/>
    <x v="2"/>
    <s v="ZAF"/>
    <x v="49"/>
    <n v="2019"/>
    <x v="4"/>
    <s v="ZAR"/>
    <s v="Rand"/>
    <n v="6"/>
    <s v="Millions"/>
    <m/>
    <m/>
    <n v="240527.44399999999"/>
    <m/>
    <m/>
  </r>
  <r>
    <s v="HF2HF3"/>
    <x v="2"/>
    <x v="0"/>
    <s v="Current expenditure on health (all functions)"/>
    <s v="HPTOT"/>
    <x v="0"/>
    <s v="MLLNCU"/>
    <x v="2"/>
    <s v="ZAF"/>
    <x v="49"/>
    <n v="2020"/>
    <x v="5"/>
    <s v="ZAR"/>
    <s v="Rand"/>
    <n v="6"/>
    <s v="Millions"/>
    <m/>
    <m/>
    <n v="232492.76800000001"/>
    <m/>
    <m/>
  </r>
  <r>
    <s v="HF2HF3"/>
    <x v="2"/>
    <x v="0"/>
    <s v="Current expenditure on health (all functions)"/>
    <s v="HPTOT"/>
    <x v="0"/>
    <s v="VALREL"/>
    <x v="3"/>
    <s v="ZAF"/>
    <x v="49"/>
    <n v="2015"/>
    <x v="0"/>
    <s v="ZAR"/>
    <s v="Rand"/>
    <n v="6"/>
    <s v="Millions"/>
    <n v="2015"/>
    <n v="2015"/>
    <n v="190082.30300000001"/>
    <m/>
    <m/>
  </r>
  <r>
    <s v="HF2HF3"/>
    <x v="2"/>
    <x v="0"/>
    <s v="Current expenditure on health (all functions)"/>
    <s v="HPTOT"/>
    <x v="0"/>
    <s v="VALREL"/>
    <x v="3"/>
    <s v="ZAF"/>
    <x v="49"/>
    <n v="2016"/>
    <x v="1"/>
    <s v="ZAR"/>
    <s v="Rand"/>
    <n v="6"/>
    <s v="Millions"/>
    <n v="2015"/>
    <n v="2015"/>
    <n v="193462.68900000001"/>
    <m/>
    <m/>
  </r>
  <r>
    <s v="HF2HF3"/>
    <x v="2"/>
    <x v="0"/>
    <s v="Current expenditure on health (all functions)"/>
    <s v="HPTOT"/>
    <x v="0"/>
    <s v="VALREL"/>
    <x v="3"/>
    <s v="ZAF"/>
    <x v="49"/>
    <n v="2017"/>
    <x v="2"/>
    <s v="ZAR"/>
    <s v="Rand"/>
    <n v="6"/>
    <s v="Millions"/>
    <n v="2015"/>
    <n v="2015"/>
    <n v="192642.60500000001"/>
    <m/>
    <m/>
  </r>
  <r>
    <s v="HF2HF3"/>
    <x v="2"/>
    <x v="0"/>
    <s v="Current expenditure on health (all functions)"/>
    <s v="HPTOT"/>
    <x v="0"/>
    <s v="VALREL"/>
    <x v="3"/>
    <s v="ZAF"/>
    <x v="49"/>
    <n v="2018"/>
    <x v="3"/>
    <s v="ZAR"/>
    <s v="Rand"/>
    <n v="6"/>
    <s v="Millions"/>
    <n v="2015"/>
    <n v="2015"/>
    <n v="197331.90100000001"/>
    <m/>
    <m/>
  </r>
  <r>
    <s v="HF2HF3"/>
    <x v="2"/>
    <x v="0"/>
    <s v="Current expenditure on health (all functions)"/>
    <s v="HPTOT"/>
    <x v="0"/>
    <s v="VALREL"/>
    <x v="3"/>
    <s v="ZAF"/>
    <x v="49"/>
    <n v="2019"/>
    <x v="4"/>
    <s v="ZAR"/>
    <s v="Rand"/>
    <n v="6"/>
    <s v="Millions"/>
    <n v="2015"/>
    <n v="2015"/>
    <n v="199454.02100000001"/>
    <m/>
    <m/>
  </r>
  <r>
    <s v="HF2HF3"/>
    <x v="2"/>
    <x v="0"/>
    <s v="Current expenditure on health (all functions)"/>
    <s v="HPTOT"/>
    <x v="0"/>
    <s v="VALREL"/>
    <x v="3"/>
    <s v="ZAF"/>
    <x v="49"/>
    <n v="2020"/>
    <x v="5"/>
    <s v="ZAR"/>
    <s v="Rand"/>
    <n v="6"/>
    <s v="Millions"/>
    <n v="2015"/>
    <n v="2015"/>
    <n v="187224.622"/>
    <m/>
    <m/>
  </r>
  <r>
    <s v="HF2HF3"/>
    <x v="2"/>
    <x v="0"/>
    <s v="Current expenditure on health (all functions)"/>
    <s v="HPTOT"/>
    <x v="0"/>
    <s v="UNPPER"/>
    <x v="4"/>
    <s v="ZAF"/>
    <x v="49"/>
    <n v="2015"/>
    <x v="0"/>
    <s v="ZAR"/>
    <s v="Rand"/>
    <n v="0"/>
    <s v="Units"/>
    <m/>
    <m/>
    <n v="3443.2869999999998"/>
    <m/>
    <m/>
  </r>
  <r>
    <s v="HF2HF3"/>
    <x v="2"/>
    <x v="0"/>
    <s v="Current expenditure on health (all functions)"/>
    <s v="HPTOT"/>
    <x v="0"/>
    <s v="UNPPER"/>
    <x v="4"/>
    <s v="ZAF"/>
    <x v="49"/>
    <n v="2016"/>
    <x v="1"/>
    <s v="ZAR"/>
    <s v="Rand"/>
    <n v="0"/>
    <s v="Units"/>
    <m/>
    <m/>
    <n v="3677.7109999999998"/>
    <m/>
    <m/>
  </r>
  <r>
    <s v="HF2HF3"/>
    <x v="2"/>
    <x v="0"/>
    <s v="Current expenditure on health (all functions)"/>
    <s v="HPTOT"/>
    <x v="0"/>
    <s v="UNPPER"/>
    <x v="4"/>
    <s v="ZAF"/>
    <x v="49"/>
    <n v="2017"/>
    <x v="2"/>
    <s v="ZAR"/>
    <s v="Rand"/>
    <n v="0"/>
    <s v="Units"/>
    <m/>
    <m/>
    <n v="3781.2089999999998"/>
    <m/>
    <m/>
  </r>
  <r>
    <s v="HF2HF3"/>
    <x v="2"/>
    <x v="0"/>
    <s v="Current expenditure on health (all functions)"/>
    <s v="HPTOT"/>
    <x v="0"/>
    <s v="UNPPER"/>
    <x v="4"/>
    <s v="ZAF"/>
    <x v="49"/>
    <n v="2018"/>
    <x v="3"/>
    <s v="ZAR"/>
    <s v="Rand"/>
    <n v="0"/>
    <s v="Units"/>
    <m/>
    <m/>
    <n v="3973.65"/>
    <m/>
    <m/>
  </r>
  <r>
    <s v="HF2HF3"/>
    <x v="2"/>
    <x v="0"/>
    <s v="Current expenditure on health (all functions)"/>
    <s v="HPTOT"/>
    <x v="0"/>
    <s v="UNPPER"/>
    <x v="4"/>
    <s v="ZAF"/>
    <x v="49"/>
    <n v="2019"/>
    <x v="4"/>
    <s v="ZAR"/>
    <s v="Rand"/>
    <n v="0"/>
    <s v="Units"/>
    <m/>
    <m/>
    <n v="4109.2719999999999"/>
    <m/>
    <m/>
  </r>
  <r>
    <s v="HF2HF3"/>
    <x v="2"/>
    <x v="0"/>
    <s v="Current expenditure on health (all functions)"/>
    <s v="HPTOT"/>
    <x v="0"/>
    <s v="UNPPER"/>
    <x v="4"/>
    <s v="ZAF"/>
    <x v="49"/>
    <n v="2020"/>
    <x v="5"/>
    <s v="ZAR"/>
    <s v="Rand"/>
    <n v="0"/>
    <s v="Units"/>
    <m/>
    <m/>
    <n v="3917.123"/>
    <m/>
    <m/>
  </r>
  <r>
    <s v="HF2HF3"/>
    <x v="2"/>
    <x v="0"/>
    <s v="Current expenditure on health (all functions)"/>
    <s v="HPTOT"/>
    <x v="0"/>
    <s v="PPPPER"/>
    <x v="5"/>
    <s v="ZAF"/>
    <x v="49"/>
    <n v="2015"/>
    <x v="0"/>
    <s v="USD"/>
    <s v="US Dollar"/>
    <n v="0"/>
    <s v="Units"/>
    <m/>
    <m/>
    <n v="614.87300000000005"/>
    <m/>
    <m/>
  </r>
  <r>
    <s v="HF2HF3"/>
    <x v="2"/>
    <x v="0"/>
    <s v="Current expenditure on health (all functions)"/>
    <s v="HPTOT"/>
    <x v="0"/>
    <s v="PPPPER"/>
    <x v="5"/>
    <s v="ZAF"/>
    <x v="49"/>
    <n v="2016"/>
    <x v="1"/>
    <s v="USD"/>
    <s v="US Dollar"/>
    <n v="0"/>
    <s v="Units"/>
    <m/>
    <m/>
    <n v="623.34100000000001"/>
    <m/>
    <m/>
  </r>
  <r>
    <s v="HF2HF3"/>
    <x v="2"/>
    <x v="0"/>
    <s v="Current expenditure on health (all functions)"/>
    <s v="HPTOT"/>
    <x v="0"/>
    <s v="PPPPER"/>
    <x v="5"/>
    <s v="ZAF"/>
    <x v="49"/>
    <n v="2017"/>
    <x v="2"/>
    <s v="USD"/>
    <s v="US Dollar"/>
    <n v="0"/>
    <s v="Units"/>
    <m/>
    <m/>
    <n v="609.87199999999996"/>
    <m/>
    <m/>
  </r>
  <r>
    <s v="HF2HF3"/>
    <x v="2"/>
    <x v="0"/>
    <s v="Current expenditure on health (all functions)"/>
    <s v="HPTOT"/>
    <x v="0"/>
    <s v="PPPPER"/>
    <x v="5"/>
    <s v="ZAF"/>
    <x v="49"/>
    <n v="2018"/>
    <x v="3"/>
    <s v="USD"/>
    <s v="US Dollar"/>
    <n v="0"/>
    <s v="Units"/>
    <m/>
    <m/>
    <n v="632.53"/>
    <m/>
    <m/>
  </r>
  <r>
    <s v="HF2HF3"/>
    <x v="2"/>
    <x v="0"/>
    <s v="Current expenditure on health (all functions)"/>
    <s v="HPTOT"/>
    <x v="0"/>
    <s v="PPPPER"/>
    <x v="5"/>
    <s v="ZAF"/>
    <x v="49"/>
    <n v="2019"/>
    <x v="4"/>
    <s v="USD"/>
    <s v="US Dollar"/>
    <n v="0"/>
    <s v="Units"/>
    <m/>
    <m/>
    <n v="636.30600000000004"/>
    <m/>
    <m/>
  </r>
  <r>
    <s v="HF2HF3"/>
    <x v="2"/>
    <x v="0"/>
    <s v="Current expenditure on health (all functions)"/>
    <s v="HPTOT"/>
    <x v="0"/>
    <s v="PPPPER"/>
    <x v="5"/>
    <s v="ZAF"/>
    <x v="49"/>
    <n v="2020"/>
    <x v="5"/>
    <s v="USD"/>
    <s v="US Dollar"/>
    <n v="0"/>
    <s v="Units"/>
    <m/>
    <m/>
    <n v="580.79999999999995"/>
    <m/>
    <m/>
  </r>
  <r>
    <s v="HF2HF3"/>
    <x v="2"/>
    <x v="0"/>
    <s v="Current expenditure on health (all functions)"/>
    <s v="HP1"/>
    <x v="1"/>
    <s v="PARPIB"/>
    <x v="0"/>
    <s v="ROU"/>
    <x v="41"/>
    <n v="2015"/>
    <x v="0"/>
    <s v="PC"/>
    <s v="Percentage"/>
    <n v="0"/>
    <s v="Units"/>
    <m/>
    <m/>
    <n v="1.7999999999999999E-2"/>
    <m/>
    <m/>
  </r>
  <r>
    <s v="HF2HF3"/>
    <x v="2"/>
    <x v="0"/>
    <s v="Current expenditure on health (all functions)"/>
    <s v="HP1"/>
    <x v="1"/>
    <s v="PARPIB"/>
    <x v="0"/>
    <s v="ROU"/>
    <x v="41"/>
    <n v="2016"/>
    <x v="1"/>
    <s v="PC"/>
    <s v="Percentage"/>
    <n v="0"/>
    <s v="Units"/>
    <m/>
    <m/>
    <n v="2.5999999999999999E-2"/>
    <m/>
    <m/>
  </r>
  <r>
    <s v="HF2HF3"/>
    <x v="2"/>
    <x v="0"/>
    <s v="Current expenditure on health (all functions)"/>
    <s v="HP1"/>
    <x v="1"/>
    <s v="PARPIB"/>
    <x v="0"/>
    <s v="ROU"/>
    <x v="41"/>
    <n v="2017"/>
    <x v="2"/>
    <s v="PC"/>
    <s v="Percentage"/>
    <n v="0"/>
    <s v="Units"/>
    <m/>
    <m/>
    <n v="1.7000000000000001E-2"/>
    <m/>
    <m/>
  </r>
  <r>
    <s v="HF2HF3"/>
    <x v="2"/>
    <x v="0"/>
    <s v="Current expenditure on health (all functions)"/>
    <s v="HP1"/>
    <x v="1"/>
    <s v="PARPIB"/>
    <x v="0"/>
    <s v="ROU"/>
    <x v="41"/>
    <n v="2018"/>
    <x v="3"/>
    <s v="PC"/>
    <s v="Percentage"/>
    <n v="0"/>
    <s v="Units"/>
    <m/>
    <m/>
    <n v="1.7000000000000001E-2"/>
    <m/>
    <m/>
  </r>
  <r>
    <s v="HF2HF3"/>
    <x v="2"/>
    <x v="0"/>
    <s v="Current expenditure on health (all functions)"/>
    <s v="HP1"/>
    <x v="1"/>
    <s v="PARPIB"/>
    <x v="0"/>
    <s v="ROU"/>
    <x v="41"/>
    <n v="2019"/>
    <x v="4"/>
    <s v="PC"/>
    <s v="Percentage"/>
    <n v="0"/>
    <s v="Units"/>
    <m/>
    <m/>
    <n v="1.7000000000000001E-2"/>
    <m/>
    <m/>
  </r>
  <r>
    <s v="HF2HF3"/>
    <x v="2"/>
    <x v="0"/>
    <s v="Current expenditure on health (all functions)"/>
    <s v="HP1"/>
    <x v="1"/>
    <s v="PARPIB"/>
    <x v="0"/>
    <s v="ROU"/>
    <x v="41"/>
    <n v="2020"/>
    <x v="5"/>
    <s v="PC"/>
    <s v="Percentage"/>
    <n v="0"/>
    <s v="Units"/>
    <m/>
    <m/>
    <n v="2.5000000000000001E-2"/>
    <s v="B"/>
    <s v="Break"/>
  </r>
  <r>
    <s v="HF2HF3"/>
    <x v="2"/>
    <x v="0"/>
    <s v="Current expenditure on health (all functions)"/>
    <s v="HP1"/>
    <x v="1"/>
    <s v="PARPIB"/>
    <x v="0"/>
    <s v="ROU"/>
    <x v="41"/>
    <n v="2021"/>
    <x v="6"/>
    <s v="PC"/>
    <s v="Percentage"/>
    <n v="0"/>
    <s v="Units"/>
    <m/>
    <m/>
    <n v="1.9E-2"/>
    <m/>
    <m/>
  </r>
  <r>
    <s v="HF2HF3"/>
    <x v="2"/>
    <x v="0"/>
    <s v="Current expenditure on health (all functions)"/>
    <s v="HP1"/>
    <x v="1"/>
    <s v="PARCUR"/>
    <x v="1"/>
    <s v="ROU"/>
    <x v="41"/>
    <n v="2015"/>
    <x v="0"/>
    <s v="PC"/>
    <s v="Percentage"/>
    <n v="0"/>
    <s v="Units"/>
    <m/>
    <m/>
    <n v="0.36799999999999999"/>
    <m/>
    <m/>
  </r>
  <r>
    <s v="HF2HF3"/>
    <x v="2"/>
    <x v="0"/>
    <s v="Current expenditure on health (all functions)"/>
    <s v="HP1"/>
    <x v="1"/>
    <s v="PARCUR"/>
    <x v="1"/>
    <s v="ROU"/>
    <x v="41"/>
    <n v="2016"/>
    <x v="1"/>
    <s v="PC"/>
    <s v="Percentage"/>
    <n v="0"/>
    <s v="Units"/>
    <m/>
    <m/>
    <n v="0.52200000000000002"/>
    <m/>
    <m/>
  </r>
  <r>
    <s v="HF2HF3"/>
    <x v="2"/>
    <x v="0"/>
    <s v="Current expenditure on health (all functions)"/>
    <s v="HP1"/>
    <x v="1"/>
    <s v="PARCUR"/>
    <x v="1"/>
    <s v="ROU"/>
    <x v="41"/>
    <n v="2017"/>
    <x v="2"/>
    <s v="PC"/>
    <s v="Percentage"/>
    <n v="0"/>
    <s v="Units"/>
    <m/>
    <m/>
    <n v="0.33400000000000002"/>
    <m/>
    <m/>
  </r>
  <r>
    <s v="HF2HF3"/>
    <x v="2"/>
    <x v="0"/>
    <s v="Current expenditure on health (all functions)"/>
    <s v="HP1"/>
    <x v="1"/>
    <s v="PARCUR"/>
    <x v="1"/>
    <s v="ROU"/>
    <x v="41"/>
    <n v="2018"/>
    <x v="3"/>
    <s v="PC"/>
    <s v="Percentage"/>
    <n v="0"/>
    <s v="Units"/>
    <m/>
    <m/>
    <n v="0.31"/>
    <m/>
    <m/>
  </r>
  <r>
    <s v="HF2HF3"/>
    <x v="2"/>
    <x v="0"/>
    <s v="Current expenditure on health (all functions)"/>
    <s v="HP1"/>
    <x v="1"/>
    <s v="PARCUR"/>
    <x v="1"/>
    <s v="ROU"/>
    <x v="41"/>
    <n v="2019"/>
    <x v="4"/>
    <s v="PC"/>
    <s v="Percentage"/>
    <n v="0"/>
    <s v="Units"/>
    <m/>
    <m/>
    <n v="0.28999999999999998"/>
    <m/>
    <m/>
  </r>
  <r>
    <s v="HF2HF3"/>
    <x v="2"/>
    <x v="0"/>
    <s v="Current expenditure on health (all functions)"/>
    <s v="HP1"/>
    <x v="1"/>
    <s v="PARCUR"/>
    <x v="1"/>
    <s v="ROU"/>
    <x v="41"/>
    <n v="2020"/>
    <x v="5"/>
    <s v="PC"/>
    <s v="Percentage"/>
    <n v="0"/>
    <s v="Units"/>
    <m/>
    <m/>
    <n v="0.40500000000000003"/>
    <s v="B"/>
    <s v="Break"/>
  </r>
  <r>
    <s v="HF2HF3"/>
    <x v="2"/>
    <x v="0"/>
    <s v="Current expenditure on health (all functions)"/>
    <s v="HP1"/>
    <x v="1"/>
    <s v="PARCUR"/>
    <x v="1"/>
    <s v="ROU"/>
    <x v="41"/>
    <n v="2021"/>
    <x v="6"/>
    <s v="PC"/>
    <s v="Percentage"/>
    <n v="0"/>
    <s v="Units"/>
    <m/>
    <m/>
    <n v="0.29599999999999999"/>
    <m/>
    <m/>
  </r>
  <r>
    <s v="HF2HF3"/>
    <x v="2"/>
    <x v="0"/>
    <s v="Current expenditure on health (all functions)"/>
    <s v="HP1"/>
    <x v="1"/>
    <s v="MLLNCU"/>
    <x v="2"/>
    <s v="ROU"/>
    <x v="41"/>
    <n v="2015"/>
    <x v="0"/>
    <s v="RON"/>
    <s v="Romanian Leu"/>
    <n v="6"/>
    <s v="Millions"/>
    <m/>
    <m/>
    <n v="129.553"/>
    <m/>
    <m/>
  </r>
  <r>
    <s v="HF2HF3"/>
    <x v="2"/>
    <x v="0"/>
    <s v="Current expenditure on health (all functions)"/>
    <s v="HP1"/>
    <x v="1"/>
    <s v="MLLNCU"/>
    <x v="2"/>
    <s v="ROU"/>
    <x v="41"/>
    <n v="2016"/>
    <x v="1"/>
    <s v="RON"/>
    <s v="Romanian Leu"/>
    <n v="6"/>
    <s v="Millions"/>
    <m/>
    <m/>
    <n v="199.27"/>
    <m/>
    <m/>
  </r>
  <r>
    <s v="HF2HF3"/>
    <x v="2"/>
    <x v="0"/>
    <s v="Current expenditure on health (all functions)"/>
    <s v="HP1"/>
    <x v="1"/>
    <s v="MLLNCU"/>
    <x v="2"/>
    <s v="ROU"/>
    <x v="41"/>
    <n v="2017"/>
    <x v="2"/>
    <s v="RON"/>
    <s v="Romanian Leu"/>
    <n v="6"/>
    <s v="Millions"/>
    <m/>
    <m/>
    <n v="147.39699999999999"/>
    <m/>
    <m/>
  </r>
  <r>
    <s v="HF2HF3"/>
    <x v="2"/>
    <x v="0"/>
    <s v="Current expenditure on health (all functions)"/>
    <s v="HP1"/>
    <x v="1"/>
    <s v="MLLNCU"/>
    <x v="2"/>
    <s v="ROU"/>
    <x v="41"/>
    <n v="2018"/>
    <x v="3"/>
    <s v="RON"/>
    <s v="Romanian Leu"/>
    <n v="6"/>
    <s v="Millions"/>
    <m/>
    <m/>
    <n v="164.07300000000001"/>
    <m/>
    <m/>
  </r>
  <r>
    <s v="HF2HF3"/>
    <x v="2"/>
    <x v="0"/>
    <s v="Current expenditure on health (all functions)"/>
    <s v="HP1"/>
    <x v="1"/>
    <s v="MLLNCU"/>
    <x v="2"/>
    <s v="ROU"/>
    <x v="41"/>
    <n v="2019"/>
    <x v="4"/>
    <s v="RON"/>
    <s v="Romanian Leu"/>
    <n v="6"/>
    <s v="Millions"/>
    <m/>
    <m/>
    <n v="176.52600000000001"/>
    <m/>
    <m/>
  </r>
  <r>
    <s v="HF2HF3"/>
    <x v="2"/>
    <x v="0"/>
    <s v="Current expenditure on health (all functions)"/>
    <s v="HP1"/>
    <x v="1"/>
    <s v="MLLNCU"/>
    <x v="2"/>
    <s v="ROU"/>
    <x v="41"/>
    <n v="2020"/>
    <x v="5"/>
    <s v="RON"/>
    <s v="Romanian Leu"/>
    <n v="6"/>
    <s v="Millions"/>
    <m/>
    <m/>
    <n v="269.26900000000001"/>
    <s v="B"/>
    <s v="Break"/>
  </r>
  <r>
    <s v="HF2HF3"/>
    <x v="2"/>
    <x v="0"/>
    <s v="Current expenditure on health (all functions)"/>
    <s v="HP1"/>
    <x v="1"/>
    <s v="MLLNCU"/>
    <x v="2"/>
    <s v="ROU"/>
    <x v="41"/>
    <n v="2021"/>
    <x v="6"/>
    <s v="RON"/>
    <s v="Romanian Leu"/>
    <n v="6"/>
    <s v="Millions"/>
    <m/>
    <m/>
    <n v="227.59200000000001"/>
    <m/>
    <m/>
  </r>
  <r>
    <s v="HF2HF3"/>
    <x v="2"/>
    <x v="0"/>
    <s v="Current expenditure on health (all functions)"/>
    <s v="HP1"/>
    <x v="1"/>
    <s v="VALREL"/>
    <x v="3"/>
    <s v="ROU"/>
    <x v="41"/>
    <n v="2015"/>
    <x v="0"/>
    <s v="RON"/>
    <s v="Romanian Leu"/>
    <n v="6"/>
    <s v="Millions"/>
    <n v="2015"/>
    <n v="2015"/>
    <n v="129.553"/>
    <m/>
    <m/>
  </r>
  <r>
    <s v="HF2HF3"/>
    <x v="2"/>
    <x v="0"/>
    <s v="Current expenditure on health (all functions)"/>
    <s v="HP1"/>
    <x v="1"/>
    <s v="VALREL"/>
    <x v="3"/>
    <s v="ROU"/>
    <x v="41"/>
    <n v="2016"/>
    <x v="1"/>
    <s v="RON"/>
    <s v="Romanian Leu"/>
    <n v="6"/>
    <s v="Millions"/>
    <n v="2015"/>
    <n v="2015"/>
    <n v="193.77"/>
    <m/>
    <m/>
  </r>
  <r>
    <s v="HF2HF3"/>
    <x v="2"/>
    <x v="0"/>
    <s v="Current expenditure on health (all functions)"/>
    <s v="HP1"/>
    <x v="1"/>
    <s v="VALREL"/>
    <x v="3"/>
    <s v="ROU"/>
    <x v="41"/>
    <n v="2017"/>
    <x v="2"/>
    <s v="RON"/>
    <s v="Romanian Leu"/>
    <n v="6"/>
    <s v="Millions"/>
    <n v="2015"/>
    <n v="2015"/>
    <n v="139.53200000000001"/>
    <m/>
    <m/>
  </r>
  <r>
    <s v="HF2HF3"/>
    <x v="2"/>
    <x v="0"/>
    <s v="Current expenditure on health (all functions)"/>
    <s v="HP1"/>
    <x v="1"/>
    <s v="VALREL"/>
    <x v="3"/>
    <s v="ROU"/>
    <x v="41"/>
    <n v="2018"/>
    <x v="3"/>
    <s v="RON"/>
    <s v="Romanian Leu"/>
    <n v="6"/>
    <s v="Millions"/>
    <n v="2015"/>
    <n v="2015"/>
    <n v="148.042"/>
    <m/>
    <m/>
  </r>
  <r>
    <s v="HF2HF3"/>
    <x v="2"/>
    <x v="0"/>
    <s v="Current expenditure on health (all functions)"/>
    <s v="HP1"/>
    <x v="1"/>
    <s v="VALREL"/>
    <x v="3"/>
    <s v="ROU"/>
    <x v="41"/>
    <n v="2019"/>
    <x v="4"/>
    <s v="RON"/>
    <s v="Romanian Leu"/>
    <n v="6"/>
    <s v="Millions"/>
    <n v="2015"/>
    <n v="2015"/>
    <n v="150.08099999999999"/>
    <m/>
    <m/>
  </r>
  <r>
    <s v="HF2HF3"/>
    <x v="2"/>
    <x v="0"/>
    <s v="Current expenditure on health (all functions)"/>
    <s v="HP1"/>
    <x v="1"/>
    <s v="VALREL"/>
    <x v="3"/>
    <s v="ROU"/>
    <x v="41"/>
    <n v="2020"/>
    <x v="5"/>
    <s v="RON"/>
    <s v="Romanian Leu"/>
    <n v="6"/>
    <s v="Millions"/>
    <n v="2015"/>
    <n v="2015"/>
    <n v="223.142"/>
    <s v="B"/>
    <s v="Break"/>
  </r>
  <r>
    <s v="HF2HF3"/>
    <x v="2"/>
    <x v="0"/>
    <s v="Current expenditure on health (all functions)"/>
    <s v="HP1"/>
    <x v="1"/>
    <s v="VALREL"/>
    <x v="3"/>
    <s v="ROU"/>
    <x v="41"/>
    <n v="2021"/>
    <x v="6"/>
    <s v="RON"/>
    <s v="Romanian Leu"/>
    <n v="6"/>
    <s v="Millions"/>
    <n v="2015"/>
    <n v="2015"/>
    <n v="179.476"/>
    <m/>
    <m/>
  </r>
  <r>
    <s v="HF2HF3"/>
    <x v="2"/>
    <x v="0"/>
    <s v="Current expenditure on health (all functions)"/>
    <s v="HP1"/>
    <x v="1"/>
    <s v="UNPPER"/>
    <x v="4"/>
    <s v="ROU"/>
    <x v="41"/>
    <n v="2015"/>
    <x v="0"/>
    <s v="RON"/>
    <s v="Romanian Leu"/>
    <n v="0"/>
    <s v="Units"/>
    <m/>
    <m/>
    <n v="6.5380000000000003"/>
    <m/>
    <m/>
  </r>
  <r>
    <s v="HF2HF3"/>
    <x v="2"/>
    <x v="0"/>
    <s v="Current expenditure on health (all functions)"/>
    <s v="HP1"/>
    <x v="1"/>
    <s v="UNPPER"/>
    <x v="4"/>
    <s v="ROU"/>
    <x v="41"/>
    <n v="2016"/>
    <x v="1"/>
    <s v="RON"/>
    <s v="Romanian Leu"/>
    <n v="0"/>
    <s v="Units"/>
    <m/>
    <m/>
    <n v="10.114000000000001"/>
    <m/>
    <m/>
  </r>
  <r>
    <s v="HF2HF3"/>
    <x v="2"/>
    <x v="0"/>
    <s v="Current expenditure on health (all functions)"/>
    <s v="HP1"/>
    <x v="1"/>
    <s v="UNPPER"/>
    <x v="4"/>
    <s v="ROU"/>
    <x v="41"/>
    <n v="2017"/>
    <x v="2"/>
    <s v="RON"/>
    <s v="Romanian Leu"/>
    <n v="0"/>
    <s v="Units"/>
    <m/>
    <m/>
    <n v="7.5250000000000004"/>
    <m/>
    <m/>
  </r>
  <r>
    <s v="HF2HF3"/>
    <x v="2"/>
    <x v="0"/>
    <s v="Current expenditure on health (all functions)"/>
    <s v="HP1"/>
    <x v="1"/>
    <s v="UNPPER"/>
    <x v="4"/>
    <s v="ROU"/>
    <x v="41"/>
    <n v="2018"/>
    <x v="3"/>
    <s v="RON"/>
    <s v="Romanian Leu"/>
    <n v="0"/>
    <s v="Units"/>
    <m/>
    <m/>
    <n v="8.4250000000000007"/>
    <m/>
    <m/>
  </r>
  <r>
    <s v="HF2HF3"/>
    <x v="2"/>
    <x v="0"/>
    <s v="Current expenditure on health (all functions)"/>
    <s v="HP1"/>
    <x v="1"/>
    <s v="UNPPER"/>
    <x v="4"/>
    <s v="ROU"/>
    <x v="41"/>
    <n v="2019"/>
    <x v="4"/>
    <s v="RON"/>
    <s v="Romanian Leu"/>
    <n v="0"/>
    <s v="Units"/>
    <m/>
    <m/>
    <n v="9.1129999999999995"/>
    <m/>
    <m/>
  </r>
  <r>
    <s v="HF2HF3"/>
    <x v="2"/>
    <x v="0"/>
    <s v="Current expenditure on health (all functions)"/>
    <s v="HP1"/>
    <x v="1"/>
    <s v="UNPPER"/>
    <x v="4"/>
    <s v="ROU"/>
    <x v="41"/>
    <n v="2020"/>
    <x v="5"/>
    <s v="RON"/>
    <s v="Romanian Leu"/>
    <n v="0"/>
    <s v="Units"/>
    <m/>
    <m/>
    <n v="13.977"/>
    <s v="B"/>
    <s v="Break"/>
  </r>
  <r>
    <s v="HF2HF3"/>
    <x v="2"/>
    <x v="0"/>
    <s v="Current expenditure on health (all functions)"/>
    <s v="HP1"/>
    <x v="1"/>
    <s v="UNPPER"/>
    <x v="4"/>
    <s v="ROU"/>
    <x v="41"/>
    <n v="2021"/>
    <x v="6"/>
    <s v="RON"/>
    <s v="Romanian Leu"/>
    <n v="0"/>
    <s v="Units"/>
    <m/>
    <m/>
    <n v="11.901999999999999"/>
    <m/>
    <m/>
  </r>
  <r>
    <s v="HF2HF3"/>
    <x v="2"/>
    <x v="0"/>
    <s v="Current expenditure on health (all functions)"/>
    <s v="HP1"/>
    <x v="1"/>
    <s v="PPPPER"/>
    <x v="5"/>
    <s v="ROU"/>
    <x v="41"/>
    <n v="2015"/>
    <x v="0"/>
    <s v="USD"/>
    <s v="US Dollar"/>
    <n v="0"/>
    <s v="Units"/>
    <m/>
    <m/>
    <n v="4"/>
    <m/>
    <m/>
  </r>
  <r>
    <s v="HF2HF3"/>
    <x v="2"/>
    <x v="0"/>
    <s v="Current expenditure on health (all functions)"/>
    <s v="HP1"/>
    <x v="1"/>
    <s v="PPPPER"/>
    <x v="5"/>
    <s v="ROU"/>
    <x v="41"/>
    <n v="2016"/>
    <x v="1"/>
    <s v="USD"/>
    <s v="US Dollar"/>
    <n v="0"/>
    <s v="Units"/>
    <m/>
    <m/>
    <n v="6.524"/>
    <m/>
    <m/>
  </r>
  <r>
    <s v="HF2HF3"/>
    <x v="2"/>
    <x v="0"/>
    <s v="Current expenditure on health (all functions)"/>
    <s v="HP1"/>
    <x v="1"/>
    <s v="PPPPER"/>
    <x v="5"/>
    <s v="ROU"/>
    <x v="41"/>
    <n v="2017"/>
    <x v="2"/>
    <s v="USD"/>
    <s v="US Dollar"/>
    <n v="0"/>
    <s v="Units"/>
    <m/>
    <m/>
    <n v="4.7160000000000002"/>
    <m/>
    <m/>
  </r>
  <r>
    <s v="HF2HF3"/>
    <x v="2"/>
    <x v="0"/>
    <s v="Current expenditure on health (all functions)"/>
    <s v="HP1"/>
    <x v="1"/>
    <s v="PPPPER"/>
    <x v="5"/>
    <s v="ROU"/>
    <x v="41"/>
    <n v="2018"/>
    <x v="3"/>
    <s v="USD"/>
    <s v="US Dollar"/>
    <n v="0"/>
    <s v="Units"/>
    <m/>
    <m/>
    <n v="5.1440000000000001"/>
    <m/>
    <m/>
  </r>
  <r>
    <s v="HF2HF3"/>
    <x v="2"/>
    <x v="0"/>
    <s v="Current expenditure on health (all functions)"/>
    <s v="HP1"/>
    <x v="1"/>
    <s v="PPPPER"/>
    <x v="5"/>
    <s v="ROU"/>
    <x v="41"/>
    <n v="2019"/>
    <x v="4"/>
    <s v="USD"/>
    <s v="US Dollar"/>
    <n v="0"/>
    <s v="Units"/>
    <m/>
    <m/>
    <n v="5.3559999999999999"/>
    <m/>
    <m/>
  </r>
  <r>
    <s v="HF2HF3"/>
    <x v="2"/>
    <x v="0"/>
    <s v="Current expenditure on health (all functions)"/>
    <s v="HP1"/>
    <x v="1"/>
    <s v="PPPPER"/>
    <x v="5"/>
    <s v="ROU"/>
    <x v="41"/>
    <n v="2020"/>
    <x v="5"/>
    <s v="USD"/>
    <s v="US Dollar"/>
    <n v="0"/>
    <s v="Units"/>
    <m/>
    <m/>
    <n v="8.3170000000000002"/>
    <s v="B"/>
    <s v="Break"/>
  </r>
  <r>
    <s v="HF2HF3"/>
    <x v="2"/>
    <x v="0"/>
    <s v="Current expenditure on health (all functions)"/>
    <s v="HP1"/>
    <x v="1"/>
    <s v="PPPPER"/>
    <x v="5"/>
    <s v="ROU"/>
    <x v="41"/>
    <n v="2021"/>
    <x v="6"/>
    <s v="USD"/>
    <s v="US Dollar"/>
    <n v="0"/>
    <s v="Units"/>
    <m/>
    <m/>
    <n v="7.0540000000000003"/>
    <m/>
    <m/>
  </r>
  <r>
    <s v="HF2HF3"/>
    <x v="2"/>
    <x v="0"/>
    <s v="Current expenditure on health (all functions)"/>
    <s v="HP2"/>
    <x v="2"/>
    <s v="PARPIB"/>
    <x v="0"/>
    <s v="CHL"/>
    <x v="34"/>
    <n v="2020"/>
    <x v="5"/>
    <s v="PC"/>
    <s v="Percentage"/>
    <n v="0"/>
    <s v="Units"/>
    <m/>
    <m/>
    <n v="2E-3"/>
    <m/>
    <m/>
  </r>
  <r>
    <s v="HF2HF3"/>
    <x v="2"/>
    <x v="0"/>
    <s v="Current expenditure on health (all functions)"/>
    <s v="HP2"/>
    <x v="2"/>
    <s v="PARPIB"/>
    <x v="0"/>
    <s v="CHL"/>
    <x v="34"/>
    <n v="2021"/>
    <x v="6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2"/>
    <x v="2"/>
    <s v="PARCUR"/>
    <x v="1"/>
    <s v="CHL"/>
    <x v="34"/>
    <n v="2020"/>
    <x v="5"/>
    <s v="PC"/>
    <s v="Percentage"/>
    <n v="0"/>
    <s v="Units"/>
    <m/>
    <m/>
    <n v="2.3E-2"/>
    <m/>
    <m/>
  </r>
  <r>
    <s v="HF2HF3"/>
    <x v="2"/>
    <x v="0"/>
    <s v="Current expenditure on health (all functions)"/>
    <s v="HP2"/>
    <x v="2"/>
    <s v="PARCUR"/>
    <x v="1"/>
    <s v="CHL"/>
    <x v="34"/>
    <n v="2021"/>
    <x v="6"/>
    <s v="PC"/>
    <s v="Percentage"/>
    <n v="0"/>
    <s v="Units"/>
    <m/>
    <m/>
    <n v="2.7E-2"/>
    <m/>
    <m/>
  </r>
  <r>
    <s v="HF2HF3"/>
    <x v="2"/>
    <x v="0"/>
    <s v="Current expenditure on health (all functions)"/>
    <s v="HP2"/>
    <x v="2"/>
    <s v="MLLNCU"/>
    <x v="2"/>
    <s v="CHL"/>
    <x v="34"/>
    <n v="2020"/>
    <x v="5"/>
    <s v="CLP"/>
    <s v="Chilean Peso"/>
    <n v="6"/>
    <s v="Millions"/>
    <m/>
    <m/>
    <n v="4594.8729999999996"/>
    <m/>
    <m/>
  </r>
  <r>
    <s v="HF2HF3"/>
    <x v="2"/>
    <x v="0"/>
    <s v="Current expenditure on health (all functions)"/>
    <s v="HP2"/>
    <x v="2"/>
    <s v="MLLNCU"/>
    <x v="2"/>
    <s v="CHL"/>
    <x v="34"/>
    <n v="2021"/>
    <x v="6"/>
    <s v="CLP"/>
    <s v="Chilean Peso"/>
    <n v="6"/>
    <s v="Millions"/>
    <m/>
    <m/>
    <n v="6167.5010000000002"/>
    <m/>
    <m/>
  </r>
  <r>
    <s v="HF2HF3"/>
    <x v="2"/>
    <x v="0"/>
    <s v="Current expenditure on health (all functions)"/>
    <s v="HP2"/>
    <x v="2"/>
    <s v="VALREL"/>
    <x v="3"/>
    <s v="CHL"/>
    <x v="34"/>
    <n v="2020"/>
    <x v="5"/>
    <s v="CLP"/>
    <s v="Chilean Peso"/>
    <n v="6"/>
    <s v="Millions"/>
    <n v="2015"/>
    <n v="2015"/>
    <n v="3857.4180000000001"/>
    <m/>
    <m/>
  </r>
  <r>
    <s v="HF2HF3"/>
    <x v="2"/>
    <x v="0"/>
    <s v="Current expenditure on health (all functions)"/>
    <s v="HP2"/>
    <x v="2"/>
    <s v="VALREL"/>
    <x v="3"/>
    <s v="CHL"/>
    <x v="34"/>
    <n v="2021"/>
    <x v="6"/>
    <s v="CLP"/>
    <s v="Chilean Peso"/>
    <n v="6"/>
    <s v="Millions"/>
    <n v="2015"/>
    <n v="2015"/>
    <n v="5055.4549999999999"/>
    <m/>
    <m/>
  </r>
  <r>
    <s v="HF2HF3"/>
    <x v="2"/>
    <x v="0"/>
    <s v="Current expenditure on health (all functions)"/>
    <s v="HP2"/>
    <x v="2"/>
    <s v="UNPPER"/>
    <x v="4"/>
    <s v="CHL"/>
    <x v="34"/>
    <n v="2020"/>
    <x v="5"/>
    <s v="CLP"/>
    <s v="Chilean Peso"/>
    <n v="0"/>
    <s v="Units"/>
    <m/>
    <m/>
    <n v="236.13900000000001"/>
    <m/>
    <m/>
  </r>
  <r>
    <s v="HF2HF3"/>
    <x v="2"/>
    <x v="0"/>
    <s v="Current expenditure on health (all functions)"/>
    <s v="HP2"/>
    <x v="2"/>
    <s v="UNPPER"/>
    <x v="4"/>
    <s v="CHL"/>
    <x v="34"/>
    <n v="2021"/>
    <x v="6"/>
    <s v="CLP"/>
    <s v="Chilean Peso"/>
    <n v="0"/>
    <s v="Units"/>
    <m/>
    <m/>
    <n v="313.41500000000002"/>
    <m/>
    <m/>
  </r>
  <r>
    <s v="HF2HF3"/>
    <x v="2"/>
    <x v="0"/>
    <s v="Current expenditure on health (all functions)"/>
    <s v="HP2"/>
    <x v="2"/>
    <s v="PPPPER"/>
    <x v="5"/>
    <s v="CHL"/>
    <x v="34"/>
    <n v="2020"/>
    <x v="5"/>
    <s v="USD"/>
    <s v="US Dollar"/>
    <n v="0"/>
    <s v="Units"/>
    <m/>
    <m/>
    <n v="0.56699999999999995"/>
    <m/>
    <m/>
  </r>
  <r>
    <s v="HF2HF3"/>
    <x v="2"/>
    <x v="0"/>
    <s v="Current expenditure on health (all functions)"/>
    <s v="HP2"/>
    <x v="2"/>
    <s v="PPPPER"/>
    <x v="5"/>
    <s v="CHL"/>
    <x v="34"/>
    <n v="2021"/>
    <x v="6"/>
    <s v="USD"/>
    <s v="US Dollar"/>
    <n v="0"/>
    <s v="Units"/>
    <m/>
    <m/>
    <n v="0.73499999999999999"/>
    <m/>
    <m/>
  </r>
  <r>
    <s v="HF2HF3"/>
    <x v="2"/>
    <x v="0"/>
    <s v="Current expenditure on health (all functions)"/>
    <s v="HP2"/>
    <x v="2"/>
    <s v="PARPIB"/>
    <x v="0"/>
    <s v="ROU"/>
    <x v="41"/>
    <n v="2015"/>
    <x v="0"/>
    <s v="PC"/>
    <s v="Percentage"/>
    <n v="0"/>
    <s v="Units"/>
    <m/>
    <m/>
    <n v="1.4E-2"/>
    <m/>
    <m/>
  </r>
  <r>
    <s v="HF2HF3"/>
    <x v="2"/>
    <x v="0"/>
    <s v="Current expenditure on health (all functions)"/>
    <s v="HP2"/>
    <x v="2"/>
    <s v="PARPIB"/>
    <x v="0"/>
    <s v="ROU"/>
    <x v="41"/>
    <n v="2016"/>
    <x v="1"/>
    <s v="PC"/>
    <s v="Percentage"/>
    <n v="0"/>
    <s v="Units"/>
    <m/>
    <m/>
    <n v="1.7999999999999999E-2"/>
    <m/>
    <m/>
  </r>
  <r>
    <s v="HF2HF3"/>
    <x v="2"/>
    <x v="0"/>
    <s v="Current expenditure on health (all functions)"/>
    <s v="HP2"/>
    <x v="2"/>
    <s v="PARPIB"/>
    <x v="0"/>
    <s v="ROU"/>
    <x v="41"/>
    <n v="2017"/>
    <x v="2"/>
    <s v="PC"/>
    <s v="Percentage"/>
    <n v="0"/>
    <s v="Units"/>
    <m/>
    <m/>
    <n v="1.7999999999999999E-2"/>
    <m/>
    <m/>
  </r>
  <r>
    <s v="HF2HF3"/>
    <x v="2"/>
    <x v="0"/>
    <s v="Current expenditure on health (all functions)"/>
    <s v="HP2"/>
    <x v="2"/>
    <s v="PARPIB"/>
    <x v="0"/>
    <s v="ROU"/>
    <x v="41"/>
    <n v="2018"/>
    <x v="3"/>
    <s v="PC"/>
    <s v="Percentage"/>
    <n v="0"/>
    <s v="Units"/>
    <m/>
    <m/>
    <n v="1.9E-2"/>
    <m/>
    <m/>
  </r>
  <r>
    <s v="HF2HF3"/>
    <x v="2"/>
    <x v="0"/>
    <s v="Current expenditure on health (all functions)"/>
    <s v="HP2"/>
    <x v="2"/>
    <s v="PARPIB"/>
    <x v="0"/>
    <s v="ROU"/>
    <x v="41"/>
    <n v="2019"/>
    <x v="4"/>
    <s v="PC"/>
    <s v="Percentage"/>
    <n v="0"/>
    <s v="Units"/>
    <m/>
    <m/>
    <n v="2.1999999999999999E-2"/>
    <m/>
    <m/>
  </r>
  <r>
    <s v="HF2HF3"/>
    <x v="2"/>
    <x v="0"/>
    <s v="Current expenditure on health (all functions)"/>
    <s v="HP2"/>
    <x v="2"/>
    <s v="PARPIB"/>
    <x v="0"/>
    <s v="ROU"/>
    <x v="41"/>
    <n v="2020"/>
    <x v="5"/>
    <s v="PC"/>
    <s v="Percentage"/>
    <n v="0"/>
    <s v="Units"/>
    <m/>
    <m/>
    <n v="2.1999999999999999E-2"/>
    <s v="B"/>
    <s v="Break"/>
  </r>
  <r>
    <s v="HF2HF3"/>
    <x v="2"/>
    <x v="0"/>
    <s v="Current expenditure on health (all functions)"/>
    <s v="HP2"/>
    <x v="2"/>
    <s v="PARPIB"/>
    <x v="0"/>
    <s v="ROU"/>
    <x v="41"/>
    <n v="2021"/>
    <x v="6"/>
    <s v="PC"/>
    <s v="Percentage"/>
    <n v="0"/>
    <s v="Units"/>
    <m/>
    <m/>
    <n v="1.7000000000000001E-2"/>
    <m/>
    <m/>
  </r>
  <r>
    <s v="HF2HF3"/>
    <x v="2"/>
    <x v="0"/>
    <s v="Current expenditure on health (all functions)"/>
    <s v="HP2"/>
    <x v="2"/>
    <s v="PARCUR"/>
    <x v="1"/>
    <s v="ROU"/>
    <x v="41"/>
    <n v="2015"/>
    <x v="0"/>
    <s v="PC"/>
    <s v="Percentage"/>
    <n v="0"/>
    <s v="Units"/>
    <m/>
    <m/>
    <n v="0.28899999999999998"/>
    <m/>
    <m/>
  </r>
  <r>
    <s v="HF2HF3"/>
    <x v="2"/>
    <x v="0"/>
    <s v="Current expenditure on health (all functions)"/>
    <s v="HP2"/>
    <x v="2"/>
    <s v="PARCUR"/>
    <x v="1"/>
    <s v="ROU"/>
    <x v="41"/>
    <n v="2016"/>
    <x v="1"/>
    <s v="PC"/>
    <s v="Percentage"/>
    <n v="0"/>
    <s v="Units"/>
    <m/>
    <m/>
    <n v="0.34799999999999998"/>
    <m/>
    <m/>
  </r>
  <r>
    <s v="HF2HF3"/>
    <x v="2"/>
    <x v="0"/>
    <s v="Current expenditure on health (all functions)"/>
    <s v="HP2"/>
    <x v="2"/>
    <s v="PARCUR"/>
    <x v="1"/>
    <s v="ROU"/>
    <x v="41"/>
    <n v="2017"/>
    <x v="2"/>
    <s v="PC"/>
    <s v="Percentage"/>
    <n v="0"/>
    <s v="Units"/>
    <m/>
    <m/>
    <n v="0.35"/>
    <m/>
    <m/>
  </r>
  <r>
    <s v="HF2HF3"/>
    <x v="2"/>
    <x v="0"/>
    <s v="Current expenditure on health (all functions)"/>
    <s v="HP2"/>
    <x v="2"/>
    <s v="PARCUR"/>
    <x v="1"/>
    <s v="ROU"/>
    <x v="41"/>
    <n v="2018"/>
    <x v="3"/>
    <s v="PC"/>
    <s v="Percentage"/>
    <n v="0"/>
    <s v="Units"/>
    <m/>
    <m/>
    <n v="0.34399999999999997"/>
    <m/>
    <m/>
  </r>
  <r>
    <s v="HF2HF3"/>
    <x v="2"/>
    <x v="0"/>
    <s v="Current expenditure on health (all functions)"/>
    <s v="HP2"/>
    <x v="2"/>
    <s v="PARCUR"/>
    <x v="1"/>
    <s v="ROU"/>
    <x v="41"/>
    <n v="2019"/>
    <x v="4"/>
    <s v="PC"/>
    <s v="Percentage"/>
    <n v="0"/>
    <s v="Units"/>
    <m/>
    <m/>
    <n v="0.39200000000000002"/>
    <m/>
    <m/>
  </r>
  <r>
    <s v="HF2HF3"/>
    <x v="2"/>
    <x v="0"/>
    <s v="Current expenditure on health (all functions)"/>
    <s v="HP2"/>
    <x v="2"/>
    <s v="PARCUR"/>
    <x v="1"/>
    <s v="ROU"/>
    <x v="41"/>
    <n v="2020"/>
    <x v="5"/>
    <s v="PC"/>
    <s v="Percentage"/>
    <n v="0"/>
    <s v="Units"/>
    <m/>
    <m/>
    <n v="0.35899999999999999"/>
    <s v="B"/>
    <s v="Break"/>
  </r>
  <r>
    <s v="HF2HF3"/>
    <x v="2"/>
    <x v="0"/>
    <s v="Current expenditure on health (all functions)"/>
    <s v="HP2"/>
    <x v="2"/>
    <s v="PARCUR"/>
    <x v="1"/>
    <s v="ROU"/>
    <x v="41"/>
    <n v="2021"/>
    <x v="6"/>
    <s v="PC"/>
    <s v="Percentage"/>
    <n v="0"/>
    <s v="Units"/>
    <m/>
    <m/>
    <n v="0.26900000000000002"/>
    <m/>
    <m/>
  </r>
  <r>
    <s v="HF2HF3"/>
    <x v="2"/>
    <x v="0"/>
    <s v="Current expenditure on health (all functions)"/>
    <s v="HP2"/>
    <x v="2"/>
    <s v="MLLNCU"/>
    <x v="2"/>
    <s v="ROU"/>
    <x v="41"/>
    <n v="2015"/>
    <x v="0"/>
    <s v="RON"/>
    <s v="Romanian Leu"/>
    <n v="6"/>
    <s v="Millions"/>
    <m/>
    <m/>
    <n v="101.84"/>
    <m/>
    <m/>
  </r>
  <r>
    <s v="HF2HF3"/>
    <x v="2"/>
    <x v="0"/>
    <s v="Current expenditure on health (all functions)"/>
    <s v="HP2"/>
    <x v="2"/>
    <s v="MLLNCU"/>
    <x v="2"/>
    <s v="ROU"/>
    <x v="41"/>
    <n v="2016"/>
    <x v="1"/>
    <s v="RON"/>
    <s v="Romanian Leu"/>
    <n v="6"/>
    <s v="Millions"/>
    <m/>
    <m/>
    <n v="132.78"/>
    <m/>
    <m/>
  </r>
  <r>
    <s v="HF2HF3"/>
    <x v="2"/>
    <x v="0"/>
    <s v="Current expenditure on health (all functions)"/>
    <s v="HP2"/>
    <x v="2"/>
    <s v="MLLNCU"/>
    <x v="2"/>
    <s v="ROU"/>
    <x v="41"/>
    <n v="2017"/>
    <x v="2"/>
    <s v="RON"/>
    <s v="Romanian Leu"/>
    <n v="6"/>
    <s v="Millions"/>
    <m/>
    <m/>
    <n v="154.87299999999999"/>
    <m/>
    <m/>
  </r>
  <r>
    <s v="HF2HF3"/>
    <x v="2"/>
    <x v="0"/>
    <s v="Current expenditure on health (all functions)"/>
    <s v="HP2"/>
    <x v="2"/>
    <s v="MLLNCU"/>
    <x v="2"/>
    <s v="ROU"/>
    <x v="41"/>
    <n v="2018"/>
    <x v="3"/>
    <s v="RON"/>
    <s v="Romanian Leu"/>
    <n v="6"/>
    <s v="Millions"/>
    <m/>
    <m/>
    <n v="182.25299999999999"/>
    <m/>
    <m/>
  </r>
  <r>
    <s v="HF2HF3"/>
    <x v="2"/>
    <x v="0"/>
    <s v="Current expenditure on health (all functions)"/>
    <s v="HP2"/>
    <x v="2"/>
    <s v="MLLNCU"/>
    <x v="2"/>
    <s v="ROU"/>
    <x v="41"/>
    <n v="2019"/>
    <x v="4"/>
    <s v="RON"/>
    <s v="Romanian Leu"/>
    <n v="6"/>
    <s v="Millions"/>
    <m/>
    <m/>
    <n v="238.36"/>
    <m/>
    <m/>
  </r>
  <r>
    <s v="HF2HF3"/>
    <x v="2"/>
    <x v="0"/>
    <s v="Current expenditure on health (all functions)"/>
    <s v="HP2"/>
    <x v="2"/>
    <s v="MLLNCU"/>
    <x v="2"/>
    <s v="ROU"/>
    <x v="41"/>
    <n v="2020"/>
    <x v="5"/>
    <s v="RON"/>
    <s v="Romanian Leu"/>
    <n v="6"/>
    <s v="Millions"/>
    <m/>
    <m/>
    <n v="238.12899999999999"/>
    <s v="B"/>
    <s v="Break"/>
  </r>
  <r>
    <s v="HF2HF3"/>
    <x v="2"/>
    <x v="0"/>
    <s v="Current expenditure on health (all functions)"/>
    <s v="HP2"/>
    <x v="2"/>
    <s v="MLLNCU"/>
    <x v="2"/>
    <s v="ROU"/>
    <x v="41"/>
    <n v="2021"/>
    <x v="6"/>
    <s v="RON"/>
    <s v="Romanian Leu"/>
    <n v="6"/>
    <s v="Millions"/>
    <m/>
    <m/>
    <n v="207.21700000000001"/>
    <m/>
    <m/>
  </r>
  <r>
    <s v="HF2HF3"/>
    <x v="2"/>
    <x v="0"/>
    <s v="Current expenditure on health (all functions)"/>
    <s v="HP2"/>
    <x v="2"/>
    <s v="VALREL"/>
    <x v="3"/>
    <s v="ROU"/>
    <x v="41"/>
    <n v="2015"/>
    <x v="0"/>
    <s v="RON"/>
    <s v="Romanian Leu"/>
    <n v="6"/>
    <s v="Millions"/>
    <n v="2015"/>
    <n v="2015"/>
    <n v="101.84"/>
    <m/>
    <m/>
  </r>
  <r>
    <s v="HF2HF3"/>
    <x v="2"/>
    <x v="0"/>
    <s v="Current expenditure on health (all functions)"/>
    <s v="HP2"/>
    <x v="2"/>
    <s v="VALREL"/>
    <x v="3"/>
    <s v="ROU"/>
    <x v="41"/>
    <n v="2016"/>
    <x v="1"/>
    <s v="RON"/>
    <s v="Romanian Leu"/>
    <n v="6"/>
    <s v="Millions"/>
    <n v="2015"/>
    <n v="2015"/>
    <n v="129.11500000000001"/>
    <m/>
    <m/>
  </r>
  <r>
    <s v="HF2HF3"/>
    <x v="2"/>
    <x v="0"/>
    <s v="Current expenditure on health (all functions)"/>
    <s v="HP2"/>
    <x v="2"/>
    <s v="VALREL"/>
    <x v="3"/>
    <s v="ROU"/>
    <x v="41"/>
    <n v="2017"/>
    <x v="2"/>
    <s v="RON"/>
    <s v="Romanian Leu"/>
    <n v="6"/>
    <s v="Millions"/>
    <n v="2015"/>
    <n v="2015"/>
    <n v="146.60900000000001"/>
    <m/>
    <m/>
  </r>
  <r>
    <s v="HF2HF3"/>
    <x v="2"/>
    <x v="0"/>
    <s v="Current expenditure on health (all functions)"/>
    <s v="HP2"/>
    <x v="2"/>
    <s v="VALREL"/>
    <x v="3"/>
    <s v="ROU"/>
    <x v="41"/>
    <n v="2018"/>
    <x v="3"/>
    <s v="RON"/>
    <s v="Romanian Leu"/>
    <n v="6"/>
    <s v="Millions"/>
    <n v="2015"/>
    <n v="2015"/>
    <n v="164.446"/>
    <m/>
    <m/>
  </r>
  <r>
    <s v="HF2HF3"/>
    <x v="2"/>
    <x v="0"/>
    <s v="Current expenditure on health (all functions)"/>
    <s v="HP2"/>
    <x v="2"/>
    <s v="VALREL"/>
    <x v="3"/>
    <s v="ROU"/>
    <x v="41"/>
    <n v="2019"/>
    <x v="4"/>
    <s v="RON"/>
    <s v="Romanian Leu"/>
    <n v="6"/>
    <s v="Millions"/>
    <n v="2015"/>
    <n v="2015"/>
    <n v="202.65199999999999"/>
    <m/>
    <m/>
  </r>
  <r>
    <s v="HF2HF3"/>
    <x v="2"/>
    <x v="0"/>
    <s v="Current expenditure on health (all functions)"/>
    <s v="HP2"/>
    <x v="2"/>
    <s v="VALREL"/>
    <x v="3"/>
    <s v="ROU"/>
    <x v="41"/>
    <n v="2020"/>
    <x v="5"/>
    <s v="RON"/>
    <s v="Romanian Leu"/>
    <n v="6"/>
    <s v="Millions"/>
    <n v="2015"/>
    <n v="2015"/>
    <n v="197.33600000000001"/>
    <s v="B"/>
    <s v="Break"/>
  </r>
  <r>
    <s v="HF2HF3"/>
    <x v="2"/>
    <x v="0"/>
    <s v="Current expenditure on health (all functions)"/>
    <s v="HP2"/>
    <x v="2"/>
    <s v="VALREL"/>
    <x v="3"/>
    <s v="ROU"/>
    <x v="41"/>
    <n v="2021"/>
    <x v="6"/>
    <s v="RON"/>
    <s v="Romanian Leu"/>
    <n v="6"/>
    <s v="Millions"/>
    <n v="2015"/>
    <n v="2015"/>
    <n v="163.40899999999999"/>
    <m/>
    <m/>
  </r>
  <r>
    <s v="HF2HF3"/>
    <x v="2"/>
    <x v="0"/>
    <s v="Current expenditure on health (all functions)"/>
    <s v="HP2"/>
    <x v="2"/>
    <s v="UNPPER"/>
    <x v="4"/>
    <s v="ROU"/>
    <x v="41"/>
    <n v="2015"/>
    <x v="0"/>
    <s v="RON"/>
    <s v="Romanian Leu"/>
    <n v="0"/>
    <s v="Units"/>
    <m/>
    <m/>
    <n v="5.1390000000000002"/>
    <m/>
    <m/>
  </r>
  <r>
    <s v="HF2HF3"/>
    <x v="2"/>
    <x v="0"/>
    <s v="Current expenditure on health (all functions)"/>
    <s v="HP2"/>
    <x v="2"/>
    <s v="UNPPER"/>
    <x v="4"/>
    <s v="ROU"/>
    <x v="41"/>
    <n v="2016"/>
    <x v="1"/>
    <s v="RON"/>
    <s v="Romanian Leu"/>
    <n v="0"/>
    <s v="Units"/>
    <m/>
    <m/>
    <n v="6.7389999999999999"/>
    <m/>
    <m/>
  </r>
  <r>
    <s v="HF2HF3"/>
    <x v="2"/>
    <x v="0"/>
    <s v="Current expenditure on health (all functions)"/>
    <s v="HP2"/>
    <x v="2"/>
    <s v="UNPPER"/>
    <x v="4"/>
    <s v="ROU"/>
    <x v="41"/>
    <n v="2017"/>
    <x v="2"/>
    <s v="RON"/>
    <s v="Romanian Leu"/>
    <n v="0"/>
    <s v="Units"/>
    <m/>
    <m/>
    <n v="7.9059999999999997"/>
    <m/>
    <m/>
  </r>
  <r>
    <s v="HF2HF3"/>
    <x v="2"/>
    <x v="0"/>
    <s v="Current expenditure on health (all functions)"/>
    <s v="HP2"/>
    <x v="2"/>
    <s v="UNPPER"/>
    <x v="4"/>
    <s v="ROU"/>
    <x v="41"/>
    <n v="2018"/>
    <x v="3"/>
    <s v="RON"/>
    <s v="Romanian Leu"/>
    <n v="0"/>
    <s v="Units"/>
    <m/>
    <m/>
    <n v="9.359"/>
    <m/>
    <m/>
  </r>
  <r>
    <s v="HF2HF3"/>
    <x v="2"/>
    <x v="0"/>
    <s v="Current expenditure on health (all functions)"/>
    <s v="HP2"/>
    <x v="2"/>
    <s v="UNPPER"/>
    <x v="4"/>
    <s v="ROU"/>
    <x v="41"/>
    <n v="2019"/>
    <x v="4"/>
    <s v="RON"/>
    <s v="Romanian Leu"/>
    <n v="0"/>
    <s v="Units"/>
    <m/>
    <m/>
    <n v="12.305"/>
    <m/>
    <m/>
  </r>
  <r>
    <s v="HF2HF3"/>
    <x v="2"/>
    <x v="0"/>
    <s v="Current expenditure on health (all functions)"/>
    <s v="HP2"/>
    <x v="2"/>
    <s v="UNPPER"/>
    <x v="4"/>
    <s v="ROU"/>
    <x v="41"/>
    <n v="2020"/>
    <x v="5"/>
    <s v="RON"/>
    <s v="Romanian Leu"/>
    <n v="0"/>
    <s v="Units"/>
    <m/>
    <m/>
    <n v="12.361000000000001"/>
    <s v="B"/>
    <s v="Break"/>
  </r>
  <r>
    <s v="HF2HF3"/>
    <x v="2"/>
    <x v="0"/>
    <s v="Current expenditure on health (all functions)"/>
    <s v="HP2"/>
    <x v="2"/>
    <s v="UNPPER"/>
    <x v="4"/>
    <s v="ROU"/>
    <x v="41"/>
    <n v="2021"/>
    <x v="6"/>
    <s v="RON"/>
    <s v="Romanian Leu"/>
    <n v="0"/>
    <s v="Units"/>
    <m/>
    <m/>
    <n v="10.837"/>
    <m/>
    <m/>
  </r>
  <r>
    <s v="HF2HF3"/>
    <x v="2"/>
    <x v="0"/>
    <s v="Current expenditure on health (all functions)"/>
    <s v="HP2"/>
    <x v="2"/>
    <s v="PPPPER"/>
    <x v="5"/>
    <s v="ROU"/>
    <x v="41"/>
    <n v="2015"/>
    <x v="0"/>
    <s v="USD"/>
    <s v="US Dollar"/>
    <n v="0"/>
    <s v="Units"/>
    <m/>
    <m/>
    <n v="3.1440000000000001"/>
    <m/>
    <m/>
  </r>
  <r>
    <s v="HF2HF3"/>
    <x v="2"/>
    <x v="0"/>
    <s v="Current expenditure on health (all functions)"/>
    <s v="HP2"/>
    <x v="2"/>
    <s v="PPPPER"/>
    <x v="5"/>
    <s v="ROU"/>
    <x v="41"/>
    <n v="2016"/>
    <x v="1"/>
    <s v="USD"/>
    <s v="US Dollar"/>
    <n v="0"/>
    <s v="Units"/>
    <m/>
    <m/>
    <n v="4.3470000000000004"/>
    <m/>
    <m/>
  </r>
  <r>
    <s v="HF2HF3"/>
    <x v="2"/>
    <x v="0"/>
    <s v="Current expenditure on health (all functions)"/>
    <s v="HP2"/>
    <x v="2"/>
    <s v="PPPPER"/>
    <x v="5"/>
    <s v="ROU"/>
    <x v="41"/>
    <n v="2017"/>
    <x v="2"/>
    <s v="USD"/>
    <s v="US Dollar"/>
    <n v="0"/>
    <s v="Units"/>
    <m/>
    <m/>
    <n v="4.9550000000000001"/>
    <m/>
    <m/>
  </r>
  <r>
    <s v="HF2HF3"/>
    <x v="2"/>
    <x v="0"/>
    <s v="Current expenditure on health (all functions)"/>
    <s v="HP2"/>
    <x v="2"/>
    <s v="PPPPER"/>
    <x v="5"/>
    <s v="ROU"/>
    <x v="41"/>
    <n v="2018"/>
    <x v="3"/>
    <s v="USD"/>
    <s v="US Dollar"/>
    <n v="0"/>
    <s v="Units"/>
    <m/>
    <m/>
    <n v="5.7140000000000004"/>
    <m/>
    <m/>
  </r>
  <r>
    <s v="HF2HF3"/>
    <x v="2"/>
    <x v="0"/>
    <s v="Current expenditure on health (all functions)"/>
    <s v="HP2"/>
    <x v="2"/>
    <s v="PPPPER"/>
    <x v="5"/>
    <s v="ROU"/>
    <x v="41"/>
    <n v="2019"/>
    <x v="4"/>
    <s v="USD"/>
    <s v="US Dollar"/>
    <n v="0"/>
    <s v="Units"/>
    <m/>
    <m/>
    <n v="7.2320000000000002"/>
    <m/>
    <m/>
  </r>
  <r>
    <s v="HF2HF3"/>
    <x v="2"/>
    <x v="0"/>
    <s v="Current expenditure on health (all functions)"/>
    <s v="HP2"/>
    <x v="2"/>
    <s v="PPPPER"/>
    <x v="5"/>
    <s v="ROU"/>
    <x v="41"/>
    <n v="2020"/>
    <x v="5"/>
    <s v="USD"/>
    <s v="US Dollar"/>
    <n v="0"/>
    <s v="Units"/>
    <m/>
    <m/>
    <n v="7.3550000000000004"/>
    <s v="B"/>
    <s v="Break"/>
  </r>
  <r>
    <s v="HF2HF3"/>
    <x v="2"/>
    <x v="0"/>
    <s v="Current expenditure on health (all functions)"/>
    <s v="HP2"/>
    <x v="2"/>
    <s v="PPPPER"/>
    <x v="5"/>
    <s v="ROU"/>
    <x v="41"/>
    <n v="2021"/>
    <x v="6"/>
    <s v="USD"/>
    <s v="US Dollar"/>
    <n v="0"/>
    <s v="Units"/>
    <m/>
    <m/>
    <n v="6.423"/>
    <m/>
    <m/>
  </r>
  <r>
    <s v="HF2HF3"/>
    <x v="2"/>
    <x v="0"/>
    <s v="Current expenditure on health (all functions)"/>
    <s v="HP3"/>
    <x v="3"/>
    <s v="PARPIB"/>
    <x v="0"/>
    <s v="ROU"/>
    <x v="41"/>
    <n v="2015"/>
    <x v="0"/>
    <s v="PC"/>
    <s v="Percentage"/>
    <n v="0"/>
    <s v="Units"/>
    <m/>
    <m/>
    <n v="0.224"/>
    <m/>
    <m/>
  </r>
  <r>
    <s v="HF2HF3"/>
    <x v="2"/>
    <x v="0"/>
    <s v="Current expenditure on health (all functions)"/>
    <s v="HP3"/>
    <x v="3"/>
    <s v="PARPIB"/>
    <x v="0"/>
    <s v="ROU"/>
    <x v="41"/>
    <n v="2016"/>
    <x v="1"/>
    <s v="PC"/>
    <s v="Percentage"/>
    <n v="0"/>
    <s v="Units"/>
    <m/>
    <m/>
    <n v="0.25700000000000001"/>
    <m/>
    <m/>
  </r>
  <r>
    <s v="HF2HF3"/>
    <x v="2"/>
    <x v="0"/>
    <s v="Current expenditure on health (all functions)"/>
    <s v="HP3"/>
    <x v="3"/>
    <s v="PARPIB"/>
    <x v="0"/>
    <s v="ROU"/>
    <x v="41"/>
    <n v="2017"/>
    <x v="2"/>
    <s v="PC"/>
    <s v="Percentage"/>
    <n v="0"/>
    <s v="Units"/>
    <m/>
    <m/>
    <n v="0.26600000000000001"/>
    <m/>
    <m/>
  </r>
  <r>
    <s v="HF2HF3"/>
    <x v="2"/>
    <x v="0"/>
    <s v="Current expenditure on health (all functions)"/>
    <s v="HP3"/>
    <x v="3"/>
    <s v="PARPIB"/>
    <x v="0"/>
    <s v="ROU"/>
    <x v="41"/>
    <n v="2018"/>
    <x v="3"/>
    <s v="PC"/>
    <s v="Percentage"/>
    <n v="0"/>
    <s v="Units"/>
    <m/>
    <m/>
    <n v="0.27100000000000002"/>
    <m/>
    <m/>
  </r>
  <r>
    <s v="HF2HF3"/>
    <x v="2"/>
    <x v="0"/>
    <s v="Current expenditure on health (all functions)"/>
    <s v="HP3"/>
    <x v="3"/>
    <s v="PARPIB"/>
    <x v="0"/>
    <s v="ROU"/>
    <x v="41"/>
    <n v="2019"/>
    <x v="4"/>
    <s v="PC"/>
    <s v="Percentage"/>
    <n v="0"/>
    <s v="Units"/>
    <m/>
    <m/>
    <n v="0.31"/>
    <m/>
    <m/>
  </r>
  <r>
    <s v="HF2HF3"/>
    <x v="2"/>
    <x v="0"/>
    <s v="Current expenditure on health (all functions)"/>
    <s v="HP3"/>
    <x v="3"/>
    <s v="PARPIB"/>
    <x v="0"/>
    <s v="ROU"/>
    <x v="41"/>
    <n v="2020"/>
    <x v="5"/>
    <s v="PC"/>
    <s v="Percentage"/>
    <n v="0"/>
    <s v="Units"/>
    <m/>
    <m/>
    <n v="0.246"/>
    <s v="B"/>
    <s v="Break"/>
  </r>
  <r>
    <s v="HF2HF3"/>
    <x v="2"/>
    <x v="0"/>
    <s v="Current expenditure on health (all functions)"/>
    <s v="HP3"/>
    <x v="3"/>
    <s v="PARPIB"/>
    <x v="0"/>
    <s v="ROU"/>
    <x v="41"/>
    <n v="2021"/>
    <x v="6"/>
    <s v="PC"/>
    <s v="Percentage"/>
    <n v="0"/>
    <s v="Units"/>
    <m/>
    <m/>
    <n v="0.34499999999999997"/>
    <m/>
    <m/>
  </r>
  <r>
    <s v="HF2HF3"/>
    <x v="2"/>
    <x v="0"/>
    <s v="Current expenditure on health (all functions)"/>
    <s v="HP3"/>
    <x v="3"/>
    <s v="PARCUR"/>
    <x v="1"/>
    <s v="ROU"/>
    <x v="41"/>
    <n v="2015"/>
    <x v="0"/>
    <s v="PC"/>
    <s v="Percentage"/>
    <n v="0"/>
    <s v="Units"/>
    <m/>
    <m/>
    <n v="4.54"/>
    <m/>
    <m/>
  </r>
  <r>
    <s v="HF2HF3"/>
    <x v="2"/>
    <x v="0"/>
    <s v="Current expenditure on health (all functions)"/>
    <s v="HP3"/>
    <x v="3"/>
    <s v="PARCUR"/>
    <x v="1"/>
    <s v="ROU"/>
    <x v="41"/>
    <n v="2016"/>
    <x v="1"/>
    <s v="PC"/>
    <s v="Percentage"/>
    <n v="0"/>
    <s v="Units"/>
    <m/>
    <m/>
    <n v="5.0529999999999999"/>
    <m/>
    <m/>
  </r>
  <r>
    <s v="HF2HF3"/>
    <x v="2"/>
    <x v="0"/>
    <s v="Current expenditure on health (all functions)"/>
    <s v="HP3"/>
    <x v="3"/>
    <s v="PARCUR"/>
    <x v="1"/>
    <s v="ROU"/>
    <x v="41"/>
    <n v="2017"/>
    <x v="2"/>
    <s v="PC"/>
    <s v="Percentage"/>
    <n v="0"/>
    <s v="Units"/>
    <m/>
    <m/>
    <n v="5.1310000000000002"/>
    <m/>
    <m/>
  </r>
  <r>
    <s v="HF2HF3"/>
    <x v="2"/>
    <x v="0"/>
    <s v="Current expenditure on health (all functions)"/>
    <s v="HP3"/>
    <x v="3"/>
    <s v="PARCUR"/>
    <x v="1"/>
    <s v="ROU"/>
    <x v="41"/>
    <n v="2018"/>
    <x v="3"/>
    <s v="PC"/>
    <s v="Percentage"/>
    <n v="0"/>
    <s v="Units"/>
    <m/>
    <m/>
    <n v="4.9160000000000004"/>
    <m/>
    <m/>
  </r>
  <r>
    <s v="HF2HF3"/>
    <x v="2"/>
    <x v="0"/>
    <s v="Current expenditure on health (all functions)"/>
    <s v="HP3"/>
    <x v="3"/>
    <s v="PARCUR"/>
    <x v="1"/>
    <s v="ROU"/>
    <x v="41"/>
    <n v="2019"/>
    <x v="4"/>
    <s v="PC"/>
    <s v="Percentage"/>
    <n v="0"/>
    <s v="Units"/>
    <m/>
    <m/>
    <n v="5.4210000000000003"/>
    <m/>
    <m/>
  </r>
  <r>
    <s v="HF2HF3"/>
    <x v="2"/>
    <x v="0"/>
    <s v="Current expenditure on health (all functions)"/>
    <s v="HP3"/>
    <x v="3"/>
    <s v="PARCUR"/>
    <x v="1"/>
    <s v="ROU"/>
    <x v="41"/>
    <n v="2020"/>
    <x v="5"/>
    <s v="PC"/>
    <s v="Percentage"/>
    <n v="0"/>
    <s v="Units"/>
    <m/>
    <m/>
    <n v="3.9529999999999998"/>
    <s v="B"/>
    <s v="Break"/>
  </r>
  <r>
    <s v="HF2HF3"/>
    <x v="2"/>
    <x v="0"/>
    <s v="Current expenditure on health (all functions)"/>
    <s v="HP3"/>
    <x v="3"/>
    <s v="PARCUR"/>
    <x v="1"/>
    <s v="ROU"/>
    <x v="41"/>
    <n v="2021"/>
    <x v="6"/>
    <s v="PC"/>
    <s v="Percentage"/>
    <n v="0"/>
    <s v="Units"/>
    <m/>
    <m/>
    <n v="5.319"/>
    <m/>
    <m/>
  </r>
  <r>
    <s v="HF2HF3"/>
    <x v="2"/>
    <x v="0"/>
    <s v="Current expenditure on health (all functions)"/>
    <s v="HP3"/>
    <x v="3"/>
    <s v="MLLNCU"/>
    <x v="2"/>
    <s v="ROU"/>
    <x v="41"/>
    <n v="2015"/>
    <x v="0"/>
    <s v="RON"/>
    <s v="Romanian Leu"/>
    <n v="6"/>
    <s v="Millions"/>
    <m/>
    <m/>
    <n v="1598.886"/>
    <m/>
    <m/>
  </r>
  <r>
    <s v="HF2HF3"/>
    <x v="2"/>
    <x v="0"/>
    <s v="Current expenditure on health (all functions)"/>
    <s v="HP3"/>
    <x v="3"/>
    <s v="MLLNCU"/>
    <x v="2"/>
    <s v="ROU"/>
    <x v="41"/>
    <n v="2016"/>
    <x v="1"/>
    <s v="RON"/>
    <s v="Romanian Leu"/>
    <n v="6"/>
    <s v="Millions"/>
    <m/>
    <m/>
    <n v="1930.7529999999999"/>
    <m/>
    <m/>
  </r>
  <r>
    <s v="HF2HF3"/>
    <x v="2"/>
    <x v="0"/>
    <s v="Current expenditure on health (all functions)"/>
    <s v="HP3"/>
    <x v="3"/>
    <s v="MLLNCU"/>
    <x v="2"/>
    <s v="ROU"/>
    <x v="41"/>
    <n v="2017"/>
    <x v="2"/>
    <s v="RON"/>
    <s v="Romanian Leu"/>
    <n v="6"/>
    <s v="Millions"/>
    <m/>
    <m/>
    <n v="2267.3809999999999"/>
    <m/>
    <m/>
  </r>
  <r>
    <s v="HF2HF3"/>
    <x v="2"/>
    <x v="0"/>
    <s v="Current expenditure on health (all functions)"/>
    <s v="HP3"/>
    <x v="3"/>
    <s v="MLLNCU"/>
    <x v="2"/>
    <s v="ROU"/>
    <x v="41"/>
    <n v="2018"/>
    <x v="3"/>
    <s v="RON"/>
    <s v="Romanian Leu"/>
    <n v="6"/>
    <s v="Millions"/>
    <m/>
    <m/>
    <n v="2601.636"/>
    <m/>
    <m/>
  </r>
  <r>
    <s v="HF2HF3"/>
    <x v="2"/>
    <x v="0"/>
    <s v="Current expenditure on health (all functions)"/>
    <s v="HP3"/>
    <x v="3"/>
    <s v="MLLNCU"/>
    <x v="2"/>
    <s v="ROU"/>
    <x v="41"/>
    <n v="2019"/>
    <x v="4"/>
    <s v="RON"/>
    <s v="Romanian Leu"/>
    <n v="6"/>
    <s v="Millions"/>
    <m/>
    <m/>
    <n v="3295.3429999999998"/>
    <m/>
    <m/>
  </r>
  <r>
    <s v="HF2HF3"/>
    <x v="2"/>
    <x v="0"/>
    <s v="Current expenditure on health (all functions)"/>
    <s v="HP3"/>
    <x v="3"/>
    <s v="MLLNCU"/>
    <x v="2"/>
    <s v="ROU"/>
    <x v="41"/>
    <n v="2020"/>
    <x v="5"/>
    <s v="RON"/>
    <s v="Romanian Leu"/>
    <n v="6"/>
    <s v="Millions"/>
    <m/>
    <m/>
    <n v="2625.607"/>
    <s v="B"/>
    <s v="Break"/>
  </r>
  <r>
    <s v="HF2HF3"/>
    <x v="2"/>
    <x v="0"/>
    <s v="Current expenditure on health (all functions)"/>
    <s v="HP3"/>
    <x v="3"/>
    <s v="MLLNCU"/>
    <x v="2"/>
    <s v="ROU"/>
    <x v="41"/>
    <n v="2021"/>
    <x v="6"/>
    <s v="RON"/>
    <s v="Romanian Leu"/>
    <n v="6"/>
    <s v="Millions"/>
    <m/>
    <m/>
    <n v="4091.6210000000001"/>
    <m/>
    <m/>
  </r>
  <r>
    <s v="HF2HF3"/>
    <x v="2"/>
    <x v="0"/>
    <s v="Current expenditure on health (all functions)"/>
    <s v="HP3"/>
    <x v="3"/>
    <s v="VALREL"/>
    <x v="3"/>
    <s v="ROU"/>
    <x v="41"/>
    <n v="2015"/>
    <x v="0"/>
    <s v="RON"/>
    <s v="Romanian Leu"/>
    <n v="6"/>
    <s v="Millions"/>
    <n v="2015"/>
    <n v="2015"/>
    <n v="1598.886"/>
    <m/>
    <m/>
  </r>
  <r>
    <s v="HF2HF3"/>
    <x v="2"/>
    <x v="0"/>
    <s v="Current expenditure on health (all functions)"/>
    <s v="HP3"/>
    <x v="3"/>
    <s v="VALREL"/>
    <x v="3"/>
    <s v="ROU"/>
    <x v="41"/>
    <n v="2016"/>
    <x v="1"/>
    <s v="RON"/>
    <s v="Romanian Leu"/>
    <n v="6"/>
    <s v="Millions"/>
    <n v="2015"/>
    <n v="2015"/>
    <n v="1877.462"/>
    <m/>
    <m/>
  </r>
  <r>
    <s v="HF2HF3"/>
    <x v="2"/>
    <x v="0"/>
    <s v="Current expenditure on health (all functions)"/>
    <s v="HP3"/>
    <x v="3"/>
    <s v="VALREL"/>
    <x v="3"/>
    <s v="ROU"/>
    <x v="41"/>
    <n v="2017"/>
    <x v="2"/>
    <s v="RON"/>
    <s v="Romanian Leu"/>
    <n v="6"/>
    <s v="Millions"/>
    <n v="2015"/>
    <n v="2015"/>
    <n v="2146.4"/>
    <m/>
    <m/>
  </r>
  <r>
    <s v="HF2HF3"/>
    <x v="2"/>
    <x v="0"/>
    <s v="Current expenditure on health (all functions)"/>
    <s v="HP3"/>
    <x v="3"/>
    <s v="VALREL"/>
    <x v="3"/>
    <s v="ROU"/>
    <x v="41"/>
    <n v="2018"/>
    <x v="3"/>
    <s v="RON"/>
    <s v="Romanian Leu"/>
    <n v="6"/>
    <s v="Millions"/>
    <n v="2015"/>
    <n v="2015"/>
    <n v="2347.442"/>
    <m/>
    <m/>
  </r>
  <r>
    <s v="HF2HF3"/>
    <x v="2"/>
    <x v="0"/>
    <s v="Current expenditure on health (all functions)"/>
    <s v="HP3"/>
    <x v="3"/>
    <s v="VALREL"/>
    <x v="3"/>
    <s v="ROU"/>
    <x v="41"/>
    <n v="2019"/>
    <x v="4"/>
    <s v="RON"/>
    <s v="Romanian Leu"/>
    <n v="6"/>
    <s v="Millions"/>
    <n v="2015"/>
    <n v="2015"/>
    <n v="2801.6759999999999"/>
    <m/>
    <m/>
  </r>
  <r>
    <s v="HF2HF3"/>
    <x v="2"/>
    <x v="0"/>
    <s v="Current expenditure on health (all functions)"/>
    <s v="HP3"/>
    <x v="3"/>
    <s v="VALREL"/>
    <x v="3"/>
    <s v="ROU"/>
    <x v="41"/>
    <n v="2020"/>
    <x v="5"/>
    <s v="RON"/>
    <s v="Romanian Leu"/>
    <n v="6"/>
    <s v="Millions"/>
    <n v="2015"/>
    <n v="2015"/>
    <n v="2175.8249999999998"/>
    <s v="B"/>
    <s v="Break"/>
  </r>
  <r>
    <s v="HF2HF3"/>
    <x v="2"/>
    <x v="0"/>
    <s v="Current expenditure on health (all functions)"/>
    <s v="HP3"/>
    <x v="3"/>
    <s v="VALREL"/>
    <x v="3"/>
    <s v="ROU"/>
    <x v="41"/>
    <n v="2021"/>
    <x v="6"/>
    <s v="RON"/>
    <s v="Romanian Leu"/>
    <n v="6"/>
    <s v="Millions"/>
    <n v="2015"/>
    <n v="2015"/>
    <n v="3226.6060000000002"/>
    <m/>
    <m/>
  </r>
  <r>
    <s v="HF2HF3"/>
    <x v="2"/>
    <x v="0"/>
    <s v="Current expenditure on health (all functions)"/>
    <s v="HP3"/>
    <x v="3"/>
    <s v="UNPPER"/>
    <x v="4"/>
    <s v="ROU"/>
    <x v="41"/>
    <n v="2015"/>
    <x v="0"/>
    <s v="RON"/>
    <s v="Romanian Leu"/>
    <n v="0"/>
    <s v="Units"/>
    <m/>
    <m/>
    <n v="80.688000000000002"/>
    <m/>
    <m/>
  </r>
  <r>
    <s v="HF2HF3"/>
    <x v="2"/>
    <x v="0"/>
    <s v="Current expenditure on health (all functions)"/>
    <s v="HP3"/>
    <x v="3"/>
    <s v="UNPPER"/>
    <x v="4"/>
    <s v="ROU"/>
    <x v="41"/>
    <n v="2016"/>
    <x v="1"/>
    <s v="RON"/>
    <s v="Romanian Leu"/>
    <n v="0"/>
    <s v="Units"/>
    <m/>
    <m/>
    <n v="97.995999999999995"/>
    <m/>
    <m/>
  </r>
  <r>
    <s v="HF2HF3"/>
    <x v="2"/>
    <x v="0"/>
    <s v="Current expenditure on health (all functions)"/>
    <s v="HP3"/>
    <x v="3"/>
    <s v="UNPPER"/>
    <x v="4"/>
    <s v="ROU"/>
    <x v="41"/>
    <n v="2017"/>
    <x v="2"/>
    <s v="RON"/>
    <s v="Romanian Leu"/>
    <n v="0"/>
    <s v="Units"/>
    <m/>
    <m/>
    <n v="115.749"/>
    <m/>
    <m/>
  </r>
  <r>
    <s v="HF2HF3"/>
    <x v="2"/>
    <x v="0"/>
    <s v="Current expenditure on health (all functions)"/>
    <s v="HP3"/>
    <x v="3"/>
    <s v="UNPPER"/>
    <x v="4"/>
    <s v="ROU"/>
    <x v="41"/>
    <n v="2018"/>
    <x v="3"/>
    <s v="RON"/>
    <s v="Romanian Leu"/>
    <n v="0"/>
    <s v="Units"/>
    <m/>
    <m/>
    <n v="133.596"/>
    <m/>
    <m/>
  </r>
  <r>
    <s v="HF2HF3"/>
    <x v="2"/>
    <x v="0"/>
    <s v="Current expenditure on health (all functions)"/>
    <s v="HP3"/>
    <x v="3"/>
    <s v="UNPPER"/>
    <x v="4"/>
    <s v="ROU"/>
    <x v="41"/>
    <n v="2019"/>
    <x v="4"/>
    <s v="RON"/>
    <s v="Romanian Leu"/>
    <n v="0"/>
    <s v="Units"/>
    <m/>
    <m/>
    <n v="170.11199999999999"/>
    <m/>
    <m/>
  </r>
  <r>
    <s v="HF2HF3"/>
    <x v="2"/>
    <x v="0"/>
    <s v="Current expenditure on health (all functions)"/>
    <s v="HP3"/>
    <x v="3"/>
    <s v="UNPPER"/>
    <x v="4"/>
    <s v="ROU"/>
    <x v="41"/>
    <n v="2020"/>
    <x v="5"/>
    <s v="RON"/>
    <s v="Romanian Leu"/>
    <n v="0"/>
    <s v="Units"/>
    <m/>
    <m/>
    <n v="136.28700000000001"/>
    <s v="B"/>
    <s v="Break"/>
  </r>
  <r>
    <s v="HF2HF3"/>
    <x v="2"/>
    <x v="0"/>
    <s v="Current expenditure on health (all functions)"/>
    <s v="HP3"/>
    <x v="3"/>
    <s v="UNPPER"/>
    <x v="4"/>
    <s v="ROU"/>
    <x v="41"/>
    <n v="2021"/>
    <x v="6"/>
    <s v="RON"/>
    <s v="Romanian Leu"/>
    <n v="0"/>
    <s v="Units"/>
    <m/>
    <m/>
    <n v="213.97399999999999"/>
    <m/>
    <m/>
  </r>
  <r>
    <s v="HF2HF3"/>
    <x v="2"/>
    <x v="0"/>
    <s v="Current expenditure on health (all functions)"/>
    <s v="HP3"/>
    <x v="3"/>
    <s v="PPPPER"/>
    <x v="5"/>
    <s v="ROU"/>
    <x v="41"/>
    <n v="2015"/>
    <x v="0"/>
    <s v="USD"/>
    <s v="US Dollar"/>
    <n v="0"/>
    <s v="Units"/>
    <m/>
    <m/>
    <n v="49.360999999999997"/>
    <m/>
    <m/>
  </r>
  <r>
    <s v="HF2HF3"/>
    <x v="2"/>
    <x v="0"/>
    <s v="Current expenditure on health (all functions)"/>
    <s v="HP3"/>
    <x v="3"/>
    <s v="PPPPER"/>
    <x v="5"/>
    <s v="ROU"/>
    <x v="41"/>
    <n v="2016"/>
    <x v="1"/>
    <s v="USD"/>
    <s v="US Dollar"/>
    <n v="0"/>
    <s v="Units"/>
    <m/>
    <m/>
    <n v="63.213000000000001"/>
    <m/>
    <m/>
  </r>
  <r>
    <s v="HF2HF3"/>
    <x v="2"/>
    <x v="0"/>
    <s v="Current expenditure on health (all functions)"/>
    <s v="HP3"/>
    <x v="3"/>
    <s v="PPPPER"/>
    <x v="5"/>
    <s v="ROU"/>
    <x v="41"/>
    <n v="2017"/>
    <x v="2"/>
    <s v="USD"/>
    <s v="US Dollar"/>
    <n v="0"/>
    <s v="Units"/>
    <m/>
    <m/>
    <n v="72.546999999999997"/>
    <m/>
    <m/>
  </r>
  <r>
    <s v="HF2HF3"/>
    <x v="2"/>
    <x v="0"/>
    <s v="Current expenditure on health (all functions)"/>
    <s v="HP3"/>
    <x v="3"/>
    <s v="PPPPER"/>
    <x v="5"/>
    <s v="ROU"/>
    <x v="41"/>
    <n v="2018"/>
    <x v="3"/>
    <s v="USD"/>
    <s v="US Dollar"/>
    <n v="0"/>
    <s v="Units"/>
    <m/>
    <m/>
    <n v="81.572999999999993"/>
    <m/>
    <m/>
  </r>
  <r>
    <s v="HF2HF3"/>
    <x v="2"/>
    <x v="0"/>
    <s v="Current expenditure on health (all functions)"/>
    <s v="HP3"/>
    <x v="3"/>
    <s v="PPPPER"/>
    <x v="5"/>
    <s v="ROU"/>
    <x v="41"/>
    <n v="2019"/>
    <x v="4"/>
    <s v="USD"/>
    <s v="US Dollar"/>
    <n v="0"/>
    <s v="Units"/>
    <m/>
    <m/>
    <n v="99.978999999999999"/>
    <m/>
    <m/>
  </r>
  <r>
    <s v="HF2HF3"/>
    <x v="2"/>
    <x v="0"/>
    <s v="Current expenditure on health (all functions)"/>
    <s v="HP3"/>
    <x v="3"/>
    <s v="PPPPER"/>
    <x v="5"/>
    <s v="ROU"/>
    <x v="41"/>
    <n v="2020"/>
    <x v="5"/>
    <s v="USD"/>
    <s v="US Dollar"/>
    <n v="0"/>
    <s v="Units"/>
    <m/>
    <m/>
    <n v="81.099999999999994"/>
    <s v="B"/>
    <s v="Break"/>
  </r>
  <r>
    <s v="HF2HF3"/>
    <x v="2"/>
    <x v="0"/>
    <s v="Current expenditure on health (all functions)"/>
    <s v="HP3"/>
    <x v="3"/>
    <s v="PPPPER"/>
    <x v="5"/>
    <s v="ROU"/>
    <x v="41"/>
    <n v="2021"/>
    <x v="6"/>
    <s v="USD"/>
    <s v="US Dollar"/>
    <n v="0"/>
    <s v="Units"/>
    <m/>
    <m/>
    <n v="126.821"/>
    <m/>
    <m/>
  </r>
  <r>
    <s v="HF2HF3"/>
    <x v="2"/>
    <x v="0"/>
    <s v="Current expenditure on health (all functions)"/>
    <s v="HP4"/>
    <x v="4"/>
    <s v="PARPIB"/>
    <x v="0"/>
    <s v="ROU"/>
    <x v="41"/>
    <n v="2015"/>
    <x v="0"/>
    <s v="PC"/>
    <s v="Percentage"/>
    <n v="0"/>
    <s v="Units"/>
    <m/>
    <m/>
    <n v="5.1999999999999998E-2"/>
    <m/>
    <m/>
  </r>
  <r>
    <s v="HF2HF3"/>
    <x v="2"/>
    <x v="0"/>
    <s v="Current expenditure on health (all functions)"/>
    <s v="HP4"/>
    <x v="4"/>
    <s v="PARPIB"/>
    <x v="0"/>
    <s v="ROU"/>
    <x v="41"/>
    <n v="2016"/>
    <x v="1"/>
    <s v="PC"/>
    <s v="Percentage"/>
    <n v="0"/>
    <s v="Units"/>
    <m/>
    <m/>
    <n v="5.8999999999999997E-2"/>
    <m/>
    <m/>
  </r>
  <r>
    <s v="HF2HF3"/>
    <x v="2"/>
    <x v="0"/>
    <s v="Current expenditure on health (all functions)"/>
    <s v="HP4"/>
    <x v="4"/>
    <s v="PARPIB"/>
    <x v="0"/>
    <s v="ROU"/>
    <x v="41"/>
    <n v="2017"/>
    <x v="2"/>
    <s v="PC"/>
    <s v="Percentage"/>
    <n v="0"/>
    <s v="Units"/>
    <m/>
    <m/>
    <n v="6.2E-2"/>
    <m/>
    <m/>
  </r>
  <r>
    <s v="HF2HF3"/>
    <x v="2"/>
    <x v="0"/>
    <s v="Current expenditure on health (all functions)"/>
    <s v="HP4"/>
    <x v="4"/>
    <s v="PARPIB"/>
    <x v="0"/>
    <s v="ROU"/>
    <x v="41"/>
    <n v="2018"/>
    <x v="3"/>
    <s v="PC"/>
    <s v="Percentage"/>
    <n v="0"/>
    <s v="Units"/>
    <m/>
    <m/>
    <n v="7.1999999999999995E-2"/>
    <m/>
    <m/>
  </r>
  <r>
    <s v="HF2HF3"/>
    <x v="2"/>
    <x v="0"/>
    <s v="Current expenditure on health (all functions)"/>
    <s v="HP4"/>
    <x v="4"/>
    <s v="PARPIB"/>
    <x v="0"/>
    <s v="ROU"/>
    <x v="41"/>
    <n v="2019"/>
    <x v="4"/>
    <s v="PC"/>
    <s v="Percentage"/>
    <n v="0"/>
    <s v="Units"/>
    <m/>
    <m/>
    <n v="6.7000000000000004E-2"/>
    <m/>
    <m/>
  </r>
  <r>
    <s v="HF2HF3"/>
    <x v="2"/>
    <x v="0"/>
    <s v="Current expenditure on health (all functions)"/>
    <s v="HP4"/>
    <x v="4"/>
    <s v="PARPIB"/>
    <x v="0"/>
    <s v="ROU"/>
    <x v="41"/>
    <n v="2020"/>
    <x v="5"/>
    <s v="PC"/>
    <s v="Percentage"/>
    <n v="0"/>
    <s v="Units"/>
    <m/>
    <m/>
    <n v="6.5000000000000002E-2"/>
    <s v="B"/>
    <s v="Break"/>
  </r>
  <r>
    <s v="HF2HF3"/>
    <x v="2"/>
    <x v="0"/>
    <s v="Current expenditure on health (all functions)"/>
    <s v="HP4"/>
    <x v="4"/>
    <s v="PARPIB"/>
    <x v="0"/>
    <s v="ROU"/>
    <x v="41"/>
    <n v="2021"/>
    <x v="6"/>
    <s v="PC"/>
    <s v="Percentage"/>
    <n v="0"/>
    <s v="Units"/>
    <m/>
    <m/>
    <n v="0.09"/>
    <m/>
    <m/>
  </r>
  <r>
    <s v="HF2HF3"/>
    <x v="2"/>
    <x v="0"/>
    <s v="Current expenditure on health (all functions)"/>
    <s v="HP4"/>
    <x v="4"/>
    <s v="PARCUR"/>
    <x v="1"/>
    <s v="ROU"/>
    <x v="41"/>
    <n v="2015"/>
    <x v="0"/>
    <s v="PC"/>
    <s v="Percentage"/>
    <n v="0"/>
    <s v="Units"/>
    <m/>
    <m/>
    <n v="1.0469999999999999"/>
    <m/>
    <m/>
  </r>
  <r>
    <s v="HF2HF3"/>
    <x v="2"/>
    <x v="0"/>
    <s v="Current expenditure on health (all functions)"/>
    <s v="HP4"/>
    <x v="4"/>
    <s v="PARCUR"/>
    <x v="1"/>
    <s v="ROU"/>
    <x v="41"/>
    <n v="2016"/>
    <x v="1"/>
    <s v="PC"/>
    <s v="Percentage"/>
    <n v="0"/>
    <s v="Units"/>
    <m/>
    <m/>
    <n v="1.153"/>
    <m/>
    <m/>
  </r>
  <r>
    <s v="HF2HF3"/>
    <x v="2"/>
    <x v="0"/>
    <s v="Current expenditure on health (all functions)"/>
    <s v="HP4"/>
    <x v="4"/>
    <s v="PARCUR"/>
    <x v="1"/>
    <s v="ROU"/>
    <x v="41"/>
    <n v="2017"/>
    <x v="2"/>
    <s v="PC"/>
    <s v="Percentage"/>
    <n v="0"/>
    <s v="Units"/>
    <m/>
    <m/>
    <n v="1.1919999999999999"/>
    <m/>
    <m/>
  </r>
  <r>
    <s v="HF2HF3"/>
    <x v="2"/>
    <x v="0"/>
    <s v="Current expenditure on health (all functions)"/>
    <s v="HP4"/>
    <x v="4"/>
    <s v="PARCUR"/>
    <x v="1"/>
    <s v="ROU"/>
    <x v="41"/>
    <n v="2018"/>
    <x v="3"/>
    <s v="PC"/>
    <s v="Percentage"/>
    <n v="0"/>
    <s v="Units"/>
    <m/>
    <m/>
    <n v="1.296"/>
    <m/>
    <m/>
  </r>
  <r>
    <s v="HF2HF3"/>
    <x v="2"/>
    <x v="0"/>
    <s v="Current expenditure on health (all functions)"/>
    <s v="HP4"/>
    <x v="4"/>
    <s v="PARCUR"/>
    <x v="1"/>
    <s v="ROU"/>
    <x v="41"/>
    <n v="2019"/>
    <x v="4"/>
    <s v="PC"/>
    <s v="Percentage"/>
    <n v="0"/>
    <s v="Units"/>
    <m/>
    <m/>
    <n v="1.175"/>
    <m/>
    <m/>
  </r>
  <r>
    <s v="HF2HF3"/>
    <x v="2"/>
    <x v="0"/>
    <s v="Current expenditure on health (all functions)"/>
    <s v="HP4"/>
    <x v="4"/>
    <s v="PARCUR"/>
    <x v="1"/>
    <s v="ROU"/>
    <x v="41"/>
    <n v="2020"/>
    <x v="5"/>
    <s v="PC"/>
    <s v="Percentage"/>
    <n v="0"/>
    <s v="Units"/>
    <m/>
    <m/>
    <n v="1.044"/>
    <s v="B"/>
    <s v="Break"/>
  </r>
  <r>
    <s v="HF2HF3"/>
    <x v="2"/>
    <x v="0"/>
    <s v="Current expenditure on health (all functions)"/>
    <s v="HP4"/>
    <x v="4"/>
    <s v="PARCUR"/>
    <x v="1"/>
    <s v="ROU"/>
    <x v="41"/>
    <n v="2021"/>
    <x v="6"/>
    <s v="PC"/>
    <s v="Percentage"/>
    <n v="0"/>
    <s v="Units"/>
    <m/>
    <m/>
    <n v="1.389"/>
    <m/>
    <m/>
  </r>
  <r>
    <s v="HF2HF3"/>
    <x v="2"/>
    <x v="0"/>
    <s v="Current expenditure on health (all functions)"/>
    <s v="HP4"/>
    <x v="4"/>
    <s v="MLLNCU"/>
    <x v="2"/>
    <s v="ROU"/>
    <x v="41"/>
    <n v="2015"/>
    <x v="0"/>
    <s v="RON"/>
    <s v="Romanian Leu"/>
    <n v="6"/>
    <s v="Millions"/>
    <m/>
    <m/>
    <n v="368.839"/>
    <m/>
    <m/>
  </r>
  <r>
    <s v="HF2HF3"/>
    <x v="2"/>
    <x v="0"/>
    <s v="Current expenditure on health (all functions)"/>
    <s v="HP4"/>
    <x v="4"/>
    <s v="MLLNCU"/>
    <x v="2"/>
    <s v="ROU"/>
    <x v="41"/>
    <n v="2016"/>
    <x v="1"/>
    <s v="RON"/>
    <s v="Romanian Leu"/>
    <n v="6"/>
    <s v="Millions"/>
    <m/>
    <m/>
    <n v="440.36799999999999"/>
    <m/>
    <m/>
  </r>
  <r>
    <s v="HF2HF3"/>
    <x v="2"/>
    <x v="0"/>
    <s v="Current expenditure on health (all functions)"/>
    <s v="HP4"/>
    <x v="4"/>
    <s v="MLLNCU"/>
    <x v="2"/>
    <s v="ROU"/>
    <x v="41"/>
    <n v="2017"/>
    <x v="2"/>
    <s v="RON"/>
    <s v="Romanian Leu"/>
    <n v="6"/>
    <s v="Millions"/>
    <m/>
    <m/>
    <n v="526.803"/>
    <m/>
    <m/>
  </r>
  <r>
    <s v="HF2HF3"/>
    <x v="2"/>
    <x v="0"/>
    <s v="Current expenditure on health (all functions)"/>
    <s v="HP4"/>
    <x v="4"/>
    <s v="MLLNCU"/>
    <x v="2"/>
    <s v="ROU"/>
    <x v="41"/>
    <n v="2018"/>
    <x v="3"/>
    <s v="RON"/>
    <s v="Romanian Leu"/>
    <n v="6"/>
    <s v="Millions"/>
    <m/>
    <m/>
    <n v="685.89200000000005"/>
    <m/>
    <m/>
  </r>
  <r>
    <s v="HF2HF3"/>
    <x v="2"/>
    <x v="0"/>
    <s v="Current expenditure on health (all functions)"/>
    <s v="HP4"/>
    <x v="4"/>
    <s v="MLLNCU"/>
    <x v="2"/>
    <s v="ROU"/>
    <x v="41"/>
    <n v="2019"/>
    <x v="4"/>
    <s v="RON"/>
    <s v="Romanian Leu"/>
    <n v="6"/>
    <s v="Millions"/>
    <m/>
    <m/>
    <n v="714.11199999999997"/>
    <m/>
    <m/>
  </r>
  <r>
    <s v="HF2HF3"/>
    <x v="2"/>
    <x v="0"/>
    <s v="Current expenditure on health (all functions)"/>
    <s v="HP4"/>
    <x v="4"/>
    <s v="MLLNCU"/>
    <x v="2"/>
    <s v="ROU"/>
    <x v="41"/>
    <n v="2020"/>
    <x v="5"/>
    <s v="RON"/>
    <s v="Romanian Leu"/>
    <n v="6"/>
    <s v="Millions"/>
    <m/>
    <m/>
    <n v="693.20600000000002"/>
    <s v="B"/>
    <s v="Break"/>
  </r>
  <r>
    <s v="HF2HF3"/>
    <x v="2"/>
    <x v="0"/>
    <s v="Current expenditure on health (all functions)"/>
    <s v="HP4"/>
    <x v="4"/>
    <s v="MLLNCU"/>
    <x v="2"/>
    <s v="ROU"/>
    <x v="41"/>
    <n v="2021"/>
    <x v="6"/>
    <s v="RON"/>
    <s v="Romanian Leu"/>
    <n v="6"/>
    <s v="Millions"/>
    <m/>
    <m/>
    <n v="1068.4960000000001"/>
    <m/>
    <m/>
  </r>
  <r>
    <s v="HF2HF3"/>
    <x v="2"/>
    <x v="0"/>
    <s v="Current expenditure on health (all functions)"/>
    <s v="HP4"/>
    <x v="4"/>
    <s v="VALREL"/>
    <x v="3"/>
    <s v="ROU"/>
    <x v="41"/>
    <n v="2015"/>
    <x v="0"/>
    <s v="RON"/>
    <s v="Romanian Leu"/>
    <n v="6"/>
    <s v="Millions"/>
    <n v="2015"/>
    <n v="2015"/>
    <n v="368.839"/>
    <m/>
    <m/>
  </r>
  <r>
    <s v="HF2HF3"/>
    <x v="2"/>
    <x v="0"/>
    <s v="Current expenditure on health (all functions)"/>
    <s v="HP4"/>
    <x v="4"/>
    <s v="VALREL"/>
    <x v="3"/>
    <s v="ROU"/>
    <x v="41"/>
    <n v="2016"/>
    <x v="1"/>
    <s v="RON"/>
    <s v="Romanian Leu"/>
    <n v="6"/>
    <s v="Millions"/>
    <n v="2015"/>
    <n v="2015"/>
    <n v="428.21300000000002"/>
    <m/>
    <m/>
  </r>
  <r>
    <s v="HF2HF3"/>
    <x v="2"/>
    <x v="0"/>
    <s v="Current expenditure on health (all functions)"/>
    <s v="HP4"/>
    <x v="4"/>
    <s v="VALREL"/>
    <x v="3"/>
    <s v="ROU"/>
    <x v="41"/>
    <n v="2017"/>
    <x v="2"/>
    <s v="RON"/>
    <s v="Romanian Leu"/>
    <n v="6"/>
    <s v="Millions"/>
    <n v="2015"/>
    <n v="2015"/>
    <n v="498.69400000000002"/>
    <m/>
    <m/>
  </r>
  <r>
    <s v="HF2HF3"/>
    <x v="2"/>
    <x v="0"/>
    <s v="Current expenditure on health (all functions)"/>
    <s v="HP4"/>
    <x v="4"/>
    <s v="VALREL"/>
    <x v="3"/>
    <s v="ROU"/>
    <x v="41"/>
    <n v="2018"/>
    <x v="3"/>
    <s v="RON"/>
    <s v="Romanian Leu"/>
    <n v="6"/>
    <s v="Millions"/>
    <n v="2015"/>
    <n v="2015"/>
    <n v="618.87699999999995"/>
    <m/>
    <m/>
  </r>
  <r>
    <s v="HF2HF3"/>
    <x v="2"/>
    <x v="0"/>
    <s v="Current expenditure on health (all functions)"/>
    <s v="HP4"/>
    <x v="4"/>
    <s v="VALREL"/>
    <x v="3"/>
    <s v="ROU"/>
    <x v="41"/>
    <n v="2019"/>
    <x v="4"/>
    <s v="RON"/>
    <s v="Romanian Leu"/>
    <n v="6"/>
    <s v="Millions"/>
    <n v="2015"/>
    <n v="2015"/>
    <n v="607.13300000000004"/>
    <m/>
    <m/>
  </r>
  <r>
    <s v="HF2HF3"/>
    <x v="2"/>
    <x v="0"/>
    <s v="Current expenditure on health (all functions)"/>
    <s v="HP4"/>
    <x v="4"/>
    <s v="VALREL"/>
    <x v="3"/>
    <s v="ROU"/>
    <x v="41"/>
    <n v="2020"/>
    <x v="5"/>
    <s v="RON"/>
    <s v="Romanian Leu"/>
    <n v="6"/>
    <s v="Millions"/>
    <n v="2015"/>
    <n v="2015"/>
    <n v="574.45600000000002"/>
    <s v="B"/>
    <s v="Break"/>
  </r>
  <r>
    <s v="HF2HF3"/>
    <x v="2"/>
    <x v="0"/>
    <s v="Current expenditure on health (all functions)"/>
    <s v="HP4"/>
    <x v="4"/>
    <s v="VALREL"/>
    <x v="3"/>
    <s v="ROU"/>
    <x v="41"/>
    <n v="2021"/>
    <x v="6"/>
    <s v="RON"/>
    <s v="Romanian Leu"/>
    <n v="6"/>
    <s v="Millions"/>
    <n v="2015"/>
    <n v="2015"/>
    <n v="842.60400000000004"/>
    <m/>
    <m/>
  </r>
  <r>
    <s v="HF2HF3"/>
    <x v="2"/>
    <x v="0"/>
    <s v="Current expenditure on health (all functions)"/>
    <s v="HP4"/>
    <x v="4"/>
    <s v="UNPPER"/>
    <x v="4"/>
    <s v="ROU"/>
    <x v="41"/>
    <n v="2015"/>
    <x v="0"/>
    <s v="RON"/>
    <s v="Romanian Leu"/>
    <n v="0"/>
    <s v="Units"/>
    <m/>
    <m/>
    <n v="18.614000000000001"/>
    <m/>
    <m/>
  </r>
  <r>
    <s v="HF2HF3"/>
    <x v="2"/>
    <x v="0"/>
    <s v="Current expenditure on health (all functions)"/>
    <s v="HP4"/>
    <x v="4"/>
    <s v="UNPPER"/>
    <x v="4"/>
    <s v="ROU"/>
    <x v="41"/>
    <n v="2016"/>
    <x v="1"/>
    <s v="RON"/>
    <s v="Romanian Leu"/>
    <n v="0"/>
    <s v="Units"/>
    <m/>
    <m/>
    <n v="22.350999999999999"/>
    <m/>
    <m/>
  </r>
  <r>
    <s v="HF2HF3"/>
    <x v="2"/>
    <x v="0"/>
    <s v="Current expenditure on health (all functions)"/>
    <s v="HP4"/>
    <x v="4"/>
    <s v="UNPPER"/>
    <x v="4"/>
    <s v="ROU"/>
    <x v="41"/>
    <n v="2017"/>
    <x v="2"/>
    <s v="RON"/>
    <s v="Romanian Leu"/>
    <n v="0"/>
    <s v="Units"/>
    <m/>
    <m/>
    <n v="26.893000000000001"/>
    <m/>
    <m/>
  </r>
  <r>
    <s v="HF2HF3"/>
    <x v="2"/>
    <x v="0"/>
    <s v="Current expenditure on health (all functions)"/>
    <s v="HP4"/>
    <x v="4"/>
    <s v="UNPPER"/>
    <x v="4"/>
    <s v="ROU"/>
    <x v="41"/>
    <n v="2018"/>
    <x v="3"/>
    <s v="RON"/>
    <s v="Romanian Leu"/>
    <n v="0"/>
    <s v="Units"/>
    <m/>
    <m/>
    <n v="35.220999999999997"/>
    <m/>
    <m/>
  </r>
  <r>
    <s v="HF2HF3"/>
    <x v="2"/>
    <x v="0"/>
    <s v="Current expenditure on health (all functions)"/>
    <s v="HP4"/>
    <x v="4"/>
    <s v="UNPPER"/>
    <x v="4"/>
    <s v="ROU"/>
    <x v="41"/>
    <n v="2019"/>
    <x v="4"/>
    <s v="RON"/>
    <s v="Romanian Leu"/>
    <n v="0"/>
    <s v="Units"/>
    <m/>
    <m/>
    <n v="36.863999999999997"/>
    <m/>
    <m/>
  </r>
  <r>
    <s v="HF2HF3"/>
    <x v="2"/>
    <x v="0"/>
    <s v="Current expenditure on health (all functions)"/>
    <s v="HP4"/>
    <x v="4"/>
    <s v="UNPPER"/>
    <x v="4"/>
    <s v="ROU"/>
    <x v="41"/>
    <n v="2020"/>
    <x v="5"/>
    <s v="RON"/>
    <s v="Romanian Leu"/>
    <n v="0"/>
    <s v="Units"/>
    <m/>
    <m/>
    <n v="35.981999999999999"/>
    <s v="B"/>
    <s v="Break"/>
  </r>
  <r>
    <s v="HF2HF3"/>
    <x v="2"/>
    <x v="0"/>
    <s v="Current expenditure on health (all functions)"/>
    <s v="HP4"/>
    <x v="4"/>
    <s v="UNPPER"/>
    <x v="4"/>
    <s v="ROU"/>
    <x v="41"/>
    <n v="2021"/>
    <x v="6"/>
    <s v="RON"/>
    <s v="Romanian Leu"/>
    <n v="0"/>
    <s v="Units"/>
    <m/>
    <m/>
    <n v="55.878"/>
    <m/>
    <m/>
  </r>
  <r>
    <s v="HF2HF3"/>
    <x v="2"/>
    <x v="0"/>
    <s v="Current expenditure on health (all functions)"/>
    <s v="HP4"/>
    <x v="4"/>
    <s v="PPPPER"/>
    <x v="5"/>
    <s v="ROU"/>
    <x v="41"/>
    <n v="2015"/>
    <x v="0"/>
    <s v="USD"/>
    <s v="US Dollar"/>
    <n v="0"/>
    <s v="Units"/>
    <m/>
    <m/>
    <n v="11.387"/>
    <m/>
    <m/>
  </r>
  <r>
    <s v="HF2HF3"/>
    <x v="2"/>
    <x v="0"/>
    <s v="Current expenditure on health (all functions)"/>
    <s v="HP4"/>
    <x v="4"/>
    <s v="PPPPER"/>
    <x v="5"/>
    <s v="ROU"/>
    <x v="41"/>
    <n v="2016"/>
    <x v="1"/>
    <s v="USD"/>
    <s v="US Dollar"/>
    <n v="0"/>
    <s v="Units"/>
    <m/>
    <m/>
    <n v="14.417999999999999"/>
    <m/>
    <m/>
  </r>
  <r>
    <s v="HF2HF3"/>
    <x v="2"/>
    <x v="0"/>
    <s v="Current expenditure on health (all functions)"/>
    <s v="HP4"/>
    <x v="4"/>
    <s v="PPPPER"/>
    <x v="5"/>
    <s v="ROU"/>
    <x v="41"/>
    <n v="2017"/>
    <x v="2"/>
    <s v="USD"/>
    <s v="US Dollar"/>
    <n v="0"/>
    <s v="Units"/>
    <m/>
    <m/>
    <n v="16.856000000000002"/>
    <m/>
    <m/>
  </r>
  <r>
    <s v="HF2HF3"/>
    <x v="2"/>
    <x v="0"/>
    <s v="Current expenditure on health (all functions)"/>
    <s v="HP4"/>
    <x v="4"/>
    <s v="PPPPER"/>
    <x v="5"/>
    <s v="ROU"/>
    <x v="41"/>
    <n v="2018"/>
    <x v="3"/>
    <s v="USD"/>
    <s v="US Dollar"/>
    <n v="0"/>
    <s v="Units"/>
    <m/>
    <m/>
    <n v="21.506"/>
    <m/>
    <m/>
  </r>
  <r>
    <s v="HF2HF3"/>
    <x v="2"/>
    <x v="0"/>
    <s v="Current expenditure on health (all functions)"/>
    <s v="HP4"/>
    <x v="4"/>
    <s v="PPPPER"/>
    <x v="5"/>
    <s v="ROU"/>
    <x v="41"/>
    <n v="2019"/>
    <x v="4"/>
    <s v="USD"/>
    <s v="US Dollar"/>
    <n v="0"/>
    <s v="Units"/>
    <m/>
    <m/>
    <n v="21.666"/>
    <m/>
    <m/>
  </r>
  <r>
    <s v="HF2HF3"/>
    <x v="2"/>
    <x v="0"/>
    <s v="Current expenditure on health (all functions)"/>
    <s v="HP4"/>
    <x v="4"/>
    <s v="PPPPER"/>
    <x v="5"/>
    <s v="ROU"/>
    <x v="41"/>
    <n v="2020"/>
    <x v="5"/>
    <s v="USD"/>
    <s v="US Dollar"/>
    <n v="0"/>
    <s v="Units"/>
    <m/>
    <m/>
    <n v="21.411999999999999"/>
    <s v="B"/>
    <s v="Break"/>
  </r>
  <r>
    <s v="HF2HF3"/>
    <x v="2"/>
    <x v="0"/>
    <s v="Current expenditure on health (all functions)"/>
    <s v="HP4"/>
    <x v="4"/>
    <s v="PPPPER"/>
    <x v="5"/>
    <s v="ROU"/>
    <x v="41"/>
    <n v="2021"/>
    <x v="6"/>
    <s v="USD"/>
    <s v="US Dollar"/>
    <n v="0"/>
    <s v="Units"/>
    <m/>
    <m/>
    <n v="33.118000000000002"/>
    <m/>
    <m/>
  </r>
  <r>
    <s v="HF2HF3"/>
    <x v="2"/>
    <x v="0"/>
    <s v="Current expenditure on health (all functions)"/>
    <s v="HP5"/>
    <x v="5"/>
    <s v="PARPIB"/>
    <x v="0"/>
    <s v="ROU"/>
    <x v="41"/>
    <n v="2015"/>
    <x v="0"/>
    <s v="PC"/>
    <s v="Percentage"/>
    <n v="0"/>
    <s v="Units"/>
    <m/>
    <m/>
    <n v="0.77100000000000002"/>
    <m/>
    <m/>
  </r>
  <r>
    <s v="HF2HF3"/>
    <x v="2"/>
    <x v="0"/>
    <s v="Current expenditure on health (all functions)"/>
    <s v="HP5"/>
    <x v="5"/>
    <s v="PARPIB"/>
    <x v="0"/>
    <s v="ROU"/>
    <x v="41"/>
    <n v="2016"/>
    <x v="1"/>
    <s v="PC"/>
    <s v="Percentage"/>
    <n v="0"/>
    <s v="Units"/>
    <m/>
    <m/>
    <n v="0.73299999999999998"/>
    <m/>
    <m/>
  </r>
  <r>
    <s v="HF2HF3"/>
    <x v="2"/>
    <x v="0"/>
    <s v="Current expenditure on health (all functions)"/>
    <s v="HP5"/>
    <x v="5"/>
    <s v="PARPIB"/>
    <x v="0"/>
    <s v="ROU"/>
    <x v="41"/>
    <n v="2017"/>
    <x v="2"/>
    <s v="PC"/>
    <s v="Percentage"/>
    <n v="0"/>
    <s v="Units"/>
    <m/>
    <m/>
    <n v="0.72499999999999998"/>
    <m/>
    <m/>
  </r>
  <r>
    <s v="HF2HF3"/>
    <x v="2"/>
    <x v="0"/>
    <s v="Current expenditure on health (all functions)"/>
    <s v="HP5"/>
    <x v="5"/>
    <s v="PARPIB"/>
    <x v="0"/>
    <s v="ROU"/>
    <x v="41"/>
    <n v="2018"/>
    <x v="3"/>
    <s v="PC"/>
    <s v="Percentage"/>
    <n v="0"/>
    <s v="Units"/>
    <m/>
    <m/>
    <n v="0.72199999999999998"/>
    <m/>
    <m/>
  </r>
  <r>
    <s v="HF2HF3"/>
    <x v="2"/>
    <x v="0"/>
    <s v="Current expenditure on health (all functions)"/>
    <s v="HP5"/>
    <x v="5"/>
    <s v="PARPIB"/>
    <x v="0"/>
    <s v="ROU"/>
    <x v="41"/>
    <n v="2019"/>
    <x v="4"/>
    <s v="PC"/>
    <s v="Percentage"/>
    <n v="0"/>
    <s v="Units"/>
    <m/>
    <m/>
    <n v="0.69"/>
    <m/>
    <m/>
  </r>
  <r>
    <s v="HF2HF3"/>
    <x v="2"/>
    <x v="0"/>
    <s v="Current expenditure on health (all functions)"/>
    <s v="HP5"/>
    <x v="5"/>
    <s v="PARPIB"/>
    <x v="0"/>
    <s v="ROU"/>
    <x v="41"/>
    <n v="2020"/>
    <x v="5"/>
    <s v="PC"/>
    <s v="Percentage"/>
    <n v="0"/>
    <s v="Units"/>
    <m/>
    <m/>
    <n v="0.85399999999999998"/>
    <s v="B"/>
    <s v="Break"/>
  </r>
  <r>
    <s v="HF2HF3"/>
    <x v="2"/>
    <x v="0"/>
    <s v="Current expenditure on health (all functions)"/>
    <s v="HP5"/>
    <x v="5"/>
    <s v="PARPIB"/>
    <x v="0"/>
    <s v="ROU"/>
    <x v="41"/>
    <n v="2021"/>
    <x v="6"/>
    <s v="PC"/>
    <s v="Percentage"/>
    <n v="0"/>
    <s v="Units"/>
    <m/>
    <m/>
    <n v="0.91800000000000004"/>
    <m/>
    <m/>
  </r>
  <r>
    <s v="HF2HF3"/>
    <x v="2"/>
    <x v="0"/>
    <s v="Current expenditure on health (all functions)"/>
    <s v="HP5"/>
    <x v="5"/>
    <s v="PARCUR"/>
    <x v="1"/>
    <s v="ROU"/>
    <x v="41"/>
    <n v="2015"/>
    <x v="0"/>
    <s v="PC"/>
    <s v="Percentage"/>
    <n v="0"/>
    <s v="Units"/>
    <m/>
    <m/>
    <n v="15.590999999999999"/>
    <m/>
    <m/>
  </r>
  <r>
    <s v="HF2HF3"/>
    <x v="2"/>
    <x v="0"/>
    <s v="Current expenditure on health (all functions)"/>
    <s v="HP5"/>
    <x v="5"/>
    <s v="PARCUR"/>
    <x v="1"/>
    <s v="ROU"/>
    <x v="41"/>
    <n v="2016"/>
    <x v="1"/>
    <s v="PC"/>
    <s v="Percentage"/>
    <n v="0"/>
    <s v="Units"/>
    <m/>
    <m/>
    <n v="14.423999999999999"/>
    <m/>
    <m/>
  </r>
  <r>
    <s v="HF2HF3"/>
    <x v="2"/>
    <x v="0"/>
    <s v="Current expenditure on health (all functions)"/>
    <s v="HP5"/>
    <x v="5"/>
    <s v="PARCUR"/>
    <x v="1"/>
    <s v="ROU"/>
    <x v="41"/>
    <n v="2017"/>
    <x v="2"/>
    <s v="PC"/>
    <s v="Percentage"/>
    <n v="0"/>
    <s v="Units"/>
    <m/>
    <m/>
    <n v="13.968999999999999"/>
    <m/>
    <m/>
  </r>
  <r>
    <s v="HF2HF3"/>
    <x v="2"/>
    <x v="0"/>
    <s v="Current expenditure on health (all functions)"/>
    <s v="HP5"/>
    <x v="5"/>
    <s v="PARCUR"/>
    <x v="1"/>
    <s v="ROU"/>
    <x v="41"/>
    <n v="2018"/>
    <x v="3"/>
    <s v="PC"/>
    <s v="Percentage"/>
    <n v="0"/>
    <s v="Units"/>
    <m/>
    <m/>
    <n v="13.08"/>
    <m/>
    <m/>
  </r>
  <r>
    <s v="HF2HF3"/>
    <x v="2"/>
    <x v="0"/>
    <s v="Current expenditure on health (all functions)"/>
    <s v="HP5"/>
    <x v="5"/>
    <s v="PARCUR"/>
    <x v="1"/>
    <s v="ROU"/>
    <x v="41"/>
    <n v="2019"/>
    <x v="4"/>
    <s v="PC"/>
    <s v="Percentage"/>
    <n v="0"/>
    <s v="Units"/>
    <m/>
    <m/>
    <n v="12.074999999999999"/>
    <m/>
    <m/>
  </r>
  <r>
    <s v="HF2HF3"/>
    <x v="2"/>
    <x v="0"/>
    <s v="Current expenditure on health (all functions)"/>
    <s v="HP5"/>
    <x v="5"/>
    <s v="PARCUR"/>
    <x v="1"/>
    <s v="ROU"/>
    <x v="41"/>
    <n v="2020"/>
    <x v="5"/>
    <s v="PC"/>
    <s v="Percentage"/>
    <n v="0"/>
    <s v="Units"/>
    <m/>
    <m/>
    <n v="13.721"/>
    <s v="B"/>
    <s v="Break"/>
  </r>
  <r>
    <s v="HF2HF3"/>
    <x v="2"/>
    <x v="0"/>
    <s v="Current expenditure on health (all functions)"/>
    <s v="HP5"/>
    <x v="5"/>
    <s v="PARCUR"/>
    <x v="1"/>
    <s v="ROU"/>
    <x v="41"/>
    <n v="2021"/>
    <x v="6"/>
    <s v="PC"/>
    <s v="Percentage"/>
    <n v="0"/>
    <s v="Units"/>
    <m/>
    <m/>
    <n v="14.172000000000001"/>
    <m/>
    <m/>
  </r>
  <r>
    <s v="HF2HF3"/>
    <x v="2"/>
    <x v="0"/>
    <s v="Current expenditure on health (all functions)"/>
    <s v="HP5"/>
    <x v="5"/>
    <s v="MLLNCU"/>
    <x v="2"/>
    <s v="ROU"/>
    <x v="41"/>
    <n v="2015"/>
    <x v="0"/>
    <s v="RON"/>
    <s v="Romanian Leu"/>
    <n v="6"/>
    <s v="Millions"/>
    <m/>
    <m/>
    <n v="5491.27"/>
    <m/>
    <m/>
  </r>
  <r>
    <s v="HF2HF3"/>
    <x v="2"/>
    <x v="0"/>
    <s v="Current expenditure on health (all functions)"/>
    <s v="HP5"/>
    <x v="5"/>
    <s v="MLLNCU"/>
    <x v="2"/>
    <s v="ROU"/>
    <x v="41"/>
    <n v="2016"/>
    <x v="1"/>
    <s v="RON"/>
    <s v="Romanian Leu"/>
    <n v="6"/>
    <s v="Millions"/>
    <m/>
    <m/>
    <n v="5511.1059999999998"/>
    <m/>
    <m/>
  </r>
  <r>
    <s v="HF2HF3"/>
    <x v="2"/>
    <x v="0"/>
    <s v="Current expenditure on health (all functions)"/>
    <s v="HP5"/>
    <x v="5"/>
    <s v="MLLNCU"/>
    <x v="2"/>
    <s v="ROU"/>
    <x v="41"/>
    <n v="2017"/>
    <x v="2"/>
    <s v="RON"/>
    <s v="Romanian Leu"/>
    <n v="6"/>
    <s v="Millions"/>
    <m/>
    <m/>
    <n v="6172.9440000000004"/>
    <m/>
    <m/>
  </r>
  <r>
    <s v="HF2HF3"/>
    <x v="2"/>
    <x v="0"/>
    <s v="Current expenditure on health (all functions)"/>
    <s v="HP5"/>
    <x v="5"/>
    <s v="MLLNCU"/>
    <x v="2"/>
    <s v="ROU"/>
    <x v="41"/>
    <n v="2018"/>
    <x v="3"/>
    <s v="RON"/>
    <s v="Romanian Leu"/>
    <n v="6"/>
    <s v="Millions"/>
    <m/>
    <m/>
    <n v="6922.1130000000003"/>
    <m/>
    <m/>
  </r>
  <r>
    <s v="HF2HF3"/>
    <x v="2"/>
    <x v="0"/>
    <s v="Current expenditure on health (all functions)"/>
    <s v="HP5"/>
    <x v="5"/>
    <s v="MLLNCU"/>
    <x v="2"/>
    <s v="ROU"/>
    <x v="41"/>
    <n v="2019"/>
    <x v="4"/>
    <s v="RON"/>
    <s v="Romanian Leu"/>
    <n v="6"/>
    <s v="Millions"/>
    <m/>
    <m/>
    <n v="7340.2340000000004"/>
    <m/>
    <m/>
  </r>
  <r>
    <s v="HF2HF3"/>
    <x v="2"/>
    <x v="0"/>
    <s v="Current expenditure on health (all functions)"/>
    <s v="HP5"/>
    <x v="5"/>
    <s v="MLLNCU"/>
    <x v="2"/>
    <s v="ROU"/>
    <x v="41"/>
    <n v="2020"/>
    <x v="5"/>
    <s v="RON"/>
    <s v="Romanian Leu"/>
    <n v="6"/>
    <s v="Millions"/>
    <m/>
    <m/>
    <n v="9113.7160000000003"/>
    <s v="B"/>
    <s v="Break"/>
  </r>
  <r>
    <s v="HF2HF3"/>
    <x v="2"/>
    <x v="0"/>
    <s v="Current expenditure on health (all functions)"/>
    <s v="HP5"/>
    <x v="5"/>
    <s v="MLLNCU"/>
    <x v="2"/>
    <s v="ROU"/>
    <x v="41"/>
    <n v="2021"/>
    <x v="6"/>
    <s v="RON"/>
    <s v="Romanian Leu"/>
    <n v="6"/>
    <s v="Millions"/>
    <m/>
    <m/>
    <n v="10902.566999999999"/>
    <m/>
    <m/>
  </r>
  <r>
    <s v="HF2HF3"/>
    <x v="2"/>
    <x v="0"/>
    <s v="Current expenditure on health (all functions)"/>
    <s v="HP5"/>
    <x v="5"/>
    <s v="VALREL"/>
    <x v="3"/>
    <s v="ROU"/>
    <x v="41"/>
    <n v="2015"/>
    <x v="0"/>
    <s v="RON"/>
    <s v="Romanian Leu"/>
    <n v="6"/>
    <s v="Millions"/>
    <n v="2015"/>
    <n v="2015"/>
    <n v="5491.27"/>
    <m/>
    <m/>
  </r>
  <r>
    <s v="HF2HF3"/>
    <x v="2"/>
    <x v="0"/>
    <s v="Current expenditure on health (all functions)"/>
    <s v="HP5"/>
    <x v="5"/>
    <s v="VALREL"/>
    <x v="3"/>
    <s v="ROU"/>
    <x v="41"/>
    <n v="2016"/>
    <x v="1"/>
    <s v="RON"/>
    <s v="Romanian Leu"/>
    <n v="6"/>
    <s v="Millions"/>
    <n v="2015"/>
    <n v="2015"/>
    <n v="5358.9930000000004"/>
    <m/>
    <m/>
  </r>
  <r>
    <s v="HF2HF3"/>
    <x v="2"/>
    <x v="0"/>
    <s v="Current expenditure on health (all functions)"/>
    <s v="HP5"/>
    <x v="5"/>
    <s v="VALREL"/>
    <x v="3"/>
    <s v="ROU"/>
    <x v="41"/>
    <n v="2017"/>
    <x v="2"/>
    <s v="RON"/>
    <s v="Romanian Leu"/>
    <n v="6"/>
    <s v="Millions"/>
    <n v="2015"/>
    <n v="2015"/>
    <n v="5843.5720000000001"/>
    <m/>
    <m/>
  </r>
  <r>
    <s v="HF2HF3"/>
    <x v="2"/>
    <x v="0"/>
    <s v="Current expenditure on health (all functions)"/>
    <s v="HP5"/>
    <x v="5"/>
    <s v="VALREL"/>
    <x v="3"/>
    <s v="ROU"/>
    <x v="41"/>
    <n v="2018"/>
    <x v="3"/>
    <s v="RON"/>
    <s v="Romanian Leu"/>
    <n v="6"/>
    <s v="Millions"/>
    <n v="2015"/>
    <n v="2015"/>
    <n v="6245.7849999999999"/>
    <m/>
    <m/>
  </r>
  <r>
    <s v="HF2HF3"/>
    <x v="2"/>
    <x v="0"/>
    <s v="Current expenditure on health (all functions)"/>
    <s v="HP5"/>
    <x v="5"/>
    <s v="VALREL"/>
    <x v="3"/>
    <s v="ROU"/>
    <x v="41"/>
    <n v="2019"/>
    <x v="4"/>
    <s v="RON"/>
    <s v="Romanian Leu"/>
    <n v="6"/>
    <s v="Millions"/>
    <n v="2015"/>
    <n v="2015"/>
    <n v="6240.6120000000001"/>
    <m/>
    <m/>
  </r>
  <r>
    <s v="HF2HF3"/>
    <x v="2"/>
    <x v="0"/>
    <s v="Current expenditure on health (all functions)"/>
    <s v="HP5"/>
    <x v="5"/>
    <s v="VALREL"/>
    <x v="3"/>
    <s v="ROU"/>
    <x v="41"/>
    <n v="2020"/>
    <x v="5"/>
    <s v="RON"/>
    <s v="Romanian Leu"/>
    <n v="6"/>
    <s v="Millions"/>
    <n v="2015"/>
    <n v="2015"/>
    <n v="7552.4830000000002"/>
    <s v="B"/>
    <s v="Break"/>
  </r>
  <r>
    <s v="HF2HF3"/>
    <x v="2"/>
    <x v="0"/>
    <s v="Current expenditure on health (all functions)"/>
    <s v="HP5"/>
    <x v="5"/>
    <s v="VALREL"/>
    <x v="3"/>
    <s v="ROU"/>
    <x v="41"/>
    <n v="2021"/>
    <x v="6"/>
    <s v="RON"/>
    <s v="Romanian Leu"/>
    <n v="6"/>
    <s v="Millions"/>
    <n v="2015"/>
    <n v="2015"/>
    <n v="8597.6409999999996"/>
    <m/>
    <m/>
  </r>
  <r>
    <s v="HF2HF3"/>
    <x v="2"/>
    <x v="0"/>
    <s v="Current expenditure on health (all functions)"/>
    <s v="HP5"/>
    <x v="5"/>
    <s v="UNPPER"/>
    <x v="4"/>
    <s v="ROU"/>
    <x v="41"/>
    <n v="2015"/>
    <x v="0"/>
    <s v="RON"/>
    <s v="Romanian Leu"/>
    <n v="0"/>
    <s v="Units"/>
    <m/>
    <m/>
    <n v="277.11799999999999"/>
    <m/>
    <m/>
  </r>
  <r>
    <s v="HF2HF3"/>
    <x v="2"/>
    <x v="0"/>
    <s v="Current expenditure on health (all functions)"/>
    <s v="HP5"/>
    <x v="5"/>
    <s v="UNPPER"/>
    <x v="4"/>
    <s v="ROU"/>
    <x v="41"/>
    <n v="2016"/>
    <x v="1"/>
    <s v="RON"/>
    <s v="Romanian Leu"/>
    <n v="0"/>
    <s v="Units"/>
    <m/>
    <m/>
    <n v="279.71899999999999"/>
    <m/>
    <m/>
  </r>
  <r>
    <s v="HF2HF3"/>
    <x v="2"/>
    <x v="0"/>
    <s v="Current expenditure on health (all functions)"/>
    <s v="HP5"/>
    <x v="5"/>
    <s v="UNPPER"/>
    <x v="4"/>
    <s v="ROU"/>
    <x v="41"/>
    <n v="2017"/>
    <x v="2"/>
    <s v="RON"/>
    <s v="Romanian Leu"/>
    <n v="0"/>
    <s v="Units"/>
    <m/>
    <m/>
    <n v="315.12799999999999"/>
    <m/>
    <m/>
  </r>
  <r>
    <s v="HF2HF3"/>
    <x v="2"/>
    <x v="0"/>
    <s v="Current expenditure on health (all functions)"/>
    <s v="HP5"/>
    <x v="5"/>
    <s v="UNPPER"/>
    <x v="4"/>
    <s v="ROU"/>
    <x v="41"/>
    <n v="2018"/>
    <x v="3"/>
    <s v="RON"/>
    <s v="Romanian Leu"/>
    <n v="0"/>
    <s v="Units"/>
    <m/>
    <m/>
    <n v="355.45499999999998"/>
    <m/>
    <m/>
  </r>
  <r>
    <s v="HF2HF3"/>
    <x v="2"/>
    <x v="0"/>
    <s v="Current expenditure on health (all functions)"/>
    <s v="HP5"/>
    <x v="5"/>
    <s v="UNPPER"/>
    <x v="4"/>
    <s v="ROU"/>
    <x v="41"/>
    <n v="2019"/>
    <x v="4"/>
    <s v="RON"/>
    <s v="Romanian Leu"/>
    <n v="0"/>
    <s v="Units"/>
    <m/>
    <m/>
    <n v="378.916"/>
    <m/>
    <m/>
  </r>
  <r>
    <s v="HF2HF3"/>
    <x v="2"/>
    <x v="0"/>
    <s v="Current expenditure on health (all functions)"/>
    <s v="HP5"/>
    <x v="5"/>
    <s v="UNPPER"/>
    <x v="4"/>
    <s v="ROU"/>
    <x v="41"/>
    <n v="2020"/>
    <x v="5"/>
    <s v="RON"/>
    <s v="Romanian Leu"/>
    <n v="0"/>
    <s v="Units"/>
    <m/>
    <m/>
    <n v="473.065"/>
    <s v="B"/>
    <s v="Break"/>
  </r>
  <r>
    <s v="HF2HF3"/>
    <x v="2"/>
    <x v="0"/>
    <s v="Current expenditure on health (all functions)"/>
    <s v="HP5"/>
    <x v="5"/>
    <s v="UNPPER"/>
    <x v="4"/>
    <s v="ROU"/>
    <x v="41"/>
    <n v="2021"/>
    <x v="6"/>
    <s v="RON"/>
    <s v="Romanian Leu"/>
    <n v="0"/>
    <s v="Units"/>
    <m/>
    <m/>
    <n v="570.15700000000004"/>
    <m/>
    <m/>
  </r>
  <r>
    <s v="HF2HF3"/>
    <x v="2"/>
    <x v="0"/>
    <s v="Current expenditure on health (all functions)"/>
    <s v="HP5"/>
    <x v="5"/>
    <s v="PPPPER"/>
    <x v="5"/>
    <s v="ROU"/>
    <x v="41"/>
    <n v="2015"/>
    <x v="0"/>
    <s v="USD"/>
    <s v="US Dollar"/>
    <n v="0"/>
    <s v="Units"/>
    <m/>
    <m/>
    <n v="169.52600000000001"/>
    <m/>
    <m/>
  </r>
  <r>
    <s v="HF2HF3"/>
    <x v="2"/>
    <x v="0"/>
    <s v="Current expenditure on health (all functions)"/>
    <s v="HP5"/>
    <x v="5"/>
    <s v="PPPPER"/>
    <x v="5"/>
    <s v="ROU"/>
    <x v="41"/>
    <n v="2016"/>
    <x v="1"/>
    <s v="USD"/>
    <s v="US Dollar"/>
    <n v="0"/>
    <s v="Units"/>
    <m/>
    <m/>
    <n v="180.43299999999999"/>
    <m/>
    <m/>
  </r>
  <r>
    <s v="HF2HF3"/>
    <x v="2"/>
    <x v="0"/>
    <s v="Current expenditure on health (all functions)"/>
    <s v="HP5"/>
    <x v="5"/>
    <s v="PPPPER"/>
    <x v="5"/>
    <s v="ROU"/>
    <x v="41"/>
    <n v="2017"/>
    <x v="2"/>
    <s v="USD"/>
    <s v="US Dollar"/>
    <n v="0"/>
    <s v="Units"/>
    <m/>
    <m/>
    <n v="197.50899999999999"/>
    <m/>
    <m/>
  </r>
  <r>
    <s v="HF2HF3"/>
    <x v="2"/>
    <x v="0"/>
    <s v="Current expenditure on health (all functions)"/>
    <s v="HP5"/>
    <x v="5"/>
    <s v="PPPPER"/>
    <x v="5"/>
    <s v="ROU"/>
    <x v="41"/>
    <n v="2018"/>
    <x v="3"/>
    <s v="USD"/>
    <s v="US Dollar"/>
    <n v="0"/>
    <s v="Units"/>
    <m/>
    <m/>
    <n v="217.04"/>
    <m/>
    <m/>
  </r>
  <r>
    <s v="HF2HF3"/>
    <x v="2"/>
    <x v="0"/>
    <s v="Current expenditure on health (all functions)"/>
    <s v="HP5"/>
    <x v="5"/>
    <s v="PPPPER"/>
    <x v="5"/>
    <s v="ROU"/>
    <x v="41"/>
    <n v="2019"/>
    <x v="4"/>
    <s v="USD"/>
    <s v="US Dollar"/>
    <n v="0"/>
    <s v="Units"/>
    <m/>
    <m/>
    <n v="222.7"/>
    <m/>
    <m/>
  </r>
  <r>
    <s v="HF2HF3"/>
    <x v="2"/>
    <x v="0"/>
    <s v="Current expenditure on health (all functions)"/>
    <s v="HP5"/>
    <x v="5"/>
    <s v="PPPPER"/>
    <x v="5"/>
    <s v="ROU"/>
    <x v="41"/>
    <n v="2020"/>
    <x v="5"/>
    <s v="USD"/>
    <s v="US Dollar"/>
    <n v="0"/>
    <s v="Units"/>
    <m/>
    <m/>
    <n v="281.50700000000001"/>
    <s v="B"/>
    <s v="Break"/>
  </r>
  <r>
    <s v="HF2HF3"/>
    <x v="2"/>
    <x v="0"/>
    <s v="Current expenditure on health (all functions)"/>
    <s v="HP5"/>
    <x v="5"/>
    <s v="PPPPER"/>
    <x v="5"/>
    <s v="ROU"/>
    <x v="41"/>
    <n v="2021"/>
    <x v="6"/>
    <s v="USD"/>
    <s v="US Dollar"/>
    <n v="0"/>
    <s v="Units"/>
    <m/>
    <m/>
    <n v="337.928"/>
    <m/>
    <m/>
  </r>
  <r>
    <s v="HF2HF3"/>
    <x v="2"/>
    <x v="0"/>
    <s v="Current expenditure on health (all functions)"/>
    <s v="HP6"/>
    <x v="6"/>
    <s v="PARCUR"/>
    <x v="1"/>
    <s v="ROU"/>
    <x v="41"/>
    <n v="2015"/>
    <x v="0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6"/>
    <x v="6"/>
    <s v="MLLNCU"/>
    <x v="2"/>
    <s v="ROU"/>
    <x v="41"/>
    <n v="2015"/>
    <x v="0"/>
    <s v="RON"/>
    <s v="Romanian Leu"/>
    <n v="6"/>
    <s v="Millions"/>
    <m/>
    <m/>
    <n v="0.92300000000000004"/>
    <m/>
    <m/>
  </r>
  <r>
    <s v="HF2HF3"/>
    <x v="2"/>
    <x v="0"/>
    <s v="Current expenditure on health (all functions)"/>
    <s v="HP6"/>
    <x v="6"/>
    <s v="VALREL"/>
    <x v="3"/>
    <s v="ROU"/>
    <x v="41"/>
    <n v="2015"/>
    <x v="0"/>
    <s v="RON"/>
    <s v="Romanian Leu"/>
    <n v="6"/>
    <s v="Millions"/>
    <n v="2015"/>
    <n v="2015"/>
    <n v="0.92300000000000004"/>
    <m/>
    <m/>
  </r>
  <r>
    <s v="HF2HF3"/>
    <x v="2"/>
    <x v="0"/>
    <s v="Current expenditure on health (all functions)"/>
    <s v="HP6"/>
    <x v="6"/>
    <s v="UNPPER"/>
    <x v="4"/>
    <s v="ROU"/>
    <x v="41"/>
    <n v="2015"/>
    <x v="0"/>
    <s v="RON"/>
    <s v="Romanian Leu"/>
    <n v="0"/>
    <s v="Units"/>
    <m/>
    <m/>
    <n v="4.7E-2"/>
    <m/>
    <m/>
  </r>
  <r>
    <s v="HF2HF3"/>
    <x v="2"/>
    <x v="0"/>
    <s v="Current expenditure on health (all functions)"/>
    <s v="HP6"/>
    <x v="6"/>
    <s v="PPPPER"/>
    <x v="5"/>
    <s v="ROU"/>
    <x v="41"/>
    <n v="2015"/>
    <x v="0"/>
    <s v="USD"/>
    <s v="US Dollar"/>
    <n v="0"/>
    <s v="Units"/>
    <m/>
    <m/>
    <n v="2.8000000000000001E-2"/>
    <m/>
    <m/>
  </r>
  <r>
    <s v="HF2HF3"/>
    <x v="2"/>
    <x v="0"/>
    <s v="Current expenditure on health (all functions)"/>
    <s v="HP7"/>
    <x v="7"/>
    <s v="PARPIB"/>
    <x v="0"/>
    <s v="ROU"/>
    <x v="41"/>
    <n v="2020"/>
    <x v="5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7"/>
    <x v="7"/>
    <s v="PARPIB"/>
    <x v="0"/>
    <s v="ROU"/>
    <x v="41"/>
    <n v="2021"/>
    <x v="6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7"/>
    <x v="7"/>
    <s v="PARCUR"/>
    <x v="1"/>
    <s v="ROU"/>
    <x v="41"/>
    <n v="2020"/>
    <x v="5"/>
    <s v="PC"/>
    <s v="Percentage"/>
    <n v="0"/>
    <s v="Units"/>
    <m/>
    <m/>
    <n v="0.11600000000000001"/>
    <m/>
    <m/>
  </r>
  <r>
    <s v="HF2HF3"/>
    <x v="2"/>
    <x v="0"/>
    <s v="Current expenditure on health (all functions)"/>
    <s v="HP7"/>
    <x v="7"/>
    <s v="PARCUR"/>
    <x v="1"/>
    <s v="ROU"/>
    <x v="41"/>
    <n v="2021"/>
    <x v="6"/>
    <s v="PC"/>
    <s v="Percentage"/>
    <n v="0"/>
    <s v="Units"/>
    <m/>
    <m/>
    <n v="0.108"/>
    <m/>
    <m/>
  </r>
  <r>
    <s v="HF2HF3"/>
    <x v="2"/>
    <x v="0"/>
    <s v="Current expenditure on health (all functions)"/>
    <s v="HP7"/>
    <x v="7"/>
    <s v="MLLNCU"/>
    <x v="2"/>
    <s v="ROU"/>
    <x v="41"/>
    <n v="2020"/>
    <x v="5"/>
    <s v="RON"/>
    <s v="Romanian Leu"/>
    <n v="6"/>
    <s v="Millions"/>
    <m/>
    <m/>
    <n v="76.790000000000006"/>
    <m/>
    <m/>
  </r>
  <r>
    <s v="HF2HF3"/>
    <x v="2"/>
    <x v="0"/>
    <s v="Current expenditure on health (all functions)"/>
    <s v="HP7"/>
    <x v="7"/>
    <s v="MLLNCU"/>
    <x v="2"/>
    <s v="ROU"/>
    <x v="41"/>
    <n v="2021"/>
    <x v="6"/>
    <s v="RON"/>
    <s v="Romanian Leu"/>
    <n v="6"/>
    <s v="Millions"/>
    <m/>
    <m/>
    <n v="82.980999999999995"/>
    <m/>
    <m/>
  </r>
  <r>
    <s v="HF2HF3"/>
    <x v="2"/>
    <x v="0"/>
    <s v="Current expenditure on health (all functions)"/>
    <s v="HP7"/>
    <x v="7"/>
    <s v="VALREL"/>
    <x v="3"/>
    <s v="ROU"/>
    <x v="41"/>
    <n v="2020"/>
    <x v="5"/>
    <s v="RON"/>
    <s v="Romanian Leu"/>
    <n v="6"/>
    <s v="Millions"/>
    <n v="2015"/>
    <n v="2015"/>
    <n v="63.634999999999998"/>
    <m/>
    <m/>
  </r>
  <r>
    <s v="HF2HF3"/>
    <x v="2"/>
    <x v="0"/>
    <s v="Current expenditure on health (all functions)"/>
    <s v="HP7"/>
    <x v="7"/>
    <s v="VALREL"/>
    <x v="3"/>
    <s v="ROU"/>
    <x v="41"/>
    <n v="2021"/>
    <x v="6"/>
    <s v="RON"/>
    <s v="Romanian Leu"/>
    <n v="6"/>
    <s v="Millions"/>
    <n v="2015"/>
    <n v="2015"/>
    <n v="65.438000000000002"/>
    <m/>
    <m/>
  </r>
  <r>
    <s v="HF2HF3"/>
    <x v="2"/>
    <x v="0"/>
    <s v="Current expenditure on health (all functions)"/>
    <s v="HP7"/>
    <x v="7"/>
    <s v="UNPPER"/>
    <x v="4"/>
    <s v="ROU"/>
    <x v="41"/>
    <n v="2020"/>
    <x v="5"/>
    <s v="RON"/>
    <s v="Romanian Leu"/>
    <n v="0"/>
    <s v="Units"/>
    <m/>
    <m/>
    <n v="3.9860000000000002"/>
    <m/>
    <m/>
  </r>
  <r>
    <s v="HF2HF3"/>
    <x v="2"/>
    <x v="0"/>
    <s v="Current expenditure on health (all functions)"/>
    <s v="HP7"/>
    <x v="7"/>
    <s v="UNPPER"/>
    <x v="4"/>
    <s v="ROU"/>
    <x v="41"/>
    <n v="2021"/>
    <x v="6"/>
    <s v="RON"/>
    <s v="Romanian Leu"/>
    <n v="0"/>
    <s v="Units"/>
    <m/>
    <m/>
    <n v="4.34"/>
    <m/>
    <m/>
  </r>
  <r>
    <s v="HF2HF3"/>
    <x v="2"/>
    <x v="0"/>
    <s v="Current expenditure on health (all functions)"/>
    <s v="HP7"/>
    <x v="7"/>
    <s v="PPPPER"/>
    <x v="5"/>
    <s v="ROU"/>
    <x v="41"/>
    <n v="2020"/>
    <x v="5"/>
    <s v="USD"/>
    <s v="US Dollar"/>
    <n v="0"/>
    <s v="Units"/>
    <m/>
    <m/>
    <n v="2.3719999999999999"/>
    <m/>
    <m/>
  </r>
  <r>
    <s v="HF2HF3"/>
    <x v="2"/>
    <x v="0"/>
    <s v="Current expenditure on health (all functions)"/>
    <s v="HP7"/>
    <x v="7"/>
    <s v="PPPPER"/>
    <x v="5"/>
    <s v="ROU"/>
    <x v="41"/>
    <n v="2021"/>
    <x v="6"/>
    <s v="USD"/>
    <s v="US Dollar"/>
    <n v="0"/>
    <s v="Units"/>
    <m/>
    <m/>
    <n v="2.5720000000000001"/>
    <m/>
    <m/>
  </r>
  <r>
    <s v="HF2HF3"/>
    <x v="2"/>
    <x v="0"/>
    <s v="Current expenditure on health (all functions)"/>
    <s v="HP8"/>
    <x v="8"/>
    <s v="PARPIB"/>
    <x v="0"/>
    <s v="ROU"/>
    <x v="41"/>
    <n v="2015"/>
    <x v="0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8"/>
    <x v="8"/>
    <s v="PARPIB"/>
    <x v="0"/>
    <s v="ROU"/>
    <x v="41"/>
    <n v="2016"/>
    <x v="1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8"/>
    <x v="8"/>
    <s v="PARPIB"/>
    <x v="0"/>
    <s v="ROU"/>
    <x v="41"/>
    <n v="2017"/>
    <x v="2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8"/>
    <x v="8"/>
    <s v="PARPIB"/>
    <x v="0"/>
    <s v="ROU"/>
    <x v="41"/>
    <n v="2018"/>
    <x v="3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8"/>
    <x v="8"/>
    <s v="PARPIB"/>
    <x v="0"/>
    <s v="ROU"/>
    <x v="41"/>
    <n v="2019"/>
    <x v="4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8"/>
    <x v="8"/>
    <s v="PARPIB"/>
    <x v="0"/>
    <s v="ROU"/>
    <x v="41"/>
    <n v="2020"/>
    <x v="5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8"/>
    <x v="8"/>
    <s v="PARPIB"/>
    <x v="0"/>
    <s v="ROU"/>
    <x v="41"/>
    <n v="2021"/>
    <x v="6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8"/>
    <x v="8"/>
    <s v="PARCUR"/>
    <x v="1"/>
    <s v="ROU"/>
    <x v="41"/>
    <n v="2015"/>
    <x v="0"/>
    <s v="PC"/>
    <s v="Percentage"/>
    <n v="0"/>
    <s v="Units"/>
    <m/>
    <m/>
    <n v="6.3E-2"/>
    <m/>
    <m/>
  </r>
  <r>
    <s v="HF2HF3"/>
    <x v="2"/>
    <x v="0"/>
    <s v="Current expenditure on health (all functions)"/>
    <s v="HP8"/>
    <x v="8"/>
    <s v="PARCUR"/>
    <x v="1"/>
    <s v="ROU"/>
    <x v="41"/>
    <n v="2016"/>
    <x v="1"/>
    <s v="PC"/>
    <s v="Percentage"/>
    <n v="0"/>
    <s v="Units"/>
    <m/>
    <m/>
    <n v="8.4000000000000005E-2"/>
    <m/>
    <m/>
  </r>
  <r>
    <s v="HF2HF3"/>
    <x v="2"/>
    <x v="0"/>
    <s v="Current expenditure on health (all functions)"/>
    <s v="HP8"/>
    <x v="8"/>
    <s v="PARCUR"/>
    <x v="1"/>
    <s v="ROU"/>
    <x v="41"/>
    <n v="2017"/>
    <x v="2"/>
    <s v="PC"/>
    <s v="Percentage"/>
    <n v="0"/>
    <s v="Units"/>
    <m/>
    <m/>
    <n v="0.10299999999999999"/>
    <m/>
    <m/>
  </r>
  <r>
    <s v="HF2HF3"/>
    <x v="2"/>
    <x v="0"/>
    <s v="Current expenditure on health (all functions)"/>
    <s v="HP8"/>
    <x v="8"/>
    <s v="PARCUR"/>
    <x v="1"/>
    <s v="ROU"/>
    <x v="41"/>
    <n v="2018"/>
    <x v="3"/>
    <s v="PC"/>
    <s v="Percentage"/>
    <n v="0"/>
    <s v="Units"/>
    <m/>
    <m/>
    <n v="0.104"/>
    <m/>
    <m/>
  </r>
  <r>
    <s v="HF2HF3"/>
    <x v="2"/>
    <x v="0"/>
    <s v="Current expenditure on health (all functions)"/>
    <s v="HP8"/>
    <x v="8"/>
    <s v="PARCUR"/>
    <x v="1"/>
    <s v="ROU"/>
    <x v="41"/>
    <n v="2019"/>
    <x v="4"/>
    <s v="PC"/>
    <s v="Percentage"/>
    <n v="0"/>
    <s v="Units"/>
    <m/>
    <m/>
    <n v="0.106"/>
    <m/>
    <m/>
  </r>
  <r>
    <s v="HF2HF3"/>
    <x v="2"/>
    <x v="0"/>
    <s v="Current expenditure on health (all functions)"/>
    <s v="HP8"/>
    <x v="8"/>
    <s v="PARCUR"/>
    <x v="1"/>
    <s v="ROU"/>
    <x v="41"/>
    <n v="2020"/>
    <x v="5"/>
    <s v="PC"/>
    <s v="Percentage"/>
    <n v="0"/>
    <s v="Units"/>
    <m/>
    <m/>
    <n v="0.05"/>
    <m/>
    <m/>
  </r>
  <r>
    <s v="HF2HF3"/>
    <x v="2"/>
    <x v="0"/>
    <s v="Current expenditure on health (all functions)"/>
    <s v="HP8"/>
    <x v="8"/>
    <s v="PARCUR"/>
    <x v="1"/>
    <s v="ROU"/>
    <x v="41"/>
    <n v="2021"/>
    <x v="6"/>
    <s v="PC"/>
    <s v="Percentage"/>
    <n v="0"/>
    <s v="Units"/>
    <m/>
    <m/>
    <n v="5.8000000000000003E-2"/>
    <m/>
    <m/>
  </r>
  <r>
    <s v="HF2HF3"/>
    <x v="2"/>
    <x v="0"/>
    <s v="Current expenditure on health (all functions)"/>
    <s v="HP8"/>
    <x v="8"/>
    <s v="MLLNCU"/>
    <x v="2"/>
    <s v="ROU"/>
    <x v="41"/>
    <n v="2015"/>
    <x v="0"/>
    <s v="RON"/>
    <s v="Romanian Leu"/>
    <n v="6"/>
    <s v="Millions"/>
    <m/>
    <m/>
    <n v="22.216999999999999"/>
    <m/>
    <m/>
  </r>
  <r>
    <s v="HF2HF3"/>
    <x v="2"/>
    <x v="0"/>
    <s v="Current expenditure on health (all functions)"/>
    <s v="HP8"/>
    <x v="8"/>
    <s v="MLLNCU"/>
    <x v="2"/>
    <s v="ROU"/>
    <x v="41"/>
    <n v="2016"/>
    <x v="1"/>
    <s v="RON"/>
    <s v="Romanian Leu"/>
    <n v="6"/>
    <s v="Millions"/>
    <m/>
    <m/>
    <n v="32.121000000000002"/>
    <m/>
    <m/>
  </r>
  <r>
    <s v="HF2HF3"/>
    <x v="2"/>
    <x v="0"/>
    <s v="Current expenditure on health (all functions)"/>
    <s v="HP8"/>
    <x v="8"/>
    <s v="MLLNCU"/>
    <x v="2"/>
    <s v="ROU"/>
    <x v="41"/>
    <n v="2017"/>
    <x v="2"/>
    <s v="RON"/>
    <s v="Romanian Leu"/>
    <n v="6"/>
    <s v="Millions"/>
    <m/>
    <m/>
    <n v="45.37"/>
    <m/>
    <m/>
  </r>
  <r>
    <s v="HF2HF3"/>
    <x v="2"/>
    <x v="0"/>
    <s v="Current expenditure on health (all functions)"/>
    <s v="HP8"/>
    <x v="8"/>
    <s v="MLLNCU"/>
    <x v="2"/>
    <s v="ROU"/>
    <x v="41"/>
    <n v="2018"/>
    <x v="3"/>
    <s v="RON"/>
    <s v="Romanian Leu"/>
    <n v="6"/>
    <s v="Millions"/>
    <m/>
    <m/>
    <n v="55.155000000000001"/>
    <m/>
    <m/>
  </r>
  <r>
    <s v="HF2HF3"/>
    <x v="2"/>
    <x v="0"/>
    <s v="Current expenditure on health (all functions)"/>
    <s v="HP8"/>
    <x v="8"/>
    <s v="MLLNCU"/>
    <x v="2"/>
    <s v="ROU"/>
    <x v="41"/>
    <n v="2019"/>
    <x v="4"/>
    <s v="RON"/>
    <s v="Romanian Leu"/>
    <n v="6"/>
    <s v="Millions"/>
    <m/>
    <m/>
    <n v="64.727999999999994"/>
    <m/>
    <m/>
  </r>
  <r>
    <s v="HF2HF3"/>
    <x v="2"/>
    <x v="0"/>
    <s v="Current expenditure on health (all functions)"/>
    <s v="HP8"/>
    <x v="8"/>
    <s v="MLLNCU"/>
    <x v="2"/>
    <s v="ROU"/>
    <x v="41"/>
    <n v="2020"/>
    <x v="5"/>
    <s v="RON"/>
    <s v="Romanian Leu"/>
    <n v="6"/>
    <s v="Millions"/>
    <m/>
    <m/>
    <n v="33.118000000000002"/>
    <m/>
    <m/>
  </r>
  <r>
    <s v="HF2HF3"/>
    <x v="2"/>
    <x v="0"/>
    <s v="Current expenditure on health (all functions)"/>
    <s v="HP8"/>
    <x v="8"/>
    <s v="MLLNCU"/>
    <x v="2"/>
    <s v="ROU"/>
    <x v="41"/>
    <n v="2021"/>
    <x v="6"/>
    <s v="RON"/>
    <s v="Romanian Leu"/>
    <n v="6"/>
    <s v="Millions"/>
    <m/>
    <m/>
    <n v="44.521000000000001"/>
    <m/>
    <m/>
  </r>
  <r>
    <s v="HF2HF3"/>
    <x v="2"/>
    <x v="0"/>
    <s v="Current expenditure on health (all functions)"/>
    <s v="HP8"/>
    <x v="8"/>
    <s v="VALREL"/>
    <x v="3"/>
    <s v="ROU"/>
    <x v="41"/>
    <n v="2015"/>
    <x v="0"/>
    <s v="RON"/>
    <s v="Romanian Leu"/>
    <n v="6"/>
    <s v="Millions"/>
    <n v="2015"/>
    <n v="2015"/>
    <n v="22.216999999999999"/>
    <m/>
    <m/>
  </r>
  <r>
    <s v="HF2HF3"/>
    <x v="2"/>
    <x v="0"/>
    <s v="Current expenditure on health (all functions)"/>
    <s v="HP8"/>
    <x v="8"/>
    <s v="VALREL"/>
    <x v="3"/>
    <s v="ROU"/>
    <x v="41"/>
    <n v="2016"/>
    <x v="1"/>
    <s v="RON"/>
    <s v="Romanian Leu"/>
    <n v="6"/>
    <s v="Millions"/>
    <n v="2015"/>
    <n v="2015"/>
    <n v="31.234000000000002"/>
    <m/>
    <m/>
  </r>
  <r>
    <s v="HF2HF3"/>
    <x v="2"/>
    <x v="0"/>
    <s v="Current expenditure on health (all functions)"/>
    <s v="HP8"/>
    <x v="8"/>
    <s v="VALREL"/>
    <x v="3"/>
    <s v="ROU"/>
    <x v="41"/>
    <n v="2017"/>
    <x v="2"/>
    <s v="RON"/>
    <s v="Romanian Leu"/>
    <n v="6"/>
    <s v="Millions"/>
    <n v="2015"/>
    <n v="2015"/>
    <n v="42.948999999999998"/>
    <m/>
    <m/>
  </r>
  <r>
    <s v="HF2HF3"/>
    <x v="2"/>
    <x v="0"/>
    <s v="Current expenditure on health (all functions)"/>
    <s v="HP8"/>
    <x v="8"/>
    <s v="VALREL"/>
    <x v="3"/>
    <s v="ROU"/>
    <x v="41"/>
    <n v="2018"/>
    <x v="3"/>
    <s v="RON"/>
    <s v="Romanian Leu"/>
    <n v="6"/>
    <s v="Millions"/>
    <n v="2015"/>
    <n v="2015"/>
    <n v="49.765999999999998"/>
    <m/>
    <m/>
  </r>
  <r>
    <s v="HF2HF3"/>
    <x v="2"/>
    <x v="0"/>
    <s v="Current expenditure on health (all functions)"/>
    <s v="HP8"/>
    <x v="8"/>
    <s v="VALREL"/>
    <x v="3"/>
    <s v="ROU"/>
    <x v="41"/>
    <n v="2019"/>
    <x v="4"/>
    <s v="RON"/>
    <s v="Romanian Leu"/>
    <n v="6"/>
    <s v="Millions"/>
    <n v="2015"/>
    <n v="2015"/>
    <n v="55.030999999999999"/>
    <m/>
    <m/>
  </r>
  <r>
    <s v="HF2HF3"/>
    <x v="2"/>
    <x v="0"/>
    <s v="Current expenditure on health (all functions)"/>
    <s v="HP8"/>
    <x v="8"/>
    <s v="VALREL"/>
    <x v="3"/>
    <s v="ROU"/>
    <x v="41"/>
    <n v="2020"/>
    <x v="5"/>
    <s v="RON"/>
    <s v="Romanian Leu"/>
    <n v="6"/>
    <s v="Millions"/>
    <n v="2015"/>
    <n v="2015"/>
    <n v="27.445"/>
    <m/>
    <m/>
  </r>
  <r>
    <s v="HF2HF3"/>
    <x v="2"/>
    <x v="0"/>
    <s v="Current expenditure on health (all functions)"/>
    <s v="HP8"/>
    <x v="8"/>
    <s v="VALREL"/>
    <x v="3"/>
    <s v="ROU"/>
    <x v="41"/>
    <n v="2021"/>
    <x v="6"/>
    <s v="RON"/>
    <s v="Romanian Leu"/>
    <n v="6"/>
    <s v="Millions"/>
    <n v="2015"/>
    <n v="2015"/>
    <n v="35.109000000000002"/>
    <m/>
    <m/>
  </r>
  <r>
    <s v="HF2HF3"/>
    <x v="2"/>
    <x v="0"/>
    <s v="Current expenditure on health (all functions)"/>
    <s v="HP8"/>
    <x v="8"/>
    <s v="UNPPER"/>
    <x v="4"/>
    <s v="ROU"/>
    <x v="41"/>
    <n v="2015"/>
    <x v="0"/>
    <s v="RON"/>
    <s v="Romanian Leu"/>
    <n v="0"/>
    <s v="Units"/>
    <m/>
    <m/>
    <n v="1.121"/>
    <m/>
    <m/>
  </r>
  <r>
    <s v="HF2HF3"/>
    <x v="2"/>
    <x v="0"/>
    <s v="Current expenditure on health (all functions)"/>
    <s v="HP8"/>
    <x v="8"/>
    <s v="UNPPER"/>
    <x v="4"/>
    <s v="ROU"/>
    <x v="41"/>
    <n v="2016"/>
    <x v="1"/>
    <s v="RON"/>
    <s v="Romanian Leu"/>
    <n v="0"/>
    <s v="Units"/>
    <m/>
    <m/>
    <n v="1.63"/>
    <m/>
    <m/>
  </r>
  <r>
    <s v="HF2HF3"/>
    <x v="2"/>
    <x v="0"/>
    <s v="Current expenditure on health (all functions)"/>
    <s v="HP8"/>
    <x v="8"/>
    <s v="UNPPER"/>
    <x v="4"/>
    <s v="ROU"/>
    <x v="41"/>
    <n v="2017"/>
    <x v="2"/>
    <s v="RON"/>
    <s v="Romanian Leu"/>
    <n v="0"/>
    <s v="Units"/>
    <m/>
    <m/>
    <n v="2.3159999999999998"/>
    <m/>
    <m/>
  </r>
  <r>
    <s v="HF2HF3"/>
    <x v="2"/>
    <x v="0"/>
    <s v="Current expenditure on health (all functions)"/>
    <s v="HP8"/>
    <x v="8"/>
    <s v="UNPPER"/>
    <x v="4"/>
    <s v="ROU"/>
    <x v="41"/>
    <n v="2018"/>
    <x v="3"/>
    <s v="RON"/>
    <s v="Romanian Leu"/>
    <n v="0"/>
    <s v="Units"/>
    <m/>
    <m/>
    <n v="2.8319999999999999"/>
    <m/>
    <m/>
  </r>
  <r>
    <s v="HF2HF3"/>
    <x v="2"/>
    <x v="0"/>
    <s v="Current expenditure on health (all functions)"/>
    <s v="HP8"/>
    <x v="8"/>
    <s v="UNPPER"/>
    <x v="4"/>
    <s v="ROU"/>
    <x v="41"/>
    <n v="2019"/>
    <x v="4"/>
    <s v="RON"/>
    <s v="Romanian Leu"/>
    <n v="0"/>
    <s v="Units"/>
    <m/>
    <m/>
    <n v="3.3410000000000002"/>
    <m/>
    <m/>
  </r>
  <r>
    <s v="HF2HF3"/>
    <x v="2"/>
    <x v="0"/>
    <s v="Current expenditure on health (all functions)"/>
    <s v="HP8"/>
    <x v="8"/>
    <s v="UNPPER"/>
    <x v="4"/>
    <s v="ROU"/>
    <x v="41"/>
    <n v="2020"/>
    <x v="5"/>
    <s v="RON"/>
    <s v="Romanian Leu"/>
    <n v="0"/>
    <s v="Units"/>
    <m/>
    <m/>
    <n v="1.7190000000000001"/>
    <m/>
    <m/>
  </r>
  <r>
    <s v="HF2HF3"/>
    <x v="2"/>
    <x v="0"/>
    <s v="Current expenditure on health (all functions)"/>
    <s v="HP8"/>
    <x v="8"/>
    <s v="UNPPER"/>
    <x v="4"/>
    <s v="ROU"/>
    <x v="41"/>
    <n v="2021"/>
    <x v="6"/>
    <s v="RON"/>
    <s v="Romanian Leu"/>
    <n v="0"/>
    <s v="Units"/>
    <m/>
    <m/>
    <n v="2.3279999999999998"/>
    <m/>
    <m/>
  </r>
  <r>
    <s v="HF2HF3"/>
    <x v="2"/>
    <x v="0"/>
    <s v="Current expenditure on health (all functions)"/>
    <s v="HP8"/>
    <x v="8"/>
    <s v="PPPPER"/>
    <x v="5"/>
    <s v="ROU"/>
    <x v="41"/>
    <n v="2015"/>
    <x v="0"/>
    <s v="USD"/>
    <s v="US Dollar"/>
    <n v="0"/>
    <s v="Units"/>
    <m/>
    <m/>
    <n v="0.68600000000000005"/>
    <m/>
    <m/>
  </r>
  <r>
    <s v="HF2HF3"/>
    <x v="2"/>
    <x v="0"/>
    <s v="Current expenditure on health (all functions)"/>
    <s v="HP8"/>
    <x v="8"/>
    <s v="PPPPER"/>
    <x v="5"/>
    <s v="ROU"/>
    <x v="41"/>
    <n v="2016"/>
    <x v="1"/>
    <s v="USD"/>
    <s v="US Dollar"/>
    <n v="0"/>
    <s v="Units"/>
    <m/>
    <m/>
    <n v="1.052"/>
    <m/>
    <m/>
  </r>
  <r>
    <s v="HF2HF3"/>
    <x v="2"/>
    <x v="0"/>
    <s v="Current expenditure on health (all functions)"/>
    <s v="HP8"/>
    <x v="8"/>
    <s v="PPPPER"/>
    <x v="5"/>
    <s v="ROU"/>
    <x v="41"/>
    <n v="2017"/>
    <x v="2"/>
    <s v="USD"/>
    <s v="US Dollar"/>
    <n v="0"/>
    <s v="Units"/>
    <m/>
    <m/>
    <n v="1.452"/>
    <m/>
    <m/>
  </r>
  <r>
    <s v="HF2HF3"/>
    <x v="2"/>
    <x v="0"/>
    <s v="Current expenditure on health (all functions)"/>
    <s v="HP8"/>
    <x v="8"/>
    <s v="PPPPER"/>
    <x v="5"/>
    <s v="ROU"/>
    <x v="41"/>
    <n v="2018"/>
    <x v="3"/>
    <s v="USD"/>
    <s v="US Dollar"/>
    <n v="0"/>
    <s v="Units"/>
    <m/>
    <m/>
    <n v="1.7290000000000001"/>
    <m/>
    <m/>
  </r>
  <r>
    <s v="HF2HF3"/>
    <x v="2"/>
    <x v="0"/>
    <s v="Current expenditure on health (all functions)"/>
    <s v="HP8"/>
    <x v="8"/>
    <s v="PPPPER"/>
    <x v="5"/>
    <s v="ROU"/>
    <x v="41"/>
    <n v="2019"/>
    <x v="4"/>
    <s v="USD"/>
    <s v="US Dollar"/>
    <n v="0"/>
    <s v="Units"/>
    <m/>
    <m/>
    <n v="1.964"/>
    <m/>
    <m/>
  </r>
  <r>
    <s v="HF2HF3"/>
    <x v="2"/>
    <x v="0"/>
    <s v="Current expenditure on health (all functions)"/>
    <s v="HP8"/>
    <x v="8"/>
    <s v="PPPPER"/>
    <x v="5"/>
    <s v="ROU"/>
    <x v="41"/>
    <n v="2020"/>
    <x v="5"/>
    <s v="USD"/>
    <s v="US Dollar"/>
    <n v="0"/>
    <s v="Units"/>
    <m/>
    <m/>
    <n v="1.0229999999999999"/>
    <m/>
    <m/>
  </r>
  <r>
    <s v="HF2HF3"/>
    <x v="2"/>
    <x v="0"/>
    <s v="Current expenditure on health (all functions)"/>
    <s v="HP8"/>
    <x v="8"/>
    <s v="PPPPER"/>
    <x v="5"/>
    <s v="ROU"/>
    <x v="41"/>
    <n v="2021"/>
    <x v="6"/>
    <s v="USD"/>
    <s v="US Dollar"/>
    <n v="0"/>
    <s v="Units"/>
    <m/>
    <m/>
    <n v="1.38"/>
    <m/>
    <m/>
  </r>
  <r>
    <s v="HF2HF3"/>
    <x v="2"/>
    <x v="0"/>
    <s v="Current expenditure on health (all functions)"/>
    <s v="HP9"/>
    <x v="9"/>
    <s v="PARPIB"/>
    <x v="0"/>
    <s v="ROU"/>
    <x v="41"/>
    <n v="2015"/>
    <x v="0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9"/>
    <x v="9"/>
    <s v="PARPIB"/>
    <x v="0"/>
    <s v="ROU"/>
    <x v="41"/>
    <n v="2016"/>
    <x v="1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9"/>
    <x v="9"/>
    <s v="PARPIB"/>
    <x v="0"/>
    <s v="ROU"/>
    <x v="41"/>
    <n v="2017"/>
    <x v="2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9"/>
    <x v="9"/>
    <s v="PARPIB"/>
    <x v="0"/>
    <s v="ROU"/>
    <x v="41"/>
    <n v="2018"/>
    <x v="3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9"/>
    <x v="9"/>
    <s v="PARPIB"/>
    <x v="0"/>
    <s v="ROU"/>
    <x v="41"/>
    <n v="2019"/>
    <x v="4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9"/>
    <x v="9"/>
    <s v="PARPIB"/>
    <x v="0"/>
    <s v="ROU"/>
    <x v="41"/>
    <n v="2020"/>
    <x v="5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9"/>
    <x v="9"/>
    <s v="PARPIB"/>
    <x v="0"/>
    <s v="ROU"/>
    <x v="41"/>
    <n v="2021"/>
    <x v="6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9"/>
    <x v="9"/>
    <s v="PARCUR"/>
    <x v="1"/>
    <s v="ROU"/>
    <x v="41"/>
    <n v="2015"/>
    <x v="0"/>
    <s v="PC"/>
    <s v="Percentage"/>
    <n v="0"/>
    <s v="Units"/>
    <m/>
    <m/>
    <n v="5.3999999999999999E-2"/>
    <m/>
    <m/>
  </r>
  <r>
    <s v="HF2HF3"/>
    <x v="2"/>
    <x v="0"/>
    <s v="Current expenditure on health (all functions)"/>
    <s v="HP9"/>
    <x v="9"/>
    <s v="PARCUR"/>
    <x v="1"/>
    <s v="ROU"/>
    <x v="41"/>
    <n v="2016"/>
    <x v="1"/>
    <s v="PC"/>
    <s v="Percentage"/>
    <n v="0"/>
    <s v="Units"/>
    <m/>
    <m/>
    <n v="8.5999999999999993E-2"/>
    <m/>
    <m/>
  </r>
  <r>
    <s v="HF2HF3"/>
    <x v="2"/>
    <x v="0"/>
    <s v="Current expenditure on health (all functions)"/>
    <s v="HP9"/>
    <x v="9"/>
    <s v="PARCUR"/>
    <x v="1"/>
    <s v="ROU"/>
    <x v="41"/>
    <n v="2017"/>
    <x v="2"/>
    <s v="PC"/>
    <s v="Percentage"/>
    <n v="0"/>
    <s v="Units"/>
    <m/>
    <m/>
    <n v="0.127"/>
    <m/>
    <m/>
  </r>
  <r>
    <s v="HF2HF3"/>
    <x v="2"/>
    <x v="0"/>
    <s v="Current expenditure on health (all functions)"/>
    <s v="HP9"/>
    <x v="9"/>
    <s v="PARCUR"/>
    <x v="1"/>
    <s v="ROU"/>
    <x v="41"/>
    <n v="2018"/>
    <x v="3"/>
    <s v="PC"/>
    <s v="Percentage"/>
    <n v="0"/>
    <s v="Units"/>
    <m/>
    <m/>
    <n v="0.111"/>
    <m/>
    <m/>
  </r>
  <r>
    <s v="HF2HF3"/>
    <x v="2"/>
    <x v="0"/>
    <s v="Current expenditure on health (all functions)"/>
    <s v="HP9"/>
    <x v="9"/>
    <s v="PARCUR"/>
    <x v="1"/>
    <s v="ROU"/>
    <x v="41"/>
    <n v="2019"/>
    <x v="4"/>
    <s v="PC"/>
    <s v="Percentage"/>
    <n v="0"/>
    <s v="Units"/>
    <m/>
    <m/>
    <n v="8.5999999999999993E-2"/>
    <m/>
    <m/>
  </r>
  <r>
    <s v="HF2HF3"/>
    <x v="2"/>
    <x v="0"/>
    <s v="Current expenditure on health (all functions)"/>
    <s v="HP9"/>
    <x v="9"/>
    <s v="PARCUR"/>
    <x v="1"/>
    <s v="ROU"/>
    <x v="41"/>
    <n v="2020"/>
    <x v="5"/>
    <s v="PC"/>
    <s v="Percentage"/>
    <n v="0"/>
    <s v="Units"/>
    <m/>
    <m/>
    <n v="6.3E-2"/>
    <m/>
    <m/>
  </r>
  <r>
    <s v="HF2HF3"/>
    <x v="2"/>
    <x v="0"/>
    <s v="Current expenditure on health (all functions)"/>
    <s v="HP9"/>
    <x v="9"/>
    <s v="PARCUR"/>
    <x v="1"/>
    <s v="ROU"/>
    <x v="41"/>
    <n v="2021"/>
    <x v="6"/>
    <s v="PC"/>
    <s v="Percentage"/>
    <n v="0"/>
    <s v="Units"/>
    <m/>
    <m/>
    <n v="4.7E-2"/>
    <m/>
    <m/>
  </r>
  <r>
    <s v="HF2HF3"/>
    <x v="2"/>
    <x v="0"/>
    <s v="Current expenditure on health (all functions)"/>
    <s v="HP9"/>
    <x v="9"/>
    <s v="MLLNCU"/>
    <x v="2"/>
    <s v="ROU"/>
    <x v="41"/>
    <n v="2015"/>
    <x v="0"/>
    <s v="RON"/>
    <s v="Romanian Leu"/>
    <n v="6"/>
    <s v="Millions"/>
    <m/>
    <m/>
    <n v="19.164000000000001"/>
    <m/>
    <m/>
  </r>
  <r>
    <s v="HF2HF3"/>
    <x v="2"/>
    <x v="0"/>
    <s v="Current expenditure on health (all functions)"/>
    <s v="HP9"/>
    <x v="9"/>
    <s v="MLLNCU"/>
    <x v="2"/>
    <s v="ROU"/>
    <x v="41"/>
    <n v="2016"/>
    <x v="1"/>
    <s v="RON"/>
    <s v="Romanian Leu"/>
    <n v="6"/>
    <s v="Millions"/>
    <m/>
    <m/>
    <n v="32.795000000000002"/>
    <m/>
    <m/>
  </r>
  <r>
    <s v="HF2HF3"/>
    <x v="2"/>
    <x v="0"/>
    <s v="Current expenditure on health (all functions)"/>
    <s v="HP9"/>
    <x v="9"/>
    <s v="MLLNCU"/>
    <x v="2"/>
    <s v="ROU"/>
    <x v="41"/>
    <n v="2017"/>
    <x v="2"/>
    <s v="RON"/>
    <s v="Romanian Leu"/>
    <n v="6"/>
    <s v="Millions"/>
    <m/>
    <m/>
    <n v="55.982999999999997"/>
    <m/>
    <m/>
  </r>
  <r>
    <s v="HF2HF3"/>
    <x v="2"/>
    <x v="0"/>
    <s v="Current expenditure on health (all functions)"/>
    <s v="HP9"/>
    <x v="9"/>
    <s v="MLLNCU"/>
    <x v="2"/>
    <s v="ROU"/>
    <x v="41"/>
    <n v="2018"/>
    <x v="3"/>
    <s v="RON"/>
    <s v="Romanian Leu"/>
    <n v="6"/>
    <s v="Millions"/>
    <m/>
    <m/>
    <n v="58.551000000000002"/>
    <m/>
    <m/>
  </r>
  <r>
    <s v="HF2HF3"/>
    <x v="2"/>
    <x v="0"/>
    <s v="Current expenditure on health (all functions)"/>
    <s v="HP9"/>
    <x v="9"/>
    <s v="MLLNCU"/>
    <x v="2"/>
    <s v="ROU"/>
    <x v="41"/>
    <n v="2019"/>
    <x v="4"/>
    <s v="RON"/>
    <s v="Romanian Leu"/>
    <n v="6"/>
    <s v="Millions"/>
    <m/>
    <m/>
    <n v="52.13"/>
    <m/>
    <m/>
  </r>
  <r>
    <s v="HF2HF3"/>
    <x v="2"/>
    <x v="0"/>
    <s v="Current expenditure on health (all functions)"/>
    <s v="HP9"/>
    <x v="9"/>
    <s v="MLLNCU"/>
    <x v="2"/>
    <s v="ROU"/>
    <x v="41"/>
    <n v="2020"/>
    <x v="5"/>
    <s v="RON"/>
    <s v="Romanian Leu"/>
    <n v="6"/>
    <s v="Millions"/>
    <m/>
    <m/>
    <n v="41.790999999999997"/>
    <m/>
    <m/>
  </r>
  <r>
    <s v="HF2HF3"/>
    <x v="2"/>
    <x v="0"/>
    <s v="Current expenditure on health (all functions)"/>
    <s v="HP9"/>
    <x v="9"/>
    <s v="MLLNCU"/>
    <x v="2"/>
    <s v="ROU"/>
    <x v="41"/>
    <n v="2021"/>
    <x v="6"/>
    <s v="RON"/>
    <s v="Romanian Leu"/>
    <n v="6"/>
    <s v="Millions"/>
    <m/>
    <m/>
    <n v="35.841999999999999"/>
    <m/>
    <m/>
  </r>
  <r>
    <s v="HF2HF3"/>
    <x v="2"/>
    <x v="0"/>
    <s v="Current expenditure on health (all functions)"/>
    <s v="HP9"/>
    <x v="9"/>
    <s v="VALREL"/>
    <x v="3"/>
    <s v="ROU"/>
    <x v="41"/>
    <n v="2015"/>
    <x v="0"/>
    <s v="RON"/>
    <s v="Romanian Leu"/>
    <n v="6"/>
    <s v="Millions"/>
    <n v="2015"/>
    <n v="2015"/>
    <n v="19.164000000000001"/>
    <m/>
    <m/>
  </r>
  <r>
    <s v="HF2HF3"/>
    <x v="2"/>
    <x v="0"/>
    <s v="Current expenditure on health (all functions)"/>
    <s v="HP9"/>
    <x v="9"/>
    <s v="VALREL"/>
    <x v="3"/>
    <s v="ROU"/>
    <x v="41"/>
    <n v="2016"/>
    <x v="1"/>
    <s v="RON"/>
    <s v="Romanian Leu"/>
    <n v="6"/>
    <s v="Millions"/>
    <n v="2015"/>
    <n v="2015"/>
    <n v="31.89"/>
    <m/>
    <m/>
  </r>
  <r>
    <s v="HF2HF3"/>
    <x v="2"/>
    <x v="0"/>
    <s v="Current expenditure on health (all functions)"/>
    <s v="HP9"/>
    <x v="9"/>
    <s v="VALREL"/>
    <x v="3"/>
    <s v="ROU"/>
    <x v="41"/>
    <n v="2017"/>
    <x v="2"/>
    <s v="RON"/>
    <s v="Romanian Leu"/>
    <n v="6"/>
    <s v="Millions"/>
    <n v="2015"/>
    <n v="2015"/>
    <n v="52.996000000000002"/>
    <m/>
    <m/>
  </r>
  <r>
    <s v="HF2HF3"/>
    <x v="2"/>
    <x v="0"/>
    <s v="Current expenditure on health (all functions)"/>
    <s v="HP9"/>
    <x v="9"/>
    <s v="VALREL"/>
    <x v="3"/>
    <s v="ROU"/>
    <x v="41"/>
    <n v="2018"/>
    <x v="3"/>
    <s v="RON"/>
    <s v="Romanian Leu"/>
    <n v="6"/>
    <s v="Millions"/>
    <n v="2015"/>
    <n v="2015"/>
    <n v="52.83"/>
    <m/>
    <m/>
  </r>
  <r>
    <s v="HF2HF3"/>
    <x v="2"/>
    <x v="0"/>
    <s v="Current expenditure on health (all functions)"/>
    <s v="HP9"/>
    <x v="9"/>
    <s v="VALREL"/>
    <x v="3"/>
    <s v="ROU"/>
    <x v="41"/>
    <n v="2019"/>
    <x v="4"/>
    <s v="RON"/>
    <s v="Romanian Leu"/>
    <n v="6"/>
    <s v="Millions"/>
    <n v="2015"/>
    <n v="2015"/>
    <n v="44.320999999999998"/>
    <m/>
    <m/>
  </r>
  <r>
    <s v="HF2HF3"/>
    <x v="2"/>
    <x v="0"/>
    <s v="Current expenditure on health (all functions)"/>
    <s v="HP9"/>
    <x v="9"/>
    <s v="VALREL"/>
    <x v="3"/>
    <s v="ROU"/>
    <x v="41"/>
    <n v="2020"/>
    <x v="5"/>
    <s v="RON"/>
    <s v="Romanian Leu"/>
    <n v="6"/>
    <s v="Millions"/>
    <n v="2015"/>
    <n v="2015"/>
    <n v="34.631999999999998"/>
    <m/>
    <m/>
  </r>
  <r>
    <s v="HF2HF3"/>
    <x v="2"/>
    <x v="0"/>
    <s v="Current expenditure on health (all functions)"/>
    <s v="HP9"/>
    <x v="9"/>
    <s v="VALREL"/>
    <x v="3"/>
    <s v="ROU"/>
    <x v="41"/>
    <n v="2021"/>
    <x v="6"/>
    <s v="RON"/>
    <s v="Romanian Leu"/>
    <n v="6"/>
    <s v="Millions"/>
    <n v="2015"/>
    <n v="2015"/>
    <n v="28.265000000000001"/>
    <m/>
    <m/>
  </r>
  <r>
    <s v="HF2HF3"/>
    <x v="2"/>
    <x v="0"/>
    <s v="Current expenditure on health (all functions)"/>
    <s v="HP9"/>
    <x v="9"/>
    <s v="UNPPER"/>
    <x v="4"/>
    <s v="ROU"/>
    <x v="41"/>
    <n v="2015"/>
    <x v="0"/>
    <s v="RON"/>
    <s v="Romanian Leu"/>
    <n v="0"/>
    <s v="Units"/>
    <m/>
    <m/>
    <n v="0.96699999999999997"/>
    <m/>
    <m/>
  </r>
  <r>
    <s v="HF2HF3"/>
    <x v="2"/>
    <x v="0"/>
    <s v="Current expenditure on health (all functions)"/>
    <s v="HP9"/>
    <x v="9"/>
    <s v="UNPPER"/>
    <x v="4"/>
    <s v="ROU"/>
    <x v="41"/>
    <n v="2016"/>
    <x v="1"/>
    <s v="RON"/>
    <s v="Romanian Leu"/>
    <n v="0"/>
    <s v="Units"/>
    <m/>
    <m/>
    <n v="1.665"/>
    <m/>
    <m/>
  </r>
  <r>
    <s v="HF2HF3"/>
    <x v="2"/>
    <x v="0"/>
    <s v="Current expenditure on health (all functions)"/>
    <s v="HP9"/>
    <x v="9"/>
    <s v="UNPPER"/>
    <x v="4"/>
    <s v="ROU"/>
    <x v="41"/>
    <n v="2017"/>
    <x v="2"/>
    <s v="RON"/>
    <s v="Romanian Leu"/>
    <n v="0"/>
    <s v="Units"/>
    <m/>
    <m/>
    <n v="2.8580000000000001"/>
    <m/>
    <m/>
  </r>
  <r>
    <s v="HF2HF3"/>
    <x v="2"/>
    <x v="0"/>
    <s v="Current expenditure on health (all functions)"/>
    <s v="HP9"/>
    <x v="9"/>
    <s v="UNPPER"/>
    <x v="4"/>
    <s v="ROU"/>
    <x v="41"/>
    <n v="2018"/>
    <x v="3"/>
    <s v="RON"/>
    <s v="Romanian Leu"/>
    <n v="0"/>
    <s v="Units"/>
    <m/>
    <m/>
    <n v="3.0070000000000001"/>
    <m/>
    <m/>
  </r>
  <r>
    <s v="HF2HF3"/>
    <x v="2"/>
    <x v="0"/>
    <s v="Current expenditure on health (all functions)"/>
    <s v="HP9"/>
    <x v="9"/>
    <s v="UNPPER"/>
    <x v="4"/>
    <s v="ROU"/>
    <x v="41"/>
    <n v="2019"/>
    <x v="4"/>
    <s v="RON"/>
    <s v="Romanian Leu"/>
    <n v="0"/>
    <s v="Units"/>
    <m/>
    <m/>
    <n v="2.6909999999999998"/>
    <m/>
    <m/>
  </r>
  <r>
    <s v="HF2HF3"/>
    <x v="2"/>
    <x v="0"/>
    <s v="Current expenditure on health (all functions)"/>
    <s v="HP9"/>
    <x v="9"/>
    <s v="UNPPER"/>
    <x v="4"/>
    <s v="ROU"/>
    <x v="41"/>
    <n v="2020"/>
    <x v="5"/>
    <s v="RON"/>
    <s v="Romanian Leu"/>
    <n v="0"/>
    <s v="Units"/>
    <m/>
    <m/>
    <n v="2.169"/>
    <m/>
    <m/>
  </r>
  <r>
    <s v="HF2HF3"/>
    <x v="2"/>
    <x v="0"/>
    <s v="Current expenditure on health (all functions)"/>
    <s v="HP9"/>
    <x v="9"/>
    <s v="UNPPER"/>
    <x v="4"/>
    <s v="ROU"/>
    <x v="41"/>
    <n v="2021"/>
    <x v="6"/>
    <s v="RON"/>
    <s v="Romanian Leu"/>
    <n v="0"/>
    <s v="Units"/>
    <m/>
    <m/>
    <n v="1.8740000000000001"/>
    <m/>
    <m/>
  </r>
  <r>
    <s v="HF2HF3"/>
    <x v="2"/>
    <x v="0"/>
    <s v="Current expenditure on health (all functions)"/>
    <s v="HP9"/>
    <x v="9"/>
    <s v="PPPPER"/>
    <x v="5"/>
    <s v="ROU"/>
    <x v="41"/>
    <n v="2015"/>
    <x v="0"/>
    <s v="USD"/>
    <s v="US Dollar"/>
    <n v="0"/>
    <s v="Units"/>
    <m/>
    <m/>
    <n v="0.59199999999999997"/>
    <m/>
    <m/>
  </r>
  <r>
    <s v="HF2HF3"/>
    <x v="2"/>
    <x v="0"/>
    <s v="Current expenditure on health (all functions)"/>
    <s v="HP9"/>
    <x v="9"/>
    <s v="PPPPER"/>
    <x v="5"/>
    <s v="ROU"/>
    <x v="41"/>
    <n v="2016"/>
    <x v="1"/>
    <s v="USD"/>
    <s v="US Dollar"/>
    <n v="0"/>
    <s v="Units"/>
    <m/>
    <m/>
    <n v="1.0740000000000001"/>
    <m/>
    <m/>
  </r>
  <r>
    <s v="HF2HF3"/>
    <x v="2"/>
    <x v="0"/>
    <s v="Current expenditure on health (all functions)"/>
    <s v="HP9"/>
    <x v="9"/>
    <s v="PPPPER"/>
    <x v="5"/>
    <s v="ROU"/>
    <x v="41"/>
    <n v="2017"/>
    <x v="2"/>
    <s v="USD"/>
    <s v="US Dollar"/>
    <n v="0"/>
    <s v="Units"/>
    <m/>
    <m/>
    <n v="1.7909999999999999"/>
    <m/>
    <m/>
  </r>
  <r>
    <s v="HF2HF3"/>
    <x v="2"/>
    <x v="0"/>
    <s v="Current expenditure on health (all functions)"/>
    <s v="HP9"/>
    <x v="9"/>
    <s v="PPPPER"/>
    <x v="5"/>
    <s v="ROU"/>
    <x v="41"/>
    <n v="2018"/>
    <x v="3"/>
    <s v="USD"/>
    <s v="US Dollar"/>
    <n v="0"/>
    <s v="Units"/>
    <m/>
    <m/>
    <n v="1.8360000000000001"/>
    <m/>
    <m/>
  </r>
  <r>
    <s v="HF2HF3"/>
    <x v="2"/>
    <x v="0"/>
    <s v="Current expenditure on health (all functions)"/>
    <s v="HP9"/>
    <x v="9"/>
    <s v="PPPPER"/>
    <x v="5"/>
    <s v="ROU"/>
    <x v="41"/>
    <n v="2019"/>
    <x v="4"/>
    <s v="USD"/>
    <s v="US Dollar"/>
    <n v="0"/>
    <s v="Units"/>
    <m/>
    <m/>
    <n v="1.5820000000000001"/>
    <m/>
    <m/>
  </r>
  <r>
    <s v="HF2HF3"/>
    <x v="2"/>
    <x v="0"/>
    <s v="Current expenditure on health (all functions)"/>
    <s v="HP9"/>
    <x v="9"/>
    <s v="PPPPER"/>
    <x v="5"/>
    <s v="ROU"/>
    <x v="41"/>
    <n v="2020"/>
    <x v="5"/>
    <s v="USD"/>
    <s v="US Dollar"/>
    <n v="0"/>
    <s v="Units"/>
    <m/>
    <m/>
    <n v="1.2909999999999999"/>
    <m/>
    <m/>
  </r>
  <r>
    <s v="HF2HF3"/>
    <x v="2"/>
    <x v="0"/>
    <s v="Current expenditure on health (all functions)"/>
    <s v="HP9"/>
    <x v="9"/>
    <s v="PPPPER"/>
    <x v="5"/>
    <s v="ROU"/>
    <x v="41"/>
    <n v="2021"/>
    <x v="6"/>
    <s v="USD"/>
    <s v="US Dollar"/>
    <n v="0"/>
    <s v="Units"/>
    <m/>
    <m/>
    <n v="1.111"/>
    <m/>
    <m/>
  </r>
  <r>
    <s v="HF2HF3"/>
    <x v="2"/>
    <x v="0"/>
    <s v="Current expenditure on health (all functions)"/>
    <s v="HP0"/>
    <x v="10"/>
    <s v="PARPIB"/>
    <x v="0"/>
    <s v="ROU"/>
    <x v="41"/>
    <n v="2015"/>
    <x v="0"/>
    <s v="PC"/>
    <s v="Percentage"/>
    <n v="0"/>
    <s v="Units"/>
    <m/>
    <m/>
    <n v="1E-3"/>
    <m/>
    <m/>
  </r>
  <r>
    <s v="HF2HF3"/>
    <x v="2"/>
    <x v="0"/>
    <s v="Current expenditure on health (all functions)"/>
    <s v="HP0"/>
    <x v="10"/>
    <s v="PARPIB"/>
    <x v="0"/>
    <s v="ROU"/>
    <x v="41"/>
    <n v="2017"/>
    <x v="2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0"/>
    <x v="10"/>
    <s v="PARPIB"/>
    <x v="0"/>
    <s v="ROU"/>
    <x v="41"/>
    <n v="2018"/>
    <x v="3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0"/>
    <x v="10"/>
    <s v="PARPIB"/>
    <x v="0"/>
    <s v="ROU"/>
    <x v="41"/>
    <n v="2020"/>
    <x v="5"/>
    <s v="PC"/>
    <s v="Percentage"/>
    <n v="0"/>
    <s v="Units"/>
    <m/>
    <m/>
    <n v="1E-3"/>
    <m/>
    <m/>
  </r>
  <r>
    <s v="HF2HF3"/>
    <x v="2"/>
    <x v="0"/>
    <s v="Current expenditure on health (all functions)"/>
    <s v="HP0"/>
    <x v="10"/>
    <s v="PARPIB"/>
    <x v="0"/>
    <s v="ROU"/>
    <x v="41"/>
    <n v="2021"/>
    <x v="6"/>
    <s v="PC"/>
    <s v="Percentage"/>
    <n v="0"/>
    <s v="Units"/>
    <m/>
    <m/>
    <n v="1E-3"/>
    <m/>
    <m/>
  </r>
  <r>
    <s v="HF2HF3"/>
    <x v="2"/>
    <x v="0"/>
    <s v="Current expenditure on health (all functions)"/>
    <s v="HP0"/>
    <x v="10"/>
    <s v="PARCUR"/>
    <x v="1"/>
    <s v="ROU"/>
    <x v="41"/>
    <n v="2015"/>
    <x v="0"/>
    <s v="PC"/>
    <s v="Percentage"/>
    <n v="0"/>
    <s v="Units"/>
    <m/>
    <m/>
    <n v="2.3E-2"/>
    <m/>
    <m/>
  </r>
  <r>
    <s v="HF2HF3"/>
    <x v="2"/>
    <x v="0"/>
    <s v="Current expenditure on health (all functions)"/>
    <s v="HP0"/>
    <x v="10"/>
    <s v="PARCUR"/>
    <x v="1"/>
    <s v="ROU"/>
    <x v="41"/>
    <n v="2016"/>
    <x v="1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0"/>
    <x v="10"/>
    <s v="PARCUR"/>
    <x v="1"/>
    <s v="ROU"/>
    <x v="41"/>
    <n v="2017"/>
    <x v="2"/>
    <s v="PC"/>
    <s v="Percentage"/>
    <n v="0"/>
    <s v="Units"/>
    <m/>
    <m/>
    <n v="0.14199999999999999"/>
    <m/>
    <m/>
  </r>
  <r>
    <s v="HF2HF3"/>
    <x v="2"/>
    <x v="0"/>
    <s v="Current expenditure on health (all functions)"/>
    <s v="HP0"/>
    <x v="10"/>
    <s v="PARCUR"/>
    <x v="1"/>
    <s v="ROU"/>
    <x v="41"/>
    <n v="2018"/>
    <x v="3"/>
    <s v="PC"/>
    <s v="Percentage"/>
    <n v="0"/>
    <s v="Units"/>
    <m/>
    <m/>
    <n v="0.107"/>
    <m/>
    <m/>
  </r>
  <r>
    <s v="HF2HF3"/>
    <x v="2"/>
    <x v="0"/>
    <s v="Current expenditure on health (all functions)"/>
    <s v="HP0"/>
    <x v="10"/>
    <s v="PARCUR"/>
    <x v="1"/>
    <s v="ROU"/>
    <x v="41"/>
    <n v="2019"/>
    <x v="4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0"/>
    <x v="10"/>
    <s v="PARCUR"/>
    <x v="1"/>
    <s v="ROU"/>
    <x v="41"/>
    <n v="2020"/>
    <x v="5"/>
    <s v="PC"/>
    <s v="Percentage"/>
    <n v="0"/>
    <s v="Units"/>
    <m/>
    <m/>
    <n v="1.9E-2"/>
    <m/>
    <m/>
  </r>
  <r>
    <s v="HF2HF3"/>
    <x v="2"/>
    <x v="0"/>
    <s v="Current expenditure on health (all functions)"/>
    <s v="HP0"/>
    <x v="10"/>
    <s v="PARCUR"/>
    <x v="1"/>
    <s v="ROU"/>
    <x v="41"/>
    <n v="2021"/>
    <x v="6"/>
    <s v="PC"/>
    <s v="Percentage"/>
    <n v="0"/>
    <s v="Units"/>
    <m/>
    <m/>
    <n v="0.01"/>
    <m/>
    <m/>
  </r>
  <r>
    <s v="HF2HF3"/>
    <x v="2"/>
    <x v="0"/>
    <s v="Current expenditure on health (all functions)"/>
    <s v="HP0"/>
    <x v="10"/>
    <s v="MLLNCU"/>
    <x v="2"/>
    <s v="ROU"/>
    <x v="41"/>
    <n v="2015"/>
    <x v="0"/>
    <s v="RON"/>
    <s v="Romanian Leu"/>
    <n v="6"/>
    <s v="Millions"/>
    <m/>
    <m/>
    <n v="8.0749999999999993"/>
    <m/>
    <m/>
  </r>
  <r>
    <s v="HF2HF3"/>
    <x v="2"/>
    <x v="0"/>
    <s v="Current expenditure on health (all functions)"/>
    <s v="HP0"/>
    <x v="10"/>
    <s v="MLLNCU"/>
    <x v="2"/>
    <s v="ROU"/>
    <x v="41"/>
    <n v="2016"/>
    <x v="1"/>
    <s v="RON"/>
    <s v="Romanian Leu"/>
    <n v="6"/>
    <s v="Millions"/>
    <m/>
    <m/>
    <n v="1.48"/>
    <m/>
    <m/>
  </r>
  <r>
    <s v="HF2HF3"/>
    <x v="2"/>
    <x v="0"/>
    <s v="Current expenditure on health (all functions)"/>
    <s v="HP0"/>
    <x v="10"/>
    <s v="MLLNCU"/>
    <x v="2"/>
    <s v="ROU"/>
    <x v="41"/>
    <n v="2017"/>
    <x v="2"/>
    <s v="RON"/>
    <s v="Romanian Leu"/>
    <n v="6"/>
    <s v="Millions"/>
    <m/>
    <m/>
    <n v="62.648000000000003"/>
    <m/>
    <m/>
  </r>
  <r>
    <s v="HF2HF3"/>
    <x v="2"/>
    <x v="0"/>
    <s v="Current expenditure on health (all functions)"/>
    <s v="HP0"/>
    <x v="10"/>
    <s v="MLLNCU"/>
    <x v="2"/>
    <s v="ROU"/>
    <x v="41"/>
    <n v="2018"/>
    <x v="3"/>
    <s v="RON"/>
    <s v="Romanian Leu"/>
    <n v="6"/>
    <s v="Millions"/>
    <m/>
    <m/>
    <n v="56.743000000000002"/>
    <m/>
    <m/>
  </r>
  <r>
    <s v="HF2HF3"/>
    <x v="2"/>
    <x v="0"/>
    <s v="Current expenditure on health (all functions)"/>
    <s v="HP0"/>
    <x v="10"/>
    <s v="MLLNCU"/>
    <x v="2"/>
    <s v="ROU"/>
    <x v="41"/>
    <n v="2019"/>
    <x v="4"/>
    <s v="RON"/>
    <s v="Romanian Leu"/>
    <n v="6"/>
    <s v="Millions"/>
    <m/>
    <m/>
    <n v="5.2480000000000002"/>
    <m/>
    <m/>
  </r>
  <r>
    <s v="HF2HF3"/>
    <x v="2"/>
    <x v="0"/>
    <s v="Current expenditure on health (all functions)"/>
    <s v="HP0"/>
    <x v="10"/>
    <s v="MLLNCU"/>
    <x v="2"/>
    <s v="ROU"/>
    <x v="41"/>
    <n v="2020"/>
    <x v="5"/>
    <s v="RON"/>
    <s v="Romanian Leu"/>
    <n v="6"/>
    <s v="Millions"/>
    <m/>
    <m/>
    <n v="12.507999999999999"/>
    <m/>
    <m/>
  </r>
  <r>
    <s v="HF2HF3"/>
    <x v="2"/>
    <x v="0"/>
    <s v="Current expenditure on health (all functions)"/>
    <s v="HP0"/>
    <x v="10"/>
    <s v="MLLNCU"/>
    <x v="2"/>
    <s v="ROU"/>
    <x v="41"/>
    <n v="2021"/>
    <x v="6"/>
    <s v="RON"/>
    <s v="Romanian Leu"/>
    <n v="6"/>
    <s v="Millions"/>
    <m/>
    <m/>
    <n v="7.891"/>
    <m/>
    <m/>
  </r>
  <r>
    <s v="HF2HF3"/>
    <x v="2"/>
    <x v="0"/>
    <s v="Current expenditure on health (all functions)"/>
    <s v="HP0"/>
    <x v="10"/>
    <s v="VALREL"/>
    <x v="3"/>
    <s v="ROU"/>
    <x v="41"/>
    <n v="2015"/>
    <x v="0"/>
    <s v="RON"/>
    <s v="Romanian Leu"/>
    <n v="6"/>
    <s v="Millions"/>
    <n v="2015"/>
    <n v="2015"/>
    <n v="8.0749999999999993"/>
    <m/>
    <m/>
  </r>
  <r>
    <s v="HF2HF3"/>
    <x v="2"/>
    <x v="0"/>
    <s v="Current expenditure on health (all functions)"/>
    <s v="HP0"/>
    <x v="10"/>
    <s v="VALREL"/>
    <x v="3"/>
    <s v="ROU"/>
    <x v="41"/>
    <n v="2016"/>
    <x v="1"/>
    <s v="RON"/>
    <s v="Romanian Leu"/>
    <n v="6"/>
    <s v="Millions"/>
    <n v="2015"/>
    <n v="2015"/>
    <n v="1.4390000000000001"/>
    <m/>
    <m/>
  </r>
  <r>
    <s v="HF2HF3"/>
    <x v="2"/>
    <x v="0"/>
    <s v="Current expenditure on health (all functions)"/>
    <s v="HP0"/>
    <x v="10"/>
    <s v="VALREL"/>
    <x v="3"/>
    <s v="ROU"/>
    <x v="41"/>
    <n v="2017"/>
    <x v="2"/>
    <s v="RON"/>
    <s v="Romanian Leu"/>
    <n v="6"/>
    <s v="Millions"/>
    <n v="2015"/>
    <n v="2015"/>
    <n v="59.305"/>
    <m/>
    <m/>
  </r>
  <r>
    <s v="HF2HF3"/>
    <x v="2"/>
    <x v="0"/>
    <s v="Current expenditure on health (all functions)"/>
    <s v="HP0"/>
    <x v="10"/>
    <s v="VALREL"/>
    <x v="3"/>
    <s v="ROU"/>
    <x v="41"/>
    <n v="2018"/>
    <x v="3"/>
    <s v="RON"/>
    <s v="Romanian Leu"/>
    <n v="6"/>
    <s v="Millions"/>
    <n v="2015"/>
    <n v="2015"/>
    <n v="51.198999999999998"/>
    <m/>
    <m/>
  </r>
  <r>
    <s v="HF2HF3"/>
    <x v="2"/>
    <x v="0"/>
    <s v="Current expenditure on health (all functions)"/>
    <s v="HP0"/>
    <x v="10"/>
    <s v="VALREL"/>
    <x v="3"/>
    <s v="ROU"/>
    <x v="41"/>
    <n v="2019"/>
    <x v="4"/>
    <s v="RON"/>
    <s v="Romanian Leu"/>
    <n v="6"/>
    <s v="Millions"/>
    <n v="2015"/>
    <n v="2015"/>
    <n v="4.4619999999999997"/>
    <m/>
    <m/>
  </r>
  <r>
    <s v="HF2HF3"/>
    <x v="2"/>
    <x v="0"/>
    <s v="Current expenditure on health (all functions)"/>
    <s v="HP0"/>
    <x v="10"/>
    <s v="VALREL"/>
    <x v="3"/>
    <s v="ROU"/>
    <x v="41"/>
    <n v="2020"/>
    <x v="5"/>
    <s v="RON"/>
    <s v="Romanian Leu"/>
    <n v="6"/>
    <s v="Millions"/>
    <n v="2015"/>
    <n v="2015"/>
    <n v="10.365"/>
    <m/>
    <m/>
  </r>
  <r>
    <s v="HF2HF3"/>
    <x v="2"/>
    <x v="0"/>
    <s v="Current expenditure on health (all functions)"/>
    <s v="HP0"/>
    <x v="10"/>
    <s v="VALREL"/>
    <x v="3"/>
    <s v="ROU"/>
    <x v="41"/>
    <n v="2021"/>
    <x v="6"/>
    <s v="RON"/>
    <s v="Romanian Leu"/>
    <n v="6"/>
    <s v="Millions"/>
    <n v="2015"/>
    <n v="2015"/>
    <n v="6.2229999999999999"/>
    <m/>
    <m/>
  </r>
  <r>
    <s v="HF2HF3"/>
    <x v="2"/>
    <x v="0"/>
    <s v="Current expenditure on health (all functions)"/>
    <s v="HP0"/>
    <x v="10"/>
    <s v="UNPPER"/>
    <x v="4"/>
    <s v="ROU"/>
    <x v="41"/>
    <n v="2015"/>
    <x v="0"/>
    <s v="RON"/>
    <s v="Romanian Leu"/>
    <n v="0"/>
    <s v="Units"/>
    <m/>
    <m/>
    <n v="0.40799999999999997"/>
    <m/>
    <m/>
  </r>
  <r>
    <s v="HF2HF3"/>
    <x v="2"/>
    <x v="0"/>
    <s v="Current expenditure on health (all functions)"/>
    <s v="HP0"/>
    <x v="10"/>
    <s v="UNPPER"/>
    <x v="4"/>
    <s v="ROU"/>
    <x v="41"/>
    <n v="2016"/>
    <x v="1"/>
    <s v="RON"/>
    <s v="Romanian Leu"/>
    <n v="0"/>
    <s v="Units"/>
    <m/>
    <m/>
    <n v="7.4999999999999997E-2"/>
    <m/>
    <m/>
  </r>
  <r>
    <s v="HF2HF3"/>
    <x v="2"/>
    <x v="0"/>
    <s v="Current expenditure on health (all functions)"/>
    <s v="HP0"/>
    <x v="10"/>
    <s v="UNPPER"/>
    <x v="4"/>
    <s v="ROU"/>
    <x v="41"/>
    <n v="2017"/>
    <x v="2"/>
    <s v="RON"/>
    <s v="Romanian Leu"/>
    <n v="0"/>
    <s v="Units"/>
    <m/>
    <m/>
    <n v="3.198"/>
    <m/>
    <m/>
  </r>
  <r>
    <s v="HF2HF3"/>
    <x v="2"/>
    <x v="0"/>
    <s v="Current expenditure on health (all functions)"/>
    <s v="HP0"/>
    <x v="10"/>
    <s v="UNPPER"/>
    <x v="4"/>
    <s v="ROU"/>
    <x v="41"/>
    <n v="2018"/>
    <x v="3"/>
    <s v="RON"/>
    <s v="Romanian Leu"/>
    <n v="0"/>
    <s v="Units"/>
    <m/>
    <m/>
    <n v="2.9140000000000001"/>
    <m/>
    <m/>
  </r>
  <r>
    <s v="HF2HF3"/>
    <x v="2"/>
    <x v="0"/>
    <s v="Current expenditure on health (all functions)"/>
    <s v="HP0"/>
    <x v="10"/>
    <s v="UNPPER"/>
    <x v="4"/>
    <s v="ROU"/>
    <x v="41"/>
    <n v="2019"/>
    <x v="4"/>
    <s v="RON"/>
    <s v="Romanian Leu"/>
    <n v="0"/>
    <s v="Units"/>
    <m/>
    <m/>
    <n v="0.27100000000000002"/>
    <m/>
    <m/>
  </r>
  <r>
    <s v="HF2HF3"/>
    <x v="2"/>
    <x v="0"/>
    <s v="Current expenditure on health (all functions)"/>
    <s v="HP0"/>
    <x v="10"/>
    <s v="UNPPER"/>
    <x v="4"/>
    <s v="ROU"/>
    <x v="41"/>
    <n v="2020"/>
    <x v="5"/>
    <s v="RON"/>
    <s v="Romanian Leu"/>
    <n v="0"/>
    <s v="Units"/>
    <m/>
    <m/>
    <n v="0.64900000000000002"/>
    <m/>
    <m/>
  </r>
  <r>
    <s v="HF2HF3"/>
    <x v="2"/>
    <x v="0"/>
    <s v="Current expenditure on health (all functions)"/>
    <s v="HP0"/>
    <x v="10"/>
    <s v="UNPPER"/>
    <x v="4"/>
    <s v="ROU"/>
    <x v="41"/>
    <n v="2021"/>
    <x v="6"/>
    <s v="RON"/>
    <s v="Romanian Leu"/>
    <n v="0"/>
    <s v="Units"/>
    <m/>
    <m/>
    <n v="0.41299999999999998"/>
    <m/>
    <m/>
  </r>
  <r>
    <s v="HF2HF3"/>
    <x v="2"/>
    <x v="0"/>
    <s v="Current expenditure on health (all functions)"/>
    <s v="HP0"/>
    <x v="10"/>
    <s v="PPPPER"/>
    <x v="5"/>
    <s v="ROU"/>
    <x v="41"/>
    <n v="2015"/>
    <x v="0"/>
    <s v="USD"/>
    <s v="US Dollar"/>
    <n v="0"/>
    <s v="Units"/>
    <m/>
    <m/>
    <n v="0.249"/>
    <m/>
    <m/>
  </r>
  <r>
    <s v="HF2HF3"/>
    <x v="2"/>
    <x v="0"/>
    <s v="Current expenditure on health (all functions)"/>
    <s v="HP0"/>
    <x v="10"/>
    <s v="PPPPER"/>
    <x v="5"/>
    <s v="ROU"/>
    <x v="41"/>
    <n v="2016"/>
    <x v="1"/>
    <s v="USD"/>
    <s v="US Dollar"/>
    <n v="0"/>
    <s v="Units"/>
    <m/>
    <m/>
    <n v="4.8000000000000001E-2"/>
    <m/>
    <m/>
  </r>
  <r>
    <s v="HF2HF3"/>
    <x v="2"/>
    <x v="0"/>
    <s v="Current expenditure on health (all functions)"/>
    <s v="HP0"/>
    <x v="10"/>
    <s v="PPPPER"/>
    <x v="5"/>
    <s v="ROU"/>
    <x v="41"/>
    <n v="2017"/>
    <x v="2"/>
    <s v="USD"/>
    <s v="US Dollar"/>
    <n v="0"/>
    <s v="Units"/>
    <m/>
    <m/>
    <n v="2.004"/>
    <m/>
    <m/>
  </r>
  <r>
    <s v="HF2HF3"/>
    <x v="2"/>
    <x v="0"/>
    <s v="Current expenditure on health (all functions)"/>
    <s v="HP0"/>
    <x v="10"/>
    <s v="PPPPER"/>
    <x v="5"/>
    <s v="ROU"/>
    <x v="41"/>
    <n v="2018"/>
    <x v="3"/>
    <s v="USD"/>
    <s v="US Dollar"/>
    <n v="0"/>
    <s v="Units"/>
    <m/>
    <m/>
    <n v="1.7789999999999999"/>
    <m/>
    <m/>
  </r>
  <r>
    <s v="HF2HF3"/>
    <x v="2"/>
    <x v="0"/>
    <s v="Current expenditure on health (all functions)"/>
    <s v="HP0"/>
    <x v="10"/>
    <s v="PPPPER"/>
    <x v="5"/>
    <s v="ROU"/>
    <x v="41"/>
    <n v="2019"/>
    <x v="4"/>
    <s v="USD"/>
    <s v="US Dollar"/>
    <n v="0"/>
    <s v="Units"/>
    <m/>
    <m/>
    <n v="0.159"/>
    <m/>
    <m/>
  </r>
  <r>
    <s v="HF2HF3"/>
    <x v="2"/>
    <x v="0"/>
    <s v="Current expenditure on health (all functions)"/>
    <s v="HP0"/>
    <x v="10"/>
    <s v="PPPPER"/>
    <x v="5"/>
    <s v="ROU"/>
    <x v="41"/>
    <n v="2020"/>
    <x v="5"/>
    <s v="USD"/>
    <s v="US Dollar"/>
    <n v="0"/>
    <s v="Units"/>
    <m/>
    <m/>
    <n v="0.38600000000000001"/>
    <m/>
    <m/>
  </r>
  <r>
    <s v="HF2HF3"/>
    <x v="2"/>
    <x v="0"/>
    <s v="Current expenditure on health (all functions)"/>
    <s v="HP0"/>
    <x v="10"/>
    <s v="PPPPER"/>
    <x v="5"/>
    <s v="ROU"/>
    <x v="41"/>
    <n v="2021"/>
    <x v="6"/>
    <s v="USD"/>
    <s v="US Dollar"/>
    <n v="0"/>
    <s v="Units"/>
    <m/>
    <m/>
    <n v="0.245"/>
    <m/>
    <m/>
  </r>
  <r>
    <s v="HF2"/>
    <x v="3"/>
    <x v="0"/>
    <s v="Current expenditure on health (all functions)"/>
    <s v="HPTOT"/>
    <x v="0"/>
    <s v="PARPIB"/>
    <x v="0"/>
    <s v="ARG"/>
    <x v="43"/>
    <n v="2015"/>
    <x v="0"/>
    <s v="PC"/>
    <s v="Percentage"/>
    <n v="0"/>
    <s v="Units"/>
    <m/>
    <m/>
    <n v="0.72299999999999998"/>
    <m/>
    <m/>
  </r>
  <r>
    <s v="HF2"/>
    <x v="3"/>
    <x v="0"/>
    <s v="Current expenditure on health (all functions)"/>
    <s v="HPTOT"/>
    <x v="0"/>
    <s v="PARPIB"/>
    <x v="0"/>
    <s v="ARG"/>
    <x v="43"/>
    <n v="2016"/>
    <x v="1"/>
    <s v="PC"/>
    <s v="Percentage"/>
    <n v="0"/>
    <s v="Units"/>
    <m/>
    <m/>
    <n v="0.72199999999999998"/>
    <m/>
    <m/>
  </r>
  <r>
    <s v="HF2"/>
    <x v="3"/>
    <x v="0"/>
    <s v="Current expenditure on health (all functions)"/>
    <s v="HPTOT"/>
    <x v="0"/>
    <s v="PARPIB"/>
    <x v="0"/>
    <s v="ARG"/>
    <x v="43"/>
    <n v="2017"/>
    <x v="2"/>
    <s v="PC"/>
    <s v="Percentage"/>
    <n v="0"/>
    <s v="Units"/>
    <m/>
    <m/>
    <n v="1.1000000000000001"/>
    <m/>
    <m/>
  </r>
  <r>
    <s v="HF2"/>
    <x v="3"/>
    <x v="0"/>
    <s v="Current expenditure on health (all functions)"/>
    <s v="HPTOT"/>
    <x v="0"/>
    <s v="PARPIB"/>
    <x v="0"/>
    <s v="ARG"/>
    <x v="43"/>
    <n v="2018"/>
    <x v="3"/>
    <s v="PC"/>
    <s v="Percentage"/>
    <n v="0"/>
    <s v="Units"/>
    <m/>
    <m/>
    <n v="1.0069999999999999"/>
    <m/>
    <m/>
  </r>
  <r>
    <s v="HF2"/>
    <x v="3"/>
    <x v="0"/>
    <s v="Current expenditure on health (all functions)"/>
    <s v="HPTOT"/>
    <x v="0"/>
    <s v="PARPIB"/>
    <x v="0"/>
    <s v="ARG"/>
    <x v="43"/>
    <n v="2019"/>
    <x v="4"/>
    <s v="PC"/>
    <s v="Percentage"/>
    <n v="0"/>
    <s v="Units"/>
    <m/>
    <m/>
    <n v="0.91100000000000003"/>
    <m/>
    <m/>
  </r>
  <r>
    <s v="HF2"/>
    <x v="3"/>
    <x v="0"/>
    <s v="Current expenditure on health (all functions)"/>
    <s v="HPTOT"/>
    <x v="0"/>
    <s v="PARPIB"/>
    <x v="0"/>
    <s v="ARG"/>
    <x v="43"/>
    <n v="2020"/>
    <x v="5"/>
    <s v="PC"/>
    <s v="Percentage"/>
    <n v="0"/>
    <s v="Units"/>
    <m/>
    <m/>
    <n v="0.92300000000000004"/>
    <m/>
    <m/>
  </r>
  <r>
    <s v="HF2"/>
    <x v="3"/>
    <x v="0"/>
    <s v="Current expenditure on health (all functions)"/>
    <s v="HPTOT"/>
    <x v="0"/>
    <s v="PARCUR"/>
    <x v="1"/>
    <s v="ARG"/>
    <x v="43"/>
    <n v="2015"/>
    <x v="0"/>
    <s v="PC"/>
    <s v="Percentage"/>
    <n v="0"/>
    <s v="Units"/>
    <m/>
    <m/>
    <n v="7.0709999999999997"/>
    <m/>
    <m/>
  </r>
  <r>
    <s v="HF2"/>
    <x v="3"/>
    <x v="0"/>
    <s v="Current expenditure on health (all functions)"/>
    <s v="HPTOT"/>
    <x v="0"/>
    <s v="PARCUR"/>
    <x v="1"/>
    <s v="ARG"/>
    <x v="43"/>
    <n v="2016"/>
    <x v="1"/>
    <s v="PC"/>
    <s v="Percentage"/>
    <n v="0"/>
    <s v="Units"/>
    <m/>
    <m/>
    <n v="8.016"/>
    <m/>
    <m/>
  </r>
  <r>
    <s v="HF2"/>
    <x v="3"/>
    <x v="0"/>
    <s v="Current expenditure on health (all functions)"/>
    <s v="HPTOT"/>
    <x v="0"/>
    <s v="PARCUR"/>
    <x v="1"/>
    <s v="ARG"/>
    <x v="43"/>
    <n v="2017"/>
    <x v="2"/>
    <s v="PC"/>
    <s v="Percentage"/>
    <n v="0"/>
    <s v="Units"/>
    <m/>
    <m/>
    <n v="10.53"/>
    <m/>
    <m/>
  </r>
  <r>
    <s v="HF2"/>
    <x v="3"/>
    <x v="0"/>
    <s v="Current expenditure on health (all functions)"/>
    <s v="HPTOT"/>
    <x v="0"/>
    <s v="PARCUR"/>
    <x v="1"/>
    <s v="ARG"/>
    <x v="43"/>
    <n v="2018"/>
    <x v="3"/>
    <s v="PC"/>
    <s v="Percentage"/>
    <n v="0"/>
    <s v="Units"/>
    <m/>
    <m/>
    <n v="10.566000000000001"/>
    <m/>
    <m/>
  </r>
  <r>
    <s v="HF2"/>
    <x v="3"/>
    <x v="0"/>
    <s v="Current expenditure on health (all functions)"/>
    <s v="HPTOT"/>
    <x v="0"/>
    <s v="PARCUR"/>
    <x v="1"/>
    <s v="ARG"/>
    <x v="43"/>
    <n v="2019"/>
    <x v="4"/>
    <s v="PC"/>
    <s v="Percentage"/>
    <n v="0"/>
    <s v="Units"/>
    <m/>
    <m/>
    <n v="9.7370000000000001"/>
    <m/>
    <m/>
  </r>
  <r>
    <s v="HF2"/>
    <x v="3"/>
    <x v="0"/>
    <s v="Current expenditure on health (all functions)"/>
    <s v="HPTOT"/>
    <x v="0"/>
    <s v="PARCUR"/>
    <x v="1"/>
    <s v="ARG"/>
    <x v="43"/>
    <n v="2020"/>
    <x v="5"/>
    <s v="PC"/>
    <s v="Percentage"/>
    <n v="0"/>
    <s v="Units"/>
    <m/>
    <m/>
    <n v="9.2430000000000003"/>
    <m/>
    <m/>
  </r>
  <r>
    <s v="HF2"/>
    <x v="3"/>
    <x v="0"/>
    <s v="Current expenditure on health (all functions)"/>
    <s v="HPTOT"/>
    <x v="0"/>
    <s v="MLLNCU"/>
    <x v="2"/>
    <s v="ARG"/>
    <x v="43"/>
    <n v="2015"/>
    <x v="0"/>
    <s v="PEN"/>
    <s v="Nuevo Sol"/>
    <n v="6"/>
    <s v="Millions"/>
    <m/>
    <m/>
    <n v="43069.438000000002"/>
    <m/>
    <m/>
  </r>
  <r>
    <s v="HF2"/>
    <x v="3"/>
    <x v="0"/>
    <s v="Current expenditure on health (all functions)"/>
    <s v="HPTOT"/>
    <x v="0"/>
    <s v="MLLNCU"/>
    <x v="2"/>
    <s v="ARG"/>
    <x v="43"/>
    <n v="2016"/>
    <x v="1"/>
    <s v="PEN"/>
    <s v="Nuevo Sol"/>
    <n v="6"/>
    <s v="Millions"/>
    <m/>
    <m/>
    <n v="59375.322999999997"/>
    <m/>
    <m/>
  </r>
  <r>
    <s v="HF2"/>
    <x v="3"/>
    <x v="0"/>
    <s v="Current expenditure on health (all functions)"/>
    <s v="HPTOT"/>
    <x v="0"/>
    <s v="MLLNCU"/>
    <x v="2"/>
    <s v="ARG"/>
    <x v="43"/>
    <n v="2017"/>
    <x v="2"/>
    <s v="PEN"/>
    <s v="Nuevo Sol"/>
    <n v="6"/>
    <s v="Millions"/>
    <m/>
    <m/>
    <n v="117212.084"/>
    <m/>
    <m/>
  </r>
  <r>
    <s v="HF2"/>
    <x v="3"/>
    <x v="0"/>
    <s v="Current expenditure on health (all functions)"/>
    <s v="HPTOT"/>
    <x v="0"/>
    <s v="MLLNCU"/>
    <x v="2"/>
    <s v="ARG"/>
    <x v="43"/>
    <n v="2018"/>
    <x v="3"/>
    <s v="PEN"/>
    <s v="Nuevo Sol"/>
    <n v="6"/>
    <s v="Millions"/>
    <m/>
    <m/>
    <n v="148537.609"/>
    <m/>
    <m/>
  </r>
  <r>
    <s v="HF2"/>
    <x v="3"/>
    <x v="0"/>
    <s v="Current expenditure on health (all functions)"/>
    <s v="HPTOT"/>
    <x v="0"/>
    <s v="MLLNCU"/>
    <x v="2"/>
    <s v="ARG"/>
    <x v="43"/>
    <n v="2019"/>
    <x v="4"/>
    <s v="PEN"/>
    <s v="Nuevo Sol"/>
    <n v="6"/>
    <s v="Millions"/>
    <m/>
    <m/>
    <n v="198591.17800000001"/>
    <m/>
    <m/>
  </r>
  <r>
    <s v="HF2"/>
    <x v="3"/>
    <x v="0"/>
    <s v="Current expenditure on health (all functions)"/>
    <s v="HPTOT"/>
    <x v="0"/>
    <s v="MLLNCU"/>
    <x v="2"/>
    <s v="ARG"/>
    <x v="43"/>
    <n v="2020"/>
    <x v="5"/>
    <s v="PEN"/>
    <s v="Nuevo Sol"/>
    <n v="6"/>
    <s v="Millions"/>
    <m/>
    <m/>
    <n v="253617.92000000001"/>
    <m/>
    <m/>
  </r>
  <r>
    <s v="HF2"/>
    <x v="3"/>
    <x v="0"/>
    <s v="Current expenditure on health (all functions)"/>
    <s v="HPTOT"/>
    <x v="0"/>
    <s v="VALREL"/>
    <x v="3"/>
    <s v="ARG"/>
    <x v="43"/>
    <n v="2015"/>
    <x v="0"/>
    <s v="ARS"/>
    <s v="Argentine Peso"/>
    <n v="6"/>
    <s v="Millions"/>
    <n v="2015"/>
    <n v="2015"/>
    <n v="43069.438000000002"/>
    <m/>
    <m/>
  </r>
  <r>
    <s v="HF2"/>
    <x v="3"/>
    <x v="0"/>
    <s v="Current expenditure on health (all functions)"/>
    <s v="HPTOT"/>
    <x v="0"/>
    <s v="VALREL"/>
    <x v="3"/>
    <s v="ARG"/>
    <x v="43"/>
    <n v="2016"/>
    <x v="1"/>
    <s v="ARS"/>
    <s v="Argentine Peso"/>
    <n v="6"/>
    <s v="Millions"/>
    <n v="2015"/>
    <n v="2015"/>
    <n v="42971.49"/>
    <m/>
    <m/>
  </r>
  <r>
    <s v="HF2"/>
    <x v="3"/>
    <x v="0"/>
    <s v="Current expenditure on health (all functions)"/>
    <s v="HPTOT"/>
    <x v="0"/>
    <s v="VALREL"/>
    <x v="3"/>
    <s v="ARG"/>
    <x v="43"/>
    <n v="2017"/>
    <x v="2"/>
    <s v="ARS"/>
    <s v="Argentine Peso"/>
    <n v="6"/>
    <s v="Millions"/>
    <n v="2015"/>
    <n v="2015"/>
    <n v="67188.361000000004"/>
    <m/>
    <m/>
  </r>
  <r>
    <s v="HF2"/>
    <x v="3"/>
    <x v="0"/>
    <s v="Current expenditure on health (all functions)"/>
    <s v="HPTOT"/>
    <x v="0"/>
    <s v="VALREL"/>
    <x v="3"/>
    <s v="ARG"/>
    <x v="43"/>
    <n v="2018"/>
    <x v="3"/>
    <s v="ARS"/>
    <s v="Argentine Peso"/>
    <n v="6"/>
    <s v="Millions"/>
    <n v="2015"/>
    <n v="2015"/>
    <n v="59617.264000000003"/>
    <m/>
    <m/>
  </r>
  <r>
    <s v="HF2"/>
    <x v="3"/>
    <x v="0"/>
    <s v="Current expenditure on health (all functions)"/>
    <s v="HPTOT"/>
    <x v="0"/>
    <s v="VALREL"/>
    <x v="3"/>
    <s v="ARG"/>
    <x v="43"/>
    <n v="2019"/>
    <x v="4"/>
    <s v="ARS"/>
    <s v="Argentine Peso"/>
    <n v="6"/>
    <s v="Millions"/>
    <n v="2015"/>
    <n v="2015"/>
    <n v="52827.292999999998"/>
    <m/>
    <m/>
  </r>
  <r>
    <s v="HF2"/>
    <x v="3"/>
    <x v="0"/>
    <s v="Current expenditure on health (all functions)"/>
    <s v="HPTOT"/>
    <x v="0"/>
    <s v="VALREL"/>
    <x v="3"/>
    <s v="ARG"/>
    <x v="43"/>
    <n v="2020"/>
    <x v="5"/>
    <s v="ARS"/>
    <s v="Argentine Peso"/>
    <n v="6"/>
    <s v="Millions"/>
    <n v="2015"/>
    <n v="2015"/>
    <n v="48220.792000000001"/>
    <m/>
    <m/>
  </r>
  <r>
    <s v="HF2"/>
    <x v="3"/>
    <x v="0"/>
    <s v="Current expenditure on health (all functions)"/>
    <s v="HPTOT"/>
    <x v="0"/>
    <s v="UNPPER"/>
    <x v="4"/>
    <s v="ARG"/>
    <x v="43"/>
    <n v="2015"/>
    <x v="0"/>
    <s v="ARS"/>
    <s v="Argentine Peso"/>
    <n v="0"/>
    <s v="Units"/>
    <m/>
    <m/>
    <n v="998.55"/>
    <m/>
    <m/>
  </r>
  <r>
    <s v="HF2"/>
    <x v="3"/>
    <x v="0"/>
    <s v="Current expenditure on health (all functions)"/>
    <s v="HPTOT"/>
    <x v="0"/>
    <s v="UNPPER"/>
    <x v="4"/>
    <s v="ARG"/>
    <x v="43"/>
    <n v="2016"/>
    <x v="1"/>
    <s v="ARS"/>
    <s v="Argentine Peso"/>
    <n v="0"/>
    <s v="Units"/>
    <m/>
    <m/>
    <n v="1362.12"/>
    <m/>
    <m/>
  </r>
  <r>
    <s v="HF2"/>
    <x v="3"/>
    <x v="0"/>
    <s v="Current expenditure on health (all functions)"/>
    <s v="HPTOT"/>
    <x v="0"/>
    <s v="UNPPER"/>
    <x v="4"/>
    <s v="ARG"/>
    <x v="43"/>
    <n v="2017"/>
    <x v="2"/>
    <s v="ARS"/>
    <s v="Argentine Peso"/>
    <n v="0"/>
    <s v="Units"/>
    <m/>
    <m/>
    <n v="2661.201"/>
    <m/>
    <m/>
  </r>
  <r>
    <s v="HF2"/>
    <x v="3"/>
    <x v="0"/>
    <s v="Current expenditure on health (all functions)"/>
    <s v="HPTOT"/>
    <x v="0"/>
    <s v="UNPPER"/>
    <x v="4"/>
    <s v="ARG"/>
    <x v="43"/>
    <n v="2018"/>
    <x v="3"/>
    <s v="ARS"/>
    <s v="Argentine Peso"/>
    <n v="0"/>
    <s v="Units"/>
    <m/>
    <m/>
    <n v="3338.3359999999998"/>
    <m/>
    <m/>
  </r>
  <r>
    <s v="HF2"/>
    <x v="3"/>
    <x v="0"/>
    <s v="Current expenditure on health (all functions)"/>
    <s v="HPTOT"/>
    <x v="0"/>
    <s v="UNPPER"/>
    <x v="4"/>
    <s v="ARG"/>
    <x v="43"/>
    <n v="2019"/>
    <x v="4"/>
    <s v="ARS"/>
    <s v="Argentine Peso"/>
    <n v="0"/>
    <s v="Units"/>
    <m/>
    <m/>
    <n v="4419.1559999999999"/>
    <m/>
    <m/>
  </r>
  <r>
    <s v="HF2"/>
    <x v="3"/>
    <x v="0"/>
    <s v="Current expenditure on health (all functions)"/>
    <s v="HPTOT"/>
    <x v="0"/>
    <s v="UNPPER"/>
    <x v="4"/>
    <s v="ARG"/>
    <x v="43"/>
    <n v="2020"/>
    <x v="5"/>
    <s v="ARS"/>
    <s v="Argentine Peso"/>
    <n v="0"/>
    <s v="Units"/>
    <m/>
    <m/>
    <n v="5589.1580000000004"/>
    <m/>
    <m/>
  </r>
  <r>
    <s v="HF2"/>
    <x v="3"/>
    <x v="0"/>
    <s v="Current expenditure on health (all functions)"/>
    <s v="HPTOT"/>
    <x v="0"/>
    <s v="PPPPER"/>
    <x v="5"/>
    <s v="ARG"/>
    <x v="43"/>
    <n v="2015"/>
    <x v="0"/>
    <s v="USD"/>
    <s v="US Dollar"/>
    <n v="0"/>
    <s v="Units"/>
    <m/>
    <m/>
    <n v="140.46899999999999"/>
    <m/>
    <m/>
  </r>
  <r>
    <s v="HF2"/>
    <x v="3"/>
    <x v="0"/>
    <s v="Current expenditure on health (all functions)"/>
    <s v="HPTOT"/>
    <x v="0"/>
    <s v="PPPPER"/>
    <x v="5"/>
    <s v="ARG"/>
    <x v="43"/>
    <n v="2016"/>
    <x v="1"/>
    <s v="USD"/>
    <s v="US Dollar"/>
    <n v="0"/>
    <s v="Units"/>
    <m/>
    <m/>
    <n v="141.417"/>
    <m/>
    <m/>
  </r>
  <r>
    <s v="HF2"/>
    <x v="3"/>
    <x v="0"/>
    <s v="Current expenditure on health (all functions)"/>
    <s v="HPTOT"/>
    <x v="0"/>
    <s v="PPPPER"/>
    <x v="5"/>
    <s v="ARG"/>
    <x v="43"/>
    <n v="2017"/>
    <x v="2"/>
    <s v="USD"/>
    <s v="US Dollar"/>
    <n v="0"/>
    <s v="Units"/>
    <m/>
    <m/>
    <n v="268.72000000000003"/>
    <m/>
    <m/>
  </r>
  <r>
    <s v="HF2"/>
    <x v="3"/>
    <x v="0"/>
    <s v="Current expenditure on health (all functions)"/>
    <s v="HPTOT"/>
    <x v="0"/>
    <s v="PPPPER"/>
    <x v="5"/>
    <s v="ARG"/>
    <x v="43"/>
    <n v="2018"/>
    <x v="3"/>
    <s v="USD"/>
    <s v="US Dollar"/>
    <n v="0"/>
    <s v="Units"/>
    <m/>
    <m/>
    <n v="243.005"/>
    <m/>
    <m/>
  </r>
  <r>
    <s v="HF2"/>
    <x v="3"/>
    <x v="0"/>
    <s v="Current expenditure on health (all functions)"/>
    <s v="HPTOT"/>
    <x v="0"/>
    <s v="PPPPER"/>
    <x v="5"/>
    <s v="ARG"/>
    <x v="43"/>
    <n v="2019"/>
    <x v="4"/>
    <s v="USD"/>
    <s v="US Dollar"/>
    <n v="0"/>
    <s v="Units"/>
    <m/>
    <m/>
    <n v="219.46600000000001"/>
    <m/>
    <m/>
  </r>
  <r>
    <s v="HF2"/>
    <x v="3"/>
    <x v="0"/>
    <s v="Current expenditure on health (all functions)"/>
    <s v="HPTOT"/>
    <x v="0"/>
    <s v="PPPPER"/>
    <x v="5"/>
    <s v="ARG"/>
    <x v="43"/>
    <n v="2020"/>
    <x v="5"/>
    <s v="USD"/>
    <s v="US Dollar"/>
    <n v="0"/>
    <s v="Units"/>
    <m/>
    <m/>
    <n v="200.54499999999999"/>
    <m/>
    <m/>
  </r>
  <r>
    <s v="HF2"/>
    <x v="3"/>
    <x v="0"/>
    <s v="Current expenditure on health (all functions)"/>
    <s v="HPTOT"/>
    <x v="0"/>
    <s v="PARPIB"/>
    <x v="0"/>
    <s v="BRA"/>
    <x v="44"/>
    <n v="2015"/>
    <x v="0"/>
    <s v="PC"/>
    <s v="Percentage"/>
    <n v="0"/>
    <s v="Units"/>
    <m/>
    <m/>
    <n v="2.593"/>
    <m/>
    <m/>
  </r>
  <r>
    <s v="HF2"/>
    <x v="3"/>
    <x v="0"/>
    <s v="Current expenditure on health (all functions)"/>
    <s v="HPTOT"/>
    <x v="0"/>
    <s v="PARPIB"/>
    <x v="0"/>
    <s v="BRA"/>
    <x v="44"/>
    <n v="2016"/>
    <x v="1"/>
    <s v="PC"/>
    <s v="Percentage"/>
    <n v="0"/>
    <s v="Units"/>
    <m/>
    <m/>
    <n v="2.8069999999999999"/>
    <m/>
    <m/>
  </r>
  <r>
    <s v="HF2"/>
    <x v="3"/>
    <x v="0"/>
    <s v="Current expenditure on health (all functions)"/>
    <s v="HPTOT"/>
    <x v="0"/>
    <s v="PARPIB"/>
    <x v="0"/>
    <s v="BRA"/>
    <x v="44"/>
    <n v="2017"/>
    <x v="2"/>
    <s v="PC"/>
    <s v="Percentage"/>
    <n v="0"/>
    <s v="Units"/>
    <m/>
    <m/>
    <n v="2.9079999999999999"/>
    <m/>
    <m/>
  </r>
  <r>
    <s v="HF2"/>
    <x v="3"/>
    <x v="0"/>
    <s v="Current expenditure on health (all functions)"/>
    <s v="HPTOT"/>
    <x v="0"/>
    <s v="PARPIB"/>
    <x v="0"/>
    <s v="BRA"/>
    <x v="44"/>
    <n v="2018"/>
    <x v="3"/>
    <s v="PC"/>
    <s v="Percentage"/>
    <n v="0"/>
    <s v="Units"/>
    <m/>
    <m/>
    <n v="2.9329999999999998"/>
    <m/>
    <m/>
  </r>
  <r>
    <s v="HF2"/>
    <x v="3"/>
    <x v="0"/>
    <s v="Current expenditure on health (all functions)"/>
    <s v="HPTOT"/>
    <x v="0"/>
    <s v="PARPIB"/>
    <x v="0"/>
    <s v="BRA"/>
    <x v="44"/>
    <n v="2019"/>
    <x v="4"/>
    <s v="PC"/>
    <s v="Percentage"/>
    <n v="0"/>
    <s v="Units"/>
    <m/>
    <m/>
    <n v="2.9940000000000002"/>
    <m/>
    <m/>
  </r>
  <r>
    <s v="HF2"/>
    <x v="3"/>
    <x v="0"/>
    <s v="Current expenditure on health (all functions)"/>
    <s v="HPTOT"/>
    <x v="0"/>
    <s v="PARPIB"/>
    <x v="0"/>
    <s v="BRA"/>
    <x v="44"/>
    <n v="2020"/>
    <x v="5"/>
    <s v="PC"/>
    <s v="Percentage"/>
    <n v="0"/>
    <s v="Units"/>
    <m/>
    <m/>
    <n v="3.0339999999999998"/>
    <m/>
    <m/>
  </r>
  <r>
    <s v="HF2"/>
    <x v="3"/>
    <x v="0"/>
    <s v="Current expenditure on health (all functions)"/>
    <s v="HPTOT"/>
    <x v="0"/>
    <s v="PARCUR"/>
    <x v="1"/>
    <s v="BRA"/>
    <x v="44"/>
    <n v="2015"/>
    <x v="0"/>
    <s v="PC"/>
    <s v="Percentage"/>
    <n v="0"/>
    <s v="Units"/>
    <m/>
    <m/>
    <n v="29.106999999999999"/>
    <m/>
    <m/>
  </r>
  <r>
    <s v="HF2"/>
    <x v="3"/>
    <x v="0"/>
    <s v="Current expenditure on health (all functions)"/>
    <s v="HPTOT"/>
    <x v="0"/>
    <s v="PARCUR"/>
    <x v="1"/>
    <s v="BRA"/>
    <x v="44"/>
    <n v="2016"/>
    <x v="1"/>
    <s v="PC"/>
    <s v="Percentage"/>
    <n v="0"/>
    <s v="Units"/>
    <m/>
    <m/>
    <n v="30.614000000000001"/>
    <m/>
    <m/>
  </r>
  <r>
    <s v="HF2"/>
    <x v="3"/>
    <x v="0"/>
    <s v="Current expenditure on health (all functions)"/>
    <s v="HPTOT"/>
    <x v="0"/>
    <s v="PARCUR"/>
    <x v="1"/>
    <s v="BRA"/>
    <x v="44"/>
    <n v="2017"/>
    <x v="2"/>
    <s v="PC"/>
    <s v="Percentage"/>
    <n v="0"/>
    <s v="Units"/>
    <m/>
    <m/>
    <n v="30.699000000000002"/>
    <m/>
    <m/>
  </r>
  <r>
    <s v="HF2"/>
    <x v="3"/>
    <x v="0"/>
    <s v="Current expenditure on health (all functions)"/>
    <s v="HPTOT"/>
    <x v="0"/>
    <s v="PARCUR"/>
    <x v="1"/>
    <s v="BRA"/>
    <x v="44"/>
    <n v="2018"/>
    <x v="3"/>
    <s v="PC"/>
    <s v="Percentage"/>
    <n v="0"/>
    <s v="Units"/>
    <m/>
    <m/>
    <n v="30.984999999999999"/>
    <m/>
    <m/>
  </r>
  <r>
    <s v="HF2"/>
    <x v="3"/>
    <x v="0"/>
    <s v="Current expenditure on health (all functions)"/>
    <s v="HPTOT"/>
    <x v="0"/>
    <s v="PARCUR"/>
    <x v="1"/>
    <s v="BRA"/>
    <x v="44"/>
    <n v="2019"/>
    <x v="4"/>
    <s v="PC"/>
    <s v="Percentage"/>
    <n v="0"/>
    <s v="Units"/>
    <m/>
    <m/>
    <n v="31.140999999999998"/>
    <m/>
    <m/>
  </r>
  <r>
    <s v="HF2"/>
    <x v="3"/>
    <x v="0"/>
    <s v="Current expenditure on health (all functions)"/>
    <s v="HPTOT"/>
    <x v="0"/>
    <s v="PARCUR"/>
    <x v="1"/>
    <s v="BRA"/>
    <x v="44"/>
    <n v="2020"/>
    <x v="5"/>
    <s v="PC"/>
    <s v="Percentage"/>
    <n v="0"/>
    <s v="Units"/>
    <m/>
    <m/>
    <n v="29.978999999999999"/>
    <m/>
    <m/>
  </r>
  <r>
    <s v="HF2"/>
    <x v="3"/>
    <x v="0"/>
    <s v="Current expenditure on health (all functions)"/>
    <s v="HPTOT"/>
    <x v="0"/>
    <s v="MLLNCU"/>
    <x v="2"/>
    <s v="BRA"/>
    <x v="44"/>
    <n v="2015"/>
    <x v="0"/>
    <s v="BRL"/>
    <s v="Brazilian Real"/>
    <n v="6"/>
    <s v="Millions"/>
    <m/>
    <m/>
    <n v="155486.367"/>
    <m/>
    <m/>
  </r>
  <r>
    <s v="HF2"/>
    <x v="3"/>
    <x v="0"/>
    <s v="Current expenditure on health (all functions)"/>
    <s v="HPTOT"/>
    <x v="0"/>
    <s v="MLLNCU"/>
    <x v="2"/>
    <s v="BRA"/>
    <x v="44"/>
    <n v="2016"/>
    <x v="1"/>
    <s v="BRL"/>
    <s v="Brazilian Real"/>
    <n v="6"/>
    <s v="Millions"/>
    <m/>
    <m/>
    <n v="175978.58199999999"/>
    <m/>
    <m/>
  </r>
  <r>
    <s v="HF2"/>
    <x v="3"/>
    <x v="0"/>
    <s v="Current expenditure on health (all functions)"/>
    <s v="HPTOT"/>
    <x v="0"/>
    <s v="MLLNCU"/>
    <x v="2"/>
    <s v="BRA"/>
    <x v="44"/>
    <n v="2017"/>
    <x v="2"/>
    <s v="BRL"/>
    <s v="Brazilian Real"/>
    <n v="6"/>
    <s v="Millions"/>
    <m/>
    <m/>
    <n v="191476.68599999999"/>
    <m/>
    <m/>
  </r>
  <r>
    <s v="HF2"/>
    <x v="3"/>
    <x v="0"/>
    <s v="Current expenditure on health (all functions)"/>
    <s v="HPTOT"/>
    <x v="0"/>
    <s v="MLLNCU"/>
    <x v="2"/>
    <s v="BRA"/>
    <x v="44"/>
    <n v="2018"/>
    <x v="3"/>
    <s v="BRL"/>
    <s v="Brazilian Real"/>
    <n v="6"/>
    <s v="Millions"/>
    <m/>
    <m/>
    <n v="205404.40700000001"/>
    <m/>
    <m/>
  </r>
  <r>
    <s v="HF2"/>
    <x v="3"/>
    <x v="0"/>
    <s v="Current expenditure on health (all functions)"/>
    <s v="HPTOT"/>
    <x v="0"/>
    <s v="MLLNCU"/>
    <x v="2"/>
    <s v="BRA"/>
    <x v="44"/>
    <n v="2019"/>
    <x v="4"/>
    <s v="BRL"/>
    <s v="Brazilian Real"/>
    <n v="6"/>
    <s v="Millions"/>
    <m/>
    <m/>
    <n v="221237.07500000001"/>
    <m/>
    <m/>
  </r>
  <r>
    <s v="HF2"/>
    <x v="3"/>
    <x v="0"/>
    <s v="Current expenditure on health (all functions)"/>
    <s v="HPTOT"/>
    <x v="0"/>
    <s v="MLLNCU"/>
    <x v="2"/>
    <s v="BRA"/>
    <x v="44"/>
    <n v="2020"/>
    <x v="5"/>
    <s v="BRL"/>
    <s v="Brazilian Real"/>
    <n v="6"/>
    <s v="Millions"/>
    <m/>
    <m/>
    <n v="230874.443"/>
    <m/>
    <m/>
  </r>
  <r>
    <s v="HF2"/>
    <x v="3"/>
    <x v="0"/>
    <s v="Current expenditure on health (all functions)"/>
    <s v="HPTOT"/>
    <x v="0"/>
    <s v="VALREL"/>
    <x v="3"/>
    <s v="BRA"/>
    <x v="44"/>
    <n v="2015"/>
    <x v="0"/>
    <s v="BRL"/>
    <s v="Brazilian Real"/>
    <n v="6"/>
    <s v="Millions"/>
    <n v="2015"/>
    <n v="2015"/>
    <n v="155486.367"/>
    <m/>
    <m/>
  </r>
  <r>
    <s v="HF2"/>
    <x v="3"/>
    <x v="0"/>
    <s v="Current expenditure on health (all functions)"/>
    <s v="HPTOT"/>
    <x v="0"/>
    <s v="VALREL"/>
    <x v="3"/>
    <s v="BRA"/>
    <x v="44"/>
    <n v="2016"/>
    <x v="1"/>
    <s v="BRL"/>
    <s v="Brazilian Real"/>
    <n v="6"/>
    <s v="Millions"/>
    <n v="2015"/>
    <n v="2015"/>
    <n v="161734.07699999999"/>
    <m/>
    <m/>
  </r>
  <r>
    <s v="HF2"/>
    <x v="3"/>
    <x v="0"/>
    <s v="Current expenditure on health (all functions)"/>
    <s v="HPTOT"/>
    <x v="0"/>
    <s v="VALREL"/>
    <x v="3"/>
    <s v="BRA"/>
    <x v="44"/>
    <n v="2017"/>
    <x v="2"/>
    <s v="BRL"/>
    <s v="Brazilian Real"/>
    <n v="6"/>
    <s v="Millions"/>
    <n v="2015"/>
    <n v="2015"/>
    <n v="169723.64"/>
    <m/>
    <m/>
  </r>
  <r>
    <s v="HF2"/>
    <x v="3"/>
    <x v="0"/>
    <s v="Current expenditure on health (all functions)"/>
    <s v="HPTOT"/>
    <x v="0"/>
    <s v="VALREL"/>
    <x v="3"/>
    <s v="BRA"/>
    <x v="44"/>
    <n v="2018"/>
    <x v="3"/>
    <s v="BRL"/>
    <s v="Brazilian Real"/>
    <n v="6"/>
    <s v="Millions"/>
    <n v="2015"/>
    <n v="2015"/>
    <n v="174892.16200000001"/>
    <m/>
    <m/>
  </r>
  <r>
    <s v="HF2"/>
    <x v="3"/>
    <x v="0"/>
    <s v="Current expenditure on health (all functions)"/>
    <s v="HPTOT"/>
    <x v="0"/>
    <s v="VALREL"/>
    <x v="3"/>
    <s v="BRA"/>
    <x v="44"/>
    <n v="2019"/>
    <x v="4"/>
    <s v="BRL"/>
    <s v="Brazilian Real"/>
    <n v="6"/>
    <s v="Millions"/>
    <n v="2015"/>
    <n v="2015"/>
    <n v="180579.921"/>
    <m/>
    <m/>
  </r>
  <r>
    <s v="HF2"/>
    <x v="3"/>
    <x v="0"/>
    <s v="Current expenditure on health (all functions)"/>
    <s v="HPTOT"/>
    <x v="0"/>
    <s v="VALREL"/>
    <x v="3"/>
    <s v="BRA"/>
    <x v="44"/>
    <n v="2020"/>
    <x v="5"/>
    <s v="BRL"/>
    <s v="Brazilian Real"/>
    <n v="6"/>
    <s v="Millions"/>
    <n v="2015"/>
    <n v="2015"/>
    <n v="178895.18400000001"/>
    <m/>
    <m/>
  </r>
  <r>
    <s v="HF2"/>
    <x v="3"/>
    <x v="0"/>
    <s v="Current expenditure on health (all functions)"/>
    <s v="HPTOT"/>
    <x v="0"/>
    <s v="UNPPER"/>
    <x v="4"/>
    <s v="BRA"/>
    <x v="44"/>
    <n v="2015"/>
    <x v="0"/>
    <s v="BRL"/>
    <s v="Brazilian Real"/>
    <n v="0"/>
    <s v="Units"/>
    <m/>
    <m/>
    <n v="764.15200000000004"/>
    <m/>
    <m/>
  </r>
  <r>
    <s v="HF2"/>
    <x v="3"/>
    <x v="0"/>
    <s v="Current expenditure on health (all functions)"/>
    <s v="HPTOT"/>
    <x v="0"/>
    <s v="UNPPER"/>
    <x v="4"/>
    <s v="BRA"/>
    <x v="44"/>
    <n v="2016"/>
    <x v="1"/>
    <s v="BRL"/>
    <s v="Brazilian Real"/>
    <n v="0"/>
    <s v="Units"/>
    <m/>
    <m/>
    <n v="857.77700000000004"/>
    <m/>
    <m/>
  </r>
  <r>
    <s v="HF2"/>
    <x v="3"/>
    <x v="0"/>
    <s v="Current expenditure on health (all functions)"/>
    <s v="HPTOT"/>
    <x v="0"/>
    <s v="UNPPER"/>
    <x v="4"/>
    <s v="BRA"/>
    <x v="44"/>
    <n v="2017"/>
    <x v="2"/>
    <s v="BRL"/>
    <s v="Brazilian Real"/>
    <n v="0"/>
    <s v="Units"/>
    <m/>
    <m/>
    <n v="925.88199999999995"/>
    <m/>
    <m/>
  </r>
  <r>
    <s v="HF2"/>
    <x v="3"/>
    <x v="0"/>
    <s v="Current expenditure on health (all functions)"/>
    <s v="HPTOT"/>
    <x v="0"/>
    <s v="UNPPER"/>
    <x v="4"/>
    <s v="BRA"/>
    <x v="44"/>
    <n v="2018"/>
    <x v="3"/>
    <s v="BRL"/>
    <s v="Brazilian Real"/>
    <n v="0"/>
    <s v="Units"/>
    <m/>
    <m/>
    <n v="985.17700000000002"/>
    <m/>
    <m/>
  </r>
  <r>
    <s v="HF2"/>
    <x v="3"/>
    <x v="0"/>
    <s v="Current expenditure on health (all functions)"/>
    <s v="HPTOT"/>
    <x v="0"/>
    <s v="UNPPER"/>
    <x v="4"/>
    <s v="BRA"/>
    <x v="44"/>
    <n v="2019"/>
    <x v="4"/>
    <s v="BRL"/>
    <s v="Brazilian Real"/>
    <n v="0"/>
    <s v="Units"/>
    <m/>
    <m/>
    <n v="1052.7719999999999"/>
    <m/>
    <m/>
  </r>
  <r>
    <s v="HF2"/>
    <x v="3"/>
    <x v="0"/>
    <s v="Current expenditure on health (all functions)"/>
    <s v="HPTOT"/>
    <x v="0"/>
    <s v="UNPPER"/>
    <x v="4"/>
    <s v="BRA"/>
    <x v="44"/>
    <n v="2020"/>
    <x v="5"/>
    <s v="BRL"/>
    <s v="Brazilian Real"/>
    <n v="0"/>
    <s v="Units"/>
    <m/>
    <m/>
    <n v="1090.287"/>
    <m/>
    <m/>
  </r>
  <r>
    <s v="HF2"/>
    <x v="3"/>
    <x v="0"/>
    <s v="Current expenditure on health (all functions)"/>
    <s v="HPTOT"/>
    <x v="0"/>
    <s v="PPPPER"/>
    <x v="5"/>
    <s v="BRA"/>
    <x v="44"/>
    <n v="2015"/>
    <x v="0"/>
    <s v="USD"/>
    <s v="US Dollar"/>
    <n v="0"/>
    <s v="Units"/>
    <m/>
    <m/>
    <n v="396.09199999999998"/>
    <m/>
    <m/>
  </r>
  <r>
    <s v="HF2"/>
    <x v="3"/>
    <x v="0"/>
    <s v="Current expenditure on health (all functions)"/>
    <s v="HPTOT"/>
    <x v="0"/>
    <s v="PPPPER"/>
    <x v="5"/>
    <s v="BRA"/>
    <x v="44"/>
    <n v="2016"/>
    <x v="1"/>
    <s v="USD"/>
    <s v="US Dollar"/>
    <n v="0"/>
    <s v="Units"/>
    <m/>
    <m/>
    <n v="410.22300000000001"/>
    <m/>
    <m/>
  </r>
  <r>
    <s v="HF2"/>
    <x v="3"/>
    <x v="0"/>
    <s v="Current expenditure on health (all functions)"/>
    <s v="HPTOT"/>
    <x v="0"/>
    <s v="PPPPER"/>
    <x v="5"/>
    <s v="BRA"/>
    <x v="44"/>
    <n v="2017"/>
    <x v="2"/>
    <s v="USD"/>
    <s v="US Dollar"/>
    <n v="0"/>
    <s v="Units"/>
    <m/>
    <m/>
    <n v="427.13400000000001"/>
    <m/>
    <m/>
  </r>
  <r>
    <s v="HF2"/>
    <x v="3"/>
    <x v="0"/>
    <s v="Current expenditure on health (all functions)"/>
    <s v="HPTOT"/>
    <x v="0"/>
    <s v="PPPPER"/>
    <x v="5"/>
    <s v="BRA"/>
    <x v="44"/>
    <n v="2018"/>
    <x v="3"/>
    <s v="USD"/>
    <s v="US Dollar"/>
    <n v="0"/>
    <s v="Units"/>
    <m/>
    <m/>
    <n v="445.38799999999998"/>
    <m/>
    <m/>
  </r>
  <r>
    <s v="HF2"/>
    <x v="3"/>
    <x v="0"/>
    <s v="Current expenditure on health (all functions)"/>
    <s v="HPTOT"/>
    <x v="0"/>
    <s v="PPPPER"/>
    <x v="5"/>
    <s v="BRA"/>
    <x v="44"/>
    <n v="2019"/>
    <x v="4"/>
    <s v="USD"/>
    <s v="US Dollar"/>
    <n v="0"/>
    <s v="Units"/>
    <m/>
    <m/>
    <n v="466.416"/>
    <m/>
    <m/>
  </r>
  <r>
    <s v="HF2"/>
    <x v="3"/>
    <x v="0"/>
    <s v="Current expenditure on health (all functions)"/>
    <s v="HPTOT"/>
    <x v="0"/>
    <s v="PPPPER"/>
    <x v="5"/>
    <s v="BRA"/>
    <x v="44"/>
    <n v="2020"/>
    <x v="5"/>
    <s v="USD"/>
    <s v="US Dollar"/>
    <n v="0"/>
    <s v="Units"/>
    <m/>
    <m/>
    <n v="471.47699999999998"/>
    <m/>
    <m/>
  </r>
  <r>
    <s v="HF2"/>
    <x v="3"/>
    <x v="0"/>
    <s v="Current expenditure on health (all functions)"/>
    <s v="HPTOT"/>
    <x v="0"/>
    <s v="PARPIB"/>
    <x v="0"/>
    <s v="CHN"/>
    <x v="45"/>
    <n v="2015"/>
    <x v="0"/>
    <s v="PC"/>
    <s v="Percentage"/>
    <n v="0"/>
    <s v="Units"/>
    <m/>
    <m/>
    <n v="0.23400000000000001"/>
    <m/>
    <m/>
  </r>
  <r>
    <s v="HF2"/>
    <x v="3"/>
    <x v="0"/>
    <s v="Current expenditure on health (all functions)"/>
    <s v="HPTOT"/>
    <x v="0"/>
    <s v="PARPIB"/>
    <x v="0"/>
    <s v="CHN"/>
    <x v="45"/>
    <n v="2016"/>
    <x v="1"/>
    <s v="PC"/>
    <s v="Percentage"/>
    <n v="0"/>
    <s v="Units"/>
    <m/>
    <m/>
    <n v="0.29799999999999999"/>
    <m/>
    <m/>
  </r>
  <r>
    <s v="HF2"/>
    <x v="3"/>
    <x v="0"/>
    <s v="Current expenditure on health (all functions)"/>
    <s v="HPTOT"/>
    <x v="0"/>
    <s v="PARPIB"/>
    <x v="0"/>
    <s v="CHN"/>
    <x v="45"/>
    <n v="2017"/>
    <x v="2"/>
    <s v="PC"/>
    <s v="Percentage"/>
    <n v="0"/>
    <s v="Units"/>
    <m/>
    <m/>
    <n v="0.36699999999999999"/>
    <m/>
    <m/>
  </r>
  <r>
    <s v="HF2"/>
    <x v="3"/>
    <x v="0"/>
    <s v="Current expenditure on health (all functions)"/>
    <s v="HPTOT"/>
    <x v="0"/>
    <s v="PARPIB"/>
    <x v="0"/>
    <s v="CHN"/>
    <x v="45"/>
    <n v="2018"/>
    <x v="3"/>
    <s v="PC"/>
    <s v="Percentage"/>
    <n v="0"/>
    <s v="Units"/>
    <m/>
    <m/>
    <n v="0.39300000000000002"/>
    <m/>
    <m/>
  </r>
  <r>
    <s v="HF2"/>
    <x v="3"/>
    <x v="0"/>
    <s v="Current expenditure on health (all functions)"/>
    <s v="HPTOT"/>
    <x v="0"/>
    <s v="PARPIB"/>
    <x v="0"/>
    <s v="CHN"/>
    <x v="45"/>
    <n v="2019"/>
    <x v="4"/>
    <s v="PC"/>
    <s v="Percentage"/>
    <n v="0"/>
    <s v="Units"/>
    <m/>
    <m/>
    <n v="0.46500000000000002"/>
    <m/>
    <m/>
  </r>
  <r>
    <s v="HF2"/>
    <x v="3"/>
    <x v="0"/>
    <s v="Current expenditure on health (all functions)"/>
    <s v="HPTOT"/>
    <x v="0"/>
    <s v="PARPIB"/>
    <x v="0"/>
    <s v="CHN"/>
    <x v="45"/>
    <n v="2020"/>
    <x v="5"/>
    <s v="PC"/>
    <s v="Percentage"/>
    <n v="0"/>
    <s v="Units"/>
    <m/>
    <m/>
    <n v="0.58899999999999997"/>
    <m/>
    <m/>
  </r>
  <r>
    <s v="HF2"/>
    <x v="3"/>
    <x v="0"/>
    <s v="Current expenditure on health (all functions)"/>
    <s v="HPTOT"/>
    <x v="0"/>
    <s v="PARCUR"/>
    <x v="1"/>
    <s v="CHN"/>
    <x v="45"/>
    <n v="2015"/>
    <x v="0"/>
    <s v="PC"/>
    <s v="Percentage"/>
    <n v="0"/>
    <s v="Units"/>
    <m/>
    <m/>
    <n v="4.7210000000000001"/>
    <m/>
    <m/>
  </r>
  <r>
    <s v="HF2"/>
    <x v="3"/>
    <x v="0"/>
    <s v="Current expenditure on health (all functions)"/>
    <s v="HPTOT"/>
    <x v="0"/>
    <s v="PARCUR"/>
    <x v="1"/>
    <s v="CHN"/>
    <x v="45"/>
    <n v="2016"/>
    <x v="1"/>
    <s v="PC"/>
    <s v="Percentage"/>
    <n v="0"/>
    <s v="Units"/>
    <m/>
    <m/>
    <n v="5.9909999999999997"/>
    <m/>
    <m/>
  </r>
  <r>
    <s v="HF2"/>
    <x v="3"/>
    <x v="0"/>
    <s v="Current expenditure on health (all functions)"/>
    <s v="HPTOT"/>
    <x v="0"/>
    <s v="PARCUR"/>
    <x v="1"/>
    <s v="CHN"/>
    <x v="45"/>
    <n v="2017"/>
    <x v="2"/>
    <s v="PC"/>
    <s v="Percentage"/>
    <n v="0"/>
    <s v="Units"/>
    <m/>
    <m/>
    <n v="7.2759999999999998"/>
    <m/>
    <m/>
  </r>
  <r>
    <s v="HF2"/>
    <x v="3"/>
    <x v="0"/>
    <s v="Current expenditure on health (all functions)"/>
    <s v="HPTOT"/>
    <x v="0"/>
    <s v="PARCUR"/>
    <x v="1"/>
    <s v="CHN"/>
    <x v="45"/>
    <n v="2018"/>
    <x v="3"/>
    <s v="PC"/>
    <s v="Percentage"/>
    <n v="0"/>
    <s v="Units"/>
    <m/>
    <m/>
    <n v="7.6390000000000002"/>
    <m/>
    <m/>
  </r>
  <r>
    <s v="HF2"/>
    <x v="3"/>
    <x v="0"/>
    <s v="Current expenditure on health (all functions)"/>
    <s v="HPTOT"/>
    <x v="0"/>
    <s v="PARCUR"/>
    <x v="1"/>
    <s v="CHN"/>
    <x v="45"/>
    <n v="2019"/>
    <x v="4"/>
    <s v="PC"/>
    <s v="Percentage"/>
    <n v="0"/>
    <s v="Units"/>
    <m/>
    <m/>
    <n v="8.66"/>
    <m/>
    <m/>
  </r>
  <r>
    <s v="HF2"/>
    <x v="3"/>
    <x v="0"/>
    <s v="Current expenditure on health (all functions)"/>
    <s v="HPTOT"/>
    <x v="0"/>
    <s v="PARCUR"/>
    <x v="1"/>
    <s v="CHN"/>
    <x v="45"/>
    <n v="2020"/>
    <x v="5"/>
    <s v="PC"/>
    <s v="Percentage"/>
    <n v="0"/>
    <s v="Units"/>
    <m/>
    <m/>
    <n v="10.403"/>
    <m/>
    <m/>
  </r>
  <r>
    <s v="HF2"/>
    <x v="3"/>
    <x v="0"/>
    <s v="Current expenditure on health (all functions)"/>
    <s v="HPTOT"/>
    <x v="0"/>
    <s v="MLLNCU"/>
    <x v="2"/>
    <s v="CHN"/>
    <x v="45"/>
    <n v="2015"/>
    <x v="0"/>
    <s v="CNY"/>
    <s v="Yuan Renminbi"/>
    <n v="6"/>
    <s v="Millions"/>
    <m/>
    <m/>
    <n v="161355.89300000001"/>
    <m/>
    <m/>
  </r>
  <r>
    <s v="HF2"/>
    <x v="3"/>
    <x v="0"/>
    <s v="Current expenditure on health (all functions)"/>
    <s v="HPTOT"/>
    <x v="0"/>
    <s v="MLLNCU"/>
    <x v="2"/>
    <s v="CHN"/>
    <x v="45"/>
    <n v="2016"/>
    <x v="1"/>
    <s v="CNY"/>
    <s v="Yuan Renminbi"/>
    <n v="6"/>
    <s v="Millions"/>
    <m/>
    <m/>
    <n v="222536.11600000001"/>
    <m/>
    <m/>
  </r>
  <r>
    <s v="HF2"/>
    <x v="3"/>
    <x v="0"/>
    <s v="Current expenditure on health (all functions)"/>
    <s v="HPTOT"/>
    <x v="0"/>
    <s v="MLLNCU"/>
    <x v="2"/>
    <s v="CHN"/>
    <x v="45"/>
    <n v="2017"/>
    <x v="2"/>
    <s v="CNY"/>
    <s v="Yuan Renminbi"/>
    <n v="6"/>
    <s v="Millions"/>
    <m/>
    <m/>
    <n v="305553.72899999999"/>
    <m/>
    <m/>
  </r>
  <r>
    <s v="HF2"/>
    <x v="3"/>
    <x v="0"/>
    <s v="Current expenditure on health (all functions)"/>
    <s v="HPTOT"/>
    <x v="0"/>
    <s v="MLLNCU"/>
    <x v="2"/>
    <s v="CHN"/>
    <x v="45"/>
    <n v="2018"/>
    <x v="3"/>
    <s v="CNY"/>
    <s v="Yuan Renminbi"/>
    <n v="6"/>
    <s v="Millions"/>
    <m/>
    <m/>
    <n v="361547.19"/>
    <m/>
    <m/>
  </r>
  <r>
    <s v="HF2"/>
    <x v="3"/>
    <x v="0"/>
    <s v="Current expenditure on health (all functions)"/>
    <s v="HPTOT"/>
    <x v="0"/>
    <s v="MLLNCU"/>
    <x v="2"/>
    <s v="CHN"/>
    <x v="45"/>
    <n v="2019"/>
    <x v="4"/>
    <s v="CNY"/>
    <s v="Yuan Renminbi"/>
    <n v="6"/>
    <s v="Millions"/>
    <m/>
    <m/>
    <n v="459043.49400000001"/>
    <m/>
    <m/>
  </r>
  <r>
    <s v="HF2"/>
    <x v="3"/>
    <x v="0"/>
    <s v="Current expenditure on health (all functions)"/>
    <s v="HPTOT"/>
    <x v="0"/>
    <s v="MLLNCU"/>
    <x v="2"/>
    <s v="CHN"/>
    <x v="45"/>
    <n v="2020"/>
    <x v="5"/>
    <s v="CNY"/>
    <s v="Yuan Renminbi"/>
    <n v="6"/>
    <s v="Millions"/>
    <m/>
    <m/>
    <n v="596788.40099999995"/>
    <m/>
    <m/>
  </r>
  <r>
    <s v="HF2"/>
    <x v="3"/>
    <x v="0"/>
    <s v="Current expenditure on health (all functions)"/>
    <s v="HPTOT"/>
    <x v="0"/>
    <s v="VALREL"/>
    <x v="3"/>
    <s v="CHN"/>
    <x v="45"/>
    <n v="2015"/>
    <x v="0"/>
    <s v="CNY"/>
    <s v="Yuan Renminbi"/>
    <n v="6"/>
    <s v="Millions"/>
    <n v="2015"/>
    <n v="2015"/>
    <n v="161355.89300000001"/>
    <m/>
    <m/>
  </r>
  <r>
    <s v="HF2"/>
    <x v="3"/>
    <x v="0"/>
    <s v="Current expenditure on health (all functions)"/>
    <s v="HPTOT"/>
    <x v="0"/>
    <s v="VALREL"/>
    <x v="3"/>
    <s v="CHN"/>
    <x v="45"/>
    <n v="2016"/>
    <x v="1"/>
    <s v="CNY"/>
    <s v="Yuan Renminbi"/>
    <n v="6"/>
    <s v="Millions"/>
    <n v="2015"/>
    <n v="2015"/>
    <n v="219447.72"/>
    <m/>
    <m/>
  </r>
  <r>
    <s v="HF2"/>
    <x v="3"/>
    <x v="0"/>
    <s v="Current expenditure on health (all functions)"/>
    <s v="HPTOT"/>
    <x v="0"/>
    <s v="VALREL"/>
    <x v="3"/>
    <s v="CHN"/>
    <x v="45"/>
    <n v="2017"/>
    <x v="2"/>
    <s v="CNY"/>
    <s v="Yuan Renminbi"/>
    <n v="6"/>
    <s v="Millions"/>
    <n v="2015"/>
    <n v="2015"/>
    <n v="289077.45600000001"/>
    <m/>
    <m/>
  </r>
  <r>
    <s v="HF2"/>
    <x v="3"/>
    <x v="0"/>
    <s v="Current expenditure on health (all functions)"/>
    <s v="HPTOT"/>
    <x v="0"/>
    <s v="VALREL"/>
    <x v="3"/>
    <s v="CHN"/>
    <x v="45"/>
    <n v="2018"/>
    <x v="3"/>
    <s v="CNY"/>
    <s v="Yuan Renminbi"/>
    <n v="6"/>
    <s v="Millions"/>
    <n v="2015"/>
    <n v="2015"/>
    <n v="330485.46500000003"/>
    <m/>
    <m/>
  </r>
  <r>
    <s v="HF2"/>
    <x v="3"/>
    <x v="0"/>
    <s v="Current expenditure on health (all functions)"/>
    <s v="HPTOT"/>
    <x v="0"/>
    <s v="VALREL"/>
    <x v="3"/>
    <s v="CHN"/>
    <x v="45"/>
    <n v="2019"/>
    <x v="4"/>
    <s v="CNY"/>
    <s v="Yuan Renminbi"/>
    <n v="6"/>
    <s v="Millions"/>
    <n v="2015"/>
    <n v="2015"/>
    <n v="414899.17200000002"/>
    <m/>
    <m/>
  </r>
  <r>
    <s v="HF2"/>
    <x v="3"/>
    <x v="0"/>
    <s v="Current expenditure on health (all functions)"/>
    <s v="HPTOT"/>
    <x v="0"/>
    <s v="VALREL"/>
    <x v="3"/>
    <s v="CHN"/>
    <x v="45"/>
    <n v="2020"/>
    <x v="5"/>
    <s v="CNY"/>
    <s v="Yuan Renminbi"/>
    <n v="6"/>
    <s v="Millions"/>
    <n v="2015"/>
    <n v="2015"/>
    <n v="535946.85699999996"/>
    <m/>
    <m/>
  </r>
  <r>
    <s v="HF2"/>
    <x v="3"/>
    <x v="0"/>
    <s v="Current expenditure on health (all functions)"/>
    <s v="HPTOT"/>
    <x v="0"/>
    <s v="UNPPER"/>
    <x v="4"/>
    <s v="CHN"/>
    <x v="45"/>
    <n v="2015"/>
    <x v="0"/>
    <s v="CNY"/>
    <s v="Yuan Renminbi"/>
    <n v="0"/>
    <s v="Units"/>
    <m/>
    <m/>
    <n v="115.774"/>
    <m/>
    <m/>
  </r>
  <r>
    <s v="HF2"/>
    <x v="3"/>
    <x v="0"/>
    <s v="Current expenditure on health (all functions)"/>
    <s v="HPTOT"/>
    <x v="0"/>
    <s v="UNPPER"/>
    <x v="4"/>
    <s v="CHN"/>
    <x v="45"/>
    <n v="2016"/>
    <x v="1"/>
    <s v="CNY"/>
    <s v="Yuan Renminbi"/>
    <n v="0"/>
    <s v="Units"/>
    <m/>
    <m/>
    <n v="158.74"/>
    <m/>
    <m/>
  </r>
  <r>
    <s v="HF2"/>
    <x v="3"/>
    <x v="0"/>
    <s v="Current expenditure on health (all functions)"/>
    <s v="HPTOT"/>
    <x v="0"/>
    <s v="UNPPER"/>
    <x v="4"/>
    <s v="CHN"/>
    <x v="45"/>
    <n v="2017"/>
    <x v="2"/>
    <s v="CNY"/>
    <s v="Yuan Renminbi"/>
    <n v="0"/>
    <s v="Units"/>
    <m/>
    <m/>
    <n v="216.66200000000001"/>
    <m/>
    <m/>
  </r>
  <r>
    <s v="HF2"/>
    <x v="3"/>
    <x v="0"/>
    <s v="Current expenditure on health (all functions)"/>
    <s v="HPTOT"/>
    <x v="0"/>
    <s v="UNPPER"/>
    <x v="4"/>
    <s v="CHN"/>
    <x v="45"/>
    <n v="2018"/>
    <x v="3"/>
    <s v="CNY"/>
    <s v="Yuan Renminbi"/>
    <n v="0"/>
    <s v="Units"/>
    <m/>
    <m/>
    <n v="255.137"/>
    <m/>
    <m/>
  </r>
  <r>
    <s v="HF2"/>
    <x v="3"/>
    <x v="0"/>
    <s v="Current expenditure on health (all functions)"/>
    <s v="HPTOT"/>
    <x v="0"/>
    <s v="UNPPER"/>
    <x v="4"/>
    <s v="CHN"/>
    <x v="45"/>
    <n v="2019"/>
    <x v="4"/>
    <s v="CNY"/>
    <s v="Yuan Renminbi"/>
    <n v="0"/>
    <s v="Units"/>
    <m/>
    <m/>
    <n v="322.846"/>
    <m/>
    <m/>
  </r>
  <r>
    <s v="HF2"/>
    <x v="3"/>
    <x v="0"/>
    <s v="Current expenditure on health (all functions)"/>
    <s v="HPTOT"/>
    <x v="0"/>
    <s v="UNPPER"/>
    <x v="4"/>
    <s v="CHN"/>
    <x v="45"/>
    <n v="2020"/>
    <x v="5"/>
    <s v="CNY"/>
    <s v="Yuan Renminbi"/>
    <n v="0"/>
    <s v="Units"/>
    <m/>
    <m/>
    <n v="418.82"/>
    <m/>
    <m/>
  </r>
  <r>
    <s v="HF2"/>
    <x v="3"/>
    <x v="0"/>
    <s v="Current expenditure on health (all functions)"/>
    <s v="HPTOT"/>
    <x v="0"/>
    <s v="PPPPER"/>
    <x v="5"/>
    <s v="CHN"/>
    <x v="45"/>
    <n v="2015"/>
    <x v="0"/>
    <s v="USD"/>
    <s v="US Dollar"/>
    <n v="0"/>
    <s v="Units"/>
    <m/>
    <m/>
    <n v="30.268999999999998"/>
    <m/>
    <m/>
  </r>
  <r>
    <s v="HF2"/>
    <x v="3"/>
    <x v="0"/>
    <s v="Current expenditure on health (all functions)"/>
    <s v="HPTOT"/>
    <x v="0"/>
    <s v="PPPPER"/>
    <x v="5"/>
    <s v="CHN"/>
    <x v="45"/>
    <n v="2016"/>
    <x v="1"/>
    <s v="USD"/>
    <s v="US Dollar"/>
    <n v="0"/>
    <s v="Units"/>
    <m/>
    <m/>
    <n v="40.371000000000002"/>
    <m/>
    <m/>
  </r>
  <r>
    <s v="HF2"/>
    <x v="3"/>
    <x v="0"/>
    <s v="Current expenditure on health (all functions)"/>
    <s v="HPTOT"/>
    <x v="0"/>
    <s v="PPPPER"/>
    <x v="5"/>
    <s v="CHN"/>
    <x v="45"/>
    <n v="2017"/>
    <x v="2"/>
    <s v="USD"/>
    <s v="US Dollar"/>
    <n v="0"/>
    <s v="Units"/>
    <m/>
    <m/>
    <n v="53.545999999999999"/>
    <m/>
    <m/>
  </r>
  <r>
    <s v="HF2"/>
    <x v="3"/>
    <x v="0"/>
    <s v="Current expenditure on health (all functions)"/>
    <s v="HPTOT"/>
    <x v="0"/>
    <s v="PPPPER"/>
    <x v="5"/>
    <s v="CHN"/>
    <x v="45"/>
    <n v="2018"/>
    <x v="3"/>
    <s v="USD"/>
    <s v="US Dollar"/>
    <n v="0"/>
    <s v="Units"/>
    <m/>
    <m/>
    <n v="62.384999999999998"/>
    <m/>
    <m/>
  </r>
  <r>
    <s v="HF2"/>
    <x v="3"/>
    <x v="0"/>
    <s v="Current expenditure on health (all functions)"/>
    <s v="HPTOT"/>
    <x v="0"/>
    <s v="PPPPER"/>
    <x v="5"/>
    <s v="CHN"/>
    <x v="45"/>
    <n v="2019"/>
    <x v="4"/>
    <s v="USD"/>
    <s v="US Dollar"/>
    <n v="0"/>
    <s v="Units"/>
    <m/>
    <m/>
    <n v="78.102999999999994"/>
    <m/>
    <m/>
  </r>
  <r>
    <s v="HF2"/>
    <x v="3"/>
    <x v="0"/>
    <s v="Current expenditure on health (all functions)"/>
    <s v="HPTOT"/>
    <x v="0"/>
    <s v="PPPPER"/>
    <x v="5"/>
    <s v="CHN"/>
    <x v="45"/>
    <n v="2020"/>
    <x v="5"/>
    <s v="USD"/>
    <s v="US Dollar"/>
    <n v="0"/>
    <s v="Units"/>
    <m/>
    <m/>
    <n v="101.819"/>
    <m/>
    <m/>
  </r>
  <r>
    <s v="HF2"/>
    <x v="3"/>
    <x v="0"/>
    <s v="Current expenditure on health (all functions)"/>
    <s v="HPTOT"/>
    <x v="0"/>
    <s v="PARPIB"/>
    <x v="0"/>
    <s v="IND"/>
    <x v="46"/>
    <n v="2015"/>
    <x v="0"/>
    <s v="PC"/>
    <s v="Percentage"/>
    <n v="0"/>
    <s v="Units"/>
    <m/>
    <m/>
    <n v="0.34300000000000003"/>
    <m/>
    <m/>
  </r>
  <r>
    <s v="HF2"/>
    <x v="3"/>
    <x v="0"/>
    <s v="Current expenditure on health (all functions)"/>
    <s v="HPTOT"/>
    <x v="0"/>
    <s v="PARPIB"/>
    <x v="0"/>
    <s v="IND"/>
    <x v="46"/>
    <n v="2016"/>
    <x v="1"/>
    <s v="PC"/>
    <s v="Percentage"/>
    <n v="0"/>
    <s v="Units"/>
    <m/>
    <m/>
    <n v="0.34200000000000003"/>
    <m/>
    <m/>
  </r>
  <r>
    <s v="HF2"/>
    <x v="3"/>
    <x v="0"/>
    <s v="Current expenditure on health (all functions)"/>
    <s v="HPTOT"/>
    <x v="0"/>
    <s v="PARPIB"/>
    <x v="0"/>
    <s v="IND"/>
    <x v="46"/>
    <n v="2017"/>
    <x v="2"/>
    <s v="PC"/>
    <s v="Percentage"/>
    <n v="0"/>
    <s v="Units"/>
    <m/>
    <m/>
    <n v="0.34399999999999997"/>
    <m/>
    <m/>
  </r>
  <r>
    <s v="HF2"/>
    <x v="3"/>
    <x v="0"/>
    <s v="Current expenditure on health (all functions)"/>
    <s v="HPTOT"/>
    <x v="0"/>
    <s v="PARPIB"/>
    <x v="0"/>
    <s v="IND"/>
    <x v="46"/>
    <n v="2018"/>
    <x v="3"/>
    <s v="PC"/>
    <s v="Percentage"/>
    <n v="0"/>
    <s v="Units"/>
    <m/>
    <m/>
    <n v="0.35299999999999998"/>
    <m/>
    <m/>
  </r>
  <r>
    <s v="HF2"/>
    <x v="3"/>
    <x v="0"/>
    <s v="Current expenditure on health (all functions)"/>
    <s v="HPTOT"/>
    <x v="0"/>
    <s v="PARPIB"/>
    <x v="0"/>
    <s v="IND"/>
    <x v="46"/>
    <n v="2019"/>
    <x v="4"/>
    <s v="PC"/>
    <s v="Percentage"/>
    <n v="0"/>
    <s v="Units"/>
    <m/>
    <m/>
    <n v="0.35599999999999998"/>
    <m/>
    <m/>
  </r>
  <r>
    <s v="HF2"/>
    <x v="3"/>
    <x v="0"/>
    <s v="Current expenditure on health (all functions)"/>
    <s v="HPTOT"/>
    <x v="0"/>
    <s v="PARPIB"/>
    <x v="0"/>
    <s v="IND"/>
    <x v="46"/>
    <n v="2020"/>
    <x v="5"/>
    <s v="PC"/>
    <s v="Percentage"/>
    <n v="0"/>
    <s v="Units"/>
    <m/>
    <m/>
    <n v="0.34799999999999998"/>
    <m/>
    <m/>
  </r>
  <r>
    <s v="HF2"/>
    <x v="3"/>
    <x v="0"/>
    <s v="Current expenditure on health (all functions)"/>
    <s v="HPTOT"/>
    <x v="0"/>
    <s v="PARCUR"/>
    <x v="1"/>
    <s v="IND"/>
    <x v="46"/>
    <n v="2015"/>
    <x v="0"/>
    <s v="PC"/>
    <s v="Percentage"/>
    <n v="0"/>
    <s v="Units"/>
    <m/>
    <m/>
    <n v="9.5399999999999991"/>
    <m/>
    <m/>
  </r>
  <r>
    <s v="HF2"/>
    <x v="3"/>
    <x v="0"/>
    <s v="Current expenditure on health (all functions)"/>
    <s v="HPTOT"/>
    <x v="0"/>
    <s v="PARCUR"/>
    <x v="1"/>
    <s v="IND"/>
    <x v="46"/>
    <n v="2016"/>
    <x v="1"/>
    <s v="PC"/>
    <s v="Percentage"/>
    <n v="0"/>
    <s v="Units"/>
    <m/>
    <m/>
    <n v="9.77"/>
    <m/>
    <m/>
  </r>
  <r>
    <s v="HF2"/>
    <x v="3"/>
    <x v="0"/>
    <s v="Current expenditure on health (all functions)"/>
    <s v="HPTOT"/>
    <x v="0"/>
    <s v="PARCUR"/>
    <x v="1"/>
    <s v="IND"/>
    <x v="46"/>
    <n v="2017"/>
    <x v="2"/>
    <s v="PC"/>
    <s v="Percentage"/>
    <n v="0"/>
    <s v="Units"/>
    <m/>
    <m/>
    <n v="11.728999999999999"/>
    <m/>
    <m/>
  </r>
  <r>
    <s v="HF2"/>
    <x v="3"/>
    <x v="0"/>
    <s v="Current expenditure on health (all functions)"/>
    <s v="HPTOT"/>
    <x v="0"/>
    <s v="PARCUR"/>
    <x v="1"/>
    <s v="IND"/>
    <x v="46"/>
    <n v="2018"/>
    <x v="3"/>
    <s v="PC"/>
    <s v="Percentage"/>
    <n v="0"/>
    <s v="Units"/>
    <m/>
    <m/>
    <n v="12.334"/>
    <m/>
    <m/>
  </r>
  <r>
    <s v="HF2"/>
    <x v="3"/>
    <x v="0"/>
    <s v="Current expenditure on health (all functions)"/>
    <s v="HPTOT"/>
    <x v="0"/>
    <s v="PARCUR"/>
    <x v="1"/>
    <s v="IND"/>
    <x v="46"/>
    <n v="2019"/>
    <x v="4"/>
    <s v="PC"/>
    <s v="Percentage"/>
    <n v="0"/>
    <s v="Units"/>
    <m/>
    <m/>
    <n v="12.269"/>
    <m/>
    <m/>
  </r>
  <r>
    <s v="HF2"/>
    <x v="3"/>
    <x v="0"/>
    <s v="Current expenditure on health (all functions)"/>
    <s v="HPTOT"/>
    <x v="0"/>
    <s v="PARCUR"/>
    <x v="1"/>
    <s v="IND"/>
    <x v="46"/>
    <n v="2020"/>
    <x v="5"/>
    <s v="PC"/>
    <s v="Percentage"/>
    <n v="0"/>
    <s v="Units"/>
    <m/>
    <m/>
    <n v="11.772"/>
    <m/>
    <m/>
  </r>
  <r>
    <s v="HF2"/>
    <x v="3"/>
    <x v="0"/>
    <s v="Current expenditure on health (all functions)"/>
    <s v="HPTOT"/>
    <x v="0"/>
    <s v="MLLNCU"/>
    <x v="2"/>
    <s v="IND"/>
    <x v="46"/>
    <n v="2015"/>
    <x v="0"/>
    <s v="INR"/>
    <s v="Indian Rupee"/>
    <n v="6"/>
    <s v="Millions"/>
    <m/>
    <m/>
    <n v="472417.11300000001"/>
    <m/>
    <m/>
  </r>
  <r>
    <s v="HF2"/>
    <x v="3"/>
    <x v="0"/>
    <s v="Current expenditure on health (all functions)"/>
    <s v="HPTOT"/>
    <x v="0"/>
    <s v="MLLNCU"/>
    <x v="2"/>
    <s v="IND"/>
    <x v="46"/>
    <n v="2016"/>
    <x v="1"/>
    <s v="INR"/>
    <s v="Indian Rupee"/>
    <n v="6"/>
    <s v="Millions"/>
    <m/>
    <m/>
    <n v="526947.23400000005"/>
    <m/>
    <m/>
  </r>
  <r>
    <s v="HF2"/>
    <x v="3"/>
    <x v="0"/>
    <s v="Current expenditure on health (all functions)"/>
    <s v="HPTOT"/>
    <x v="0"/>
    <s v="MLLNCU"/>
    <x v="2"/>
    <s v="IND"/>
    <x v="46"/>
    <n v="2017"/>
    <x v="2"/>
    <s v="INR"/>
    <s v="Indian Rupee"/>
    <n v="6"/>
    <s v="Millions"/>
    <m/>
    <m/>
    <n v="588502.89599999995"/>
    <m/>
    <m/>
  </r>
  <r>
    <s v="HF2"/>
    <x v="3"/>
    <x v="0"/>
    <s v="Current expenditure on health (all functions)"/>
    <s v="HPTOT"/>
    <x v="0"/>
    <s v="MLLNCU"/>
    <x v="2"/>
    <s v="IND"/>
    <x v="46"/>
    <n v="2018"/>
    <x v="3"/>
    <s v="INR"/>
    <s v="Indian Rupee"/>
    <n v="6"/>
    <s v="Millions"/>
    <m/>
    <m/>
    <n v="666347.97600000002"/>
    <m/>
    <m/>
  </r>
  <r>
    <s v="HF2"/>
    <x v="3"/>
    <x v="0"/>
    <s v="Current expenditure on health (all functions)"/>
    <s v="HPTOT"/>
    <x v="0"/>
    <s v="MLLNCU"/>
    <x v="2"/>
    <s v="IND"/>
    <x v="46"/>
    <n v="2019"/>
    <x v="4"/>
    <s v="INR"/>
    <s v="Indian Rupee"/>
    <n v="6"/>
    <s v="Millions"/>
    <m/>
    <m/>
    <n v="725009.02500000002"/>
    <m/>
    <m/>
  </r>
  <r>
    <s v="HF2"/>
    <x v="3"/>
    <x v="0"/>
    <s v="Current expenditure on health (all functions)"/>
    <s v="HPTOT"/>
    <x v="0"/>
    <s v="MLLNCU"/>
    <x v="2"/>
    <s v="IND"/>
    <x v="46"/>
    <n v="2020"/>
    <x v="5"/>
    <s v="INR"/>
    <s v="Indian Rupee"/>
    <n v="6"/>
    <s v="Millions"/>
    <m/>
    <m/>
    <n v="689757.66500000004"/>
    <m/>
    <m/>
  </r>
  <r>
    <s v="HF2"/>
    <x v="3"/>
    <x v="0"/>
    <s v="Current expenditure on health (all functions)"/>
    <s v="HPTOT"/>
    <x v="0"/>
    <s v="VALREL"/>
    <x v="3"/>
    <s v="IND"/>
    <x v="46"/>
    <n v="2015"/>
    <x v="0"/>
    <s v="INR"/>
    <s v="Indian Rupee"/>
    <n v="6"/>
    <s v="Millions"/>
    <n v="2015"/>
    <n v="2015"/>
    <n v="472417.11300000001"/>
    <m/>
    <m/>
  </r>
  <r>
    <s v="HF2"/>
    <x v="3"/>
    <x v="0"/>
    <s v="Current expenditure on health (all functions)"/>
    <s v="HPTOT"/>
    <x v="0"/>
    <s v="VALREL"/>
    <x v="3"/>
    <s v="IND"/>
    <x v="46"/>
    <n v="2016"/>
    <x v="1"/>
    <s v="INR"/>
    <s v="Indian Rupee"/>
    <n v="6"/>
    <s v="Millions"/>
    <n v="2015"/>
    <n v="2015"/>
    <n v="507133.97100000002"/>
    <m/>
    <m/>
  </r>
  <r>
    <s v="HF2"/>
    <x v="3"/>
    <x v="0"/>
    <s v="Current expenditure on health (all functions)"/>
    <s v="HPTOT"/>
    <x v="0"/>
    <s v="VALREL"/>
    <x v="3"/>
    <s v="IND"/>
    <x v="46"/>
    <n v="2017"/>
    <x v="2"/>
    <s v="INR"/>
    <s v="Indian Rupee"/>
    <n v="6"/>
    <s v="Millions"/>
    <n v="2015"/>
    <n v="2015"/>
    <n v="547088.55000000005"/>
    <m/>
    <m/>
  </r>
  <r>
    <s v="HF2"/>
    <x v="3"/>
    <x v="0"/>
    <s v="Current expenditure on health (all functions)"/>
    <s v="HPTOT"/>
    <x v="0"/>
    <s v="VALREL"/>
    <x v="3"/>
    <s v="IND"/>
    <x v="46"/>
    <n v="2018"/>
    <x v="3"/>
    <s v="INR"/>
    <s v="Indian Rupee"/>
    <n v="6"/>
    <s v="Millions"/>
    <n v="2015"/>
    <n v="2015"/>
    <n v="594221.78200000001"/>
    <m/>
    <m/>
  </r>
  <r>
    <s v="HF2"/>
    <x v="3"/>
    <x v="0"/>
    <s v="Current expenditure on health (all functions)"/>
    <s v="HPTOT"/>
    <x v="0"/>
    <s v="VALREL"/>
    <x v="3"/>
    <s v="IND"/>
    <x v="46"/>
    <n v="2019"/>
    <x v="4"/>
    <s v="INR"/>
    <s v="Indian Rupee"/>
    <n v="6"/>
    <s v="Millions"/>
    <n v="2015"/>
    <n v="2015"/>
    <n v="622679.00300000003"/>
    <m/>
    <m/>
  </r>
  <r>
    <s v="HF2"/>
    <x v="3"/>
    <x v="0"/>
    <s v="Current expenditure on health (all functions)"/>
    <s v="HPTOT"/>
    <x v="0"/>
    <s v="VALREL"/>
    <x v="3"/>
    <s v="IND"/>
    <x v="46"/>
    <n v="2020"/>
    <x v="5"/>
    <s v="INR"/>
    <s v="Indian Rupee"/>
    <n v="6"/>
    <s v="Millions"/>
    <n v="2015"/>
    <n v="2015"/>
    <n v="565959.69700000004"/>
    <m/>
    <m/>
  </r>
  <r>
    <s v="HF2"/>
    <x v="3"/>
    <x v="0"/>
    <s v="Current expenditure on health (all functions)"/>
    <s v="HPTOT"/>
    <x v="0"/>
    <s v="UNPPER"/>
    <x v="4"/>
    <s v="IND"/>
    <x v="46"/>
    <n v="2015"/>
    <x v="0"/>
    <s v="INR"/>
    <s v="Indian Rupee"/>
    <n v="0"/>
    <s v="Units"/>
    <m/>
    <m/>
    <n v="357.11599999999999"/>
    <m/>
    <m/>
  </r>
  <r>
    <s v="HF2"/>
    <x v="3"/>
    <x v="0"/>
    <s v="Current expenditure on health (all functions)"/>
    <s v="HPTOT"/>
    <x v="0"/>
    <s v="UNPPER"/>
    <x v="4"/>
    <s v="IND"/>
    <x v="46"/>
    <n v="2016"/>
    <x v="1"/>
    <s v="INR"/>
    <s v="Indian Rupee"/>
    <n v="0"/>
    <s v="Units"/>
    <m/>
    <m/>
    <n v="393.64499999999998"/>
    <m/>
    <m/>
  </r>
  <r>
    <s v="HF2"/>
    <x v="3"/>
    <x v="0"/>
    <s v="Current expenditure on health (all functions)"/>
    <s v="HPTOT"/>
    <x v="0"/>
    <s v="UNPPER"/>
    <x v="4"/>
    <s v="IND"/>
    <x v="46"/>
    <n v="2017"/>
    <x v="2"/>
    <s v="INR"/>
    <s v="Indian Rupee"/>
    <n v="0"/>
    <s v="Units"/>
    <m/>
    <m/>
    <n v="434.577"/>
    <m/>
    <m/>
  </r>
  <r>
    <s v="HF2"/>
    <x v="3"/>
    <x v="0"/>
    <s v="Current expenditure on health (all functions)"/>
    <s v="HPTOT"/>
    <x v="0"/>
    <s v="UNPPER"/>
    <x v="4"/>
    <s v="IND"/>
    <x v="46"/>
    <n v="2018"/>
    <x v="3"/>
    <s v="INR"/>
    <s v="Indian Rupee"/>
    <n v="0"/>
    <s v="Units"/>
    <m/>
    <m/>
    <n v="486.73899999999998"/>
    <m/>
    <m/>
  </r>
  <r>
    <s v="HF2"/>
    <x v="3"/>
    <x v="0"/>
    <s v="Current expenditure on health (all functions)"/>
    <s v="HPTOT"/>
    <x v="0"/>
    <s v="UNPPER"/>
    <x v="4"/>
    <s v="IND"/>
    <x v="46"/>
    <n v="2019"/>
    <x v="4"/>
    <s v="INR"/>
    <s v="Indian Rupee"/>
    <n v="0"/>
    <s v="Units"/>
    <m/>
    <m/>
    <n v="524.18700000000001"/>
    <m/>
    <m/>
  </r>
  <r>
    <s v="HF2"/>
    <x v="3"/>
    <x v="0"/>
    <s v="Current expenditure on health (all functions)"/>
    <s v="HPTOT"/>
    <x v="0"/>
    <s v="UNPPER"/>
    <x v="4"/>
    <s v="IND"/>
    <x v="46"/>
    <n v="2020"/>
    <x v="5"/>
    <s v="INR"/>
    <s v="Indian Rupee"/>
    <n v="0"/>
    <s v="Units"/>
    <m/>
    <m/>
    <n v="493.959"/>
    <m/>
    <m/>
  </r>
  <r>
    <s v="HF2"/>
    <x v="3"/>
    <x v="0"/>
    <s v="Current expenditure on health (all functions)"/>
    <s v="HPTOT"/>
    <x v="0"/>
    <s v="PPPPER"/>
    <x v="5"/>
    <s v="IND"/>
    <x v="46"/>
    <n v="2015"/>
    <x v="0"/>
    <s v="USD"/>
    <s v="US Dollar"/>
    <n v="0"/>
    <s v="Units"/>
    <m/>
    <m/>
    <n v="20.413"/>
    <m/>
    <m/>
  </r>
  <r>
    <s v="HF2"/>
    <x v="3"/>
    <x v="0"/>
    <s v="Current expenditure on health (all functions)"/>
    <s v="HPTOT"/>
    <x v="0"/>
    <s v="PPPPER"/>
    <x v="5"/>
    <s v="IND"/>
    <x v="46"/>
    <n v="2016"/>
    <x v="1"/>
    <s v="USD"/>
    <s v="US Dollar"/>
    <n v="0"/>
    <s v="Units"/>
    <m/>
    <m/>
    <n v="21.684999999999999"/>
    <m/>
    <m/>
  </r>
  <r>
    <s v="HF2"/>
    <x v="3"/>
    <x v="0"/>
    <s v="Current expenditure on health (all functions)"/>
    <s v="HPTOT"/>
    <x v="0"/>
    <s v="PPPPER"/>
    <x v="5"/>
    <s v="IND"/>
    <x v="46"/>
    <n v="2017"/>
    <x v="2"/>
    <s v="USD"/>
    <s v="US Dollar"/>
    <n v="0"/>
    <s v="Units"/>
    <m/>
    <m/>
    <n v="22.922000000000001"/>
    <m/>
    <m/>
  </r>
  <r>
    <s v="HF2"/>
    <x v="3"/>
    <x v="0"/>
    <s v="Current expenditure on health (all functions)"/>
    <s v="HPTOT"/>
    <x v="0"/>
    <s v="PPPPER"/>
    <x v="5"/>
    <s v="IND"/>
    <x v="46"/>
    <n v="2018"/>
    <x v="3"/>
    <s v="USD"/>
    <s v="US Dollar"/>
    <n v="0"/>
    <s v="Units"/>
    <m/>
    <m/>
    <n v="25.341999999999999"/>
    <m/>
    <m/>
  </r>
  <r>
    <s v="HF2"/>
    <x v="3"/>
    <x v="0"/>
    <s v="Current expenditure on health (all functions)"/>
    <s v="HPTOT"/>
    <x v="0"/>
    <s v="PPPPER"/>
    <x v="5"/>
    <s v="IND"/>
    <x v="46"/>
    <n v="2019"/>
    <x v="4"/>
    <s v="USD"/>
    <s v="US Dollar"/>
    <n v="0"/>
    <s v="Units"/>
    <m/>
    <m/>
    <n v="26.940999999999999"/>
    <m/>
    <m/>
  </r>
  <r>
    <s v="HF2"/>
    <x v="3"/>
    <x v="0"/>
    <s v="Current expenditure on health (all functions)"/>
    <s v="HPTOT"/>
    <x v="0"/>
    <s v="PPPPER"/>
    <x v="5"/>
    <s v="IND"/>
    <x v="46"/>
    <n v="2020"/>
    <x v="5"/>
    <s v="USD"/>
    <s v="US Dollar"/>
    <n v="0"/>
    <s v="Units"/>
    <m/>
    <m/>
    <n v="24.95"/>
    <m/>
    <m/>
  </r>
  <r>
    <s v="HF2"/>
    <x v="3"/>
    <x v="0"/>
    <s v="Current expenditure on health (all functions)"/>
    <s v="HPTOT"/>
    <x v="0"/>
    <s v="PARPIB"/>
    <x v="0"/>
    <s v="IDN"/>
    <x v="47"/>
    <n v="2015"/>
    <x v="0"/>
    <s v="PC"/>
    <s v="Percentage"/>
    <n v="0"/>
    <s v="Units"/>
    <m/>
    <m/>
    <n v="0.51600000000000001"/>
    <m/>
    <m/>
  </r>
  <r>
    <s v="HF2"/>
    <x v="3"/>
    <x v="0"/>
    <s v="Current expenditure on health (all functions)"/>
    <s v="HPTOT"/>
    <x v="0"/>
    <s v="PARPIB"/>
    <x v="0"/>
    <s v="IDN"/>
    <x v="47"/>
    <n v="2016"/>
    <x v="1"/>
    <s v="PC"/>
    <s v="Percentage"/>
    <n v="0"/>
    <s v="Units"/>
    <m/>
    <m/>
    <n v="0.49299999999999999"/>
    <m/>
    <m/>
  </r>
  <r>
    <s v="HF2"/>
    <x v="3"/>
    <x v="0"/>
    <s v="Current expenditure on health (all functions)"/>
    <s v="HPTOT"/>
    <x v="0"/>
    <s v="PARPIB"/>
    <x v="0"/>
    <s v="IDN"/>
    <x v="47"/>
    <n v="2017"/>
    <x v="2"/>
    <s v="PC"/>
    <s v="Percentage"/>
    <n v="0"/>
    <s v="Units"/>
    <m/>
    <m/>
    <n v="0.498"/>
    <m/>
    <m/>
  </r>
  <r>
    <s v="HF2"/>
    <x v="3"/>
    <x v="0"/>
    <s v="Current expenditure on health (all functions)"/>
    <s v="HPTOT"/>
    <x v="0"/>
    <s v="PARPIB"/>
    <x v="0"/>
    <s v="IDN"/>
    <x v="47"/>
    <n v="2018"/>
    <x v="3"/>
    <s v="PC"/>
    <s v="Percentage"/>
    <n v="0"/>
    <s v="Units"/>
    <m/>
    <m/>
    <n v="0.46100000000000002"/>
    <m/>
    <m/>
  </r>
  <r>
    <s v="HF2"/>
    <x v="3"/>
    <x v="0"/>
    <s v="Current expenditure on health (all functions)"/>
    <s v="HPTOT"/>
    <x v="0"/>
    <s v="PARPIB"/>
    <x v="0"/>
    <s v="IDN"/>
    <x v="47"/>
    <n v="2019"/>
    <x v="4"/>
    <s v="PC"/>
    <s v="Percentage"/>
    <n v="0"/>
    <s v="Units"/>
    <m/>
    <m/>
    <n v="0.48599999999999999"/>
    <m/>
    <m/>
  </r>
  <r>
    <s v="HF2"/>
    <x v="3"/>
    <x v="0"/>
    <s v="Current expenditure on health (all functions)"/>
    <s v="HPTOT"/>
    <x v="0"/>
    <s v="PARPIB"/>
    <x v="0"/>
    <s v="IDN"/>
    <x v="47"/>
    <n v="2020"/>
    <x v="5"/>
    <s v="PC"/>
    <s v="Percentage"/>
    <n v="0"/>
    <s v="Units"/>
    <m/>
    <m/>
    <n v="0.46899999999999997"/>
    <m/>
    <m/>
  </r>
  <r>
    <s v="HF2"/>
    <x v="3"/>
    <x v="0"/>
    <s v="Current expenditure on health (all functions)"/>
    <s v="HPTOT"/>
    <x v="0"/>
    <s v="PARCUR"/>
    <x v="1"/>
    <s v="IDN"/>
    <x v="47"/>
    <n v="2015"/>
    <x v="0"/>
    <s v="PC"/>
    <s v="Percentage"/>
    <n v="0"/>
    <s v="Units"/>
    <m/>
    <m/>
    <n v="17.652999999999999"/>
    <m/>
    <m/>
  </r>
  <r>
    <s v="HF2"/>
    <x v="3"/>
    <x v="0"/>
    <s v="Current expenditure on health (all functions)"/>
    <s v="HPTOT"/>
    <x v="0"/>
    <s v="PARCUR"/>
    <x v="1"/>
    <s v="IDN"/>
    <x v="47"/>
    <n v="2016"/>
    <x v="1"/>
    <s v="PC"/>
    <s v="Percentage"/>
    <n v="0"/>
    <s v="Units"/>
    <m/>
    <m/>
    <n v="16.314"/>
    <m/>
    <m/>
  </r>
  <r>
    <s v="HF2"/>
    <x v="3"/>
    <x v="0"/>
    <s v="Current expenditure on health (all functions)"/>
    <s v="HPTOT"/>
    <x v="0"/>
    <s v="PARCUR"/>
    <x v="1"/>
    <s v="IDN"/>
    <x v="47"/>
    <n v="2017"/>
    <x v="2"/>
    <s v="PC"/>
    <s v="Percentage"/>
    <n v="0"/>
    <s v="Units"/>
    <m/>
    <m/>
    <n v="17.143999999999998"/>
    <m/>
    <m/>
  </r>
  <r>
    <s v="HF2"/>
    <x v="3"/>
    <x v="0"/>
    <s v="Current expenditure on health (all functions)"/>
    <s v="HPTOT"/>
    <x v="0"/>
    <s v="PARCUR"/>
    <x v="1"/>
    <s v="IDN"/>
    <x v="47"/>
    <n v="2018"/>
    <x v="3"/>
    <s v="PC"/>
    <s v="Percentage"/>
    <n v="0"/>
    <s v="Units"/>
    <m/>
    <m/>
    <n v="16.091999999999999"/>
    <m/>
    <m/>
  </r>
  <r>
    <s v="HF2"/>
    <x v="3"/>
    <x v="0"/>
    <s v="Current expenditure on health (all functions)"/>
    <s v="HPTOT"/>
    <x v="0"/>
    <s v="PARCUR"/>
    <x v="1"/>
    <s v="IDN"/>
    <x v="47"/>
    <n v="2019"/>
    <x v="4"/>
    <s v="PC"/>
    <s v="Percentage"/>
    <n v="0"/>
    <s v="Units"/>
    <m/>
    <m/>
    <n v="16.721"/>
    <m/>
    <m/>
  </r>
  <r>
    <s v="HF2"/>
    <x v="3"/>
    <x v="0"/>
    <s v="Current expenditure on health (all functions)"/>
    <s v="HPTOT"/>
    <x v="0"/>
    <s v="PARCUR"/>
    <x v="1"/>
    <s v="IDN"/>
    <x v="47"/>
    <n v="2020"/>
    <x v="5"/>
    <s v="PC"/>
    <s v="Percentage"/>
    <n v="0"/>
    <s v="Units"/>
    <m/>
    <m/>
    <n v="13.747"/>
    <m/>
    <m/>
  </r>
  <r>
    <s v="HF2"/>
    <x v="3"/>
    <x v="0"/>
    <s v="Current expenditure on health (all functions)"/>
    <s v="HPTOT"/>
    <x v="0"/>
    <s v="MLLNCU"/>
    <x v="2"/>
    <s v="IDN"/>
    <x v="47"/>
    <n v="2015"/>
    <x v="0"/>
    <s v="IDR"/>
    <s v="Rupiah"/>
    <n v="6"/>
    <s v="Millions"/>
    <m/>
    <m/>
    <n v="59502797.289999999"/>
    <m/>
    <m/>
  </r>
  <r>
    <s v="HF2"/>
    <x v="3"/>
    <x v="0"/>
    <s v="Current expenditure on health (all functions)"/>
    <s v="HPTOT"/>
    <x v="0"/>
    <s v="MLLNCU"/>
    <x v="2"/>
    <s v="IDN"/>
    <x v="47"/>
    <n v="2016"/>
    <x v="1"/>
    <s v="IDR"/>
    <s v="Rupiah"/>
    <n v="6"/>
    <s v="Millions"/>
    <m/>
    <m/>
    <n v="61129738.859999999"/>
    <m/>
    <m/>
  </r>
  <r>
    <s v="HF2"/>
    <x v="3"/>
    <x v="0"/>
    <s v="Current expenditure on health (all functions)"/>
    <s v="HPTOT"/>
    <x v="0"/>
    <s v="MLLNCU"/>
    <x v="2"/>
    <s v="IDN"/>
    <x v="47"/>
    <n v="2017"/>
    <x v="2"/>
    <s v="IDR"/>
    <s v="Rupiah"/>
    <n v="6"/>
    <s v="Millions"/>
    <m/>
    <m/>
    <n v="67663004.540000007"/>
    <m/>
    <m/>
  </r>
  <r>
    <s v="HF2"/>
    <x v="3"/>
    <x v="0"/>
    <s v="Current expenditure on health (all functions)"/>
    <s v="HPTOT"/>
    <x v="0"/>
    <s v="MLLNCU"/>
    <x v="2"/>
    <s v="IDN"/>
    <x v="47"/>
    <n v="2018"/>
    <x v="3"/>
    <s v="IDR"/>
    <s v="Rupiah"/>
    <n v="6"/>
    <s v="Millions"/>
    <m/>
    <m/>
    <n v="68474173.849999994"/>
    <m/>
    <m/>
  </r>
  <r>
    <s v="HF2"/>
    <x v="3"/>
    <x v="0"/>
    <s v="Current expenditure on health (all functions)"/>
    <s v="HPTOT"/>
    <x v="0"/>
    <s v="MLLNCU"/>
    <x v="2"/>
    <s v="IDN"/>
    <x v="47"/>
    <n v="2019"/>
    <x v="4"/>
    <s v="IDR"/>
    <s v="Rupiah"/>
    <n v="6"/>
    <s v="Millions"/>
    <m/>
    <m/>
    <n v="76905572.209999993"/>
    <m/>
    <m/>
  </r>
  <r>
    <s v="HF2"/>
    <x v="3"/>
    <x v="0"/>
    <s v="Current expenditure on health (all functions)"/>
    <s v="HPTOT"/>
    <x v="0"/>
    <s v="MLLNCU"/>
    <x v="2"/>
    <s v="IDN"/>
    <x v="47"/>
    <n v="2020"/>
    <x v="5"/>
    <s v="IDR"/>
    <s v="Rupiah"/>
    <n v="6"/>
    <s v="Millions"/>
    <m/>
    <m/>
    <n v="72460541.799999997"/>
    <m/>
    <m/>
  </r>
  <r>
    <s v="HF2"/>
    <x v="3"/>
    <x v="0"/>
    <s v="Current expenditure on health (all functions)"/>
    <s v="HPTOT"/>
    <x v="0"/>
    <s v="VALREL"/>
    <x v="3"/>
    <s v="IDN"/>
    <x v="47"/>
    <n v="2015"/>
    <x v="0"/>
    <s v="IDR"/>
    <s v="Rupiah"/>
    <n v="6"/>
    <s v="Millions"/>
    <n v="2015"/>
    <n v="2015"/>
    <n v="59502797.289999999"/>
    <m/>
    <m/>
  </r>
  <r>
    <s v="HF2"/>
    <x v="3"/>
    <x v="0"/>
    <s v="Current expenditure on health (all functions)"/>
    <s v="HPTOT"/>
    <x v="0"/>
    <s v="VALREL"/>
    <x v="3"/>
    <s v="IDN"/>
    <x v="47"/>
    <n v="2016"/>
    <x v="1"/>
    <s v="IDR"/>
    <s v="Rupiah"/>
    <n v="6"/>
    <s v="Millions"/>
    <n v="2015"/>
    <n v="2015"/>
    <n v="59247003"/>
    <m/>
    <m/>
  </r>
  <r>
    <s v="HF2"/>
    <x v="3"/>
    <x v="0"/>
    <s v="Current expenditure on health (all functions)"/>
    <s v="HPTOT"/>
    <x v="0"/>
    <s v="VALREL"/>
    <x v="3"/>
    <s v="IDN"/>
    <x v="47"/>
    <n v="2017"/>
    <x v="2"/>
    <s v="IDR"/>
    <s v="Rupiah"/>
    <n v="6"/>
    <s v="Millions"/>
    <n v="2015"/>
    <n v="2015"/>
    <n v="63445247"/>
    <m/>
    <m/>
  </r>
  <r>
    <s v="HF2"/>
    <x v="3"/>
    <x v="0"/>
    <s v="Current expenditure on health (all functions)"/>
    <s v="HPTOT"/>
    <x v="0"/>
    <s v="VALREL"/>
    <x v="3"/>
    <s v="IDN"/>
    <x v="47"/>
    <n v="2018"/>
    <x v="3"/>
    <s v="IDR"/>
    <s v="Rupiah"/>
    <n v="6"/>
    <s v="Millions"/>
    <n v="2015"/>
    <n v="2015"/>
    <n v="62159245.759999998"/>
    <m/>
    <m/>
  </r>
  <r>
    <s v="HF2"/>
    <x v="3"/>
    <x v="0"/>
    <s v="Current expenditure on health (all functions)"/>
    <s v="HPTOT"/>
    <x v="0"/>
    <s v="VALREL"/>
    <x v="3"/>
    <s v="IDN"/>
    <x v="47"/>
    <n v="2019"/>
    <x v="4"/>
    <s v="IDR"/>
    <s v="Rupiah"/>
    <n v="6"/>
    <s v="Millions"/>
    <n v="2015"/>
    <n v="2015"/>
    <n v="67779814.560000002"/>
    <m/>
    <m/>
  </r>
  <r>
    <s v="HF2"/>
    <x v="3"/>
    <x v="0"/>
    <s v="Current expenditure on health (all functions)"/>
    <s v="HPTOT"/>
    <x v="0"/>
    <s v="VALREL"/>
    <x v="3"/>
    <s v="IDN"/>
    <x v="47"/>
    <n v="2020"/>
    <x v="5"/>
    <s v="IDR"/>
    <s v="Rupiah"/>
    <n v="6"/>
    <s v="Millions"/>
    <n v="2015"/>
    <n v="2015"/>
    <n v="62492125.950000003"/>
    <m/>
    <m/>
  </r>
  <r>
    <s v="HF2"/>
    <x v="3"/>
    <x v="0"/>
    <s v="Current expenditure on health (all functions)"/>
    <s v="HPTOT"/>
    <x v="0"/>
    <s v="UNPPER"/>
    <x v="4"/>
    <s v="IDN"/>
    <x v="47"/>
    <n v="2015"/>
    <x v="0"/>
    <s v="IDR"/>
    <s v="Rupiah"/>
    <n v="0"/>
    <s v="Units"/>
    <m/>
    <m/>
    <n v="232807.568"/>
    <m/>
    <m/>
  </r>
  <r>
    <s v="HF2"/>
    <x v="3"/>
    <x v="0"/>
    <s v="Current expenditure on health (all functions)"/>
    <s v="HPTOT"/>
    <x v="0"/>
    <s v="UNPPER"/>
    <x v="4"/>
    <s v="IDN"/>
    <x v="47"/>
    <n v="2016"/>
    <x v="1"/>
    <s v="IDR"/>
    <s v="Rupiah"/>
    <n v="0"/>
    <s v="Units"/>
    <m/>
    <m/>
    <n v="236481.88200000001"/>
    <m/>
    <m/>
  </r>
  <r>
    <s v="HF2"/>
    <x v="3"/>
    <x v="0"/>
    <s v="Current expenditure on health (all functions)"/>
    <s v="HPTOT"/>
    <x v="0"/>
    <s v="UNPPER"/>
    <x v="4"/>
    <s v="IDN"/>
    <x v="47"/>
    <n v="2017"/>
    <x v="2"/>
    <s v="IDR"/>
    <s v="Rupiah"/>
    <n v="0"/>
    <s v="Units"/>
    <m/>
    <m/>
    <n v="258892.59899999999"/>
    <m/>
    <m/>
  </r>
  <r>
    <s v="HF2"/>
    <x v="3"/>
    <x v="0"/>
    <s v="Current expenditure on health (all functions)"/>
    <s v="HPTOT"/>
    <x v="0"/>
    <s v="UNPPER"/>
    <x v="4"/>
    <s v="IDN"/>
    <x v="47"/>
    <n v="2018"/>
    <x v="3"/>
    <s v="IDR"/>
    <s v="Rupiah"/>
    <n v="0"/>
    <s v="Units"/>
    <m/>
    <m/>
    <n v="259213.201"/>
    <m/>
    <m/>
  </r>
  <r>
    <s v="HF2"/>
    <x v="3"/>
    <x v="0"/>
    <s v="Current expenditure on health (all functions)"/>
    <s v="HPTOT"/>
    <x v="0"/>
    <s v="UNPPER"/>
    <x v="4"/>
    <s v="IDN"/>
    <x v="47"/>
    <n v="2019"/>
    <x v="4"/>
    <s v="IDR"/>
    <s v="Rupiah"/>
    <n v="0"/>
    <s v="Units"/>
    <m/>
    <m/>
    <n v="288130.92300000001"/>
    <m/>
    <m/>
  </r>
  <r>
    <s v="HF2"/>
    <x v="3"/>
    <x v="0"/>
    <s v="Current expenditure on health (all functions)"/>
    <s v="HPTOT"/>
    <x v="0"/>
    <s v="UNPPER"/>
    <x v="4"/>
    <s v="IDN"/>
    <x v="47"/>
    <n v="2020"/>
    <x v="5"/>
    <s v="IDR"/>
    <s v="Rupiah"/>
    <n v="0"/>
    <s v="Units"/>
    <m/>
    <m/>
    <n v="268767.16600000003"/>
    <m/>
    <m/>
  </r>
  <r>
    <s v="HF2"/>
    <x v="3"/>
    <x v="0"/>
    <s v="Current expenditure on health (all functions)"/>
    <s v="HPTOT"/>
    <x v="0"/>
    <s v="PPPPER"/>
    <x v="5"/>
    <s v="IDN"/>
    <x v="47"/>
    <n v="2015"/>
    <x v="0"/>
    <s v="USD"/>
    <s v="US Dollar"/>
    <n v="0"/>
    <s v="Units"/>
    <m/>
    <m/>
    <n v="54.222999999999999"/>
    <m/>
    <m/>
  </r>
  <r>
    <s v="HF2"/>
    <x v="3"/>
    <x v="0"/>
    <s v="Current expenditure on health (all functions)"/>
    <s v="HPTOT"/>
    <x v="0"/>
    <s v="PPPPER"/>
    <x v="5"/>
    <s v="IDN"/>
    <x v="47"/>
    <n v="2016"/>
    <x v="1"/>
    <s v="USD"/>
    <s v="US Dollar"/>
    <n v="0"/>
    <s v="Units"/>
    <m/>
    <m/>
    <n v="52.899000000000001"/>
    <m/>
    <m/>
  </r>
  <r>
    <s v="HF2"/>
    <x v="3"/>
    <x v="0"/>
    <s v="Current expenditure on health (all functions)"/>
    <s v="HPTOT"/>
    <x v="0"/>
    <s v="PPPPER"/>
    <x v="5"/>
    <s v="IDN"/>
    <x v="47"/>
    <n v="2017"/>
    <x v="2"/>
    <s v="USD"/>
    <s v="US Dollar"/>
    <n v="0"/>
    <s v="Units"/>
    <m/>
    <m/>
    <n v="55.018999999999998"/>
    <m/>
    <m/>
  </r>
  <r>
    <s v="HF2"/>
    <x v="3"/>
    <x v="0"/>
    <s v="Current expenditure on health (all functions)"/>
    <s v="HPTOT"/>
    <x v="0"/>
    <s v="PPPPER"/>
    <x v="5"/>
    <s v="IDN"/>
    <x v="47"/>
    <n v="2018"/>
    <x v="3"/>
    <s v="USD"/>
    <s v="US Dollar"/>
    <n v="0"/>
    <s v="Units"/>
    <m/>
    <m/>
    <n v="54.335000000000001"/>
    <m/>
    <m/>
  </r>
  <r>
    <s v="HF2"/>
    <x v="3"/>
    <x v="0"/>
    <s v="Current expenditure on health (all functions)"/>
    <s v="HPTOT"/>
    <x v="0"/>
    <s v="PPPPER"/>
    <x v="5"/>
    <s v="IDN"/>
    <x v="47"/>
    <n v="2019"/>
    <x v="4"/>
    <s v="USD"/>
    <s v="US Dollar"/>
    <n v="0"/>
    <s v="Units"/>
    <m/>
    <m/>
    <n v="59.572000000000003"/>
    <m/>
    <m/>
  </r>
  <r>
    <s v="HF2"/>
    <x v="3"/>
    <x v="0"/>
    <s v="Current expenditure on health (all functions)"/>
    <s v="HPTOT"/>
    <x v="0"/>
    <s v="PPPPER"/>
    <x v="5"/>
    <s v="IDN"/>
    <x v="47"/>
    <n v="2020"/>
    <x v="5"/>
    <s v="USD"/>
    <s v="US Dollar"/>
    <n v="0"/>
    <s v="Units"/>
    <m/>
    <m/>
    <n v="55.67"/>
    <m/>
    <m/>
  </r>
  <r>
    <s v="HF2"/>
    <x v="3"/>
    <x v="0"/>
    <s v="Current expenditure on health (all functions)"/>
    <s v="HPTOT"/>
    <x v="0"/>
    <s v="PARPIB"/>
    <x v="0"/>
    <s v="PER"/>
    <x v="48"/>
    <n v="2015"/>
    <x v="0"/>
    <s v="PC"/>
    <s v="Percentage"/>
    <n v="0"/>
    <s v="Units"/>
    <m/>
    <m/>
    <n v="0.45400000000000001"/>
    <m/>
    <m/>
  </r>
  <r>
    <s v="HF2"/>
    <x v="3"/>
    <x v="0"/>
    <s v="Current expenditure on health (all functions)"/>
    <s v="HPTOT"/>
    <x v="0"/>
    <s v="PARPIB"/>
    <x v="0"/>
    <s v="PER"/>
    <x v="48"/>
    <n v="2016"/>
    <x v="1"/>
    <s v="PC"/>
    <s v="Percentage"/>
    <n v="0"/>
    <s v="Units"/>
    <m/>
    <m/>
    <n v="0.44600000000000001"/>
    <m/>
    <m/>
  </r>
  <r>
    <s v="HF2"/>
    <x v="3"/>
    <x v="0"/>
    <s v="Current expenditure on health (all functions)"/>
    <s v="HPTOT"/>
    <x v="0"/>
    <s v="PARPIB"/>
    <x v="0"/>
    <s v="PER"/>
    <x v="48"/>
    <n v="2017"/>
    <x v="2"/>
    <s v="PC"/>
    <s v="Percentage"/>
    <n v="0"/>
    <s v="Units"/>
    <m/>
    <m/>
    <n v="0.44800000000000001"/>
    <m/>
    <m/>
  </r>
  <r>
    <s v="HF2"/>
    <x v="3"/>
    <x v="0"/>
    <s v="Current expenditure on health (all functions)"/>
    <s v="HPTOT"/>
    <x v="0"/>
    <s v="PARPIB"/>
    <x v="0"/>
    <s v="PER"/>
    <x v="48"/>
    <n v="2018"/>
    <x v="3"/>
    <s v="PC"/>
    <s v="Percentage"/>
    <n v="0"/>
    <s v="Units"/>
    <m/>
    <m/>
    <n v="0.46899999999999997"/>
    <m/>
    <m/>
  </r>
  <r>
    <s v="HF2"/>
    <x v="3"/>
    <x v="0"/>
    <s v="Current expenditure on health (all functions)"/>
    <s v="HPTOT"/>
    <x v="0"/>
    <s v="PARPIB"/>
    <x v="0"/>
    <s v="PER"/>
    <x v="48"/>
    <n v="2019"/>
    <x v="4"/>
    <s v="PC"/>
    <s v="Percentage"/>
    <n v="0"/>
    <s v="Units"/>
    <m/>
    <m/>
    <n v="0.46400000000000002"/>
    <m/>
    <m/>
  </r>
  <r>
    <s v="HF2"/>
    <x v="3"/>
    <x v="0"/>
    <s v="Current expenditure on health (all functions)"/>
    <s v="HPTOT"/>
    <x v="0"/>
    <s v="PARPIB"/>
    <x v="0"/>
    <s v="PER"/>
    <x v="48"/>
    <n v="2020"/>
    <x v="5"/>
    <s v="PC"/>
    <s v="Percentage"/>
    <n v="0"/>
    <s v="Units"/>
    <m/>
    <m/>
    <n v="0.52800000000000002"/>
    <m/>
    <m/>
  </r>
  <r>
    <s v="HF2"/>
    <x v="3"/>
    <x v="0"/>
    <s v="Current expenditure on health (all functions)"/>
    <s v="HPTOT"/>
    <x v="0"/>
    <s v="PARCUR"/>
    <x v="1"/>
    <s v="PER"/>
    <x v="48"/>
    <n v="2015"/>
    <x v="0"/>
    <s v="PC"/>
    <s v="Percentage"/>
    <n v="0"/>
    <s v="Units"/>
    <m/>
    <m/>
    <n v="9.1609999999999996"/>
    <m/>
    <m/>
  </r>
  <r>
    <s v="HF2"/>
    <x v="3"/>
    <x v="0"/>
    <s v="Current expenditure on health (all functions)"/>
    <s v="HPTOT"/>
    <x v="0"/>
    <s v="PARCUR"/>
    <x v="1"/>
    <s v="PER"/>
    <x v="48"/>
    <n v="2016"/>
    <x v="1"/>
    <s v="PC"/>
    <s v="Percentage"/>
    <n v="0"/>
    <s v="Units"/>
    <m/>
    <m/>
    <n v="8.984"/>
    <m/>
    <m/>
  </r>
  <r>
    <s v="HF2"/>
    <x v="3"/>
    <x v="0"/>
    <s v="Current expenditure on health (all functions)"/>
    <s v="HPTOT"/>
    <x v="0"/>
    <s v="PARCUR"/>
    <x v="1"/>
    <s v="PER"/>
    <x v="48"/>
    <n v="2017"/>
    <x v="2"/>
    <s v="PC"/>
    <s v="Percentage"/>
    <n v="0"/>
    <s v="Units"/>
    <m/>
    <m/>
    <n v="9.1739999999999995"/>
    <m/>
    <m/>
  </r>
  <r>
    <s v="HF2"/>
    <x v="3"/>
    <x v="0"/>
    <s v="Current expenditure on health (all functions)"/>
    <s v="HPTOT"/>
    <x v="0"/>
    <s v="PARCUR"/>
    <x v="1"/>
    <s v="PER"/>
    <x v="48"/>
    <n v="2018"/>
    <x v="3"/>
    <s v="PC"/>
    <s v="Percentage"/>
    <n v="0"/>
    <s v="Units"/>
    <m/>
    <m/>
    <n v="9.0809999999999995"/>
    <m/>
    <m/>
  </r>
  <r>
    <s v="HF2"/>
    <x v="3"/>
    <x v="0"/>
    <s v="Current expenditure on health (all functions)"/>
    <s v="HPTOT"/>
    <x v="0"/>
    <s v="PARCUR"/>
    <x v="1"/>
    <s v="PER"/>
    <x v="48"/>
    <n v="2019"/>
    <x v="4"/>
    <s v="PC"/>
    <s v="Percentage"/>
    <n v="0"/>
    <s v="Units"/>
    <m/>
    <m/>
    <n v="8.9610000000000003"/>
    <m/>
    <m/>
  </r>
  <r>
    <s v="HF2"/>
    <x v="3"/>
    <x v="0"/>
    <s v="Current expenditure on health (all functions)"/>
    <s v="HPTOT"/>
    <x v="0"/>
    <s v="PARCUR"/>
    <x v="1"/>
    <s v="PER"/>
    <x v="48"/>
    <n v="2020"/>
    <x v="5"/>
    <s v="PC"/>
    <s v="Percentage"/>
    <n v="0"/>
    <s v="Units"/>
    <m/>
    <m/>
    <n v="8.4039999999999999"/>
    <m/>
    <m/>
  </r>
  <r>
    <s v="HF2"/>
    <x v="3"/>
    <x v="0"/>
    <s v="Current expenditure on health (all functions)"/>
    <s v="HPTOT"/>
    <x v="0"/>
    <s v="MLLNCU"/>
    <x v="2"/>
    <s v="PER"/>
    <x v="48"/>
    <n v="2015"/>
    <x v="0"/>
    <s v="PEN"/>
    <s v="Nuevo Sol"/>
    <n v="6"/>
    <s v="Millions"/>
    <m/>
    <m/>
    <n v="2779.7759999999998"/>
    <m/>
    <m/>
  </r>
  <r>
    <s v="HF2"/>
    <x v="3"/>
    <x v="0"/>
    <s v="Current expenditure on health (all functions)"/>
    <s v="HPTOT"/>
    <x v="0"/>
    <s v="MLLNCU"/>
    <x v="2"/>
    <s v="PER"/>
    <x v="48"/>
    <n v="2016"/>
    <x v="1"/>
    <s v="PEN"/>
    <s v="Nuevo Sol"/>
    <n v="6"/>
    <s v="Millions"/>
    <m/>
    <m/>
    <n v="2940.067"/>
    <m/>
    <m/>
  </r>
  <r>
    <s v="HF2"/>
    <x v="3"/>
    <x v="0"/>
    <s v="Current expenditure on health (all functions)"/>
    <s v="HPTOT"/>
    <x v="0"/>
    <s v="MLLNCU"/>
    <x v="2"/>
    <s v="PER"/>
    <x v="48"/>
    <n v="2017"/>
    <x v="2"/>
    <s v="PEN"/>
    <s v="Nuevo Sol"/>
    <n v="6"/>
    <s v="Millions"/>
    <m/>
    <m/>
    <n v="3149.05"/>
    <m/>
    <m/>
  </r>
  <r>
    <s v="HF2"/>
    <x v="3"/>
    <x v="0"/>
    <s v="Current expenditure on health (all functions)"/>
    <s v="HPTOT"/>
    <x v="0"/>
    <s v="MLLNCU"/>
    <x v="2"/>
    <s v="PER"/>
    <x v="48"/>
    <n v="2018"/>
    <x v="3"/>
    <s v="PEN"/>
    <s v="Nuevo Sol"/>
    <n v="6"/>
    <s v="Millions"/>
    <m/>
    <m/>
    <n v="3492.951"/>
    <m/>
    <m/>
  </r>
  <r>
    <s v="HF2"/>
    <x v="3"/>
    <x v="0"/>
    <s v="Current expenditure on health (all functions)"/>
    <s v="HPTOT"/>
    <x v="0"/>
    <s v="MLLNCU"/>
    <x v="2"/>
    <s v="PER"/>
    <x v="48"/>
    <n v="2019"/>
    <x v="4"/>
    <s v="PEN"/>
    <s v="Nuevo Sol"/>
    <n v="6"/>
    <s v="Millions"/>
    <m/>
    <m/>
    <n v="3598.1579999999999"/>
    <m/>
    <m/>
  </r>
  <r>
    <s v="HF2"/>
    <x v="3"/>
    <x v="0"/>
    <s v="Current expenditure on health (all functions)"/>
    <s v="HPTOT"/>
    <x v="0"/>
    <s v="MLLNCU"/>
    <x v="2"/>
    <s v="PER"/>
    <x v="48"/>
    <n v="2020"/>
    <x v="5"/>
    <s v="PEN"/>
    <s v="Nuevo Sol"/>
    <n v="6"/>
    <s v="Millions"/>
    <m/>
    <m/>
    <n v="3800.5659999999998"/>
    <m/>
    <m/>
  </r>
  <r>
    <s v="HF2"/>
    <x v="3"/>
    <x v="0"/>
    <s v="Current expenditure on health (all functions)"/>
    <s v="HPTOT"/>
    <x v="0"/>
    <s v="VALREL"/>
    <x v="3"/>
    <s v="PER"/>
    <x v="48"/>
    <n v="2015"/>
    <x v="0"/>
    <s v="PEN"/>
    <s v="Nuevo Sol"/>
    <n v="6"/>
    <s v="Millions"/>
    <n v="2015"/>
    <n v="2015"/>
    <n v="2779.7759999999998"/>
    <m/>
    <m/>
  </r>
  <r>
    <s v="HF2"/>
    <x v="3"/>
    <x v="0"/>
    <s v="Current expenditure on health (all functions)"/>
    <s v="HPTOT"/>
    <x v="0"/>
    <s v="VALREL"/>
    <x v="3"/>
    <s v="PER"/>
    <x v="48"/>
    <n v="2016"/>
    <x v="1"/>
    <s v="PEN"/>
    <s v="Nuevo Sol"/>
    <n v="6"/>
    <s v="Millions"/>
    <n v="2015"/>
    <n v="2015"/>
    <n v="2845.931"/>
    <m/>
    <m/>
  </r>
  <r>
    <s v="HF2"/>
    <x v="3"/>
    <x v="0"/>
    <s v="Current expenditure on health (all functions)"/>
    <s v="HPTOT"/>
    <x v="0"/>
    <s v="VALREL"/>
    <x v="3"/>
    <s v="PER"/>
    <x v="48"/>
    <n v="2017"/>
    <x v="2"/>
    <s v="PEN"/>
    <s v="Nuevo Sol"/>
    <n v="6"/>
    <s v="Millions"/>
    <n v="2015"/>
    <n v="2015"/>
    <n v="2990.154"/>
    <m/>
    <m/>
  </r>
  <r>
    <s v="HF2"/>
    <x v="3"/>
    <x v="0"/>
    <s v="Current expenditure on health (all functions)"/>
    <s v="HPTOT"/>
    <x v="0"/>
    <s v="VALREL"/>
    <x v="3"/>
    <s v="PER"/>
    <x v="48"/>
    <n v="2018"/>
    <x v="3"/>
    <s v="PEN"/>
    <s v="Nuevo Sol"/>
    <n v="6"/>
    <s v="Millions"/>
    <n v="2015"/>
    <n v="2015"/>
    <n v="3243.1619999999998"/>
    <m/>
    <m/>
  </r>
  <r>
    <s v="HF2"/>
    <x v="3"/>
    <x v="0"/>
    <s v="Current expenditure on health (all functions)"/>
    <s v="HPTOT"/>
    <x v="0"/>
    <s v="VALREL"/>
    <x v="3"/>
    <s v="PER"/>
    <x v="48"/>
    <n v="2019"/>
    <x v="4"/>
    <s v="PEN"/>
    <s v="Nuevo Sol"/>
    <n v="6"/>
    <s v="Millions"/>
    <n v="2015"/>
    <n v="2015"/>
    <n v="3271.77"/>
    <m/>
    <m/>
  </r>
  <r>
    <s v="HF2"/>
    <x v="3"/>
    <x v="0"/>
    <s v="Current expenditure on health (all functions)"/>
    <s v="HPTOT"/>
    <x v="0"/>
    <s v="VALREL"/>
    <x v="3"/>
    <s v="PER"/>
    <x v="48"/>
    <n v="2020"/>
    <x v="5"/>
    <s v="PEN"/>
    <s v="Nuevo Sol"/>
    <n v="6"/>
    <s v="Millions"/>
    <n v="2015"/>
    <n v="2015"/>
    <n v="3378.136"/>
    <m/>
    <m/>
  </r>
  <r>
    <s v="HF2"/>
    <x v="3"/>
    <x v="0"/>
    <s v="Current expenditure on health (all functions)"/>
    <s v="HPTOT"/>
    <x v="0"/>
    <s v="UNPPER"/>
    <x v="4"/>
    <s v="PER"/>
    <x v="48"/>
    <n v="2015"/>
    <x v="0"/>
    <s v="PEN"/>
    <s v="Nuevo Sol"/>
    <n v="0"/>
    <s v="Units"/>
    <m/>
    <m/>
    <n v="90.510999999999996"/>
    <m/>
    <m/>
  </r>
  <r>
    <s v="HF2"/>
    <x v="3"/>
    <x v="0"/>
    <s v="Current expenditure on health (all functions)"/>
    <s v="HPTOT"/>
    <x v="0"/>
    <s v="UNPPER"/>
    <x v="4"/>
    <s v="PER"/>
    <x v="48"/>
    <n v="2016"/>
    <x v="1"/>
    <s v="PEN"/>
    <s v="Nuevo Sol"/>
    <n v="0"/>
    <s v="Units"/>
    <m/>
    <m/>
    <n v="94.436000000000007"/>
    <m/>
    <m/>
  </r>
  <r>
    <s v="HF2"/>
    <x v="3"/>
    <x v="0"/>
    <s v="Current expenditure on health (all functions)"/>
    <s v="HPTOT"/>
    <x v="0"/>
    <s v="UNPPER"/>
    <x v="4"/>
    <s v="PER"/>
    <x v="48"/>
    <n v="2017"/>
    <x v="2"/>
    <s v="PEN"/>
    <s v="Nuevo Sol"/>
    <n v="0"/>
    <s v="Units"/>
    <m/>
    <m/>
    <n v="99.638000000000005"/>
    <m/>
    <m/>
  </r>
  <r>
    <s v="HF2"/>
    <x v="3"/>
    <x v="0"/>
    <s v="Current expenditure on health (all functions)"/>
    <s v="HPTOT"/>
    <x v="0"/>
    <s v="UNPPER"/>
    <x v="4"/>
    <s v="PER"/>
    <x v="48"/>
    <n v="2018"/>
    <x v="3"/>
    <s v="PEN"/>
    <s v="Nuevo Sol"/>
    <n v="0"/>
    <s v="Units"/>
    <m/>
    <m/>
    <n v="108.46299999999999"/>
    <m/>
    <m/>
  </r>
  <r>
    <s v="HF2"/>
    <x v="3"/>
    <x v="0"/>
    <s v="Current expenditure on health (all functions)"/>
    <s v="HPTOT"/>
    <x v="0"/>
    <s v="UNPPER"/>
    <x v="4"/>
    <s v="PER"/>
    <x v="48"/>
    <n v="2019"/>
    <x v="4"/>
    <s v="PEN"/>
    <s v="Nuevo Sol"/>
    <n v="0"/>
    <s v="Units"/>
    <m/>
    <m/>
    <n v="109.616"/>
    <m/>
    <m/>
  </r>
  <r>
    <s v="HF2"/>
    <x v="3"/>
    <x v="0"/>
    <s v="Current expenditure on health (all functions)"/>
    <s v="HPTOT"/>
    <x v="0"/>
    <s v="UNPPER"/>
    <x v="4"/>
    <s v="PER"/>
    <x v="48"/>
    <n v="2020"/>
    <x v="5"/>
    <s v="PEN"/>
    <s v="Nuevo Sol"/>
    <n v="0"/>
    <s v="Units"/>
    <m/>
    <m/>
    <n v="114.114"/>
    <m/>
    <m/>
  </r>
  <r>
    <s v="HF2"/>
    <x v="3"/>
    <x v="0"/>
    <s v="Current expenditure on health (all functions)"/>
    <s v="HPTOT"/>
    <x v="0"/>
    <s v="PPPPER"/>
    <x v="5"/>
    <s v="PER"/>
    <x v="48"/>
    <n v="2015"/>
    <x v="0"/>
    <s v="USD"/>
    <s v="US Dollar"/>
    <n v="0"/>
    <s v="Units"/>
    <m/>
    <m/>
    <n v="55.387"/>
    <m/>
    <m/>
  </r>
  <r>
    <s v="HF2"/>
    <x v="3"/>
    <x v="0"/>
    <s v="Current expenditure on health (all functions)"/>
    <s v="HPTOT"/>
    <x v="0"/>
    <s v="PPPPER"/>
    <x v="5"/>
    <s v="PER"/>
    <x v="48"/>
    <n v="2016"/>
    <x v="1"/>
    <s v="USD"/>
    <s v="US Dollar"/>
    <n v="0"/>
    <s v="Units"/>
    <m/>
    <m/>
    <n v="55.944000000000003"/>
    <m/>
    <m/>
  </r>
  <r>
    <s v="HF2"/>
    <x v="3"/>
    <x v="0"/>
    <s v="Current expenditure on health (all functions)"/>
    <s v="HPTOT"/>
    <x v="0"/>
    <s v="PPPPER"/>
    <x v="5"/>
    <s v="PER"/>
    <x v="48"/>
    <n v="2017"/>
    <x v="2"/>
    <s v="USD"/>
    <s v="US Dollar"/>
    <n v="0"/>
    <s v="Units"/>
    <m/>
    <m/>
    <n v="57.19"/>
    <m/>
    <m/>
  </r>
  <r>
    <s v="HF2"/>
    <x v="3"/>
    <x v="0"/>
    <s v="Current expenditure on health (all functions)"/>
    <s v="HPTOT"/>
    <x v="0"/>
    <s v="PPPPER"/>
    <x v="5"/>
    <s v="PER"/>
    <x v="48"/>
    <n v="2018"/>
    <x v="3"/>
    <s v="USD"/>
    <s v="US Dollar"/>
    <n v="0"/>
    <s v="Units"/>
    <m/>
    <m/>
    <n v="62.323999999999998"/>
    <m/>
    <m/>
  </r>
  <r>
    <s v="HF2"/>
    <x v="3"/>
    <x v="0"/>
    <s v="Current expenditure on health (all functions)"/>
    <s v="HPTOT"/>
    <x v="0"/>
    <s v="PPPPER"/>
    <x v="5"/>
    <s v="PER"/>
    <x v="48"/>
    <n v="2019"/>
    <x v="4"/>
    <s v="USD"/>
    <s v="US Dollar"/>
    <n v="0"/>
    <s v="Units"/>
    <m/>
    <m/>
    <n v="62.935000000000002"/>
    <m/>
    <m/>
  </r>
  <r>
    <s v="HF2"/>
    <x v="3"/>
    <x v="0"/>
    <s v="Current expenditure on health (all functions)"/>
    <s v="HPTOT"/>
    <x v="0"/>
    <s v="PPPPER"/>
    <x v="5"/>
    <s v="PER"/>
    <x v="48"/>
    <n v="2020"/>
    <x v="5"/>
    <s v="USD"/>
    <s v="US Dollar"/>
    <n v="0"/>
    <s v="Units"/>
    <m/>
    <m/>
    <n v="63.823"/>
    <m/>
    <m/>
  </r>
  <r>
    <s v="HF2"/>
    <x v="3"/>
    <x v="0"/>
    <s v="Current expenditure on health (all functions)"/>
    <s v="HPTOT"/>
    <x v="0"/>
    <s v="PARPIB"/>
    <x v="0"/>
    <s v="ROU"/>
    <x v="41"/>
    <n v="2015"/>
    <x v="0"/>
    <s v="PC"/>
    <s v="Percentage"/>
    <n v="0"/>
    <s v="Units"/>
    <m/>
    <m/>
    <n v="3.4000000000000002E-2"/>
    <m/>
    <m/>
  </r>
  <r>
    <s v="HF2"/>
    <x v="3"/>
    <x v="0"/>
    <s v="Current expenditure on health (all functions)"/>
    <s v="HPTOT"/>
    <x v="0"/>
    <s v="PARPIB"/>
    <x v="0"/>
    <s v="ROU"/>
    <x v="41"/>
    <n v="2016"/>
    <x v="1"/>
    <s v="PC"/>
    <s v="Percentage"/>
    <n v="0"/>
    <s v="Units"/>
    <m/>
    <m/>
    <n v="4.7E-2"/>
    <m/>
    <m/>
  </r>
  <r>
    <s v="HF2"/>
    <x v="3"/>
    <x v="0"/>
    <s v="Current expenditure on health (all functions)"/>
    <s v="HPTOT"/>
    <x v="0"/>
    <s v="PARPIB"/>
    <x v="0"/>
    <s v="ROU"/>
    <x v="41"/>
    <n v="2017"/>
    <x v="2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TOT"/>
    <x v="0"/>
    <s v="PARPIB"/>
    <x v="0"/>
    <s v="ROU"/>
    <x v="41"/>
    <n v="2018"/>
    <x v="3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TOT"/>
    <x v="0"/>
    <s v="PARPIB"/>
    <x v="0"/>
    <s v="ROU"/>
    <x v="41"/>
    <n v="2019"/>
    <x v="4"/>
    <s v="PC"/>
    <s v="Percentage"/>
    <n v="0"/>
    <s v="Units"/>
    <m/>
    <m/>
    <n v="3.9E-2"/>
    <m/>
    <m/>
  </r>
  <r>
    <s v="HF2"/>
    <x v="3"/>
    <x v="0"/>
    <s v="Current expenditure on health (all functions)"/>
    <s v="HPTOT"/>
    <x v="0"/>
    <s v="PARPIB"/>
    <x v="0"/>
    <s v="ROU"/>
    <x v="41"/>
    <n v="2020"/>
    <x v="5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TOT"/>
    <x v="0"/>
    <s v="PARPIB"/>
    <x v="0"/>
    <s v="ROU"/>
    <x v="41"/>
    <n v="2021"/>
    <x v="6"/>
    <s v="PC"/>
    <s v="Percentage"/>
    <n v="0"/>
    <s v="Units"/>
    <m/>
    <m/>
    <n v="4.7E-2"/>
    <m/>
    <m/>
  </r>
  <r>
    <s v="HF2"/>
    <x v="3"/>
    <x v="0"/>
    <s v="Current expenditure on health (all functions)"/>
    <s v="HPTOT"/>
    <x v="0"/>
    <s v="PARCUR"/>
    <x v="1"/>
    <s v="ROU"/>
    <x v="41"/>
    <n v="2015"/>
    <x v="0"/>
    <s v="PC"/>
    <s v="Percentage"/>
    <n v="0"/>
    <s v="Units"/>
    <m/>
    <m/>
    <n v="0.69599999999999995"/>
    <m/>
    <m/>
  </r>
  <r>
    <s v="HF2"/>
    <x v="3"/>
    <x v="0"/>
    <s v="Current expenditure on health (all functions)"/>
    <s v="HPTOT"/>
    <x v="0"/>
    <s v="PARCUR"/>
    <x v="1"/>
    <s v="ROU"/>
    <x v="41"/>
    <n v="2016"/>
    <x v="1"/>
    <s v="PC"/>
    <s v="Percentage"/>
    <n v="0"/>
    <s v="Units"/>
    <m/>
    <m/>
    <n v="0.91700000000000004"/>
    <m/>
    <m/>
  </r>
  <r>
    <s v="HF2"/>
    <x v="3"/>
    <x v="0"/>
    <s v="Current expenditure on health (all functions)"/>
    <s v="HPTOT"/>
    <x v="0"/>
    <s v="PARCUR"/>
    <x v="1"/>
    <s v="ROU"/>
    <x v="41"/>
    <n v="2017"/>
    <x v="2"/>
    <s v="PC"/>
    <s v="Percentage"/>
    <n v="0"/>
    <s v="Units"/>
    <m/>
    <m/>
    <n v="0.86"/>
    <m/>
    <m/>
  </r>
  <r>
    <s v="HF2"/>
    <x v="3"/>
    <x v="0"/>
    <s v="Current expenditure on health (all functions)"/>
    <s v="HPTOT"/>
    <x v="0"/>
    <s v="PARCUR"/>
    <x v="1"/>
    <s v="ROU"/>
    <x v="41"/>
    <n v="2018"/>
    <x v="3"/>
    <s v="PC"/>
    <s v="Percentage"/>
    <n v="0"/>
    <s v="Units"/>
    <m/>
    <m/>
    <n v="0.81100000000000005"/>
    <m/>
    <m/>
  </r>
  <r>
    <s v="HF2"/>
    <x v="3"/>
    <x v="0"/>
    <s v="Current expenditure on health (all functions)"/>
    <s v="HPTOT"/>
    <x v="0"/>
    <s v="PARCUR"/>
    <x v="1"/>
    <s v="ROU"/>
    <x v="41"/>
    <n v="2019"/>
    <x v="4"/>
    <s v="PC"/>
    <s v="Percentage"/>
    <n v="0"/>
    <s v="Units"/>
    <m/>
    <m/>
    <n v="0.67700000000000005"/>
    <m/>
    <m/>
  </r>
  <r>
    <s v="HF2"/>
    <x v="3"/>
    <x v="0"/>
    <s v="Current expenditure on health (all functions)"/>
    <s v="HPTOT"/>
    <x v="0"/>
    <s v="PARCUR"/>
    <x v="1"/>
    <s v="ROU"/>
    <x v="41"/>
    <n v="2020"/>
    <x v="5"/>
    <s v="PC"/>
    <s v="Percentage"/>
    <n v="0"/>
    <s v="Units"/>
    <m/>
    <m/>
    <n v="0.70299999999999996"/>
    <m/>
    <m/>
  </r>
  <r>
    <s v="HF2"/>
    <x v="3"/>
    <x v="0"/>
    <s v="Current expenditure on health (all functions)"/>
    <s v="HPTOT"/>
    <x v="0"/>
    <s v="PARCUR"/>
    <x v="1"/>
    <s v="ROU"/>
    <x v="41"/>
    <n v="2021"/>
    <x v="6"/>
    <s v="PC"/>
    <s v="Percentage"/>
    <n v="0"/>
    <s v="Units"/>
    <m/>
    <m/>
    <n v="0.72399999999999998"/>
    <m/>
    <m/>
  </r>
  <r>
    <s v="HF2"/>
    <x v="3"/>
    <x v="0"/>
    <s v="Current expenditure on health (all functions)"/>
    <s v="HPTOT"/>
    <x v="0"/>
    <s v="MLLNCU"/>
    <x v="2"/>
    <s v="ROU"/>
    <x v="41"/>
    <n v="2015"/>
    <x v="0"/>
    <s v="RON"/>
    <s v="Romanian Leu"/>
    <n v="6"/>
    <s v="Millions"/>
    <m/>
    <m/>
    <n v="245.142"/>
    <m/>
    <m/>
  </r>
  <r>
    <s v="HF2"/>
    <x v="3"/>
    <x v="0"/>
    <s v="Current expenditure on health (all functions)"/>
    <s v="HPTOT"/>
    <x v="0"/>
    <s v="MLLNCU"/>
    <x v="2"/>
    <s v="ROU"/>
    <x v="41"/>
    <n v="2016"/>
    <x v="1"/>
    <s v="RON"/>
    <s v="Romanian Leu"/>
    <n v="6"/>
    <s v="Millions"/>
    <m/>
    <m/>
    <n v="350.37599999999998"/>
    <m/>
    <m/>
  </r>
  <r>
    <s v="HF2"/>
    <x v="3"/>
    <x v="0"/>
    <s v="Current expenditure on health (all functions)"/>
    <s v="HPTOT"/>
    <x v="0"/>
    <s v="MLLNCU"/>
    <x v="2"/>
    <s v="ROU"/>
    <x v="41"/>
    <n v="2017"/>
    <x v="2"/>
    <s v="RON"/>
    <s v="Romanian Leu"/>
    <n v="6"/>
    <s v="Millions"/>
    <m/>
    <m/>
    <n v="379.93599999999998"/>
    <m/>
    <m/>
  </r>
  <r>
    <s v="HF2"/>
    <x v="3"/>
    <x v="0"/>
    <s v="Current expenditure on health (all functions)"/>
    <s v="HPTOT"/>
    <x v="0"/>
    <s v="MLLNCU"/>
    <x v="2"/>
    <s v="ROU"/>
    <x v="41"/>
    <n v="2018"/>
    <x v="3"/>
    <s v="RON"/>
    <s v="Romanian Leu"/>
    <n v="6"/>
    <s v="Millions"/>
    <m/>
    <m/>
    <n v="429.28699999999998"/>
    <m/>
    <m/>
  </r>
  <r>
    <s v="HF2"/>
    <x v="3"/>
    <x v="0"/>
    <s v="Current expenditure on health (all functions)"/>
    <s v="HPTOT"/>
    <x v="0"/>
    <s v="MLLNCU"/>
    <x v="2"/>
    <s v="ROU"/>
    <x v="41"/>
    <n v="2019"/>
    <x v="4"/>
    <s v="RON"/>
    <s v="Romanian Leu"/>
    <n v="6"/>
    <s v="Millions"/>
    <m/>
    <m/>
    <n v="411.72300000000001"/>
    <m/>
    <m/>
  </r>
  <r>
    <s v="HF2"/>
    <x v="3"/>
    <x v="0"/>
    <s v="Current expenditure on health (all functions)"/>
    <s v="HPTOT"/>
    <x v="0"/>
    <s v="MLLNCU"/>
    <x v="2"/>
    <s v="ROU"/>
    <x v="41"/>
    <n v="2020"/>
    <x v="5"/>
    <s v="RON"/>
    <s v="Romanian Leu"/>
    <n v="6"/>
    <s v="Millions"/>
    <m/>
    <m/>
    <n v="467.00299999999999"/>
    <m/>
    <m/>
  </r>
  <r>
    <s v="HF2"/>
    <x v="3"/>
    <x v="0"/>
    <s v="Current expenditure on health (all functions)"/>
    <s v="HPTOT"/>
    <x v="0"/>
    <s v="MLLNCU"/>
    <x v="2"/>
    <s v="ROU"/>
    <x v="41"/>
    <n v="2021"/>
    <x v="6"/>
    <s v="RON"/>
    <s v="Romanian Leu"/>
    <n v="6"/>
    <s v="Millions"/>
    <m/>
    <m/>
    <n v="557.31600000000003"/>
    <m/>
    <m/>
  </r>
  <r>
    <s v="HF2"/>
    <x v="3"/>
    <x v="0"/>
    <s v="Current expenditure on health (all functions)"/>
    <s v="HPTOT"/>
    <x v="0"/>
    <s v="VALREL"/>
    <x v="3"/>
    <s v="ROU"/>
    <x v="41"/>
    <n v="2015"/>
    <x v="0"/>
    <s v="RON"/>
    <s v="Romanian Leu"/>
    <n v="6"/>
    <s v="Millions"/>
    <n v="2015"/>
    <n v="2015"/>
    <n v="245.142"/>
    <m/>
    <m/>
  </r>
  <r>
    <s v="HF2"/>
    <x v="3"/>
    <x v="0"/>
    <s v="Current expenditure on health (all functions)"/>
    <s v="HPTOT"/>
    <x v="0"/>
    <s v="VALREL"/>
    <x v="3"/>
    <s v="ROU"/>
    <x v="41"/>
    <n v="2016"/>
    <x v="1"/>
    <s v="RON"/>
    <s v="Romanian Leu"/>
    <n v="6"/>
    <s v="Millions"/>
    <n v="2015"/>
    <n v="2015"/>
    <n v="340.70499999999998"/>
    <m/>
    <m/>
  </r>
  <r>
    <s v="HF2"/>
    <x v="3"/>
    <x v="0"/>
    <s v="Current expenditure on health (all functions)"/>
    <s v="HPTOT"/>
    <x v="0"/>
    <s v="VALREL"/>
    <x v="3"/>
    <s v="ROU"/>
    <x v="41"/>
    <n v="2017"/>
    <x v="2"/>
    <s v="RON"/>
    <s v="Romanian Leu"/>
    <n v="6"/>
    <s v="Millions"/>
    <n v="2015"/>
    <n v="2015"/>
    <n v="359.66399999999999"/>
    <m/>
    <m/>
  </r>
  <r>
    <s v="HF2"/>
    <x v="3"/>
    <x v="0"/>
    <s v="Current expenditure on health (all functions)"/>
    <s v="HPTOT"/>
    <x v="0"/>
    <s v="VALREL"/>
    <x v="3"/>
    <s v="ROU"/>
    <x v="41"/>
    <n v="2018"/>
    <x v="3"/>
    <s v="RON"/>
    <s v="Romanian Leu"/>
    <n v="6"/>
    <s v="Millions"/>
    <n v="2015"/>
    <n v="2015"/>
    <n v="387.34300000000002"/>
    <m/>
    <m/>
  </r>
  <r>
    <s v="HF2"/>
    <x v="3"/>
    <x v="0"/>
    <s v="Current expenditure on health (all functions)"/>
    <s v="HPTOT"/>
    <x v="0"/>
    <s v="VALREL"/>
    <x v="3"/>
    <s v="ROU"/>
    <x v="41"/>
    <n v="2019"/>
    <x v="4"/>
    <s v="RON"/>
    <s v="Romanian Leu"/>
    <n v="6"/>
    <s v="Millions"/>
    <n v="2015"/>
    <n v="2015"/>
    <n v="350.04399999999998"/>
    <m/>
    <m/>
  </r>
  <r>
    <s v="HF2"/>
    <x v="3"/>
    <x v="0"/>
    <s v="Current expenditure on health (all functions)"/>
    <s v="HPTOT"/>
    <x v="0"/>
    <s v="VALREL"/>
    <x v="3"/>
    <s v="ROU"/>
    <x v="41"/>
    <n v="2020"/>
    <x v="5"/>
    <s v="RON"/>
    <s v="Romanian Leu"/>
    <n v="6"/>
    <s v="Millions"/>
    <n v="2015"/>
    <n v="2015"/>
    <n v="387.00299999999999"/>
    <m/>
    <m/>
  </r>
  <r>
    <s v="HF2"/>
    <x v="3"/>
    <x v="0"/>
    <s v="Current expenditure on health (all functions)"/>
    <s v="HPTOT"/>
    <x v="0"/>
    <s v="VALREL"/>
    <x v="3"/>
    <s v="ROU"/>
    <x v="41"/>
    <n v="2021"/>
    <x v="6"/>
    <s v="RON"/>
    <s v="Romanian Leu"/>
    <n v="6"/>
    <s v="Millions"/>
    <n v="2015"/>
    <n v="2015"/>
    <n v="439.49299999999999"/>
    <m/>
    <m/>
  </r>
  <r>
    <s v="HF2"/>
    <x v="3"/>
    <x v="0"/>
    <s v="Current expenditure on health (all functions)"/>
    <s v="HPTOT"/>
    <x v="0"/>
    <s v="UNPPER"/>
    <x v="4"/>
    <s v="ROU"/>
    <x v="41"/>
    <n v="2015"/>
    <x v="0"/>
    <s v="RON"/>
    <s v="Romanian Leu"/>
    <n v="0"/>
    <s v="Units"/>
    <m/>
    <m/>
    <n v="12.371"/>
    <m/>
    <m/>
  </r>
  <r>
    <s v="HF2"/>
    <x v="3"/>
    <x v="0"/>
    <s v="Current expenditure on health (all functions)"/>
    <s v="HPTOT"/>
    <x v="0"/>
    <s v="UNPPER"/>
    <x v="4"/>
    <s v="ROU"/>
    <x v="41"/>
    <n v="2016"/>
    <x v="1"/>
    <s v="RON"/>
    <s v="Romanian Leu"/>
    <n v="0"/>
    <s v="Units"/>
    <m/>
    <m/>
    <n v="17.783999999999999"/>
    <m/>
    <m/>
  </r>
  <r>
    <s v="HF2"/>
    <x v="3"/>
    <x v="0"/>
    <s v="Current expenditure on health (all functions)"/>
    <s v="HPTOT"/>
    <x v="0"/>
    <s v="UNPPER"/>
    <x v="4"/>
    <s v="ROU"/>
    <x v="41"/>
    <n v="2017"/>
    <x v="2"/>
    <s v="RON"/>
    <s v="Romanian Leu"/>
    <n v="0"/>
    <s v="Units"/>
    <m/>
    <m/>
    <n v="19.396000000000001"/>
    <m/>
    <m/>
  </r>
  <r>
    <s v="HF2"/>
    <x v="3"/>
    <x v="0"/>
    <s v="Current expenditure on health (all functions)"/>
    <s v="HPTOT"/>
    <x v="0"/>
    <s v="UNPPER"/>
    <x v="4"/>
    <s v="ROU"/>
    <x v="41"/>
    <n v="2018"/>
    <x v="3"/>
    <s v="RON"/>
    <s v="Romanian Leu"/>
    <n v="0"/>
    <s v="Units"/>
    <m/>
    <m/>
    <n v="22.044"/>
    <m/>
    <m/>
  </r>
  <r>
    <s v="HF2"/>
    <x v="3"/>
    <x v="0"/>
    <s v="Current expenditure on health (all functions)"/>
    <s v="HPTOT"/>
    <x v="0"/>
    <s v="UNPPER"/>
    <x v="4"/>
    <s v="ROU"/>
    <x v="41"/>
    <n v="2019"/>
    <x v="4"/>
    <s v="RON"/>
    <s v="Romanian Leu"/>
    <n v="0"/>
    <s v="Units"/>
    <m/>
    <m/>
    <n v="21.254000000000001"/>
    <m/>
    <m/>
  </r>
  <r>
    <s v="HF2"/>
    <x v="3"/>
    <x v="0"/>
    <s v="Current expenditure on health (all functions)"/>
    <s v="HPTOT"/>
    <x v="0"/>
    <s v="UNPPER"/>
    <x v="4"/>
    <s v="ROU"/>
    <x v="41"/>
    <n v="2020"/>
    <x v="5"/>
    <s v="RON"/>
    <s v="Romanian Leu"/>
    <n v="0"/>
    <s v="Units"/>
    <m/>
    <m/>
    <n v="24.241"/>
    <m/>
    <m/>
  </r>
  <r>
    <s v="HF2"/>
    <x v="3"/>
    <x v="0"/>
    <s v="Current expenditure on health (all functions)"/>
    <s v="HPTOT"/>
    <x v="0"/>
    <s v="UNPPER"/>
    <x v="4"/>
    <s v="ROU"/>
    <x v="41"/>
    <n v="2021"/>
    <x v="6"/>
    <s v="RON"/>
    <s v="Romanian Leu"/>
    <n v="0"/>
    <s v="Units"/>
    <m/>
    <m/>
    <n v="29.145"/>
    <m/>
    <m/>
  </r>
  <r>
    <s v="HF2"/>
    <x v="3"/>
    <x v="0"/>
    <s v="Current expenditure on health (all functions)"/>
    <s v="HPTOT"/>
    <x v="0"/>
    <s v="PPPPER"/>
    <x v="5"/>
    <s v="ROU"/>
    <x v="41"/>
    <n v="2015"/>
    <x v="0"/>
    <s v="USD"/>
    <s v="US Dollar"/>
    <n v="0"/>
    <s v="Units"/>
    <m/>
    <m/>
    <n v="7.5679999999999996"/>
    <m/>
    <m/>
  </r>
  <r>
    <s v="HF2"/>
    <x v="3"/>
    <x v="0"/>
    <s v="Current expenditure on health (all functions)"/>
    <s v="HPTOT"/>
    <x v="0"/>
    <s v="PPPPER"/>
    <x v="5"/>
    <s v="ROU"/>
    <x v="41"/>
    <n v="2016"/>
    <x v="1"/>
    <s v="USD"/>
    <s v="US Dollar"/>
    <n v="0"/>
    <s v="Units"/>
    <m/>
    <m/>
    <n v="11.471"/>
    <m/>
    <m/>
  </r>
  <r>
    <s v="HF2"/>
    <x v="3"/>
    <x v="0"/>
    <s v="Current expenditure on health (all functions)"/>
    <s v="HPTOT"/>
    <x v="0"/>
    <s v="PPPPER"/>
    <x v="5"/>
    <s v="ROU"/>
    <x v="41"/>
    <n v="2017"/>
    <x v="2"/>
    <s v="USD"/>
    <s v="US Dollar"/>
    <n v="0"/>
    <s v="Units"/>
    <m/>
    <m/>
    <n v="12.156000000000001"/>
    <m/>
    <m/>
  </r>
  <r>
    <s v="HF2"/>
    <x v="3"/>
    <x v="0"/>
    <s v="Current expenditure on health (all functions)"/>
    <s v="HPTOT"/>
    <x v="0"/>
    <s v="PPPPER"/>
    <x v="5"/>
    <s v="ROU"/>
    <x v="41"/>
    <n v="2018"/>
    <x v="3"/>
    <s v="USD"/>
    <s v="US Dollar"/>
    <n v="0"/>
    <s v="Units"/>
    <m/>
    <m/>
    <n v="13.46"/>
    <m/>
    <m/>
  </r>
  <r>
    <s v="HF2"/>
    <x v="3"/>
    <x v="0"/>
    <s v="Current expenditure on health (all functions)"/>
    <s v="HPTOT"/>
    <x v="0"/>
    <s v="PPPPER"/>
    <x v="5"/>
    <s v="ROU"/>
    <x v="41"/>
    <n v="2019"/>
    <x v="4"/>
    <s v="USD"/>
    <s v="US Dollar"/>
    <n v="0"/>
    <s v="Units"/>
    <m/>
    <m/>
    <n v="12.492000000000001"/>
    <m/>
    <m/>
  </r>
  <r>
    <s v="HF2"/>
    <x v="3"/>
    <x v="0"/>
    <s v="Current expenditure on health (all functions)"/>
    <s v="HPTOT"/>
    <x v="0"/>
    <s v="PPPPER"/>
    <x v="5"/>
    <s v="ROU"/>
    <x v="41"/>
    <n v="2020"/>
    <x v="5"/>
    <s v="USD"/>
    <s v="US Dollar"/>
    <n v="0"/>
    <s v="Units"/>
    <m/>
    <m/>
    <n v="14.425000000000001"/>
    <m/>
    <m/>
  </r>
  <r>
    <s v="HF2"/>
    <x v="3"/>
    <x v="0"/>
    <s v="Current expenditure on health (all functions)"/>
    <s v="HPTOT"/>
    <x v="0"/>
    <s v="PPPPER"/>
    <x v="5"/>
    <s v="ROU"/>
    <x v="41"/>
    <n v="2021"/>
    <x v="6"/>
    <s v="USD"/>
    <s v="US Dollar"/>
    <n v="0"/>
    <s v="Units"/>
    <m/>
    <m/>
    <n v="17.274000000000001"/>
    <m/>
    <m/>
  </r>
  <r>
    <s v="HF2"/>
    <x v="3"/>
    <x v="0"/>
    <s v="Current expenditure on health (all functions)"/>
    <s v="HPTOT"/>
    <x v="0"/>
    <s v="PARPIB"/>
    <x v="0"/>
    <s v="ZAF"/>
    <x v="49"/>
    <n v="2015"/>
    <x v="0"/>
    <s v="PC"/>
    <s v="Percentage"/>
    <n v="0"/>
    <s v="Units"/>
    <m/>
    <m/>
    <n v="3.8380000000000001"/>
    <m/>
    <m/>
  </r>
  <r>
    <s v="HF2"/>
    <x v="3"/>
    <x v="0"/>
    <s v="Current expenditure on health (all functions)"/>
    <s v="HPTOT"/>
    <x v="0"/>
    <s v="PARPIB"/>
    <x v="0"/>
    <s v="ZAF"/>
    <x v="49"/>
    <n v="2016"/>
    <x v="1"/>
    <s v="PC"/>
    <s v="Percentage"/>
    <n v="0"/>
    <s v="Units"/>
    <m/>
    <m/>
    <n v="3.8610000000000002"/>
    <m/>
    <m/>
  </r>
  <r>
    <s v="HF2"/>
    <x v="3"/>
    <x v="0"/>
    <s v="Current expenditure on health (all functions)"/>
    <s v="HPTOT"/>
    <x v="0"/>
    <s v="PARPIB"/>
    <x v="0"/>
    <s v="ZAF"/>
    <x v="49"/>
    <n v="2017"/>
    <x v="2"/>
    <s v="PC"/>
    <s v="Percentage"/>
    <n v="0"/>
    <s v="Units"/>
    <m/>
    <m/>
    <n v="3.7669999999999999"/>
    <m/>
    <m/>
  </r>
  <r>
    <s v="HF2"/>
    <x v="3"/>
    <x v="0"/>
    <s v="Current expenditure on health (all functions)"/>
    <s v="HPTOT"/>
    <x v="0"/>
    <s v="PARPIB"/>
    <x v="0"/>
    <s v="ZAF"/>
    <x v="49"/>
    <n v="2018"/>
    <x v="3"/>
    <s v="PC"/>
    <s v="Percentage"/>
    <n v="0"/>
    <s v="Units"/>
    <m/>
    <m/>
    <n v="3.8140000000000001"/>
    <m/>
    <m/>
  </r>
  <r>
    <s v="HF2"/>
    <x v="3"/>
    <x v="0"/>
    <s v="Current expenditure on health (all functions)"/>
    <s v="HPTOT"/>
    <x v="0"/>
    <s v="PARPIB"/>
    <x v="0"/>
    <s v="ZAF"/>
    <x v="49"/>
    <n v="2019"/>
    <x v="4"/>
    <s v="PC"/>
    <s v="Percentage"/>
    <n v="0"/>
    <s v="Units"/>
    <m/>
    <m/>
    <n v="3.8140000000000001"/>
    <m/>
    <m/>
  </r>
  <r>
    <s v="HF2"/>
    <x v="3"/>
    <x v="0"/>
    <s v="Current expenditure on health (all functions)"/>
    <s v="HPTOT"/>
    <x v="0"/>
    <s v="PARPIB"/>
    <x v="0"/>
    <s v="ZAF"/>
    <x v="49"/>
    <n v="2020"/>
    <x v="5"/>
    <s v="PC"/>
    <s v="Percentage"/>
    <n v="0"/>
    <s v="Units"/>
    <m/>
    <m/>
    <n v="3.7269999999999999"/>
    <m/>
    <m/>
  </r>
  <r>
    <s v="HF2"/>
    <x v="3"/>
    <x v="0"/>
    <s v="Current expenditure on health (all functions)"/>
    <s v="HPTOT"/>
    <x v="0"/>
    <s v="PARCUR"/>
    <x v="1"/>
    <s v="ZAF"/>
    <x v="49"/>
    <n v="2015"/>
    <x v="0"/>
    <s v="PC"/>
    <s v="Percentage"/>
    <n v="0"/>
    <s v="Units"/>
    <m/>
    <m/>
    <n v="47.655999999999999"/>
    <m/>
    <m/>
  </r>
  <r>
    <s v="HF2"/>
    <x v="3"/>
    <x v="0"/>
    <s v="Current expenditure on health (all functions)"/>
    <s v="HPTOT"/>
    <x v="0"/>
    <s v="PARCUR"/>
    <x v="1"/>
    <s v="ZAF"/>
    <x v="49"/>
    <n v="2016"/>
    <x v="1"/>
    <s v="PC"/>
    <s v="Percentage"/>
    <n v="0"/>
    <s v="Units"/>
    <m/>
    <m/>
    <n v="47.79"/>
    <m/>
    <m/>
  </r>
  <r>
    <s v="HF2"/>
    <x v="3"/>
    <x v="0"/>
    <s v="Current expenditure on health (all functions)"/>
    <s v="HPTOT"/>
    <x v="0"/>
    <s v="PARCUR"/>
    <x v="1"/>
    <s v="ZAF"/>
    <x v="49"/>
    <n v="2017"/>
    <x v="2"/>
    <s v="PC"/>
    <s v="Percentage"/>
    <n v="0"/>
    <s v="Units"/>
    <m/>
    <m/>
    <n v="47.220999999999997"/>
    <m/>
    <m/>
  </r>
  <r>
    <s v="HF2"/>
    <x v="3"/>
    <x v="0"/>
    <s v="Current expenditure on health (all functions)"/>
    <s v="HPTOT"/>
    <x v="0"/>
    <s v="PARCUR"/>
    <x v="1"/>
    <s v="ZAF"/>
    <x v="49"/>
    <n v="2018"/>
    <x v="3"/>
    <s v="PC"/>
    <s v="Percentage"/>
    <n v="0"/>
    <s v="Units"/>
    <m/>
    <m/>
    <n v="47.222999999999999"/>
    <m/>
    <m/>
  </r>
  <r>
    <s v="HF2"/>
    <x v="3"/>
    <x v="0"/>
    <s v="Current expenditure on health (all functions)"/>
    <s v="HPTOT"/>
    <x v="0"/>
    <s v="PARCUR"/>
    <x v="1"/>
    <s v="ZAF"/>
    <x v="49"/>
    <n v="2019"/>
    <x v="4"/>
    <s v="PC"/>
    <s v="Percentage"/>
    <n v="0"/>
    <s v="Units"/>
    <m/>
    <m/>
    <n v="46.343000000000004"/>
    <m/>
    <m/>
  </r>
  <r>
    <s v="HF2"/>
    <x v="3"/>
    <x v="0"/>
    <s v="Current expenditure on health (all functions)"/>
    <s v="HPTOT"/>
    <x v="0"/>
    <s v="PARCUR"/>
    <x v="1"/>
    <s v="ZAF"/>
    <x v="49"/>
    <n v="2020"/>
    <x v="5"/>
    <s v="PC"/>
    <s v="Percentage"/>
    <n v="0"/>
    <s v="Units"/>
    <m/>
    <m/>
    <n v="43.703000000000003"/>
    <m/>
    <m/>
  </r>
  <r>
    <s v="HF2"/>
    <x v="3"/>
    <x v="0"/>
    <s v="Current expenditure on health (all functions)"/>
    <s v="HPTOT"/>
    <x v="0"/>
    <s v="MLLNCU"/>
    <x v="2"/>
    <s v="ZAF"/>
    <x v="49"/>
    <n v="2015"/>
    <x v="0"/>
    <s v="ZAR"/>
    <s v="Rand"/>
    <n v="6"/>
    <s v="Millions"/>
    <m/>
    <m/>
    <n v="169660.27100000001"/>
    <m/>
    <m/>
  </r>
  <r>
    <s v="HF2"/>
    <x v="3"/>
    <x v="0"/>
    <s v="Current expenditure on health (all functions)"/>
    <s v="HPTOT"/>
    <x v="0"/>
    <s v="MLLNCU"/>
    <x v="2"/>
    <s v="ZAF"/>
    <x v="49"/>
    <n v="2016"/>
    <x v="1"/>
    <s v="ZAR"/>
    <s v="Rand"/>
    <n v="6"/>
    <s v="Millions"/>
    <m/>
    <m/>
    <n v="183777.57699999999"/>
    <m/>
    <m/>
  </r>
  <r>
    <s v="HF2"/>
    <x v="3"/>
    <x v="0"/>
    <s v="Current expenditure on health (all functions)"/>
    <s v="HPTOT"/>
    <x v="0"/>
    <s v="MLLNCU"/>
    <x v="2"/>
    <s v="ZAF"/>
    <x v="49"/>
    <n v="2017"/>
    <x v="2"/>
    <s v="ZAR"/>
    <s v="Rand"/>
    <n v="6"/>
    <s v="Millions"/>
    <m/>
    <m/>
    <n v="191288.30100000001"/>
    <m/>
    <m/>
  </r>
  <r>
    <s v="HF2"/>
    <x v="3"/>
    <x v="0"/>
    <s v="Current expenditure on health (all functions)"/>
    <s v="HPTOT"/>
    <x v="0"/>
    <s v="MLLNCU"/>
    <x v="2"/>
    <s v="ZAF"/>
    <x v="49"/>
    <n v="2018"/>
    <x v="3"/>
    <s v="ZAR"/>
    <s v="Rand"/>
    <n v="6"/>
    <s v="Millions"/>
    <m/>
    <m/>
    <n v="203995.93100000001"/>
    <m/>
    <m/>
  </r>
  <r>
    <s v="HF2"/>
    <x v="3"/>
    <x v="0"/>
    <s v="Current expenditure on health (all functions)"/>
    <s v="HPTOT"/>
    <x v="0"/>
    <s v="MLLNCU"/>
    <x v="2"/>
    <s v="ZAF"/>
    <x v="49"/>
    <n v="2019"/>
    <x v="4"/>
    <s v="ZAR"/>
    <s v="Rand"/>
    <n v="6"/>
    <s v="Millions"/>
    <m/>
    <m/>
    <n v="214106.62299999999"/>
    <m/>
    <m/>
  </r>
  <r>
    <s v="HF2"/>
    <x v="3"/>
    <x v="0"/>
    <s v="Current expenditure on health (all functions)"/>
    <s v="HPTOT"/>
    <x v="0"/>
    <s v="MLLNCU"/>
    <x v="2"/>
    <s v="ZAF"/>
    <x v="49"/>
    <n v="2020"/>
    <x v="5"/>
    <s v="ZAR"/>
    <s v="Rand"/>
    <n v="6"/>
    <s v="Millions"/>
    <m/>
    <m/>
    <n v="207103.75"/>
    <m/>
    <m/>
  </r>
  <r>
    <s v="HF2"/>
    <x v="3"/>
    <x v="0"/>
    <s v="Current expenditure on health (all functions)"/>
    <s v="HPTOT"/>
    <x v="0"/>
    <s v="VALREL"/>
    <x v="3"/>
    <s v="ZAF"/>
    <x v="49"/>
    <n v="2015"/>
    <x v="0"/>
    <s v="ZAR"/>
    <s v="Rand"/>
    <n v="6"/>
    <s v="Millions"/>
    <n v="2015"/>
    <n v="2015"/>
    <n v="169660.27100000001"/>
    <m/>
    <m/>
  </r>
  <r>
    <s v="HF2"/>
    <x v="3"/>
    <x v="0"/>
    <s v="Current expenditure on health (all functions)"/>
    <s v="HPTOT"/>
    <x v="0"/>
    <s v="VALREL"/>
    <x v="3"/>
    <s v="ZAF"/>
    <x v="49"/>
    <n v="2016"/>
    <x v="1"/>
    <s v="ZAR"/>
    <s v="Rand"/>
    <n v="6"/>
    <s v="Millions"/>
    <n v="2015"/>
    <n v="2015"/>
    <n v="172571.01699999999"/>
    <m/>
    <m/>
  </r>
  <r>
    <s v="HF2"/>
    <x v="3"/>
    <x v="0"/>
    <s v="Current expenditure on health (all functions)"/>
    <s v="HPTOT"/>
    <x v="0"/>
    <s v="VALREL"/>
    <x v="3"/>
    <s v="ZAF"/>
    <x v="49"/>
    <n v="2017"/>
    <x v="2"/>
    <s v="ZAR"/>
    <s v="Rand"/>
    <n v="6"/>
    <s v="Millions"/>
    <n v="2015"/>
    <n v="2015"/>
    <n v="171457.21799999999"/>
    <m/>
    <m/>
  </r>
  <r>
    <s v="HF2"/>
    <x v="3"/>
    <x v="0"/>
    <s v="Current expenditure on health (all functions)"/>
    <s v="HPTOT"/>
    <x v="0"/>
    <s v="VALREL"/>
    <x v="3"/>
    <s v="ZAF"/>
    <x v="49"/>
    <n v="2018"/>
    <x v="3"/>
    <s v="ZAR"/>
    <s v="Rand"/>
    <n v="6"/>
    <s v="Millions"/>
    <n v="2015"/>
    <n v="2015"/>
    <n v="175652.67"/>
    <m/>
    <m/>
  </r>
  <r>
    <s v="HF2"/>
    <x v="3"/>
    <x v="0"/>
    <s v="Current expenditure on health (all functions)"/>
    <s v="HPTOT"/>
    <x v="0"/>
    <s v="VALREL"/>
    <x v="3"/>
    <s v="ZAF"/>
    <x v="49"/>
    <n v="2019"/>
    <x v="4"/>
    <s v="ZAR"/>
    <s v="Rand"/>
    <n v="6"/>
    <s v="Millions"/>
    <n v="2015"/>
    <n v="2015"/>
    <n v="177544.92499999999"/>
    <m/>
    <m/>
  </r>
  <r>
    <s v="HF2"/>
    <x v="3"/>
    <x v="0"/>
    <s v="Current expenditure on health (all functions)"/>
    <s v="HPTOT"/>
    <x v="0"/>
    <s v="VALREL"/>
    <x v="3"/>
    <s v="ZAF"/>
    <x v="49"/>
    <n v="2020"/>
    <x v="5"/>
    <s v="ZAR"/>
    <s v="Rand"/>
    <n v="6"/>
    <s v="Millions"/>
    <n v="2015"/>
    <n v="2015"/>
    <n v="166779.04300000001"/>
    <m/>
    <m/>
  </r>
  <r>
    <s v="HF2"/>
    <x v="3"/>
    <x v="0"/>
    <s v="Current expenditure on health (all functions)"/>
    <s v="HPTOT"/>
    <x v="0"/>
    <s v="UNPPER"/>
    <x v="4"/>
    <s v="ZAF"/>
    <x v="49"/>
    <n v="2015"/>
    <x v="0"/>
    <s v="ZAR"/>
    <s v="Rand"/>
    <n v="0"/>
    <s v="Units"/>
    <m/>
    <m/>
    <n v="3073.348"/>
    <m/>
    <m/>
  </r>
  <r>
    <s v="HF2"/>
    <x v="3"/>
    <x v="0"/>
    <s v="Current expenditure on health (all functions)"/>
    <s v="HPTOT"/>
    <x v="0"/>
    <s v="UNPPER"/>
    <x v="4"/>
    <s v="ZAF"/>
    <x v="49"/>
    <n v="2016"/>
    <x v="1"/>
    <s v="ZAR"/>
    <s v="Rand"/>
    <n v="0"/>
    <s v="Units"/>
    <m/>
    <m/>
    <n v="3280.5619999999999"/>
    <m/>
    <m/>
  </r>
  <r>
    <s v="HF2"/>
    <x v="3"/>
    <x v="0"/>
    <s v="Current expenditure on health (all functions)"/>
    <s v="HPTOT"/>
    <x v="0"/>
    <s v="UNPPER"/>
    <x v="4"/>
    <s v="ZAF"/>
    <x v="49"/>
    <n v="2017"/>
    <x v="2"/>
    <s v="ZAR"/>
    <s v="Rand"/>
    <n v="0"/>
    <s v="Units"/>
    <m/>
    <m/>
    <n v="3365.38"/>
    <m/>
    <m/>
  </r>
  <r>
    <s v="HF2"/>
    <x v="3"/>
    <x v="0"/>
    <s v="Current expenditure on health (all functions)"/>
    <s v="HPTOT"/>
    <x v="0"/>
    <s v="UNPPER"/>
    <x v="4"/>
    <s v="ZAF"/>
    <x v="49"/>
    <n v="2018"/>
    <x v="3"/>
    <s v="ZAR"/>
    <s v="Rand"/>
    <n v="0"/>
    <s v="Units"/>
    <m/>
    <m/>
    <n v="3537.098"/>
    <m/>
    <m/>
  </r>
  <r>
    <s v="HF2"/>
    <x v="3"/>
    <x v="0"/>
    <s v="Current expenditure on health (all functions)"/>
    <s v="HPTOT"/>
    <x v="0"/>
    <s v="UNPPER"/>
    <x v="4"/>
    <s v="ZAF"/>
    <x v="49"/>
    <n v="2019"/>
    <x v="4"/>
    <s v="ZAR"/>
    <s v="Rand"/>
    <n v="0"/>
    <s v="Units"/>
    <m/>
    <m/>
    <n v="3657.8879999999999"/>
    <m/>
    <m/>
  </r>
  <r>
    <s v="HF2"/>
    <x v="3"/>
    <x v="0"/>
    <s v="Current expenditure on health (all functions)"/>
    <s v="HPTOT"/>
    <x v="0"/>
    <s v="UNPPER"/>
    <x v="4"/>
    <s v="ZAF"/>
    <x v="49"/>
    <n v="2020"/>
    <x v="5"/>
    <s v="ZAR"/>
    <s v="Rand"/>
    <n v="0"/>
    <s v="Units"/>
    <m/>
    <m/>
    <n v="3489.36"/>
    <m/>
    <m/>
  </r>
  <r>
    <s v="HF2"/>
    <x v="3"/>
    <x v="0"/>
    <s v="Current expenditure on health (all functions)"/>
    <s v="HPTOT"/>
    <x v="0"/>
    <s v="PPPPER"/>
    <x v="5"/>
    <s v="ZAF"/>
    <x v="49"/>
    <n v="2015"/>
    <x v="0"/>
    <s v="USD"/>
    <s v="US Dollar"/>
    <n v="0"/>
    <s v="Units"/>
    <m/>
    <m/>
    <n v="548.81200000000001"/>
    <m/>
    <m/>
  </r>
  <r>
    <s v="HF2"/>
    <x v="3"/>
    <x v="0"/>
    <s v="Current expenditure on health (all functions)"/>
    <s v="HPTOT"/>
    <x v="0"/>
    <s v="PPPPER"/>
    <x v="5"/>
    <s v="ZAF"/>
    <x v="49"/>
    <n v="2016"/>
    <x v="1"/>
    <s v="USD"/>
    <s v="US Dollar"/>
    <n v="0"/>
    <s v="Units"/>
    <m/>
    <m/>
    <n v="556.02700000000004"/>
    <m/>
    <m/>
  </r>
  <r>
    <s v="HF2"/>
    <x v="3"/>
    <x v="0"/>
    <s v="Current expenditure on health (all functions)"/>
    <s v="HPTOT"/>
    <x v="0"/>
    <s v="PPPPER"/>
    <x v="5"/>
    <s v="ZAF"/>
    <x v="49"/>
    <n v="2017"/>
    <x v="2"/>
    <s v="USD"/>
    <s v="US Dollar"/>
    <n v="0"/>
    <s v="Units"/>
    <m/>
    <m/>
    <n v="542.803"/>
    <m/>
    <m/>
  </r>
  <r>
    <s v="HF2"/>
    <x v="3"/>
    <x v="0"/>
    <s v="Current expenditure on health (all functions)"/>
    <s v="HPTOT"/>
    <x v="0"/>
    <s v="PPPPER"/>
    <x v="5"/>
    <s v="ZAF"/>
    <x v="49"/>
    <n v="2018"/>
    <x v="3"/>
    <s v="USD"/>
    <s v="US Dollar"/>
    <n v="0"/>
    <s v="Units"/>
    <m/>
    <m/>
    <n v="563.03899999999999"/>
    <m/>
    <m/>
  </r>
  <r>
    <s v="HF2"/>
    <x v="3"/>
    <x v="0"/>
    <s v="Current expenditure on health (all functions)"/>
    <s v="HPTOT"/>
    <x v="0"/>
    <s v="PPPPER"/>
    <x v="5"/>
    <s v="ZAF"/>
    <x v="49"/>
    <n v="2019"/>
    <x v="4"/>
    <s v="USD"/>
    <s v="US Dollar"/>
    <n v="0"/>
    <s v="Units"/>
    <m/>
    <m/>
    <n v="566.41099999999994"/>
    <m/>
    <m/>
  </r>
  <r>
    <s v="HF2"/>
    <x v="3"/>
    <x v="0"/>
    <s v="Current expenditure on health (all functions)"/>
    <s v="HPTOT"/>
    <x v="0"/>
    <s v="PPPPER"/>
    <x v="5"/>
    <s v="ZAF"/>
    <x v="49"/>
    <n v="2020"/>
    <x v="5"/>
    <s v="USD"/>
    <s v="US Dollar"/>
    <n v="0"/>
    <s v="Units"/>
    <m/>
    <m/>
    <n v="517.375"/>
    <m/>
    <m/>
  </r>
  <r>
    <s v="HF2"/>
    <x v="3"/>
    <x v="0"/>
    <s v="Current expenditure on health (all functions)"/>
    <s v="HP1"/>
    <x v="1"/>
    <s v="PARPIB"/>
    <x v="0"/>
    <s v="ROU"/>
    <x v="41"/>
    <n v="2015"/>
    <x v="0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1"/>
    <x v="1"/>
    <s v="PARPIB"/>
    <x v="0"/>
    <s v="ROU"/>
    <x v="41"/>
    <n v="2016"/>
    <x v="1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1"/>
    <x v="1"/>
    <s v="PARPIB"/>
    <x v="0"/>
    <s v="ROU"/>
    <x v="41"/>
    <n v="2017"/>
    <x v="2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1"/>
    <x v="1"/>
    <s v="PARPIB"/>
    <x v="0"/>
    <s v="ROU"/>
    <x v="41"/>
    <n v="2018"/>
    <x v="3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1"/>
    <x v="1"/>
    <s v="PARPIB"/>
    <x v="0"/>
    <s v="ROU"/>
    <x v="41"/>
    <n v="2019"/>
    <x v="4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1"/>
    <x v="1"/>
    <s v="PARPIB"/>
    <x v="0"/>
    <s v="ROU"/>
    <x v="41"/>
    <n v="2020"/>
    <x v="5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1"/>
    <x v="1"/>
    <s v="PARPIB"/>
    <x v="0"/>
    <s v="ROU"/>
    <x v="41"/>
    <n v="2021"/>
    <x v="6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1"/>
    <x v="1"/>
    <s v="PARCUR"/>
    <x v="1"/>
    <s v="ROU"/>
    <x v="41"/>
    <n v="2015"/>
    <x v="0"/>
    <s v="PC"/>
    <s v="Percentage"/>
    <n v="0"/>
    <s v="Units"/>
    <m/>
    <m/>
    <n v="0.185"/>
    <m/>
    <m/>
  </r>
  <r>
    <s v="HF2"/>
    <x v="3"/>
    <x v="0"/>
    <s v="Current expenditure on health (all functions)"/>
    <s v="HP1"/>
    <x v="1"/>
    <s v="PARCUR"/>
    <x v="1"/>
    <s v="ROU"/>
    <x v="41"/>
    <n v="2016"/>
    <x v="1"/>
    <s v="PC"/>
    <s v="Percentage"/>
    <n v="0"/>
    <s v="Units"/>
    <m/>
    <m/>
    <n v="0.252"/>
    <m/>
    <m/>
  </r>
  <r>
    <s v="HF2"/>
    <x v="3"/>
    <x v="0"/>
    <s v="Current expenditure on health (all functions)"/>
    <s v="HP1"/>
    <x v="1"/>
    <s v="PARCUR"/>
    <x v="1"/>
    <s v="ROU"/>
    <x v="41"/>
    <n v="2017"/>
    <x v="2"/>
    <s v="PC"/>
    <s v="Percentage"/>
    <n v="0"/>
    <s v="Units"/>
    <m/>
    <m/>
    <n v="0.14899999999999999"/>
    <m/>
    <m/>
  </r>
  <r>
    <s v="HF2"/>
    <x v="3"/>
    <x v="0"/>
    <s v="Current expenditure on health (all functions)"/>
    <s v="HP1"/>
    <x v="1"/>
    <s v="PARCUR"/>
    <x v="1"/>
    <s v="ROU"/>
    <x v="41"/>
    <n v="2018"/>
    <x v="3"/>
    <s v="PC"/>
    <s v="Percentage"/>
    <n v="0"/>
    <s v="Units"/>
    <m/>
    <m/>
    <n v="0.13500000000000001"/>
    <m/>
    <m/>
  </r>
  <r>
    <s v="HF2"/>
    <x v="3"/>
    <x v="0"/>
    <s v="Current expenditure on health (all functions)"/>
    <s v="HP1"/>
    <x v="1"/>
    <s v="PARCUR"/>
    <x v="1"/>
    <s v="ROU"/>
    <x v="41"/>
    <n v="2019"/>
    <x v="4"/>
    <s v="PC"/>
    <s v="Percentage"/>
    <n v="0"/>
    <s v="Units"/>
    <m/>
    <m/>
    <n v="0.13900000000000001"/>
    <m/>
    <m/>
  </r>
  <r>
    <s v="HF2"/>
    <x v="3"/>
    <x v="0"/>
    <s v="Current expenditure on health (all functions)"/>
    <s v="HP1"/>
    <x v="1"/>
    <s v="PARCUR"/>
    <x v="1"/>
    <s v="ROU"/>
    <x v="41"/>
    <n v="2020"/>
    <x v="5"/>
    <s v="PC"/>
    <s v="Percentage"/>
    <n v="0"/>
    <s v="Units"/>
    <m/>
    <m/>
    <n v="0.123"/>
    <m/>
    <m/>
  </r>
  <r>
    <s v="HF2"/>
    <x v="3"/>
    <x v="0"/>
    <s v="Current expenditure on health (all functions)"/>
    <s v="HP1"/>
    <x v="1"/>
    <s v="PARCUR"/>
    <x v="1"/>
    <s v="ROU"/>
    <x v="41"/>
    <n v="2021"/>
    <x v="6"/>
    <s v="PC"/>
    <s v="Percentage"/>
    <n v="0"/>
    <s v="Units"/>
    <m/>
    <m/>
    <n v="0.113"/>
    <m/>
    <m/>
  </r>
  <r>
    <s v="HF2"/>
    <x v="3"/>
    <x v="0"/>
    <s v="Current expenditure on health (all functions)"/>
    <s v="HP1"/>
    <x v="1"/>
    <s v="MLLNCU"/>
    <x v="2"/>
    <s v="ROU"/>
    <x v="41"/>
    <n v="2015"/>
    <x v="0"/>
    <s v="RON"/>
    <s v="Romanian Leu"/>
    <n v="6"/>
    <s v="Millions"/>
    <m/>
    <m/>
    <n v="65.007999999999996"/>
    <m/>
    <m/>
  </r>
  <r>
    <s v="HF2"/>
    <x v="3"/>
    <x v="0"/>
    <s v="Current expenditure on health (all functions)"/>
    <s v="HP1"/>
    <x v="1"/>
    <s v="MLLNCU"/>
    <x v="2"/>
    <s v="ROU"/>
    <x v="41"/>
    <n v="2016"/>
    <x v="1"/>
    <s v="RON"/>
    <s v="Romanian Leu"/>
    <n v="6"/>
    <s v="Millions"/>
    <m/>
    <m/>
    <n v="96.177999999999997"/>
    <m/>
    <m/>
  </r>
  <r>
    <s v="HF2"/>
    <x v="3"/>
    <x v="0"/>
    <s v="Current expenditure on health (all functions)"/>
    <s v="HP1"/>
    <x v="1"/>
    <s v="MLLNCU"/>
    <x v="2"/>
    <s v="ROU"/>
    <x v="41"/>
    <n v="2017"/>
    <x v="2"/>
    <s v="RON"/>
    <s v="Romanian Leu"/>
    <n v="6"/>
    <s v="Millions"/>
    <m/>
    <m/>
    <n v="65.688999999999993"/>
    <m/>
    <m/>
  </r>
  <r>
    <s v="HF2"/>
    <x v="3"/>
    <x v="0"/>
    <s v="Current expenditure on health (all functions)"/>
    <s v="HP1"/>
    <x v="1"/>
    <s v="MLLNCU"/>
    <x v="2"/>
    <s v="ROU"/>
    <x v="41"/>
    <n v="2018"/>
    <x v="3"/>
    <s v="RON"/>
    <s v="Romanian Leu"/>
    <n v="6"/>
    <s v="Millions"/>
    <m/>
    <m/>
    <n v="71.442999999999998"/>
    <m/>
    <m/>
  </r>
  <r>
    <s v="HF2"/>
    <x v="3"/>
    <x v="0"/>
    <s v="Current expenditure on health (all functions)"/>
    <s v="HP1"/>
    <x v="1"/>
    <s v="MLLNCU"/>
    <x v="2"/>
    <s v="ROU"/>
    <x v="41"/>
    <n v="2019"/>
    <x v="4"/>
    <s v="RON"/>
    <s v="Romanian Leu"/>
    <n v="6"/>
    <s v="Millions"/>
    <m/>
    <m/>
    <n v="84.649000000000001"/>
    <m/>
    <m/>
  </r>
  <r>
    <s v="HF2"/>
    <x v="3"/>
    <x v="0"/>
    <s v="Current expenditure on health (all functions)"/>
    <s v="HP1"/>
    <x v="1"/>
    <s v="MLLNCU"/>
    <x v="2"/>
    <s v="ROU"/>
    <x v="41"/>
    <n v="2020"/>
    <x v="5"/>
    <s v="RON"/>
    <s v="Romanian Leu"/>
    <n v="6"/>
    <s v="Millions"/>
    <m/>
    <m/>
    <n v="81.614000000000004"/>
    <m/>
    <m/>
  </r>
  <r>
    <s v="HF2"/>
    <x v="3"/>
    <x v="0"/>
    <s v="Current expenditure on health (all functions)"/>
    <s v="HP1"/>
    <x v="1"/>
    <s v="MLLNCU"/>
    <x v="2"/>
    <s v="ROU"/>
    <x v="41"/>
    <n v="2021"/>
    <x v="6"/>
    <s v="RON"/>
    <s v="Romanian Leu"/>
    <n v="6"/>
    <s v="Millions"/>
    <m/>
    <m/>
    <n v="86.626999999999995"/>
    <m/>
    <m/>
  </r>
  <r>
    <s v="HF2"/>
    <x v="3"/>
    <x v="0"/>
    <s v="Current expenditure on health (all functions)"/>
    <s v="HP1"/>
    <x v="1"/>
    <s v="VALREL"/>
    <x v="3"/>
    <s v="ROU"/>
    <x v="41"/>
    <n v="2015"/>
    <x v="0"/>
    <s v="RON"/>
    <s v="Romanian Leu"/>
    <n v="6"/>
    <s v="Millions"/>
    <n v="2015"/>
    <n v="2015"/>
    <n v="65.007999999999996"/>
    <m/>
    <m/>
  </r>
  <r>
    <s v="HF2"/>
    <x v="3"/>
    <x v="0"/>
    <s v="Current expenditure on health (all functions)"/>
    <s v="HP1"/>
    <x v="1"/>
    <s v="VALREL"/>
    <x v="3"/>
    <s v="ROU"/>
    <x v="41"/>
    <n v="2016"/>
    <x v="1"/>
    <s v="RON"/>
    <s v="Romanian Leu"/>
    <n v="6"/>
    <s v="Millions"/>
    <n v="2015"/>
    <n v="2015"/>
    <n v="93.522999999999996"/>
    <m/>
    <m/>
  </r>
  <r>
    <s v="HF2"/>
    <x v="3"/>
    <x v="0"/>
    <s v="Current expenditure on health (all functions)"/>
    <s v="HP1"/>
    <x v="1"/>
    <s v="VALREL"/>
    <x v="3"/>
    <s v="ROU"/>
    <x v="41"/>
    <n v="2017"/>
    <x v="2"/>
    <s v="RON"/>
    <s v="Romanian Leu"/>
    <n v="6"/>
    <s v="Millions"/>
    <n v="2015"/>
    <n v="2015"/>
    <n v="62.183999999999997"/>
    <m/>
    <m/>
  </r>
  <r>
    <s v="HF2"/>
    <x v="3"/>
    <x v="0"/>
    <s v="Current expenditure on health (all functions)"/>
    <s v="HP1"/>
    <x v="1"/>
    <s v="VALREL"/>
    <x v="3"/>
    <s v="ROU"/>
    <x v="41"/>
    <n v="2018"/>
    <x v="3"/>
    <s v="RON"/>
    <s v="Romanian Leu"/>
    <n v="6"/>
    <s v="Millions"/>
    <n v="2015"/>
    <n v="2015"/>
    <n v="64.462999999999994"/>
    <m/>
    <m/>
  </r>
  <r>
    <s v="HF2"/>
    <x v="3"/>
    <x v="0"/>
    <s v="Current expenditure on health (all functions)"/>
    <s v="HP1"/>
    <x v="1"/>
    <s v="VALREL"/>
    <x v="3"/>
    <s v="ROU"/>
    <x v="41"/>
    <n v="2019"/>
    <x v="4"/>
    <s v="RON"/>
    <s v="Romanian Leu"/>
    <n v="6"/>
    <s v="Millions"/>
    <n v="2015"/>
    <n v="2015"/>
    <n v="71.968000000000004"/>
    <m/>
    <m/>
  </r>
  <r>
    <s v="HF2"/>
    <x v="3"/>
    <x v="0"/>
    <s v="Current expenditure on health (all functions)"/>
    <s v="HP1"/>
    <x v="1"/>
    <s v="VALREL"/>
    <x v="3"/>
    <s v="ROU"/>
    <x v="41"/>
    <n v="2020"/>
    <x v="5"/>
    <s v="RON"/>
    <s v="Romanian Leu"/>
    <n v="6"/>
    <s v="Millions"/>
    <n v="2015"/>
    <n v="2015"/>
    <n v="67.632999999999996"/>
    <m/>
    <m/>
  </r>
  <r>
    <s v="HF2"/>
    <x v="3"/>
    <x v="0"/>
    <s v="Current expenditure on health (all functions)"/>
    <s v="HP1"/>
    <x v="1"/>
    <s v="VALREL"/>
    <x v="3"/>
    <s v="ROU"/>
    <x v="41"/>
    <n v="2021"/>
    <x v="6"/>
    <s v="RON"/>
    <s v="Romanian Leu"/>
    <n v="6"/>
    <s v="Millions"/>
    <n v="2015"/>
    <n v="2015"/>
    <n v="68.313000000000002"/>
    <m/>
    <m/>
  </r>
  <r>
    <s v="HF2"/>
    <x v="3"/>
    <x v="0"/>
    <s v="Current expenditure on health (all functions)"/>
    <s v="HP1"/>
    <x v="1"/>
    <s v="UNPPER"/>
    <x v="4"/>
    <s v="ROU"/>
    <x v="41"/>
    <n v="2015"/>
    <x v="0"/>
    <s v="RON"/>
    <s v="Romanian Leu"/>
    <n v="0"/>
    <s v="Units"/>
    <m/>
    <m/>
    <n v="3.2810000000000001"/>
    <m/>
    <m/>
  </r>
  <r>
    <s v="HF2"/>
    <x v="3"/>
    <x v="0"/>
    <s v="Current expenditure on health (all functions)"/>
    <s v="HP1"/>
    <x v="1"/>
    <s v="UNPPER"/>
    <x v="4"/>
    <s v="ROU"/>
    <x v="41"/>
    <n v="2016"/>
    <x v="1"/>
    <s v="RON"/>
    <s v="Romanian Leu"/>
    <n v="0"/>
    <s v="Units"/>
    <m/>
    <m/>
    <n v="4.8819999999999997"/>
    <m/>
    <m/>
  </r>
  <r>
    <s v="HF2"/>
    <x v="3"/>
    <x v="0"/>
    <s v="Current expenditure on health (all functions)"/>
    <s v="HP1"/>
    <x v="1"/>
    <s v="UNPPER"/>
    <x v="4"/>
    <s v="ROU"/>
    <x v="41"/>
    <n v="2017"/>
    <x v="2"/>
    <s v="RON"/>
    <s v="Romanian Leu"/>
    <n v="0"/>
    <s v="Units"/>
    <m/>
    <m/>
    <n v="3.3530000000000002"/>
    <m/>
    <m/>
  </r>
  <r>
    <s v="HF2"/>
    <x v="3"/>
    <x v="0"/>
    <s v="Current expenditure on health (all functions)"/>
    <s v="HP1"/>
    <x v="1"/>
    <s v="UNPPER"/>
    <x v="4"/>
    <s v="ROU"/>
    <x v="41"/>
    <n v="2018"/>
    <x v="3"/>
    <s v="RON"/>
    <s v="Romanian Leu"/>
    <n v="0"/>
    <s v="Units"/>
    <m/>
    <m/>
    <n v="3.669"/>
    <m/>
    <m/>
  </r>
  <r>
    <s v="HF2"/>
    <x v="3"/>
    <x v="0"/>
    <s v="Current expenditure on health (all functions)"/>
    <s v="HP1"/>
    <x v="1"/>
    <s v="UNPPER"/>
    <x v="4"/>
    <s v="ROU"/>
    <x v="41"/>
    <n v="2019"/>
    <x v="4"/>
    <s v="RON"/>
    <s v="Romanian Leu"/>
    <n v="0"/>
    <s v="Units"/>
    <m/>
    <m/>
    <n v="4.37"/>
    <m/>
    <m/>
  </r>
  <r>
    <s v="HF2"/>
    <x v="3"/>
    <x v="0"/>
    <s v="Current expenditure on health (all functions)"/>
    <s v="HP1"/>
    <x v="1"/>
    <s v="UNPPER"/>
    <x v="4"/>
    <s v="ROU"/>
    <x v="41"/>
    <n v="2020"/>
    <x v="5"/>
    <s v="RON"/>
    <s v="Romanian Leu"/>
    <n v="0"/>
    <s v="Units"/>
    <m/>
    <m/>
    <n v="4.2359999999999998"/>
    <m/>
    <m/>
  </r>
  <r>
    <s v="HF2"/>
    <x v="3"/>
    <x v="0"/>
    <s v="Current expenditure on health (all functions)"/>
    <s v="HP1"/>
    <x v="1"/>
    <s v="UNPPER"/>
    <x v="4"/>
    <s v="ROU"/>
    <x v="41"/>
    <n v="2021"/>
    <x v="6"/>
    <s v="RON"/>
    <s v="Romanian Leu"/>
    <n v="0"/>
    <s v="Units"/>
    <m/>
    <m/>
    <n v="4.53"/>
    <m/>
    <m/>
  </r>
  <r>
    <s v="HF2"/>
    <x v="3"/>
    <x v="0"/>
    <s v="Current expenditure on health (all functions)"/>
    <s v="HP1"/>
    <x v="1"/>
    <s v="PPPPER"/>
    <x v="5"/>
    <s v="ROU"/>
    <x v="41"/>
    <n v="2015"/>
    <x v="0"/>
    <s v="USD"/>
    <s v="US Dollar"/>
    <n v="0"/>
    <s v="Units"/>
    <m/>
    <m/>
    <n v="2.0070000000000001"/>
    <m/>
    <m/>
  </r>
  <r>
    <s v="HF2"/>
    <x v="3"/>
    <x v="0"/>
    <s v="Current expenditure on health (all functions)"/>
    <s v="HP1"/>
    <x v="1"/>
    <s v="PPPPER"/>
    <x v="5"/>
    <s v="ROU"/>
    <x v="41"/>
    <n v="2016"/>
    <x v="1"/>
    <s v="USD"/>
    <s v="US Dollar"/>
    <n v="0"/>
    <s v="Units"/>
    <m/>
    <m/>
    <n v="3.149"/>
    <m/>
    <m/>
  </r>
  <r>
    <s v="HF2"/>
    <x v="3"/>
    <x v="0"/>
    <s v="Current expenditure on health (all functions)"/>
    <s v="HP1"/>
    <x v="1"/>
    <s v="PPPPER"/>
    <x v="5"/>
    <s v="ROU"/>
    <x v="41"/>
    <n v="2017"/>
    <x v="2"/>
    <s v="USD"/>
    <s v="US Dollar"/>
    <n v="0"/>
    <s v="Units"/>
    <m/>
    <m/>
    <n v="2.1019999999999999"/>
    <m/>
    <m/>
  </r>
  <r>
    <s v="HF2"/>
    <x v="3"/>
    <x v="0"/>
    <s v="Current expenditure on health (all functions)"/>
    <s v="HP1"/>
    <x v="1"/>
    <s v="PPPPER"/>
    <x v="5"/>
    <s v="ROU"/>
    <x v="41"/>
    <n v="2018"/>
    <x v="3"/>
    <s v="USD"/>
    <s v="US Dollar"/>
    <n v="0"/>
    <s v="Units"/>
    <m/>
    <m/>
    <n v="2.2400000000000002"/>
    <m/>
    <m/>
  </r>
  <r>
    <s v="HF2"/>
    <x v="3"/>
    <x v="0"/>
    <s v="Current expenditure on health (all functions)"/>
    <s v="HP1"/>
    <x v="1"/>
    <s v="PPPPER"/>
    <x v="5"/>
    <s v="ROU"/>
    <x v="41"/>
    <n v="2019"/>
    <x v="4"/>
    <s v="USD"/>
    <s v="US Dollar"/>
    <n v="0"/>
    <s v="Units"/>
    <m/>
    <m/>
    <n v="2.5680000000000001"/>
    <m/>
    <m/>
  </r>
  <r>
    <s v="HF2"/>
    <x v="3"/>
    <x v="0"/>
    <s v="Current expenditure on health (all functions)"/>
    <s v="HP1"/>
    <x v="1"/>
    <s v="PPPPER"/>
    <x v="5"/>
    <s v="ROU"/>
    <x v="41"/>
    <n v="2020"/>
    <x v="5"/>
    <s v="USD"/>
    <s v="US Dollar"/>
    <n v="0"/>
    <s v="Units"/>
    <m/>
    <m/>
    <n v="2.5209999999999999"/>
    <m/>
    <m/>
  </r>
  <r>
    <s v="HF2"/>
    <x v="3"/>
    <x v="0"/>
    <s v="Current expenditure on health (all functions)"/>
    <s v="HP1"/>
    <x v="1"/>
    <s v="PPPPER"/>
    <x v="5"/>
    <s v="ROU"/>
    <x v="41"/>
    <n v="2021"/>
    <x v="6"/>
    <s v="USD"/>
    <s v="US Dollar"/>
    <n v="0"/>
    <s v="Units"/>
    <m/>
    <m/>
    <n v="2.6850000000000001"/>
    <m/>
    <m/>
  </r>
  <r>
    <s v="HF2"/>
    <x v="3"/>
    <x v="0"/>
    <s v="Current expenditure on health (all functions)"/>
    <s v="HP2"/>
    <x v="2"/>
    <s v="PARPIB"/>
    <x v="0"/>
    <s v="CHL"/>
    <x v="34"/>
    <n v="2020"/>
    <x v="5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PARPIB"/>
    <x v="0"/>
    <s v="CHL"/>
    <x v="34"/>
    <n v="2021"/>
    <x v="6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CUR"/>
    <x v="1"/>
    <s v="CHL"/>
    <x v="34"/>
    <n v="2020"/>
    <x v="5"/>
    <s v="PC"/>
    <s v="Percentage"/>
    <n v="0"/>
    <s v="Units"/>
    <m/>
    <m/>
    <n v="2.3E-2"/>
    <m/>
    <m/>
  </r>
  <r>
    <s v="HF2"/>
    <x v="3"/>
    <x v="0"/>
    <s v="Current expenditure on health (all functions)"/>
    <s v="HP2"/>
    <x v="2"/>
    <s v="PARCUR"/>
    <x v="1"/>
    <s v="CHL"/>
    <x v="34"/>
    <n v="2021"/>
    <x v="6"/>
    <s v="PC"/>
    <s v="Percentage"/>
    <n v="0"/>
    <s v="Units"/>
    <m/>
    <m/>
    <n v="2.7E-2"/>
    <m/>
    <m/>
  </r>
  <r>
    <s v="HF2"/>
    <x v="3"/>
    <x v="0"/>
    <s v="Current expenditure on health (all functions)"/>
    <s v="HP2"/>
    <x v="2"/>
    <s v="MLLNCU"/>
    <x v="2"/>
    <s v="CHL"/>
    <x v="34"/>
    <n v="2020"/>
    <x v="5"/>
    <s v="CLP"/>
    <s v="Chilean Peso"/>
    <n v="6"/>
    <s v="Millions"/>
    <m/>
    <m/>
    <n v="4594.8729999999996"/>
    <m/>
    <m/>
  </r>
  <r>
    <s v="HF2"/>
    <x v="3"/>
    <x v="0"/>
    <s v="Current expenditure on health (all functions)"/>
    <s v="HP2"/>
    <x v="2"/>
    <s v="MLLNCU"/>
    <x v="2"/>
    <s v="CHL"/>
    <x v="34"/>
    <n v="2021"/>
    <x v="6"/>
    <s v="CLP"/>
    <s v="Chilean Peso"/>
    <n v="6"/>
    <s v="Millions"/>
    <m/>
    <m/>
    <n v="6167.5010000000002"/>
    <m/>
    <m/>
  </r>
  <r>
    <s v="HF2"/>
    <x v="3"/>
    <x v="0"/>
    <s v="Current expenditure on health (all functions)"/>
    <s v="HP2"/>
    <x v="2"/>
    <s v="VALREL"/>
    <x v="3"/>
    <s v="CHL"/>
    <x v="34"/>
    <n v="2020"/>
    <x v="5"/>
    <s v="CLP"/>
    <s v="Chilean Peso"/>
    <n v="6"/>
    <s v="Millions"/>
    <n v="2015"/>
    <n v="2015"/>
    <n v="3857.4180000000001"/>
    <m/>
    <m/>
  </r>
  <r>
    <s v="HF2"/>
    <x v="3"/>
    <x v="0"/>
    <s v="Current expenditure on health (all functions)"/>
    <s v="HP2"/>
    <x v="2"/>
    <s v="VALREL"/>
    <x v="3"/>
    <s v="CHL"/>
    <x v="34"/>
    <n v="2021"/>
    <x v="6"/>
    <s v="CLP"/>
    <s v="Chilean Peso"/>
    <n v="6"/>
    <s v="Millions"/>
    <n v="2015"/>
    <n v="2015"/>
    <n v="5055.4549999999999"/>
    <m/>
    <m/>
  </r>
  <r>
    <s v="HF2"/>
    <x v="3"/>
    <x v="0"/>
    <s v="Current expenditure on health (all functions)"/>
    <s v="HP2"/>
    <x v="2"/>
    <s v="UNPPER"/>
    <x v="4"/>
    <s v="CHL"/>
    <x v="34"/>
    <n v="2020"/>
    <x v="5"/>
    <s v="CLP"/>
    <s v="Chilean Peso"/>
    <n v="0"/>
    <s v="Units"/>
    <m/>
    <m/>
    <n v="236.13900000000001"/>
    <m/>
    <m/>
  </r>
  <r>
    <s v="HF2"/>
    <x v="3"/>
    <x v="0"/>
    <s v="Current expenditure on health (all functions)"/>
    <s v="HP2"/>
    <x v="2"/>
    <s v="UNPPER"/>
    <x v="4"/>
    <s v="CHL"/>
    <x v="34"/>
    <n v="2021"/>
    <x v="6"/>
    <s v="CLP"/>
    <s v="Chilean Peso"/>
    <n v="0"/>
    <s v="Units"/>
    <m/>
    <m/>
    <n v="313.41500000000002"/>
    <m/>
    <m/>
  </r>
  <r>
    <s v="HF2"/>
    <x v="3"/>
    <x v="0"/>
    <s v="Current expenditure on health (all functions)"/>
    <s v="HP2"/>
    <x v="2"/>
    <s v="PPPPER"/>
    <x v="5"/>
    <s v="CHL"/>
    <x v="34"/>
    <n v="2020"/>
    <x v="5"/>
    <s v="USD"/>
    <s v="US Dollar"/>
    <n v="0"/>
    <s v="Units"/>
    <m/>
    <m/>
    <n v="0.56699999999999995"/>
    <m/>
    <m/>
  </r>
  <r>
    <s v="HF2"/>
    <x v="3"/>
    <x v="0"/>
    <s v="Current expenditure on health (all functions)"/>
    <s v="HP2"/>
    <x v="2"/>
    <s v="PPPPER"/>
    <x v="5"/>
    <s v="CHL"/>
    <x v="34"/>
    <n v="2021"/>
    <x v="6"/>
    <s v="USD"/>
    <s v="US Dollar"/>
    <n v="0"/>
    <s v="Units"/>
    <m/>
    <m/>
    <n v="0.73499999999999999"/>
    <m/>
    <m/>
  </r>
  <r>
    <s v="HF2"/>
    <x v="3"/>
    <x v="0"/>
    <s v="Current expenditure on health (all functions)"/>
    <s v="HP2"/>
    <x v="2"/>
    <s v="PARPIB"/>
    <x v="0"/>
    <s v="ROU"/>
    <x v="41"/>
    <n v="2015"/>
    <x v="0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ROU"/>
    <x v="41"/>
    <n v="2016"/>
    <x v="1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2"/>
    <x v="2"/>
    <s v="PARPIB"/>
    <x v="0"/>
    <s v="ROU"/>
    <x v="41"/>
    <n v="2017"/>
    <x v="2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ROU"/>
    <x v="41"/>
    <n v="2018"/>
    <x v="3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ROU"/>
    <x v="41"/>
    <n v="2019"/>
    <x v="4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PARPIB"/>
    <x v="0"/>
    <s v="ROU"/>
    <x v="41"/>
    <n v="2020"/>
    <x v="5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ROU"/>
    <x v="41"/>
    <n v="2021"/>
    <x v="6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PARCUR"/>
    <x v="1"/>
    <s v="ROU"/>
    <x v="41"/>
    <n v="2015"/>
    <x v="0"/>
    <s v="PC"/>
    <s v="Percentage"/>
    <n v="0"/>
    <s v="Units"/>
    <m/>
    <m/>
    <n v="6.7000000000000004E-2"/>
    <m/>
    <m/>
  </r>
  <r>
    <s v="HF2"/>
    <x v="3"/>
    <x v="0"/>
    <s v="Current expenditure on health (all functions)"/>
    <s v="HP2"/>
    <x v="2"/>
    <s v="PARCUR"/>
    <x v="1"/>
    <s v="ROU"/>
    <x v="41"/>
    <n v="2016"/>
    <x v="1"/>
    <s v="PC"/>
    <s v="Percentage"/>
    <n v="0"/>
    <s v="Units"/>
    <m/>
    <m/>
    <n v="9.0999999999999998E-2"/>
    <m/>
    <m/>
  </r>
  <r>
    <s v="HF2"/>
    <x v="3"/>
    <x v="0"/>
    <s v="Current expenditure on health (all functions)"/>
    <s v="HP2"/>
    <x v="2"/>
    <s v="PARCUR"/>
    <x v="1"/>
    <s v="ROU"/>
    <x v="41"/>
    <n v="2017"/>
    <x v="2"/>
    <s v="PC"/>
    <s v="Percentage"/>
    <n v="0"/>
    <s v="Units"/>
    <m/>
    <m/>
    <n v="5.1999999999999998E-2"/>
    <m/>
    <m/>
  </r>
  <r>
    <s v="HF2"/>
    <x v="3"/>
    <x v="0"/>
    <s v="Current expenditure on health (all functions)"/>
    <s v="HP2"/>
    <x v="2"/>
    <s v="PARCUR"/>
    <x v="1"/>
    <s v="ROU"/>
    <x v="41"/>
    <n v="2018"/>
    <x v="3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2"/>
    <x v="2"/>
    <s v="PARCUR"/>
    <x v="1"/>
    <s v="ROU"/>
    <x v="41"/>
    <n v="2019"/>
    <x v="4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2"/>
    <x v="2"/>
    <s v="PARCUR"/>
    <x v="1"/>
    <s v="ROU"/>
    <x v="41"/>
    <n v="2020"/>
    <x v="5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2"/>
    <x v="2"/>
    <s v="PARCUR"/>
    <x v="1"/>
    <s v="ROU"/>
    <x v="41"/>
    <n v="2021"/>
    <x v="6"/>
    <s v="PC"/>
    <s v="Percentage"/>
    <n v="0"/>
    <s v="Units"/>
    <m/>
    <m/>
    <n v="3.1E-2"/>
    <m/>
    <m/>
  </r>
  <r>
    <s v="HF2"/>
    <x v="3"/>
    <x v="0"/>
    <s v="Current expenditure on health (all functions)"/>
    <s v="HP2"/>
    <x v="2"/>
    <s v="MLLNCU"/>
    <x v="2"/>
    <s v="ROU"/>
    <x v="41"/>
    <n v="2015"/>
    <x v="0"/>
    <s v="RON"/>
    <s v="Romanian Leu"/>
    <n v="6"/>
    <s v="Millions"/>
    <m/>
    <m/>
    <n v="23.456"/>
    <m/>
    <m/>
  </r>
  <r>
    <s v="HF2"/>
    <x v="3"/>
    <x v="0"/>
    <s v="Current expenditure on health (all functions)"/>
    <s v="HP2"/>
    <x v="2"/>
    <s v="MLLNCU"/>
    <x v="2"/>
    <s v="ROU"/>
    <x v="41"/>
    <n v="2016"/>
    <x v="1"/>
    <s v="RON"/>
    <s v="Romanian Leu"/>
    <n v="6"/>
    <s v="Millions"/>
    <m/>
    <m/>
    <n v="34.777999999999999"/>
    <m/>
    <m/>
  </r>
  <r>
    <s v="HF2"/>
    <x v="3"/>
    <x v="0"/>
    <s v="Current expenditure on health (all functions)"/>
    <s v="HP2"/>
    <x v="2"/>
    <s v="MLLNCU"/>
    <x v="2"/>
    <s v="ROU"/>
    <x v="41"/>
    <n v="2017"/>
    <x v="2"/>
    <s v="RON"/>
    <s v="Romanian Leu"/>
    <n v="6"/>
    <s v="Millions"/>
    <m/>
    <m/>
    <n v="22.798999999999999"/>
    <m/>
    <m/>
  </r>
  <r>
    <s v="HF2"/>
    <x v="3"/>
    <x v="0"/>
    <s v="Current expenditure on health (all functions)"/>
    <s v="HP2"/>
    <x v="2"/>
    <s v="MLLNCU"/>
    <x v="2"/>
    <s v="ROU"/>
    <x v="41"/>
    <n v="2018"/>
    <x v="3"/>
    <s v="RON"/>
    <s v="Romanian Leu"/>
    <n v="6"/>
    <s v="Millions"/>
    <m/>
    <m/>
    <n v="24.052"/>
    <m/>
    <m/>
  </r>
  <r>
    <s v="HF2"/>
    <x v="3"/>
    <x v="0"/>
    <s v="Current expenditure on health (all functions)"/>
    <s v="HP2"/>
    <x v="2"/>
    <s v="MLLNCU"/>
    <x v="2"/>
    <s v="ROU"/>
    <x v="41"/>
    <n v="2019"/>
    <x v="4"/>
    <s v="RON"/>
    <s v="Romanian Leu"/>
    <n v="6"/>
    <s v="Millions"/>
    <m/>
    <m/>
    <n v="19.216000000000001"/>
    <m/>
    <m/>
  </r>
  <r>
    <s v="HF2"/>
    <x v="3"/>
    <x v="0"/>
    <s v="Current expenditure on health (all functions)"/>
    <s v="HP2"/>
    <x v="2"/>
    <s v="MLLNCU"/>
    <x v="2"/>
    <s v="ROU"/>
    <x v="41"/>
    <n v="2020"/>
    <x v="5"/>
    <s v="RON"/>
    <s v="Romanian Leu"/>
    <n v="6"/>
    <s v="Millions"/>
    <m/>
    <m/>
    <n v="29.53"/>
    <m/>
    <m/>
  </r>
  <r>
    <s v="HF2"/>
    <x v="3"/>
    <x v="0"/>
    <s v="Current expenditure on health (all functions)"/>
    <s v="HP2"/>
    <x v="2"/>
    <s v="MLLNCU"/>
    <x v="2"/>
    <s v="ROU"/>
    <x v="41"/>
    <n v="2021"/>
    <x v="6"/>
    <s v="RON"/>
    <s v="Romanian Leu"/>
    <n v="6"/>
    <s v="Millions"/>
    <m/>
    <m/>
    <n v="23.940999999999999"/>
    <m/>
    <m/>
  </r>
  <r>
    <s v="HF2"/>
    <x v="3"/>
    <x v="0"/>
    <s v="Current expenditure on health (all functions)"/>
    <s v="HP2"/>
    <x v="2"/>
    <s v="VALREL"/>
    <x v="3"/>
    <s v="ROU"/>
    <x v="41"/>
    <n v="2015"/>
    <x v="0"/>
    <s v="RON"/>
    <s v="Romanian Leu"/>
    <n v="6"/>
    <s v="Millions"/>
    <n v="2015"/>
    <n v="2015"/>
    <n v="23.456"/>
    <m/>
    <m/>
  </r>
  <r>
    <s v="HF2"/>
    <x v="3"/>
    <x v="0"/>
    <s v="Current expenditure on health (all functions)"/>
    <s v="HP2"/>
    <x v="2"/>
    <s v="VALREL"/>
    <x v="3"/>
    <s v="ROU"/>
    <x v="41"/>
    <n v="2016"/>
    <x v="1"/>
    <s v="RON"/>
    <s v="Romanian Leu"/>
    <n v="6"/>
    <s v="Millions"/>
    <n v="2015"/>
    <n v="2015"/>
    <n v="33.817999999999998"/>
    <m/>
    <m/>
  </r>
  <r>
    <s v="HF2"/>
    <x v="3"/>
    <x v="0"/>
    <s v="Current expenditure on health (all functions)"/>
    <s v="HP2"/>
    <x v="2"/>
    <s v="VALREL"/>
    <x v="3"/>
    <s v="ROU"/>
    <x v="41"/>
    <n v="2017"/>
    <x v="2"/>
    <s v="RON"/>
    <s v="Romanian Leu"/>
    <n v="6"/>
    <s v="Millions"/>
    <n v="2015"/>
    <n v="2015"/>
    <n v="21.582999999999998"/>
    <m/>
    <m/>
  </r>
  <r>
    <s v="HF2"/>
    <x v="3"/>
    <x v="0"/>
    <s v="Current expenditure on health (all functions)"/>
    <s v="HP2"/>
    <x v="2"/>
    <s v="VALREL"/>
    <x v="3"/>
    <s v="ROU"/>
    <x v="41"/>
    <n v="2018"/>
    <x v="3"/>
    <s v="RON"/>
    <s v="Romanian Leu"/>
    <n v="6"/>
    <s v="Millions"/>
    <n v="2015"/>
    <n v="2015"/>
    <n v="21.702000000000002"/>
    <m/>
    <m/>
  </r>
  <r>
    <s v="HF2"/>
    <x v="3"/>
    <x v="0"/>
    <s v="Current expenditure on health (all functions)"/>
    <s v="HP2"/>
    <x v="2"/>
    <s v="VALREL"/>
    <x v="3"/>
    <s v="ROU"/>
    <x v="41"/>
    <n v="2019"/>
    <x v="4"/>
    <s v="RON"/>
    <s v="Romanian Leu"/>
    <n v="6"/>
    <s v="Millions"/>
    <n v="2015"/>
    <n v="2015"/>
    <n v="16.337"/>
    <m/>
    <m/>
  </r>
  <r>
    <s v="HF2"/>
    <x v="3"/>
    <x v="0"/>
    <s v="Current expenditure on health (all functions)"/>
    <s v="HP2"/>
    <x v="2"/>
    <s v="VALREL"/>
    <x v="3"/>
    <s v="ROU"/>
    <x v="41"/>
    <n v="2020"/>
    <x v="5"/>
    <s v="RON"/>
    <s v="Romanian Leu"/>
    <n v="6"/>
    <s v="Millions"/>
    <n v="2015"/>
    <n v="2015"/>
    <n v="24.471"/>
    <m/>
    <m/>
  </r>
  <r>
    <s v="HF2"/>
    <x v="3"/>
    <x v="0"/>
    <s v="Current expenditure on health (all functions)"/>
    <s v="HP2"/>
    <x v="2"/>
    <s v="VALREL"/>
    <x v="3"/>
    <s v="ROU"/>
    <x v="41"/>
    <n v="2021"/>
    <x v="6"/>
    <s v="RON"/>
    <s v="Romanian Leu"/>
    <n v="6"/>
    <s v="Millions"/>
    <n v="2015"/>
    <n v="2015"/>
    <n v="18.88"/>
    <m/>
    <m/>
  </r>
  <r>
    <s v="HF2"/>
    <x v="3"/>
    <x v="0"/>
    <s v="Current expenditure on health (all functions)"/>
    <s v="HP2"/>
    <x v="2"/>
    <s v="UNPPER"/>
    <x v="4"/>
    <s v="ROU"/>
    <x v="41"/>
    <n v="2015"/>
    <x v="0"/>
    <s v="RON"/>
    <s v="Romanian Leu"/>
    <n v="0"/>
    <s v="Units"/>
    <m/>
    <m/>
    <n v="1.1839999999999999"/>
    <m/>
    <m/>
  </r>
  <r>
    <s v="HF2"/>
    <x v="3"/>
    <x v="0"/>
    <s v="Current expenditure on health (all functions)"/>
    <s v="HP2"/>
    <x v="2"/>
    <s v="UNPPER"/>
    <x v="4"/>
    <s v="ROU"/>
    <x v="41"/>
    <n v="2016"/>
    <x v="1"/>
    <s v="RON"/>
    <s v="Romanian Leu"/>
    <n v="0"/>
    <s v="Units"/>
    <m/>
    <m/>
    <n v="1.7649999999999999"/>
    <m/>
    <m/>
  </r>
  <r>
    <s v="HF2"/>
    <x v="3"/>
    <x v="0"/>
    <s v="Current expenditure on health (all functions)"/>
    <s v="HP2"/>
    <x v="2"/>
    <s v="UNPPER"/>
    <x v="4"/>
    <s v="ROU"/>
    <x v="41"/>
    <n v="2017"/>
    <x v="2"/>
    <s v="RON"/>
    <s v="Romanian Leu"/>
    <n v="0"/>
    <s v="Units"/>
    <m/>
    <m/>
    <n v="1.1639999999999999"/>
    <m/>
    <m/>
  </r>
  <r>
    <s v="HF2"/>
    <x v="3"/>
    <x v="0"/>
    <s v="Current expenditure on health (all functions)"/>
    <s v="HP2"/>
    <x v="2"/>
    <s v="UNPPER"/>
    <x v="4"/>
    <s v="ROU"/>
    <x v="41"/>
    <n v="2018"/>
    <x v="3"/>
    <s v="RON"/>
    <s v="Romanian Leu"/>
    <n v="0"/>
    <s v="Units"/>
    <m/>
    <m/>
    <n v="1.2350000000000001"/>
    <m/>
    <m/>
  </r>
  <r>
    <s v="HF2"/>
    <x v="3"/>
    <x v="0"/>
    <s v="Current expenditure on health (all functions)"/>
    <s v="HP2"/>
    <x v="2"/>
    <s v="UNPPER"/>
    <x v="4"/>
    <s v="ROU"/>
    <x v="41"/>
    <n v="2019"/>
    <x v="4"/>
    <s v="RON"/>
    <s v="Romanian Leu"/>
    <n v="0"/>
    <s v="Units"/>
    <m/>
    <m/>
    <n v="0.99199999999999999"/>
    <m/>
    <m/>
  </r>
  <r>
    <s v="HF2"/>
    <x v="3"/>
    <x v="0"/>
    <s v="Current expenditure on health (all functions)"/>
    <s v="HP2"/>
    <x v="2"/>
    <s v="UNPPER"/>
    <x v="4"/>
    <s v="ROU"/>
    <x v="41"/>
    <n v="2020"/>
    <x v="5"/>
    <s v="RON"/>
    <s v="Romanian Leu"/>
    <n v="0"/>
    <s v="Units"/>
    <m/>
    <m/>
    <n v="1.5329999999999999"/>
    <m/>
    <m/>
  </r>
  <r>
    <s v="HF2"/>
    <x v="3"/>
    <x v="0"/>
    <s v="Current expenditure on health (all functions)"/>
    <s v="HP2"/>
    <x v="2"/>
    <s v="UNPPER"/>
    <x v="4"/>
    <s v="ROU"/>
    <x v="41"/>
    <n v="2021"/>
    <x v="6"/>
    <s v="RON"/>
    <s v="Romanian Leu"/>
    <n v="0"/>
    <s v="Units"/>
    <m/>
    <m/>
    <n v="1.252"/>
    <m/>
    <m/>
  </r>
  <r>
    <s v="HF2"/>
    <x v="3"/>
    <x v="0"/>
    <s v="Current expenditure on health (all functions)"/>
    <s v="HP2"/>
    <x v="2"/>
    <s v="PPPPER"/>
    <x v="5"/>
    <s v="ROU"/>
    <x v="41"/>
    <n v="2015"/>
    <x v="0"/>
    <s v="USD"/>
    <s v="US Dollar"/>
    <n v="0"/>
    <s v="Units"/>
    <m/>
    <m/>
    <n v="0.72399999999999998"/>
    <m/>
    <m/>
  </r>
  <r>
    <s v="HF2"/>
    <x v="3"/>
    <x v="0"/>
    <s v="Current expenditure on health (all functions)"/>
    <s v="HP2"/>
    <x v="2"/>
    <s v="PPPPER"/>
    <x v="5"/>
    <s v="ROU"/>
    <x v="41"/>
    <n v="2016"/>
    <x v="1"/>
    <s v="USD"/>
    <s v="US Dollar"/>
    <n v="0"/>
    <s v="Units"/>
    <m/>
    <m/>
    <n v="1.139"/>
    <m/>
    <m/>
  </r>
  <r>
    <s v="HF2"/>
    <x v="3"/>
    <x v="0"/>
    <s v="Current expenditure on health (all functions)"/>
    <s v="HP2"/>
    <x v="2"/>
    <s v="PPPPER"/>
    <x v="5"/>
    <s v="ROU"/>
    <x v="41"/>
    <n v="2017"/>
    <x v="2"/>
    <s v="USD"/>
    <s v="US Dollar"/>
    <n v="0"/>
    <s v="Units"/>
    <m/>
    <m/>
    <n v="0.72899999999999998"/>
    <m/>
    <m/>
  </r>
  <r>
    <s v="HF2"/>
    <x v="3"/>
    <x v="0"/>
    <s v="Current expenditure on health (all functions)"/>
    <s v="HP2"/>
    <x v="2"/>
    <s v="PPPPER"/>
    <x v="5"/>
    <s v="ROU"/>
    <x v="41"/>
    <n v="2018"/>
    <x v="3"/>
    <s v="USD"/>
    <s v="US Dollar"/>
    <n v="0"/>
    <s v="Units"/>
    <m/>
    <m/>
    <n v="0.754"/>
    <m/>
    <m/>
  </r>
  <r>
    <s v="HF2"/>
    <x v="3"/>
    <x v="0"/>
    <s v="Current expenditure on health (all functions)"/>
    <s v="HP2"/>
    <x v="2"/>
    <s v="PPPPER"/>
    <x v="5"/>
    <s v="ROU"/>
    <x v="41"/>
    <n v="2019"/>
    <x v="4"/>
    <s v="USD"/>
    <s v="US Dollar"/>
    <n v="0"/>
    <s v="Units"/>
    <m/>
    <m/>
    <n v="0.58299999999999996"/>
    <m/>
    <m/>
  </r>
  <r>
    <s v="HF2"/>
    <x v="3"/>
    <x v="0"/>
    <s v="Current expenditure on health (all functions)"/>
    <s v="HP2"/>
    <x v="2"/>
    <s v="PPPPER"/>
    <x v="5"/>
    <s v="ROU"/>
    <x v="41"/>
    <n v="2020"/>
    <x v="5"/>
    <s v="USD"/>
    <s v="US Dollar"/>
    <n v="0"/>
    <s v="Units"/>
    <m/>
    <m/>
    <n v="0.91200000000000003"/>
    <m/>
    <m/>
  </r>
  <r>
    <s v="HF2"/>
    <x v="3"/>
    <x v="0"/>
    <s v="Current expenditure on health (all functions)"/>
    <s v="HP2"/>
    <x v="2"/>
    <s v="PPPPER"/>
    <x v="5"/>
    <s v="ROU"/>
    <x v="41"/>
    <n v="2021"/>
    <x v="6"/>
    <s v="USD"/>
    <s v="US Dollar"/>
    <n v="0"/>
    <s v="Units"/>
    <m/>
    <m/>
    <n v="0.74199999999999999"/>
    <m/>
    <m/>
  </r>
  <r>
    <s v="HF2"/>
    <x v="3"/>
    <x v="0"/>
    <s v="Current expenditure on health (all functions)"/>
    <s v="HP3"/>
    <x v="3"/>
    <s v="PARCUR"/>
    <x v="1"/>
    <s v="MLT"/>
    <x v="40"/>
    <n v="2015"/>
    <x v="0"/>
    <s v="PC"/>
    <s v="Percentage"/>
    <n v="0"/>
    <s v="Units"/>
    <m/>
    <m/>
    <n v="0.73099999999999998"/>
    <m/>
    <m/>
  </r>
  <r>
    <s v="HF2"/>
    <x v="3"/>
    <x v="0"/>
    <s v="Current expenditure on health (all functions)"/>
    <s v="HP3"/>
    <x v="3"/>
    <s v="PARCUR"/>
    <x v="1"/>
    <s v="MLT"/>
    <x v="40"/>
    <n v="2016"/>
    <x v="1"/>
    <s v="PC"/>
    <s v="Percentage"/>
    <n v="0"/>
    <s v="Units"/>
    <m/>
    <m/>
    <n v="0.74299999999999999"/>
    <m/>
    <m/>
  </r>
  <r>
    <s v="HF2"/>
    <x v="3"/>
    <x v="0"/>
    <s v="Current expenditure on health (all functions)"/>
    <s v="HP3"/>
    <x v="3"/>
    <s v="PARCUR"/>
    <x v="1"/>
    <s v="MLT"/>
    <x v="40"/>
    <n v="2017"/>
    <x v="2"/>
    <s v="PC"/>
    <s v="Percentage"/>
    <n v="0"/>
    <s v="Units"/>
    <m/>
    <m/>
    <n v="0.76800000000000002"/>
    <m/>
    <m/>
  </r>
  <r>
    <s v="HF2"/>
    <x v="3"/>
    <x v="0"/>
    <s v="Current expenditure on health (all functions)"/>
    <s v="HP3"/>
    <x v="3"/>
    <s v="PARCUR"/>
    <x v="1"/>
    <s v="MLT"/>
    <x v="40"/>
    <n v="2018"/>
    <x v="3"/>
    <s v="PC"/>
    <s v="Percentage"/>
    <n v="0"/>
    <s v="Units"/>
    <m/>
    <m/>
    <n v="0.91300000000000003"/>
    <m/>
    <m/>
  </r>
  <r>
    <s v="HF2"/>
    <x v="3"/>
    <x v="0"/>
    <s v="Current expenditure on health (all functions)"/>
    <s v="HP3"/>
    <x v="3"/>
    <s v="PARCUR"/>
    <x v="1"/>
    <s v="MLT"/>
    <x v="40"/>
    <n v="2019"/>
    <x v="4"/>
    <s v="PC"/>
    <s v="Percentage"/>
    <n v="0"/>
    <s v="Units"/>
    <m/>
    <m/>
    <n v="1.448"/>
    <m/>
    <m/>
  </r>
  <r>
    <s v="HF2"/>
    <x v="3"/>
    <x v="0"/>
    <s v="Current expenditure on health (all functions)"/>
    <s v="HP3"/>
    <x v="3"/>
    <s v="PARCUR"/>
    <x v="1"/>
    <s v="MLT"/>
    <x v="40"/>
    <n v="2020"/>
    <x v="5"/>
    <s v="PC"/>
    <s v="Percentage"/>
    <n v="0"/>
    <s v="Units"/>
    <m/>
    <m/>
    <n v="1.2110000000000001"/>
    <m/>
    <m/>
  </r>
  <r>
    <s v="HF2"/>
    <x v="3"/>
    <x v="0"/>
    <s v="Current expenditure on health (all functions)"/>
    <s v="HP3"/>
    <x v="3"/>
    <s v="PARPIB"/>
    <x v="0"/>
    <s v="ROU"/>
    <x v="41"/>
    <n v="2015"/>
    <x v="0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3"/>
    <x v="3"/>
    <s v="PARPIB"/>
    <x v="0"/>
    <s v="ROU"/>
    <x v="41"/>
    <n v="2016"/>
    <x v="1"/>
    <s v="PC"/>
    <s v="Percentage"/>
    <n v="0"/>
    <s v="Units"/>
    <m/>
    <m/>
    <n v="1.4E-2"/>
    <m/>
    <m/>
  </r>
  <r>
    <s v="HF2"/>
    <x v="3"/>
    <x v="0"/>
    <s v="Current expenditure on health (all functions)"/>
    <s v="HP3"/>
    <x v="3"/>
    <s v="PARPIB"/>
    <x v="0"/>
    <s v="ROU"/>
    <x v="41"/>
    <n v="2017"/>
    <x v="2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3"/>
    <x v="3"/>
    <s v="PARPIB"/>
    <x v="0"/>
    <s v="ROU"/>
    <x v="41"/>
    <n v="2018"/>
    <x v="3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3"/>
    <x v="3"/>
    <s v="PARPIB"/>
    <x v="0"/>
    <s v="ROU"/>
    <x v="41"/>
    <n v="2019"/>
    <x v="4"/>
    <s v="PC"/>
    <s v="Percentage"/>
    <n v="0"/>
    <s v="Units"/>
    <m/>
    <m/>
    <n v="1.2E-2"/>
    <m/>
    <m/>
  </r>
  <r>
    <s v="HF2"/>
    <x v="3"/>
    <x v="0"/>
    <s v="Current expenditure on health (all functions)"/>
    <s v="HP3"/>
    <x v="3"/>
    <s v="PARPIB"/>
    <x v="0"/>
    <s v="ROU"/>
    <x v="41"/>
    <n v="2020"/>
    <x v="5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3"/>
    <x v="3"/>
    <s v="PARPIB"/>
    <x v="0"/>
    <s v="ROU"/>
    <x v="41"/>
    <n v="2021"/>
    <x v="6"/>
    <s v="PC"/>
    <s v="Percentage"/>
    <n v="0"/>
    <s v="Units"/>
    <m/>
    <m/>
    <n v="1.6E-2"/>
    <m/>
    <m/>
  </r>
  <r>
    <s v="HF2"/>
    <x v="3"/>
    <x v="0"/>
    <s v="Current expenditure on health (all functions)"/>
    <s v="HP3"/>
    <x v="3"/>
    <s v="PARCUR"/>
    <x v="1"/>
    <s v="ROU"/>
    <x v="41"/>
    <n v="2015"/>
    <x v="0"/>
    <s v="PC"/>
    <s v="Percentage"/>
    <n v="0"/>
    <s v="Units"/>
    <m/>
    <m/>
    <n v="0.23100000000000001"/>
    <m/>
    <m/>
  </r>
  <r>
    <s v="HF2"/>
    <x v="3"/>
    <x v="0"/>
    <s v="Current expenditure on health (all functions)"/>
    <s v="HP3"/>
    <x v="3"/>
    <s v="PARCUR"/>
    <x v="1"/>
    <s v="ROU"/>
    <x v="41"/>
    <n v="2016"/>
    <x v="1"/>
    <s v="PC"/>
    <s v="Percentage"/>
    <n v="0"/>
    <s v="Units"/>
    <m/>
    <m/>
    <n v="0.28299999999999997"/>
    <m/>
    <m/>
  </r>
  <r>
    <s v="HF2"/>
    <x v="3"/>
    <x v="0"/>
    <s v="Current expenditure on health (all functions)"/>
    <s v="HP3"/>
    <x v="3"/>
    <s v="PARCUR"/>
    <x v="1"/>
    <s v="ROU"/>
    <x v="41"/>
    <n v="2017"/>
    <x v="2"/>
    <s v="PC"/>
    <s v="Percentage"/>
    <n v="0"/>
    <s v="Units"/>
    <m/>
    <m/>
    <n v="0.22"/>
    <m/>
    <m/>
  </r>
  <r>
    <s v="HF2"/>
    <x v="3"/>
    <x v="0"/>
    <s v="Current expenditure on health (all functions)"/>
    <s v="HP3"/>
    <x v="3"/>
    <s v="PARCUR"/>
    <x v="1"/>
    <s v="ROU"/>
    <x v="41"/>
    <n v="2018"/>
    <x v="3"/>
    <s v="PC"/>
    <s v="Percentage"/>
    <n v="0"/>
    <s v="Units"/>
    <m/>
    <m/>
    <n v="0.19900000000000001"/>
    <m/>
    <m/>
  </r>
  <r>
    <s v="HF2"/>
    <x v="3"/>
    <x v="0"/>
    <s v="Current expenditure on health (all functions)"/>
    <s v="HP3"/>
    <x v="3"/>
    <s v="PARCUR"/>
    <x v="1"/>
    <s v="ROU"/>
    <x v="41"/>
    <n v="2019"/>
    <x v="4"/>
    <s v="PC"/>
    <s v="Percentage"/>
    <n v="0"/>
    <s v="Units"/>
    <m/>
    <m/>
    <n v="0.21"/>
    <m/>
    <m/>
  </r>
  <r>
    <s v="HF2"/>
    <x v="3"/>
    <x v="0"/>
    <s v="Current expenditure on health (all functions)"/>
    <s v="HP3"/>
    <x v="3"/>
    <s v="PARCUR"/>
    <x v="1"/>
    <s v="ROU"/>
    <x v="41"/>
    <n v="2020"/>
    <x v="5"/>
    <s v="PC"/>
    <s v="Percentage"/>
    <n v="0"/>
    <s v="Units"/>
    <m/>
    <m/>
    <n v="0.20300000000000001"/>
    <m/>
    <m/>
  </r>
  <r>
    <s v="HF2"/>
    <x v="3"/>
    <x v="0"/>
    <s v="Current expenditure on health (all functions)"/>
    <s v="HP3"/>
    <x v="3"/>
    <s v="PARCUR"/>
    <x v="1"/>
    <s v="ROU"/>
    <x v="41"/>
    <n v="2021"/>
    <x v="6"/>
    <s v="PC"/>
    <s v="Percentage"/>
    <n v="0"/>
    <s v="Units"/>
    <m/>
    <m/>
    <n v="0.254"/>
    <m/>
    <m/>
  </r>
  <r>
    <s v="HF2"/>
    <x v="3"/>
    <x v="0"/>
    <s v="Current expenditure on health (all functions)"/>
    <s v="HP3"/>
    <x v="3"/>
    <s v="MLLNCU"/>
    <x v="2"/>
    <s v="ROU"/>
    <x v="41"/>
    <n v="2015"/>
    <x v="0"/>
    <s v="RON"/>
    <s v="Romanian Leu"/>
    <n v="6"/>
    <s v="Millions"/>
    <m/>
    <m/>
    <n v="81.194000000000003"/>
    <m/>
    <m/>
  </r>
  <r>
    <s v="HF2"/>
    <x v="3"/>
    <x v="0"/>
    <s v="Current expenditure on health (all functions)"/>
    <s v="HP3"/>
    <x v="3"/>
    <s v="MLLNCU"/>
    <x v="2"/>
    <s v="ROU"/>
    <x v="41"/>
    <n v="2016"/>
    <x v="1"/>
    <s v="RON"/>
    <s v="Romanian Leu"/>
    <n v="6"/>
    <s v="Millions"/>
    <m/>
    <m/>
    <n v="108.268"/>
    <m/>
    <m/>
  </r>
  <r>
    <s v="HF2"/>
    <x v="3"/>
    <x v="0"/>
    <s v="Current expenditure on health (all functions)"/>
    <s v="HP3"/>
    <x v="3"/>
    <s v="MLLNCU"/>
    <x v="2"/>
    <s v="ROU"/>
    <x v="41"/>
    <n v="2017"/>
    <x v="2"/>
    <s v="RON"/>
    <s v="Romanian Leu"/>
    <n v="6"/>
    <s v="Millions"/>
    <m/>
    <m/>
    <n v="97.191999999999993"/>
    <m/>
    <m/>
  </r>
  <r>
    <s v="HF2"/>
    <x v="3"/>
    <x v="0"/>
    <s v="Current expenditure on health (all functions)"/>
    <s v="HP3"/>
    <x v="3"/>
    <s v="MLLNCU"/>
    <x v="2"/>
    <s v="ROU"/>
    <x v="41"/>
    <n v="2018"/>
    <x v="3"/>
    <s v="RON"/>
    <s v="Romanian Leu"/>
    <n v="6"/>
    <s v="Millions"/>
    <m/>
    <m/>
    <n v="105.125"/>
    <m/>
    <m/>
  </r>
  <r>
    <s v="HF2"/>
    <x v="3"/>
    <x v="0"/>
    <s v="Current expenditure on health (all functions)"/>
    <s v="HP3"/>
    <x v="3"/>
    <s v="MLLNCU"/>
    <x v="2"/>
    <s v="ROU"/>
    <x v="41"/>
    <n v="2019"/>
    <x v="4"/>
    <s v="RON"/>
    <s v="Romanian Leu"/>
    <n v="6"/>
    <s v="Millions"/>
    <m/>
    <m/>
    <n v="127.393"/>
    <m/>
    <m/>
  </r>
  <r>
    <s v="HF2"/>
    <x v="3"/>
    <x v="0"/>
    <s v="Current expenditure on health (all functions)"/>
    <s v="HP3"/>
    <x v="3"/>
    <s v="MLLNCU"/>
    <x v="2"/>
    <s v="ROU"/>
    <x v="41"/>
    <n v="2020"/>
    <x v="5"/>
    <s v="RON"/>
    <s v="Romanian Leu"/>
    <n v="6"/>
    <s v="Millions"/>
    <m/>
    <m/>
    <n v="134.66800000000001"/>
    <m/>
    <m/>
  </r>
  <r>
    <s v="HF2"/>
    <x v="3"/>
    <x v="0"/>
    <s v="Current expenditure on health (all functions)"/>
    <s v="HP3"/>
    <x v="3"/>
    <s v="MLLNCU"/>
    <x v="2"/>
    <s v="ROU"/>
    <x v="41"/>
    <n v="2021"/>
    <x v="6"/>
    <s v="RON"/>
    <s v="Romanian Leu"/>
    <n v="6"/>
    <s v="Millions"/>
    <m/>
    <m/>
    <n v="195.20500000000001"/>
    <m/>
    <m/>
  </r>
  <r>
    <s v="HF2"/>
    <x v="3"/>
    <x v="0"/>
    <s v="Current expenditure on health (all functions)"/>
    <s v="HP3"/>
    <x v="3"/>
    <s v="VALREL"/>
    <x v="3"/>
    <s v="ROU"/>
    <x v="41"/>
    <n v="2015"/>
    <x v="0"/>
    <s v="RON"/>
    <s v="Romanian Leu"/>
    <n v="6"/>
    <s v="Millions"/>
    <n v="2015"/>
    <n v="2015"/>
    <n v="81.194000000000003"/>
    <m/>
    <m/>
  </r>
  <r>
    <s v="HF2"/>
    <x v="3"/>
    <x v="0"/>
    <s v="Current expenditure on health (all functions)"/>
    <s v="HP3"/>
    <x v="3"/>
    <s v="VALREL"/>
    <x v="3"/>
    <s v="ROU"/>
    <x v="41"/>
    <n v="2016"/>
    <x v="1"/>
    <s v="RON"/>
    <s v="Romanian Leu"/>
    <n v="6"/>
    <s v="Millions"/>
    <n v="2015"/>
    <n v="2015"/>
    <n v="105.28"/>
    <m/>
    <m/>
  </r>
  <r>
    <s v="HF2"/>
    <x v="3"/>
    <x v="0"/>
    <s v="Current expenditure on health (all functions)"/>
    <s v="HP3"/>
    <x v="3"/>
    <s v="VALREL"/>
    <x v="3"/>
    <s v="ROU"/>
    <x v="41"/>
    <n v="2017"/>
    <x v="2"/>
    <s v="RON"/>
    <s v="Romanian Leu"/>
    <n v="6"/>
    <s v="Millions"/>
    <n v="2015"/>
    <n v="2015"/>
    <n v="92.006"/>
    <m/>
    <m/>
  </r>
  <r>
    <s v="HF2"/>
    <x v="3"/>
    <x v="0"/>
    <s v="Current expenditure on health (all functions)"/>
    <s v="HP3"/>
    <x v="3"/>
    <s v="VALREL"/>
    <x v="3"/>
    <s v="ROU"/>
    <x v="41"/>
    <n v="2018"/>
    <x v="3"/>
    <s v="RON"/>
    <s v="Romanian Leu"/>
    <n v="6"/>
    <s v="Millions"/>
    <n v="2015"/>
    <n v="2015"/>
    <n v="94.853999999999999"/>
    <m/>
    <m/>
  </r>
  <r>
    <s v="HF2"/>
    <x v="3"/>
    <x v="0"/>
    <s v="Current expenditure on health (all functions)"/>
    <s v="HP3"/>
    <x v="3"/>
    <s v="VALREL"/>
    <x v="3"/>
    <s v="ROU"/>
    <x v="41"/>
    <n v="2019"/>
    <x v="4"/>
    <s v="RON"/>
    <s v="Romanian Leu"/>
    <n v="6"/>
    <s v="Millions"/>
    <n v="2015"/>
    <n v="2015"/>
    <n v="108.309"/>
    <m/>
    <m/>
  </r>
  <r>
    <s v="HF2"/>
    <x v="3"/>
    <x v="0"/>
    <s v="Current expenditure on health (all functions)"/>
    <s v="HP3"/>
    <x v="3"/>
    <s v="VALREL"/>
    <x v="3"/>
    <s v="ROU"/>
    <x v="41"/>
    <n v="2020"/>
    <x v="5"/>
    <s v="RON"/>
    <s v="Romanian Leu"/>
    <n v="6"/>
    <s v="Millions"/>
    <n v="2015"/>
    <n v="2015"/>
    <n v="111.599"/>
    <m/>
    <m/>
  </r>
  <r>
    <s v="HF2"/>
    <x v="3"/>
    <x v="0"/>
    <s v="Current expenditure on health (all functions)"/>
    <s v="HP3"/>
    <x v="3"/>
    <s v="VALREL"/>
    <x v="3"/>
    <s v="ROU"/>
    <x v="41"/>
    <n v="2021"/>
    <x v="6"/>
    <s v="RON"/>
    <s v="Romanian Leu"/>
    <n v="6"/>
    <s v="Millions"/>
    <n v="2015"/>
    <n v="2015"/>
    <n v="153.93600000000001"/>
    <m/>
    <m/>
  </r>
  <r>
    <s v="HF2"/>
    <x v="3"/>
    <x v="0"/>
    <s v="Current expenditure on health (all functions)"/>
    <s v="HP3"/>
    <x v="3"/>
    <s v="UNPPER"/>
    <x v="4"/>
    <s v="ROU"/>
    <x v="41"/>
    <n v="2015"/>
    <x v="0"/>
    <s v="RON"/>
    <s v="Romanian Leu"/>
    <n v="0"/>
    <s v="Units"/>
    <m/>
    <m/>
    <n v="4.0970000000000004"/>
    <m/>
    <m/>
  </r>
  <r>
    <s v="HF2"/>
    <x v="3"/>
    <x v="0"/>
    <s v="Current expenditure on health (all functions)"/>
    <s v="HP3"/>
    <x v="3"/>
    <s v="UNPPER"/>
    <x v="4"/>
    <s v="ROU"/>
    <x v="41"/>
    <n v="2016"/>
    <x v="1"/>
    <s v="RON"/>
    <s v="Romanian Leu"/>
    <n v="0"/>
    <s v="Units"/>
    <m/>
    <m/>
    <n v="5.4950000000000001"/>
    <m/>
    <m/>
  </r>
  <r>
    <s v="HF2"/>
    <x v="3"/>
    <x v="0"/>
    <s v="Current expenditure on health (all functions)"/>
    <s v="HP3"/>
    <x v="3"/>
    <s v="UNPPER"/>
    <x v="4"/>
    <s v="ROU"/>
    <x v="41"/>
    <n v="2017"/>
    <x v="2"/>
    <s v="RON"/>
    <s v="Romanian Leu"/>
    <n v="0"/>
    <s v="Units"/>
    <m/>
    <m/>
    <n v="4.9619999999999997"/>
    <m/>
    <m/>
  </r>
  <r>
    <s v="HF2"/>
    <x v="3"/>
    <x v="0"/>
    <s v="Current expenditure on health (all functions)"/>
    <s v="HP3"/>
    <x v="3"/>
    <s v="UNPPER"/>
    <x v="4"/>
    <s v="ROU"/>
    <x v="41"/>
    <n v="2018"/>
    <x v="3"/>
    <s v="RON"/>
    <s v="Romanian Leu"/>
    <n v="0"/>
    <s v="Units"/>
    <m/>
    <m/>
    <n v="5.3979999999999997"/>
    <m/>
    <m/>
  </r>
  <r>
    <s v="HF2"/>
    <x v="3"/>
    <x v="0"/>
    <s v="Current expenditure on health (all functions)"/>
    <s v="HP3"/>
    <x v="3"/>
    <s v="UNPPER"/>
    <x v="4"/>
    <s v="ROU"/>
    <x v="41"/>
    <n v="2019"/>
    <x v="4"/>
    <s v="RON"/>
    <s v="Romanian Leu"/>
    <n v="0"/>
    <s v="Units"/>
    <m/>
    <m/>
    <n v="6.5759999999999996"/>
    <m/>
    <m/>
  </r>
  <r>
    <s v="HF2"/>
    <x v="3"/>
    <x v="0"/>
    <s v="Current expenditure on health (all functions)"/>
    <s v="HP3"/>
    <x v="3"/>
    <s v="UNPPER"/>
    <x v="4"/>
    <s v="ROU"/>
    <x v="41"/>
    <n v="2020"/>
    <x v="5"/>
    <s v="RON"/>
    <s v="Romanian Leu"/>
    <n v="0"/>
    <s v="Units"/>
    <m/>
    <m/>
    <n v="6.99"/>
    <m/>
    <m/>
  </r>
  <r>
    <s v="HF2"/>
    <x v="3"/>
    <x v="0"/>
    <s v="Current expenditure on health (all functions)"/>
    <s v="HP3"/>
    <x v="3"/>
    <s v="UNPPER"/>
    <x v="4"/>
    <s v="ROU"/>
    <x v="41"/>
    <n v="2021"/>
    <x v="6"/>
    <s v="RON"/>
    <s v="Romanian Leu"/>
    <n v="0"/>
    <s v="Units"/>
    <m/>
    <m/>
    <n v="10.208"/>
    <m/>
    <m/>
  </r>
  <r>
    <s v="HF2"/>
    <x v="3"/>
    <x v="0"/>
    <s v="Current expenditure on health (all functions)"/>
    <s v="HP3"/>
    <x v="3"/>
    <s v="PPPPER"/>
    <x v="5"/>
    <s v="ROU"/>
    <x v="41"/>
    <n v="2015"/>
    <x v="0"/>
    <s v="USD"/>
    <s v="US Dollar"/>
    <n v="0"/>
    <s v="Units"/>
    <m/>
    <m/>
    <n v="2.5070000000000001"/>
    <m/>
    <m/>
  </r>
  <r>
    <s v="HF2"/>
    <x v="3"/>
    <x v="0"/>
    <s v="Current expenditure on health (all functions)"/>
    <s v="HP3"/>
    <x v="3"/>
    <s v="PPPPER"/>
    <x v="5"/>
    <s v="ROU"/>
    <x v="41"/>
    <n v="2016"/>
    <x v="1"/>
    <s v="USD"/>
    <s v="US Dollar"/>
    <n v="0"/>
    <s v="Units"/>
    <m/>
    <m/>
    <n v="3.5449999999999999"/>
    <m/>
    <m/>
  </r>
  <r>
    <s v="HF2"/>
    <x v="3"/>
    <x v="0"/>
    <s v="Current expenditure on health (all functions)"/>
    <s v="HP3"/>
    <x v="3"/>
    <s v="PPPPER"/>
    <x v="5"/>
    <s v="ROU"/>
    <x v="41"/>
    <n v="2017"/>
    <x v="2"/>
    <s v="USD"/>
    <s v="US Dollar"/>
    <n v="0"/>
    <s v="Units"/>
    <m/>
    <m/>
    <n v="3.11"/>
    <m/>
    <m/>
  </r>
  <r>
    <s v="HF2"/>
    <x v="3"/>
    <x v="0"/>
    <s v="Current expenditure on health (all functions)"/>
    <s v="HP3"/>
    <x v="3"/>
    <s v="PPPPER"/>
    <x v="5"/>
    <s v="ROU"/>
    <x v="41"/>
    <n v="2018"/>
    <x v="3"/>
    <s v="USD"/>
    <s v="US Dollar"/>
    <n v="0"/>
    <s v="Units"/>
    <m/>
    <m/>
    <n v="3.2959999999999998"/>
    <m/>
    <m/>
  </r>
  <r>
    <s v="HF2"/>
    <x v="3"/>
    <x v="0"/>
    <s v="Current expenditure on health (all functions)"/>
    <s v="HP3"/>
    <x v="3"/>
    <s v="PPPPER"/>
    <x v="5"/>
    <s v="ROU"/>
    <x v="41"/>
    <n v="2019"/>
    <x v="4"/>
    <s v="USD"/>
    <s v="US Dollar"/>
    <n v="0"/>
    <s v="Units"/>
    <m/>
    <m/>
    <n v="3.8650000000000002"/>
    <m/>
    <m/>
  </r>
  <r>
    <s v="HF2"/>
    <x v="3"/>
    <x v="0"/>
    <s v="Current expenditure on health (all functions)"/>
    <s v="HP3"/>
    <x v="3"/>
    <s v="PPPPER"/>
    <x v="5"/>
    <s v="ROU"/>
    <x v="41"/>
    <n v="2020"/>
    <x v="5"/>
    <s v="USD"/>
    <s v="US Dollar"/>
    <n v="0"/>
    <s v="Units"/>
    <m/>
    <m/>
    <n v="4.16"/>
    <m/>
    <m/>
  </r>
  <r>
    <s v="HF2"/>
    <x v="3"/>
    <x v="0"/>
    <s v="Current expenditure on health (all functions)"/>
    <s v="HP3"/>
    <x v="3"/>
    <s v="PPPPER"/>
    <x v="5"/>
    <s v="ROU"/>
    <x v="41"/>
    <n v="2021"/>
    <x v="6"/>
    <s v="USD"/>
    <s v="US Dollar"/>
    <n v="0"/>
    <s v="Units"/>
    <m/>
    <m/>
    <n v="6.05"/>
    <m/>
    <m/>
  </r>
  <r>
    <s v="HF2"/>
    <x v="3"/>
    <x v="0"/>
    <s v="Current expenditure on health (all functions)"/>
    <s v="HP4"/>
    <x v="4"/>
    <s v="PARPIB"/>
    <x v="0"/>
    <s v="MLT"/>
    <x v="40"/>
    <n v="2015"/>
    <x v="0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4"/>
    <x v="4"/>
    <s v="PARPIB"/>
    <x v="0"/>
    <s v="MLT"/>
    <x v="40"/>
    <n v="2016"/>
    <x v="1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4"/>
    <x v="4"/>
    <s v="PARPIB"/>
    <x v="0"/>
    <s v="MLT"/>
    <x v="40"/>
    <n v="2017"/>
    <x v="2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4"/>
    <x v="4"/>
    <s v="PARPIB"/>
    <x v="0"/>
    <s v="MLT"/>
    <x v="40"/>
    <n v="2018"/>
    <x v="3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4"/>
    <x v="4"/>
    <s v="PARPIB"/>
    <x v="0"/>
    <s v="MLT"/>
    <x v="40"/>
    <n v="2019"/>
    <x v="4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4"/>
    <x v="4"/>
    <s v="PARPIB"/>
    <x v="0"/>
    <s v="MLT"/>
    <x v="40"/>
    <n v="2020"/>
    <x v="5"/>
    <s v="PC"/>
    <s v="Percentage"/>
    <n v="0"/>
    <s v="Units"/>
    <m/>
    <m/>
    <n v="0.01"/>
    <m/>
    <m/>
  </r>
  <r>
    <s v="HF2"/>
    <x v="3"/>
    <x v="0"/>
    <s v="Current expenditure on health (all functions)"/>
    <s v="HP4"/>
    <x v="4"/>
    <s v="PARCUR"/>
    <x v="1"/>
    <s v="MLT"/>
    <x v="40"/>
    <n v="2015"/>
    <x v="0"/>
    <s v="PC"/>
    <s v="Percentage"/>
    <n v="0"/>
    <s v="Units"/>
    <m/>
    <m/>
    <n v="8.3000000000000004E-2"/>
    <m/>
    <m/>
  </r>
  <r>
    <s v="HF2"/>
    <x v="3"/>
    <x v="0"/>
    <s v="Current expenditure on health (all functions)"/>
    <s v="HP4"/>
    <x v="4"/>
    <s v="PARCUR"/>
    <x v="1"/>
    <s v="MLT"/>
    <x v="40"/>
    <n v="2016"/>
    <x v="1"/>
    <s v="PC"/>
    <s v="Percentage"/>
    <n v="0"/>
    <s v="Units"/>
    <m/>
    <m/>
    <n v="0.08"/>
    <m/>
    <m/>
  </r>
  <r>
    <s v="HF2"/>
    <x v="3"/>
    <x v="0"/>
    <s v="Current expenditure on health (all functions)"/>
    <s v="HP4"/>
    <x v="4"/>
    <s v="PARCUR"/>
    <x v="1"/>
    <s v="MLT"/>
    <x v="40"/>
    <n v="2017"/>
    <x v="2"/>
    <s v="PC"/>
    <s v="Percentage"/>
    <n v="0"/>
    <s v="Units"/>
    <m/>
    <m/>
    <n v="7.8E-2"/>
    <m/>
    <m/>
  </r>
  <r>
    <s v="HF2"/>
    <x v="3"/>
    <x v="0"/>
    <s v="Current expenditure on health (all functions)"/>
    <s v="HP4"/>
    <x v="4"/>
    <s v="PARCUR"/>
    <x v="1"/>
    <s v="MLT"/>
    <x v="40"/>
    <n v="2018"/>
    <x v="3"/>
    <s v="PC"/>
    <s v="Percentage"/>
    <n v="0"/>
    <s v="Units"/>
    <m/>
    <m/>
    <n v="0.10199999999999999"/>
    <m/>
    <m/>
  </r>
  <r>
    <s v="HF2"/>
    <x v="3"/>
    <x v="0"/>
    <s v="Current expenditure on health (all functions)"/>
    <s v="HP4"/>
    <x v="4"/>
    <s v="PARCUR"/>
    <x v="1"/>
    <s v="MLT"/>
    <x v="40"/>
    <n v="2019"/>
    <x v="4"/>
    <s v="PC"/>
    <s v="Percentage"/>
    <n v="0"/>
    <s v="Units"/>
    <m/>
    <m/>
    <n v="0.11700000000000001"/>
    <m/>
    <m/>
  </r>
  <r>
    <s v="HF2"/>
    <x v="3"/>
    <x v="0"/>
    <s v="Current expenditure on health (all functions)"/>
    <s v="HP4"/>
    <x v="4"/>
    <s v="PARCUR"/>
    <x v="1"/>
    <s v="MLT"/>
    <x v="40"/>
    <n v="2020"/>
    <x v="5"/>
    <s v="PC"/>
    <s v="Percentage"/>
    <n v="0"/>
    <s v="Units"/>
    <m/>
    <m/>
    <n v="9.0999999999999998E-2"/>
    <m/>
    <m/>
  </r>
  <r>
    <s v="HF2"/>
    <x v="3"/>
    <x v="0"/>
    <s v="Current expenditure on health (all functions)"/>
    <s v="HP4"/>
    <x v="4"/>
    <s v="MLLNCU"/>
    <x v="2"/>
    <s v="MLT"/>
    <x v="40"/>
    <n v="2015"/>
    <x v="0"/>
    <s v="EUR"/>
    <s v="Euro"/>
    <n v="6"/>
    <s v="Millions"/>
    <m/>
    <m/>
    <n v="0.74"/>
    <m/>
    <m/>
  </r>
  <r>
    <s v="HF2"/>
    <x v="3"/>
    <x v="0"/>
    <s v="Current expenditure on health (all functions)"/>
    <s v="HP4"/>
    <x v="4"/>
    <s v="MLLNCU"/>
    <x v="2"/>
    <s v="MLT"/>
    <x v="40"/>
    <n v="2016"/>
    <x v="1"/>
    <s v="EUR"/>
    <s v="Euro"/>
    <n v="6"/>
    <s v="Millions"/>
    <m/>
    <m/>
    <n v="0.75600000000000001"/>
    <m/>
    <m/>
  </r>
  <r>
    <s v="HF2"/>
    <x v="3"/>
    <x v="0"/>
    <s v="Current expenditure on health (all functions)"/>
    <s v="HP4"/>
    <x v="4"/>
    <s v="MLLNCU"/>
    <x v="2"/>
    <s v="MLT"/>
    <x v="40"/>
    <n v="2017"/>
    <x v="2"/>
    <s v="EUR"/>
    <s v="Euro"/>
    <n v="6"/>
    <s v="Millions"/>
    <m/>
    <m/>
    <n v="0.81499999999999995"/>
    <m/>
    <m/>
  </r>
  <r>
    <s v="HF2"/>
    <x v="3"/>
    <x v="0"/>
    <s v="Current expenditure on health (all functions)"/>
    <s v="HP4"/>
    <x v="4"/>
    <s v="MLLNCU"/>
    <x v="2"/>
    <s v="MLT"/>
    <x v="40"/>
    <n v="2018"/>
    <x v="3"/>
    <s v="EUR"/>
    <s v="Euro"/>
    <n v="6"/>
    <s v="Millions"/>
    <m/>
    <m/>
    <n v="1.127"/>
    <m/>
    <m/>
  </r>
  <r>
    <s v="HF2"/>
    <x v="3"/>
    <x v="0"/>
    <s v="Current expenditure on health (all functions)"/>
    <s v="HP4"/>
    <x v="4"/>
    <s v="MLLNCU"/>
    <x v="2"/>
    <s v="MLT"/>
    <x v="40"/>
    <n v="2019"/>
    <x v="4"/>
    <s v="EUR"/>
    <s v="Euro"/>
    <n v="6"/>
    <s v="Millions"/>
    <m/>
    <m/>
    <n v="1.522"/>
    <m/>
    <m/>
  </r>
  <r>
    <s v="HF2"/>
    <x v="3"/>
    <x v="0"/>
    <s v="Current expenditure on health (all functions)"/>
    <s v="HP4"/>
    <x v="4"/>
    <s v="MLLNCU"/>
    <x v="2"/>
    <s v="MLT"/>
    <x v="40"/>
    <n v="2020"/>
    <x v="5"/>
    <s v="EUR"/>
    <s v="Euro"/>
    <n v="6"/>
    <s v="Millions"/>
    <m/>
    <m/>
    <n v="1.29"/>
    <m/>
    <m/>
  </r>
  <r>
    <s v="HF2"/>
    <x v="3"/>
    <x v="0"/>
    <s v="Current expenditure on health (all functions)"/>
    <s v="HP4"/>
    <x v="4"/>
    <s v="PPPPER"/>
    <x v="5"/>
    <s v="MLT"/>
    <x v="40"/>
    <n v="2015"/>
    <x v="0"/>
    <s v="USD"/>
    <s v="US Dollar"/>
    <n v="0"/>
    <s v="Units"/>
    <m/>
    <m/>
    <n v="2.6749999999999998"/>
    <m/>
    <m/>
  </r>
  <r>
    <s v="HF2"/>
    <x v="3"/>
    <x v="0"/>
    <s v="Current expenditure on health (all functions)"/>
    <s v="HP4"/>
    <x v="4"/>
    <s v="PPPPER"/>
    <x v="5"/>
    <s v="MLT"/>
    <x v="40"/>
    <n v="2016"/>
    <x v="1"/>
    <s v="USD"/>
    <s v="US Dollar"/>
    <n v="0"/>
    <s v="Units"/>
    <m/>
    <m/>
    <n v="2.7610000000000001"/>
    <m/>
    <m/>
  </r>
  <r>
    <s v="HF2"/>
    <x v="3"/>
    <x v="0"/>
    <s v="Current expenditure on health (all functions)"/>
    <s v="HP4"/>
    <x v="4"/>
    <s v="PPPPER"/>
    <x v="5"/>
    <s v="MLT"/>
    <x v="40"/>
    <n v="2017"/>
    <x v="2"/>
    <s v="USD"/>
    <s v="US Dollar"/>
    <n v="0"/>
    <s v="Units"/>
    <m/>
    <m/>
    <n v="2.8580000000000001"/>
    <m/>
    <m/>
  </r>
  <r>
    <s v="HF2"/>
    <x v="3"/>
    <x v="0"/>
    <s v="Current expenditure on health (all functions)"/>
    <s v="HP4"/>
    <x v="4"/>
    <s v="PPPPER"/>
    <x v="5"/>
    <s v="MLT"/>
    <x v="40"/>
    <n v="2018"/>
    <x v="3"/>
    <s v="USD"/>
    <s v="US Dollar"/>
    <n v="0"/>
    <s v="Units"/>
    <m/>
    <m/>
    <n v="3.831"/>
    <m/>
    <m/>
  </r>
  <r>
    <s v="HF2"/>
    <x v="3"/>
    <x v="0"/>
    <s v="Current expenditure on health (all functions)"/>
    <s v="HP4"/>
    <x v="4"/>
    <s v="PPPPER"/>
    <x v="5"/>
    <s v="MLT"/>
    <x v="40"/>
    <n v="2019"/>
    <x v="4"/>
    <s v="USD"/>
    <s v="US Dollar"/>
    <n v="0"/>
    <s v="Units"/>
    <m/>
    <m/>
    <n v="4.8719999999999999"/>
    <m/>
    <m/>
  </r>
  <r>
    <s v="HF2"/>
    <x v="3"/>
    <x v="0"/>
    <s v="Current expenditure on health (all functions)"/>
    <s v="HP4"/>
    <x v="4"/>
    <s v="PPPPER"/>
    <x v="5"/>
    <s v="MLT"/>
    <x v="40"/>
    <n v="2020"/>
    <x v="5"/>
    <s v="USD"/>
    <s v="US Dollar"/>
    <n v="0"/>
    <s v="Units"/>
    <m/>
    <m/>
    <n v="3.9319999999999999"/>
    <m/>
    <m/>
  </r>
  <r>
    <s v="HF2"/>
    <x v="3"/>
    <x v="0"/>
    <s v="Current expenditure on health (all functions)"/>
    <s v="HP4"/>
    <x v="4"/>
    <s v="PARPIB"/>
    <x v="0"/>
    <s v="ROU"/>
    <x v="41"/>
    <n v="2015"/>
    <x v="0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4"/>
    <x v="4"/>
    <s v="PARPIB"/>
    <x v="0"/>
    <s v="ROU"/>
    <x v="41"/>
    <n v="2016"/>
    <x v="1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4"/>
    <x v="4"/>
    <s v="PARPIB"/>
    <x v="0"/>
    <s v="ROU"/>
    <x v="41"/>
    <n v="2017"/>
    <x v="2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4"/>
    <x v="4"/>
    <s v="PARPIB"/>
    <x v="0"/>
    <s v="ROU"/>
    <x v="41"/>
    <n v="2018"/>
    <x v="3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4"/>
    <x v="4"/>
    <s v="PARPIB"/>
    <x v="0"/>
    <s v="ROU"/>
    <x v="41"/>
    <n v="2019"/>
    <x v="4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4"/>
    <x v="4"/>
    <s v="PARPIB"/>
    <x v="0"/>
    <s v="ROU"/>
    <x v="41"/>
    <n v="2020"/>
    <x v="5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4"/>
    <x v="4"/>
    <s v="PARPIB"/>
    <x v="0"/>
    <s v="ROU"/>
    <x v="41"/>
    <n v="2021"/>
    <x v="6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4"/>
    <x v="4"/>
    <s v="PARCUR"/>
    <x v="1"/>
    <s v="ROU"/>
    <x v="41"/>
    <n v="2015"/>
    <x v="0"/>
    <s v="PC"/>
    <s v="Percentage"/>
    <n v="0"/>
    <s v="Units"/>
    <m/>
    <m/>
    <n v="6.7000000000000004E-2"/>
    <m/>
    <m/>
  </r>
  <r>
    <s v="HF2"/>
    <x v="3"/>
    <x v="0"/>
    <s v="Current expenditure on health (all functions)"/>
    <s v="HP4"/>
    <x v="4"/>
    <s v="PARCUR"/>
    <x v="1"/>
    <s v="ROU"/>
    <x v="41"/>
    <n v="2016"/>
    <x v="1"/>
    <s v="PC"/>
    <s v="Percentage"/>
    <n v="0"/>
    <s v="Units"/>
    <m/>
    <m/>
    <n v="0.111"/>
    <m/>
    <m/>
  </r>
  <r>
    <s v="HF2"/>
    <x v="3"/>
    <x v="0"/>
    <s v="Current expenditure on health (all functions)"/>
    <s v="HP4"/>
    <x v="4"/>
    <s v="PARCUR"/>
    <x v="1"/>
    <s v="ROU"/>
    <x v="41"/>
    <n v="2017"/>
    <x v="2"/>
    <s v="PC"/>
    <s v="Percentage"/>
    <n v="0"/>
    <s v="Units"/>
    <m/>
    <m/>
    <n v="6.4000000000000001E-2"/>
    <m/>
    <m/>
  </r>
  <r>
    <s v="HF2"/>
    <x v="3"/>
    <x v="0"/>
    <s v="Current expenditure on health (all functions)"/>
    <s v="HP4"/>
    <x v="4"/>
    <s v="PARCUR"/>
    <x v="1"/>
    <s v="ROU"/>
    <x v="41"/>
    <n v="2018"/>
    <x v="3"/>
    <s v="PC"/>
    <s v="Percentage"/>
    <n v="0"/>
    <s v="Units"/>
    <m/>
    <m/>
    <n v="0.108"/>
    <m/>
    <m/>
  </r>
  <r>
    <s v="HF2"/>
    <x v="3"/>
    <x v="0"/>
    <s v="Current expenditure on health (all functions)"/>
    <s v="HP4"/>
    <x v="4"/>
    <s v="PARCUR"/>
    <x v="1"/>
    <s v="ROU"/>
    <x v="41"/>
    <n v="2019"/>
    <x v="4"/>
    <s v="PC"/>
    <s v="Percentage"/>
    <n v="0"/>
    <s v="Units"/>
    <m/>
    <m/>
    <n v="9.5000000000000001E-2"/>
    <m/>
    <m/>
  </r>
  <r>
    <s v="HF2"/>
    <x v="3"/>
    <x v="0"/>
    <s v="Current expenditure on health (all functions)"/>
    <s v="HP4"/>
    <x v="4"/>
    <s v="PARCUR"/>
    <x v="1"/>
    <s v="ROU"/>
    <x v="41"/>
    <n v="2020"/>
    <x v="5"/>
    <s v="PC"/>
    <s v="Percentage"/>
    <n v="0"/>
    <s v="Units"/>
    <m/>
    <m/>
    <n v="8.5000000000000006E-2"/>
    <m/>
    <m/>
  </r>
  <r>
    <s v="HF2"/>
    <x v="3"/>
    <x v="0"/>
    <s v="Current expenditure on health (all functions)"/>
    <s v="HP4"/>
    <x v="4"/>
    <s v="PARCUR"/>
    <x v="1"/>
    <s v="ROU"/>
    <x v="41"/>
    <n v="2021"/>
    <x v="6"/>
    <s v="PC"/>
    <s v="Percentage"/>
    <n v="0"/>
    <s v="Units"/>
    <m/>
    <m/>
    <n v="0.10199999999999999"/>
    <m/>
    <m/>
  </r>
  <r>
    <s v="HF2"/>
    <x v="3"/>
    <x v="0"/>
    <s v="Current expenditure on health (all functions)"/>
    <s v="HP4"/>
    <x v="4"/>
    <s v="MLLNCU"/>
    <x v="2"/>
    <s v="ROU"/>
    <x v="41"/>
    <n v="2015"/>
    <x v="0"/>
    <s v="RON"/>
    <s v="Romanian Leu"/>
    <n v="6"/>
    <s v="Millions"/>
    <m/>
    <m/>
    <n v="23.704999999999998"/>
    <m/>
    <m/>
  </r>
  <r>
    <s v="HF2"/>
    <x v="3"/>
    <x v="0"/>
    <s v="Current expenditure on health (all functions)"/>
    <s v="HP4"/>
    <x v="4"/>
    <s v="MLLNCU"/>
    <x v="2"/>
    <s v="ROU"/>
    <x v="41"/>
    <n v="2016"/>
    <x v="1"/>
    <s v="RON"/>
    <s v="Romanian Leu"/>
    <n v="6"/>
    <s v="Millions"/>
    <m/>
    <m/>
    <n v="42.344000000000001"/>
    <m/>
    <m/>
  </r>
  <r>
    <s v="HF2"/>
    <x v="3"/>
    <x v="0"/>
    <s v="Current expenditure on health (all functions)"/>
    <s v="HP4"/>
    <x v="4"/>
    <s v="MLLNCU"/>
    <x v="2"/>
    <s v="ROU"/>
    <x v="41"/>
    <n v="2017"/>
    <x v="2"/>
    <s v="RON"/>
    <s v="Romanian Leu"/>
    <n v="6"/>
    <s v="Millions"/>
    <m/>
    <m/>
    <n v="28.477"/>
    <m/>
    <m/>
  </r>
  <r>
    <s v="HF2"/>
    <x v="3"/>
    <x v="0"/>
    <s v="Current expenditure on health (all functions)"/>
    <s v="HP4"/>
    <x v="4"/>
    <s v="MLLNCU"/>
    <x v="2"/>
    <s v="ROU"/>
    <x v="41"/>
    <n v="2018"/>
    <x v="3"/>
    <s v="RON"/>
    <s v="Romanian Leu"/>
    <n v="6"/>
    <s v="Millions"/>
    <m/>
    <m/>
    <n v="57.268000000000001"/>
    <m/>
    <m/>
  </r>
  <r>
    <s v="HF2"/>
    <x v="3"/>
    <x v="0"/>
    <s v="Current expenditure on health (all functions)"/>
    <s v="HP4"/>
    <x v="4"/>
    <s v="MLLNCU"/>
    <x v="2"/>
    <s v="ROU"/>
    <x v="41"/>
    <n v="2019"/>
    <x v="4"/>
    <s v="RON"/>
    <s v="Romanian Leu"/>
    <n v="6"/>
    <s v="Millions"/>
    <m/>
    <m/>
    <n v="57.463000000000001"/>
    <m/>
    <m/>
  </r>
  <r>
    <s v="HF2"/>
    <x v="3"/>
    <x v="0"/>
    <s v="Current expenditure on health (all functions)"/>
    <s v="HP4"/>
    <x v="4"/>
    <s v="MLLNCU"/>
    <x v="2"/>
    <s v="ROU"/>
    <x v="41"/>
    <n v="2020"/>
    <x v="5"/>
    <s v="RON"/>
    <s v="Romanian Leu"/>
    <n v="6"/>
    <s v="Millions"/>
    <m/>
    <m/>
    <n v="56.262"/>
    <m/>
    <m/>
  </r>
  <r>
    <s v="HF2"/>
    <x v="3"/>
    <x v="0"/>
    <s v="Current expenditure on health (all functions)"/>
    <s v="HP4"/>
    <x v="4"/>
    <s v="MLLNCU"/>
    <x v="2"/>
    <s v="ROU"/>
    <x v="41"/>
    <n v="2021"/>
    <x v="6"/>
    <s v="RON"/>
    <s v="Romanian Leu"/>
    <n v="6"/>
    <s v="Millions"/>
    <m/>
    <m/>
    <n v="78.126999999999995"/>
    <m/>
    <m/>
  </r>
  <r>
    <s v="HF2"/>
    <x v="3"/>
    <x v="0"/>
    <s v="Current expenditure on health (all functions)"/>
    <s v="HP4"/>
    <x v="4"/>
    <s v="VALREL"/>
    <x v="3"/>
    <s v="ROU"/>
    <x v="41"/>
    <n v="2015"/>
    <x v="0"/>
    <s v="RON"/>
    <s v="Romanian Leu"/>
    <n v="6"/>
    <s v="Millions"/>
    <n v="2015"/>
    <n v="2015"/>
    <n v="23.704999999999998"/>
    <m/>
    <m/>
  </r>
  <r>
    <s v="HF2"/>
    <x v="3"/>
    <x v="0"/>
    <s v="Current expenditure on health (all functions)"/>
    <s v="HP4"/>
    <x v="4"/>
    <s v="VALREL"/>
    <x v="3"/>
    <s v="ROU"/>
    <x v="41"/>
    <n v="2016"/>
    <x v="1"/>
    <s v="RON"/>
    <s v="Romanian Leu"/>
    <n v="6"/>
    <s v="Millions"/>
    <n v="2015"/>
    <n v="2015"/>
    <n v="41.174999999999997"/>
    <m/>
    <m/>
  </r>
  <r>
    <s v="HF2"/>
    <x v="3"/>
    <x v="0"/>
    <s v="Current expenditure on health (all functions)"/>
    <s v="HP4"/>
    <x v="4"/>
    <s v="VALREL"/>
    <x v="3"/>
    <s v="ROU"/>
    <x v="41"/>
    <n v="2017"/>
    <x v="2"/>
    <s v="RON"/>
    <s v="Romanian Leu"/>
    <n v="6"/>
    <s v="Millions"/>
    <n v="2015"/>
    <n v="2015"/>
    <n v="26.957999999999998"/>
    <m/>
    <m/>
  </r>
  <r>
    <s v="HF2"/>
    <x v="3"/>
    <x v="0"/>
    <s v="Current expenditure on health (all functions)"/>
    <s v="HP4"/>
    <x v="4"/>
    <s v="VALREL"/>
    <x v="3"/>
    <s v="ROU"/>
    <x v="41"/>
    <n v="2018"/>
    <x v="3"/>
    <s v="RON"/>
    <s v="Romanian Leu"/>
    <n v="6"/>
    <s v="Millions"/>
    <n v="2015"/>
    <n v="2015"/>
    <n v="51.673000000000002"/>
    <m/>
    <m/>
  </r>
  <r>
    <s v="HF2"/>
    <x v="3"/>
    <x v="0"/>
    <s v="Current expenditure on health (all functions)"/>
    <s v="HP4"/>
    <x v="4"/>
    <s v="VALREL"/>
    <x v="3"/>
    <s v="ROU"/>
    <x v="41"/>
    <n v="2019"/>
    <x v="4"/>
    <s v="RON"/>
    <s v="Romanian Leu"/>
    <n v="6"/>
    <s v="Millions"/>
    <n v="2015"/>
    <n v="2015"/>
    <n v="48.854999999999997"/>
    <m/>
    <m/>
  </r>
  <r>
    <s v="HF2"/>
    <x v="3"/>
    <x v="0"/>
    <s v="Current expenditure on health (all functions)"/>
    <s v="HP4"/>
    <x v="4"/>
    <s v="VALREL"/>
    <x v="3"/>
    <s v="ROU"/>
    <x v="41"/>
    <n v="2020"/>
    <x v="5"/>
    <s v="RON"/>
    <s v="Romanian Leu"/>
    <n v="6"/>
    <s v="Millions"/>
    <n v="2015"/>
    <n v="2015"/>
    <n v="46.624000000000002"/>
    <m/>
    <m/>
  </r>
  <r>
    <s v="HF2"/>
    <x v="3"/>
    <x v="0"/>
    <s v="Current expenditure on health (all functions)"/>
    <s v="HP4"/>
    <x v="4"/>
    <s v="VALREL"/>
    <x v="3"/>
    <s v="ROU"/>
    <x v="41"/>
    <n v="2021"/>
    <x v="6"/>
    <s v="RON"/>
    <s v="Romanian Leu"/>
    <n v="6"/>
    <s v="Millions"/>
    <n v="2015"/>
    <n v="2015"/>
    <n v="61.61"/>
    <m/>
    <m/>
  </r>
  <r>
    <s v="HF2"/>
    <x v="3"/>
    <x v="0"/>
    <s v="Current expenditure on health (all functions)"/>
    <s v="HP4"/>
    <x v="4"/>
    <s v="UNPPER"/>
    <x v="4"/>
    <s v="ROU"/>
    <x v="41"/>
    <n v="2015"/>
    <x v="0"/>
    <s v="RON"/>
    <s v="Romanian Leu"/>
    <n v="0"/>
    <s v="Units"/>
    <m/>
    <m/>
    <n v="1.196"/>
    <m/>
    <m/>
  </r>
  <r>
    <s v="HF2"/>
    <x v="3"/>
    <x v="0"/>
    <s v="Current expenditure on health (all functions)"/>
    <s v="HP4"/>
    <x v="4"/>
    <s v="UNPPER"/>
    <x v="4"/>
    <s v="ROU"/>
    <x v="41"/>
    <n v="2016"/>
    <x v="1"/>
    <s v="RON"/>
    <s v="Romanian Leu"/>
    <n v="0"/>
    <s v="Units"/>
    <m/>
    <m/>
    <n v="2.149"/>
    <m/>
    <m/>
  </r>
  <r>
    <s v="HF2"/>
    <x v="3"/>
    <x v="0"/>
    <s v="Current expenditure on health (all functions)"/>
    <s v="HP4"/>
    <x v="4"/>
    <s v="UNPPER"/>
    <x v="4"/>
    <s v="ROU"/>
    <x v="41"/>
    <n v="2017"/>
    <x v="2"/>
    <s v="RON"/>
    <s v="Romanian Leu"/>
    <n v="0"/>
    <s v="Units"/>
    <m/>
    <m/>
    <n v="1.454"/>
    <m/>
    <m/>
  </r>
  <r>
    <s v="HF2"/>
    <x v="3"/>
    <x v="0"/>
    <s v="Current expenditure on health (all functions)"/>
    <s v="HP4"/>
    <x v="4"/>
    <s v="UNPPER"/>
    <x v="4"/>
    <s v="ROU"/>
    <x v="41"/>
    <n v="2018"/>
    <x v="3"/>
    <s v="RON"/>
    <s v="Romanian Leu"/>
    <n v="0"/>
    <s v="Units"/>
    <m/>
    <m/>
    <n v="2.9409999999999998"/>
    <m/>
    <m/>
  </r>
  <r>
    <s v="HF2"/>
    <x v="3"/>
    <x v="0"/>
    <s v="Current expenditure on health (all functions)"/>
    <s v="HP4"/>
    <x v="4"/>
    <s v="UNPPER"/>
    <x v="4"/>
    <s v="ROU"/>
    <x v="41"/>
    <n v="2019"/>
    <x v="4"/>
    <s v="RON"/>
    <s v="Romanian Leu"/>
    <n v="0"/>
    <s v="Units"/>
    <m/>
    <m/>
    <n v="2.9660000000000002"/>
    <m/>
    <m/>
  </r>
  <r>
    <s v="HF2"/>
    <x v="3"/>
    <x v="0"/>
    <s v="Current expenditure on health (all functions)"/>
    <s v="HP4"/>
    <x v="4"/>
    <s v="UNPPER"/>
    <x v="4"/>
    <s v="ROU"/>
    <x v="41"/>
    <n v="2020"/>
    <x v="5"/>
    <s v="RON"/>
    <s v="Romanian Leu"/>
    <n v="0"/>
    <s v="Units"/>
    <m/>
    <m/>
    <n v="2.92"/>
    <m/>
    <m/>
  </r>
  <r>
    <s v="HF2"/>
    <x v="3"/>
    <x v="0"/>
    <s v="Current expenditure on health (all functions)"/>
    <s v="HP4"/>
    <x v="4"/>
    <s v="UNPPER"/>
    <x v="4"/>
    <s v="ROU"/>
    <x v="41"/>
    <n v="2021"/>
    <x v="6"/>
    <s v="RON"/>
    <s v="Romanian Leu"/>
    <n v="0"/>
    <s v="Units"/>
    <m/>
    <m/>
    <n v="4.0860000000000003"/>
    <m/>
    <m/>
  </r>
  <r>
    <s v="HF2"/>
    <x v="3"/>
    <x v="0"/>
    <s v="Current expenditure on health (all functions)"/>
    <s v="HP4"/>
    <x v="4"/>
    <s v="PPPPER"/>
    <x v="5"/>
    <s v="ROU"/>
    <x v="41"/>
    <n v="2015"/>
    <x v="0"/>
    <s v="USD"/>
    <s v="US Dollar"/>
    <n v="0"/>
    <s v="Units"/>
    <m/>
    <m/>
    <n v="0.73199999999999998"/>
    <m/>
    <m/>
  </r>
  <r>
    <s v="HF2"/>
    <x v="3"/>
    <x v="0"/>
    <s v="Current expenditure on health (all functions)"/>
    <s v="HP4"/>
    <x v="4"/>
    <s v="PPPPER"/>
    <x v="5"/>
    <s v="ROU"/>
    <x v="41"/>
    <n v="2016"/>
    <x v="1"/>
    <s v="USD"/>
    <s v="US Dollar"/>
    <n v="0"/>
    <s v="Units"/>
    <m/>
    <m/>
    <n v="1.3859999999999999"/>
    <m/>
    <m/>
  </r>
  <r>
    <s v="HF2"/>
    <x v="3"/>
    <x v="0"/>
    <s v="Current expenditure on health (all functions)"/>
    <s v="HP4"/>
    <x v="4"/>
    <s v="PPPPER"/>
    <x v="5"/>
    <s v="ROU"/>
    <x v="41"/>
    <n v="2017"/>
    <x v="2"/>
    <s v="USD"/>
    <s v="US Dollar"/>
    <n v="0"/>
    <s v="Units"/>
    <m/>
    <m/>
    <n v="0.91100000000000003"/>
    <m/>
    <m/>
  </r>
  <r>
    <s v="HF2"/>
    <x v="3"/>
    <x v="0"/>
    <s v="Current expenditure on health (all functions)"/>
    <s v="HP4"/>
    <x v="4"/>
    <s v="PPPPER"/>
    <x v="5"/>
    <s v="ROU"/>
    <x v="41"/>
    <n v="2018"/>
    <x v="3"/>
    <s v="USD"/>
    <s v="US Dollar"/>
    <n v="0"/>
    <s v="Units"/>
    <m/>
    <m/>
    <n v="1.796"/>
    <m/>
    <m/>
  </r>
  <r>
    <s v="HF2"/>
    <x v="3"/>
    <x v="0"/>
    <s v="Current expenditure on health (all functions)"/>
    <s v="HP4"/>
    <x v="4"/>
    <s v="PPPPER"/>
    <x v="5"/>
    <s v="ROU"/>
    <x v="41"/>
    <n v="2019"/>
    <x v="4"/>
    <s v="USD"/>
    <s v="US Dollar"/>
    <n v="0"/>
    <s v="Units"/>
    <m/>
    <m/>
    <n v="1.7430000000000001"/>
    <m/>
    <m/>
  </r>
  <r>
    <s v="HF2"/>
    <x v="3"/>
    <x v="0"/>
    <s v="Current expenditure on health (all functions)"/>
    <s v="HP4"/>
    <x v="4"/>
    <s v="PPPPER"/>
    <x v="5"/>
    <s v="ROU"/>
    <x v="41"/>
    <n v="2020"/>
    <x v="5"/>
    <s v="USD"/>
    <s v="US Dollar"/>
    <n v="0"/>
    <s v="Units"/>
    <m/>
    <m/>
    <n v="1.738"/>
    <m/>
    <m/>
  </r>
  <r>
    <s v="HF2"/>
    <x v="3"/>
    <x v="0"/>
    <s v="Current expenditure on health (all functions)"/>
    <s v="HP4"/>
    <x v="4"/>
    <s v="PPPPER"/>
    <x v="5"/>
    <s v="ROU"/>
    <x v="41"/>
    <n v="2021"/>
    <x v="6"/>
    <s v="USD"/>
    <s v="US Dollar"/>
    <n v="0"/>
    <s v="Units"/>
    <m/>
    <m/>
    <n v="2.4220000000000002"/>
    <m/>
    <m/>
  </r>
  <r>
    <s v="HF2"/>
    <x v="3"/>
    <x v="0"/>
    <s v="Current expenditure on health (all functions)"/>
    <s v="HP5"/>
    <x v="5"/>
    <s v="PARPIB"/>
    <x v="0"/>
    <s v="MLT"/>
    <x v="40"/>
    <n v="2015"/>
    <x v="0"/>
    <s v="PC"/>
    <s v="Percentage"/>
    <n v="0"/>
    <s v="Units"/>
    <m/>
    <m/>
    <n v="5.7000000000000002E-2"/>
    <m/>
    <m/>
  </r>
  <r>
    <s v="HF2"/>
    <x v="3"/>
    <x v="0"/>
    <s v="Current expenditure on health (all functions)"/>
    <s v="HP5"/>
    <x v="5"/>
    <s v="PARPIB"/>
    <x v="0"/>
    <s v="MLT"/>
    <x v="40"/>
    <n v="2016"/>
    <x v="1"/>
    <s v="PC"/>
    <s v="Percentage"/>
    <n v="0"/>
    <s v="Units"/>
    <m/>
    <m/>
    <n v="4.8000000000000001E-2"/>
    <m/>
    <m/>
  </r>
  <r>
    <s v="HF2"/>
    <x v="3"/>
    <x v="0"/>
    <s v="Current expenditure on health (all functions)"/>
    <s v="HP5"/>
    <x v="5"/>
    <s v="PARPIB"/>
    <x v="0"/>
    <s v="MLT"/>
    <x v="40"/>
    <n v="2017"/>
    <x v="2"/>
    <s v="PC"/>
    <s v="Percentage"/>
    <n v="0"/>
    <s v="Units"/>
    <m/>
    <m/>
    <n v="4.5999999999999999E-2"/>
    <m/>
    <m/>
  </r>
  <r>
    <s v="HF2"/>
    <x v="3"/>
    <x v="0"/>
    <s v="Current expenditure on health (all functions)"/>
    <s v="HP5"/>
    <x v="5"/>
    <s v="PARPIB"/>
    <x v="0"/>
    <s v="MLT"/>
    <x v="40"/>
    <n v="2018"/>
    <x v="3"/>
    <s v="PC"/>
    <s v="Percentage"/>
    <n v="0"/>
    <s v="Units"/>
    <m/>
    <m/>
    <n v="5.2999999999999999E-2"/>
    <m/>
    <m/>
  </r>
  <r>
    <s v="HF2"/>
    <x v="3"/>
    <x v="0"/>
    <s v="Current expenditure on health (all functions)"/>
    <s v="HP5"/>
    <x v="5"/>
    <s v="PARPIB"/>
    <x v="0"/>
    <s v="MLT"/>
    <x v="40"/>
    <n v="2019"/>
    <x v="4"/>
    <s v="PC"/>
    <s v="Percentage"/>
    <n v="0"/>
    <s v="Units"/>
    <m/>
    <m/>
    <n v="9.2999999999999999E-2"/>
    <m/>
    <m/>
  </r>
  <r>
    <s v="HF2"/>
    <x v="3"/>
    <x v="0"/>
    <s v="Current expenditure on health (all functions)"/>
    <s v="HP5"/>
    <x v="5"/>
    <s v="PARPIB"/>
    <x v="0"/>
    <s v="MLT"/>
    <x v="40"/>
    <n v="2020"/>
    <x v="5"/>
    <s v="PC"/>
    <s v="Percentage"/>
    <n v="0"/>
    <s v="Units"/>
    <m/>
    <m/>
    <n v="0.1"/>
    <m/>
    <m/>
  </r>
  <r>
    <s v="HF2"/>
    <x v="3"/>
    <x v="0"/>
    <s v="Current expenditure on health (all functions)"/>
    <s v="HP5"/>
    <x v="5"/>
    <s v="PARCUR"/>
    <x v="1"/>
    <s v="MLT"/>
    <x v="40"/>
    <n v="2015"/>
    <x v="0"/>
    <s v="PC"/>
    <s v="Percentage"/>
    <n v="0"/>
    <s v="Units"/>
    <m/>
    <m/>
    <n v="0.64600000000000002"/>
    <m/>
    <m/>
  </r>
  <r>
    <s v="HF2"/>
    <x v="3"/>
    <x v="0"/>
    <s v="Current expenditure on health (all functions)"/>
    <s v="HP5"/>
    <x v="5"/>
    <s v="PARCUR"/>
    <x v="1"/>
    <s v="MLT"/>
    <x v="40"/>
    <n v="2016"/>
    <x v="1"/>
    <s v="PC"/>
    <s v="Percentage"/>
    <n v="0"/>
    <s v="Units"/>
    <m/>
    <m/>
    <n v="0.53800000000000003"/>
    <m/>
    <m/>
  </r>
  <r>
    <s v="HF2"/>
    <x v="3"/>
    <x v="0"/>
    <s v="Current expenditure on health (all functions)"/>
    <s v="HP5"/>
    <x v="5"/>
    <s v="PARCUR"/>
    <x v="1"/>
    <s v="MLT"/>
    <x v="40"/>
    <n v="2017"/>
    <x v="2"/>
    <s v="PC"/>
    <s v="Percentage"/>
    <n v="0"/>
    <s v="Units"/>
    <m/>
    <m/>
    <n v="0.52200000000000002"/>
    <m/>
    <m/>
  </r>
  <r>
    <s v="HF2"/>
    <x v="3"/>
    <x v="0"/>
    <s v="Current expenditure on health (all functions)"/>
    <s v="HP5"/>
    <x v="5"/>
    <s v="PARCUR"/>
    <x v="1"/>
    <s v="MLT"/>
    <x v="40"/>
    <n v="2018"/>
    <x v="3"/>
    <s v="PC"/>
    <s v="Percentage"/>
    <n v="0"/>
    <s v="Units"/>
    <m/>
    <m/>
    <n v="0.61699999999999999"/>
    <m/>
    <m/>
  </r>
  <r>
    <s v="HF2"/>
    <x v="3"/>
    <x v="0"/>
    <s v="Current expenditure on health (all functions)"/>
    <s v="HP5"/>
    <x v="5"/>
    <s v="PARCUR"/>
    <x v="1"/>
    <s v="MLT"/>
    <x v="40"/>
    <n v="2019"/>
    <x v="4"/>
    <s v="PC"/>
    <s v="Percentage"/>
    <n v="0"/>
    <s v="Units"/>
    <m/>
    <m/>
    <n v="1.016"/>
    <m/>
    <m/>
  </r>
  <r>
    <s v="HF2"/>
    <x v="3"/>
    <x v="0"/>
    <s v="Current expenditure on health (all functions)"/>
    <s v="HP5"/>
    <x v="5"/>
    <s v="PARCUR"/>
    <x v="1"/>
    <s v="MLT"/>
    <x v="40"/>
    <n v="2020"/>
    <x v="5"/>
    <s v="PC"/>
    <s v="Percentage"/>
    <n v="0"/>
    <s v="Units"/>
    <m/>
    <m/>
    <n v="0.92700000000000005"/>
    <m/>
    <m/>
  </r>
  <r>
    <s v="HF2"/>
    <x v="3"/>
    <x v="0"/>
    <s v="Current expenditure on health (all functions)"/>
    <s v="HP5"/>
    <x v="5"/>
    <s v="MLLNCU"/>
    <x v="2"/>
    <s v="MLT"/>
    <x v="40"/>
    <n v="2015"/>
    <x v="0"/>
    <s v="EUR"/>
    <s v="Euro"/>
    <n v="6"/>
    <s v="Millions"/>
    <m/>
    <m/>
    <n v="5.742"/>
    <m/>
    <m/>
  </r>
  <r>
    <s v="HF2"/>
    <x v="3"/>
    <x v="0"/>
    <s v="Current expenditure on health (all functions)"/>
    <s v="HP5"/>
    <x v="5"/>
    <s v="MLLNCU"/>
    <x v="2"/>
    <s v="MLT"/>
    <x v="40"/>
    <n v="2016"/>
    <x v="1"/>
    <s v="EUR"/>
    <s v="Euro"/>
    <n v="6"/>
    <s v="Millions"/>
    <m/>
    <m/>
    <n v="5.0830000000000002"/>
    <m/>
    <m/>
  </r>
  <r>
    <s v="HF2"/>
    <x v="3"/>
    <x v="0"/>
    <s v="Current expenditure on health (all functions)"/>
    <s v="HP5"/>
    <x v="5"/>
    <s v="MLLNCU"/>
    <x v="2"/>
    <s v="MLT"/>
    <x v="40"/>
    <n v="2017"/>
    <x v="2"/>
    <s v="EUR"/>
    <s v="Euro"/>
    <n v="6"/>
    <s v="Millions"/>
    <m/>
    <m/>
    <n v="5.4420000000000002"/>
    <m/>
    <m/>
  </r>
  <r>
    <s v="HF2"/>
    <x v="3"/>
    <x v="0"/>
    <s v="Current expenditure on health (all functions)"/>
    <s v="HP5"/>
    <x v="5"/>
    <s v="MLLNCU"/>
    <x v="2"/>
    <s v="MLT"/>
    <x v="40"/>
    <n v="2018"/>
    <x v="3"/>
    <s v="EUR"/>
    <s v="Euro"/>
    <n v="6"/>
    <s v="Millions"/>
    <m/>
    <m/>
    <n v="6.8419999999999996"/>
    <m/>
    <m/>
  </r>
  <r>
    <s v="HF2"/>
    <x v="3"/>
    <x v="0"/>
    <s v="Current expenditure on health (all functions)"/>
    <s v="HP5"/>
    <x v="5"/>
    <s v="MLLNCU"/>
    <x v="2"/>
    <s v="MLT"/>
    <x v="40"/>
    <n v="2019"/>
    <x v="4"/>
    <s v="EUR"/>
    <s v="Euro"/>
    <n v="6"/>
    <s v="Millions"/>
    <m/>
    <m/>
    <n v="13.180999999999999"/>
    <m/>
    <m/>
  </r>
  <r>
    <s v="HF2"/>
    <x v="3"/>
    <x v="0"/>
    <s v="Current expenditure on health (all functions)"/>
    <s v="HP5"/>
    <x v="5"/>
    <s v="MLLNCU"/>
    <x v="2"/>
    <s v="MLT"/>
    <x v="40"/>
    <n v="2020"/>
    <x v="5"/>
    <s v="EUR"/>
    <s v="Euro"/>
    <n v="6"/>
    <s v="Millions"/>
    <m/>
    <m/>
    <n v="13.125"/>
    <m/>
    <m/>
  </r>
  <r>
    <s v="HF2"/>
    <x v="3"/>
    <x v="0"/>
    <s v="Current expenditure on health (all functions)"/>
    <s v="HP5"/>
    <x v="5"/>
    <s v="PPPPER"/>
    <x v="5"/>
    <s v="MLT"/>
    <x v="40"/>
    <n v="2015"/>
    <x v="0"/>
    <s v="USD"/>
    <s v="US Dollar"/>
    <n v="0"/>
    <s v="Units"/>
    <m/>
    <m/>
    <n v="20.757999999999999"/>
    <m/>
    <m/>
  </r>
  <r>
    <s v="HF2"/>
    <x v="3"/>
    <x v="0"/>
    <s v="Current expenditure on health (all functions)"/>
    <s v="HP5"/>
    <x v="5"/>
    <s v="PPPPER"/>
    <x v="5"/>
    <s v="MLT"/>
    <x v="40"/>
    <n v="2016"/>
    <x v="1"/>
    <s v="USD"/>
    <s v="US Dollar"/>
    <n v="0"/>
    <s v="Units"/>
    <m/>
    <m/>
    <n v="18.562999999999999"/>
    <m/>
    <m/>
  </r>
  <r>
    <s v="HF2"/>
    <x v="3"/>
    <x v="0"/>
    <s v="Current expenditure on health (all functions)"/>
    <s v="HP5"/>
    <x v="5"/>
    <s v="PPPPER"/>
    <x v="5"/>
    <s v="MLT"/>
    <x v="40"/>
    <n v="2017"/>
    <x v="2"/>
    <s v="USD"/>
    <s v="US Dollar"/>
    <n v="0"/>
    <s v="Units"/>
    <m/>
    <m/>
    <n v="19.081"/>
    <m/>
    <m/>
  </r>
  <r>
    <s v="HF2"/>
    <x v="3"/>
    <x v="0"/>
    <s v="Current expenditure on health (all functions)"/>
    <s v="HP5"/>
    <x v="5"/>
    <s v="PPPPER"/>
    <x v="5"/>
    <s v="MLT"/>
    <x v="40"/>
    <n v="2018"/>
    <x v="3"/>
    <s v="USD"/>
    <s v="US Dollar"/>
    <n v="0"/>
    <s v="Units"/>
    <m/>
    <m/>
    <n v="23.257000000000001"/>
    <m/>
    <m/>
  </r>
  <r>
    <s v="HF2"/>
    <x v="3"/>
    <x v="0"/>
    <s v="Current expenditure on health (all functions)"/>
    <s v="HP5"/>
    <x v="5"/>
    <s v="PPPPER"/>
    <x v="5"/>
    <s v="MLT"/>
    <x v="40"/>
    <n v="2019"/>
    <x v="4"/>
    <s v="USD"/>
    <s v="US Dollar"/>
    <n v="0"/>
    <s v="Units"/>
    <m/>
    <m/>
    <n v="42.19"/>
    <m/>
    <m/>
  </r>
  <r>
    <s v="HF2"/>
    <x v="3"/>
    <x v="0"/>
    <s v="Current expenditure on health (all functions)"/>
    <s v="HP5"/>
    <x v="5"/>
    <s v="PPPPER"/>
    <x v="5"/>
    <s v="MLT"/>
    <x v="40"/>
    <n v="2020"/>
    <x v="5"/>
    <s v="USD"/>
    <s v="US Dollar"/>
    <n v="0"/>
    <s v="Units"/>
    <m/>
    <m/>
    <n v="40.012"/>
    <m/>
    <m/>
  </r>
  <r>
    <s v="HF2"/>
    <x v="3"/>
    <x v="0"/>
    <s v="Current expenditure on health (all functions)"/>
    <s v="HP5"/>
    <x v="5"/>
    <s v="PARCUR"/>
    <x v="1"/>
    <s v="ROU"/>
    <x v="41"/>
    <n v="2015"/>
    <x v="0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5"/>
    <x v="5"/>
    <s v="PARCUR"/>
    <x v="1"/>
    <s v="ROU"/>
    <x v="41"/>
    <n v="2016"/>
    <x v="1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5"/>
    <x v="5"/>
    <s v="PARCUR"/>
    <x v="1"/>
    <s v="ROU"/>
    <x v="41"/>
    <n v="2017"/>
    <x v="2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5"/>
    <x v="5"/>
    <s v="PARCUR"/>
    <x v="1"/>
    <s v="ROU"/>
    <x v="41"/>
    <n v="2018"/>
    <x v="3"/>
    <s v="PC"/>
    <s v="Percentage"/>
    <n v="0"/>
    <s v="Units"/>
    <m/>
    <m/>
    <n v="2E-3"/>
    <m/>
    <m/>
  </r>
  <r>
    <s v="HF2"/>
    <x v="3"/>
    <x v="0"/>
    <s v="Current expenditure on health (all functions)"/>
    <s v="HP5"/>
    <x v="5"/>
    <s v="PARCUR"/>
    <x v="1"/>
    <s v="ROU"/>
    <x v="41"/>
    <n v="2019"/>
    <x v="4"/>
    <s v="PC"/>
    <s v="Percentage"/>
    <n v="0"/>
    <s v="Units"/>
    <m/>
    <m/>
    <n v="1E-3"/>
    <m/>
    <m/>
  </r>
  <r>
    <s v="HF2"/>
    <x v="3"/>
    <x v="0"/>
    <s v="Current expenditure on health (all functions)"/>
    <s v="HP5"/>
    <x v="5"/>
    <s v="PARCUR"/>
    <x v="1"/>
    <s v="ROU"/>
    <x v="41"/>
    <n v="2020"/>
    <x v="5"/>
    <s v="PC"/>
    <s v="Percentage"/>
    <n v="0"/>
    <s v="Units"/>
    <m/>
    <m/>
    <n v="1E-3"/>
    <m/>
    <m/>
  </r>
  <r>
    <s v="HF2"/>
    <x v="3"/>
    <x v="0"/>
    <s v="Current expenditure on health (all functions)"/>
    <s v="HP5"/>
    <x v="5"/>
    <s v="PARCUR"/>
    <x v="1"/>
    <s v="ROU"/>
    <x v="41"/>
    <n v="2021"/>
    <x v="6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5"/>
    <x v="5"/>
    <s v="MLLNCU"/>
    <x v="2"/>
    <s v="ROU"/>
    <x v="41"/>
    <n v="2015"/>
    <x v="0"/>
    <s v="RON"/>
    <s v="Romanian Leu"/>
    <n v="6"/>
    <s v="Millions"/>
    <m/>
    <m/>
    <n v="1.4"/>
    <m/>
    <m/>
  </r>
  <r>
    <s v="HF2"/>
    <x v="3"/>
    <x v="0"/>
    <s v="Current expenditure on health (all functions)"/>
    <s v="HP5"/>
    <x v="5"/>
    <s v="MLLNCU"/>
    <x v="2"/>
    <s v="ROU"/>
    <x v="41"/>
    <n v="2016"/>
    <x v="1"/>
    <s v="RON"/>
    <s v="Romanian Leu"/>
    <n v="6"/>
    <s v="Millions"/>
    <m/>
    <m/>
    <n v="2.4119999999999999"/>
    <m/>
    <m/>
  </r>
  <r>
    <s v="HF2"/>
    <x v="3"/>
    <x v="0"/>
    <s v="Current expenditure on health (all functions)"/>
    <s v="HP5"/>
    <x v="5"/>
    <s v="MLLNCU"/>
    <x v="2"/>
    <s v="ROU"/>
    <x v="41"/>
    <n v="2017"/>
    <x v="2"/>
    <s v="RON"/>
    <s v="Romanian Leu"/>
    <n v="6"/>
    <s v="Millions"/>
    <m/>
    <m/>
    <n v="1.778"/>
    <m/>
    <m/>
  </r>
  <r>
    <s v="HF2"/>
    <x v="3"/>
    <x v="0"/>
    <s v="Current expenditure on health (all functions)"/>
    <s v="HP5"/>
    <x v="5"/>
    <s v="MLLNCU"/>
    <x v="2"/>
    <s v="ROU"/>
    <x v="41"/>
    <n v="2018"/>
    <x v="3"/>
    <s v="RON"/>
    <s v="Romanian Leu"/>
    <n v="6"/>
    <s v="Millions"/>
    <m/>
    <m/>
    <n v="0.95"/>
    <m/>
    <m/>
  </r>
  <r>
    <s v="HF2"/>
    <x v="3"/>
    <x v="0"/>
    <s v="Current expenditure on health (all functions)"/>
    <s v="HP5"/>
    <x v="5"/>
    <s v="MLLNCU"/>
    <x v="2"/>
    <s v="ROU"/>
    <x v="41"/>
    <n v="2019"/>
    <x v="4"/>
    <s v="RON"/>
    <s v="Romanian Leu"/>
    <n v="6"/>
    <s v="Millions"/>
    <m/>
    <m/>
    <n v="0.89600000000000002"/>
    <m/>
    <m/>
  </r>
  <r>
    <s v="HF2"/>
    <x v="3"/>
    <x v="0"/>
    <s v="Current expenditure on health (all functions)"/>
    <s v="HP5"/>
    <x v="5"/>
    <s v="MLLNCU"/>
    <x v="2"/>
    <s v="ROU"/>
    <x v="41"/>
    <n v="2020"/>
    <x v="5"/>
    <s v="RON"/>
    <s v="Romanian Leu"/>
    <n v="6"/>
    <s v="Millions"/>
    <m/>
    <m/>
    <n v="0.72199999999999998"/>
    <m/>
    <m/>
  </r>
  <r>
    <s v="HF2"/>
    <x v="3"/>
    <x v="0"/>
    <s v="Current expenditure on health (all functions)"/>
    <s v="HP5"/>
    <x v="5"/>
    <s v="MLLNCU"/>
    <x v="2"/>
    <s v="ROU"/>
    <x v="41"/>
    <n v="2021"/>
    <x v="6"/>
    <s v="RON"/>
    <s v="Romanian Leu"/>
    <n v="6"/>
    <s v="Millions"/>
    <m/>
    <m/>
    <n v="2.181"/>
    <m/>
    <m/>
  </r>
  <r>
    <s v="HF2"/>
    <x v="3"/>
    <x v="0"/>
    <s v="Current expenditure on health (all functions)"/>
    <s v="HP5"/>
    <x v="5"/>
    <s v="VALREL"/>
    <x v="3"/>
    <s v="ROU"/>
    <x v="41"/>
    <n v="2015"/>
    <x v="0"/>
    <s v="RON"/>
    <s v="Romanian Leu"/>
    <n v="6"/>
    <s v="Millions"/>
    <n v="2015"/>
    <n v="2015"/>
    <n v="1.4"/>
    <m/>
    <m/>
  </r>
  <r>
    <s v="HF2"/>
    <x v="3"/>
    <x v="0"/>
    <s v="Current expenditure on health (all functions)"/>
    <s v="HP5"/>
    <x v="5"/>
    <s v="VALREL"/>
    <x v="3"/>
    <s v="ROU"/>
    <x v="41"/>
    <n v="2016"/>
    <x v="1"/>
    <s v="RON"/>
    <s v="Romanian Leu"/>
    <n v="6"/>
    <s v="Millions"/>
    <n v="2015"/>
    <n v="2015"/>
    <n v="2.3450000000000002"/>
    <m/>
    <m/>
  </r>
  <r>
    <s v="HF2"/>
    <x v="3"/>
    <x v="0"/>
    <s v="Current expenditure on health (all functions)"/>
    <s v="HP5"/>
    <x v="5"/>
    <s v="VALREL"/>
    <x v="3"/>
    <s v="ROU"/>
    <x v="41"/>
    <n v="2017"/>
    <x v="2"/>
    <s v="RON"/>
    <s v="Romanian Leu"/>
    <n v="6"/>
    <s v="Millions"/>
    <n v="2015"/>
    <n v="2015"/>
    <n v="1.6830000000000001"/>
    <m/>
    <m/>
  </r>
  <r>
    <s v="HF2"/>
    <x v="3"/>
    <x v="0"/>
    <s v="Current expenditure on health (all functions)"/>
    <s v="HP5"/>
    <x v="5"/>
    <s v="VALREL"/>
    <x v="3"/>
    <s v="ROU"/>
    <x v="41"/>
    <n v="2018"/>
    <x v="3"/>
    <s v="RON"/>
    <s v="Romanian Leu"/>
    <n v="6"/>
    <s v="Millions"/>
    <n v="2015"/>
    <n v="2015"/>
    <n v="0.85699999999999998"/>
    <m/>
    <m/>
  </r>
  <r>
    <s v="HF2"/>
    <x v="3"/>
    <x v="0"/>
    <s v="Current expenditure on health (all functions)"/>
    <s v="HP5"/>
    <x v="5"/>
    <s v="VALREL"/>
    <x v="3"/>
    <s v="ROU"/>
    <x v="41"/>
    <n v="2019"/>
    <x v="4"/>
    <s v="RON"/>
    <s v="Romanian Leu"/>
    <n v="6"/>
    <s v="Millions"/>
    <n v="2015"/>
    <n v="2015"/>
    <n v="0.76200000000000001"/>
    <m/>
    <m/>
  </r>
  <r>
    <s v="HF2"/>
    <x v="3"/>
    <x v="0"/>
    <s v="Current expenditure on health (all functions)"/>
    <s v="HP5"/>
    <x v="5"/>
    <s v="VALREL"/>
    <x v="3"/>
    <s v="ROU"/>
    <x v="41"/>
    <n v="2020"/>
    <x v="5"/>
    <s v="RON"/>
    <s v="Romanian Leu"/>
    <n v="6"/>
    <s v="Millions"/>
    <n v="2015"/>
    <n v="2015"/>
    <n v="0.59799999999999998"/>
    <m/>
    <m/>
  </r>
  <r>
    <s v="HF2"/>
    <x v="3"/>
    <x v="0"/>
    <s v="Current expenditure on health (all functions)"/>
    <s v="HP5"/>
    <x v="5"/>
    <s v="VALREL"/>
    <x v="3"/>
    <s v="ROU"/>
    <x v="41"/>
    <n v="2021"/>
    <x v="6"/>
    <s v="RON"/>
    <s v="Romanian Leu"/>
    <n v="6"/>
    <s v="Millions"/>
    <n v="2015"/>
    <n v="2015"/>
    <n v="1.72"/>
    <m/>
    <m/>
  </r>
  <r>
    <s v="HF2"/>
    <x v="3"/>
    <x v="0"/>
    <s v="Current expenditure on health (all functions)"/>
    <s v="HP5"/>
    <x v="5"/>
    <s v="UNPPER"/>
    <x v="4"/>
    <s v="ROU"/>
    <x v="41"/>
    <n v="2015"/>
    <x v="0"/>
    <s v="RON"/>
    <s v="Romanian Leu"/>
    <n v="0"/>
    <s v="Units"/>
    <m/>
    <m/>
    <n v="7.0999999999999994E-2"/>
    <m/>
    <m/>
  </r>
  <r>
    <s v="HF2"/>
    <x v="3"/>
    <x v="0"/>
    <s v="Current expenditure on health (all functions)"/>
    <s v="HP5"/>
    <x v="5"/>
    <s v="UNPPER"/>
    <x v="4"/>
    <s v="ROU"/>
    <x v="41"/>
    <n v="2016"/>
    <x v="1"/>
    <s v="RON"/>
    <s v="Romanian Leu"/>
    <n v="0"/>
    <s v="Units"/>
    <m/>
    <m/>
    <n v="0.122"/>
    <m/>
    <m/>
  </r>
  <r>
    <s v="HF2"/>
    <x v="3"/>
    <x v="0"/>
    <s v="Current expenditure on health (all functions)"/>
    <s v="HP5"/>
    <x v="5"/>
    <s v="UNPPER"/>
    <x v="4"/>
    <s v="ROU"/>
    <x v="41"/>
    <n v="2017"/>
    <x v="2"/>
    <s v="RON"/>
    <s v="Romanian Leu"/>
    <n v="0"/>
    <s v="Units"/>
    <m/>
    <m/>
    <n v="9.0999999999999998E-2"/>
    <m/>
    <m/>
  </r>
  <r>
    <s v="HF2"/>
    <x v="3"/>
    <x v="0"/>
    <s v="Current expenditure on health (all functions)"/>
    <s v="HP5"/>
    <x v="5"/>
    <s v="UNPPER"/>
    <x v="4"/>
    <s v="ROU"/>
    <x v="41"/>
    <n v="2018"/>
    <x v="3"/>
    <s v="RON"/>
    <s v="Romanian Leu"/>
    <n v="0"/>
    <s v="Units"/>
    <m/>
    <m/>
    <n v="4.9000000000000002E-2"/>
    <m/>
    <m/>
  </r>
  <r>
    <s v="HF2"/>
    <x v="3"/>
    <x v="0"/>
    <s v="Current expenditure on health (all functions)"/>
    <s v="HP5"/>
    <x v="5"/>
    <s v="UNPPER"/>
    <x v="4"/>
    <s v="ROU"/>
    <x v="41"/>
    <n v="2019"/>
    <x v="4"/>
    <s v="RON"/>
    <s v="Romanian Leu"/>
    <n v="0"/>
    <s v="Units"/>
    <m/>
    <m/>
    <n v="4.5999999999999999E-2"/>
    <m/>
    <m/>
  </r>
  <r>
    <s v="HF2"/>
    <x v="3"/>
    <x v="0"/>
    <s v="Current expenditure on health (all functions)"/>
    <s v="HP5"/>
    <x v="5"/>
    <s v="UNPPER"/>
    <x v="4"/>
    <s v="ROU"/>
    <x v="41"/>
    <n v="2020"/>
    <x v="5"/>
    <s v="RON"/>
    <s v="Romanian Leu"/>
    <n v="0"/>
    <s v="Units"/>
    <m/>
    <m/>
    <n v="3.6999999999999998E-2"/>
    <m/>
    <m/>
  </r>
  <r>
    <s v="HF2"/>
    <x v="3"/>
    <x v="0"/>
    <s v="Current expenditure on health (all functions)"/>
    <s v="HP5"/>
    <x v="5"/>
    <s v="UNPPER"/>
    <x v="4"/>
    <s v="ROU"/>
    <x v="41"/>
    <n v="2021"/>
    <x v="6"/>
    <s v="RON"/>
    <s v="Romanian Leu"/>
    <n v="0"/>
    <s v="Units"/>
    <m/>
    <m/>
    <n v="0.114"/>
    <m/>
    <m/>
  </r>
  <r>
    <s v="HF2"/>
    <x v="3"/>
    <x v="0"/>
    <s v="Current expenditure on health (all functions)"/>
    <s v="HP5"/>
    <x v="5"/>
    <s v="PPPPER"/>
    <x v="5"/>
    <s v="ROU"/>
    <x v="41"/>
    <n v="2015"/>
    <x v="0"/>
    <s v="USD"/>
    <s v="US Dollar"/>
    <n v="0"/>
    <s v="Units"/>
    <m/>
    <m/>
    <n v="4.2999999999999997E-2"/>
    <m/>
    <m/>
  </r>
  <r>
    <s v="HF2"/>
    <x v="3"/>
    <x v="0"/>
    <s v="Current expenditure on health (all functions)"/>
    <s v="HP5"/>
    <x v="5"/>
    <s v="PPPPER"/>
    <x v="5"/>
    <s v="ROU"/>
    <x v="41"/>
    <n v="2016"/>
    <x v="1"/>
    <s v="USD"/>
    <s v="US Dollar"/>
    <n v="0"/>
    <s v="Units"/>
    <m/>
    <m/>
    <n v="7.9000000000000001E-2"/>
    <m/>
    <m/>
  </r>
  <r>
    <s v="HF2"/>
    <x v="3"/>
    <x v="0"/>
    <s v="Current expenditure on health (all functions)"/>
    <s v="HP5"/>
    <x v="5"/>
    <s v="PPPPER"/>
    <x v="5"/>
    <s v="ROU"/>
    <x v="41"/>
    <n v="2017"/>
    <x v="2"/>
    <s v="USD"/>
    <s v="US Dollar"/>
    <n v="0"/>
    <s v="Units"/>
    <m/>
    <m/>
    <n v="5.7000000000000002E-2"/>
    <m/>
    <m/>
  </r>
  <r>
    <s v="HF2"/>
    <x v="3"/>
    <x v="0"/>
    <s v="Current expenditure on health (all functions)"/>
    <s v="HP5"/>
    <x v="5"/>
    <s v="PPPPER"/>
    <x v="5"/>
    <s v="ROU"/>
    <x v="41"/>
    <n v="2018"/>
    <x v="3"/>
    <s v="USD"/>
    <s v="US Dollar"/>
    <n v="0"/>
    <s v="Units"/>
    <m/>
    <m/>
    <n v="0.03"/>
    <m/>
    <m/>
  </r>
  <r>
    <s v="HF2"/>
    <x v="3"/>
    <x v="0"/>
    <s v="Current expenditure on health (all functions)"/>
    <s v="HP5"/>
    <x v="5"/>
    <s v="PPPPER"/>
    <x v="5"/>
    <s v="ROU"/>
    <x v="41"/>
    <n v="2019"/>
    <x v="4"/>
    <s v="USD"/>
    <s v="US Dollar"/>
    <n v="0"/>
    <s v="Units"/>
    <m/>
    <m/>
    <n v="2.7E-2"/>
    <m/>
    <m/>
  </r>
  <r>
    <s v="HF2"/>
    <x v="3"/>
    <x v="0"/>
    <s v="Current expenditure on health (all functions)"/>
    <s v="HP5"/>
    <x v="5"/>
    <s v="PPPPER"/>
    <x v="5"/>
    <s v="ROU"/>
    <x v="41"/>
    <n v="2020"/>
    <x v="5"/>
    <s v="USD"/>
    <s v="US Dollar"/>
    <n v="0"/>
    <s v="Units"/>
    <m/>
    <m/>
    <n v="2.1999999999999999E-2"/>
    <m/>
    <m/>
  </r>
  <r>
    <s v="HF2"/>
    <x v="3"/>
    <x v="0"/>
    <s v="Current expenditure on health (all functions)"/>
    <s v="HP5"/>
    <x v="5"/>
    <s v="PPPPER"/>
    <x v="5"/>
    <s v="ROU"/>
    <x v="41"/>
    <n v="2021"/>
    <x v="6"/>
    <s v="USD"/>
    <s v="US Dollar"/>
    <n v="0"/>
    <s v="Units"/>
    <m/>
    <m/>
    <n v="6.8000000000000005E-2"/>
    <m/>
    <m/>
  </r>
  <r>
    <s v="HF2"/>
    <x v="3"/>
    <x v="0"/>
    <s v="Current expenditure on health (all functions)"/>
    <s v="HP6"/>
    <x v="6"/>
    <s v="PARCUR"/>
    <x v="1"/>
    <s v="ROU"/>
    <x v="41"/>
    <n v="2015"/>
    <x v="0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6"/>
    <x v="6"/>
    <s v="MLLNCU"/>
    <x v="2"/>
    <s v="ROU"/>
    <x v="41"/>
    <n v="2015"/>
    <x v="0"/>
    <s v="RON"/>
    <s v="Romanian Leu"/>
    <n v="6"/>
    <s v="Millions"/>
    <m/>
    <m/>
    <n v="0.92300000000000004"/>
    <m/>
    <m/>
  </r>
  <r>
    <s v="HF2"/>
    <x v="3"/>
    <x v="0"/>
    <s v="Current expenditure on health (all functions)"/>
    <s v="HP6"/>
    <x v="6"/>
    <s v="VALREL"/>
    <x v="3"/>
    <s v="ROU"/>
    <x v="41"/>
    <n v="2015"/>
    <x v="0"/>
    <s v="RON"/>
    <s v="Romanian Leu"/>
    <n v="6"/>
    <s v="Millions"/>
    <n v="2015"/>
    <n v="2015"/>
    <n v="0.92300000000000004"/>
    <m/>
    <m/>
  </r>
  <r>
    <s v="HF2"/>
    <x v="3"/>
    <x v="0"/>
    <s v="Current expenditure on health (all functions)"/>
    <s v="HP6"/>
    <x v="6"/>
    <s v="UNPPER"/>
    <x v="4"/>
    <s v="ROU"/>
    <x v="41"/>
    <n v="2015"/>
    <x v="0"/>
    <s v="RON"/>
    <s v="Romanian Leu"/>
    <n v="0"/>
    <s v="Units"/>
    <m/>
    <m/>
    <n v="4.7E-2"/>
    <m/>
    <m/>
  </r>
  <r>
    <s v="HF2"/>
    <x v="3"/>
    <x v="0"/>
    <s v="Current expenditure on health (all functions)"/>
    <s v="HP6"/>
    <x v="6"/>
    <s v="PPPPER"/>
    <x v="5"/>
    <s v="ROU"/>
    <x v="41"/>
    <n v="2015"/>
    <x v="0"/>
    <s v="USD"/>
    <s v="US Dollar"/>
    <n v="0"/>
    <s v="Units"/>
    <m/>
    <m/>
    <n v="2.8000000000000001E-2"/>
    <m/>
    <m/>
  </r>
  <r>
    <s v="HF2"/>
    <x v="3"/>
    <x v="0"/>
    <s v="Current expenditure on health (all functions)"/>
    <s v="HP7"/>
    <x v="7"/>
    <s v="PARPIB"/>
    <x v="0"/>
    <s v="ROU"/>
    <x v="41"/>
    <n v="2020"/>
    <x v="5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7"/>
    <x v="7"/>
    <s v="PARPIB"/>
    <x v="0"/>
    <s v="ROU"/>
    <x v="41"/>
    <n v="2021"/>
    <x v="6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7"/>
    <x v="7"/>
    <s v="PARCUR"/>
    <x v="1"/>
    <s v="ROU"/>
    <x v="41"/>
    <n v="2020"/>
    <x v="5"/>
    <s v="PC"/>
    <s v="Percentage"/>
    <n v="0"/>
    <s v="Units"/>
    <m/>
    <m/>
    <n v="0.11600000000000001"/>
    <m/>
    <m/>
  </r>
  <r>
    <s v="HF2"/>
    <x v="3"/>
    <x v="0"/>
    <s v="Current expenditure on health (all functions)"/>
    <s v="HP7"/>
    <x v="7"/>
    <s v="PARCUR"/>
    <x v="1"/>
    <s v="ROU"/>
    <x v="41"/>
    <n v="2021"/>
    <x v="6"/>
    <s v="PC"/>
    <s v="Percentage"/>
    <n v="0"/>
    <s v="Units"/>
    <m/>
    <m/>
    <n v="0.108"/>
    <m/>
    <m/>
  </r>
  <r>
    <s v="HF2"/>
    <x v="3"/>
    <x v="0"/>
    <s v="Current expenditure on health (all functions)"/>
    <s v="HP7"/>
    <x v="7"/>
    <s v="MLLNCU"/>
    <x v="2"/>
    <s v="ROU"/>
    <x v="41"/>
    <n v="2020"/>
    <x v="5"/>
    <s v="RON"/>
    <s v="Romanian Leu"/>
    <n v="6"/>
    <s v="Millions"/>
    <m/>
    <m/>
    <n v="76.790000000000006"/>
    <m/>
    <m/>
  </r>
  <r>
    <s v="HF2"/>
    <x v="3"/>
    <x v="0"/>
    <s v="Current expenditure on health (all functions)"/>
    <s v="HP7"/>
    <x v="7"/>
    <s v="MLLNCU"/>
    <x v="2"/>
    <s v="ROU"/>
    <x v="41"/>
    <n v="2021"/>
    <x v="6"/>
    <s v="RON"/>
    <s v="Romanian Leu"/>
    <n v="6"/>
    <s v="Millions"/>
    <m/>
    <m/>
    <n v="82.980999999999995"/>
    <m/>
    <m/>
  </r>
  <r>
    <s v="HF2"/>
    <x v="3"/>
    <x v="0"/>
    <s v="Current expenditure on health (all functions)"/>
    <s v="HP7"/>
    <x v="7"/>
    <s v="VALREL"/>
    <x v="3"/>
    <s v="ROU"/>
    <x v="41"/>
    <n v="2020"/>
    <x v="5"/>
    <s v="RON"/>
    <s v="Romanian Leu"/>
    <n v="6"/>
    <s v="Millions"/>
    <n v="2015"/>
    <n v="2015"/>
    <n v="63.634999999999998"/>
    <m/>
    <m/>
  </r>
  <r>
    <s v="HF2"/>
    <x v="3"/>
    <x v="0"/>
    <s v="Current expenditure on health (all functions)"/>
    <s v="HP7"/>
    <x v="7"/>
    <s v="VALREL"/>
    <x v="3"/>
    <s v="ROU"/>
    <x v="41"/>
    <n v="2021"/>
    <x v="6"/>
    <s v="RON"/>
    <s v="Romanian Leu"/>
    <n v="6"/>
    <s v="Millions"/>
    <n v="2015"/>
    <n v="2015"/>
    <n v="65.438000000000002"/>
    <m/>
    <m/>
  </r>
  <r>
    <s v="HF2"/>
    <x v="3"/>
    <x v="0"/>
    <s v="Current expenditure on health (all functions)"/>
    <s v="HP7"/>
    <x v="7"/>
    <s v="UNPPER"/>
    <x v="4"/>
    <s v="ROU"/>
    <x v="41"/>
    <n v="2020"/>
    <x v="5"/>
    <s v="RON"/>
    <s v="Romanian Leu"/>
    <n v="0"/>
    <s v="Units"/>
    <m/>
    <m/>
    <n v="3.9860000000000002"/>
    <m/>
    <m/>
  </r>
  <r>
    <s v="HF2"/>
    <x v="3"/>
    <x v="0"/>
    <s v="Current expenditure on health (all functions)"/>
    <s v="HP7"/>
    <x v="7"/>
    <s v="UNPPER"/>
    <x v="4"/>
    <s v="ROU"/>
    <x v="41"/>
    <n v="2021"/>
    <x v="6"/>
    <s v="RON"/>
    <s v="Romanian Leu"/>
    <n v="0"/>
    <s v="Units"/>
    <m/>
    <m/>
    <n v="4.34"/>
    <m/>
    <m/>
  </r>
  <r>
    <s v="HF2"/>
    <x v="3"/>
    <x v="0"/>
    <s v="Current expenditure on health (all functions)"/>
    <s v="HP7"/>
    <x v="7"/>
    <s v="PPPPER"/>
    <x v="5"/>
    <s v="ROU"/>
    <x v="41"/>
    <n v="2020"/>
    <x v="5"/>
    <s v="USD"/>
    <s v="US Dollar"/>
    <n v="0"/>
    <s v="Units"/>
    <m/>
    <m/>
    <n v="2.3719999999999999"/>
    <m/>
    <m/>
  </r>
  <r>
    <s v="HF2"/>
    <x v="3"/>
    <x v="0"/>
    <s v="Current expenditure on health (all functions)"/>
    <s v="HP7"/>
    <x v="7"/>
    <s v="PPPPER"/>
    <x v="5"/>
    <s v="ROU"/>
    <x v="41"/>
    <n v="2021"/>
    <x v="6"/>
    <s v="USD"/>
    <s v="US Dollar"/>
    <n v="0"/>
    <s v="Units"/>
    <m/>
    <m/>
    <n v="2.5720000000000001"/>
    <m/>
    <m/>
  </r>
  <r>
    <s v="HF2"/>
    <x v="3"/>
    <x v="0"/>
    <s v="Current expenditure on health (all functions)"/>
    <s v="HP8"/>
    <x v="8"/>
    <s v="PARPIB"/>
    <x v="0"/>
    <s v="ROU"/>
    <x v="41"/>
    <n v="2015"/>
    <x v="0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8"/>
    <x v="8"/>
    <s v="PARPIB"/>
    <x v="0"/>
    <s v="ROU"/>
    <x v="41"/>
    <n v="2016"/>
    <x v="1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8"/>
    <x v="8"/>
    <s v="PARPIB"/>
    <x v="0"/>
    <s v="ROU"/>
    <x v="41"/>
    <n v="2017"/>
    <x v="2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8"/>
    <x v="8"/>
    <s v="PARPIB"/>
    <x v="0"/>
    <s v="ROU"/>
    <x v="41"/>
    <n v="2018"/>
    <x v="3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8"/>
    <x v="8"/>
    <s v="PARPIB"/>
    <x v="0"/>
    <s v="ROU"/>
    <x v="41"/>
    <n v="2019"/>
    <x v="4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8"/>
    <x v="8"/>
    <s v="PARPIB"/>
    <x v="0"/>
    <s v="ROU"/>
    <x v="41"/>
    <n v="2020"/>
    <x v="5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8"/>
    <x v="8"/>
    <s v="PARPIB"/>
    <x v="0"/>
    <s v="ROU"/>
    <x v="41"/>
    <n v="2021"/>
    <x v="6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8"/>
    <x v="8"/>
    <s v="PARCUR"/>
    <x v="1"/>
    <s v="ROU"/>
    <x v="41"/>
    <n v="2015"/>
    <x v="0"/>
    <s v="PC"/>
    <s v="Percentage"/>
    <n v="0"/>
    <s v="Units"/>
    <m/>
    <m/>
    <n v="6.3E-2"/>
    <m/>
    <m/>
  </r>
  <r>
    <s v="HF2"/>
    <x v="3"/>
    <x v="0"/>
    <s v="Current expenditure on health (all functions)"/>
    <s v="HP8"/>
    <x v="8"/>
    <s v="PARCUR"/>
    <x v="1"/>
    <s v="ROU"/>
    <x v="41"/>
    <n v="2016"/>
    <x v="1"/>
    <s v="PC"/>
    <s v="Percentage"/>
    <n v="0"/>
    <s v="Units"/>
    <m/>
    <m/>
    <n v="8.4000000000000005E-2"/>
    <m/>
    <m/>
  </r>
  <r>
    <s v="HF2"/>
    <x v="3"/>
    <x v="0"/>
    <s v="Current expenditure on health (all functions)"/>
    <s v="HP8"/>
    <x v="8"/>
    <s v="PARCUR"/>
    <x v="1"/>
    <s v="ROU"/>
    <x v="41"/>
    <n v="2017"/>
    <x v="2"/>
    <s v="PC"/>
    <s v="Percentage"/>
    <n v="0"/>
    <s v="Units"/>
    <m/>
    <m/>
    <n v="0.10299999999999999"/>
    <m/>
    <m/>
  </r>
  <r>
    <s v="HF2"/>
    <x v="3"/>
    <x v="0"/>
    <s v="Current expenditure on health (all functions)"/>
    <s v="HP8"/>
    <x v="8"/>
    <s v="PARCUR"/>
    <x v="1"/>
    <s v="ROU"/>
    <x v="41"/>
    <n v="2018"/>
    <x v="3"/>
    <s v="PC"/>
    <s v="Percentage"/>
    <n v="0"/>
    <s v="Units"/>
    <m/>
    <m/>
    <n v="0.104"/>
    <m/>
    <m/>
  </r>
  <r>
    <s v="HF2"/>
    <x v="3"/>
    <x v="0"/>
    <s v="Current expenditure on health (all functions)"/>
    <s v="HP8"/>
    <x v="8"/>
    <s v="PARCUR"/>
    <x v="1"/>
    <s v="ROU"/>
    <x v="41"/>
    <n v="2019"/>
    <x v="4"/>
    <s v="PC"/>
    <s v="Percentage"/>
    <n v="0"/>
    <s v="Units"/>
    <m/>
    <m/>
    <n v="0.106"/>
    <m/>
    <m/>
  </r>
  <r>
    <s v="HF2"/>
    <x v="3"/>
    <x v="0"/>
    <s v="Current expenditure on health (all functions)"/>
    <s v="HP8"/>
    <x v="8"/>
    <s v="PARCUR"/>
    <x v="1"/>
    <s v="ROU"/>
    <x v="41"/>
    <n v="2020"/>
    <x v="5"/>
    <s v="PC"/>
    <s v="Percentage"/>
    <n v="0"/>
    <s v="Units"/>
    <m/>
    <m/>
    <n v="0.05"/>
    <m/>
    <m/>
  </r>
  <r>
    <s v="HF2"/>
    <x v="3"/>
    <x v="0"/>
    <s v="Current expenditure on health (all functions)"/>
    <s v="HP8"/>
    <x v="8"/>
    <s v="PARCUR"/>
    <x v="1"/>
    <s v="ROU"/>
    <x v="41"/>
    <n v="2021"/>
    <x v="6"/>
    <s v="PC"/>
    <s v="Percentage"/>
    <n v="0"/>
    <s v="Units"/>
    <m/>
    <m/>
    <n v="5.8000000000000003E-2"/>
    <m/>
    <m/>
  </r>
  <r>
    <s v="HF2"/>
    <x v="3"/>
    <x v="0"/>
    <s v="Current expenditure on health (all functions)"/>
    <s v="HP8"/>
    <x v="8"/>
    <s v="MLLNCU"/>
    <x v="2"/>
    <s v="ROU"/>
    <x v="41"/>
    <n v="2015"/>
    <x v="0"/>
    <s v="RON"/>
    <s v="Romanian Leu"/>
    <n v="6"/>
    <s v="Millions"/>
    <m/>
    <m/>
    <n v="22.216999999999999"/>
    <m/>
    <m/>
  </r>
  <r>
    <s v="HF2"/>
    <x v="3"/>
    <x v="0"/>
    <s v="Current expenditure on health (all functions)"/>
    <s v="HP8"/>
    <x v="8"/>
    <s v="MLLNCU"/>
    <x v="2"/>
    <s v="ROU"/>
    <x v="41"/>
    <n v="2016"/>
    <x v="1"/>
    <s v="RON"/>
    <s v="Romanian Leu"/>
    <n v="6"/>
    <s v="Millions"/>
    <m/>
    <m/>
    <n v="32.121000000000002"/>
    <m/>
    <m/>
  </r>
  <r>
    <s v="HF2"/>
    <x v="3"/>
    <x v="0"/>
    <s v="Current expenditure on health (all functions)"/>
    <s v="HP8"/>
    <x v="8"/>
    <s v="MLLNCU"/>
    <x v="2"/>
    <s v="ROU"/>
    <x v="41"/>
    <n v="2017"/>
    <x v="2"/>
    <s v="RON"/>
    <s v="Romanian Leu"/>
    <n v="6"/>
    <s v="Millions"/>
    <m/>
    <m/>
    <n v="45.37"/>
    <m/>
    <m/>
  </r>
  <r>
    <s v="HF2"/>
    <x v="3"/>
    <x v="0"/>
    <s v="Current expenditure on health (all functions)"/>
    <s v="HP8"/>
    <x v="8"/>
    <s v="MLLNCU"/>
    <x v="2"/>
    <s v="ROU"/>
    <x v="41"/>
    <n v="2018"/>
    <x v="3"/>
    <s v="RON"/>
    <s v="Romanian Leu"/>
    <n v="6"/>
    <s v="Millions"/>
    <m/>
    <m/>
    <n v="55.155000000000001"/>
    <m/>
    <m/>
  </r>
  <r>
    <s v="HF2"/>
    <x v="3"/>
    <x v="0"/>
    <s v="Current expenditure on health (all functions)"/>
    <s v="HP8"/>
    <x v="8"/>
    <s v="MLLNCU"/>
    <x v="2"/>
    <s v="ROU"/>
    <x v="41"/>
    <n v="2019"/>
    <x v="4"/>
    <s v="RON"/>
    <s v="Romanian Leu"/>
    <n v="6"/>
    <s v="Millions"/>
    <m/>
    <m/>
    <n v="64.727999999999994"/>
    <m/>
    <m/>
  </r>
  <r>
    <s v="HF2"/>
    <x v="3"/>
    <x v="0"/>
    <s v="Current expenditure on health (all functions)"/>
    <s v="HP8"/>
    <x v="8"/>
    <s v="MLLNCU"/>
    <x v="2"/>
    <s v="ROU"/>
    <x v="41"/>
    <n v="2020"/>
    <x v="5"/>
    <s v="RON"/>
    <s v="Romanian Leu"/>
    <n v="6"/>
    <s v="Millions"/>
    <m/>
    <m/>
    <n v="33.118000000000002"/>
    <m/>
    <m/>
  </r>
  <r>
    <s v="HF2"/>
    <x v="3"/>
    <x v="0"/>
    <s v="Current expenditure on health (all functions)"/>
    <s v="HP8"/>
    <x v="8"/>
    <s v="MLLNCU"/>
    <x v="2"/>
    <s v="ROU"/>
    <x v="41"/>
    <n v="2021"/>
    <x v="6"/>
    <s v="RON"/>
    <s v="Romanian Leu"/>
    <n v="6"/>
    <s v="Millions"/>
    <m/>
    <m/>
    <n v="44.521000000000001"/>
    <m/>
    <m/>
  </r>
  <r>
    <s v="HF2"/>
    <x v="3"/>
    <x v="0"/>
    <s v="Current expenditure on health (all functions)"/>
    <s v="HP8"/>
    <x v="8"/>
    <s v="VALREL"/>
    <x v="3"/>
    <s v="ROU"/>
    <x v="41"/>
    <n v="2015"/>
    <x v="0"/>
    <s v="RON"/>
    <s v="Romanian Leu"/>
    <n v="6"/>
    <s v="Millions"/>
    <n v="2015"/>
    <n v="2015"/>
    <n v="22.216999999999999"/>
    <m/>
    <m/>
  </r>
  <r>
    <s v="HF2"/>
    <x v="3"/>
    <x v="0"/>
    <s v="Current expenditure on health (all functions)"/>
    <s v="HP8"/>
    <x v="8"/>
    <s v="VALREL"/>
    <x v="3"/>
    <s v="ROU"/>
    <x v="41"/>
    <n v="2016"/>
    <x v="1"/>
    <s v="RON"/>
    <s v="Romanian Leu"/>
    <n v="6"/>
    <s v="Millions"/>
    <n v="2015"/>
    <n v="2015"/>
    <n v="31.234000000000002"/>
    <m/>
    <m/>
  </r>
  <r>
    <s v="HF2"/>
    <x v="3"/>
    <x v="0"/>
    <s v="Current expenditure on health (all functions)"/>
    <s v="HP8"/>
    <x v="8"/>
    <s v="VALREL"/>
    <x v="3"/>
    <s v="ROU"/>
    <x v="41"/>
    <n v="2017"/>
    <x v="2"/>
    <s v="RON"/>
    <s v="Romanian Leu"/>
    <n v="6"/>
    <s v="Millions"/>
    <n v="2015"/>
    <n v="2015"/>
    <n v="42.948999999999998"/>
    <m/>
    <m/>
  </r>
  <r>
    <s v="HF2"/>
    <x v="3"/>
    <x v="0"/>
    <s v="Current expenditure on health (all functions)"/>
    <s v="HP8"/>
    <x v="8"/>
    <s v="VALREL"/>
    <x v="3"/>
    <s v="ROU"/>
    <x v="41"/>
    <n v="2018"/>
    <x v="3"/>
    <s v="RON"/>
    <s v="Romanian Leu"/>
    <n v="6"/>
    <s v="Millions"/>
    <n v="2015"/>
    <n v="2015"/>
    <n v="49.765999999999998"/>
    <m/>
    <m/>
  </r>
  <r>
    <s v="HF2"/>
    <x v="3"/>
    <x v="0"/>
    <s v="Current expenditure on health (all functions)"/>
    <s v="HP8"/>
    <x v="8"/>
    <s v="VALREL"/>
    <x v="3"/>
    <s v="ROU"/>
    <x v="41"/>
    <n v="2019"/>
    <x v="4"/>
    <s v="RON"/>
    <s v="Romanian Leu"/>
    <n v="6"/>
    <s v="Millions"/>
    <n v="2015"/>
    <n v="2015"/>
    <n v="55.030999999999999"/>
    <m/>
    <m/>
  </r>
  <r>
    <s v="HF2"/>
    <x v="3"/>
    <x v="0"/>
    <s v="Current expenditure on health (all functions)"/>
    <s v="HP8"/>
    <x v="8"/>
    <s v="VALREL"/>
    <x v="3"/>
    <s v="ROU"/>
    <x v="41"/>
    <n v="2020"/>
    <x v="5"/>
    <s v="RON"/>
    <s v="Romanian Leu"/>
    <n v="6"/>
    <s v="Millions"/>
    <n v="2015"/>
    <n v="2015"/>
    <n v="27.445"/>
    <m/>
    <m/>
  </r>
  <r>
    <s v="HF2"/>
    <x v="3"/>
    <x v="0"/>
    <s v="Current expenditure on health (all functions)"/>
    <s v="HP8"/>
    <x v="8"/>
    <s v="VALREL"/>
    <x v="3"/>
    <s v="ROU"/>
    <x v="41"/>
    <n v="2021"/>
    <x v="6"/>
    <s v="RON"/>
    <s v="Romanian Leu"/>
    <n v="6"/>
    <s v="Millions"/>
    <n v="2015"/>
    <n v="2015"/>
    <n v="35.109000000000002"/>
    <m/>
    <m/>
  </r>
  <r>
    <s v="HF2"/>
    <x v="3"/>
    <x v="0"/>
    <s v="Current expenditure on health (all functions)"/>
    <s v="HP8"/>
    <x v="8"/>
    <s v="UNPPER"/>
    <x v="4"/>
    <s v="ROU"/>
    <x v="41"/>
    <n v="2015"/>
    <x v="0"/>
    <s v="RON"/>
    <s v="Romanian Leu"/>
    <n v="0"/>
    <s v="Units"/>
    <m/>
    <m/>
    <n v="1.121"/>
    <m/>
    <m/>
  </r>
  <r>
    <s v="HF2"/>
    <x v="3"/>
    <x v="0"/>
    <s v="Current expenditure on health (all functions)"/>
    <s v="HP8"/>
    <x v="8"/>
    <s v="UNPPER"/>
    <x v="4"/>
    <s v="ROU"/>
    <x v="41"/>
    <n v="2016"/>
    <x v="1"/>
    <s v="RON"/>
    <s v="Romanian Leu"/>
    <n v="0"/>
    <s v="Units"/>
    <m/>
    <m/>
    <n v="1.63"/>
    <m/>
    <m/>
  </r>
  <r>
    <s v="HF2"/>
    <x v="3"/>
    <x v="0"/>
    <s v="Current expenditure on health (all functions)"/>
    <s v="HP8"/>
    <x v="8"/>
    <s v="UNPPER"/>
    <x v="4"/>
    <s v="ROU"/>
    <x v="41"/>
    <n v="2017"/>
    <x v="2"/>
    <s v="RON"/>
    <s v="Romanian Leu"/>
    <n v="0"/>
    <s v="Units"/>
    <m/>
    <m/>
    <n v="2.3159999999999998"/>
    <m/>
    <m/>
  </r>
  <r>
    <s v="HF2"/>
    <x v="3"/>
    <x v="0"/>
    <s v="Current expenditure on health (all functions)"/>
    <s v="HP8"/>
    <x v="8"/>
    <s v="UNPPER"/>
    <x v="4"/>
    <s v="ROU"/>
    <x v="41"/>
    <n v="2018"/>
    <x v="3"/>
    <s v="RON"/>
    <s v="Romanian Leu"/>
    <n v="0"/>
    <s v="Units"/>
    <m/>
    <m/>
    <n v="2.8319999999999999"/>
    <m/>
    <m/>
  </r>
  <r>
    <s v="HF2"/>
    <x v="3"/>
    <x v="0"/>
    <s v="Current expenditure on health (all functions)"/>
    <s v="HP8"/>
    <x v="8"/>
    <s v="UNPPER"/>
    <x v="4"/>
    <s v="ROU"/>
    <x v="41"/>
    <n v="2019"/>
    <x v="4"/>
    <s v="RON"/>
    <s v="Romanian Leu"/>
    <n v="0"/>
    <s v="Units"/>
    <m/>
    <m/>
    <n v="3.3410000000000002"/>
    <m/>
    <m/>
  </r>
  <r>
    <s v="HF2"/>
    <x v="3"/>
    <x v="0"/>
    <s v="Current expenditure on health (all functions)"/>
    <s v="HP8"/>
    <x v="8"/>
    <s v="UNPPER"/>
    <x v="4"/>
    <s v="ROU"/>
    <x v="41"/>
    <n v="2020"/>
    <x v="5"/>
    <s v="RON"/>
    <s v="Romanian Leu"/>
    <n v="0"/>
    <s v="Units"/>
    <m/>
    <m/>
    <n v="1.7190000000000001"/>
    <m/>
    <m/>
  </r>
  <r>
    <s v="HF2"/>
    <x v="3"/>
    <x v="0"/>
    <s v="Current expenditure on health (all functions)"/>
    <s v="HP8"/>
    <x v="8"/>
    <s v="UNPPER"/>
    <x v="4"/>
    <s v="ROU"/>
    <x v="41"/>
    <n v="2021"/>
    <x v="6"/>
    <s v="RON"/>
    <s v="Romanian Leu"/>
    <n v="0"/>
    <s v="Units"/>
    <m/>
    <m/>
    <n v="2.3279999999999998"/>
    <m/>
    <m/>
  </r>
  <r>
    <s v="HF2"/>
    <x v="3"/>
    <x v="0"/>
    <s v="Current expenditure on health (all functions)"/>
    <s v="HP8"/>
    <x v="8"/>
    <s v="PPPPER"/>
    <x v="5"/>
    <s v="ROU"/>
    <x v="41"/>
    <n v="2015"/>
    <x v="0"/>
    <s v="USD"/>
    <s v="US Dollar"/>
    <n v="0"/>
    <s v="Units"/>
    <m/>
    <m/>
    <n v="0.68600000000000005"/>
    <m/>
    <m/>
  </r>
  <r>
    <s v="HF2"/>
    <x v="3"/>
    <x v="0"/>
    <s v="Current expenditure on health (all functions)"/>
    <s v="HP8"/>
    <x v="8"/>
    <s v="PPPPER"/>
    <x v="5"/>
    <s v="ROU"/>
    <x v="41"/>
    <n v="2016"/>
    <x v="1"/>
    <s v="USD"/>
    <s v="US Dollar"/>
    <n v="0"/>
    <s v="Units"/>
    <m/>
    <m/>
    <n v="1.052"/>
    <m/>
    <m/>
  </r>
  <r>
    <s v="HF2"/>
    <x v="3"/>
    <x v="0"/>
    <s v="Current expenditure on health (all functions)"/>
    <s v="HP8"/>
    <x v="8"/>
    <s v="PPPPER"/>
    <x v="5"/>
    <s v="ROU"/>
    <x v="41"/>
    <n v="2017"/>
    <x v="2"/>
    <s v="USD"/>
    <s v="US Dollar"/>
    <n v="0"/>
    <s v="Units"/>
    <m/>
    <m/>
    <n v="1.452"/>
    <m/>
    <m/>
  </r>
  <r>
    <s v="HF2"/>
    <x v="3"/>
    <x v="0"/>
    <s v="Current expenditure on health (all functions)"/>
    <s v="HP8"/>
    <x v="8"/>
    <s v="PPPPER"/>
    <x v="5"/>
    <s v="ROU"/>
    <x v="41"/>
    <n v="2018"/>
    <x v="3"/>
    <s v="USD"/>
    <s v="US Dollar"/>
    <n v="0"/>
    <s v="Units"/>
    <m/>
    <m/>
    <n v="1.7290000000000001"/>
    <m/>
    <m/>
  </r>
  <r>
    <s v="HF2"/>
    <x v="3"/>
    <x v="0"/>
    <s v="Current expenditure on health (all functions)"/>
    <s v="HP8"/>
    <x v="8"/>
    <s v="PPPPER"/>
    <x v="5"/>
    <s v="ROU"/>
    <x v="41"/>
    <n v="2019"/>
    <x v="4"/>
    <s v="USD"/>
    <s v="US Dollar"/>
    <n v="0"/>
    <s v="Units"/>
    <m/>
    <m/>
    <n v="1.964"/>
    <m/>
    <m/>
  </r>
  <r>
    <s v="HF2"/>
    <x v="3"/>
    <x v="0"/>
    <s v="Current expenditure on health (all functions)"/>
    <s v="HP8"/>
    <x v="8"/>
    <s v="PPPPER"/>
    <x v="5"/>
    <s v="ROU"/>
    <x v="41"/>
    <n v="2020"/>
    <x v="5"/>
    <s v="USD"/>
    <s v="US Dollar"/>
    <n v="0"/>
    <s v="Units"/>
    <m/>
    <m/>
    <n v="1.0229999999999999"/>
    <m/>
    <m/>
  </r>
  <r>
    <s v="HF2"/>
    <x v="3"/>
    <x v="0"/>
    <s v="Current expenditure on health (all functions)"/>
    <s v="HP8"/>
    <x v="8"/>
    <s v="PPPPER"/>
    <x v="5"/>
    <s v="ROU"/>
    <x v="41"/>
    <n v="2021"/>
    <x v="6"/>
    <s v="USD"/>
    <s v="US Dollar"/>
    <n v="0"/>
    <s v="Units"/>
    <m/>
    <m/>
    <n v="1.38"/>
    <m/>
    <m/>
  </r>
  <r>
    <s v="HF2"/>
    <x v="3"/>
    <x v="0"/>
    <s v="Current expenditure on health (all functions)"/>
    <s v="HP9"/>
    <x v="9"/>
    <s v="PARPIB"/>
    <x v="0"/>
    <s v="ROU"/>
    <x v="41"/>
    <n v="2015"/>
    <x v="0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9"/>
    <x v="9"/>
    <s v="PARPIB"/>
    <x v="0"/>
    <s v="ROU"/>
    <x v="41"/>
    <n v="2016"/>
    <x v="1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9"/>
    <x v="9"/>
    <s v="PARPIB"/>
    <x v="0"/>
    <s v="ROU"/>
    <x v="41"/>
    <n v="2017"/>
    <x v="2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9"/>
    <x v="9"/>
    <s v="PARPIB"/>
    <x v="0"/>
    <s v="ROU"/>
    <x v="41"/>
    <n v="2018"/>
    <x v="3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9"/>
    <x v="9"/>
    <s v="PARPIB"/>
    <x v="0"/>
    <s v="ROU"/>
    <x v="41"/>
    <n v="2019"/>
    <x v="4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9"/>
    <x v="9"/>
    <s v="PARPIB"/>
    <x v="0"/>
    <s v="ROU"/>
    <x v="41"/>
    <n v="2020"/>
    <x v="5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9"/>
    <x v="9"/>
    <s v="PARPIB"/>
    <x v="0"/>
    <s v="ROU"/>
    <x v="41"/>
    <n v="2021"/>
    <x v="6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9"/>
    <x v="9"/>
    <s v="PARCUR"/>
    <x v="1"/>
    <s v="ROU"/>
    <x v="41"/>
    <n v="2015"/>
    <x v="0"/>
    <s v="PC"/>
    <s v="Percentage"/>
    <n v="0"/>
    <s v="Units"/>
    <m/>
    <m/>
    <n v="5.3999999999999999E-2"/>
    <m/>
    <m/>
  </r>
  <r>
    <s v="HF2"/>
    <x v="3"/>
    <x v="0"/>
    <s v="Current expenditure on health (all functions)"/>
    <s v="HP9"/>
    <x v="9"/>
    <s v="PARCUR"/>
    <x v="1"/>
    <s v="ROU"/>
    <x v="41"/>
    <n v="2016"/>
    <x v="1"/>
    <s v="PC"/>
    <s v="Percentage"/>
    <n v="0"/>
    <s v="Units"/>
    <m/>
    <m/>
    <n v="8.5999999999999993E-2"/>
    <m/>
    <m/>
  </r>
  <r>
    <s v="HF2"/>
    <x v="3"/>
    <x v="0"/>
    <s v="Current expenditure on health (all functions)"/>
    <s v="HP9"/>
    <x v="9"/>
    <s v="PARCUR"/>
    <x v="1"/>
    <s v="ROU"/>
    <x v="41"/>
    <n v="2017"/>
    <x v="2"/>
    <s v="PC"/>
    <s v="Percentage"/>
    <n v="0"/>
    <s v="Units"/>
    <m/>
    <m/>
    <n v="0.127"/>
    <m/>
    <m/>
  </r>
  <r>
    <s v="HF2"/>
    <x v="3"/>
    <x v="0"/>
    <s v="Current expenditure on health (all functions)"/>
    <s v="HP9"/>
    <x v="9"/>
    <s v="PARCUR"/>
    <x v="1"/>
    <s v="ROU"/>
    <x v="41"/>
    <n v="2018"/>
    <x v="3"/>
    <s v="PC"/>
    <s v="Percentage"/>
    <n v="0"/>
    <s v="Units"/>
    <m/>
    <m/>
    <n v="0.111"/>
    <m/>
    <m/>
  </r>
  <r>
    <s v="HF2"/>
    <x v="3"/>
    <x v="0"/>
    <s v="Current expenditure on health (all functions)"/>
    <s v="HP9"/>
    <x v="9"/>
    <s v="PARCUR"/>
    <x v="1"/>
    <s v="ROU"/>
    <x v="41"/>
    <n v="2019"/>
    <x v="4"/>
    <s v="PC"/>
    <s v="Percentage"/>
    <n v="0"/>
    <s v="Units"/>
    <m/>
    <m/>
    <n v="8.5999999999999993E-2"/>
    <m/>
    <m/>
  </r>
  <r>
    <s v="HF2"/>
    <x v="3"/>
    <x v="0"/>
    <s v="Current expenditure on health (all functions)"/>
    <s v="HP9"/>
    <x v="9"/>
    <s v="PARCUR"/>
    <x v="1"/>
    <s v="ROU"/>
    <x v="41"/>
    <n v="2020"/>
    <x v="5"/>
    <s v="PC"/>
    <s v="Percentage"/>
    <n v="0"/>
    <s v="Units"/>
    <m/>
    <m/>
    <n v="6.3E-2"/>
    <m/>
    <m/>
  </r>
  <r>
    <s v="HF2"/>
    <x v="3"/>
    <x v="0"/>
    <s v="Current expenditure on health (all functions)"/>
    <s v="HP9"/>
    <x v="9"/>
    <s v="PARCUR"/>
    <x v="1"/>
    <s v="ROU"/>
    <x v="41"/>
    <n v="2021"/>
    <x v="6"/>
    <s v="PC"/>
    <s v="Percentage"/>
    <n v="0"/>
    <s v="Units"/>
    <m/>
    <m/>
    <n v="4.7E-2"/>
    <m/>
    <m/>
  </r>
  <r>
    <s v="HF2"/>
    <x v="3"/>
    <x v="0"/>
    <s v="Current expenditure on health (all functions)"/>
    <s v="HP9"/>
    <x v="9"/>
    <s v="MLLNCU"/>
    <x v="2"/>
    <s v="ROU"/>
    <x v="41"/>
    <n v="2015"/>
    <x v="0"/>
    <s v="RON"/>
    <s v="Romanian Leu"/>
    <n v="6"/>
    <s v="Millions"/>
    <m/>
    <m/>
    <n v="19.164000000000001"/>
    <m/>
    <m/>
  </r>
  <r>
    <s v="HF2"/>
    <x v="3"/>
    <x v="0"/>
    <s v="Current expenditure on health (all functions)"/>
    <s v="HP9"/>
    <x v="9"/>
    <s v="MLLNCU"/>
    <x v="2"/>
    <s v="ROU"/>
    <x v="41"/>
    <n v="2016"/>
    <x v="1"/>
    <s v="RON"/>
    <s v="Romanian Leu"/>
    <n v="6"/>
    <s v="Millions"/>
    <m/>
    <m/>
    <n v="32.795000000000002"/>
    <m/>
    <m/>
  </r>
  <r>
    <s v="HF2"/>
    <x v="3"/>
    <x v="0"/>
    <s v="Current expenditure on health (all functions)"/>
    <s v="HP9"/>
    <x v="9"/>
    <s v="MLLNCU"/>
    <x v="2"/>
    <s v="ROU"/>
    <x v="41"/>
    <n v="2017"/>
    <x v="2"/>
    <s v="RON"/>
    <s v="Romanian Leu"/>
    <n v="6"/>
    <s v="Millions"/>
    <m/>
    <m/>
    <n v="55.982999999999997"/>
    <m/>
    <m/>
  </r>
  <r>
    <s v="HF2"/>
    <x v="3"/>
    <x v="0"/>
    <s v="Current expenditure on health (all functions)"/>
    <s v="HP9"/>
    <x v="9"/>
    <s v="MLLNCU"/>
    <x v="2"/>
    <s v="ROU"/>
    <x v="41"/>
    <n v="2018"/>
    <x v="3"/>
    <s v="RON"/>
    <s v="Romanian Leu"/>
    <n v="6"/>
    <s v="Millions"/>
    <m/>
    <m/>
    <n v="58.551000000000002"/>
    <m/>
    <m/>
  </r>
  <r>
    <s v="HF2"/>
    <x v="3"/>
    <x v="0"/>
    <s v="Current expenditure on health (all functions)"/>
    <s v="HP9"/>
    <x v="9"/>
    <s v="MLLNCU"/>
    <x v="2"/>
    <s v="ROU"/>
    <x v="41"/>
    <n v="2019"/>
    <x v="4"/>
    <s v="RON"/>
    <s v="Romanian Leu"/>
    <n v="6"/>
    <s v="Millions"/>
    <m/>
    <m/>
    <n v="52.13"/>
    <m/>
    <m/>
  </r>
  <r>
    <s v="HF2"/>
    <x v="3"/>
    <x v="0"/>
    <s v="Current expenditure on health (all functions)"/>
    <s v="HP9"/>
    <x v="9"/>
    <s v="MLLNCU"/>
    <x v="2"/>
    <s v="ROU"/>
    <x v="41"/>
    <n v="2020"/>
    <x v="5"/>
    <s v="RON"/>
    <s v="Romanian Leu"/>
    <n v="6"/>
    <s v="Millions"/>
    <m/>
    <m/>
    <n v="41.790999999999997"/>
    <m/>
    <m/>
  </r>
  <r>
    <s v="HF2"/>
    <x v="3"/>
    <x v="0"/>
    <s v="Current expenditure on health (all functions)"/>
    <s v="HP9"/>
    <x v="9"/>
    <s v="MLLNCU"/>
    <x v="2"/>
    <s v="ROU"/>
    <x v="41"/>
    <n v="2021"/>
    <x v="6"/>
    <s v="RON"/>
    <s v="Romanian Leu"/>
    <n v="6"/>
    <s v="Millions"/>
    <m/>
    <m/>
    <n v="35.841999999999999"/>
    <m/>
    <m/>
  </r>
  <r>
    <s v="HF2"/>
    <x v="3"/>
    <x v="0"/>
    <s v="Current expenditure on health (all functions)"/>
    <s v="HP9"/>
    <x v="9"/>
    <s v="VALREL"/>
    <x v="3"/>
    <s v="ROU"/>
    <x v="41"/>
    <n v="2015"/>
    <x v="0"/>
    <s v="RON"/>
    <s v="Romanian Leu"/>
    <n v="6"/>
    <s v="Millions"/>
    <n v="2015"/>
    <n v="2015"/>
    <n v="19.164000000000001"/>
    <m/>
    <m/>
  </r>
  <r>
    <s v="HF2"/>
    <x v="3"/>
    <x v="0"/>
    <s v="Current expenditure on health (all functions)"/>
    <s v="HP9"/>
    <x v="9"/>
    <s v="VALREL"/>
    <x v="3"/>
    <s v="ROU"/>
    <x v="41"/>
    <n v="2016"/>
    <x v="1"/>
    <s v="RON"/>
    <s v="Romanian Leu"/>
    <n v="6"/>
    <s v="Millions"/>
    <n v="2015"/>
    <n v="2015"/>
    <n v="31.89"/>
    <m/>
    <m/>
  </r>
  <r>
    <s v="HF2"/>
    <x v="3"/>
    <x v="0"/>
    <s v="Current expenditure on health (all functions)"/>
    <s v="HP9"/>
    <x v="9"/>
    <s v="VALREL"/>
    <x v="3"/>
    <s v="ROU"/>
    <x v="41"/>
    <n v="2017"/>
    <x v="2"/>
    <s v="RON"/>
    <s v="Romanian Leu"/>
    <n v="6"/>
    <s v="Millions"/>
    <n v="2015"/>
    <n v="2015"/>
    <n v="52.996000000000002"/>
    <m/>
    <m/>
  </r>
  <r>
    <s v="HF2"/>
    <x v="3"/>
    <x v="0"/>
    <s v="Current expenditure on health (all functions)"/>
    <s v="HP9"/>
    <x v="9"/>
    <s v="VALREL"/>
    <x v="3"/>
    <s v="ROU"/>
    <x v="41"/>
    <n v="2018"/>
    <x v="3"/>
    <s v="RON"/>
    <s v="Romanian Leu"/>
    <n v="6"/>
    <s v="Millions"/>
    <n v="2015"/>
    <n v="2015"/>
    <n v="52.83"/>
    <m/>
    <m/>
  </r>
  <r>
    <s v="HF2"/>
    <x v="3"/>
    <x v="0"/>
    <s v="Current expenditure on health (all functions)"/>
    <s v="HP9"/>
    <x v="9"/>
    <s v="VALREL"/>
    <x v="3"/>
    <s v="ROU"/>
    <x v="41"/>
    <n v="2019"/>
    <x v="4"/>
    <s v="RON"/>
    <s v="Romanian Leu"/>
    <n v="6"/>
    <s v="Millions"/>
    <n v="2015"/>
    <n v="2015"/>
    <n v="44.320999999999998"/>
    <m/>
    <m/>
  </r>
  <r>
    <s v="HF2"/>
    <x v="3"/>
    <x v="0"/>
    <s v="Current expenditure on health (all functions)"/>
    <s v="HP9"/>
    <x v="9"/>
    <s v="VALREL"/>
    <x v="3"/>
    <s v="ROU"/>
    <x v="41"/>
    <n v="2020"/>
    <x v="5"/>
    <s v="RON"/>
    <s v="Romanian Leu"/>
    <n v="6"/>
    <s v="Millions"/>
    <n v="2015"/>
    <n v="2015"/>
    <n v="34.631999999999998"/>
    <m/>
    <m/>
  </r>
  <r>
    <s v="HF2"/>
    <x v="3"/>
    <x v="0"/>
    <s v="Current expenditure on health (all functions)"/>
    <s v="HP9"/>
    <x v="9"/>
    <s v="VALREL"/>
    <x v="3"/>
    <s v="ROU"/>
    <x v="41"/>
    <n v="2021"/>
    <x v="6"/>
    <s v="RON"/>
    <s v="Romanian Leu"/>
    <n v="6"/>
    <s v="Millions"/>
    <n v="2015"/>
    <n v="2015"/>
    <n v="28.265000000000001"/>
    <m/>
    <m/>
  </r>
  <r>
    <s v="HF2"/>
    <x v="3"/>
    <x v="0"/>
    <s v="Current expenditure on health (all functions)"/>
    <s v="HP9"/>
    <x v="9"/>
    <s v="UNPPER"/>
    <x v="4"/>
    <s v="ROU"/>
    <x v="41"/>
    <n v="2015"/>
    <x v="0"/>
    <s v="RON"/>
    <s v="Romanian Leu"/>
    <n v="0"/>
    <s v="Units"/>
    <m/>
    <m/>
    <n v="0.96699999999999997"/>
    <m/>
    <m/>
  </r>
  <r>
    <s v="HF2"/>
    <x v="3"/>
    <x v="0"/>
    <s v="Current expenditure on health (all functions)"/>
    <s v="HP9"/>
    <x v="9"/>
    <s v="UNPPER"/>
    <x v="4"/>
    <s v="ROU"/>
    <x v="41"/>
    <n v="2016"/>
    <x v="1"/>
    <s v="RON"/>
    <s v="Romanian Leu"/>
    <n v="0"/>
    <s v="Units"/>
    <m/>
    <m/>
    <n v="1.665"/>
    <m/>
    <m/>
  </r>
  <r>
    <s v="HF2"/>
    <x v="3"/>
    <x v="0"/>
    <s v="Current expenditure on health (all functions)"/>
    <s v="HP9"/>
    <x v="9"/>
    <s v="UNPPER"/>
    <x v="4"/>
    <s v="ROU"/>
    <x v="41"/>
    <n v="2017"/>
    <x v="2"/>
    <s v="RON"/>
    <s v="Romanian Leu"/>
    <n v="0"/>
    <s v="Units"/>
    <m/>
    <m/>
    <n v="2.8580000000000001"/>
    <m/>
    <m/>
  </r>
  <r>
    <s v="HF2"/>
    <x v="3"/>
    <x v="0"/>
    <s v="Current expenditure on health (all functions)"/>
    <s v="HP9"/>
    <x v="9"/>
    <s v="UNPPER"/>
    <x v="4"/>
    <s v="ROU"/>
    <x v="41"/>
    <n v="2018"/>
    <x v="3"/>
    <s v="RON"/>
    <s v="Romanian Leu"/>
    <n v="0"/>
    <s v="Units"/>
    <m/>
    <m/>
    <n v="3.0070000000000001"/>
    <m/>
    <m/>
  </r>
  <r>
    <s v="HF2"/>
    <x v="3"/>
    <x v="0"/>
    <s v="Current expenditure on health (all functions)"/>
    <s v="HP9"/>
    <x v="9"/>
    <s v="UNPPER"/>
    <x v="4"/>
    <s v="ROU"/>
    <x v="41"/>
    <n v="2019"/>
    <x v="4"/>
    <s v="RON"/>
    <s v="Romanian Leu"/>
    <n v="0"/>
    <s v="Units"/>
    <m/>
    <m/>
    <n v="2.6909999999999998"/>
    <m/>
    <m/>
  </r>
  <r>
    <s v="HF2"/>
    <x v="3"/>
    <x v="0"/>
    <s v="Current expenditure on health (all functions)"/>
    <s v="HP9"/>
    <x v="9"/>
    <s v="UNPPER"/>
    <x v="4"/>
    <s v="ROU"/>
    <x v="41"/>
    <n v="2020"/>
    <x v="5"/>
    <s v="RON"/>
    <s v="Romanian Leu"/>
    <n v="0"/>
    <s v="Units"/>
    <m/>
    <m/>
    <n v="2.169"/>
    <m/>
    <m/>
  </r>
  <r>
    <s v="HF2"/>
    <x v="3"/>
    <x v="0"/>
    <s v="Current expenditure on health (all functions)"/>
    <s v="HP9"/>
    <x v="9"/>
    <s v="UNPPER"/>
    <x v="4"/>
    <s v="ROU"/>
    <x v="41"/>
    <n v="2021"/>
    <x v="6"/>
    <s v="RON"/>
    <s v="Romanian Leu"/>
    <n v="0"/>
    <s v="Units"/>
    <m/>
    <m/>
    <n v="1.8740000000000001"/>
    <m/>
    <m/>
  </r>
  <r>
    <s v="HF2"/>
    <x v="3"/>
    <x v="0"/>
    <s v="Current expenditure on health (all functions)"/>
    <s v="HP9"/>
    <x v="9"/>
    <s v="PPPPER"/>
    <x v="5"/>
    <s v="ROU"/>
    <x v="41"/>
    <n v="2015"/>
    <x v="0"/>
    <s v="USD"/>
    <s v="US Dollar"/>
    <n v="0"/>
    <s v="Units"/>
    <m/>
    <m/>
    <n v="0.59199999999999997"/>
    <m/>
    <m/>
  </r>
  <r>
    <s v="HF2"/>
    <x v="3"/>
    <x v="0"/>
    <s v="Current expenditure on health (all functions)"/>
    <s v="HP9"/>
    <x v="9"/>
    <s v="PPPPER"/>
    <x v="5"/>
    <s v="ROU"/>
    <x v="41"/>
    <n v="2016"/>
    <x v="1"/>
    <s v="USD"/>
    <s v="US Dollar"/>
    <n v="0"/>
    <s v="Units"/>
    <m/>
    <m/>
    <n v="1.0740000000000001"/>
    <m/>
    <m/>
  </r>
  <r>
    <s v="HF2"/>
    <x v="3"/>
    <x v="0"/>
    <s v="Current expenditure on health (all functions)"/>
    <s v="HP9"/>
    <x v="9"/>
    <s v="PPPPER"/>
    <x v="5"/>
    <s v="ROU"/>
    <x v="41"/>
    <n v="2017"/>
    <x v="2"/>
    <s v="USD"/>
    <s v="US Dollar"/>
    <n v="0"/>
    <s v="Units"/>
    <m/>
    <m/>
    <n v="1.7909999999999999"/>
    <m/>
    <m/>
  </r>
  <r>
    <s v="HF2"/>
    <x v="3"/>
    <x v="0"/>
    <s v="Current expenditure on health (all functions)"/>
    <s v="HP9"/>
    <x v="9"/>
    <s v="PPPPER"/>
    <x v="5"/>
    <s v="ROU"/>
    <x v="41"/>
    <n v="2018"/>
    <x v="3"/>
    <s v="USD"/>
    <s v="US Dollar"/>
    <n v="0"/>
    <s v="Units"/>
    <m/>
    <m/>
    <n v="1.8360000000000001"/>
    <m/>
    <m/>
  </r>
  <r>
    <s v="HF2"/>
    <x v="3"/>
    <x v="0"/>
    <s v="Current expenditure on health (all functions)"/>
    <s v="HP9"/>
    <x v="9"/>
    <s v="PPPPER"/>
    <x v="5"/>
    <s v="ROU"/>
    <x v="41"/>
    <n v="2019"/>
    <x v="4"/>
    <s v="USD"/>
    <s v="US Dollar"/>
    <n v="0"/>
    <s v="Units"/>
    <m/>
    <m/>
    <n v="1.5820000000000001"/>
    <m/>
    <m/>
  </r>
  <r>
    <s v="HF2"/>
    <x v="3"/>
    <x v="0"/>
    <s v="Current expenditure on health (all functions)"/>
    <s v="HP9"/>
    <x v="9"/>
    <s v="PPPPER"/>
    <x v="5"/>
    <s v="ROU"/>
    <x v="41"/>
    <n v="2020"/>
    <x v="5"/>
    <s v="USD"/>
    <s v="US Dollar"/>
    <n v="0"/>
    <s v="Units"/>
    <m/>
    <m/>
    <n v="1.2909999999999999"/>
    <m/>
    <m/>
  </r>
  <r>
    <s v="HF2"/>
    <x v="3"/>
    <x v="0"/>
    <s v="Current expenditure on health (all functions)"/>
    <s v="HP9"/>
    <x v="9"/>
    <s v="PPPPER"/>
    <x v="5"/>
    <s v="ROU"/>
    <x v="41"/>
    <n v="2021"/>
    <x v="6"/>
    <s v="USD"/>
    <s v="US Dollar"/>
    <n v="0"/>
    <s v="Units"/>
    <m/>
    <m/>
    <n v="1.111"/>
    <m/>
    <m/>
  </r>
  <r>
    <s v="HF2"/>
    <x v="3"/>
    <x v="0"/>
    <s v="Current expenditure on health (all functions)"/>
    <s v="HP0"/>
    <x v="10"/>
    <s v="PARPIB"/>
    <x v="0"/>
    <s v="ROU"/>
    <x v="41"/>
    <n v="2015"/>
    <x v="0"/>
    <s v="PC"/>
    <s v="Percentage"/>
    <n v="0"/>
    <s v="Units"/>
    <m/>
    <m/>
    <n v="1E-3"/>
    <m/>
    <m/>
  </r>
  <r>
    <s v="HF2"/>
    <x v="3"/>
    <x v="0"/>
    <s v="Current expenditure on health (all functions)"/>
    <s v="HP0"/>
    <x v="10"/>
    <s v="PARPIB"/>
    <x v="0"/>
    <s v="ROU"/>
    <x v="41"/>
    <n v="2017"/>
    <x v="2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0"/>
    <x v="10"/>
    <s v="PARPIB"/>
    <x v="0"/>
    <s v="ROU"/>
    <x v="41"/>
    <n v="2018"/>
    <x v="3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0"/>
    <x v="10"/>
    <s v="PARPIB"/>
    <x v="0"/>
    <s v="ROU"/>
    <x v="41"/>
    <n v="2020"/>
    <x v="5"/>
    <s v="PC"/>
    <s v="Percentage"/>
    <n v="0"/>
    <s v="Units"/>
    <m/>
    <m/>
    <n v="1E-3"/>
    <m/>
    <m/>
  </r>
  <r>
    <s v="HF2"/>
    <x v="3"/>
    <x v="0"/>
    <s v="Current expenditure on health (all functions)"/>
    <s v="HP0"/>
    <x v="10"/>
    <s v="PARPIB"/>
    <x v="0"/>
    <s v="ROU"/>
    <x v="41"/>
    <n v="2021"/>
    <x v="6"/>
    <s v="PC"/>
    <s v="Percentage"/>
    <n v="0"/>
    <s v="Units"/>
    <m/>
    <m/>
    <n v="1E-3"/>
    <m/>
    <m/>
  </r>
  <r>
    <s v="HF2"/>
    <x v="3"/>
    <x v="0"/>
    <s v="Current expenditure on health (all functions)"/>
    <s v="HP0"/>
    <x v="10"/>
    <s v="PARCUR"/>
    <x v="1"/>
    <s v="ROU"/>
    <x v="41"/>
    <n v="2015"/>
    <x v="0"/>
    <s v="PC"/>
    <s v="Percentage"/>
    <n v="0"/>
    <s v="Units"/>
    <m/>
    <m/>
    <n v="2.3E-2"/>
    <m/>
    <m/>
  </r>
  <r>
    <s v="HF2"/>
    <x v="3"/>
    <x v="0"/>
    <s v="Current expenditure on health (all functions)"/>
    <s v="HP0"/>
    <x v="10"/>
    <s v="PARCUR"/>
    <x v="1"/>
    <s v="ROU"/>
    <x v="41"/>
    <n v="2016"/>
    <x v="1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0"/>
    <x v="10"/>
    <s v="PARCUR"/>
    <x v="1"/>
    <s v="ROU"/>
    <x v="41"/>
    <n v="2017"/>
    <x v="2"/>
    <s v="PC"/>
    <s v="Percentage"/>
    <n v="0"/>
    <s v="Units"/>
    <m/>
    <m/>
    <n v="0.14199999999999999"/>
    <m/>
    <m/>
  </r>
  <r>
    <s v="HF2"/>
    <x v="3"/>
    <x v="0"/>
    <s v="Current expenditure on health (all functions)"/>
    <s v="HP0"/>
    <x v="10"/>
    <s v="PARCUR"/>
    <x v="1"/>
    <s v="ROU"/>
    <x v="41"/>
    <n v="2018"/>
    <x v="3"/>
    <s v="PC"/>
    <s v="Percentage"/>
    <n v="0"/>
    <s v="Units"/>
    <m/>
    <m/>
    <n v="0.107"/>
    <m/>
    <m/>
  </r>
  <r>
    <s v="HF2"/>
    <x v="3"/>
    <x v="0"/>
    <s v="Current expenditure on health (all functions)"/>
    <s v="HP0"/>
    <x v="10"/>
    <s v="PARCUR"/>
    <x v="1"/>
    <s v="ROU"/>
    <x v="41"/>
    <n v="2019"/>
    <x v="4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0"/>
    <x v="10"/>
    <s v="PARCUR"/>
    <x v="1"/>
    <s v="ROU"/>
    <x v="41"/>
    <n v="2020"/>
    <x v="5"/>
    <s v="PC"/>
    <s v="Percentage"/>
    <n v="0"/>
    <s v="Units"/>
    <m/>
    <m/>
    <n v="1.9E-2"/>
    <m/>
    <m/>
  </r>
  <r>
    <s v="HF2"/>
    <x v="3"/>
    <x v="0"/>
    <s v="Current expenditure on health (all functions)"/>
    <s v="HP0"/>
    <x v="10"/>
    <s v="PARCUR"/>
    <x v="1"/>
    <s v="ROU"/>
    <x v="41"/>
    <n v="2021"/>
    <x v="6"/>
    <s v="PC"/>
    <s v="Percentage"/>
    <n v="0"/>
    <s v="Units"/>
    <m/>
    <m/>
    <n v="0.01"/>
    <m/>
    <m/>
  </r>
  <r>
    <s v="HF2"/>
    <x v="3"/>
    <x v="0"/>
    <s v="Current expenditure on health (all functions)"/>
    <s v="HP0"/>
    <x v="10"/>
    <s v="MLLNCU"/>
    <x v="2"/>
    <s v="ROU"/>
    <x v="41"/>
    <n v="2015"/>
    <x v="0"/>
    <s v="RON"/>
    <s v="Romanian Leu"/>
    <n v="6"/>
    <s v="Millions"/>
    <m/>
    <m/>
    <n v="8.0749999999999993"/>
    <m/>
    <m/>
  </r>
  <r>
    <s v="HF2"/>
    <x v="3"/>
    <x v="0"/>
    <s v="Current expenditure on health (all functions)"/>
    <s v="HP0"/>
    <x v="10"/>
    <s v="MLLNCU"/>
    <x v="2"/>
    <s v="ROU"/>
    <x v="41"/>
    <n v="2016"/>
    <x v="1"/>
    <s v="RON"/>
    <s v="Romanian Leu"/>
    <n v="6"/>
    <s v="Millions"/>
    <m/>
    <m/>
    <n v="1.48"/>
    <m/>
    <m/>
  </r>
  <r>
    <s v="HF2"/>
    <x v="3"/>
    <x v="0"/>
    <s v="Current expenditure on health (all functions)"/>
    <s v="HP0"/>
    <x v="10"/>
    <s v="MLLNCU"/>
    <x v="2"/>
    <s v="ROU"/>
    <x v="41"/>
    <n v="2017"/>
    <x v="2"/>
    <s v="RON"/>
    <s v="Romanian Leu"/>
    <n v="6"/>
    <s v="Millions"/>
    <m/>
    <m/>
    <n v="62.648000000000003"/>
    <m/>
    <m/>
  </r>
  <r>
    <s v="HF2"/>
    <x v="3"/>
    <x v="0"/>
    <s v="Current expenditure on health (all functions)"/>
    <s v="HP0"/>
    <x v="10"/>
    <s v="MLLNCU"/>
    <x v="2"/>
    <s v="ROU"/>
    <x v="41"/>
    <n v="2018"/>
    <x v="3"/>
    <s v="RON"/>
    <s v="Romanian Leu"/>
    <n v="6"/>
    <s v="Millions"/>
    <m/>
    <m/>
    <n v="56.743000000000002"/>
    <m/>
    <m/>
  </r>
  <r>
    <s v="HF2"/>
    <x v="3"/>
    <x v="0"/>
    <s v="Current expenditure on health (all functions)"/>
    <s v="HP0"/>
    <x v="10"/>
    <s v="MLLNCU"/>
    <x v="2"/>
    <s v="ROU"/>
    <x v="41"/>
    <n v="2019"/>
    <x v="4"/>
    <s v="RON"/>
    <s v="Romanian Leu"/>
    <n v="6"/>
    <s v="Millions"/>
    <m/>
    <m/>
    <n v="5.2480000000000002"/>
    <m/>
    <m/>
  </r>
  <r>
    <s v="HF2"/>
    <x v="3"/>
    <x v="0"/>
    <s v="Current expenditure on health (all functions)"/>
    <s v="HP0"/>
    <x v="10"/>
    <s v="MLLNCU"/>
    <x v="2"/>
    <s v="ROU"/>
    <x v="41"/>
    <n v="2020"/>
    <x v="5"/>
    <s v="RON"/>
    <s v="Romanian Leu"/>
    <n v="6"/>
    <s v="Millions"/>
    <m/>
    <m/>
    <n v="12.507999999999999"/>
    <m/>
    <m/>
  </r>
  <r>
    <s v="HF2"/>
    <x v="3"/>
    <x v="0"/>
    <s v="Current expenditure on health (all functions)"/>
    <s v="HP0"/>
    <x v="10"/>
    <s v="MLLNCU"/>
    <x v="2"/>
    <s v="ROU"/>
    <x v="41"/>
    <n v="2021"/>
    <x v="6"/>
    <s v="RON"/>
    <s v="Romanian Leu"/>
    <n v="6"/>
    <s v="Millions"/>
    <m/>
    <m/>
    <n v="7.891"/>
    <m/>
    <m/>
  </r>
  <r>
    <s v="HF2"/>
    <x v="3"/>
    <x v="0"/>
    <s v="Current expenditure on health (all functions)"/>
    <s v="HP0"/>
    <x v="10"/>
    <s v="VALREL"/>
    <x v="3"/>
    <s v="ROU"/>
    <x v="41"/>
    <n v="2015"/>
    <x v="0"/>
    <s v="RON"/>
    <s v="Romanian Leu"/>
    <n v="6"/>
    <s v="Millions"/>
    <n v="2015"/>
    <n v="2015"/>
    <n v="8.0749999999999993"/>
    <m/>
    <m/>
  </r>
  <r>
    <s v="HF2"/>
    <x v="3"/>
    <x v="0"/>
    <s v="Current expenditure on health (all functions)"/>
    <s v="HP0"/>
    <x v="10"/>
    <s v="VALREL"/>
    <x v="3"/>
    <s v="ROU"/>
    <x v="41"/>
    <n v="2016"/>
    <x v="1"/>
    <s v="RON"/>
    <s v="Romanian Leu"/>
    <n v="6"/>
    <s v="Millions"/>
    <n v="2015"/>
    <n v="2015"/>
    <n v="1.4390000000000001"/>
    <m/>
    <m/>
  </r>
  <r>
    <s v="HF2"/>
    <x v="3"/>
    <x v="0"/>
    <s v="Current expenditure on health (all functions)"/>
    <s v="HP0"/>
    <x v="10"/>
    <s v="VALREL"/>
    <x v="3"/>
    <s v="ROU"/>
    <x v="41"/>
    <n v="2017"/>
    <x v="2"/>
    <s v="RON"/>
    <s v="Romanian Leu"/>
    <n v="6"/>
    <s v="Millions"/>
    <n v="2015"/>
    <n v="2015"/>
    <n v="59.305"/>
    <m/>
    <m/>
  </r>
  <r>
    <s v="HF2"/>
    <x v="3"/>
    <x v="0"/>
    <s v="Current expenditure on health (all functions)"/>
    <s v="HP0"/>
    <x v="10"/>
    <s v="VALREL"/>
    <x v="3"/>
    <s v="ROU"/>
    <x v="41"/>
    <n v="2018"/>
    <x v="3"/>
    <s v="RON"/>
    <s v="Romanian Leu"/>
    <n v="6"/>
    <s v="Millions"/>
    <n v="2015"/>
    <n v="2015"/>
    <n v="51.198999999999998"/>
    <m/>
    <m/>
  </r>
  <r>
    <s v="HF2"/>
    <x v="3"/>
    <x v="0"/>
    <s v="Current expenditure on health (all functions)"/>
    <s v="HP0"/>
    <x v="10"/>
    <s v="VALREL"/>
    <x v="3"/>
    <s v="ROU"/>
    <x v="41"/>
    <n v="2019"/>
    <x v="4"/>
    <s v="RON"/>
    <s v="Romanian Leu"/>
    <n v="6"/>
    <s v="Millions"/>
    <n v="2015"/>
    <n v="2015"/>
    <n v="4.4619999999999997"/>
    <m/>
    <m/>
  </r>
  <r>
    <s v="HF2"/>
    <x v="3"/>
    <x v="0"/>
    <s v="Current expenditure on health (all functions)"/>
    <s v="HP0"/>
    <x v="10"/>
    <s v="VALREL"/>
    <x v="3"/>
    <s v="ROU"/>
    <x v="41"/>
    <n v="2020"/>
    <x v="5"/>
    <s v="RON"/>
    <s v="Romanian Leu"/>
    <n v="6"/>
    <s v="Millions"/>
    <n v="2015"/>
    <n v="2015"/>
    <n v="10.365"/>
    <m/>
    <m/>
  </r>
  <r>
    <s v="HF2"/>
    <x v="3"/>
    <x v="0"/>
    <s v="Current expenditure on health (all functions)"/>
    <s v="HP0"/>
    <x v="10"/>
    <s v="VALREL"/>
    <x v="3"/>
    <s v="ROU"/>
    <x v="41"/>
    <n v="2021"/>
    <x v="6"/>
    <s v="RON"/>
    <s v="Romanian Leu"/>
    <n v="6"/>
    <s v="Millions"/>
    <n v="2015"/>
    <n v="2015"/>
    <n v="6.2229999999999999"/>
    <m/>
    <m/>
  </r>
  <r>
    <s v="HF2"/>
    <x v="3"/>
    <x v="0"/>
    <s v="Current expenditure on health (all functions)"/>
    <s v="HP0"/>
    <x v="10"/>
    <s v="UNPPER"/>
    <x v="4"/>
    <s v="ROU"/>
    <x v="41"/>
    <n v="2015"/>
    <x v="0"/>
    <s v="RON"/>
    <s v="Romanian Leu"/>
    <n v="0"/>
    <s v="Units"/>
    <m/>
    <m/>
    <n v="0.40799999999999997"/>
    <m/>
    <m/>
  </r>
  <r>
    <s v="HF2"/>
    <x v="3"/>
    <x v="0"/>
    <s v="Current expenditure on health (all functions)"/>
    <s v="HP0"/>
    <x v="10"/>
    <s v="UNPPER"/>
    <x v="4"/>
    <s v="ROU"/>
    <x v="41"/>
    <n v="2016"/>
    <x v="1"/>
    <s v="RON"/>
    <s v="Romanian Leu"/>
    <n v="0"/>
    <s v="Units"/>
    <m/>
    <m/>
    <n v="7.4999999999999997E-2"/>
    <m/>
    <m/>
  </r>
  <r>
    <s v="HF2"/>
    <x v="3"/>
    <x v="0"/>
    <s v="Current expenditure on health (all functions)"/>
    <s v="HP0"/>
    <x v="10"/>
    <s v="UNPPER"/>
    <x v="4"/>
    <s v="ROU"/>
    <x v="41"/>
    <n v="2017"/>
    <x v="2"/>
    <s v="RON"/>
    <s v="Romanian Leu"/>
    <n v="0"/>
    <s v="Units"/>
    <m/>
    <m/>
    <n v="3.198"/>
    <m/>
    <m/>
  </r>
  <r>
    <s v="HF2"/>
    <x v="3"/>
    <x v="0"/>
    <s v="Current expenditure on health (all functions)"/>
    <s v="HP0"/>
    <x v="10"/>
    <s v="UNPPER"/>
    <x v="4"/>
    <s v="ROU"/>
    <x v="41"/>
    <n v="2018"/>
    <x v="3"/>
    <s v="RON"/>
    <s v="Romanian Leu"/>
    <n v="0"/>
    <s v="Units"/>
    <m/>
    <m/>
    <n v="2.9140000000000001"/>
    <m/>
    <m/>
  </r>
  <r>
    <s v="HF2"/>
    <x v="3"/>
    <x v="0"/>
    <s v="Current expenditure on health (all functions)"/>
    <s v="HP0"/>
    <x v="10"/>
    <s v="UNPPER"/>
    <x v="4"/>
    <s v="ROU"/>
    <x v="41"/>
    <n v="2019"/>
    <x v="4"/>
    <s v="RON"/>
    <s v="Romanian Leu"/>
    <n v="0"/>
    <s v="Units"/>
    <m/>
    <m/>
    <n v="0.27100000000000002"/>
    <m/>
    <m/>
  </r>
  <r>
    <s v="HF2"/>
    <x v="3"/>
    <x v="0"/>
    <s v="Current expenditure on health (all functions)"/>
    <s v="HP0"/>
    <x v="10"/>
    <s v="UNPPER"/>
    <x v="4"/>
    <s v="ROU"/>
    <x v="41"/>
    <n v="2020"/>
    <x v="5"/>
    <s v="RON"/>
    <s v="Romanian Leu"/>
    <n v="0"/>
    <s v="Units"/>
    <m/>
    <m/>
    <n v="0.64900000000000002"/>
    <m/>
    <m/>
  </r>
  <r>
    <s v="HF2"/>
    <x v="3"/>
    <x v="0"/>
    <s v="Current expenditure on health (all functions)"/>
    <s v="HP0"/>
    <x v="10"/>
    <s v="UNPPER"/>
    <x v="4"/>
    <s v="ROU"/>
    <x v="41"/>
    <n v="2021"/>
    <x v="6"/>
    <s v="RON"/>
    <s v="Romanian Leu"/>
    <n v="0"/>
    <s v="Units"/>
    <m/>
    <m/>
    <n v="0.41299999999999998"/>
    <m/>
    <m/>
  </r>
  <r>
    <s v="HF2"/>
    <x v="3"/>
    <x v="0"/>
    <s v="Current expenditure on health (all functions)"/>
    <s v="HP0"/>
    <x v="10"/>
    <s v="PPPPER"/>
    <x v="5"/>
    <s v="ROU"/>
    <x v="41"/>
    <n v="2015"/>
    <x v="0"/>
    <s v="USD"/>
    <s v="US Dollar"/>
    <n v="0"/>
    <s v="Units"/>
    <m/>
    <m/>
    <n v="0.249"/>
    <m/>
    <m/>
  </r>
  <r>
    <s v="HF2"/>
    <x v="3"/>
    <x v="0"/>
    <s v="Current expenditure on health (all functions)"/>
    <s v="HP0"/>
    <x v="10"/>
    <s v="PPPPER"/>
    <x v="5"/>
    <s v="ROU"/>
    <x v="41"/>
    <n v="2016"/>
    <x v="1"/>
    <s v="USD"/>
    <s v="US Dollar"/>
    <n v="0"/>
    <s v="Units"/>
    <m/>
    <m/>
    <n v="4.8000000000000001E-2"/>
    <m/>
    <m/>
  </r>
  <r>
    <s v="HF2"/>
    <x v="3"/>
    <x v="0"/>
    <s v="Current expenditure on health (all functions)"/>
    <s v="HP0"/>
    <x v="10"/>
    <s v="PPPPER"/>
    <x v="5"/>
    <s v="ROU"/>
    <x v="41"/>
    <n v="2017"/>
    <x v="2"/>
    <s v="USD"/>
    <s v="US Dollar"/>
    <n v="0"/>
    <s v="Units"/>
    <m/>
    <m/>
    <n v="2.004"/>
    <m/>
    <m/>
  </r>
  <r>
    <s v="HF2"/>
    <x v="3"/>
    <x v="0"/>
    <s v="Current expenditure on health (all functions)"/>
    <s v="HP0"/>
    <x v="10"/>
    <s v="PPPPER"/>
    <x v="5"/>
    <s v="ROU"/>
    <x v="41"/>
    <n v="2018"/>
    <x v="3"/>
    <s v="USD"/>
    <s v="US Dollar"/>
    <n v="0"/>
    <s v="Units"/>
    <m/>
    <m/>
    <n v="1.7789999999999999"/>
    <m/>
    <m/>
  </r>
  <r>
    <s v="HF2"/>
    <x v="3"/>
    <x v="0"/>
    <s v="Current expenditure on health (all functions)"/>
    <s v="HP0"/>
    <x v="10"/>
    <s v="PPPPER"/>
    <x v="5"/>
    <s v="ROU"/>
    <x v="41"/>
    <n v="2019"/>
    <x v="4"/>
    <s v="USD"/>
    <s v="US Dollar"/>
    <n v="0"/>
    <s v="Units"/>
    <m/>
    <m/>
    <n v="0.159"/>
    <m/>
    <m/>
  </r>
  <r>
    <s v="HF2"/>
    <x v="3"/>
    <x v="0"/>
    <s v="Current expenditure on health (all functions)"/>
    <s v="HP0"/>
    <x v="10"/>
    <s v="PPPPER"/>
    <x v="5"/>
    <s v="ROU"/>
    <x v="41"/>
    <n v="2020"/>
    <x v="5"/>
    <s v="USD"/>
    <s v="US Dollar"/>
    <n v="0"/>
    <s v="Units"/>
    <m/>
    <m/>
    <n v="0.38600000000000001"/>
    <m/>
    <m/>
  </r>
  <r>
    <s v="HF2"/>
    <x v="3"/>
    <x v="0"/>
    <s v="Current expenditure on health (all functions)"/>
    <s v="HP0"/>
    <x v="10"/>
    <s v="PPPPER"/>
    <x v="5"/>
    <s v="ROU"/>
    <x v="41"/>
    <n v="2021"/>
    <x v="6"/>
    <s v="USD"/>
    <s v="US Dollar"/>
    <n v="0"/>
    <s v="Units"/>
    <m/>
    <m/>
    <n v="0.245"/>
    <m/>
    <m/>
  </r>
  <r>
    <s v="HF3"/>
    <x v="4"/>
    <x v="0"/>
    <s v="Current expenditure on health (all functions)"/>
    <s v="HPTOT"/>
    <x v="0"/>
    <s v="PARPIB"/>
    <x v="0"/>
    <s v="ARG"/>
    <x v="43"/>
    <n v="2015"/>
    <x v="0"/>
    <s v="PC"/>
    <s v="Percentage"/>
    <n v="0"/>
    <s v="Units"/>
    <m/>
    <m/>
    <n v="2.653"/>
    <m/>
    <m/>
  </r>
  <r>
    <s v="HF3"/>
    <x v="4"/>
    <x v="0"/>
    <s v="Current expenditure on health (all functions)"/>
    <s v="HPTOT"/>
    <x v="0"/>
    <s v="PARPIB"/>
    <x v="0"/>
    <s v="ARG"/>
    <x v="43"/>
    <n v="2016"/>
    <x v="1"/>
    <s v="PC"/>
    <s v="Percentage"/>
    <n v="0"/>
    <s v="Units"/>
    <m/>
    <m/>
    <n v="2.6619999999999999"/>
    <m/>
    <m/>
  </r>
  <r>
    <s v="HF3"/>
    <x v="4"/>
    <x v="0"/>
    <s v="Current expenditure on health (all functions)"/>
    <s v="HPTOT"/>
    <x v="0"/>
    <s v="PARPIB"/>
    <x v="0"/>
    <s v="ARG"/>
    <x v="43"/>
    <n v="2017"/>
    <x v="2"/>
    <s v="PC"/>
    <s v="Percentage"/>
    <n v="0"/>
    <s v="Units"/>
    <m/>
    <m/>
    <n v="2.698"/>
    <m/>
    <m/>
  </r>
  <r>
    <s v="HF3"/>
    <x v="4"/>
    <x v="0"/>
    <s v="Current expenditure on health (all functions)"/>
    <s v="HPTOT"/>
    <x v="0"/>
    <s v="PARPIB"/>
    <x v="0"/>
    <s v="ARG"/>
    <x v="43"/>
    <n v="2018"/>
    <x v="3"/>
    <s v="PC"/>
    <s v="Percentage"/>
    <n v="0"/>
    <s v="Units"/>
    <m/>
    <m/>
    <n v="2.6440000000000001"/>
    <m/>
    <m/>
  </r>
  <r>
    <s v="HF3"/>
    <x v="4"/>
    <x v="0"/>
    <s v="Current expenditure on health (all functions)"/>
    <s v="HPTOT"/>
    <x v="0"/>
    <s v="PARPIB"/>
    <x v="0"/>
    <s v="ARG"/>
    <x v="43"/>
    <n v="2019"/>
    <x v="4"/>
    <s v="PC"/>
    <s v="Percentage"/>
    <n v="0"/>
    <s v="Units"/>
    <m/>
    <m/>
    <n v="2.5880000000000001"/>
    <m/>
    <m/>
  </r>
  <r>
    <s v="HF3"/>
    <x v="4"/>
    <x v="0"/>
    <s v="Current expenditure on health (all functions)"/>
    <s v="HPTOT"/>
    <x v="0"/>
    <s v="PARPIB"/>
    <x v="0"/>
    <s v="ARG"/>
    <x v="43"/>
    <n v="2020"/>
    <x v="5"/>
    <s v="PC"/>
    <s v="Percentage"/>
    <n v="0"/>
    <s v="Units"/>
    <m/>
    <m/>
    <n v="2.4169999999999998"/>
    <m/>
    <m/>
  </r>
  <r>
    <s v="HF3"/>
    <x v="4"/>
    <x v="0"/>
    <s v="Current expenditure on health (all functions)"/>
    <s v="HPTOT"/>
    <x v="0"/>
    <s v="PARCUR"/>
    <x v="1"/>
    <s v="ARG"/>
    <x v="43"/>
    <n v="2015"/>
    <x v="0"/>
    <s v="PC"/>
    <s v="Percentage"/>
    <n v="0"/>
    <s v="Units"/>
    <m/>
    <m/>
    <n v="25.931999999999999"/>
    <m/>
    <m/>
  </r>
  <r>
    <s v="HF3"/>
    <x v="4"/>
    <x v="0"/>
    <s v="Current expenditure on health (all functions)"/>
    <s v="HPTOT"/>
    <x v="0"/>
    <s v="PARCUR"/>
    <x v="1"/>
    <s v="ARG"/>
    <x v="43"/>
    <n v="2016"/>
    <x v="1"/>
    <s v="PC"/>
    <s v="Percentage"/>
    <n v="0"/>
    <s v="Units"/>
    <m/>
    <m/>
    <n v="29.568999999999999"/>
    <m/>
    <m/>
  </r>
  <r>
    <s v="HF3"/>
    <x v="4"/>
    <x v="0"/>
    <s v="Current expenditure on health (all functions)"/>
    <s v="HPTOT"/>
    <x v="0"/>
    <s v="PARCUR"/>
    <x v="1"/>
    <s v="ARG"/>
    <x v="43"/>
    <n v="2017"/>
    <x v="2"/>
    <s v="PC"/>
    <s v="Percentage"/>
    <n v="0"/>
    <s v="Units"/>
    <m/>
    <m/>
    <n v="25.841000000000001"/>
    <m/>
    <m/>
  </r>
  <r>
    <s v="HF3"/>
    <x v="4"/>
    <x v="0"/>
    <s v="Current expenditure on health (all functions)"/>
    <s v="HPTOT"/>
    <x v="0"/>
    <s v="PARCUR"/>
    <x v="1"/>
    <s v="ARG"/>
    <x v="43"/>
    <n v="2018"/>
    <x v="3"/>
    <s v="PC"/>
    <s v="Percentage"/>
    <n v="0"/>
    <s v="Units"/>
    <m/>
    <m/>
    <n v="27.73"/>
    <m/>
    <m/>
  </r>
  <r>
    <s v="HF3"/>
    <x v="4"/>
    <x v="0"/>
    <s v="Current expenditure on health (all functions)"/>
    <s v="HPTOT"/>
    <x v="0"/>
    <s v="PARCUR"/>
    <x v="1"/>
    <s v="ARG"/>
    <x v="43"/>
    <n v="2019"/>
    <x v="4"/>
    <s v="PC"/>
    <s v="Percentage"/>
    <n v="0"/>
    <s v="Units"/>
    <m/>
    <m/>
    <n v="27.658999999999999"/>
    <m/>
    <m/>
  </r>
  <r>
    <s v="HF3"/>
    <x v="4"/>
    <x v="0"/>
    <s v="Current expenditure on health (all functions)"/>
    <s v="HPTOT"/>
    <x v="0"/>
    <s v="PARCUR"/>
    <x v="1"/>
    <s v="ARG"/>
    <x v="43"/>
    <n v="2020"/>
    <x v="5"/>
    <s v="PC"/>
    <s v="Percentage"/>
    <n v="0"/>
    <s v="Units"/>
    <m/>
    <m/>
    <n v="24.210999999999999"/>
    <m/>
    <m/>
  </r>
  <r>
    <s v="HF3"/>
    <x v="4"/>
    <x v="0"/>
    <s v="Current expenditure on health (all functions)"/>
    <s v="HPTOT"/>
    <x v="0"/>
    <s v="MLLNCU"/>
    <x v="2"/>
    <s v="ARG"/>
    <x v="43"/>
    <n v="2015"/>
    <x v="0"/>
    <s v="PEN"/>
    <s v="Nuevo Sol"/>
    <n v="6"/>
    <s v="Millions"/>
    <m/>
    <m/>
    <n v="157955.90299999999"/>
    <m/>
    <m/>
  </r>
  <r>
    <s v="HF3"/>
    <x v="4"/>
    <x v="0"/>
    <s v="Current expenditure on health (all functions)"/>
    <s v="HPTOT"/>
    <x v="0"/>
    <s v="MLLNCU"/>
    <x v="2"/>
    <s v="ARG"/>
    <x v="43"/>
    <n v="2016"/>
    <x v="1"/>
    <s v="PEN"/>
    <s v="Nuevo Sol"/>
    <n v="6"/>
    <s v="Millions"/>
    <m/>
    <m/>
    <n v="219011.935"/>
    <m/>
    <m/>
  </r>
  <r>
    <s v="HF3"/>
    <x v="4"/>
    <x v="0"/>
    <s v="Current expenditure on health (all functions)"/>
    <s v="HPTOT"/>
    <x v="0"/>
    <s v="MLLNCU"/>
    <x v="2"/>
    <s v="ARG"/>
    <x v="43"/>
    <n v="2017"/>
    <x v="2"/>
    <s v="PEN"/>
    <s v="Nuevo Sol"/>
    <n v="6"/>
    <s v="Millions"/>
    <m/>
    <m/>
    <n v="287655.826"/>
    <m/>
    <m/>
  </r>
  <r>
    <s v="HF3"/>
    <x v="4"/>
    <x v="0"/>
    <s v="Current expenditure on health (all functions)"/>
    <s v="HPTOT"/>
    <x v="0"/>
    <s v="MLLNCU"/>
    <x v="2"/>
    <s v="ARG"/>
    <x v="43"/>
    <n v="2018"/>
    <x v="3"/>
    <s v="PEN"/>
    <s v="Nuevo Sol"/>
    <n v="6"/>
    <s v="Millions"/>
    <m/>
    <m/>
    <n v="389812.36900000001"/>
    <m/>
    <m/>
  </r>
  <r>
    <s v="HF3"/>
    <x v="4"/>
    <x v="0"/>
    <s v="Current expenditure on health (all functions)"/>
    <s v="HPTOT"/>
    <x v="0"/>
    <s v="MLLNCU"/>
    <x v="2"/>
    <s v="ARG"/>
    <x v="43"/>
    <n v="2019"/>
    <x v="4"/>
    <s v="PEN"/>
    <s v="Nuevo Sol"/>
    <n v="6"/>
    <s v="Millions"/>
    <m/>
    <m/>
    <n v="564136.54500000004"/>
    <m/>
    <m/>
  </r>
  <r>
    <s v="HF3"/>
    <x v="4"/>
    <x v="0"/>
    <s v="Current expenditure on health (all functions)"/>
    <s v="HPTOT"/>
    <x v="0"/>
    <s v="MLLNCU"/>
    <x v="2"/>
    <s v="ARG"/>
    <x v="43"/>
    <n v="2020"/>
    <x v="5"/>
    <s v="PEN"/>
    <s v="Nuevo Sol"/>
    <n v="6"/>
    <s v="Millions"/>
    <m/>
    <m/>
    <n v="664302.25800000003"/>
    <m/>
    <m/>
  </r>
  <r>
    <s v="HF3"/>
    <x v="4"/>
    <x v="0"/>
    <s v="Current expenditure on health (all functions)"/>
    <s v="HPTOT"/>
    <x v="0"/>
    <s v="VALREL"/>
    <x v="3"/>
    <s v="ARG"/>
    <x v="43"/>
    <n v="2015"/>
    <x v="0"/>
    <s v="ARS"/>
    <s v="Argentine Peso"/>
    <n v="6"/>
    <s v="Millions"/>
    <n v="2015"/>
    <n v="2015"/>
    <n v="157955.90299999999"/>
    <m/>
    <m/>
  </r>
  <r>
    <s v="HF3"/>
    <x v="4"/>
    <x v="0"/>
    <s v="Current expenditure on health (all functions)"/>
    <s v="HPTOT"/>
    <x v="0"/>
    <s v="VALREL"/>
    <x v="3"/>
    <s v="ARG"/>
    <x v="43"/>
    <n v="2016"/>
    <x v="1"/>
    <s v="ARS"/>
    <s v="Argentine Peso"/>
    <n v="6"/>
    <s v="Millions"/>
    <n v="2015"/>
    <n v="2015"/>
    <n v="158504.723"/>
    <m/>
    <m/>
  </r>
  <r>
    <s v="HF3"/>
    <x v="4"/>
    <x v="0"/>
    <s v="Current expenditure on health (all functions)"/>
    <s v="HPTOT"/>
    <x v="0"/>
    <s v="VALREL"/>
    <x v="3"/>
    <s v="ARG"/>
    <x v="43"/>
    <n v="2017"/>
    <x v="2"/>
    <s v="ARS"/>
    <s v="Argentine Peso"/>
    <n v="6"/>
    <s v="Millions"/>
    <n v="2015"/>
    <n v="2015"/>
    <n v="164890.196"/>
    <m/>
    <m/>
  </r>
  <r>
    <s v="HF3"/>
    <x v="4"/>
    <x v="0"/>
    <s v="Current expenditure on health (all functions)"/>
    <s v="HPTOT"/>
    <x v="0"/>
    <s v="VALREL"/>
    <x v="3"/>
    <s v="ARG"/>
    <x v="43"/>
    <n v="2018"/>
    <x v="3"/>
    <s v="ARS"/>
    <s v="Argentine Peso"/>
    <n v="6"/>
    <s v="Millions"/>
    <n v="2015"/>
    <n v="2015"/>
    <n v="156455.64199999999"/>
    <m/>
    <m/>
  </r>
  <r>
    <s v="HF3"/>
    <x v="4"/>
    <x v="0"/>
    <s v="Current expenditure on health (all functions)"/>
    <s v="HPTOT"/>
    <x v="0"/>
    <s v="VALREL"/>
    <x v="3"/>
    <s v="ARG"/>
    <x v="43"/>
    <n v="2019"/>
    <x v="4"/>
    <s v="ARS"/>
    <s v="Argentine Peso"/>
    <n v="6"/>
    <s v="Millions"/>
    <n v="2015"/>
    <n v="2015"/>
    <n v="150066.11499999999"/>
    <m/>
    <m/>
  </r>
  <r>
    <s v="HF3"/>
    <x v="4"/>
    <x v="0"/>
    <s v="Current expenditure on health (all functions)"/>
    <s v="HPTOT"/>
    <x v="0"/>
    <s v="VALREL"/>
    <x v="3"/>
    <s v="ARG"/>
    <x v="43"/>
    <n v="2020"/>
    <x v="5"/>
    <s v="ARS"/>
    <s v="Argentine Peso"/>
    <n v="6"/>
    <s v="Millions"/>
    <n v="2015"/>
    <n v="2015"/>
    <n v="126304.88"/>
    <m/>
    <m/>
  </r>
  <r>
    <s v="HF3"/>
    <x v="4"/>
    <x v="0"/>
    <s v="Current expenditure on health (all functions)"/>
    <s v="HPTOT"/>
    <x v="0"/>
    <s v="UNPPER"/>
    <x v="4"/>
    <s v="ARG"/>
    <x v="43"/>
    <n v="2015"/>
    <x v="0"/>
    <s v="ARS"/>
    <s v="Argentine Peso"/>
    <n v="0"/>
    <s v="Units"/>
    <m/>
    <m/>
    <n v="3662.154"/>
    <m/>
    <m/>
  </r>
  <r>
    <s v="HF3"/>
    <x v="4"/>
    <x v="0"/>
    <s v="Current expenditure on health (all functions)"/>
    <s v="HPTOT"/>
    <x v="0"/>
    <s v="UNPPER"/>
    <x v="4"/>
    <s v="ARG"/>
    <x v="43"/>
    <n v="2016"/>
    <x v="1"/>
    <s v="ARS"/>
    <s v="Argentine Peso"/>
    <n v="0"/>
    <s v="Units"/>
    <m/>
    <m/>
    <n v="5024.3190000000004"/>
    <m/>
    <m/>
  </r>
  <r>
    <s v="HF3"/>
    <x v="4"/>
    <x v="0"/>
    <s v="Current expenditure on health (all functions)"/>
    <s v="HPTOT"/>
    <x v="0"/>
    <s v="UNPPER"/>
    <x v="4"/>
    <s v="ARG"/>
    <x v="43"/>
    <n v="2017"/>
    <x v="2"/>
    <s v="ARS"/>
    <s v="Argentine Peso"/>
    <n v="0"/>
    <s v="Units"/>
    <m/>
    <m/>
    <n v="6530.9809999999998"/>
    <m/>
    <m/>
  </r>
  <r>
    <s v="HF3"/>
    <x v="4"/>
    <x v="0"/>
    <s v="Current expenditure on health (all functions)"/>
    <s v="HPTOT"/>
    <x v="0"/>
    <s v="UNPPER"/>
    <x v="4"/>
    <s v="ARG"/>
    <x v="43"/>
    <n v="2018"/>
    <x v="3"/>
    <s v="ARS"/>
    <s v="Argentine Peso"/>
    <n v="0"/>
    <s v="Units"/>
    <m/>
    <m/>
    <n v="8760.9110000000001"/>
    <m/>
    <m/>
  </r>
  <r>
    <s v="HF3"/>
    <x v="4"/>
    <x v="0"/>
    <s v="Current expenditure on health (all functions)"/>
    <s v="HPTOT"/>
    <x v="0"/>
    <s v="UNPPER"/>
    <x v="4"/>
    <s v="ARG"/>
    <x v="43"/>
    <n v="2019"/>
    <x v="4"/>
    <s v="ARS"/>
    <s v="Argentine Peso"/>
    <n v="0"/>
    <s v="Units"/>
    <m/>
    <m/>
    <n v="12553.465"/>
    <m/>
    <m/>
  </r>
  <r>
    <s v="HF3"/>
    <x v="4"/>
    <x v="0"/>
    <s v="Current expenditure on health (all functions)"/>
    <s v="HPTOT"/>
    <x v="0"/>
    <s v="UNPPER"/>
    <x v="4"/>
    <s v="ARG"/>
    <x v="43"/>
    <n v="2020"/>
    <x v="5"/>
    <s v="ARS"/>
    <s v="Argentine Peso"/>
    <n v="0"/>
    <s v="Units"/>
    <m/>
    <m/>
    <n v="14639.700999999999"/>
    <m/>
    <m/>
  </r>
  <r>
    <s v="HF3"/>
    <x v="4"/>
    <x v="0"/>
    <s v="Current expenditure on health (all functions)"/>
    <s v="HPTOT"/>
    <x v="0"/>
    <s v="PPPPER"/>
    <x v="5"/>
    <s v="ARG"/>
    <x v="43"/>
    <n v="2015"/>
    <x v="0"/>
    <s v="USD"/>
    <s v="US Dollar"/>
    <n v="0"/>
    <s v="Units"/>
    <m/>
    <m/>
    <n v="515.16499999999996"/>
    <m/>
    <m/>
  </r>
  <r>
    <s v="HF3"/>
    <x v="4"/>
    <x v="0"/>
    <s v="Current expenditure on health (all functions)"/>
    <s v="HPTOT"/>
    <x v="0"/>
    <s v="PPPPER"/>
    <x v="5"/>
    <s v="ARG"/>
    <x v="43"/>
    <n v="2016"/>
    <x v="1"/>
    <s v="USD"/>
    <s v="US Dollar"/>
    <n v="0"/>
    <s v="Units"/>
    <m/>
    <m/>
    <n v="521.63099999999997"/>
    <m/>
    <m/>
  </r>
  <r>
    <s v="HF3"/>
    <x v="4"/>
    <x v="0"/>
    <s v="Current expenditure on health (all functions)"/>
    <s v="HPTOT"/>
    <x v="0"/>
    <s v="PPPPER"/>
    <x v="5"/>
    <s v="ARG"/>
    <x v="43"/>
    <n v="2017"/>
    <x v="2"/>
    <s v="USD"/>
    <s v="US Dollar"/>
    <n v="0"/>
    <s v="Units"/>
    <m/>
    <m/>
    <n v="659.47900000000004"/>
    <m/>
    <m/>
  </r>
  <r>
    <s v="HF3"/>
    <x v="4"/>
    <x v="0"/>
    <s v="Current expenditure on health (all functions)"/>
    <s v="HPTOT"/>
    <x v="0"/>
    <s v="PPPPER"/>
    <x v="5"/>
    <s v="ARG"/>
    <x v="43"/>
    <n v="2018"/>
    <x v="3"/>
    <s v="USD"/>
    <s v="US Dollar"/>
    <n v="0"/>
    <s v="Units"/>
    <m/>
    <m/>
    <n v="637.726"/>
    <m/>
    <m/>
  </r>
  <r>
    <s v="HF3"/>
    <x v="4"/>
    <x v="0"/>
    <s v="Current expenditure on health (all functions)"/>
    <s v="HPTOT"/>
    <x v="0"/>
    <s v="PPPPER"/>
    <x v="5"/>
    <s v="ARG"/>
    <x v="43"/>
    <n v="2019"/>
    <x v="4"/>
    <s v="USD"/>
    <s v="US Dollar"/>
    <n v="0"/>
    <s v="Units"/>
    <m/>
    <m/>
    <n v="623.43600000000004"/>
    <m/>
    <m/>
  </r>
  <r>
    <s v="HF3"/>
    <x v="4"/>
    <x v="0"/>
    <s v="Current expenditure on health (all functions)"/>
    <s v="HPTOT"/>
    <x v="0"/>
    <s v="PPPPER"/>
    <x v="5"/>
    <s v="ARG"/>
    <x v="43"/>
    <n v="2020"/>
    <x v="5"/>
    <s v="USD"/>
    <s v="US Dollar"/>
    <n v="0"/>
    <s v="Units"/>
    <m/>
    <m/>
    <n v="525.28700000000003"/>
    <m/>
    <m/>
  </r>
  <r>
    <s v="HF3"/>
    <x v="4"/>
    <x v="0"/>
    <s v="Current expenditure on health (all functions)"/>
    <s v="HPTOT"/>
    <x v="0"/>
    <s v="PARPIB"/>
    <x v="0"/>
    <s v="BRA"/>
    <x v="44"/>
    <n v="2015"/>
    <x v="0"/>
    <s v="PC"/>
    <s v="Percentage"/>
    <n v="0"/>
    <s v="Units"/>
    <m/>
    <m/>
    <n v="2.2010000000000001"/>
    <m/>
    <m/>
  </r>
  <r>
    <s v="HF3"/>
    <x v="4"/>
    <x v="0"/>
    <s v="Current expenditure on health (all functions)"/>
    <s v="HPTOT"/>
    <x v="0"/>
    <s v="PARPIB"/>
    <x v="0"/>
    <s v="BRA"/>
    <x v="44"/>
    <n v="2016"/>
    <x v="1"/>
    <s v="PC"/>
    <s v="Percentage"/>
    <n v="0"/>
    <s v="Units"/>
    <m/>
    <m/>
    <n v="2.2389999999999999"/>
    <m/>
    <m/>
  </r>
  <r>
    <s v="HF3"/>
    <x v="4"/>
    <x v="0"/>
    <s v="Current expenditure on health (all functions)"/>
    <s v="HPTOT"/>
    <x v="0"/>
    <s v="PARPIB"/>
    <x v="0"/>
    <s v="BRA"/>
    <x v="44"/>
    <n v="2017"/>
    <x v="2"/>
    <s v="PC"/>
    <s v="Percentage"/>
    <n v="0"/>
    <s v="Units"/>
    <m/>
    <m/>
    <n v="2.3170000000000002"/>
    <m/>
    <m/>
  </r>
  <r>
    <s v="HF3"/>
    <x v="4"/>
    <x v="0"/>
    <s v="Current expenditure on health (all functions)"/>
    <s v="HPTOT"/>
    <x v="0"/>
    <s v="PARPIB"/>
    <x v="0"/>
    <s v="BRA"/>
    <x v="44"/>
    <n v="2018"/>
    <x v="3"/>
    <s v="PC"/>
    <s v="Percentage"/>
    <n v="0"/>
    <s v="Units"/>
    <m/>
    <m/>
    <n v="2.35"/>
    <m/>
    <m/>
  </r>
  <r>
    <s v="HF3"/>
    <x v="4"/>
    <x v="0"/>
    <s v="Current expenditure on health (all functions)"/>
    <s v="HPTOT"/>
    <x v="0"/>
    <s v="PARPIB"/>
    <x v="0"/>
    <s v="BRA"/>
    <x v="44"/>
    <n v="2019"/>
    <x v="4"/>
    <s v="PC"/>
    <s v="Percentage"/>
    <n v="0"/>
    <s v="Units"/>
    <m/>
    <m/>
    <n v="2.3919999999999999"/>
    <m/>
    <m/>
  </r>
  <r>
    <s v="HF3"/>
    <x v="4"/>
    <x v="0"/>
    <s v="Current expenditure on health (all functions)"/>
    <s v="HPTOT"/>
    <x v="0"/>
    <s v="PARPIB"/>
    <x v="0"/>
    <s v="BRA"/>
    <x v="44"/>
    <n v="2020"/>
    <x v="5"/>
    <s v="PC"/>
    <s v="Percentage"/>
    <n v="0"/>
    <s v="Units"/>
    <m/>
    <m/>
    <n v="2.266"/>
    <m/>
    <m/>
  </r>
  <r>
    <s v="HF3"/>
    <x v="4"/>
    <x v="0"/>
    <s v="Current expenditure on health (all functions)"/>
    <s v="HPTOT"/>
    <x v="0"/>
    <s v="PARCUR"/>
    <x v="1"/>
    <s v="BRA"/>
    <x v="44"/>
    <n v="2015"/>
    <x v="0"/>
    <s v="PC"/>
    <s v="Percentage"/>
    <n v="0"/>
    <s v="Units"/>
    <m/>
    <m/>
    <n v="24.707000000000001"/>
    <m/>
    <m/>
  </r>
  <r>
    <s v="HF3"/>
    <x v="4"/>
    <x v="0"/>
    <s v="Current expenditure on health (all functions)"/>
    <s v="HPTOT"/>
    <x v="0"/>
    <s v="PARCUR"/>
    <x v="1"/>
    <s v="BRA"/>
    <x v="44"/>
    <n v="2016"/>
    <x v="1"/>
    <s v="PC"/>
    <s v="Percentage"/>
    <n v="0"/>
    <s v="Units"/>
    <m/>
    <m/>
    <n v="24.420999999999999"/>
    <m/>
    <m/>
  </r>
  <r>
    <s v="HF3"/>
    <x v="4"/>
    <x v="0"/>
    <s v="Current expenditure on health (all functions)"/>
    <s v="HPTOT"/>
    <x v="0"/>
    <s v="PARCUR"/>
    <x v="1"/>
    <s v="BRA"/>
    <x v="44"/>
    <n v="2017"/>
    <x v="2"/>
    <s v="PC"/>
    <s v="Percentage"/>
    <n v="0"/>
    <s v="Units"/>
    <m/>
    <m/>
    <n v="24.468"/>
    <m/>
    <m/>
  </r>
  <r>
    <s v="HF3"/>
    <x v="4"/>
    <x v="0"/>
    <s v="Current expenditure on health (all functions)"/>
    <s v="HPTOT"/>
    <x v="0"/>
    <s v="PARCUR"/>
    <x v="1"/>
    <s v="BRA"/>
    <x v="44"/>
    <n v="2018"/>
    <x v="3"/>
    <s v="PC"/>
    <s v="Percentage"/>
    <n v="0"/>
    <s v="Units"/>
    <m/>
    <m/>
    <n v="24.824999999999999"/>
    <m/>
    <m/>
  </r>
  <r>
    <s v="HF3"/>
    <x v="4"/>
    <x v="0"/>
    <s v="Current expenditure on health (all functions)"/>
    <s v="HPTOT"/>
    <x v="0"/>
    <s v="PARCUR"/>
    <x v="1"/>
    <s v="BRA"/>
    <x v="44"/>
    <n v="2019"/>
    <x v="4"/>
    <s v="PC"/>
    <s v="Percentage"/>
    <n v="0"/>
    <s v="Units"/>
    <m/>
    <m/>
    <n v="24.88"/>
    <m/>
    <m/>
  </r>
  <r>
    <s v="HF3"/>
    <x v="4"/>
    <x v="0"/>
    <s v="Current expenditure on health (all functions)"/>
    <s v="HPTOT"/>
    <x v="0"/>
    <s v="PARCUR"/>
    <x v="1"/>
    <s v="BRA"/>
    <x v="44"/>
    <n v="2020"/>
    <x v="5"/>
    <s v="PC"/>
    <s v="Percentage"/>
    <n v="0"/>
    <s v="Units"/>
    <m/>
    <m/>
    <n v="22.391999999999999"/>
    <m/>
    <m/>
  </r>
  <r>
    <s v="HF3"/>
    <x v="4"/>
    <x v="0"/>
    <s v="Current expenditure on health (all functions)"/>
    <s v="HPTOT"/>
    <x v="0"/>
    <s v="MLLNCU"/>
    <x v="2"/>
    <s v="BRA"/>
    <x v="44"/>
    <n v="2015"/>
    <x v="0"/>
    <s v="BRL"/>
    <s v="Brazilian Real"/>
    <n v="6"/>
    <s v="Millions"/>
    <m/>
    <m/>
    <n v="131982.432"/>
    <m/>
    <m/>
  </r>
  <r>
    <s v="HF3"/>
    <x v="4"/>
    <x v="0"/>
    <s v="Current expenditure on health (all functions)"/>
    <s v="HPTOT"/>
    <x v="0"/>
    <s v="MLLNCU"/>
    <x v="2"/>
    <s v="BRA"/>
    <x v="44"/>
    <n v="2016"/>
    <x v="1"/>
    <s v="BRL"/>
    <s v="Brazilian Real"/>
    <n v="6"/>
    <s v="Millions"/>
    <m/>
    <m/>
    <n v="140378.15700000001"/>
    <m/>
    <m/>
  </r>
  <r>
    <s v="HF3"/>
    <x v="4"/>
    <x v="0"/>
    <s v="Current expenditure on health (all functions)"/>
    <s v="HPTOT"/>
    <x v="0"/>
    <s v="MLLNCU"/>
    <x v="2"/>
    <s v="BRA"/>
    <x v="44"/>
    <n v="2017"/>
    <x v="2"/>
    <s v="BRL"/>
    <s v="Brazilian Real"/>
    <n v="6"/>
    <s v="Millions"/>
    <m/>
    <m/>
    <n v="152613.166"/>
    <m/>
    <m/>
  </r>
  <r>
    <s v="HF3"/>
    <x v="4"/>
    <x v="0"/>
    <s v="Current expenditure on health (all functions)"/>
    <s v="HPTOT"/>
    <x v="0"/>
    <s v="MLLNCU"/>
    <x v="2"/>
    <s v="BRA"/>
    <x v="44"/>
    <n v="2018"/>
    <x v="3"/>
    <s v="BRL"/>
    <s v="Brazilian Real"/>
    <n v="6"/>
    <s v="Millions"/>
    <m/>
    <m/>
    <n v="164572.943"/>
    <m/>
    <m/>
  </r>
  <r>
    <s v="HF3"/>
    <x v="4"/>
    <x v="0"/>
    <s v="Current expenditure on health (all functions)"/>
    <s v="HPTOT"/>
    <x v="0"/>
    <s v="MLLNCU"/>
    <x v="2"/>
    <s v="BRA"/>
    <x v="44"/>
    <n v="2019"/>
    <x v="4"/>
    <s v="BRL"/>
    <s v="Brazilian Real"/>
    <n v="6"/>
    <s v="Millions"/>
    <m/>
    <m/>
    <n v="176753.24299999999"/>
    <m/>
    <m/>
  </r>
  <r>
    <s v="HF3"/>
    <x v="4"/>
    <x v="0"/>
    <s v="Current expenditure on health (all functions)"/>
    <s v="HPTOT"/>
    <x v="0"/>
    <s v="MLLNCU"/>
    <x v="2"/>
    <s v="BRA"/>
    <x v="44"/>
    <n v="2020"/>
    <x v="5"/>
    <s v="BRL"/>
    <s v="Brazilian Real"/>
    <n v="6"/>
    <s v="Millions"/>
    <m/>
    <m/>
    <n v="172451.041"/>
    <m/>
    <m/>
  </r>
  <r>
    <s v="HF3"/>
    <x v="4"/>
    <x v="0"/>
    <s v="Current expenditure on health (all functions)"/>
    <s v="HPTOT"/>
    <x v="0"/>
    <s v="VALREL"/>
    <x v="3"/>
    <s v="BRA"/>
    <x v="44"/>
    <n v="2015"/>
    <x v="0"/>
    <s v="BRL"/>
    <s v="Brazilian Real"/>
    <n v="6"/>
    <s v="Millions"/>
    <n v="2015"/>
    <n v="2015"/>
    <n v="131982.432"/>
    <m/>
    <m/>
  </r>
  <r>
    <s v="HF3"/>
    <x v="4"/>
    <x v="0"/>
    <s v="Current expenditure on health (all functions)"/>
    <s v="HPTOT"/>
    <x v="0"/>
    <s v="VALREL"/>
    <x v="3"/>
    <s v="BRA"/>
    <x v="44"/>
    <n v="2016"/>
    <x v="1"/>
    <s v="BRL"/>
    <s v="Brazilian Real"/>
    <n v="6"/>
    <s v="Millions"/>
    <n v="2015"/>
    <n v="2015"/>
    <n v="129015.31200000001"/>
    <m/>
    <m/>
  </r>
  <r>
    <s v="HF3"/>
    <x v="4"/>
    <x v="0"/>
    <s v="Current expenditure on health (all functions)"/>
    <s v="HPTOT"/>
    <x v="0"/>
    <s v="VALREL"/>
    <x v="3"/>
    <s v="BRA"/>
    <x v="44"/>
    <n v="2017"/>
    <x v="2"/>
    <s v="BRL"/>
    <s v="Brazilian Real"/>
    <n v="6"/>
    <s v="Millions"/>
    <n v="2015"/>
    <n v="2015"/>
    <n v="135275.27799999999"/>
    <m/>
    <m/>
  </r>
  <r>
    <s v="HF3"/>
    <x v="4"/>
    <x v="0"/>
    <s v="Current expenditure on health (all functions)"/>
    <s v="HPTOT"/>
    <x v="0"/>
    <s v="VALREL"/>
    <x v="3"/>
    <s v="BRA"/>
    <x v="44"/>
    <n v="2018"/>
    <x v="3"/>
    <s v="BRL"/>
    <s v="Brazilian Real"/>
    <n v="6"/>
    <s v="Millions"/>
    <n v="2015"/>
    <n v="2015"/>
    <n v="140126.09700000001"/>
    <m/>
    <m/>
  </r>
  <r>
    <s v="HF3"/>
    <x v="4"/>
    <x v="0"/>
    <s v="Current expenditure on health (all functions)"/>
    <s v="HPTOT"/>
    <x v="0"/>
    <s v="VALREL"/>
    <x v="3"/>
    <s v="BRA"/>
    <x v="44"/>
    <n v="2019"/>
    <x v="4"/>
    <s v="BRL"/>
    <s v="Brazilian Real"/>
    <n v="6"/>
    <s v="Millions"/>
    <n v="2015"/>
    <n v="2015"/>
    <n v="144270.967"/>
    <m/>
    <m/>
  </r>
  <r>
    <s v="HF3"/>
    <x v="4"/>
    <x v="0"/>
    <s v="Current expenditure on health (all functions)"/>
    <s v="HPTOT"/>
    <x v="0"/>
    <s v="VALREL"/>
    <x v="3"/>
    <s v="BRA"/>
    <x v="44"/>
    <n v="2020"/>
    <x v="5"/>
    <s v="BRL"/>
    <s v="Brazilian Real"/>
    <n v="6"/>
    <s v="Millions"/>
    <n v="2015"/>
    <n v="2015"/>
    <n v="133625.274"/>
    <m/>
    <m/>
  </r>
  <r>
    <s v="HF3"/>
    <x v="4"/>
    <x v="0"/>
    <s v="Current expenditure on health (all functions)"/>
    <s v="HPTOT"/>
    <x v="0"/>
    <s v="UNPPER"/>
    <x v="4"/>
    <s v="BRA"/>
    <x v="44"/>
    <n v="2015"/>
    <x v="0"/>
    <s v="BRL"/>
    <s v="Brazilian Real"/>
    <n v="0"/>
    <s v="Units"/>
    <m/>
    <m/>
    <n v="648.64"/>
    <m/>
    <m/>
  </r>
  <r>
    <s v="HF3"/>
    <x v="4"/>
    <x v="0"/>
    <s v="Current expenditure on health (all functions)"/>
    <s v="HPTOT"/>
    <x v="0"/>
    <s v="UNPPER"/>
    <x v="4"/>
    <s v="BRA"/>
    <x v="44"/>
    <n v="2016"/>
    <x v="1"/>
    <s v="BRL"/>
    <s v="Brazilian Real"/>
    <n v="0"/>
    <s v="Units"/>
    <m/>
    <m/>
    <n v="684.24900000000002"/>
    <m/>
    <m/>
  </r>
  <r>
    <s v="HF3"/>
    <x v="4"/>
    <x v="0"/>
    <s v="Current expenditure on health (all functions)"/>
    <s v="HPTOT"/>
    <x v="0"/>
    <s v="UNPPER"/>
    <x v="4"/>
    <s v="BRA"/>
    <x v="44"/>
    <n v="2017"/>
    <x v="2"/>
    <s v="BRL"/>
    <s v="Brazilian Real"/>
    <n v="0"/>
    <s v="Units"/>
    <m/>
    <m/>
    <n v="737.95799999999997"/>
    <m/>
    <m/>
  </r>
  <r>
    <s v="HF3"/>
    <x v="4"/>
    <x v="0"/>
    <s v="Current expenditure on health (all functions)"/>
    <s v="HPTOT"/>
    <x v="0"/>
    <s v="UNPPER"/>
    <x v="4"/>
    <s v="BRA"/>
    <x v="44"/>
    <n v="2018"/>
    <x v="3"/>
    <s v="BRL"/>
    <s v="Brazilian Real"/>
    <n v="0"/>
    <s v="Units"/>
    <m/>
    <m/>
    <n v="789.33799999999997"/>
    <m/>
    <m/>
  </r>
  <r>
    <s v="HF3"/>
    <x v="4"/>
    <x v="0"/>
    <s v="Current expenditure on health (all functions)"/>
    <s v="HPTOT"/>
    <x v="0"/>
    <s v="UNPPER"/>
    <x v="4"/>
    <s v="BRA"/>
    <x v="44"/>
    <n v="2019"/>
    <x v="4"/>
    <s v="BRL"/>
    <s v="Brazilian Real"/>
    <n v="0"/>
    <s v="Units"/>
    <m/>
    <m/>
    <n v="841.09299999999996"/>
    <m/>
    <m/>
  </r>
  <r>
    <s v="HF3"/>
    <x v="4"/>
    <x v="0"/>
    <s v="Current expenditure on health (all functions)"/>
    <s v="HPTOT"/>
    <x v="0"/>
    <s v="UNPPER"/>
    <x v="4"/>
    <s v="BRA"/>
    <x v="44"/>
    <n v="2020"/>
    <x v="5"/>
    <s v="BRL"/>
    <s v="Brazilian Real"/>
    <n v="0"/>
    <s v="Units"/>
    <m/>
    <m/>
    <n v="814.38699999999994"/>
    <m/>
    <m/>
  </r>
  <r>
    <s v="HF3"/>
    <x v="4"/>
    <x v="0"/>
    <s v="Current expenditure on health (all functions)"/>
    <s v="HPTOT"/>
    <x v="0"/>
    <s v="PPPPER"/>
    <x v="5"/>
    <s v="BRA"/>
    <x v="44"/>
    <n v="2015"/>
    <x v="0"/>
    <s v="USD"/>
    <s v="US Dollar"/>
    <n v="0"/>
    <s v="Units"/>
    <m/>
    <m/>
    <n v="336.21699999999998"/>
    <m/>
    <m/>
  </r>
  <r>
    <s v="HF3"/>
    <x v="4"/>
    <x v="0"/>
    <s v="Current expenditure on health (all functions)"/>
    <s v="HPTOT"/>
    <x v="0"/>
    <s v="PPPPER"/>
    <x v="5"/>
    <s v="BRA"/>
    <x v="44"/>
    <n v="2016"/>
    <x v="1"/>
    <s v="USD"/>
    <s v="US Dollar"/>
    <n v="0"/>
    <s v="Units"/>
    <m/>
    <m/>
    <n v="327.23500000000001"/>
    <m/>
    <m/>
  </r>
  <r>
    <s v="HF3"/>
    <x v="4"/>
    <x v="0"/>
    <s v="Current expenditure on health (all functions)"/>
    <s v="HPTOT"/>
    <x v="0"/>
    <s v="PPPPER"/>
    <x v="5"/>
    <s v="BRA"/>
    <x v="44"/>
    <n v="2017"/>
    <x v="2"/>
    <s v="USD"/>
    <s v="US Dollar"/>
    <n v="0"/>
    <s v="Units"/>
    <m/>
    <m/>
    <n v="340.44"/>
    <m/>
    <m/>
  </r>
  <r>
    <s v="HF3"/>
    <x v="4"/>
    <x v="0"/>
    <s v="Current expenditure on health (all functions)"/>
    <s v="HPTOT"/>
    <x v="0"/>
    <s v="PPPPER"/>
    <x v="5"/>
    <s v="BRA"/>
    <x v="44"/>
    <n v="2018"/>
    <x v="3"/>
    <s v="USD"/>
    <s v="US Dollar"/>
    <n v="0"/>
    <s v="Units"/>
    <m/>
    <m/>
    <n v="356.851"/>
    <m/>
    <m/>
  </r>
  <r>
    <s v="HF3"/>
    <x v="4"/>
    <x v="0"/>
    <s v="Current expenditure on health (all functions)"/>
    <s v="HPTOT"/>
    <x v="0"/>
    <s v="PPPPER"/>
    <x v="5"/>
    <s v="BRA"/>
    <x v="44"/>
    <n v="2019"/>
    <x v="4"/>
    <s v="USD"/>
    <s v="US Dollar"/>
    <n v="0"/>
    <s v="Units"/>
    <m/>
    <m/>
    <n v="372.63400000000001"/>
    <m/>
    <m/>
  </r>
  <r>
    <s v="HF3"/>
    <x v="4"/>
    <x v="0"/>
    <s v="Current expenditure on health (all functions)"/>
    <s v="HPTOT"/>
    <x v="0"/>
    <s v="PPPPER"/>
    <x v="5"/>
    <s v="BRA"/>
    <x v="44"/>
    <n v="2020"/>
    <x v="5"/>
    <s v="USD"/>
    <s v="US Dollar"/>
    <n v="0"/>
    <s v="Units"/>
    <m/>
    <m/>
    <n v="352.16800000000001"/>
    <m/>
    <m/>
  </r>
  <r>
    <s v="HF3"/>
    <x v="4"/>
    <x v="0"/>
    <s v="Current expenditure on health (all functions)"/>
    <s v="HPTOT"/>
    <x v="0"/>
    <s v="PARPIB"/>
    <x v="0"/>
    <s v="CHN"/>
    <x v="45"/>
    <n v="2015"/>
    <x v="0"/>
    <s v="PC"/>
    <s v="Percentage"/>
    <n v="0"/>
    <s v="Units"/>
    <m/>
    <m/>
    <n v="1.7410000000000001"/>
    <m/>
    <m/>
  </r>
  <r>
    <s v="HF3"/>
    <x v="4"/>
    <x v="0"/>
    <s v="Current expenditure on health (all functions)"/>
    <s v="HPTOT"/>
    <x v="0"/>
    <s v="PARPIB"/>
    <x v="0"/>
    <s v="CHN"/>
    <x v="45"/>
    <n v="2016"/>
    <x v="1"/>
    <s v="PC"/>
    <s v="Percentage"/>
    <n v="0"/>
    <s v="Units"/>
    <m/>
    <m/>
    <n v="1.7869999999999999"/>
    <m/>
    <m/>
  </r>
  <r>
    <s v="HF3"/>
    <x v="4"/>
    <x v="0"/>
    <s v="Current expenditure on health (all functions)"/>
    <s v="HPTOT"/>
    <x v="0"/>
    <s v="PARPIB"/>
    <x v="0"/>
    <s v="CHN"/>
    <x v="45"/>
    <n v="2017"/>
    <x v="2"/>
    <s v="PC"/>
    <s v="Percentage"/>
    <n v="0"/>
    <s v="Units"/>
    <m/>
    <m/>
    <n v="1.82"/>
    <m/>
    <m/>
  </r>
  <r>
    <s v="HF3"/>
    <x v="4"/>
    <x v="0"/>
    <s v="Current expenditure on health (all functions)"/>
    <s v="HPTOT"/>
    <x v="0"/>
    <s v="PARPIB"/>
    <x v="0"/>
    <s v="CHN"/>
    <x v="45"/>
    <n v="2018"/>
    <x v="3"/>
    <s v="PC"/>
    <s v="Percentage"/>
    <n v="0"/>
    <s v="Units"/>
    <m/>
    <m/>
    <n v="1.841"/>
    <m/>
    <m/>
  </r>
  <r>
    <s v="HF3"/>
    <x v="4"/>
    <x v="0"/>
    <s v="Current expenditure on health (all functions)"/>
    <s v="HPTOT"/>
    <x v="0"/>
    <s v="PARPIB"/>
    <x v="0"/>
    <s v="CHN"/>
    <x v="45"/>
    <n v="2019"/>
    <x v="4"/>
    <s v="PC"/>
    <s v="Percentage"/>
    <n v="0"/>
    <s v="Units"/>
    <m/>
    <m/>
    <n v="1.893"/>
    <m/>
    <m/>
  </r>
  <r>
    <s v="HF3"/>
    <x v="4"/>
    <x v="0"/>
    <s v="Current expenditure on health (all functions)"/>
    <s v="HPTOT"/>
    <x v="0"/>
    <s v="PARPIB"/>
    <x v="0"/>
    <s v="CHN"/>
    <x v="45"/>
    <n v="2020"/>
    <x v="5"/>
    <s v="PC"/>
    <s v="Percentage"/>
    <n v="0"/>
    <s v="Units"/>
    <m/>
    <m/>
    <n v="1.9690000000000001"/>
    <m/>
    <m/>
  </r>
  <r>
    <s v="HF3"/>
    <x v="4"/>
    <x v="0"/>
    <s v="Current expenditure on health (all functions)"/>
    <s v="HPTOT"/>
    <x v="0"/>
    <s v="PARCUR"/>
    <x v="1"/>
    <s v="CHN"/>
    <x v="45"/>
    <n v="2015"/>
    <x v="0"/>
    <s v="PC"/>
    <s v="Percentage"/>
    <n v="0"/>
    <s v="Units"/>
    <m/>
    <m/>
    <n v="35.088999999999999"/>
    <m/>
    <m/>
  </r>
  <r>
    <s v="HF3"/>
    <x v="4"/>
    <x v="0"/>
    <s v="Current expenditure on health (all functions)"/>
    <s v="HPTOT"/>
    <x v="0"/>
    <s v="PARCUR"/>
    <x v="1"/>
    <s v="CHN"/>
    <x v="45"/>
    <n v="2016"/>
    <x v="1"/>
    <s v="PC"/>
    <s v="Percentage"/>
    <n v="0"/>
    <s v="Units"/>
    <m/>
    <m/>
    <n v="35.905999999999999"/>
    <m/>
    <m/>
  </r>
  <r>
    <s v="HF3"/>
    <x v="4"/>
    <x v="0"/>
    <s v="Current expenditure on health (all functions)"/>
    <s v="HPTOT"/>
    <x v="0"/>
    <s v="PARCUR"/>
    <x v="1"/>
    <s v="CHN"/>
    <x v="45"/>
    <n v="2017"/>
    <x v="2"/>
    <s v="PC"/>
    <s v="Percentage"/>
    <n v="0"/>
    <s v="Units"/>
    <m/>
    <m/>
    <n v="36.049999999999997"/>
    <m/>
    <m/>
  </r>
  <r>
    <s v="HF3"/>
    <x v="4"/>
    <x v="0"/>
    <s v="Current expenditure on health (all functions)"/>
    <s v="HPTOT"/>
    <x v="0"/>
    <s v="PARCUR"/>
    <x v="1"/>
    <s v="CHN"/>
    <x v="45"/>
    <n v="2018"/>
    <x v="3"/>
    <s v="PC"/>
    <s v="Percentage"/>
    <n v="0"/>
    <s v="Units"/>
    <m/>
    <m/>
    <n v="35.75"/>
    <m/>
    <m/>
  </r>
  <r>
    <s v="HF3"/>
    <x v="4"/>
    <x v="0"/>
    <s v="Current expenditure on health (all functions)"/>
    <s v="HPTOT"/>
    <x v="0"/>
    <s v="PARCUR"/>
    <x v="1"/>
    <s v="CHN"/>
    <x v="45"/>
    <n v="2019"/>
    <x v="4"/>
    <s v="PC"/>
    <s v="Percentage"/>
    <n v="0"/>
    <s v="Units"/>
    <m/>
    <m/>
    <n v="35.229999999999997"/>
    <m/>
    <m/>
  </r>
  <r>
    <s v="HF3"/>
    <x v="4"/>
    <x v="0"/>
    <s v="Current expenditure on health (all functions)"/>
    <s v="HPTOT"/>
    <x v="0"/>
    <s v="PARCUR"/>
    <x v="1"/>
    <s v="CHN"/>
    <x v="45"/>
    <n v="2020"/>
    <x v="5"/>
    <s v="PC"/>
    <s v="Percentage"/>
    <n v="0"/>
    <s v="Units"/>
    <m/>
    <m/>
    <n v="34.790999999999997"/>
    <m/>
    <m/>
  </r>
  <r>
    <s v="HF3"/>
    <x v="4"/>
    <x v="0"/>
    <s v="Current expenditure on health (all functions)"/>
    <s v="HPTOT"/>
    <x v="0"/>
    <s v="MLLNCU"/>
    <x v="2"/>
    <s v="CHN"/>
    <x v="45"/>
    <n v="2015"/>
    <x v="0"/>
    <s v="CNY"/>
    <s v="Yuan Renminbi"/>
    <n v="6"/>
    <s v="Millions"/>
    <m/>
    <m/>
    <n v="1199264.8500000001"/>
    <m/>
    <m/>
  </r>
  <r>
    <s v="HF3"/>
    <x v="4"/>
    <x v="0"/>
    <s v="Current expenditure on health (all functions)"/>
    <s v="HPTOT"/>
    <x v="0"/>
    <s v="MLLNCU"/>
    <x v="2"/>
    <s v="CHN"/>
    <x v="45"/>
    <n v="2016"/>
    <x v="1"/>
    <s v="CNY"/>
    <s v="Yuan Renminbi"/>
    <n v="6"/>
    <s v="Millions"/>
    <m/>
    <m/>
    <n v="1333789.72"/>
    <m/>
    <m/>
  </r>
  <r>
    <s v="HF3"/>
    <x v="4"/>
    <x v="0"/>
    <s v="Current expenditure on health (all functions)"/>
    <s v="HPTOT"/>
    <x v="0"/>
    <s v="MLLNCU"/>
    <x v="2"/>
    <s v="CHN"/>
    <x v="45"/>
    <n v="2017"/>
    <x v="2"/>
    <s v="CNY"/>
    <s v="Yuan Renminbi"/>
    <n v="6"/>
    <s v="Millions"/>
    <m/>
    <m/>
    <n v="1513959.3330000001"/>
    <m/>
    <m/>
  </r>
  <r>
    <s v="HF3"/>
    <x v="4"/>
    <x v="0"/>
    <s v="Current expenditure on health (all functions)"/>
    <s v="HPTOT"/>
    <x v="0"/>
    <s v="MLLNCU"/>
    <x v="2"/>
    <s v="CHN"/>
    <x v="45"/>
    <n v="2018"/>
    <x v="3"/>
    <s v="CNY"/>
    <s v="Yuan Renminbi"/>
    <n v="6"/>
    <s v="Millions"/>
    <m/>
    <m/>
    <n v="1691938.9879999999"/>
    <m/>
    <m/>
  </r>
  <r>
    <s v="HF3"/>
    <x v="4"/>
    <x v="0"/>
    <s v="Current expenditure on health (all functions)"/>
    <s v="HPTOT"/>
    <x v="0"/>
    <s v="MLLNCU"/>
    <x v="2"/>
    <s v="CHN"/>
    <x v="45"/>
    <n v="2019"/>
    <x v="4"/>
    <s v="CNY"/>
    <s v="Yuan Renminbi"/>
    <n v="6"/>
    <s v="Millions"/>
    <m/>
    <m/>
    <n v="1867390.29"/>
    <m/>
    <m/>
  </r>
  <r>
    <s v="HF3"/>
    <x v="4"/>
    <x v="0"/>
    <s v="Current expenditure on health (all functions)"/>
    <s v="HPTOT"/>
    <x v="0"/>
    <s v="MLLNCU"/>
    <x v="2"/>
    <s v="CHN"/>
    <x v="45"/>
    <n v="2020"/>
    <x v="5"/>
    <s v="CNY"/>
    <s v="Yuan Renminbi"/>
    <n v="6"/>
    <s v="Millions"/>
    <m/>
    <m/>
    <n v="1995943.4450000001"/>
    <m/>
    <m/>
  </r>
  <r>
    <s v="HF3"/>
    <x v="4"/>
    <x v="0"/>
    <s v="Current expenditure on health (all functions)"/>
    <s v="HPTOT"/>
    <x v="0"/>
    <s v="VALREL"/>
    <x v="3"/>
    <s v="CHN"/>
    <x v="45"/>
    <n v="2015"/>
    <x v="0"/>
    <s v="CNY"/>
    <s v="Yuan Renminbi"/>
    <n v="6"/>
    <s v="Millions"/>
    <n v="2015"/>
    <n v="2015"/>
    <n v="1199264.8500000001"/>
    <m/>
    <m/>
  </r>
  <r>
    <s v="HF3"/>
    <x v="4"/>
    <x v="0"/>
    <s v="Current expenditure on health (all functions)"/>
    <s v="HPTOT"/>
    <x v="0"/>
    <s v="VALREL"/>
    <x v="3"/>
    <s v="CHN"/>
    <x v="45"/>
    <n v="2016"/>
    <x v="1"/>
    <s v="CNY"/>
    <s v="Yuan Renminbi"/>
    <n v="6"/>
    <s v="Millions"/>
    <n v="2015"/>
    <n v="2015"/>
    <n v="1315279.152"/>
    <m/>
    <m/>
  </r>
  <r>
    <s v="HF3"/>
    <x v="4"/>
    <x v="0"/>
    <s v="Current expenditure on health (all functions)"/>
    <s v="HPTOT"/>
    <x v="0"/>
    <s v="VALREL"/>
    <x v="3"/>
    <s v="CHN"/>
    <x v="45"/>
    <n v="2017"/>
    <x v="2"/>
    <s v="CNY"/>
    <s v="Yuan Renminbi"/>
    <n v="6"/>
    <s v="Millions"/>
    <n v="2015"/>
    <n v="2015"/>
    <n v="1432322.602"/>
    <m/>
    <m/>
  </r>
  <r>
    <s v="HF3"/>
    <x v="4"/>
    <x v="0"/>
    <s v="Current expenditure on health (all functions)"/>
    <s v="HPTOT"/>
    <x v="0"/>
    <s v="VALREL"/>
    <x v="3"/>
    <s v="CHN"/>
    <x v="45"/>
    <n v="2018"/>
    <x v="3"/>
    <s v="CNY"/>
    <s v="Yuan Renminbi"/>
    <n v="6"/>
    <s v="Millions"/>
    <n v="2015"/>
    <n v="2015"/>
    <n v="1546578.87"/>
    <m/>
    <m/>
  </r>
  <r>
    <s v="HF3"/>
    <x v="4"/>
    <x v="0"/>
    <s v="Current expenditure on health (all functions)"/>
    <s v="HPTOT"/>
    <x v="0"/>
    <s v="VALREL"/>
    <x v="3"/>
    <s v="CHN"/>
    <x v="45"/>
    <n v="2019"/>
    <x v="4"/>
    <s v="CNY"/>
    <s v="Yuan Renminbi"/>
    <n v="6"/>
    <s v="Millions"/>
    <n v="2015"/>
    <n v="2015"/>
    <n v="1687811.058"/>
    <m/>
    <m/>
  </r>
  <r>
    <s v="HF3"/>
    <x v="4"/>
    <x v="0"/>
    <s v="Current expenditure on health (all functions)"/>
    <s v="HPTOT"/>
    <x v="0"/>
    <s v="VALREL"/>
    <x v="3"/>
    <s v="CHN"/>
    <x v="45"/>
    <n v="2020"/>
    <x v="5"/>
    <s v="CNY"/>
    <s v="Yuan Renminbi"/>
    <n v="6"/>
    <s v="Millions"/>
    <n v="2015"/>
    <n v="2015"/>
    <n v="1792460.4650000001"/>
    <m/>
    <m/>
  </r>
  <r>
    <s v="HF3"/>
    <x v="4"/>
    <x v="0"/>
    <s v="Current expenditure on health (all functions)"/>
    <s v="HPTOT"/>
    <x v="0"/>
    <s v="UNPPER"/>
    <x v="4"/>
    <s v="CHN"/>
    <x v="45"/>
    <n v="2015"/>
    <x v="0"/>
    <s v="CNY"/>
    <s v="Yuan Renminbi"/>
    <n v="0"/>
    <s v="Units"/>
    <m/>
    <m/>
    <n v="860.48"/>
    <m/>
    <m/>
  </r>
  <r>
    <s v="HF3"/>
    <x v="4"/>
    <x v="0"/>
    <s v="Current expenditure on health (all functions)"/>
    <s v="HPTOT"/>
    <x v="0"/>
    <s v="UNPPER"/>
    <x v="4"/>
    <s v="CHN"/>
    <x v="45"/>
    <n v="2016"/>
    <x v="1"/>
    <s v="CNY"/>
    <s v="Yuan Renminbi"/>
    <n v="0"/>
    <s v="Units"/>
    <m/>
    <m/>
    <n v="951.423"/>
    <m/>
    <m/>
  </r>
  <r>
    <s v="HF3"/>
    <x v="4"/>
    <x v="0"/>
    <s v="Current expenditure on health (all functions)"/>
    <s v="HPTOT"/>
    <x v="0"/>
    <s v="UNPPER"/>
    <x v="4"/>
    <s v="CHN"/>
    <x v="45"/>
    <n v="2017"/>
    <x v="2"/>
    <s v="CNY"/>
    <s v="Yuan Renminbi"/>
    <n v="0"/>
    <s v="Units"/>
    <m/>
    <m/>
    <n v="1073.52"/>
    <m/>
    <m/>
  </r>
  <r>
    <s v="HF3"/>
    <x v="4"/>
    <x v="0"/>
    <s v="Current expenditure on health (all functions)"/>
    <s v="HPTOT"/>
    <x v="0"/>
    <s v="UNPPER"/>
    <x v="4"/>
    <s v="CHN"/>
    <x v="45"/>
    <n v="2018"/>
    <x v="3"/>
    <s v="CNY"/>
    <s v="Yuan Renminbi"/>
    <n v="0"/>
    <s v="Units"/>
    <m/>
    <m/>
    <n v="1193.97"/>
    <m/>
    <m/>
  </r>
  <r>
    <s v="HF3"/>
    <x v="4"/>
    <x v="0"/>
    <s v="Current expenditure on health (all functions)"/>
    <s v="HPTOT"/>
    <x v="0"/>
    <s v="UNPPER"/>
    <x v="4"/>
    <s v="CHN"/>
    <x v="45"/>
    <n v="2019"/>
    <x v="4"/>
    <s v="CNY"/>
    <s v="Yuan Renminbi"/>
    <n v="0"/>
    <s v="Units"/>
    <m/>
    <m/>
    <n v="1313.34"/>
    <m/>
    <m/>
  </r>
  <r>
    <s v="HF3"/>
    <x v="4"/>
    <x v="0"/>
    <s v="Current expenditure on health (all functions)"/>
    <s v="HPTOT"/>
    <x v="0"/>
    <s v="UNPPER"/>
    <x v="4"/>
    <s v="CHN"/>
    <x v="45"/>
    <n v="2020"/>
    <x v="5"/>
    <s v="CNY"/>
    <s v="Yuan Renminbi"/>
    <n v="0"/>
    <s v="Units"/>
    <m/>
    <m/>
    <n v="1400.731"/>
    <m/>
    <m/>
  </r>
  <r>
    <s v="HF3"/>
    <x v="4"/>
    <x v="0"/>
    <s v="Current expenditure on health (all functions)"/>
    <s v="HPTOT"/>
    <x v="0"/>
    <s v="PPPPER"/>
    <x v="5"/>
    <s v="CHN"/>
    <x v="45"/>
    <n v="2015"/>
    <x v="0"/>
    <s v="USD"/>
    <s v="US Dollar"/>
    <n v="0"/>
    <s v="Units"/>
    <m/>
    <m/>
    <n v="224.96899999999999"/>
    <m/>
    <m/>
  </r>
  <r>
    <s v="HF3"/>
    <x v="4"/>
    <x v="0"/>
    <s v="Current expenditure on health (all functions)"/>
    <s v="HPTOT"/>
    <x v="0"/>
    <s v="PPPPER"/>
    <x v="5"/>
    <s v="CHN"/>
    <x v="45"/>
    <n v="2016"/>
    <x v="1"/>
    <s v="USD"/>
    <s v="US Dollar"/>
    <n v="0"/>
    <s v="Units"/>
    <m/>
    <m/>
    <n v="241.96899999999999"/>
    <m/>
    <m/>
  </r>
  <r>
    <s v="HF3"/>
    <x v="4"/>
    <x v="0"/>
    <s v="Current expenditure on health (all functions)"/>
    <s v="HPTOT"/>
    <x v="0"/>
    <s v="PPPPER"/>
    <x v="5"/>
    <s v="CHN"/>
    <x v="45"/>
    <n v="2017"/>
    <x v="2"/>
    <s v="USD"/>
    <s v="US Dollar"/>
    <n v="0"/>
    <s v="Units"/>
    <m/>
    <m/>
    <n v="265.30900000000003"/>
    <m/>
    <m/>
  </r>
  <r>
    <s v="HF3"/>
    <x v="4"/>
    <x v="0"/>
    <s v="Current expenditure on health (all functions)"/>
    <s v="HPTOT"/>
    <x v="0"/>
    <s v="PPPPER"/>
    <x v="5"/>
    <s v="CHN"/>
    <x v="45"/>
    <n v="2018"/>
    <x v="3"/>
    <s v="USD"/>
    <s v="US Dollar"/>
    <n v="0"/>
    <s v="Units"/>
    <m/>
    <m/>
    <n v="291.94499999999999"/>
    <m/>
    <m/>
  </r>
  <r>
    <s v="HF3"/>
    <x v="4"/>
    <x v="0"/>
    <s v="Current expenditure on health (all functions)"/>
    <s v="HPTOT"/>
    <x v="0"/>
    <s v="PPPPER"/>
    <x v="5"/>
    <s v="CHN"/>
    <x v="45"/>
    <n v="2019"/>
    <x v="4"/>
    <s v="USD"/>
    <s v="US Dollar"/>
    <n v="0"/>
    <s v="Units"/>
    <m/>
    <m/>
    <n v="317.72300000000001"/>
    <m/>
    <m/>
  </r>
  <r>
    <s v="HF3"/>
    <x v="4"/>
    <x v="0"/>
    <s v="Current expenditure on health (all functions)"/>
    <s v="HPTOT"/>
    <x v="0"/>
    <s v="PPPPER"/>
    <x v="5"/>
    <s v="CHN"/>
    <x v="45"/>
    <n v="2020"/>
    <x v="5"/>
    <s v="USD"/>
    <s v="US Dollar"/>
    <n v="0"/>
    <s v="Units"/>
    <m/>
    <m/>
    <n v="340.53"/>
    <m/>
    <m/>
  </r>
  <r>
    <s v="HF3"/>
    <x v="4"/>
    <x v="0"/>
    <s v="Current expenditure on health (all functions)"/>
    <s v="HPTOT"/>
    <x v="0"/>
    <s v="PARPIB"/>
    <x v="0"/>
    <s v="IND"/>
    <x v="46"/>
    <n v="2015"/>
    <x v="0"/>
    <s v="PC"/>
    <s v="Percentage"/>
    <n v="0"/>
    <s v="Units"/>
    <m/>
    <m/>
    <n v="2.3250000000000002"/>
    <m/>
    <m/>
  </r>
  <r>
    <s v="HF3"/>
    <x v="4"/>
    <x v="0"/>
    <s v="Current expenditure on health (all functions)"/>
    <s v="HPTOT"/>
    <x v="0"/>
    <s v="PARPIB"/>
    <x v="0"/>
    <s v="IND"/>
    <x v="46"/>
    <n v="2016"/>
    <x v="1"/>
    <s v="PC"/>
    <s v="Percentage"/>
    <n v="0"/>
    <s v="Units"/>
    <m/>
    <m/>
    <n v="2.2149999999999999"/>
    <m/>
    <m/>
  </r>
  <r>
    <s v="HF3"/>
    <x v="4"/>
    <x v="0"/>
    <s v="Current expenditure on health (all functions)"/>
    <s v="HPTOT"/>
    <x v="0"/>
    <s v="PARPIB"/>
    <x v="0"/>
    <s v="IND"/>
    <x v="46"/>
    <n v="2017"/>
    <x v="2"/>
    <s v="PC"/>
    <s v="Percentage"/>
    <n v="0"/>
    <s v="Units"/>
    <m/>
    <m/>
    <n v="1.6180000000000001"/>
    <m/>
    <m/>
  </r>
  <r>
    <s v="HF3"/>
    <x v="4"/>
    <x v="0"/>
    <s v="Current expenditure on health (all functions)"/>
    <s v="HPTOT"/>
    <x v="0"/>
    <s v="PARPIB"/>
    <x v="0"/>
    <s v="IND"/>
    <x v="46"/>
    <n v="2018"/>
    <x v="3"/>
    <s v="PC"/>
    <s v="Percentage"/>
    <n v="0"/>
    <s v="Units"/>
    <m/>
    <m/>
    <n v="1.5229999999999999"/>
    <m/>
    <m/>
  </r>
  <r>
    <s v="HF3"/>
    <x v="4"/>
    <x v="0"/>
    <s v="Current expenditure on health (all functions)"/>
    <s v="HPTOT"/>
    <x v="0"/>
    <s v="PARPIB"/>
    <x v="0"/>
    <s v="IND"/>
    <x v="46"/>
    <n v="2019"/>
    <x v="4"/>
    <s v="PC"/>
    <s v="Percentage"/>
    <n v="0"/>
    <s v="Units"/>
    <m/>
    <m/>
    <n v="1.55"/>
    <m/>
    <m/>
  </r>
  <r>
    <s v="HF3"/>
    <x v="4"/>
    <x v="0"/>
    <s v="Current expenditure on health (all functions)"/>
    <s v="HPTOT"/>
    <x v="0"/>
    <s v="PARPIB"/>
    <x v="0"/>
    <s v="IND"/>
    <x v="46"/>
    <n v="2020"/>
    <x v="5"/>
    <s v="PC"/>
    <s v="Percentage"/>
    <n v="0"/>
    <s v="Units"/>
    <m/>
    <m/>
    <n v="1.4950000000000001"/>
    <m/>
    <m/>
  </r>
  <r>
    <s v="HF3"/>
    <x v="4"/>
    <x v="0"/>
    <s v="Current expenditure on health (all functions)"/>
    <s v="HPTOT"/>
    <x v="0"/>
    <s v="PARCUR"/>
    <x v="1"/>
    <s v="IND"/>
    <x v="46"/>
    <n v="2015"/>
    <x v="0"/>
    <s v="PC"/>
    <s v="Percentage"/>
    <n v="0"/>
    <s v="Units"/>
    <m/>
    <m/>
    <n v="64.664000000000001"/>
    <m/>
    <m/>
  </r>
  <r>
    <s v="HF3"/>
    <x v="4"/>
    <x v="0"/>
    <s v="Current expenditure on health (all functions)"/>
    <s v="HPTOT"/>
    <x v="0"/>
    <s v="PARCUR"/>
    <x v="1"/>
    <s v="IND"/>
    <x v="46"/>
    <n v="2016"/>
    <x v="1"/>
    <s v="PC"/>
    <s v="Percentage"/>
    <n v="0"/>
    <s v="Units"/>
    <m/>
    <m/>
    <n v="63.206000000000003"/>
    <m/>
    <m/>
  </r>
  <r>
    <s v="HF3"/>
    <x v="4"/>
    <x v="0"/>
    <s v="Current expenditure on health (all functions)"/>
    <s v="HPTOT"/>
    <x v="0"/>
    <s v="PARCUR"/>
    <x v="1"/>
    <s v="IND"/>
    <x v="46"/>
    <n v="2017"/>
    <x v="2"/>
    <s v="PC"/>
    <s v="Percentage"/>
    <n v="0"/>
    <s v="Units"/>
    <m/>
    <m/>
    <n v="55.112000000000002"/>
    <m/>
    <m/>
  </r>
  <r>
    <s v="HF3"/>
    <x v="4"/>
    <x v="0"/>
    <s v="Current expenditure on health (all functions)"/>
    <s v="HPTOT"/>
    <x v="0"/>
    <s v="PARCUR"/>
    <x v="1"/>
    <s v="IND"/>
    <x v="46"/>
    <n v="2018"/>
    <x v="3"/>
    <s v="PC"/>
    <s v="Percentage"/>
    <n v="0"/>
    <s v="Units"/>
    <m/>
    <m/>
    <n v="53.23"/>
    <m/>
    <m/>
  </r>
  <r>
    <s v="HF3"/>
    <x v="4"/>
    <x v="0"/>
    <s v="Current expenditure on health (all functions)"/>
    <s v="HPTOT"/>
    <x v="0"/>
    <s v="PARCUR"/>
    <x v="1"/>
    <s v="IND"/>
    <x v="46"/>
    <n v="2019"/>
    <x v="4"/>
    <s v="PC"/>
    <s v="Percentage"/>
    <n v="0"/>
    <s v="Units"/>
    <m/>
    <m/>
    <n v="53.38"/>
    <m/>
    <m/>
  </r>
  <r>
    <s v="HF3"/>
    <x v="4"/>
    <x v="0"/>
    <s v="Current expenditure on health (all functions)"/>
    <s v="HPTOT"/>
    <x v="0"/>
    <s v="PARCUR"/>
    <x v="1"/>
    <s v="IND"/>
    <x v="46"/>
    <n v="2020"/>
    <x v="5"/>
    <s v="PC"/>
    <s v="Percentage"/>
    <n v="0"/>
    <s v="Units"/>
    <m/>
    <m/>
    <n v="50.591999999999999"/>
    <m/>
    <m/>
  </r>
  <r>
    <s v="HF3"/>
    <x v="4"/>
    <x v="0"/>
    <s v="Current expenditure on health (all functions)"/>
    <s v="HPTOT"/>
    <x v="0"/>
    <s v="MLLNCU"/>
    <x v="2"/>
    <s v="IND"/>
    <x v="46"/>
    <n v="2015"/>
    <x v="0"/>
    <s v="INR"/>
    <s v="Indian Rupee"/>
    <n v="6"/>
    <s v="Millions"/>
    <m/>
    <m/>
    <n v="3202114.5040000002"/>
    <m/>
    <m/>
  </r>
  <r>
    <s v="HF3"/>
    <x v="4"/>
    <x v="0"/>
    <s v="Current expenditure on health (all functions)"/>
    <s v="HPTOT"/>
    <x v="0"/>
    <s v="MLLNCU"/>
    <x v="2"/>
    <s v="IND"/>
    <x v="46"/>
    <n v="2016"/>
    <x v="1"/>
    <s v="INR"/>
    <s v="Indian Rupee"/>
    <n v="6"/>
    <s v="Millions"/>
    <m/>
    <m/>
    <n v="3409158.6680000001"/>
    <m/>
    <m/>
  </r>
  <r>
    <s v="HF3"/>
    <x v="4"/>
    <x v="0"/>
    <s v="Current expenditure on health (all functions)"/>
    <s v="HPTOT"/>
    <x v="0"/>
    <s v="MLLNCU"/>
    <x v="2"/>
    <s v="IND"/>
    <x v="46"/>
    <n v="2017"/>
    <x v="2"/>
    <s v="INR"/>
    <s v="Indian Rupee"/>
    <n v="6"/>
    <s v="Millions"/>
    <m/>
    <m/>
    <n v="2765321.2110000001"/>
    <m/>
    <m/>
  </r>
  <r>
    <s v="HF3"/>
    <x v="4"/>
    <x v="0"/>
    <s v="Current expenditure on health (all functions)"/>
    <s v="HPTOT"/>
    <x v="0"/>
    <s v="MLLNCU"/>
    <x v="2"/>
    <s v="IND"/>
    <x v="46"/>
    <n v="2018"/>
    <x v="3"/>
    <s v="INR"/>
    <s v="Indian Rupee"/>
    <n v="6"/>
    <s v="Millions"/>
    <m/>
    <m/>
    <n v="2875725.943"/>
    <m/>
    <m/>
  </r>
  <r>
    <s v="HF3"/>
    <x v="4"/>
    <x v="0"/>
    <s v="Current expenditure on health (all functions)"/>
    <s v="HPTOT"/>
    <x v="0"/>
    <s v="MLLNCU"/>
    <x v="2"/>
    <s v="IND"/>
    <x v="46"/>
    <n v="2019"/>
    <x v="4"/>
    <s v="INR"/>
    <s v="Indian Rupee"/>
    <n v="6"/>
    <s v="Millions"/>
    <m/>
    <m/>
    <n v="3154262.9010000001"/>
    <m/>
    <m/>
  </r>
  <r>
    <s v="HF3"/>
    <x v="4"/>
    <x v="0"/>
    <s v="Current expenditure on health (all functions)"/>
    <s v="HPTOT"/>
    <x v="0"/>
    <s v="MLLNCU"/>
    <x v="2"/>
    <s v="IND"/>
    <x v="46"/>
    <n v="2020"/>
    <x v="5"/>
    <s v="INR"/>
    <s v="Indian Rupee"/>
    <n v="6"/>
    <s v="Millions"/>
    <m/>
    <m/>
    <n v="2964431.4339999999"/>
    <m/>
    <m/>
  </r>
  <r>
    <s v="HF3"/>
    <x v="4"/>
    <x v="0"/>
    <s v="Current expenditure on health (all functions)"/>
    <s v="HPTOT"/>
    <x v="0"/>
    <s v="VALREL"/>
    <x v="3"/>
    <s v="IND"/>
    <x v="46"/>
    <n v="2015"/>
    <x v="0"/>
    <s v="INR"/>
    <s v="Indian Rupee"/>
    <n v="6"/>
    <s v="Millions"/>
    <n v="2015"/>
    <n v="2015"/>
    <n v="3202114.5040000002"/>
    <m/>
    <m/>
  </r>
  <r>
    <s v="HF3"/>
    <x v="4"/>
    <x v="0"/>
    <s v="Current expenditure on health (all functions)"/>
    <s v="HPTOT"/>
    <x v="0"/>
    <s v="VALREL"/>
    <x v="3"/>
    <s v="IND"/>
    <x v="46"/>
    <n v="2016"/>
    <x v="1"/>
    <s v="INR"/>
    <s v="Indian Rupee"/>
    <n v="6"/>
    <s v="Millions"/>
    <n v="2015"/>
    <n v="2015"/>
    <n v="3280974"/>
    <m/>
    <m/>
  </r>
  <r>
    <s v="HF3"/>
    <x v="4"/>
    <x v="0"/>
    <s v="Current expenditure on health (all functions)"/>
    <s v="HPTOT"/>
    <x v="0"/>
    <s v="VALREL"/>
    <x v="3"/>
    <s v="IND"/>
    <x v="46"/>
    <n v="2017"/>
    <x v="2"/>
    <s v="INR"/>
    <s v="Indian Rupee"/>
    <n v="6"/>
    <s v="Millions"/>
    <n v="2015"/>
    <n v="2015"/>
    <n v="2570718.9909999999"/>
    <m/>
    <m/>
  </r>
  <r>
    <s v="HF3"/>
    <x v="4"/>
    <x v="0"/>
    <s v="Current expenditure on health (all functions)"/>
    <s v="HPTOT"/>
    <x v="0"/>
    <s v="VALREL"/>
    <x v="3"/>
    <s v="IND"/>
    <x v="46"/>
    <n v="2018"/>
    <x v="3"/>
    <s v="INR"/>
    <s v="Indian Rupee"/>
    <n v="6"/>
    <s v="Millions"/>
    <n v="2015"/>
    <n v="2015"/>
    <n v="2564454.392"/>
    <m/>
    <m/>
  </r>
  <r>
    <s v="HF3"/>
    <x v="4"/>
    <x v="0"/>
    <s v="Current expenditure on health (all functions)"/>
    <s v="HPTOT"/>
    <x v="0"/>
    <s v="VALREL"/>
    <x v="3"/>
    <s v="IND"/>
    <x v="46"/>
    <n v="2019"/>
    <x v="4"/>
    <s v="INR"/>
    <s v="Indian Rupee"/>
    <n v="6"/>
    <s v="Millions"/>
    <n v="2015"/>
    <n v="2015"/>
    <n v="2709060.4569999999"/>
    <m/>
    <m/>
  </r>
  <r>
    <s v="HF3"/>
    <x v="4"/>
    <x v="0"/>
    <s v="Current expenditure on health (all functions)"/>
    <s v="HPTOT"/>
    <x v="0"/>
    <s v="VALREL"/>
    <x v="3"/>
    <s v="IND"/>
    <x v="46"/>
    <n v="2020"/>
    <x v="5"/>
    <s v="INR"/>
    <s v="Indian Rupee"/>
    <n v="6"/>
    <s v="Millions"/>
    <n v="2015"/>
    <n v="2015"/>
    <n v="2432374.1549999998"/>
    <m/>
    <m/>
  </r>
  <r>
    <s v="HF3"/>
    <x v="4"/>
    <x v="0"/>
    <s v="Current expenditure on health (all functions)"/>
    <s v="HPTOT"/>
    <x v="0"/>
    <s v="UNPPER"/>
    <x v="4"/>
    <s v="IND"/>
    <x v="46"/>
    <n v="2015"/>
    <x v="0"/>
    <s v="INR"/>
    <s v="Indian Rupee"/>
    <n v="0"/>
    <s v="Units"/>
    <m/>
    <m/>
    <n v="2420.5880000000002"/>
    <m/>
    <m/>
  </r>
  <r>
    <s v="HF3"/>
    <x v="4"/>
    <x v="0"/>
    <s v="Current expenditure on health (all functions)"/>
    <s v="HPTOT"/>
    <x v="0"/>
    <s v="UNPPER"/>
    <x v="4"/>
    <s v="IND"/>
    <x v="46"/>
    <n v="2016"/>
    <x v="1"/>
    <s v="INR"/>
    <s v="Indian Rupee"/>
    <n v="0"/>
    <s v="Units"/>
    <m/>
    <m/>
    <n v="2546.7399999999998"/>
    <m/>
    <m/>
  </r>
  <r>
    <s v="HF3"/>
    <x v="4"/>
    <x v="0"/>
    <s v="Current expenditure on health (all functions)"/>
    <s v="HPTOT"/>
    <x v="0"/>
    <s v="UNPPER"/>
    <x v="4"/>
    <s v="IND"/>
    <x v="46"/>
    <n v="2017"/>
    <x v="2"/>
    <s v="INR"/>
    <s v="Indian Rupee"/>
    <n v="0"/>
    <s v="Units"/>
    <m/>
    <m/>
    <n v="2042.04"/>
    <m/>
    <m/>
  </r>
  <r>
    <s v="HF3"/>
    <x v="4"/>
    <x v="0"/>
    <s v="Current expenditure on health (all functions)"/>
    <s v="HPTOT"/>
    <x v="0"/>
    <s v="UNPPER"/>
    <x v="4"/>
    <s v="IND"/>
    <x v="46"/>
    <n v="2018"/>
    <x v="3"/>
    <s v="INR"/>
    <s v="Indian Rupee"/>
    <n v="0"/>
    <s v="Units"/>
    <m/>
    <m/>
    <n v="2100.598"/>
    <m/>
    <m/>
  </r>
  <r>
    <s v="HF3"/>
    <x v="4"/>
    <x v="0"/>
    <s v="Current expenditure on health (all functions)"/>
    <s v="HPTOT"/>
    <x v="0"/>
    <s v="UNPPER"/>
    <x v="4"/>
    <s v="IND"/>
    <x v="46"/>
    <n v="2019"/>
    <x v="4"/>
    <s v="INR"/>
    <s v="Indian Rupee"/>
    <n v="0"/>
    <s v="Units"/>
    <m/>
    <m/>
    <n v="2280.5549999999998"/>
    <m/>
    <m/>
  </r>
  <r>
    <s v="HF3"/>
    <x v="4"/>
    <x v="0"/>
    <s v="Current expenditure on health (all functions)"/>
    <s v="HPTOT"/>
    <x v="0"/>
    <s v="UNPPER"/>
    <x v="4"/>
    <s v="IND"/>
    <x v="46"/>
    <n v="2020"/>
    <x v="5"/>
    <s v="INR"/>
    <s v="Indian Rupee"/>
    <n v="0"/>
    <s v="Units"/>
    <m/>
    <m/>
    <n v="2122.9299999999998"/>
    <m/>
    <m/>
  </r>
  <r>
    <s v="HF3"/>
    <x v="4"/>
    <x v="0"/>
    <s v="Current expenditure on health (all functions)"/>
    <s v="HPTOT"/>
    <x v="0"/>
    <s v="PPPPER"/>
    <x v="5"/>
    <s v="IND"/>
    <x v="46"/>
    <n v="2015"/>
    <x v="0"/>
    <s v="USD"/>
    <s v="US Dollar"/>
    <n v="0"/>
    <s v="Units"/>
    <m/>
    <m/>
    <n v="138.36500000000001"/>
    <m/>
    <m/>
  </r>
  <r>
    <s v="HF3"/>
    <x v="4"/>
    <x v="0"/>
    <s v="Current expenditure on health (all functions)"/>
    <s v="HPTOT"/>
    <x v="0"/>
    <s v="PPPPER"/>
    <x v="5"/>
    <s v="IND"/>
    <x v="46"/>
    <n v="2016"/>
    <x v="1"/>
    <s v="USD"/>
    <s v="US Dollar"/>
    <n v="0"/>
    <s v="Units"/>
    <m/>
    <m/>
    <n v="140.291"/>
    <m/>
    <m/>
  </r>
  <r>
    <s v="HF3"/>
    <x v="4"/>
    <x v="0"/>
    <s v="Current expenditure on health (all functions)"/>
    <s v="HPTOT"/>
    <x v="0"/>
    <s v="PPPPER"/>
    <x v="5"/>
    <s v="IND"/>
    <x v="46"/>
    <n v="2017"/>
    <x v="2"/>
    <s v="USD"/>
    <s v="US Dollar"/>
    <n v="0"/>
    <s v="Units"/>
    <m/>
    <m/>
    <n v="107.70699999999999"/>
    <m/>
    <m/>
  </r>
  <r>
    <s v="HF3"/>
    <x v="4"/>
    <x v="0"/>
    <s v="Current expenditure on health (all functions)"/>
    <s v="HPTOT"/>
    <x v="0"/>
    <s v="PPPPER"/>
    <x v="5"/>
    <s v="IND"/>
    <x v="46"/>
    <n v="2018"/>
    <x v="3"/>
    <s v="USD"/>
    <s v="US Dollar"/>
    <n v="0"/>
    <s v="Units"/>
    <m/>
    <m/>
    <n v="109.369"/>
    <m/>
    <m/>
  </r>
  <r>
    <s v="HF3"/>
    <x v="4"/>
    <x v="0"/>
    <s v="Current expenditure on health (all functions)"/>
    <s v="HPTOT"/>
    <x v="0"/>
    <s v="PPPPER"/>
    <x v="5"/>
    <s v="IND"/>
    <x v="46"/>
    <n v="2019"/>
    <x v="4"/>
    <s v="USD"/>
    <s v="US Dollar"/>
    <n v="0"/>
    <s v="Units"/>
    <m/>
    <m/>
    <n v="117.209"/>
    <m/>
    <m/>
  </r>
  <r>
    <s v="HF3"/>
    <x v="4"/>
    <x v="0"/>
    <s v="Current expenditure on health (all functions)"/>
    <s v="HPTOT"/>
    <x v="0"/>
    <s v="PPPPER"/>
    <x v="5"/>
    <s v="IND"/>
    <x v="46"/>
    <n v="2020"/>
    <x v="5"/>
    <s v="USD"/>
    <s v="US Dollar"/>
    <n v="0"/>
    <s v="Units"/>
    <m/>
    <m/>
    <n v="107.232"/>
    <m/>
    <m/>
  </r>
  <r>
    <s v="HF3"/>
    <x v="4"/>
    <x v="0"/>
    <s v="Current expenditure on health (all functions)"/>
    <s v="HPTOT"/>
    <x v="0"/>
    <s v="PARPIB"/>
    <x v="0"/>
    <s v="IDN"/>
    <x v="47"/>
    <n v="2015"/>
    <x v="0"/>
    <s v="PC"/>
    <s v="Percentage"/>
    <n v="0"/>
    <s v="Units"/>
    <m/>
    <m/>
    <n v="1.2490000000000001"/>
    <m/>
    <m/>
  </r>
  <r>
    <s v="HF3"/>
    <x v="4"/>
    <x v="0"/>
    <s v="Current expenditure on health (all functions)"/>
    <s v="HPTOT"/>
    <x v="0"/>
    <s v="PARPIB"/>
    <x v="0"/>
    <s v="IDN"/>
    <x v="47"/>
    <n v="2016"/>
    <x v="1"/>
    <s v="PC"/>
    <s v="Percentage"/>
    <n v="0"/>
    <s v="Units"/>
    <m/>
    <m/>
    <n v="1.1519999999999999"/>
    <m/>
    <m/>
  </r>
  <r>
    <s v="HF3"/>
    <x v="4"/>
    <x v="0"/>
    <s v="Current expenditure on health (all functions)"/>
    <s v="HPTOT"/>
    <x v="0"/>
    <s v="PARPIB"/>
    <x v="0"/>
    <s v="IDN"/>
    <x v="47"/>
    <n v="2017"/>
    <x v="2"/>
    <s v="PC"/>
    <s v="Percentage"/>
    <n v="0"/>
    <s v="Units"/>
    <m/>
    <m/>
    <n v="1.0509999999999999"/>
    <m/>
    <m/>
  </r>
  <r>
    <s v="HF3"/>
    <x v="4"/>
    <x v="0"/>
    <s v="Current expenditure on health (all functions)"/>
    <s v="HPTOT"/>
    <x v="0"/>
    <s v="PARPIB"/>
    <x v="0"/>
    <s v="IDN"/>
    <x v="47"/>
    <n v="2018"/>
    <x v="3"/>
    <s v="PC"/>
    <s v="Percentage"/>
    <n v="0"/>
    <s v="Units"/>
    <m/>
    <m/>
    <n v="1.0109999999999999"/>
    <m/>
    <m/>
  </r>
  <r>
    <s v="HF3"/>
    <x v="4"/>
    <x v="0"/>
    <s v="Current expenditure on health (all functions)"/>
    <s v="HPTOT"/>
    <x v="0"/>
    <s v="PARPIB"/>
    <x v="0"/>
    <s v="IDN"/>
    <x v="47"/>
    <n v="2019"/>
    <x v="4"/>
    <s v="PC"/>
    <s v="Percentage"/>
    <n v="0"/>
    <s v="Units"/>
    <m/>
    <m/>
    <n v="0.995"/>
    <m/>
    <m/>
  </r>
  <r>
    <s v="HF3"/>
    <x v="4"/>
    <x v="0"/>
    <s v="Current expenditure on health (all functions)"/>
    <s v="HPTOT"/>
    <x v="0"/>
    <s v="PARPIB"/>
    <x v="0"/>
    <s v="IDN"/>
    <x v="47"/>
    <n v="2020"/>
    <x v="5"/>
    <s v="PC"/>
    <s v="Percentage"/>
    <n v="0"/>
    <s v="Units"/>
    <m/>
    <m/>
    <n v="1.0669999999999999"/>
    <m/>
    <m/>
  </r>
  <r>
    <s v="HF3"/>
    <x v="4"/>
    <x v="0"/>
    <s v="Current expenditure on health (all functions)"/>
    <s v="HPTOT"/>
    <x v="0"/>
    <s v="PARCUR"/>
    <x v="1"/>
    <s v="IDN"/>
    <x v="47"/>
    <n v="2015"/>
    <x v="0"/>
    <s v="PC"/>
    <s v="Percentage"/>
    <n v="0"/>
    <s v="Units"/>
    <m/>
    <m/>
    <n v="42.716000000000001"/>
    <m/>
    <m/>
  </r>
  <r>
    <s v="HF3"/>
    <x v="4"/>
    <x v="0"/>
    <s v="Current expenditure on health (all functions)"/>
    <s v="HPTOT"/>
    <x v="0"/>
    <s v="PARCUR"/>
    <x v="1"/>
    <s v="IDN"/>
    <x v="47"/>
    <n v="2016"/>
    <x v="1"/>
    <s v="PC"/>
    <s v="Percentage"/>
    <n v="0"/>
    <s v="Units"/>
    <m/>
    <m/>
    <n v="38.124000000000002"/>
    <m/>
    <m/>
  </r>
  <r>
    <s v="HF3"/>
    <x v="4"/>
    <x v="0"/>
    <s v="Current expenditure on health (all functions)"/>
    <s v="HPTOT"/>
    <x v="0"/>
    <s v="PARCUR"/>
    <x v="1"/>
    <s v="IDN"/>
    <x v="47"/>
    <n v="2017"/>
    <x v="2"/>
    <s v="PC"/>
    <s v="Percentage"/>
    <n v="0"/>
    <s v="Units"/>
    <m/>
    <m/>
    <n v="36.177999999999997"/>
    <m/>
    <m/>
  </r>
  <r>
    <s v="HF3"/>
    <x v="4"/>
    <x v="0"/>
    <s v="Current expenditure on health (all functions)"/>
    <s v="HPTOT"/>
    <x v="0"/>
    <s v="PARCUR"/>
    <x v="1"/>
    <s v="IDN"/>
    <x v="47"/>
    <n v="2018"/>
    <x v="3"/>
    <s v="PC"/>
    <s v="Percentage"/>
    <n v="0"/>
    <s v="Units"/>
    <m/>
    <m/>
    <n v="35.24"/>
    <m/>
    <m/>
  </r>
  <r>
    <s v="HF3"/>
    <x v="4"/>
    <x v="0"/>
    <s v="Current expenditure on health (all functions)"/>
    <s v="HPTOT"/>
    <x v="0"/>
    <s v="PARCUR"/>
    <x v="1"/>
    <s v="IDN"/>
    <x v="47"/>
    <n v="2019"/>
    <x v="4"/>
    <s v="PC"/>
    <s v="Percentage"/>
    <n v="0"/>
    <s v="Units"/>
    <m/>
    <m/>
    <n v="34.237000000000002"/>
    <m/>
    <m/>
  </r>
  <r>
    <s v="HF3"/>
    <x v="4"/>
    <x v="0"/>
    <s v="Current expenditure on health (all functions)"/>
    <s v="HPTOT"/>
    <x v="0"/>
    <s v="PARCUR"/>
    <x v="1"/>
    <s v="IDN"/>
    <x v="47"/>
    <n v="2020"/>
    <x v="5"/>
    <s v="PC"/>
    <s v="Percentage"/>
    <n v="0"/>
    <s v="Units"/>
    <m/>
    <m/>
    <n v="31.265000000000001"/>
    <m/>
    <m/>
  </r>
  <r>
    <s v="HF3"/>
    <x v="4"/>
    <x v="0"/>
    <s v="Current expenditure on health (all functions)"/>
    <s v="HPTOT"/>
    <x v="0"/>
    <s v="MLLNCU"/>
    <x v="2"/>
    <s v="IDN"/>
    <x v="47"/>
    <n v="2015"/>
    <x v="0"/>
    <s v="IDR"/>
    <s v="Rupiah"/>
    <n v="6"/>
    <s v="Millions"/>
    <m/>
    <m/>
    <n v="143978979.80000001"/>
    <m/>
    <m/>
  </r>
  <r>
    <s v="HF3"/>
    <x v="4"/>
    <x v="0"/>
    <s v="Current expenditure on health (all functions)"/>
    <s v="HPTOT"/>
    <x v="0"/>
    <s v="MLLNCU"/>
    <x v="2"/>
    <s v="IDN"/>
    <x v="47"/>
    <n v="2016"/>
    <x v="1"/>
    <s v="IDR"/>
    <s v="Rupiah"/>
    <n v="6"/>
    <s v="Millions"/>
    <m/>
    <m/>
    <n v="142856811.19999999"/>
    <m/>
    <m/>
  </r>
  <r>
    <s v="HF3"/>
    <x v="4"/>
    <x v="0"/>
    <s v="Current expenditure on health (all functions)"/>
    <s v="HPTOT"/>
    <x v="0"/>
    <s v="MLLNCU"/>
    <x v="2"/>
    <s v="IDN"/>
    <x v="47"/>
    <n v="2017"/>
    <x v="2"/>
    <s v="IDR"/>
    <s v="Rupiah"/>
    <n v="6"/>
    <s v="Millions"/>
    <m/>
    <m/>
    <n v="142783427.40000001"/>
    <m/>
    <m/>
  </r>
  <r>
    <s v="HF3"/>
    <x v="4"/>
    <x v="0"/>
    <s v="Current expenditure on health (all functions)"/>
    <s v="HPTOT"/>
    <x v="0"/>
    <s v="MLLNCU"/>
    <x v="2"/>
    <s v="IDN"/>
    <x v="47"/>
    <n v="2018"/>
    <x v="3"/>
    <s v="IDR"/>
    <s v="Rupiah"/>
    <n v="6"/>
    <s v="Millions"/>
    <m/>
    <m/>
    <n v="149948830.19999999"/>
    <m/>
    <m/>
  </r>
  <r>
    <s v="HF3"/>
    <x v="4"/>
    <x v="0"/>
    <s v="Current expenditure on health (all functions)"/>
    <s v="HPTOT"/>
    <x v="0"/>
    <s v="MLLNCU"/>
    <x v="2"/>
    <s v="IDN"/>
    <x v="47"/>
    <n v="2019"/>
    <x v="4"/>
    <s v="IDR"/>
    <s v="Rupiah"/>
    <n v="6"/>
    <s v="Millions"/>
    <m/>
    <m/>
    <n v="157466329.19999999"/>
    <m/>
    <m/>
  </r>
  <r>
    <s v="HF3"/>
    <x v="4"/>
    <x v="0"/>
    <s v="Current expenditure on health (all functions)"/>
    <s v="HPTOT"/>
    <x v="0"/>
    <s v="MLLNCU"/>
    <x v="2"/>
    <s v="IDN"/>
    <x v="47"/>
    <n v="2020"/>
    <x v="5"/>
    <s v="IDR"/>
    <s v="Rupiah"/>
    <n v="6"/>
    <s v="Millions"/>
    <m/>
    <m/>
    <n v="164799197.19999999"/>
    <m/>
    <m/>
  </r>
  <r>
    <s v="HF3"/>
    <x v="4"/>
    <x v="0"/>
    <s v="Current expenditure on health (all functions)"/>
    <s v="HPTOT"/>
    <x v="0"/>
    <s v="VALREL"/>
    <x v="3"/>
    <s v="IDN"/>
    <x v="47"/>
    <n v="2015"/>
    <x v="0"/>
    <s v="IDR"/>
    <s v="Rupiah"/>
    <n v="6"/>
    <s v="Millions"/>
    <n v="2015"/>
    <n v="2015"/>
    <n v="143978979.80000001"/>
    <m/>
    <m/>
  </r>
  <r>
    <s v="HF3"/>
    <x v="4"/>
    <x v="0"/>
    <s v="Current expenditure on health (all functions)"/>
    <s v="HPTOT"/>
    <x v="0"/>
    <s v="VALREL"/>
    <x v="3"/>
    <s v="IDN"/>
    <x v="47"/>
    <n v="2016"/>
    <x v="1"/>
    <s v="IDR"/>
    <s v="Rupiah"/>
    <n v="6"/>
    <s v="Millions"/>
    <n v="2015"/>
    <n v="2015"/>
    <n v="138456961.90000001"/>
    <m/>
    <m/>
  </r>
  <r>
    <s v="HF3"/>
    <x v="4"/>
    <x v="0"/>
    <s v="Current expenditure on health (all functions)"/>
    <s v="HPTOT"/>
    <x v="0"/>
    <s v="VALREL"/>
    <x v="3"/>
    <s v="IDN"/>
    <x v="47"/>
    <n v="2017"/>
    <x v="2"/>
    <s v="IDR"/>
    <s v="Rupiah"/>
    <n v="6"/>
    <s v="Millions"/>
    <n v="2015"/>
    <n v="2015"/>
    <n v="133883055.90000001"/>
    <m/>
    <m/>
  </r>
  <r>
    <s v="HF3"/>
    <x v="4"/>
    <x v="0"/>
    <s v="Current expenditure on health (all functions)"/>
    <s v="HPTOT"/>
    <x v="0"/>
    <s v="VALREL"/>
    <x v="3"/>
    <s v="IDN"/>
    <x v="47"/>
    <n v="2018"/>
    <x v="3"/>
    <s v="IDR"/>
    <s v="Rupiah"/>
    <n v="6"/>
    <s v="Millions"/>
    <n v="2015"/>
    <n v="2015"/>
    <n v="136120024"/>
    <m/>
    <m/>
  </r>
  <r>
    <s v="HF3"/>
    <x v="4"/>
    <x v="0"/>
    <s v="Current expenditure on health (all functions)"/>
    <s v="HPTOT"/>
    <x v="0"/>
    <s v="VALREL"/>
    <x v="3"/>
    <s v="IDN"/>
    <x v="47"/>
    <n v="2019"/>
    <x v="4"/>
    <s v="IDR"/>
    <s v="Rupiah"/>
    <n v="6"/>
    <s v="Millions"/>
    <n v="2015"/>
    <n v="2015"/>
    <n v="138781082.90000001"/>
    <m/>
    <m/>
  </r>
  <r>
    <s v="HF3"/>
    <x v="4"/>
    <x v="0"/>
    <s v="Current expenditure on health (all functions)"/>
    <s v="HPTOT"/>
    <x v="0"/>
    <s v="VALREL"/>
    <x v="3"/>
    <s v="IDN"/>
    <x v="47"/>
    <n v="2020"/>
    <x v="5"/>
    <s v="IDR"/>
    <s v="Rupiah"/>
    <n v="6"/>
    <s v="Millions"/>
    <n v="2015"/>
    <n v="2015"/>
    <n v="142127728.19999999"/>
    <m/>
    <m/>
  </r>
  <r>
    <s v="HF3"/>
    <x v="4"/>
    <x v="0"/>
    <s v="Current expenditure on health (all functions)"/>
    <s v="HPTOT"/>
    <x v="0"/>
    <s v="UNPPER"/>
    <x v="4"/>
    <s v="IDN"/>
    <x v="47"/>
    <n v="2015"/>
    <x v="0"/>
    <s v="IDR"/>
    <s v="Rupiah"/>
    <n v="0"/>
    <s v="Units"/>
    <m/>
    <m/>
    <n v="563324.71100000001"/>
    <m/>
    <m/>
  </r>
  <r>
    <s v="HF3"/>
    <x v="4"/>
    <x v="0"/>
    <s v="Current expenditure on health (all functions)"/>
    <s v="HPTOT"/>
    <x v="0"/>
    <s v="UNPPER"/>
    <x v="4"/>
    <s v="IDN"/>
    <x v="47"/>
    <n v="2016"/>
    <x v="1"/>
    <s v="IDR"/>
    <s v="Rupiah"/>
    <n v="0"/>
    <s v="Units"/>
    <m/>
    <m/>
    <n v="552645.05000000005"/>
    <m/>
    <m/>
  </r>
  <r>
    <s v="HF3"/>
    <x v="4"/>
    <x v="0"/>
    <s v="Current expenditure on health (all functions)"/>
    <s v="HPTOT"/>
    <x v="0"/>
    <s v="UNPPER"/>
    <x v="4"/>
    <s v="IDN"/>
    <x v="47"/>
    <n v="2017"/>
    <x v="2"/>
    <s v="IDR"/>
    <s v="Rupiah"/>
    <n v="0"/>
    <s v="Units"/>
    <m/>
    <m/>
    <n v="546318.81599999999"/>
    <m/>
    <m/>
  </r>
  <r>
    <s v="HF3"/>
    <x v="4"/>
    <x v="0"/>
    <s v="Current expenditure on health (all functions)"/>
    <s v="HPTOT"/>
    <x v="0"/>
    <s v="UNPPER"/>
    <x v="4"/>
    <s v="IDN"/>
    <x v="47"/>
    <n v="2018"/>
    <x v="3"/>
    <s v="IDR"/>
    <s v="Rupiah"/>
    <n v="0"/>
    <s v="Units"/>
    <m/>
    <m/>
    <n v="567640.52800000005"/>
    <m/>
    <m/>
  </r>
  <r>
    <s v="HF3"/>
    <x v="4"/>
    <x v="0"/>
    <s v="Current expenditure on health (all functions)"/>
    <s v="HPTOT"/>
    <x v="0"/>
    <s v="UNPPER"/>
    <x v="4"/>
    <s v="IDN"/>
    <x v="47"/>
    <n v="2019"/>
    <x v="4"/>
    <s v="IDR"/>
    <s v="Rupiah"/>
    <n v="0"/>
    <s v="Units"/>
    <m/>
    <m/>
    <n v="589956.196"/>
    <m/>
    <m/>
  </r>
  <r>
    <s v="HF3"/>
    <x v="4"/>
    <x v="0"/>
    <s v="Current expenditure on health (all functions)"/>
    <s v="HPTOT"/>
    <x v="0"/>
    <s v="UNPPER"/>
    <x v="4"/>
    <s v="IDN"/>
    <x v="47"/>
    <n v="2020"/>
    <x v="5"/>
    <s v="IDR"/>
    <s v="Rupiah"/>
    <n v="0"/>
    <s v="Units"/>
    <m/>
    <m/>
    <n v="611265.27800000005"/>
    <m/>
    <m/>
  </r>
  <r>
    <s v="HF3"/>
    <x v="4"/>
    <x v="0"/>
    <s v="Current expenditure on health (all functions)"/>
    <s v="HPTOT"/>
    <x v="0"/>
    <s v="PPPPER"/>
    <x v="5"/>
    <s v="IDN"/>
    <x v="47"/>
    <n v="2015"/>
    <x v="0"/>
    <s v="USD"/>
    <s v="US Dollar"/>
    <n v="0"/>
    <s v="Units"/>
    <m/>
    <m/>
    <n v="131.203"/>
    <m/>
    <m/>
  </r>
  <r>
    <s v="HF3"/>
    <x v="4"/>
    <x v="0"/>
    <s v="Current expenditure on health (all functions)"/>
    <s v="HPTOT"/>
    <x v="0"/>
    <s v="PPPPER"/>
    <x v="5"/>
    <s v="IDN"/>
    <x v="47"/>
    <n v="2016"/>
    <x v="1"/>
    <s v="USD"/>
    <s v="US Dollar"/>
    <n v="0"/>
    <s v="Units"/>
    <m/>
    <m/>
    <n v="123.622"/>
    <m/>
    <m/>
  </r>
  <r>
    <s v="HF3"/>
    <x v="4"/>
    <x v="0"/>
    <s v="Current expenditure on health (all functions)"/>
    <s v="HPTOT"/>
    <x v="0"/>
    <s v="PPPPER"/>
    <x v="5"/>
    <s v="IDN"/>
    <x v="47"/>
    <n v="2017"/>
    <x v="2"/>
    <s v="USD"/>
    <s v="US Dollar"/>
    <n v="0"/>
    <s v="Units"/>
    <m/>
    <m/>
    <n v="116.101"/>
    <m/>
    <m/>
  </r>
  <r>
    <s v="HF3"/>
    <x v="4"/>
    <x v="0"/>
    <s v="Current expenditure on health (all functions)"/>
    <s v="HPTOT"/>
    <x v="0"/>
    <s v="PPPPER"/>
    <x v="5"/>
    <s v="IDN"/>
    <x v="47"/>
    <n v="2018"/>
    <x v="3"/>
    <s v="USD"/>
    <s v="US Dollar"/>
    <n v="0"/>
    <s v="Units"/>
    <m/>
    <m/>
    <n v="118.985"/>
    <m/>
    <m/>
  </r>
  <r>
    <s v="HF3"/>
    <x v="4"/>
    <x v="0"/>
    <s v="Current expenditure on health (all functions)"/>
    <s v="HPTOT"/>
    <x v="0"/>
    <s v="PPPPER"/>
    <x v="5"/>
    <s v="IDN"/>
    <x v="47"/>
    <n v="2019"/>
    <x v="4"/>
    <s v="USD"/>
    <s v="US Dollar"/>
    <n v="0"/>
    <s v="Units"/>
    <m/>
    <m/>
    <n v="121.97499999999999"/>
    <m/>
    <m/>
  </r>
  <r>
    <s v="HF3"/>
    <x v="4"/>
    <x v="0"/>
    <s v="Current expenditure on health (all functions)"/>
    <s v="HPTOT"/>
    <x v="0"/>
    <s v="PPPPER"/>
    <x v="5"/>
    <s v="IDN"/>
    <x v="47"/>
    <n v="2020"/>
    <x v="5"/>
    <s v="USD"/>
    <s v="US Dollar"/>
    <n v="0"/>
    <s v="Units"/>
    <m/>
    <m/>
    <n v="126.61199999999999"/>
    <m/>
    <m/>
  </r>
  <r>
    <s v="HF3"/>
    <x v="4"/>
    <x v="0"/>
    <s v="Current expenditure on health (all functions)"/>
    <s v="HPTOT"/>
    <x v="0"/>
    <s v="PARPIB"/>
    <x v="0"/>
    <s v="MLT"/>
    <x v="40"/>
    <n v="2015"/>
    <x v="0"/>
    <s v="PC"/>
    <s v="Percentage"/>
    <n v="0"/>
    <s v="Units"/>
    <m/>
    <m/>
    <n v="3.3340000000000001"/>
    <m/>
    <m/>
  </r>
  <r>
    <s v="HF3"/>
    <x v="4"/>
    <x v="0"/>
    <s v="Current expenditure on health (all functions)"/>
    <s v="HPTOT"/>
    <x v="0"/>
    <s v="PARPIB"/>
    <x v="0"/>
    <s v="MLT"/>
    <x v="40"/>
    <n v="2016"/>
    <x v="1"/>
    <s v="PC"/>
    <s v="Percentage"/>
    <n v="0"/>
    <s v="Units"/>
    <m/>
    <m/>
    <n v="3.15"/>
    <m/>
    <m/>
  </r>
  <r>
    <s v="HF3"/>
    <x v="4"/>
    <x v="0"/>
    <s v="Current expenditure on health (all functions)"/>
    <s v="HPTOT"/>
    <x v="0"/>
    <s v="PARPIB"/>
    <x v="0"/>
    <s v="MLT"/>
    <x v="40"/>
    <n v="2017"/>
    <x v="2"/>
    <s v="PC"/>
    <s v="Percentage"/>
    <n v="0"/>
    <s v="Units"/>
    <m/>
    <m/>
    <n v="3.0750000000000002"/>
    <m/>
    <m/>
  </r>
  <r>
    <s v="HF3"/>
    <x v="4"/>
    <x v="0"/>
    <s v="Current expenditure on health (all functions)"/>
    <s v="HPTOT"/>
    <x v="0"/>
    <s v="PARPIB"/>
    <x v="0"/>
    <s v="MLT"/>
    <x v="40"/>
    <n v="2018"/>
    <x v="3"/>
    <s v="PC"/>
    <s v="Percentage"/>
    <n v="0"/>
    <s v="Units"/>
    <m/>
    <m/>
    <n v="2.9380000000000002"/>
    <m/>
    <m/>
  </r>
  <r>
    <s v="HF3"/>
    <x v="4"/>
    <x v="0"/>
    <s v="Current expenditure on health (all functions)"/>
    <s v="HPTOT"/>
    <x v="0"/>
    <s v="PARPIB"/>
    <x v="0"/>
    <s v="MLT"/>
    <x v="40"/>
    <n v="2019"/>
    <x v="4"/>
    <s v="PC"/>
    <s v="Percentage"/>
    <n v="0"/>
    <s v="Units"/>
    <m/>
    <m/>
    <n v="3.1219999999999999"/>
    <m/>
    <m/>
  </r>
  <r>
    <s v="HF3"/>
    <x v="4"/>
    <x v="0"/>
    <s v="Current expenditure on health (all functions)"/>
    <s v="HPTOT"/>
    <x v="0"/>
    <s v="PARPIB"/>
    <x v="0"/>
    <s v="MLT"/>
    <x v="40"/>
    <n v="2020"/>
    <x v="5"/>
    <s v="PC"/>
    <s v="Percentage"/>
    <n v="0"/>
    <s v="Units"/>
    <m/>
    <m/>
    <n v="3.2570000000000001"/>
    <m/>
    <m/>
  </r>
  <r>
    <s v="HF3"/>
    <x v="4"/>
    <x v="0"/>
    <s v="Current expenditure on health (all functions)"/>
    <s v="HPTOT"/>
    <x v="0"/>
    <s v="PARCUR"/>
    <x v="1"/>
    <s v="MLT"/>
    <x v="40"/>
    <n v="2015"/>
    <x v="0"/>
    <s v="PC"/>
    <s v="Percentage"/>
    <n v="0"/>
    <s v="Units"/>
    <m/>
    <m/>
    <n v="37.472999999999999"/>
    <m/>
    <m/>
  </r>
  <r>
    <s v="HF3"/>
    <x v="4"/>
    <x v="0"/>
    <s v="Current expenditure on health (all functions)"/>
    <s v="HPTOT"/>
    <x v="0"/>
    <s v="PARCUR"/>
    <x v="1"/>
    <s v="MLT"/>
    <x v="40"/>
    <n v="2016"/>
    <x v="1"/>
    <s v="PC"/>
    <s v="Percentage"/>
    <n v="0"/>
    <s v="Units"/>
    <m/>
    <m/>
    <n v="35.137"/>
    <m/>
    <m/>
  </r>
  <r>
    <s v="HF3"/>
    <x v="4"/>
    <x v="0"/>
    <s v="Current expenditure on health (all functions)"/>
    <s v="HPTOT"/>
    <x v="0"/>
    <s v="PARCUR"/>
    <x v="1"/>
    <s v="MLT"/>
    <x v="40"/>
    <n v="2017"/>
    <x v="2"/>
    <s v="PC"/>
    <s v="Percentage"/>
    <n v="0"/>
    <s v="Units"/>
    <m/>
    <m/>
    <n v="35.225000000000001"/>
    <m/>
    <m/>
  </r>
  <r>
    <s v="HF3"/>
    <x v="4"/>
    <x v="0"/>
    <s v="Current expenditure on health (all functions)"/>
    <s v="HPTOT"/>
    <x v="0"/>
    <s v="PARCUR"/>
    <x v="1"/>
    <s v="MLT"/>
    <x v="40"/>
    <n v="2018"/>
    <x v="3"/>
    <s v="PC"/>
    <s v="Percentage"/>
    <n v="0"/>
    <s v="Units"/>
    <m/>
    <m/>
    <n v="34.295999999999999"/>
    <m/>
    <m/>
  </r>
  <r>
    <s v="HF3"/>
    <x v="4"/>
    <x v="0"/>
    <s v="Current expenditure on health (all functions)"/>
    <s v="HPTOT"/>
    <x v="0"/>
    <s v="PARCUR"/>
    <x v="1"/>
    <s v="MLT"/>
    <x v="40"/>
    <n v="2019"/>
    <x v="4"/>
    <s v="PC"/>
    <s v="Percentage"/>
    <n v="0"/>
    <s v="Units"/>
    <m/>
    <m/>
    <n v="34.131"/>
    <m/>
    <m/>
  </r>
  <r>
    <s v="HF3"/>
    <x v="4"/>
    <x v="0"/>
    <s v="Current expenditure on health (all functions)"/>
    <s v="HPTOT"/>
    <x v="0"/>
    <s v="PARCUR"/>
    <x v="1"/>
    <s v="MLT"/>
    <x v="40"/>
    <n v="2020"/>
    <x v="5"/>
    <s v="PC"/>
    <s v="Percentage"/>
    <n v="0"/>
    <s v="Units"/>
    <m/>
    <m/>
    <n v="30.303999999999998"/>
    <m/>
    <m/>
  </r>
  <r>
    <s v="HF3"/>
    <x v="4"/>
    <x v="0"/>
    <s v="Current expenditure on health (all functions)"/>
    <s v="HPTOT"/>
    <x v="0"/>
    <s v="MLLNCU"/>
    <x v="2"/>
    <s v="MLT"/>
    <x v="40"/>
    <n v="2015"/>
    <x v="0"/>
    <s v="EUR"/>
    <s v="Euro"/>
    <n v="6"/>
    <s v="Millions"/>
    <m/>
    <m/>
    <n v="333.30900000000003"/>
    <m/>
    <m/>
  </r>
  <r>
    <s v="HF3"/>
    <x v="4"/>
    <x v="0"/>
    <s v="Current expenditure on health (all functions)"/>
    <s v="HPTOT"/>
    <x v="0"/>
    <s v="MLLNCU"/>
    <x v="2"/>
    <s v="MLT"/>
    <x v="40"/>
    <n v="2016"/>
    <x v="1"/>
    <s v="EUR"/>
    <s v="Euro"/>
    <n v="6"/>
    <s v="Millions"/>
    <m/>
    <m/>
    <n v="332.089"/>
    <m/>
    <m/>
  </r>
  <r>
    <s v="HF3"/>
    <x v="4"/>
    <x v="0"/>
    <s v="Current expenditure on health (all functions)"/>
    <s v="HPTOT"/>
    <x v="0"/>
    <s v="MLLNCU"/>
    <x v="2"/>
    <s v="MLT"/>
    <x v="40"/>
    <n v="2017"/>
    <x v="2"/>
    <s v="EUR"/>
    <s v="Euro"/>
    <n v="6"/>
    <s v="Millions"/>
    <m/>
    <m/>
    <n v="367.10300000000001"/>
    <m/>
    <m/>
  </r>
  <r>
    <s v="HF3"/>
    <x v="4"/>
    <x v="0"/>
    <s v="Current expenditure on health (all functions)"/>
    <s v="HPTOT"/>
    <x v="0"/>
    <s v="MLLNCU"/>
    <x v="2"/>
    <s v="MLT"/>
    <x v="40"/>
    <n v="2018"/>
    <x v="3"/>
    <s v="EUR"/>
    <s v="Euro"/>
    <n v="6"/>
    <s v="Millions"/>
    <m/>
    <m/>
    <n v="380.58"/>
    <m/>
    <m/>
  </r>
  <r>
    <s v="HF3"/>
    <x v="4"/>
    <x v="0"/>
    <s v="Current expenditure on health (all functions)"/>
    <s v="HPTOT"/>
    <x v="0"/>
    <s v="MLLNCU"/>
    <x v="2"/>
    <s v="MLT"/>
    <x v="40"/>
    <n v="2019"/>
    <x v="4"/>
    <s v="EUR"/>
    <s v="Euro"/>
    <n v="6"/>
    <s v="Millions"/>
    <m/>
    <m/>
    <n v="442.96600000000001"/>
    <m/>
    <m/>
  </r>
  <r>
    <s v="HF3"/>
    <x v="4"/>
    <x v="0"/>
    <s v="Current expenditure on health (all functions)"/>
    <s v="HPTOT"/>
    <x v="0"/>
    <s v="MLLNCU"/>
    <x v="2"/>
    <s v="MLT"/>
    <x v="40"/>
    <n v="2020"/>
    <x v="5"/>
    <s v="EUR"/>
    <s v="Euro"/>
    <n v="6"/>
    <s v="Millions"/>
    <m/>
    <m/>
    <n v="429.017"/>
    <m/>
    <m/>
  </r>
  <r>
    <s v="HF3"/>
    <x v="4"/>
    <x v="0"/>
    <s v="Current expenditure on health (all functions)"/>
    <s v="HPTOT"/>
    <x v="0"/>
    <s v="VALREL"/>
    <x v="3"/>
    <s v="MLT"/>
    <x v="40"/>
    <n v="2015"/>
    <x v="0"/>
    <s v="EUR"/>
    <s v="Euro"/>
    <n v="6"/>
    <s v="Millions"/>
    <n v="2015"/>
    <n v="2015"/>
    <n v="333.30900000000003"/>
    <m/>
    <m/>
  </r>
  <r>
    <s v="HF3"/>
    <x v="4"/>
    <x v="0"/>
    <s v="Current expenditure on health (all functions)"/>
    <s v="HPTOT"/>
    <x v="0"/>
    <s v="VALREL"/>
    <x v="3"/>
    <s v="MLT"/>
    <x v="40"/>
    <n v="2016"/>
    <x v="1"/>
    <s v="EUR"/>
    <s v="Euro"/>
    <n v="6"/>
    <s v="Millions"/>
    <n v="2015"/>
    <n v="2015"/>
    <n v="328.762"/>
    <m/>
    <m/>
  </r>
  <r>
    <s v="HF3"/>
    <x v="4"/>
    <x v="0"/>
    <s v="Current expenditure on health (all functions)"/>
    <s v="HPTOT"/>
    <x v="0"/>
    <s v="VALREL"/>
    <x v="3"/>
    <s v="MLT"/>
    <x v="40"/>
    <n v="2017"/>
    <x v="2"/>
    <s v="EUR"/>
    <s v="Euro"/>
    <n v="6"/>
    <s v="Millions"/>
    <n v="2015"/>
    <n v="2015"/>
    <n v="358.51100000000002"/>
    <m/>
    <m/>
  </r>
  <r>
    <s v="HF3"/>
    <x v="4"/>
    <x v="0"/>
    <s v="Current expenditure on health (all functions)"/>
    <s v="HPTOT"/>
    <x v="0"/>
    <s v="VALREL"/>
    <x v="3"/>
    <s v="MLT"/>
    <x v="40"/>
    <n v="2018"/>
    <x v="3"/>
    <s v="EUR"/>
    <s v="Euro"/>
    <n v="6"/>
    <s v="Millions"/>
    <n v="2015"/>
    <n v="2015"/>
    <n v="367.55"/>
    <m/>
    <m/>
  </r>
  <r>
    <s v="HF3"/>
    <x v="4"/>
    <x v="0"/>
    <s v="Current expenditure on health (all functions)"/>
    <s v="HPTOT"/>
    <x v="0"/>
    <s v="VALREL"/>
    <x v="3"/>
    <s v="MLT"/>
    <x v="40"/>
    <n v="2019"/>
    <x v="4"/>
    <s v="EUR"/>
    <s v="Euro"/>
    <n v="6"/>
    <s v="Millions"/>
    <n v="2015"/>
    <n v="2015"/>
    <n v="419.47699999999998"/>
    <m/>
    <m/>
  </r>
  <r>
    <s v="HF3"/>
    <x v="4"/>
    <x v="0"/>
    <s v="Current expenditure on health (all functions)"/>
    <s v="HPTOT"/>
    <x v="0"/>
    <s v="VALREL"/>
    <x v="3"/>
    <s v="MLT"/>
    <x v="40"/>
    <n v="2020"/>
    <x v="5"/>
    <s v="EUR"/>
    <s v="Euro"/>
    <n v="6"/>
    <s v="Millions"/>
    <n v="2015"/>
    <n v="2015"/>
    <n v="400.86700000000002"/>
    <m/>
    <m/>
  </r>
  <r>
    <s v="HF3"/>
    <x v="4"/>
    <x v="0"/>
    <s v="Current expenditure on health (all functions)"/>
    <s v="HPTOT"/>
    <x v="0"/>
    <s v="UNPPER"/>
    <x v="4"/>
    <s v="MLT"/>
    <x v="40"/>
    <n v="2015"/>
    <x v="0"/>
    <s v="EUR"/>
    <s v="Euro"/>
    <n v="0"/>
    <s v="Units"/>
    <m/>
    <m/>
    <n v="748.92"/>
    <m/>
    <m/>
  </r>
  <r>
    <s v="HF3"/>
    <x v="4"/>
    <x v="0"/>
    <s v="Current expenditure on health (all functions)"/>
    <s v="HPTOT"/>
    <x v="0"/>
    <s v="UNPPER"/>
    <x v="4"/>
    <s v="MLT"/>
    <x v="40"/>
    <n v="2016"/>
    <x v="1"/>
    <s v="EUR"/>
    <s v="Euro"/>
    <n v="0"/>
    <s v="Units"/>
    <m/>
    <m/>
    <n v="729.29499999999996"/>
    <m/>
    <m/>
  </r>
  <r>
    <s v="HF3"/>
    <x v="4"/>
    <x v="0"/>
    <s v="Current expenditure on health (all functions)"/>
    <s v="HPTOT"/>
    <x v="0"/>
    <s v="UNPPER"/>
    <x v="4"/>
    <s v="MLT"/>
    <x v="40"/>
    <n v="2017"/>
    <x v="2"/>
    <s v="EUR"/>
    <s v="Euro"/>
    <n v="0"/>
    <s v="Units"/>
    <m/>
    <m/>
    <n v="784.41"/>
    <m/>
    <m/>
  </r>
  <r>
    <s v="HF3"/>
    <x v="4"/>
    <x v="0"/>
    <s v="Current expenditure on health (all functions)"/>
    <s v="HPTOT"/>
    <x v="0"/>
    <s v="UNPPER"/>
    <x v="4"/>
    <s v="MLT"/>
    <x v="40"/>
    <n v="2018"/>
    <x v="3"/>
    <s v="EUR"/>
    <s v="Euro"/>
    <n v="0"/>
    <s v="Units"/>
    <m/>
    <m/>
    <n v="785.3"/>
    <m/>
    <m/>
  </r>
  <r>
    <s v="HF3"/>
    <x v="4"/>
    <x v="0"/>
    <s v="Current expenditure on health (all functions)"/>
    <s v="HPTOT"/>
    <x v="0"/>
    <s v="UNPPER"/>
    <x v="4"/>
    <s v="MLT"/>
    <x v="40"/>
    <n v="2019"/>
    <x v="4"/>
    <s v="EUR"/>
    <s v="Euro"/>
    <n v="0"/>
    <s v="Units"/>
    <m/>
    <m/>
    <n v="878.79300000000001"/>
    <m/>
    <m/>
  </r>
  <r>
    <s v="HF3"/>
    <x v="4"/>
    <x v="0"/>
    <s v="Current expenditure on health (all functions)"/>
    <s v="HPTOT"/>
    <x v="0"/>
    <s v="UNPPER"/>
    <x v="4"/>
    <s v="MLT"/>
    <x v="40"/>
    <n v="2020"/>
    <x v="5"/>
    <s v="EUR"/>
    <s v="Euro"/>
    <n v="0"/>
    <s v="Units"/>
    <m/>
    <m/>
    <n v="832.50599999999997"/>
    <m/>
    <m/>
  </r>
  <r>
    <s v="HF3"/>
    <x v="4"/>
    <x v="0"/>
    <s v="Current expenditure on health (all functions)"/>
    <s v="HPTOT"/>
    <x v="0"/>
    <s v="PPPPER"/>
    <x v="5"/>
    <s v="MLT"/>
    <x v="40"/>
    <n v="2015"/>
    <x v="0"/>
    <s v="USD"/>
    <s v="US Dollar"/>
    <n v="0"/>
    <s v="Units"/>
    <m/>
    <m/>
    <n v="1204.9380000000001"/>
    <m/>
    <m/>
  </r>
  <r>
    <s v="HF3"/>
    <x v="4"/>
    <x v="0"/>
    <s v="Current expenditure on health (all functions)"/>
    <s v="HPTOT"/>
    <x v="0"/>
    <s v="PPPPER"/>
    <x v="5"/>
    <s v="MLT"/>
    <x v="40"/>
    <n v="2016"/>
    <x v="1"/>
    <s v="USD"/>
    <s v="US Dollar"/>
    <n v="0"/>
    <s v="Units"/>
    <m/>
    <m/>
    <n v="1212.77"/>
    <m/>
    <m/>
  </r>
  <r>
    <s v="HF3"/>
    <x v="4"/>
    <x v="0"/>
    <s v="Current expenditure on health (all functions)"/>
    <s v="HPTOT"/>
    <x v="0"/>
    <s v="PPPPER"/>
    <x v="5"/>
    <s v="MLT"/>
    <x v="40"/>
    <n v="2017"/>
    <x v="2"/>
    <s v="USD"/>
    <s v="US Dollar"/>
    <n v="0"/>
    <s v="Units"/>
    <m/>
    <m/>
    <n v="1287.1669999999999"/>
    <m/>
    <m/>
  </r>
  <r>
    <s v="HF3"/>
    <x v="4"/>
    <x v="0"/>
    <s v="Current expenditure on health (all functions)"/>
    <s v="HPTOT"/>
    <x v="0"/>
    <s v="PPPPER"/>
    <x v="5"/>
    <s v="MLT"/>
    <x v="40"/>
    <n v="2018"/>
    <x v="3"/>
    <s v="USD"/>
    <s v="US Dollar"/>
    <n v="0"/>
    <s v="Units"/>
    <m/>
    <m/>
    <n v="1293.6289999999999"/>
    <m/>
    <m/>
  </r>
  <r>
    <s v="HF3"/>
    <x v="4"/>
    <x v="0"/>
    <s v="Current expenditure on health (all functions)"/>
    <s v="HPTOT"/>
    <x v="0"/>
    <s v="PPPPER"/>
    <x v="5"/>
    <s v="MLT"/>
    <x v="40"/>
    <n v="2019"/>
    <x v="4"/>
    <s v="USD"/>
    <s v="US Dollar"/>
    <n v="0"/>
    <s v="Units"/>
    <m/>
    <m/>
    <n v="1417.8510000000001"/>
    <m/>
    <m/>
  </r>
  <r>
    <s v="HF3"/>
    <x v="4"/>
    <x v="0"/>
    <s v="Current expenditure on health (all functions)"/>
    <s v="HPTOT"/>
    <x v="0"/>
    <s v="PPPPER"/>
    <x v="5"/>
    <s v="MLT"/>
    <x v="40"/>
    <n v="2020"/>
    <x v="5"/>
    <s v="USD"/>
    <s v="US Dollar"/>
    <n v="0"/>
    <s v="Units"/>
    <m/>
    <m/>
    <n v="1307.847"/>
    <m/>
    <m/>
  </r>
  <r>
    <s v="HF3"/>
    <x v="4"/>
    <x v="0"/>
    <s v="Current expenditure on health (all functions)"/>
    <s v="HPTOT"/>
    <x v="0"/>
    <s v="PARPIB"/>
    <x v="0"/>
    <s v="PER"/>
    <x v="48"/>
    <n v="2015"/>
    <x v="0"/>
    <s v="PC"/>
    <s v="Percentage"/>
    <n v="0"/>
    <s v="Units"/>
    <m/>
    <m/>
    <n v="1.4850000000000001"/>
    <m/>
    <m/>
  </r>
  <r>
    <s v="HF3"/>
    <x v="4"/>
    <x v="0"/>
    <s v="Current expenditure on health (all functions)"/>
    <s v="HPTOT"/>
    <x v="0"/>
    <s v="PARPIB"/>
    <x v="0"/>
    <s v="PER"/>
    <x v="48"/>
    <n v="2016"/>
    <x v="1"/>
    <s v="PC"/>
    <s v="Percentage"/>
    <n v="0"/>
    <s v="Units"/>
    <m/>
    <m/>
    <n v="1.4550000000000001"/>
    <m/>
    <m/>
  </r>
  <r>
    <s v="HF3"/>
    <x v="4"/>
    <x v="0"/>
    <s v="Current expenditure on health (all functions)"/>
    <s v="HPTOT"/>
    <x v="0"/>
    <s v="PARPIB"/>
    <x v="0"/>
    <s v="PER"/>
    <x v="48"/>
    <n v="2017"/>
    <x v="2"/>
    <s v="PC"/>
    <s v="Percentage"/>
    <n v="0"/>
    <s v="Units"/>
    <m/>
    <m/>
    <n v="1.3979999999999999"/>
    <m/>
    <m/>
  </r>
  <r>
    <s v="HF3"/>
    <x v="4"/>
    <x v="0"/>
    <s v="Current expenditure on health (all functions)"/>
    <s v="HPTOT"/>
    <x v="0"/>
    <s v="PARPIB"/>
    <x v="0"/>
    <s v="PER"/>
    <x v="48"/>
    <n v="2018"/>
    <x v="3"/>
    <s v="PC"/>
    <s v="Percentage"/>
    <n v="0"/>
    <s v="Units"/>
    <m/>
    <m/>
    <n v="1.5169999999999999"/>
    <m/>
    <m/>
  </r>
  <r>
    <s v="HF3"/>
    <x v="4"/>
    <x v="0"/>
    <s v="Current expenditure on health (all functions)"/>
    <s v="HPTOT"/>
    <x v="0"/>
    <s v="PARPIB"/>
    <x v="0"/>
    <s v="PER"/>
    <x v="48"/>
    <n v="2019"/>
    <x v="4"/>
    <s v="PC"/>
    <s v="Percentage"/>
    <n v="0"/>
    <s v="Units"/>
    <m/>
    <m/>
    <n v="1.4570000000000001"/>
    <m/>
    <m/>
  </r>
  <r>
    <s v="HF3"/>
    <x v="4"/>
    <x v="0"/>
    <s v="Current expenditure on health (all functions)"/>
    <s v="HPTOT"/>
    <x v="0"/>
    <s v="PARPIB"/>
    <x v="0"/>
    <s v="PER"/>
    <x v="48"/>
    <n v="2020"/>
    <x v="5"/>
    <s v="PC"/>
    <s v="Percentage"/>
    <n v="0"/>
    <s v="Units"/>
    <m/>
    <m/>
    <n v="1.431"/>
    <m/>
    <m/>
  </r>
  <r>
    <s v="HF3"/>
    <x v="4"/>
    <x v="0"/>
    <s v="Current expenditure on health (all functions)"/>
    <s v="HPTOT"/>
    <x v="0"/>
    <s v="PARCUR"/>
    <x v="1"/>
    <s v="PER"/>
    <x v="48"/>
    <n v="2015"/>
    <x v="0"/>
    <s v="PC"/>
    <s v="Percentage"/>
    <n v="0"/>
    <s v="Units"/>
    <m/>
    <m/>
    <n v="29.931999999999999"/>
    <m/>
    <m/>
  </r>
  <r>
    <s v="HF3"/>
    <x v="4"/>
    <x v="0"/>
    <s v="Current expenditure on health (all functions)"/>
    <s v="HPTOT"/>
    <x v="0"/>
    <s v="PARCUR"/>
    <x v="1"/>
    <s v="PER"/>
    <x v="48"/>
    <n v="2016"/>
    <x v="1"/>
    <s v="PC"/>
    <s v="Percentage"/>
    <n v="0"/>
    <s v="Units"/>
    <m/>
    <m/>
    <n v="29.334"/>
    <m/>
    <m/>
  </r>
  <r>
    <s v="HF3"/>
    <x v="4"/>
    <x v="0"/>
    <s v="Current expenditure on health (all functions)"/>
    <s v="HPTOT"/>
    <x v="0"/>
    <s v="PARCUR"/>
    <x v="1"/>
    <s v="PER"/>
    <x v="48"/>
    <n v="2017"/>
    <x v="2"/>
    <s v="PC"/>
    <s v="Percentage"/>
    <n v="0"/>
    <s v="Units"/>
    <m/>
    <m/>
    <n v="28.640999999999998"/>
    <m/>
    <m/>
  </r>
  <r>
    <s v="HF3"/>
    <x v="4"/>
    <x v="0"/>
    <s v="Current expenditure on health (all functions)"/>
    <s v="HPTOT"/>
    <x v="0"/>
    <s v="PARCUR"/>
    <x v="1"/>
    <s v="PER"/>
    <x v="48"/>
    <n v="2018"/>
    <x v="3"/>
    <s v="PC"/>
    <s v="Percentage"/>
    <n v="0"/>
    <s v="Units"/>
    <m/>
    <m/>
    <n v="29.408999999999999"/>
    <m/>
    <m/>
  </r>
  <r>
    <s v="HF3"/>
    <x v="4"/>
    <x v="0"/>
    <s v="Current expenditure on health (all functions)"/>
    <s v="HPTOT"/>
    <x v="0"/>
    <s v="PARCUR"/>
    <x v="1"/>
    <s v="PER"/>
    <x v="48"/>
    <n v="2019"/>
    <x v="4"/>
    <s v="PC"/>
    <s v="Percentage"/>
    <n v="0"/>
    <s v="Units"/>
    <m/>
    <m/>
    <n v="28.132000000000001"/>
    <m/>
    <m/>
  </r>
  <r>
    <s v="HF3"/>
    <x v="4"/>
    <x v="0"/>
    <s v="Current expenditure on health (all functions)"/>
    <s v="HPTOT"/>
    <x v="0"/>
    <s v="PARCUR"/>
    <x v="1"/>
    <s v="PER"/>
    <x v="48"/>
    <n v="2020"/>
    <x v="5"/>
    <s v="PC"/>
    <s v="Percentage"/>
    <n v="0"/>
    <s v="Units"/>
    <m/>
    <m/>
    <n v="22.763000000000002"/>
    <m/>
    <m/>
  </r>
  <r>
    <s v="HF3"/>
    <x v="4"/>
    <x v="0"/>
    <s v="Current expenditure on health (all functions)"/>
    <s v="HPTOT"/>
    <x v="0"/>
    <s v="MLLNCU"/>
    <x v="2"/>
    <s v="PER"/>
    <x v="48"/>
    <n v="2015"/>
    <x v="0"/>
    <s v="PEN"/>
    <s v="Nuevo Sol"/>
    <n v="6"/>
    <s v="Millions"/>
    <m/>
    <m/>
    <n v="9082.5"/>
    <m/>
    <m/>
  </r>
  <r>
    <s v="HF3"/>
    <x v="4"/>
    <x v="0"/>
    <s v="Current expenditure on health (all functions)"/>
    <s v="HPTOT"/>
    <x v="0"/>
    <s v="MLLNCU"/>
    <x v="2"/>
    <s v="PER"/>
    <x v="48"/>
    <n v="2016"/>
    <x v="1"/>
    <s v="PEN"/>
    <s v="Nuevo Sol"/>
    <n v="6"/>
    <s v="Millions"/>
    <m/>
    <m/>
    <n v="9599.2999999999993"/>
    <m/>
    <m/>
  </r>
  <r>
    <s v="HF3"/>
    <x v="4"/>
    <x v="0"/>
    <s v="Current expenditure on health (all functions)"/>
    <s v="HPTOT"/>
    <x v="0"/>
    <s v="MLLNCU"/>
    <x v="2"/>
    <s v="PER"/>
    <x v="48"/>
    <n v="2017"/>
    <x v="2"/>
    <s v="PEN"/>
    <s v="Nuevo Sol"/>
    <n v="6"/>
    <s v="Millions"/>
    <m/>
    <m/>
    <n v="9831.6"/>
    <m/>
    <m/>
  </r>
  <r>
    <s v="HF3"/>
    <x v="4"/>
    <x v="0"/>
    <s v="Current expenditure on health (all functions)"/>
    <s v="HPTOT"/>
    <x v="0"/>
    <s v="MLLNCU"/>
    <x v="2"/>
    <s v="PER"/>
    <x v="48"/>
    <n v="2018"/>
    <x v="3"/>
    <s v="PEN"/>
    <s v="Nuevo Sol"/>
    <n v="6"/>
    <s v="Millions"/>
    <m/>
    <m/>
    <n v="11312.3"/>
    <m/>
    <m/>
  </r>
  <r>
    <s v="HF3"/>
    <x v="4"/>
    <x v="0"/>
    <s v="Current expenditure on health (all functions)"/>
    <s v="HPTOT"/>
    <x v="0"/>
    <s v="MLLNCU"/>
    <x v="2"/>
    <s v="PER"/>
    <x v="48"/>
    <n v="2019"/>
    <x v="4"/>
    <s v="PEN"/>
    <s v="Nuevo Sol"/>
    <n v="6"/>
    <s v="Millions"/>
    <m/>
    <m/>
    <n v="11296.7"/>
    <m/>
    <m/>
  </r>
  <r>
    <s v="HF3"/>
    <x v="4"/>
    <x v="0"/>
    <s v="Current expenditure on health (all functions)"/>
    <s v="HPTOT"/>
    <x v="0"/>
    <s v="MLLNCU"/>
    <x v="2"/>
    <s v="PER"/>
    <x v="48"/>
    <n v="2020"/>
    <x v="5"/>
    <s v="PEN"/>
    <s v="Nuevo Sol"/>
    <n v="6"/>
    <s v="Millions"/>
    <m/>
    <m/>
    <n v="10294.932000000001"/>
    <m/>
    <m/>
  </r>
  <r>
    <s v="HF3"/>
    <x v="4"/>
    <x v="0"/>
    <s v="Current expenditure on health (all functions)"/>
    <s v="HPTOT"/>
    <x v="0"/>
    <s v="VALREL"/>
    <x v="3"/>
    <s v="PER"/>
    <x v="48"/>
    <n v="2015"/>
    <x v="0"/>
    <s v="PEN"/>
    <s v="Nuevo Sol"/>
    <n v="6"/>
    <s v="Millions"/>
    <n v="2015"/>
    <n v="2015"/>
    <n v="9082.5"/>
    <m/>
    <m/>
  </r>
  <r>
    <s v="HF3"/>
    <x v="4"/>
    <x v="0"/>
    <s v="Current expenditure on health (all functions)"/>
    <s v="HPTOT"/>
    <x v="0"/>
    <s v="VALREL"/>
    <x v="3"/>
    <s v="PER"/>
    <x v="48"/>
    <n v="2016"/>
    <x v="1"/>
    <s v="PEN"/>
    <s v="Nuevo Sol"/>
    <n v="6"/>
    <s v="Millions"/>
    <n v="2015"/>
    <n v="2015"/>
    <n v="9291.9470000000001"/>
    <m/>
    <m/>
  </r>
  <r>
    <s v="HF3"/>
    <x v="4"/>
    <x v="0"/>
    <s v="Current expenditure on health (all functions)"/>
    <s v="HPTOT"/>
    <x v="0"/>
    <s v="VALREL"/>
    <x v="3"/>
    <s v="PER"/>
    <x v="48"/>
    <n v="2017"/>
    <x v="2"/>
    <s v="PEN"/>
    <s v="Nuevo Sol"/>
    <n v="6"/>
    <s v="Millions"/>
    <n v="2015"/>
    <n v="2015"/>
    <n v="9335.5139999999992"/>
    <m/>
    <m/>
  </r>
  <r>
    <s v="HF3"/>
    <x v="4"/>
    <x v="0"/>
    <s v="Current expenditure on health (all functions)"/>
    <s v="HPTOT"/>
    <x v="0"/>
    <s v="VALREL"/>
    <x v="3"/>
    <s v="PER"/>
    <x v="48"/>
    <n v="2018"/>
    <x v="3"/>
    <s v="PEN"/>
    <s v="Nuevo Sol"/>
    <n v="6"/>
    <s v="Millions"/>
    <n v="2015"/>
    <n v="2015"/>
    <n v="10503.331"/>
    <m/>
    <m/>
  </r>
  <r>
    <s v="HF3"/>
    <x v="4"/>
    <x v="0"/>
    <s v="Current expenditure on health (all functions)"/>
    <s v="HPTOT"/>
    <x v="0"/>
    <s v="VALREL"/>
    <x v="3"/>
    <s v="PER"/>
    <x v="48"/>
    <n v="2019"/>
    <x v="4"/>
    <s v="PEN"/>
    <s v="Nuevo Sol"/>
    <n v="6"/>
    <s v="Millions"/>
    <n v="2015"/>
    <n v="2015"/>
    <n v="10271.98"/>
    <m/>
    <m/>
  </r>
  <r>
    <s v="HF3"/>
    <x v="4"/>
    <x v="0"/>
    <s v="Current expenditure on health (all functions)"/>
    <s v="HPTOT"/>
    <x v="0"/>
    <s v="VALREL"/>
    <x v="3"/>
    <s v="PER"/>
    <x v="48"/>
    <n v="2020"/>
    <x v="5"/>
    <s v="PEN"/>
    <s v="Nuevo Sol"/>
    <n v="6"/>
    <s v="Millions"/>
    <n v="2015"/>
    <n v="2015"/>
    <n v="9150.6579999999994"/>
    <m/>
    <m/>
  </r>
  <r>
    <s v="HF3"/>
    <x v="4"/>
    <x v="0"/>
    <s v="Current expenditure on health (all functions)"/>
    <s v="HPTOT"/>
    <x v="0"/>
    <s v="UNPPER"/>
    <x v="4"/>
    <s v="PER"/>
    <x v="48"/>
    <n v="2015"/>
    <x v="0"/>
    <s v="PEN"/>
    <s v="Nuevo Sol"/>
    <n v="0"/>
    <s v="Units"/>
    <m/>
    <m/>
    <n v="295.73099999999999"/>
    <m/>
    <m/>
  </r>
  <r>
    <s v="HF3"/>
    <x v="4"/>
    <x v="0"/>
    <s v="Current expenditure on health (all functions)"/>
    <s v="HPTOT"/>
    <x v="0"/>
    <s v="UNPPER"/>
    <x v="4"/>
    <s v="PER"/>
    <x v="48"/>
    <n v="2016"/>
    <x v="1"/>
    <s v="PEN"/>
    <s v="Nuevo Sol"/>
    <n v="0"/>
    <s v="Units"/>
    <m/>
    <m/>
    <n v="308.33199999999999"/>
    <m/>
    <m/>
  </r>
  <r>
    <s v="HF3"/>
    <x v="4"/>
    <x v="0"/>
    <s v="Current expenditure on health (all functions)"/>
    <s v="HPTOT"/>
    <x v="0"/>
    <s v="UNPPER"/>
    <x v="4"/>
    <s v="PER"/>
    <x v="48"/>
    <n v="2017"/>
    <x v="2"/>
    <s v="PEN"/>
    <s v="Nuevo Sol"/>
    <n v="0"/>
    <s v="Units"/>
    <m/>
    <m/>
    <n v="311.077"/>
    <m/>
    <m/>
  </r>
  <r>
    <s v="HF3"/>
    <x v="4"/>
    <x v="0"/>
    <s v="Current expenditure on health (all functions)"/>
    <s v="HPTOT"/>
    <x v="0"/>
    <s v="UNPPER"/>
    <x v="4"/>
    <s v="PER"/>
    <x v="48"/>
    <n v="2018"/>
    <x v="3"/>
    <s v="PEN"/>
    <s v="Nuevo Sol"/>
    <n v="0"/>
    <s v="Units"/>
    <m/>
    <m/>
    <n v="351.27"/>
    <m/>
    <m/>
  </r>
  <r>
    <s v="HF3"/>
    <x v="4"/>
    <x v="0"/>
    <s v="Current expenditure on health (all functions)"/>
    <s v="HPTOT"/>
    <x v="0"/>
    <s v="UNPPER"/>
    <x v="4"/>
    <s v="PER"/>
    <x v="48"/>
    <n v="2019"/>
    <x v="4"/>
    <s v="PEN"/>
    <s v="Nuevo Sol"/>
    <n v="0"/>
    <s v="Units"/>
    <m/>
    <m/>
    <n v="344.149"/>
    <m/>
    <m/>
  </r>
  <r>
    <s v="HF3"/>
    <x v="4"/>
    <x v="0"/>
    <s v="Current expenditure on health (all functions)"/>
    <s v="HPTOT"/>
    <x v="0"/>
    <s v="UNPPER"/>
    <x v="4"/>
    <s v="PER"/>
    <x v="48"/>
    <n v="2020"/>
    <x v="5"/>
    <s v="PEN"/>
    <s v="Nuevo Sol"/>
    <n v="0"/>
    <s v="Units"/>
    <m/>
    <m/>
    <n v="309.11099999999999"/>
    <m/>
    <m/>
  </r>
  <r>
    <s v="HF3"/>
    <x v="4"/>
    <x v="0"/>
    <s v="Current expenditure on health (all functions)"/>
    <s v="HPTOT"/>
    <x v="0"/>
    <s v="PPPPER"/>
    <x v="5"/>
    <s v="PER"/>
    <x v="48"/>
    <n v="2015"/>
    <x v="0"/>
    <s v="USD"/>
    <s v="US Dollar"/>
    <n v="0"/>
    <s v="Units"/>
    <m/>
    <m/>
    <n v="180.96899999999999"/>
    <m/>
    <m/>
  </r>
  <r>
    <s v="HF3"/>
    <x v="4"/>
    <x v="0"/>
    <s v="Current expenditure on health (all functions)"/>
    <s v="HPTOT"/>
    <x v="0"/>
    <s v="PPPPER"/>
    <x v="5"/>
    <s v="PER"/>
    <x v="48"/>
    <n v="2016"/>
    <x v="1"/>
    <s v="USD"/>
    <s v="US Dollar"/>
    <n v="0"/>
    <s v="Units"/>
    <m/>
    <m/>
    <n v="182.65700000000001"/>
    <m/>
    <m/>
  </r>
  <r>
    <s v="HF3"/>
    <x v="4"/>
    <x v="0"/>
    <s v="Current expenditure on health (all functions)"/>
    <s v="HPTOT"/>
    <x v="0"/>
    <s v="PPPPER"/>
    <x v="5"/>
    <s v="PER"/>
    <x v="48"/>
    <n v="2017"/>
    <x v="2"/>
    <s v="USD"/>
    <s v="US Dollar"/>
    <n v="0"/>
    <s v="Units"/>
    <m/>
    <m/>
    <n v="178.553"/>
    <m/>
    <m/>
  </r>
  <r>
    <s v="HF3"/>
    <x v="4"/>
    <x v="0"/>
    <s v="Current expenditure on health (all functions)"/>
    <s v="HPTOT"/>
    <x v="0"/>
    <s v="PPPPER"/>
    <x v="5"/>
    <s v="PER"/>
    <x v="48"/>
    <n v="2018"/>
    <x v="3"/>
    <s v="USD"/>
    <s v="US Dollar"/>
    <n v="0"/>
    <s v="Units"/>
    <m/>
    <m/>
    <n v="201.84299999999999"/>
    <m/>
    <m/>
  </r>
  <r>
    <s v="HF3"/>
    <x v="4"/>
    <x v="0"/>
    <s v="Current expenditure on health (all functions)"/>
    <s v="HPTOT"/>
    <x v="0"/>
    <s v="PPPPER"/>
    <x v="5"/>
    <s v="PER"/>
    <x v="48"/>
    <n v="2019"/>
    <x v="4"/>
    <s v="USD"/>
    <s v="US Dollar"/>
    <n v="0"/>
    <s v="Units"/>
    <m/>
    <m/>
    <n v="197.589"/>
    <m/>
    <m/>
  </r>
  <r>
    <s v="HF3"/>
    <x v="4"/>
    <x v="0"/>
    <s v="Current expenditure on health (all functions)"/>
    <s v="HPTOT"/>
    <x v="0"/>
    <s v="PPPPER"/>
    <x v="5"/>
    <s v="PER"/>
    <x v="48"/>
    <n v="2020"/>
    <x v="5"/>
    <s v="USD"/>
    <s v="US Dollar"/>
    <n v="0"/>
    <s v="Units"/>
    <m/>
    <m/>
    <n v="172.88200000000001"/>
    <m/>
    <m/>
  </r>
  <r>
    <s v="HF3"/>
    <x v="4"/>
    <x v="0"/>
    <s v="Current expenditure on health (all functions)"/>
    <s v="HPTOT"/>
    <x v="0"/>
    <s v="PARPIB"/>
    <x v="0"/>
    <s v="ZAF"/>
    <x v="49"/>
    <n v="2015"/>
    <x v="0"/>
    <s v="PC"/>
    <s v="Percentage"/>
    <n v="0"/>
    <s v="Units"/>
    <m/>
    <m/>
    <n v="0.46200000000000002"/>
    <m/>
    <m/>
  </r>
  <r>
    <s v="HF3"/>
    <x v="4"/>
    <x v="0"/>
    <s v="Current expenditure on health (all functions)"/>
    <s v="HPTOT"/>
    <x v="0"/>
    <s v="PARPIB"/>
    <x v="0"/>
    <s v="ZAF"/>
    <x v="49"/>
    <n v="2016"/>
    <x v="1"/>
    <s v="PC"/>
    <s v="Percentage"/>
    <n v="0"/>
    <s v="Units"/>
    <m/>
    <m/>
    <n v="0.46700000000000003"/>
    <m/>
    <m/>
  </r>
  <r>
    <s v="HF3"/>
    <x v="4"/>
    <x v="0"/>
    <s v="Current expenditure on health (all functions)"/>
    <s v="HPTOT"/>
    <x v="0"/>
    <s v="PARPIB"/>
    <x v="0"/>
    <s v="ZAF"/>
    <x v="49"/>
    <n v="2017"/>
    <x v="2"/>
    <s v="PC"/>
    <s v="Percentage"/>
    <n v="0"/>
    <s v="Units"/>
    <m/>
    <m/>
    <n v="0.46500000000000002"/>
    <m/>
    <m/>
  </r>
  <r>
    <s v="HF3"/>
    <x v="4"/>
    <x v="0"/>
    <s v="Current expenditure on health (all functions)"/>
    <s v="HPTOT"/>
    <x v="0"/>
    <s v="PARPIB"/>
    <x v="0"/>
    <s v="ZAF"/>
    <x v="49"/>
    <n v="2018"/>
    <x v="3"/>
    <s v="PC"/>
    <s v="Percentage"/>
    <n v="0"/>
    <s v="Units"/>
    <m/>
    <m/>
    <n v="0.47099999999999997"/>
    <m/>
    <m/>
  </r>
  <r>
    <s v="HF3"/>
    <x v="4"/>
    <x v="0"/>
    <s v="Current expenditure on health (all functions)"/>
    <s v="HPTOT"/>
    <x v="0"/>
    <s v="PARPIB"/>
    <x v="0"/>
    <s v="ZAF"/>
    <x v="49"/>
    <n v="2019"/>
    <x v="4"/>
    <s v="PC"/>
    <s v="Percentage"/>
    <n v="0"/>
    <s v="Units"/>
    <m/>
    <m/>
    <n v="0.47099999999999997"/>
    <m/>
    <m/>
  </r>
  <r>
    <s v="HF3"/>
    <x v="4"/>
    <x v="0"/>
    <s v="Current expenditure on health (all functions)"/>
    <s v="HPTOT"/>
    <x v="0"/>
    <s v="PARPIB"/>
    <x v="0"/>
    <s v="ZAF"/>
    <x v="49"/>
    <n v="2020"/>
    <x v="5"/>
    <s v="PC"/>
    <s v="Percentage"/>
    <n v="0"/>
    <s v="Units"/>
    <m/>
    <m/>
    <n v="0.45700000000000002"/>
    <m/>
    <m/>
  </r>
  <r>
    <s v="HF3"/>
    <x v="4"/>
    <x v="0"/>
    <s v="Current expenditure on health (all functions)"/>
    <s v="HPTOT"/>
    <x v="0"/>
    <s v="PARCUR"/>
    <x v="1"/>
    <s v="ZAF"/>
    <x v="49"/>
    <n v="2015"/>
    <x v="0"/>
    <s v="PC"/>
    <s v="Percentage"/>
    <n v="0"/>
    <s v="Units"/>
    <m/>
    <m/>
    <n v="5.7359999999999998"/>
    <m/>
    <m/>
  </r>
  <r>
    <s v="HF3"/>
    <x v="4"/>
    <x v="0"/>
    <s v="Current expenditure on health (all functions)"/>
    <s v="HPTOT"/>
    <x v="0"/>
    <s v="PARCUR"/>
    <x v="1"/>
    <s v="ZAF"/>
    <x v="49"/>
    <n v="2016"/>
    <x v="1"/>
    <s v="PC"/>
    <s v="Percentage"/>
    <n v="0"/>
    <s v="Units"/>
    <m/>
    <m/>
    <n v="5.7859999999999996"/>
    <m/>
    <m/>
  </r>
  <r>
    <s v="HF3"/>
    <x v="4"/>
    <x v="0"/>
    <s v="Current expenditure on health (all functions)"/>
    <s v="HPTOT"/>
    <x v="0"/>
    <s v="PARCUR"/>
    <x v="1"/>
    <s v="ZAF"/>
    <x v="49"/>
    <n v="2017"/>
    <x v="2"/>
    <s v="PC"/>
    <s v="Percentage"/>
    <n v="0"/>
    <s v="Units"/>
    <m/>
    <m/>
    <n v="5.835"/>
    <m/>
    <m/>
  </r>
  <r>
    <s v="HF3"/>
    <x v="4"/>
    <x v="0"/>
    <s v="Current expenditure on health (all functions)"/>
    <s v="HPTOT"/>
    <x v="0"/>
    <s v="PARCUR"/>
    <x v="1"/>
    <s v="ZAF"/>
    <x v="49"/>
    <n v="2018"/>
    <x v="3"/>
    <s v="PC"/>
    <s v="Percentage"/>
    <n v="0"/>
    <s v="Units"/>
    <m/>
    <m/>
    <n v="5.8280000000000003"/>
    <m/>
    <m/>
  </r>
  <r>
    <s v="HF3"/>
    <x v="4"/>
    <x v="0"/>
    <s v="Current expenditure on health (all functions)"/>
    <s v="HPTOT"/>
    <x v="0"/>
    <s v="PARCUR"/>
    <x v="1"/>
    <s v="ZAF"/>
    <x v="49"/>
    <n v="2019"/>
    <x v="4"/>
    <s v="PC"/>
    <s v="Percentage"/>
    <n v="0"/>
    <s v="Units"/>
    <m/>
    <m/>
    <n v="5.7190000000000003"/>
    <m/>
    <m/>
  </r>
  <r>
    <s v="HF3"/>
    <x v="4"/>
    <x v="0"/>
    <s v="Current expenditure on health (all functions)"/>
    <s v="HPTOT"/>
    <x v="0"/>
    <s v="PARCUR"/>
    <x v="1"/>
    <s v="ZAF"/>
    <x v="49"/>
    <n v="2020"/>
    <x v="5"/>
    <s v="PC"/>
    <s v="Percentage"/>
    <n v="0"/>
    <s v="Units"/>
    <m/>
    <m/>
    <n v="5.3579999999999997"/>
    <m/>
    <m/>
  </r>
  <r>
    <s v="HF3"/>
    <x v="4"/>
    <x v="0"/>
    <s v="Current expenditure on health (all functions)"/>
    <s v="HPTOT"/>
    <x v="0"/>
    <s v="MLLNCU"/>
    <x v="2"/>
    <s v="ZAF"/>
    <x v="49"/>
    <n v="2015"/>
    <x v="0"/>
    <s v="ZAR"/>
    <s v="Rand"/>
    <n v="6"/>
    <s v="Millions"/>
    <m/>
    <m/>
    <n v="20422.031999999999"/>
    <m/>
    <m/>
  </r>
  <r>
    <s v="HF3"/>
    <x v="4"/>
    <x v="0"/>
    <s v="Current expenditure on health (all functions)"/>
    <s v="HPTOT"/>
    <x v="0"/>
    <s v="MLLNCU"/>
    <x v="2"/>
    <s v="ZAF"/>
    <x v="49"/>
    <n v="2016"/>
    <x v="1"/>
    <s v="ZAR"/>
    <s v="Rand"/>
    <n v="6"/>
    <s v="Millions"/>
    <m/>
    <m/>
    <n v="22248.351999999999"/>
    <m/>
    <m/>
  </r>
  <r>
    <s v="HF3"/>
    <x v="4"/>
    <x v="0"/>
    <s v="Current expenditure on health (all functions)"/>
    <s v="HPTOT"/>
    <x v="0"/>
    <s v="MLLNCU"/>
    <x v="2"/>
    <s v="ZAF"/>
    <x v="49"/>
    <n v="2017"/>
    <x v="2"/>
    <s v="ZAR"/>
    <s v="Rand"/>
    <n v="6"/>
    <s v="Millions"/>
    <m/>
    <m/>
    <n v="23635.732"/>
    <m/>
    <m/>
  </r>
  <r>
    <s v="HF3"/>
    <x v="4"/>
    <x v="0"/>
    <s v="Current expenditure on health (all functions)"/>
    <s v="HPTOT"/>
    <x v="0"/>
    <s v="MLLNCU"/>
    <x v="2"/>
    <s v="ZAF"/>
    <x v="49"/>
    <n v="2018"/>
    <x v="3"/>
    <s v="ZAR"/>
    <s v="Rand"/>
    <n v="6"/>
    <s v="Millions"/>
    <m/>
    <m/>
    <n v="25177.383999999998"/>
    <m/>
    <m/>
  </r>
  <r>
    <s v="HF3"/>
    <x v="4"/>
    <x v="0"/>
    <s v="Current expenditure on health (all functions)"/>
    <s v="HPTOT"/>
    <x v="0"/>
    <s v="MLLNCU"/>
    <x v="2"/>
    <s v="ZAF"/>
    <x v="49"/>
    <n v="2019"/>
    <x v="4"/>
    <s v="ZAR"/>
    <s v="Rand"/>
    <n v="6"/>
    <s v="Millions"/>
    <m/>
    <m/>
    <n v="26420.821"/>
    <m/>
    <m/>
  </r>
  <r>
    <s v="HF3"/>
    <x v="4"/>
    <x v="0"/>
    <s v="Current expenditure on health (all functions)"/>
    <s v="HPTOT"/>
    <x v="0"/>
    <s v="MLLNCU"/>
    <x v="2"/>
    <s v="ZAF"/>
    <x v="49"/>
    <n v="2020"/>
    <x v="5"/>
    <s v="ZAR"/>
    <s v="Rand"/>
    <n v="6"/>
    <s v="Millions"/>
    <m/>
    <m/>
    <n v="25389.018"/>
    <m/>
    <m/>
  </r>
  <r>
    <s v="HF3"/>
    <x v="4"/>
    <x v="0"/>
    <s v="Current expenditure on health (all functions)"/>
    <s v="HPTOT"/>
    <x v="0"/>
    <s v="VALREL"/>
    <x v="3"/>
    <s v="ZAF"/>
    <x v="49"/>
    <n v="2015"/>
    <x v="0"/>
    <s v="ZAR"/>
    <s v="Rand"/>
    <n v="6"/>
    <s v="Millions"/>
    <n v="2015"/>
    <n v="2015"/>
    <n v="20422.031999999999"/>
    <m/>
    <m/>
  </r>
  <r>
    <s v="HF3"/>
    <x v="4"/>
    <x v="0"/>
    <s v="Current expenditure on health (all functions)"/>
    <s v="HPTOT"/>
    <x v="0"/>
    <s v="VALREL"/>
    <x v="3"/>
    <s v="ZAF"/>
    <x v="49"/>
    <n v="2016"/>
    <x v="1"/>
    <s v="ZAR"/>
    <s v="Rand"/>
    <n v="6"/>
    <s v="Millions"/>
    <n v="2015"/>
    <n v="2015"/>
    <n v="20891.670999999998"/>
    <m/>
    <m/>
  </r>
  <r>
    <s v="HF3"/>
    <x v="4"/>
    <x v="0"/>
    <s v="Current expenditure on health (all functions)"/>
    <s v="HPTOT"/>
    <x v="0"/>
    <s v="VALREL"/>
    <x v="3"/>
    <s v="ZAF"/>
    <x v="49"/>
    <n v="2017"/>
    <x v="2"/>
    <s v="ZAR"/>
    <s v="Rand"/>
    <n v="6"/>
    <s v="Millions"/>
    <n v="2015"/>
    <n v="2015"/>
    <n v="21185.387999999999"/>
    <m/>
    <m/>
  </r>
  <r>
    <s v="HF3"/>
    <x v="4"/>
    <x v="0"/>
    <s v="Current expenditure on health (all functions)"/>
    <s v="HPTOT"/>
    <x v="0"/>
    <s v="VALREL"/>
    <x v="3"/>
    <s v="ZAF"/>
    <x v="49"/>
    <n v="2018"/>
    <x v="3"/>
    <s v="ZAR"/>
    <s v="Rand"/>
    <n v="6"/>
    <s v="Millions"/>
    <n v="2015"/>
    <n v="2015"/>
    <n v="21679.23"/>
    <m/>
    <m/>
  </r>
  <r>
    <s v="HF3"/>
    <x v="4"/>
    <x v="0"/>
    <s v="Current expenditure on health (all functions)"/>
    <s v="HPTOT"/>
    <x v="0"/>
    <s v="VALREL"/>
    <x v="3"/>
    <s v="ZAF"/>
    <x v="49"/>
    <n v="2019"/>
    <x v="4"/>
    <s v="ZAR"/>
    <s v="Rand"/>
    <n v="6"/>
    <s v="Millions"/>
    <n v="2015"/>
    <n v="2015"/>
    <n v="21909.096000000001"/>
    <m/>
    <m/>
  </r>
  <r>
    <s v="HF3"/>
    <x v="4"/>
    <x v="0"/>
    <s v="Current expenditure on health (all functions)"/>
    <s v="HPTOT"/>
    <x v="0"/>
    <s v="VALREL"/>
    <x v="3"/>
    <s v="ZAF"/>
    <x v="49"/>
    <n v="2020"/>
    <x v="5"/>
    <s v="ZAR"/>
    <s v="Rand"/>
    <n v="6"/>
    <s v="Millions"/>
    <n v="2015"/>
    <n v="2015"/>
    <n v="20445.579000000002"/>
    <m/>
    <m/>
  </r>
  <r>
    <s v="HF3"/>
    <x v="4"/>
    <x v="0"/>
    <s v="Current expenditure on health (all functions)"/>
    <s v="HPTOT"/>
    <x v="0"/>
    <s v="UNPPER"/>
    <x v="4"/>
    <s v="ZAF"/>
    <x v="49"/>
    <n v="2015"/>
    <x v="0"/>
    <s v="ZAR"/>
    <s v="Rand"/>
    <n v="0"/>
    <s v="Units"/>
    <m/>
    <m/>
    <n v="369.93900000000002"/>
    <m/>
    <m/>
  </r>
  <r>
    <s v="HF3"/>
    <x v="4"/>
    <x v="0"/>
    <s v="Current expenditure on health (all functions)"/>
    <s v="HPTOT"/>
    <x v="0"/>
    <s v="UNPPER"/>
    <x v="4"/>
    <s v="ZAF"/>
    <x v="49"/>
    <n v="2016"/>
    <x v="1"/>
    <s v="ZAR"/>
    <s v="Rand"/>
    <n v="0"/>
    <s v="Units"/>
    <m/>
    <m/>
    <n v="397.149"/>
    <m/>
    <m/>
  </r>
  <r>
    <s v="HF3"/>
    <x v="4"/>
    <x v="0"/>
    <s v="Current expenditure on health (all functions)"/>
    <s v="HPTOT"/>
    <x v="0"/>
    <s v="UNPPER"/>
    <x v="4"/>
    <s v="ZAF"/>
    <x v="49"/>
    <n v="2017"/>
    <x v="2"/>
    <s v="ZAR"/>
    <s v="Rand"/>
    <n v="0"/>
    <s v="Units"/>
    <m/>
    <m/>
    <n v="415.82900000000001"/>
    <m/>
    <m/>
  </r>
  <r>
    <s v="HF3"/>
    <x v="4"/>
    <x v="0"/>
    <s v="Current expenditure on health (all functions)"/>
    <s v="HPTOT"/>
    <x v="0"/>
    <s v="UNPPER"/>
    <x v="4"/>
    <s v="ZAF"/>
    <x v="49"/>
    <n v="2018"/>
    <x v="3"/>
    <s v="ZAR"/>
    <s v="Rand"/>
    <n v="0"/>
    <s v="Units"/>
    <m/>
    <m/>
    <n v="436.55200000000002"/>
    <m/>
    <m/>
  </r>
  <r>
    <s v="HF3"/>
    <x v="4"/>
    <x v="0"/>
    <s v="Current expenditure on health (all functions)"/>
    <s v="HPTOT"/>
    <x v="0"/>
    <s v="UNPPER"/>
    <x v="4"/>
    <s v="ZAF"/>
    <x v="49"/>
    <n v="2019"/>
    <x v="4"/>
    <s v="ZAR"/>
    <s v="Rand"/>
    <n v="0"/>
    <s v="Units"/>
    <m/>
    <m/>
    <n v="451.38400000000001"/>
    <m/>
    <m/>
  </r>
  <r>
    <s v="HF3"/>
    <x v="4"/>
    <x v="0"/>
    <s v="Current expenditure on health (all functions)"/>
    <s v="HPTOT"/>
    <x v="0"/>
    <s v="UNPPER"/>
    <x v="4"/>
    <s v="ZAF"/>
    <x v="49"/>
    <n v="2020"/>
    <x v="5"/>
    <s v="ZAR"/>
    <s v="Rand"/>
    <n v="0"/>
    <s v="Units"/>
    <m/>
    <m/>
    <n v="427.76299999999998"/>
    <m/>
    <m/>
  </r>
  <r>
    <s v="HF3"/>
    <x v="4"/>
    <x v="0"/>
    <s v="Current expenditure on health (all functions)"/>
    <s v="HPTOT"/>
    <x v="0"/>
    <s v="PPPPER"/>
    <x v="5"/>
    <s v="ZAF"/>
    <x v="49"/>
    <n v="2015"/>
    <x v="0"/>
    <s v="USD"/>
    <s v="US Dollar"/>
    <n v="0"/>
    <s v="Units"/>
    <m/>
    <m/>
    <n v="66.061000000000007"/>
    <m/>
    <m/>
  </r>
  <r>
    <s v="HF3"/>
    <x v="4"/>
    <x v="0"/>
    <s v="Current expenditure on health (all functions)"/>
    <s v="HPTOT"/>
    <x v="0"/>
    <s v="PPPPER"/>
    <x v="5"/>
    <s v="ZAF"/>
    <x v="49"/>
    <n v="2016"/>
    <x v="1"/>
    <s v="USD"/>
    <s v="US Dollar"/>
    <n v="0"/>
    <s v="Units"/>
    <m/>
    <m/>
    <n v="67.313000000000002"/>
    <m/>
    <m/>
  </r>
  <r>
    <s v="HF3"/>
    <x v="4"/>
    <x v="0"/>
    <s v="Current expenditure on health (all functions)"/>
    <s v="HPTOT"/>
    <x v="0"/>
    <s v="PPPPER"/>
    <x v="5"/>
    <s v="ZAF"/>
    <x v="49"/>
    <n v="2017"/>
    <x v="2"/>
    <s v="USD"/>
    <s v="US Dollar"/>
    <n v="0"/>
    <s v="Units"/>
    <m/>
    <m/>
    <n v="67.069000000000003"/>
    <m/>
    <m/>
  </r>
  <r>
    <s v="HF3"/>
    <x v="4"/>
    <x v="0"/>
    <s v="Current expenditure on health (all functions)"/>
    <s v="HPTOT"/>
    <x v="0"/>
    <s v="PPPPER"/>
    <x v="5"/>
    <s v="ZAF"/>
    <x v="49"/>
    <n v="2018"/>
    <x v="3"/>
    <s v="USD"/>
    <s v="US Dollar"/>
    <n v="0"/>
    <s v="Units"/>
    <m/>
    <m/>
    <n v="69.491"/>
    <m/>
    <m/>
  </r>
  <r>
    <s v="HF3"/>
    <x v="4"/>
    <x v="0"/>
    <s v="Current expenditure on health (all functions)"/>
    <s v="HPTOT"/>
    <x v="0"/>
    <s v="PPPPER"/>
    <x v="5"/>
    <s v="ZAF"/>
    <x v="49"/>
    <n v="2019"/>
    <x v="4"/>
    <s v="USD"/>
    <s v="US Dollar"/>
    <n v="0"/>
    <s v="Units"/>
    <m/>
    <m/>
    <n v="69.894999999999996"/>
    <m/>
    <m/>
  </r>
  <r>
    <s v="HF3"/>
    <x v="4"/>
    <x v="0"/>
    <s v="Current expenditure on health (all functions)"/>
    <s v="HPTOT"/>
    <x v="0"/>
    <s v="PPPPER"/>
    <x v="5"/>
    <s v="ZAF"/>
    <x v="49"/>
    <n v="2020"/>
    <x v="5"/>
    <s v="USD"/>
    <s v="US Dollar"/>
    <n v="0"/>
    <s v="Units"/>
    <m/>
    <m/>
    <n v="63.424999999999997"/>
    <m/>
    <m/>
  </r>
  <r>
    <s v="HF3"/>
    <x v="4"/>
    <x v="0"/>
    <s v="Current expenditure on health (all functions)"/>
    <s v="HP1"/>
    <x v="1"/>
    <s v="PARPIB"/>
    <x v="0"/>
    <s v="MLT"/>
    <x v="40"/>
    <n v="2015"/>
    <x v="0"/>
    <s v="PC"/>
    <s v="Percentage"/>
    <n v="0"/>
    <s v="Units"/>
    <m/>
    <m/>
    <n v="0.29099999999999998"/>
    <m/>
    <m/>
  </r>
  <r>
    <s v="HF3"/>
    <x v="4"/>
    <x v="0"/>
    <s v="Current expenditure on health (all functions)"/>
    <s v="HP1"/>
    <x v="1"/>
    <s v="PARPIB"/>
    <x v="0"/>
    <s v="MLT"/>
    <x v="40"/>
    <n v="2016"/>
    <x v="1"/>
    <s v="PC"/>
    <s v="Percentage"/>
    <n v="0"/>
    <s v="Units"/>
    <m/>
    <m/>
    <n v="0.216"/>
    <m/>
    <m/>
  </r>
  <r>
    <s v="HF3"/>
    <x v="4"/>
    <x v="0"/>
    <s v="Current expenditure on health (all functions)"/>
    <s v="HP1"/>
    <x v="1"/>
    <s v="PARPIB"/>
    <x v="0"/>
    <s v="MLT"/>
    <x v="40"/>
    <n v="2017"/>
    <x v="2"/>
    <s v="PC"/>
    <s v="Percentage"/>
    <n v="0"/>
    <s v="Units"/>
    <m/>
    <m/>
    <n v="0.20499999999999999"/>
    <m/>
    <m/>
  </r>
  <r>
    <s v="HF3"/>
    <x v="4"/>
    <x v="0"/>
    <s v="Current expenditure on health (all functions)"/>
    <s v="HP1"/>
    <x v="1"/>
    <s v="PARPIB"/>
    <x v="0"/>
    <s v="MLT"/>
    <x v="40"/>
    <n v="2018"/>
    <x v="3"/>
    <s v="PC"/>
    <s v="Percentage"/>
    <n v="0"/>
    <s v="Units"/>
    <m/>
    <m/>
    <n v="0.19800000000000001"/>
    <m/>
    <m/>
  </r>
  <r>
    <s v="HF3"/>
    <x v="4"/>
    <x v="0"/>
    <s v="Current expenditure on health (all functions)"/>
    <s v="HP1"/>
    <x v="1"/>
    <s v="PARPIB"/>
    <x v="0"/>
    <s v="MLT"/>
    <x v="40"/>
    <n v="2019"/>
    <x v="4"/>
    <s v="PC"/>
    <s v="Percentage"/>
    <n v="0"/>
    <s v="Units"/>
    <m/>
    <m/>
    <n v="0.193"/>
    <m/>
    <m/>
  </r>
  <r>
    <s v="HF3"/>
    <x v="4"/>
    <x v="0"/>
    <s v="Current expenditure on health (all functions)"/>
    <s v="HP1"/>
    <x v="1"/>
    <s v="PARPIB"/>
    <x v="0"/>
    <s v="MLT"/>
    <x v="40"/>
    <n v="2020"/>
    <x v="5"/>
    <s v="PC"/>
    <s v="Percentage"/>
    <n v="0"/>
    <s v="Units"/>
    <m/>
    <m/>
    <n v="0.53800000000000003"/>
    <m/>
    <m/>
  </r>
  <r>
    <s v="HF3"/>
    <x v="4"/>
    <x v="0"/>
    <s v="Current expenditure on health (all functions)"/>
    <s v="HP1"/>
    <x v="1"/>
    <s v="PARCUR"/>
    <x v="1"/>
    <s v="MLT"/>
    <x v="40"/>
    <n v="2015"/>
    <x v="0"/>
    <s v="PC"/>
    <s v="Percentage"/>
    <n v="0"/>
    <s v="Units"/>
    <m/>
    <m/>
    <n v="3.2650000000000001"/>
    <m/>
    <m/>
  </r>
  <r>
    <s v="HF3"/>
    <x v="4"/>
    <x v="0"/>
    <s v="Current expenditure on health (all functions)"/>
    <s v="HP1"/>
    <x v="1"/>
    <s v="PARCUR"/>
    <x v="1"/>
    <s v="MLT"/>
    <x v="40"/>
    <n v="2016"/>
    <x v="1"/>
    <s v="PC"/>
    <s v="Percentage"/>
    <n v="0"/>
    <s v="Units"/>
    <m/>
    <m/>
    <n v="2.407"/>
    <m/>
    <m/>
  </r>
  <r>
    <s v="HF3"/>
    <x v="4"/>
    <x v="0"/>
    <s v="Current expenditure on health (all functions)"/>
    <s v="HP1"/>
    <x v="1"/>
    <s v="PARCUR"/>
    <x v="1"/>
    <s v="MLT"/>
    <x v="40"/>
    <n v="2017"/>
    <x v="2"/>
    <s v="PC"/>
    <s v="Percentage"/>
    <n v="0"/>
    <s v="Units"/>
    <m/>
    <m/>
    <n v="2.347"/>
    <m/>
    <m/>
  </r>
  <r>
    <s v="HF3"/>
    <x v="4"/>
    <x v="0"/>
    <s v="Current expenditure on health (all functions)"/>
    <s v="HP1"/>
    <x v="1"/>
    <s v="PARCUR"/>
    <x v="1"/>
    <s v="MLT"/>
    <x v="40"/>
    <n v="2018"/>
    <x v="3"/>
    <s v="PC"/>
    <s v="Percentage"/>
    <n v="0"/>
    <s v="Units"/>
    <m/>
    <m/>
    <n v="2.31"/>
    <m/>
    <m/>
  </r>
  <r>
    <s v="HF3"/>
    <x v="4"/>
    <x v="0"/>
    <s v="Current expenditure on health (all functions)"/>
    <s v="HP1"/>
    <x v="1"/>
    <s v="PARCUR"/>
    <x v="1"/>
    <s v="MLT"/>
    <x v="40"/>
    <n v="2019"/>
    <x v="4"/>
    <s v="PC"/>
    <s v="Percentage"/>
    <n v="0"/>
    <s v="Units"/>
    <m/>
    <m/>
    <n v="2.109"/>
    <m/>
    <m/>
  </r>
  <r>
    <s v="HF3"/>
    <x v="4"/>
    <x v="0"/>
    <s v="Current expenditure on health (all functions)"/>
    <s v="HP1"/>
    <x v="1"/>
    <s v="PARCUR"/>
    <x v="1"/>
    <s v="MLT"/>
    <x v="40"/>
    <n v="2020"/>
    <x v="5"/>
    <s v="PC"/>
    <s v="Percentage"/>
    <n v="0"/>
    <s v="Units"/>
    <m/>
    <m/>
    <n v="5.0060000000000002"/>
    <m/>
    <m/>
  </r>
  <r>
    <s v="HF3"/>
    <x v="4"/>
    <x v="0"/>
    <s v="Current expenditure on health (all functions)"/>
    <s v="HP1"/>
    <x v="1"/>
    <s v="MLLNCU"/>
    <x v="2"/>
    <s v="MLT"/>
    <x v="40"/>
    <n v="2015"/>
    <x v="0"/>
    <s v="EUR"/>
    <s v="Euro"/>
    <n v="6"/>
    <s v="Millions"/>
    <m/>
    <m/>
    <n v="29.045000000000002"/>
    <m/>
    <m/>
  </r>
  <r>
    <s v="HF3"/>
    <x v="4"/>
    <x v="0"/>
    <s v="Current expenditure on health (all functions)"/>
    <s v="HP1"/>
    <x v="1"/>
    <s v="MLLNCU"/>
    <x v="2"/>
    <s v="MLT"/>
    <x v="40"/>
    <n v="2016"/>
    <x v="1"/>
    <s v="EUR"/>
    <s v="Euro"/>
    <n v="6"/>
    <s v="Millions"/>
    <m/>
    <m/>
    <n v="22.745000000000001"/>
    <m/>
    <m/>
  </r>
  <r>
    <s v="HF3"/>
    <x v="4"/>
    <x v="0"/>
    <s v="Current expenditure on health (all functions)"/>
    <s v="HP1"/>
    <x v="1"/>
    <s v="MLLNCU"/>
    <x v="2"/>
    <s v="MLT"/>
    <x v="40"/>
    <n v="2017"/>
    <x v="2"/>
    <s v="EUR"/>
    <s v="Euro"/>
    <n v="6"/>
    <s v="Millions"/>
    <m/>
    <m/>
    <n v="24.462"/>
    <m/>
    <m/>
  </r>
  <r>
    <s v="HF3"/>
    <x v="4"/>
    <x v="0"/>
    <s v="Current expenditure on health (all functions)"/>
    <s v="HP1"/>
    <x v="1"/>
    <s v="MLLNCU"/>
    <x v="2"/>
    <s v="MLT"/>
    <x v="40"/>
    <n v="2018"/>
    <x v="3"/>
    <s v="EUR"/>
    <s v="Euro"/>
    <n v="6"/>
    <s v="Millions"/>
    <m/>
    <m/>
    <n v="25.629000000000001"/>
    <m/>
    <m/>
  </r>
  <r>
    <s v="HF3"/>
    <x v="4"/>
    <x v="0"/>
    <s v="Current expenditure on health (all functions)"/>
    <s v="HP1"/>
    <x v="1"/>
    <s v="MLLNCU"/>
    <x v="2"/>
    <s v="MLT"/>
    <x v="40"/>
    <n v="2019"/>
    <x v="4"/>
    <s v="EUR"/>
    <s v="Euro"/>
    <n v="6"/>
    <s v="Millions"/>
    <m/>
    <m/>
    <n v="27.369"/>
    <m/>
    <m/>
  </r>
  <r>
    <s v="HF3"/>
    <x v="4"/>
    <x v="0"/>
    <s v="Current expenditure on health (all functions)"/>
    <s v="HP1"/>
    <x v="1"/>
    <s v="MLLNCU"/>
    <x v="2"/>
    <s v="MLT"/>
    <x v="40"/>
    <n v="2020"/>
    <x v="5"/>
    <s v="EUR"/>
    <s v="Euro"/>
    <n v="6"/>
    <s v="Millions"/>
    <m/>
    <m/>
    <n v="70.869"/>
    <m/>
    <m/>
  </r>
  <r>
    <s v="HF3"/>
    <x v="4"/>
    <x v="0"/>
    <s v="Current expenditure on health (all functions)"/>
    <s v="HP1"/>
    <x v="1"/>
    <s v="VALREL"/>
    <x v="3"/>
    <s v="MLT"/>
    <x v="40"/>
    <n v="2015"/>
    <x v="0"/>
    <s v="EUR"/>
    <s v="Euro"/>
    <n v="6"/>
    <s v="Millions"/>
    <n v="2015"/>
    <n v="2015"/>
    <n v="29.045000000000002"/>
    <m/>
    <m/>
  </r>
  <r>
    <s v="HF3"/>
    <x v="4"/>
    <x v="0"/>
    <s v="Current expenditure on health (all functions)"/>
    <s v="HP1"/>
    <x v="1"/>
    <s v="VALREL"/>
    <x v="3"/>
    <s v="MLT"/>
    <x v="40"/>
    <n v="2016"/>
    <x v="1"/>
    <s v="EUR"/>
    <s v="Euro"/>
    <n v="6"/>
    <s v="Millions"/>
    <n v="2015"/>
    <n v="2015"/>
    <n v="22.516999999999999"/>
    <m/>
    <m/>
  </r>
  <r>
    <s v="HF3"/>
    <x v="4"/>
    <x v="0"/>
    <s v="Current expenditure on health (all functions)"/>
    <s v="HP1"/>
    <x v="1"/>
    <s v="VALREL"/>
    <x v="3"/>
    <s v="MLT"/>
    <x v="40"/>
    <n v="2017"/>
    <x v="2"/>
    <s v="EUR"/>
    <s v="Euro"/>
    <n v="6"/>
    <s v="Millions"/>
    <n v="2015"/>
    <n v="2015"/>
    <n v="23.888999999999999"/>
    <m/>
    <m/>
  </r>
  <r>
    <s v="HF3"/>
    <x v="4"/>
    <x v="0"/>
    <s v="Current expenditure on health (all functions)"/>
    <s v="HP1"/>
    <x v="1"/>
    <s v="VALREL"/>
    <x v="3"/>
    <s v="MLT"/>
    <x v="40"/>
    <n v="2018"/>
    <x v="3"/>
    <s v="EUR"/>
    <s v="Euro"/>
    <n v="6"/>
    <s v="Millions"/>
    <n v="2015"/>
    <n v="2015"/>
    <n v="24.751999999999999"/>
    <m/>
    <m/>
  </r>
  <r>
    <s v="HF3"/>
    <x v="4"/>
    <x v="0"/>
    <s v="Current expenditure on health (all functions)"/>
    <s v="HP1"/>
    <x v="1"/>
    <s v="VALREL"/>
    <x v="3"/>
    <s v="MLT"/>
    <x v="40"/>
    <n v="2019"/>
    <x v="4"/>
    <s v="EUR"/>
    <s v="Euro"/>
    <n v="6"/>
    <s v="Millions"/>
    <n v="2015"/>
    <n v="2015"/>
    <n v="25.917999999999999"/>
    <m/>
    <m/>
  </r>
  <r>
    <s v="HF3"/>
    <x v="4"/>
    <x v="0"/>
    <s v="Current expenditure on health (all functions)"/>
    <s v="HP1"/>
    <x v="1"/>
    <s v="VALREL"/>
    <x v="3"/>
    <s v="MLT"/>
    <x v="40"/>
    <n v="2020"/>
    <x v="5"/>
    <s v="EUR"/>
    <s v="Euro"/>
    <n v="6"/>
    <s v="Millions"/>
    <n v="2015"/>
    <n v="2015"/>
    <n v="66.218999999999994"/>
    <m/>
    <m/>
  </r>
  <r>
    <s v="HF3"/>
    <x v="4"/>
    <x v="0"/>
    <s v="Current expenditure on health (all functions)"/>
    <s v="HP1"/>
    <x v="1"/>
    <s v="UNPPER"/>
    <x v="4"/>
    <s v="MLT"/>
    <x v="40"/>
    <n v="2015"/>
    <x v="0"/>
    <s v="EUR"/>
    <s v="Euro"/>
    <n v="0"/>
    <s v="Units"/>
    <m/>
    <m/>
    <n v="65.262"/>
    <m/>
    <m/>
  </r>
  <r>
    <s v="HF3"/>
    <x v="4"/>
    <x v="0"/>
    <s v="Current expenditure on health (all functions)"/>
    <s v="HP1"/>
    <x v="1"/>
    <s v="UNPPER"/>
    <x v="4"/>
    <s v="MLT"/>
    <x v="40"/>
    <n v="2016"/>
    <x v="1"/>
    <s v="EUR"/>
    <s v="Euro"/>
    <n v="0"/>
    <s v="Units"/>
    <m/>
    <m/>
    <n v="49.95"/>
    <m/>
    <m/>
  </r>
  <r>
    <s v="HF3"/>
    <x v="4"/>
    <x v="0"/>
    <s v="Current expenditure on health (all functions)"/>
    <s v="HP1"/>
    <x v="1"/>
    <s v="UNPPER"/>
    <x v="4"/>
    <s v="MLT"/>
    <x v="40"/>
    <n v="2017"/>
    <x v="2"/>
    <s v="EUR"/>
    <s v="Euro"/>
    <n v="0"/>
    <s v="Units"/>
    <m/>
    <m/>
    <n v="52.268999999999998"/>
    <m/>
    <m/>
  </r>
  <r>
    <s v="HF3"/>
    <x v="4"/>
    <x v="0"/>
    <s v="Current expenditure on health (all functions)"/>
    <s v="HP1"/>
    <x v="1"/>
    <s v="UNPPER"/>
    <x v="4"/>
    <s v="MLT"/>
    <x v="40"/>
    <n v="2018"/>
    <x v="3"/>
    <s v="EUR"/>
    <s v="Euro"/>
    <n v="0"/>
    <s v="Units"/>
    <m/>
    <m/>
    <n v="52.884"/>
    <m/>
    <m/>
  </r>
  <r>
    <s v="HF3"/>
    <x v="4"/>
    <x v="0"/>
    <s v="Current expenditure on health (all functions)"/>
    <s v="HP1"/>
    <x v="1"/>
    <s v="UNPPER"/>
    <x v="4"/>
    <s v="MLT"/>
    <x v="40"/>
    <n v="2019"/>
    <x v="4"/>
    <s v="EUR"/>
    <s v="Euro"/>
    <n v="0"/>
    <s v="Units"/>
    <m/>
    <m/>
    <n v="54.296999999999997"/>
    <m/>
    <m/>
  </r>
  <r>
    <s v="HF3"/>
    <x v="4"/>
    <x v="0"/>
    <s v="Current expenditure on health (all functions)"/>
    <s v="HP1"/>
    <x v="1"/>
    <s v="UNPPER"/>
    <x v="4"/>
    <s v="MLT"/>
    <x v="40"/>
    <n v="2020"/>
    <x v="5"/>
    <s v="EUR"/>
    <s v="Euro"/>
    <n v="0"/>
    <s v="Units"/>
    <m/>
    <m/>
    <n v="137.52199999999999"/>
    <m/>
    <m/>
  </r>
  <r>
    <s v="HF3"/>
    <x v="4"/>
    <x v="0"/>
    <s v="Current expenditure on health (all functions)"/>
    <s v="HP1"/>
    <x v="1"/>
    <s v="PPPPER"/>
    <x v="5"/>
    <s v="MLT"/>
    <x v="40"/>
    <n v="2015"/>
    <x v="0"/>
    <s v="USD"/>
    <s v="US Dollar"/>
    <n v="0"/>
    <s v="Units"/>
    <m/>
    <m/>
    <n v="105"/>
    <m/>
    <m/>
  </r>
  <r>
    <s v="HF3"/>
    <x v="4"/>
    <x v="0"/>
    <s v="Current expenditure on health (all functions)"/>
    <s v="HP1"/>
    <x v="1"/>
    <s v="PPPPER"/>
    <x v="5"/>
    <s v="MLT"/>
    <x v="40"/>
    <n v="2016"/>
    <x v="1"/>
    <s v="USD"/>
    <s v="US Dollar"/>
    <n v="0"/>
    <s v="Units"/>
    <m/>
    <m/>
    <n v="83.063000000000002"/>
    <m/>
    <m/>
  </r>
  <r>
    <s v="HF3"/>
    <x v="4"/>
    <x v="0"/>
    <s v="Current expenditure on health (all functions)"/>
    <s v="HP1"/>
    <x v="1"/>
    <s v="PPPPER"/>
    <x v="5"/>
    <s v="MLT"/>
    <x v="40"/>
    <n v="2017"/>
    <x v="2"/>
    <s v="USD"/>
    <s v="US Dollar"/>
    <n v="0"/>
    <s v="Units"/>
    <m/>
    <m/>
    <n v="85.771000000000001"/>
    <m/>
    <m/>
  </r>
  <r>
    <s v="HF3"/>
    <x v="4"/>
    <x v="0"/>
    <s v="Current expenditure on health (all functions)"/>
    <s v="HP1"/>
    <x v="1"/>
    <s v="PPPPER"/>
    <x v="5"/>
    <s v="MLT"/>
    <x v="40"/>
    <n v="2018"/>
    <x v="3"/>
    <s v="USD"/>
    <s v="US Dollar"/>
    <n v="0"/>
    <s v="Units"/>
    <m/>
    <m/>
    <n v="87.116"/>
    <m/>
    <m/>
  </r>
  <r>
    <s v="HF3"/>
    <x v="4"/>
    <x v="0"/>
    <s v="Current expenditure on health (all functions)"/>
    <s v="HP1"/>
    <x v="1"/>
    <s v="PPPPER"/>
    <x v="5"/>
    <s v="MLT"/>
    <x v="40"/>
    <n v="2019"/>
    <x v="4"/>
    <s v="USD"/>
    <s v="US Dollar"/>
    <n v="0"/>
    <s v="Units"/>
    <m/>
    <m/>
    <n v="87.602999999999994"/>
    <m/>
    <m/>
  </r>
  <r>
    <s v="HF3"/>
    <x v="4"/>
    <x v="0"/>
    <s v="Current expenditure on health (all functions)"/>
    <s v="HP1"/>
    <x v="1"/>
    <s v="PPPPER"/>
    <x v="5"/>
    <s v="MLT"/>
    <x v="40"/>
    <n v="2020"/>
    <x v="5"/>
    <s v="USD"/>
    <s v="US Dollar"/>
    <n v="0"/>
    <s v="Units"/>
    <m/>
    <m/>
    <n v="216.04400000000001"/>
    <m/>
    <m/>
  </r>
  <r>
    <s v="HF3"/>
    <x v="4"/>
    <x v="0"/>
    <s v="Current expenditure on health (all functions)"/>
    <s v="HP2"/>
    <x v="2"/>
    <s v="PARPIB"/>
    <x v="0"/>
    <s v="MLT"/>
    <x v="40"/>
    <n v="2015"/>
    <x v="0"/>
    <s v="PC"/>
    <s v="Percentage"/>
    <n v="0"/>
    <s v="Units"/>
    <m/>
    <m/>
    <n v="0.57199999999999995"/>
    <m/>
    <m/>
  </r>
  <r>
    <s v="HF3"/>
    <x v="4"/>
    <x v="0"/>
    <s v="Current expenditure on health (all functions)"/>
    <s v="HP2"/>
    <x v="2"/>
    <s v="PARPIB"/>
    <x v="0"/>
    <s v="MLT"/>
    <x v="40"/>
    <n v="2016"/>
    <x v="1"/>
    <s v="PC"/>
    <s v="Percentage"/>
    <n v="0"/>
    <s v="Units"/>
    <m/>
    <m/>
    <n v="0.61699999999999999"/>
    <m/>
    <m/>
  </r>
  <r>
    <s v="HF3"/>
    <x v="4"/>
    <x v="0"/>
    <s v="Current expenditure on health (all functions)"/>
    <s v="HP2"/>
    <x v="2"/>
    <s v="PARPIB"/>
    <x v="0"/>
    <s v="MLT"/>
    <x v="40"/>
    <n v="2017"/>
    <x v="2"/>
    <s v="PC"/>
    <s v="Percentage"/>
    <n v="0"/>
    <s v="Units"/>
    <m/>
    <m/>
    <n v="0.64700000000000002"/>
    <m/>
    <m/>
  </r>
  <r>
    <s v="HF3"/>
    <x v="4"/>
    <x v="0"/>
    <s v="Current expenditure on health (all functions)"/>
    <s v="HP2"/>
    <x v="2"/>
    <s v="PARPIB"/>
    <x v="0"/>
    <s v="MLT"/>
    <x v="40"/>
    <n v="2018"/>
    <x v="3"/>
    <s v="PC"/>
    <s v="Percentage"/>
    <n v="0"/>
    <s v="Units"/>
    <m/>
    <m/>
    <n v="0.58899999999999997"/>
    <m/>
    <m/>
  </r>
  <r>
    <s v="HF3"/>
    <x v="4"/>
    <x v="0"/>
    <s v="Current expenditure on health (all functions)"/>
    <s v="HP2"/>
    <x v="2"/>
    <s v="PARPIB"/>
    <x v="0"/>
    <s v="MLT"/>
    <x v="40"/>
    <n v="2019"/>
    <x v="4"/>
    <s v="PC"/>
    <s v="Percentage"/>
    <n v="0"/>
    <s v="Units"/>
    <m/>
    <m/>
    <n v="0.54200000000000004"/>
    <m/>
    <m/>
  </r>
  <r>
    <s v="HF3"/>
    <x v="4"/>
    <x v="0"/>
    <s v="Current expenditure on health (all functions)"/>
    <s v="HP2"/>
    <x v="2"/>
    <s v="PARPIB"/>
    <x v="0"/>
    <s v="MLT"/>
    <x v="40"/>
    <n v="2020"/>
    <x v="5"/>
    <s v="PC"/>
    <s v="Percentage"/>
    <n v="0"/>
    <s v="Units"/>
    <m/>
    <m/>
    <n v="0.29599999999999999"/>
    <m/>
    <m/>
  </r>
  <r>
    <s v="HF3"/>
    <x v="4"/>
    <x v="0"/>
    <s v="Current expenditure on health (all functions)"/>
    <s v="HP2"/>
    <x v="2"/>
    <s v="PARCUR"/>
    <x v="1"/>
    <s v="MLT"/>
    <x v="40"/>
    <n v="2015"/>
    <x v="0"/>
    <s v="PC"/>
    <s v="Percentage"/>
    <n v="0"/>
    <s v="Units"/>
    <m/>
    <m/>
    <n v="6.4269999999999996"/>
    <m/>
    <m/>
  </r>
  <r>
    <s v="HF3"/>
    <x v="4"/>
    <x v="0"/>
    <s v="Current expenditure on health (all functions)"/>
    <s v="HP2"/>
    <x v="2"/>
    <s v="PARCUR"/>
    <x v="1"/>
    <s v="MLT"/>
    <x v="40"/>
    <n v="2016"/>
    <x v="1"/>
    <s v="PC"/>
    <s v="Percentage"/>
    <n v="0"/>
    <s v="Units"/>
    <m/>
    <m/>
    <n v="6.8860000000000001"/>
    <m/>
    <m/>
  </r>
  <r>
    <s v="HF3"/>
    <x v="4"/>
    <x v="0"/>
    <s v="Current expenditure on health (all functions)"/>
    <s v="HP2"/>
    <x v="2"/>
    <s v="PARCUR"/>
    <x v="1"/>
    <s v="MLT"/>
    <x v="40"/>
    <n v="2017"/>
    <x v="2"/>
    <s v="PC"/>
    <s v="Percentage"/>
    <n v="0"/>
    <s v="Units"/>
    <m/>
    <m/>
    <n v="7.4160000000000004"/>
    <m/>
    <m/>
  </r>
  <r>
    <s v="HF3"/>
    <x v="4"/>
    <x v="0"/>
    <s v="Current expenditure on health (all functions)"/>
    <s v="HP2"/>
    <x v="2"/>
    <s v="PARCUR"/>
    <x v="1"/>
    <s v="MLT"/>
    <x v="40"/>
    <n v="2018"/>
    <x v="3"/>
    <s v="PC"/>
    <s v="Percentage"/>
    <n v="0"/>
    <s v="Units"/>
    <m/>
    <m/>
    <n v="6.8760000000000003"/>
    <m/>
    <m/>
  </r>
  <r>
    <s v="HF3"/>
    <x v="4"/>
    <x v="0"/>
    <s v="Current expenditure on health (all functions)"/>
    <s v="HP2"/>
    <x v="2"/>
    <s v="PARCUR"/>
    <x v="1"/>
    <s v="MLT"/>
    <x v="40"/>
    <n v="2019"/>
    <x v="4"/>
    <s v="PC"/>
    <s v="Percentage"/>
    <n v="0"/>
    <s v="Units"/>
    <m/>
    <m/>
    <n v="5.9219999999999997"/>
    <m/>
    <m/>
  </r>
  <r>
    <s v="HF3"/>
    <x v="4"/>
    <x v="0"/>
    <s v="Current expenditure on health (all functions)"/>
    <s v="HP2"/>
    <x v="2"/>
    <s v="PARCUR"/>
    <x v="1"/>
    <s v="MLT"/>
    <x v="40"/>
    <n v="2020"/>
    <x v="5"/>
    <s v="PC"/>
    <s v="Percentage"/>
    <n v="0"/>
    <s v="Units"/>
    <m/>
    <m/>
    <n v="2.7559999999999998"/>
    <m/>
    <m/>
  </r>
  <r>
    <s v="HF3"/>
    <x v="4"/>
    <x v="0"/>
    <s v="Current expenditure on health (all functions)"/>
    <s v="HP2"/>
    <x v="2"/>
    <s v="MLLNCU"/>
    <x v="2"/>
    <s v="MLT"/>
    <x v="40"/>
    <n v="2015"/>
    <x v="0"/>
    <s v="EUR"/>
    <s v="Euro"/>
    <n v="6"/>
    <s v="Millions"/>
    <m/>
    <m/>
    <n v="57.168999999999997"/>
    <m/>
    <m/>
  </r>
  <r>
    <s v="HF3"/>
    <x v="4"/>
    <x v="0"/>
    <s v="Current expenditure on health (all functions)"/>
    <s v="HP2"/>
    <x v="2"/>
    <s v="MLLNCU"/>
    <x v="2"/>
    <s v="MLT"/>
    <x v="40"/>
    <n v="2016"/>
    <x v="1"/>
    <s v="EUR"/>
    <s v="Euro"/>
    <n v="6"/>
    <s v="Millions"/>
    <m/>
    <m/>
    <n v="65.075999999999993"/>
    <m/>
    <m/>
  </r>
  <r>
    <s v="HF3"/>
    <x v="4"/>
    <x v="0"/>
    <s v="Current expenditure on health (all functions)"/>
    <s v="HP2"/>
    <x v="2"/>
    <s v="MLLNCU"/>
    <x v="2"/>
    <s v="MLT"/>
    <x v="40"/>
    <n v="2017"/>
    <x v="2"/>
    <s v="EUR"/>
    <s v="Euro"/>
    <n v="6"/>
    <s v="Millions"/>
    <m/>
    <m/>
    <n v="77.284000000000006"/>
    <m/>
    <m/>
  </r>
  <r>
    <s v="HF3"/>
    <x v="4"/>
    <x v="0"/>
    <s v="Current expenditure on health (all functions)"/>
    <s v="HP2"/>
    <x v="2"/>
    <s v="MLLNCU"/>
    <x v="2"/>
    <s v="MLT"/>
    <x v="40"/>
    <n v="2018"/>
    <x v="3"/>
    <s v="EUR"/>
    <s v="Euro"/>
    <n v="6"/>
    <s v="Millions"/>
    <m/>
    <m/>
    <n v="76.308000000000007"/>
    <m/>
    <m/>
  </r>
  <r>
    <s v="HF3"/>
    <x v="4"/>
    <x v="0"/>
    <s v="Current expenditure on health (all functions)"/>
    <s v="HP2"/>
    <x v="2"/>
    <s v="MLLNCU"/>
    <x v="2"/>
    <s v="MLT"/>
    <x v="40"/>
    <n v="2019"/>
    <x v="4"/>
    <s v="EUR"/>
    <s v="Euro"/>
    <n v="6"/>
    <s v="Millions"/>
    <m/>
    <m/>
    <n v="76.858999999999995"/>
    <m/>
    <m/>
  </r>
  <r>
    <s v="HF3"/>
    <x v="4"/>
    <x v="0"/>
    <s v="Current expenditure on health (all functions)"/>
    <s v="HP2"/>
    <x v="2"/>
    <s v="MLLNCU"/>
    <x v="2"/>
    <s v="MLT"/>
    <x v="40"/>
    <n v="2020"/>
    <x v="5"/>
    <s v="EUR"/>
    <s v="Euro"/>
    <n v="6"/>
    <s v="Millions"/>
    <m/>
    <m/>
    <n v="39.012999999999998"/>
    <m/>
    <m/>
  </r>
  <r>
    <s v="HF3"/>
    <x v="4"/>
    <x v="0"/>
    <s v="Current expenditure on health (all functions)"/>
    <s v="HP2"/>
    <x v="2"/>
    <s v="VALREL"/>
    <x v="3"/>
    <s v="MLT"/>
    <x v="40"/>
    <n v="2015"/>
    <x v="0"/>
    <s v="EUR"/>
    <s v="Euro"/>
    <n v="6"/>
    <s v="Millions"/>
    <n v="2015"/>
    <n v="2015"/>
    <n v="57.168999999999997"/>
    <m/>
    <m/>
  </r>
  <r>
    <s v="HF3"/>
    <x v="4"/>
    <x v="0"/>
    <s v="Current expenditure on health (all functions)"/>
    <s v="HP2"/>
    <x v="2"/>
    <s v="VALREL"/>
    <x v="3"/>
    <s v="MLT"/>
    <x v="40"/>
    <n v="2016"/>
    <x v="1"/>
    <s v="EUR"/>
    <s v="Euro"/>
    <n v="6"/>
    <s v="Millions"/>
    <n v="2015"/>
    <n v="2015"/>
    <n v="64.424000000000007"/>
    <m/>
    <m/>
  </r>
  <r>
    <s v="HF3"/>
    <x v="4"/>
    <x v="0"/>
    <s v="Current expenditure on health (all functions)"/>
    <s v="HP2"/>
    <x v="2"/>
    <s v="VALREL"/>
    <x v="3"/>
    <s v="MLT"/>
    <x v="40"/>
    <n v="2017"/>
    <x v="2"/>
    <s v="EUR"/>
    <s v="Euro"/>
    <n v="6"/>
    <s v="Millions"/>
    <n v="2015"/>
    <n v="2015"/>
    <n v="75.474999999999994"/>
    <m/>
    <m/>
  </r>
  <r>
    <s v="HF3"/>
    <x v="4"/>
    <x v="0"/>
    <s v="Current expenditure on health (all functions)"/>
    <s v="HP2"/>
    <x v="2"/>
    <s v="VALREL"/>
    <x v="3"/>
    <s v="MLT"/>
    <x v="40"/>
    <n v="2018"/>
    <x v="3"/>
    <s v="EUR"/>
    <s v="Euro"/>
    <n v="6"/>
    <s v="Millions"/>
    <n v="2015"/>
    <n v="2015"/>
    <n v="73.694999999999993"/>
    <m/>
    <m/>
  </r>
  <r>
    <s v="HF3"/>
    <x v="4"/>
    <x v="0"/>
    <s v="Current expenditure on health (all functions)"/>
    <s v="HP2"/>
    <x v="2"/>
    <s v="VALREL"/>
    <x v="3"/>
    <s v="MLT"/>
    <x v="40"/>
    <n v="2019"/>
    <x v="4"/>
    <s v="EUR"/>
    <s v="Euro"/>
    <n v="6"/>
    <s v="Millions"/>
    <n v="2015"/>
    <n v="2015"/>
    <n v="72.783000000000001"/>
    <m/>
    <m/>
  </r>
  <r>
    <s v="HF3"/>
    <x v="4"/>
    <x v="0"/>
    <s v="Current expenditure on health (all functions)"/>
    <s v="HP2"/>
    <x v="2"/>
    <s v="VALREL"/>
    <x v="3"/>
    <s v="MLT"/>
    <x v="40"/>
    <n v="2020"/>
    <x v="5"/>
    <s v="EUR"/>
    <s v="Euro"/>
    <n v="6"/>
    <s v="Millions"/>
    <n v="2015"/>
    <n v="2015"/>
    <n v="36.453000000000003"/>
    <m/>
    <m/>
  </r>
  <r>
    <s v="HF3"/>
    <x v="4"/>
    <x v="0"/>
    <s v="Current expenditure on health (all functions)"/>
    <s v="HP2"/>
    <x v="2"/>
    <s v="UNPPER"/>
    <x v="4"/>
    <s v="MLT"/>
    <x v="40"/>
    <n v="2015"/>
    <x v="0"/>
    <s v="EUR"/>
    <s v="Euro"/>
    <n v="0"/>
    <s v="Units"/>
    <m/>
    <m/>
    <n v="128.45400000000001"/>
    <m/>
    <m/>
  </r>
  <r>
    <s v="HF3"/>
    <x v="4"/>
    <x v="0"/>
    <s v="Current expenditure on health (all functions)"/>
    <s v="HP2"/>
    <x v="2"/>
    <s v="UNPPER"/>
    <x v="4"/>
    <s v="MLT"/>
    <x v="40"/>
    <n v="2016"/>
    <x v="1"/>
    <s v="EUR"/>
    <s v="Euro"/>
    <n v="0"/>
    <s v="Units"/>
    <m/>
    <m/>
    <n v="142.91200000000001"/>
    <m/>
    <m/>
  </r>
  <r>
    <s v="HF3"/>
    <x v="4"/>
    <x v="0"/>
    <s v="Current expenditure on health (all functions)"/>
    <s v="HP2"/>
    <x v="2"/>
    <s v="UNPPER"/>
    <x v="4"/>
    <s v="MLT"/>
    <x v="40"/>
    <n v="2017"/>
    <x v="2"/>
    <s v="EUR"/>
    <s v="Euro"/>
    <n v="0"/>
    <s v="Units"/>
    <m/>
    <m/>
    <n v="165.137"/>
    <m/>
    <m/>
  </r>
  <r>
    <s v="HF3"/>
    <x v="4"/>
    <x v="0"/>
    <s v="Current expenditure on health (all functions)"/>
    <s v="HP2"/>
    <x v="2"/>
    <s v="UNPPER"/>
    <x v="4"/>
    <s v="MLT"/>
    <x v="40"/>
    <n v="2018"/>
    <x v="3"/>
    <s v="EUR"/>
    <s v="Euro"/>
    <n v="0"/>
    <s v="Units"/>
    <m/>
    <m/>
    <n v="157.45599999999999"/>
    <m/>
    <m/>
  </r>
  <r>
    <s v="HF3"/>
    <x v="4"/>
    <x v="0"/>
    <s v="Current expenditure on health (all functions)"/>
    <s v="HP2"/>
    <x v="2"/>
    <s v="UNPPER"/>
    <x v="4"/>
    <s v="MLT"/>
    <x v="40"/>
    <n v="2019"/>
    <x v="4"/>
    <s v="EUR"/>
    <s v="Euro"/>
    <n v="0"/>
    <s v="Units"/>
    <m/>
    <m/>
    <n v="152.47900000000001"/>
    <m/>
    <m/>
  </r>
  <r>
    <s v="HF3"/>
    <x v="4"/>
    <x v="0"/>
    <s v="Current expenditure on health (all functions)"/>
    <s v="HP2"/>
    <x v="2"/>
    <s v="UNPPER"/>
    <x v="4"/>
    <s v="MLT"/>
    <x v="40"/>
    <n v="2020"/>
    <x v="5"/>
    <s v="EUR"/>
    <s v="Euro"/>
    <n v="0"/>
    <s v="Units"/>
    <m/>
    <m/>
    <n v="75.704999999999998"/>
    <m/>
    <m/>
  </r>
  <r>
    <s v="HF3"/>
    <x v="4"/>
    <x v="0"/>
    <s v="Current expenditure on health (all functions)"/>
    <s v="HP2"/>
    <x v="2"/>
    <s v="PPPPER"/>
    <x v="5"/>
    <s v="MLT"/>
    <x v="40"/>
    <n v="2015"/>
    <x v="0"/>
    <s v="USD"/>
    <s v="US Dollar"/>
    <n v="0"/>
    <s v="Units"/>
    <m/>
    <m/>
    <n v="206.67"/>
    <m/>
    <m/>
  </r>
  <r>
    <s v="HF3"/>
    <x v="4"/>
    <x v="0"/>
    <s v="Current expenditure on health (all functions)"/>
    <s v="HP2"/>
    <x v="2"/>
    <s v="PPPPER"/>
    <x v="5"/>
    <s v="MLT"/>
    <x v="40"/>
    <n v="2016"/>
    <x v="1"/>
    <s v="USD"/>
    <s v="US Dollar"/>
    <n v="0"/>
    <s v="Units"/>
    <m/>
    <m/>
    <n v="237.654"/>
    <m/>
    <m/>
  </r>
  <r>
    <s v="HF3"/>
    <x v="4"/>
    <x v="0"/>
    <s v="Current expenditure on health (all functions)"/>
    <s v="HP2"/>
    <x v="2"/>
    <s v="PPPPER"/>
    <x v="5"/>
    <s v="MLT"/>
    <x v="40"/>
    <n v="2017"/>
    <x v="2"/>
    <s v="USD"/>
    <s v="US Dollar"/>
    <n v="0"/>
    <s v="Units"/>
    <m/>
    <m/>
    <n v="270.98"/>
    <m/>
    <m/>
  </r>
  <r>
    <s v="HF3"/>
    <x v="4"/>
    <x v="0"/>
    <s v="Current expenditure on health (all functions)"/>
    <s v="HP2"/>
    <x v="2"/>
    <s v="PPPPER"/>
    <x v="5"/>
    <s v="MLT"/>
    <x v="40"/>
    <n v="2018"/>
    <x v="3"/>
    <s v="USD"/>
    <s v="US Dollar"/>
    <n v="0"/>
    <s v="Units"/>
    <m/>
    <m/>
    <n v="259.37799999999999"/>
    <m/>
    <m/>
  </r>
  <r>
    <s v="HF3"/>
    <x v="4"/>
    <x v="0"/>
    <s v="Current expenditure on health (all functions)"/>
    <s v="HP2"/>
    <x v="2"/>
    <s v="PPPPER"/>
    <x v="5"/>
    <s v="MLT"/>
    <x v="40"/>
    <n v="2019"/>
    <x v="4"/>
    <s v="USD"/>
    <s v="US Dollar"/>
    <n v="0"/>
    <s v="Units"/>
    <m/>
    <m/>
    <n v="246.011"/>
    <m/>
    <m/>
  </r>
  <r>
    <s v="HF3"/>
    <x v="4"/>
    <x v="0"/>
    <s v="Current expenditure on health (all functions)"/>
    <s v="HP2"/>
    <x v="2"/>
    <s v="PPPPER"/>
    <x v="5"/>
    <s v="MLT"/>
    <x v="40"/>
    <n v="2020"/>
    <x v="5"/>
    <s v="USD"/>
    <s v="US Dollar"/>
    <n v="0"/>
    <s v="Units"/>
    <m/>
    <m/>
    <n v="118.93"/>
    <m/>
    <m/>
  </r>
  <r>
    <s v="HF3"/>
    <x v="4"/>
    <x v="0"/>
    <s v="Current expenditure on health (all functions)"/>
    <s v="HP3"/>
    <x v="3"/>
    <s v="PARPIB"/>
    <x v="0"/>
    <s v="MLT"/>
    <x v="40"/>
    <n v="2015"/>
    <x v="0"/>
    <s v="PC"/>
    <s v="Percentage"/>
    <n v="0"/>
    <s v="Units"/>
    <m/>
    <m/>
    <n v="1.236"/>
    <m/>
    <m/>
  </r>
  <r>
    <s v="HF3"/>
    <x v="4"/>
    <x v="0"/>
    <s v="Current expenditure on health (all functions)"/>
    <s v="HP3"/>
    <x v="3"/>
    <s v="PARPIB"/>
    <x v="0"/>
    <s v="MLT"/>
    <x v="40"/>
    <n v="2016"/>
    <x v="1"/>
    <s v="PC"/>
    <s v="Percentage"/>
    <n v="0"/>
    <s v="Units"/>
    <m/>
    <m/>
    <n v="1.2649999999999999"/>
    <m/>
    <m/>
  </r>
  <r>
    <s v="HF3"/>
    <x v="4"/>
    <x v="0"/>
    <s v="Current expenditure on health (all functions)"/>
    <s v="HP3"/>
    <x v="3"/>
    <s v="PARPIB"/>
    <x v="0"/>
    <s v="MLT"/>
    <x v="40"/>
    <n v="2017"/>
    <x v="2"/>
    <s v="PC"/>
    <s v="Percentage"/>
    <n v="0"/>
    <s v="Units"/>
    <m/>
    <m/>
    <n v="1.248"/>
    <m/>
    <m/>
  </r>
  <r>
    <s v="HF3"/>
    <x v="4"/>
    <x v="0"/>
    <s v="Current expenditure on health (all functions)"/>
    <s v="HP3"/>
    <x v="3"/>
    <s v="PARPIB"/>
    <x v="0"/>
    <s v="MLT"/>
    <x v="40"/>
    <n v="2018"/>
    <x v="3"/>
    <s v="PC"/>
    <s v="Percentage"/>
    <n v="0"/>
    <s v="Units"/>
    <m/>
    <m/>
    <n v="1.204"/>
    <m/>
    <m/>
  </r>
  <r>
    <s v="HF3"/>
    <x v="4"/>
    <x v="0"/>
    <s v="Current expenditure on health (all functions)"/>
    <s v="HP3"/>
    <x v="3"/>
    <s v="PARPIB"/>
    <x v="0"/>
    <s v="MLT"/>
    <x v="40"/>
    <n v="2019"/>
    <x v="4"/>
    <s v="PC"/>
    <s v="Percentage"/>
    <n v="0"/>
    <s v="Units"/>
    <m/>
    <m/>
    <n v="1.34"/>
    <m/>
    <m/>
  </r>
  <r>
    <s v="HF3"/>
    <x v="4"/>
    <x v="0"/>
    <s v="Current expenditure on health (all functions)"/>
    <s v="HP3"/>
    <x v="3"/>
    <s v="PARPIB"/>
    <x v="0"/>
    <s v="MLT"/>
    <x v="40"/>
    <n v="2020"/>
    <x v="5"/>
    <s v="PC"/>
    <s v="Percentage"/>
    <n v="0"/>
    <s v="Units"/>
    <m/>
    <m/>
    <n v="1.3160000000000001"/>
    <m/>
    <m/>
  </r>
  <r>
    <s v="HF3"/>
    <x v="4"/>
    <x v="0"/>
    <s v="Current expenditure on health (all functions)"/>
    <s v="HP3"/>
    <x v="3"/>
    <s v="PARCUR"/>
    <x v="1"/>
    <s v="MLT"/>
    <x v="40"/>
    <n v="2015"/>
    <x v="0"/>
    <s v="PC"/>
    <s v="Percentage"/>
    <n v="0"/>
    <s v="Units"/>
    <m/>
    <m/>
    <n v="13.891"/>
    <m/>
    <m/>
  </r>
  <r>
    <s v="HF3"/>
    <x v="4"/>
    <x v="0"/>
    <s v="Current expenditure on health (all functions)"/>
    <s v="HP3"/>
    <x v="3"/>
    <s v="PARCUR"/>
    <x v="1"/>
    <s v="MLT"/>
    <x v="40"/>
    <n v="2016"/>
    <x v="1"/>
    <s v="PC"/>
    <s v="Percentage"/>
    <n v="0"/>
    <s v="Units"/>
    <m/>
    <m/>
    <n v="14.109"/>
    <m/>
    <m/>
  </r>
  <r>
    <s v="HF3"/>
    <x v="4"/>
    <x v="0"/>
    <s v="Current expenditure on health (all functions)"/>
    <s v="HP3"/>
    <x v="3"/>
    <s v="PARCUR"/>
    <x v="1"/>
    <s v="MLT"/>
    <x v="40"/>
    <n v="2017"/>
    <x v="2"/>
    <s v="PC"/>
    <s v="Percentage"/>
    <n v="0"/>
    <s v="Units"/>
    <m/>
    <m/>
    <n v="14.29"/>
    <m/>
    <m/>
  </r>
  <r>
    <s v="HF3"/>
    <x v="4"/>
    <x v="0"/>
    <s v="Current expenditure on health (all functions)"/>
    <s v="HP3"/>
    <x v="3"/>
    <s v="PARCUR"/>
    <x v="1"/>
    <s v="MLT"/>
    <x v="40"/>
    <n v="2018"/>
    <x v="3"/>
    <s v="PC"/>
    <s v="Percentage"/>
    <n v="0"/>
    <s v="Units"/>
    <m/>
    <m/>
    <n v="14.054"/>
    <m/>
    <m/>
  </r>
  <r>
    <s v="HF3"/>
    <x v="4"/>
    <x v="0"/>
    <s v="Current expenditure on health (all functions)"/>
    <s v="HP3"/>
    <x v="3"/>
    <s v="PARCUR"/>
    <x v="1"/>
    <s v="MLT"/>
    <x v="40"/>
    <n v="2019"/>
    <x v="4"/>
    <s v="PC"/>
    <s v="Percentage"/>
    <n v="0"/>
    <s v="Units"/>
    <m/>
    <m/>
    <n v="14.646000000000001"/>
    <m/>
    <m/>
  </r>
  <r>
    <s v="HF3"/>
    <x v="4"/>
    <x v="0"/>
    <s v="Current expenditure on health (all functions)"/>
    <s v="HP3"/>
    <x v="3"/>
    <s v="PARCUR"/>
    <x v="1"/>
    <s v="MLT"/>
    <x v="40"/>
    <n v="2020"/>
    <x v="5"/>
    <s v="PC"/>
    <s v="Percentage"/>
    <n v="0"/>
    <s v="Units"/>
    <m/>
    <m/>
    <n v="12.247"/>
    <m/>
    <m/>
  </r>
  <r>
    <s v="HF3"/>
    <x v="4"/>
    <x v="0"/>
    <s v="Current expenditure on health (all functions)"/>
    <s v="HP3"/>
    <x v="3"/>
    <s v="MLLNCU"/>
    <x v="2"/>
    <s v="MLT"/>
    <x v="40"/>
    <n v="2015"/>
    <x v="0"/>
    <s v="EUR"/>
    <s v="Euro"/>
    <n v="6"/>
    <s v="Millions"/>
    <m/>
    <m/>
    <n v="123.56"/>
    <m/>
    <m/>
  </r>
  <r>
    <s v="HF3"/>
    <x v="4"/>
    <x v="0"/>
    <s v="Current expenditure on health (all functions)"/>
    <s v="HP3"/>
    <x v="3"/>
    <s v="MLLNCU"/>
    <x v="2"/>
    <s v="MLT"/>
    <x v="40"/>
    <n v="2016"/>
    <x v="1"/>
    <s v="EUR"/>
    <s v="Euro"/>
    <n v="6"/>
    <s v="Millions"/>
    <m/>
    <m/>
    <n v="133.34200000000001"/>
    <m/>
    <m/>
  </r>
  <r>
    <s v="HF3"/>
    <x v="4"/>
    <x v="0"/>
    <s v="Current expenditure on health (all functions)"/>
    <s v="HP3"/>
    <x v="3"/>
    <s v="MLLNCU"/>
    <x v="2"/>
    <s v="MLT"/>
    <x v="40"/>
    <n v="2017"/>
    <x v="2"/>
    <s v="EUR"/>
    <s v="Euro"/>
    <n v="6"/>
    <s v="Millions"/>
    <m/>
    <m/>
    <n v="148.922"/>
    <m/>
    <m/>
  </r>
  <r>
    <s v="HF3"/>
    <x v="4"/>
    <x v="0"/>
    <s v="Current expenditure on health (all functions)"/>
    <s v="HP3"/>
    <x v="3"/>
    <s v="MLLNCU"/>
    <x v="2"/>
    <s v="MLT"/>
    <x v="40"/>
    <n v="2018"/>
    <x v="3"/>
    <s v="EUR"/>
    <s v="Euro"/>
    <n v="6"/>
    <s v="Millions"/>
    <m/>
    <m/>
    <n v="155.958"/>
    <m/>
    <m/>
  </r>
  <r>
    <s v="HF3"/>
    <x v="4"/>
    <x v="0"/>
    <s v="Current expenditure on health (all functions)"/>
    <s v="HP3"/>
    <x v="3"/>
    <s v="MLLNCU"/>
    <x v="2"/>
    <s v="MLT"/>
    <x v="40"/>
    <n v="2019"/>
    <x v="4"/>
    <s v="EUR"/>
    <s v="Euro"/>
    <n v="6"/>
    <s v="Millions"/>
    <m/>
    <m/>
    <n v="190.077"/>
    <m/>
    <m/>
  </r>
  <r>
    <s v="HF3"/>
    <x v="4"/>
    <x v="0"/>
    <s v="Current expenditure on health (all functions)"/>
    <s v="HP3"/>
    <x v="3"/>
    <s v="MLLNCU"/>
    <x v="2"/>
    <s v="MLT"/>
    <x v="40"/>
    <n v="2020"/>
    <x v="5"/>
    <s v="EUR"/>
    <s v="Euro"/>
    <n v="6"/>
    <s v="Millions"/>
    <m/>
    <m/>
    <n v="173.38"/>
    <m/>
    <m/>
  </r>
  <r>
    <s v="HF3"/>
    <x v="4"/>
    <x v="0"/>
    <s v="Current expenditure on health (all functions)"/>
    <s v="HP3"/>
    <x v="3"/>
    <s v="VALREL"/>
    <x v="3"/>
    <s v="MLT"/>
    <x v="40"/>
    <n v="2015"/>
    <x v="0"/>
    <s v="EUR"/>
    <s v="Euro"/>
    <n v="6"/>
    <s v="Millions"/>
    <n v="2015"/>
    <n v="2015"/>
    <n v="123.56"/>
    <m/>
    <m/>
  </r>
  <r>
    <s v="HF3"/>
    <x v="4"/>
    <x v="0"/>
    <s v="Current expenditure on health (all functions)"/>
    <s v="HP3"/>
    <x v="3"/>
    <s v="VALREL"/>
    <x v="3"/>
    <s v="MLT"/>
    <x v="40"/>
    <n v="2016"/>
    <x v="1"/>
    <s v="EUR"/>
    <s v="Euro"/>
    <n v="6"/>
    <s v="Millions"/>
    <n v="2015"/>
    <n v="2015"/>
    <n v="132.006"/>
    <m/>
    <m/>
  </r>
  <r>
    <s v="HF3"/>
    <x v="4"/>
    <x v="0"/>
    <s v="Current expenditure on health (all functions)"/>
    <s v="HP3"/>
    <x v="3"/>
    <s v="VALREL"/>
    <x v="3"/>
    <s v="MLT"/>
    <x v="40"/>
    <n v="2017"/>
    <x v="2"/>
    <s v="EUR"/>
    <s v="Euro"/>
    <n v="6"/>
    <s v="Millions"/>
    <n v="2015"/>
    <n v="2015"/>
    <n v="145.43700000000001"/>
    <m/>
    <m/>
  </r>
  <r>
    <s v="HF3"/>
    <x v="4"/>
    <x v="0"/>
    <s v="Current expenditure on health (all functions)"/>
    <s v="HP3"/>
    <x v="3"/>
    <s v="VALREL"/>
    <x v="3"/>
    <s v="MLT"/>
    <x v="40"/>
    <n v="2018"/>
    <x v="3"/>
    <s v="EUR"/>
    <s v="Euro"/>
    <n v="6"/>
    <s v="Millions"/>
    <n v="2015"/>
    <n v="2015"/>
    <n v="150.61799999999999"/>
    <m/>
    <m/>
  </r>
  <r>
    <s v="HF3"/>
    <x v="4"/>
    <x v="0"/>
    <s v="Current expenditure on health (all functions)"/>
    <s v="HP3"/>
    <x v="3"/>
    <s v="VALREL"/>
    <x v="3"/>
    <s v="MLT"/>
    <x v="40"/>
    <n v="2019"/>
    <x v="4"/>
    <s v="EUR"/>
    <s v="Euro"/>
    <n v="6"/>
    <s v="Millions"/>
    <n v="2015"/>
    <n v="2015"/>
    <n v="179.99799999999999"/>
    <m/>
    <m/>
  </r>
  <r>
    <s v="HF3"/>
    <x v="4"/>
    <x v="0"/>
    <s v="Current expenditure on health (all functions)"/>
    <s v="HP3"/>
    <x v="3"/>
    <s v="VALREL"/>
    <x v="3"/>
    <s v="MLT"/>
    <x v="40"/>
    <n v="2020"/>
    <x v="5"/>
    <s v="EUR"/>
    <s v="Euro"/>
    <n v="6"/>
    <s v="Millions"/>
    <n v="2015"/>
    <n v="2015"/>
    <n v="162.00399999999999"/>
    <m/>
    <m/>
  </r>
  <r>
    <s v="HF3"/>
    <x v="4"/>
    <x v="0"/>
    <s v="Current expenditure on health (all functions)"/>
    <s v="HP3"/>
    <x v="3"/>
    <s v="UNPPER"/>
    <x v="4"/>
    <s v="MLT"/>
    <x v="40"/>
    <n v="2015"/>
    <x v="0"/>
    <s v="EUR"/>
    <s v="Euro"/>
    <n v="0"/>
    <s v="Units"/>
    <m/>
    <m/>
    <n v="277.63"/>
    <m/>
    <m/>
  </r>
  <r>
    <s v="HF3"/>
    <x v="4"/>
    <x v="0"/>
    <s v="Current expenditure on health (all functions)"/>
    <s v="HP3"/>
    <x v="3"/>
    <s v="UNPPER"/>
    <x v="4"/>
    <s v="MLT"/>
    <x v="40"/>
    <n v="2016"/>
    <x v="1"/>
    <s v="EUR"/>
    <s v="Euro"/>
    <n v="0"/>
    <s v="Units"/>
    <m/>
    <m/>
    <n v="292.83"/>
    <m/>
    <m/>
  </r>
  <r>
    <s v="HF3"/>
    <x v="4"/>
    <x v="0"/>
    <s v="Current expenditure on health (all functions)"/>
    <s v="HP3"/>
    <x v="3"/>
    <s v="UNPPER"/>
    <x v="4"/>
    <s v="MLT"/>
    <x v="40"/>
    <n v="2017"/>
    <x v="2"/>
    <s v="EUR"/>
    <s v="Euro"/>
    <n v="0"/>
    <s v="Units"/>
    <m/>
    <m/>
    <n v="318.20999999999998"/>
    <m/>
    <m/>
  </r>
  <r>
    <s v="HF3"/>
    <x v="4"/>
    <x v="0"/>
    <s v="Current expenditure on health (all functions)"/>
    <s v="HP3"/>
    <x v="3"/>
    <s v="UNPPER"/>
    <x v="4"/>
    <s v="MLT"/>
    <x v="40"/>
    <n v="2018"/>
    <x v="3"/>
    <s v="EUR"/>
    <s v="Euro"/>
    <n v="0"/>
    <s v="Units"/>
    <m/>
    <m/>
    <n v="321.80799999999999"/>
    <m/>
    <m/>
  </r>
  <r>
    <s v="HF3"/>
    <x v="4"/>
    <x v="0"/>
    <s v="Current expenditure on health (all functions)"/>
    <s v="HP3"/>
    <x v="3"/>
    <s v="UNPPER"/>
    <x v="4"/>
    <s v="MLT"/>
    <x v="40"/>
    <n v="2019"/>
    <x v="4"/>
    <s v="EUR"/>
    <s v="Euro"/>
    <n v="0"/>
    <s v="Units"/>
    <m/>
    <m/>
    <n v="377.09100000000001"/>
    <m/>
    <m/>
  </r>
  <r>
    <s v="HF3"/>
    <x v="4"/>
    <x v="0"/>
    <s v="Current expenditure on health (all functions)"/>
    <s v="HP3"/>
    <x v="3"/>
    <s v="UNPPER"/>
    <x v="4"/>
    <s v="MLT"/>
    <x v="40"/>
    <n v="2020"/>
    <x v="5"/>
    <s v="EUR"/>
    <s v="Euro"/>
    <n v="0"/>
    <s v="Units"/>
    <m/>
    <m/>
    <n v="336.44400000000002"/>
    <m/>
    <m/>
  </r>
  <r>
    <s v="HF3"/>
    <x v="4"/>
    <x v="0"/>
    <s v="Current expenditure on health (all functions)"/>
    <s v="HP3"/>
    <x v="3"/>
    <s v="PPPPER"/>
    <x v="5"/>
    <s v="MLT"/>
    <x v="40"/>
    <n v="2015"/>
    <x v="0"/>
    <s v="USD"/>
    <s v="US Dollar"/>
    <n v="0"/>
    <s v="Units"/>
    <m/>
    <m/>
    <n v="446.67899999999997"/>
    <m/>
    <m/>
  </r>
  <r>
    <s v="HF3"/>
    <x v="4"/>
    <x v="0"/>
    <s v="Current expenditure on health (all functions)"/>
    <s v="HP3"/>
    <x v="3"/>
    <s v="PPPPER"/>
    <x v="5"/>
    <s v="MLT"/>
    <x v="40"/>
    <n v="2016"/>
    <x v="1"/>
    <s v="USD"/>
    <s v="US Dollar"/>
    <n v="0"/>
    <s v="Units"/>
    <m/>
    <m/>
    <n v="486.95699999999999"/>
    <m/>
    <m/>
  </r>
  <r>
    <s v="HF3"/>
    <x v="4"/>
    <x v="0"/>
    <s v="Current expenditure on health (all functions)"/>
    <s v="HP3"/>
    <x v="3"/>
    <s v="PPPPER"/>
    <x v="5"/>
    <s v="MLT"/>
    <x v="40"/>
    <n v="2017"/>
    <x v="2"/>
    <s v="USD"/>
    <s v="US Dollar"/>
    <n v="0"/>
    <s v="Units"/>
    <m/>
    <m/>
    <n v="522.16300000000001"/>
    <m/>
    <m/>
  </r>
  <r>
    <s v="HF3"/>
    <x v="4"/>
    <x v="0"/>
    <s v="Current expenditure on health (all functions)"/>
    <s v="HP3"/>
    <x v="3"/>
    <s v="PPPPER"/>
    <x v="5"/>
    <s v="MLT"/>
    <x v="40"/>
    <n v="2018"/>
    <x v="3"/>
    <s v="USD"/>
    <s v="US Dollar"/>
    <n v="0"/>
    <s v="Units"/>
    <m/>
    <m/>
    <n v="530.11699999999996"/>
    <m/>
    <m/>
  </r>
  <r>
    <s v="HF3"/>
    <x v="4"/>
    <x v="0"/>
    <s v="Current expenditure on health (all functions)"/>
    <s v="HP3"/>
    <x v="3"/>
    <s v="PPPPER"/>
    <x v="5"/>
    <s v="MLT"/>
    <x v="40"/>
    <n v="2019"/>
    <x v="4"/>
    <s v="USD"/>
    <s v="US Dollar"/>
    <n v="0"/>
    <s v="Units"/>
    <m/>
    <m/>
    <n v="608.40099999999995"/>
    <m/>
    <m/>
  </r>
  <r>
    <s v="HF3"/>
    <x v="4"/>
    <x v="0"/>
    <s v="Current expenditure on health (all functions)"/>
    <s v="HP3"/>
    <x v="3"/>
    <s v="PPPPER"/>
    <x v="5"/>
    <s v="MLT"/>
    <x v="40"/>
    <n v="2020"/>
    <x v="5"/>
    <s v="USD"/>
    <s v="US Dollar"/>
    <n v="0"/>
    <s v="Units"/>
    <m/>
    <m/>
    <n v="528.54600000000005"/>
    <m/>
    <m/>
  </r>
  <r>
    <s v="HF3"/>
    <x v="4"/>
    <x v="0"/>
    <s v="Current expenditure on health (all functions)"/>
    <s v="HP4"/>
    <x v="4"/>
    <s v="PARPIB"/>
    <x v="0"/>
    <s v="MLT"/>
    <x v="40"/>
    <n v="2015"/>
    <x v="0"/>
    <s v="PC"/>
    <s v="Percentage"/>
    <n v="0"/>
    <s v="Units"/>
    <m/>
    <m/>
    <n v="0.14099999999999999"/>
    <m/>
    <m/>
  </r>
  <r>
    <s v="HF3"/>
    <x v="4"/>
    <x v="0"/>
    <s v="Current expenditure on health (all functions)"/>
    <s v="HP4"/>
    <x v="4"/>
    <s v="PARPIB"/>
    <x v="0"/>
    <s v="MLT"/>
    <x v="40"/>
    <n v="2016"/>
    <x v="1"/>
    <s v="PC"/>
    <s v="Percentage"/>
    <n v="0"/>
    <s v="Units"/>
    <m/>
    <m/>
    <n v="0.13600000000000001"/>
    <m/>
    <m/>
  </r>
  <r>
    <s v="HF3"/>
    <x v="4"/>
    <x v="0"/>
    <s v="Current expenditure on health (all functions)"/>
    <s v="HP4"/>
    <x v="4"/>
    <s v="PARPIB"/>
    <x v="0"/>
    <s v="MLT"/>
    <x v="40"/>
    <n v="2017"/>
    <x v="2"/>
    <s v="PC"/>
    <s v="Percentage"/>
    <n v="0"/>
    <s v="Units"/>
    <m/>
    <m/>
    <n v="0.127"/>
    <m/>
    <m/>
  </r>
  <r>
    <s v="HF3"/>
    <x v="4"/>
    <x v="0"/>
    <s v="Current expenditure on health (all functions)"/>
    <s v="HP4"/>
    <x v="4"/>
    <s v="PARPIB"/>
    <x v="0"/>
    <s v="MLT"/>
    <x v="40"/>
    <n v="2018"/>
    <x v="3"/>
    <s v="PC"/>
    <s v="Percentage"/>
    <n v="0"/>
    <s v="Units"/>
    <m/>
    <m/>
    <n v="0.13400000000000001"/>
    <m/>
    <m/>
  </r>
  <r>
    <s v="HF3"/>
    <x v="4"/>
    <x v="0"/>
    <s v="Current expenditure on health (all functions)"/>
    <s v="HP4"/>
    <x v="4"/>
    <s v="PARPIB"/>
    <x v="0"/>
    <s v="MLT"/>
    <x v="40"/>
    <n v="2019"/>
    <x v="4"/>
    <s v="PC"/>
    <s v="Percentage"/>
    <n v="0"/>
    <s v="Units"/>
    <m/>
    <m/>
    <n v="0.108"/>
    <m/>
    <m/>
  </r>
  <r>
    <s v="HF3"/>
    <x v="4"/>
    <x v="0"/>
    <s v="Current expenditure on health (all functions)"/>
    <s v="HP4"/>
    <x v="4"/>
    <s v="PARPIB"/>
    <x v="0"/>
    <s v="MLT"/>
    <x v="40"/>
    <n v="2020"/>
    <x v="5"/>
    <s v="PC"/>
    <s v="Percentage"/>
    <n v="0"/>
    <s v="Units"/>
    <m/>
    <m/>
    <n v="9.9000000000000005E-2"/>
    <m/>
    <m/>
  </r>
  <r>
    <s v="HF3"/>
    <x v="4"/>
    <x v="0"/>
    <s v="Current expenditure on health (all functions)"/>
    <s v="HP4"/>
    <x v="4"/>
    <s v="PARCUR"/>
    <x v="1"/>
    <s v="MLT"/>
    <x v="40"/>
    <n v="2015"/>
    <x v="0"/>
    <s v="PC"/>
    <s v="Percentage"/>
    <n v="0"/>
    <s v="Units"/>
    <m/>
    <m/>
    <n v="1.58"/>
    <m/>
    <m/>
  </r>
  <r>
    <s v="HF3"/>
    <x v="4"/>
    <x v="0"/>
    <s v="Current expenditure on health (all functions)"/>
    <s v="HP4"/>
    <x v="4"/>
    <s v="PARCUR"/>
    <x v="1"/>
    <s v="MLT"/>
    <x v="40"/>
    <n v="2016"/>
    <x v="1"/>
    <s v="PC"/>
    <s v="Percentage"/>
    <n v="0"/>
    <s v="Units"/>
    <m/>
    <m/>
    <n v="1.5189999999999999"/>
    <m/>
    <m/>
  </r>
  <r>
    <s v="HF3"/>
    <x v="4"/>
    <x v="0"/>
    <s v="Current expenditure on health (all functions)"/>
    <s v="HP4"/>
    <x v="4"/>
    <s v="PARCUR"/>
    <x v="1"/>
    <s v="MLT"/>
    <x v="40"/>
    <n v="2017"/>
    <x v="2"/>
    <s v="PC"/>
    <s v="Percentage"/>
    <n v="0"/>
    <s v="Units"/>
    <m/>
    <m/>
    <n v="1.456"/>
    <m/>
    <m/>
  </r>
  <r>
    <s v="HF3"/>
    <x v="4"/>
    <x v="0"/>
    <s v="Current expenditure on health (all functions)"/>
    <s v="HP4"/>
    <x v="4"/>
    <s v="PARCUR"/>
    <x v="1"/>
    <s v="MLT"/>
    <x v="40"/>
    <n v="2018"/>
    <x v="3"/>
    <s v="PC"/>
    <s v="Percentage"/>
    <n v="0"/>
    <s v="Units"/>
    <m/>
    <m/>
    <n v="1.5640000000000001"/>
    <m/>
    <m/>
  </r>
  <r>
    <s v="HF3"/>
    <x v="4"/>
    <x v="0"/>
    <s v="Current expenditure on health (all functions)"/>
    <s v="HP4"/>
    <x v="4"/>
    <s v="PARCUR"/>
    <x v="1"/>
    <s v="MLT"/>
    <x v="40"/>
    <n v="2019"/>
    <x v="4"/>
    <s v="PC"/>
    <s v="Percentage"/>
    <n v="0"/>
    <s v="Units"/>
    <m/>
    <m/>
    <n v="1.1850000000000001"/>
    <m/>
    <m/>
  </r>
  <r>
    <s v="HF3"/>
    <x v="4"/>
    <x v="0"/>
    <s v="Current expenditure on health (all functions)"/>
    <s v="HP4"/>
    <x v="4"/>
    <s v="PARCUR"/>
    <x v="1"/>
    <s v="MLT"/>
    <x v="40"/>
    <n v="2020"/>
    <x v="5"/>
    <s v="PC"/>
    <s v="Percentage"/>
    <n v="0"/>
    <s v="Units"/>
    <m/>
    <m/>
    <n v="0.92100000000000004"/>
    <m/>
    <m/>
  </r>
  <r>
    <s v="HF3"/>
    <x v="4"/>
    <x v="0"/>
    <s v="Current expenditure on health (all functions)"/>
    <s v="HP4"/>
    <x v="4"/>
    <s v="MLLNCU"/>
    <x v="2"/>
    <s v="MLT"/>
    <x v="40"/>
    <n v="2015"/>
    <x v="0"/>
    <s v="EUR"/>
    <s v="Euro"/>
    <n v="6"/>
    <s v="Millions"/>
    <m/>
    <m/>
    <n v="14.051"/>
    <m/>
    <m/>
  </r>
  <r>
    <s v="HF3"/>
    <x v="4"/>
    <x v="0"/>
    <s v="Current expenditure on health (all functions)"/>
    <s v="HP4"/>
    <x v="4"/>
    <s v="MLLNCU"/>
    <x v="2"/>
    <s v="MLT"/>
    <x v="40"/>
    <n v="2016"/>
    <x v="1"/>
    <s v="EUR"/>
    <s v="Euro"/>
    <n v="6"/>
    <s v="Millions"/>
    <m/>
    <m/>
    <n v="14.358000000000001"/>
    <m/>
    <m/>
  </r>
  <r>
    <s v="HF3"/>
    <x v="4"/>
    <x v="0"/>
    <s v="Current expenditure on health (all functions)"/>
    <s v="HP4"/>
    <x v="4"/>
    <s v="MLLNCU"/>
    <x v="2"/>
    <s v="MLT"/>
    <x v="40"/>
    <n v="2017"/>
    <x v="2"/>
    <s v="EUR"/>
    <s v="Euro"/>
    <n v="6"/>
    <s v="Millions"/>
    <m/>
    <m/>
    <n v="15.169"/>
    <m/>
    <m/>
  </r>
  <r>
    <s v="HF3"/>
    <x v="4"/>
    <x v="0"/>
    <s v="Current expenditure on health (all functions)"/>
    <s v="HP4"/>
    <x v="4"/>
    <s v="MLLNCU"/>
    <x v="2"/>
    <s v="MLT"/>
    <x v="40"/>
    <n v="2018"/>
    <x v="3"/>
    <s v="EUR"/>
    <s v="Euro"/>
    <n v="6"/>
    <s v="Millions"/>
    <m/>
    <m/>
    <n v="17.356000000000002"/>
    <m/>
    <m/>
  </r>
  <r>
    <s v="HF3"/>
    <x v="4"/>
    <x v="0"/>
    <s v="Current expenditure on health (all functions)"/>
    <s v="HP4"/>
    <x v="4"/>
    <s v="MLLNCU"/>
    <x v="2"/>
    <s v="MLT"/>
    <x v="40"/>
    <n v="2019"/>
    <x v="4"/>
    <s v="EUR"/>
    <s v="Euro"/>
    <n v="6"/>
    <s v="Millions"/>
    <m/>
    <m/>
    <n v="15.385"/>
    <m/>
    <m/>
  </r>
  <r>
    <s v="HF3"/>
    <x v="4"/>
    <x v="0"/>
    <s v="Current expenditure on health (all functions)"/>
    <s v="HP4"/>
    <x v="4"/>
    <s v="MLLNCU"/>
    <x v="2"/>
    <s v="MLT"/>
    <x v="40"/>
    <n v="2020"/>
    <x v="5"/>
    <s v="EUR"/>
    <s v="Euro"/>
    <n v="6"/>
    <s v="Millions"/>
    <m/>
    <m/>
    <n v="13.042"/>
    <m/>
    <m/>
  </r>
  <r>
    <s v="HF3"/>
    <x v="4"/>
    <x v="0"/>
    <s v="Current expenditure on health (all functions)"/>
    <s v="HP4"/>
    <x v="4"/>
    <s v="VALREL"/>
    <x v="3"/>
    <s v="MLT"/>
    <x v="40"/>
    <n v="2015"/>
    <x v="0"/>
    <s v="EUR"/>
    <s v="Euro"/>
    <n v="6"/>
    <s v="Millions"/>
    <n v="2015"/>
    <n v="2015"/>
    <n v="14.051"/>
    <m/>
    <m/>
  </r>
  <r>
    <s v="HF3"/>
    <x v="4"/>
    <x v="0"/>
    <s v="Current expenditure on health (all functions)"/>
    <s v="HP4"/>
    <x v="4"/>
    <s v="VALREL"/>
    <x v="3"/>
    <s v="MLT"/>
    <x v="40"/>
    <n v="2016"/>
    <x v="1"/>
    <s v="EUR"/>
    <s v="Euro"/>
    <n v="6"/>
    <s v="Millions"/>
    <n v="2015"/>
    <n v="2015"/>
    <n v="14.214"/>
    <m/>
    <m/>
  </r>
  <r>
    <s v="HF3"/>
    <x v="4"/>
    <x v="0"/>
    <s v="Current expenditure on health (all functions)"/>
    <s v="HP4"/>
    <x v="4"/>
    <s v="VALREL"/>
    <x v="3"/>
    <s v="MLT"/>
    <x v="40"/>
    <n v="2017"/>
    <x v="2"/>
    <s v="EUR"/>
    <s v="Euro"/>
    <n v="6"/>
    <s v="Millions"/>
    <n v="2015"/>
    <n v="2015"/>
    <n v="14.814"/>
    <m/>
    <m/>
  </r>
  <r>
    <s v="HF3"/>
    <x v="4"/>
    <x v="0"/>
    <s v="Current expenditure on health (all functions)"/>
    <s v="HP4"/>
    <x v="4"/>
    <s v="VALREL"/>
    <x v="3"/>
    <s v="MLT"/>
    <x v="40"/>
    <n v="2018"/>
    <x v="3"/>
    <s v="EUR"/>
    <s v="Euro"/>
    <n v="6"/>
    <s v="Millions"/>
    <n v="2015"/>
    <n v="2015"/>
    <n v="16.762"/>
    <m/>
    <m/>
  </r>
  <r>
    <s v="HF3"/>
    <x v="4"/>
    <x v="0"/>
    <s v="Current expenditure on health (all functions)"/>
    <s v="HP4"/>
    <x v="4"/>
    <s v="VALREL"/>
    <x v="3"/>
    <s v="MLT"/>
    <x v="40"/>
    <n v="2019"/>
    <x v="4"/>
    <s v="EUR"/>
    <s v="Euro"/>
    <n v="6"/>
    <s v="Millions"/>
    <n v="2015"/>
    <n v="2015"/>
    <n v="14.569000000000001"/>
    <m/>
    <m/>
  </r>
  <r>
    <s v="HF3"/>
    <x v="4"/>
    <x v="0"/>
    <s v="Current expenditure on health (all functions)"/>
    <s v="HP4"/>
    <x v="4"/>
    <s v="VALREL"/>
    <x v="3"/>
    <s v="MLT"/>
    <x v="40"/>
    <n v="2020"/>
    <x v="5"/>
    <s v="EUR"/>
    <s v="Euro"/>
    <n v="6"/>
    <s v="Millions"/>
    <n v="2015"/>
    <n v="2015"/>
    <n v="12.186"/>
    <m/>
    <m/>
  </r>
  <r>
    <s v="HF3"/>
    <x v="4"/>
    <x v="0"/>
    <s v="Current expenditure on health (all functions)"/>
    <s v="HP4"/>
    <x v="4"/>
    <s v="UNPPER"/>
    <x v="4"/>
    <s v="MLT"/>
    <x v="40"/>
    <n v="2015"/>
    <x v="0"/>
    <s v="EUR"/>
    <s v="Euro"/>
    <n v="0"/>
    <s v="Units"/>
    <m/>
    <m/>
    <n v="31.571999999999999"/>
    <m/>
    <m/>
  </r>
  <r>
    <s v="HF3"/>
    <x v="4"/>
    <x v="0"/>
    <s v="Current expenditure on health (all functions)"/>
    <s v="HP4"/>
    <x v="4"/>
    <s v="UNPPER"/>
    <x v="4"/>
    <s v="MLT"/>
    <x v="40"/>
    <n v="2016"/>
    <x v="1"/>
    <s v="EUR"/>
    <s v="Euro"/>
    <n v="0"/>
    <s v="Units"/>
    <m/>
    <m/>
    <n v="31.530999999999999"/>
    <m/>
    <m/>
  </r>
  <r>
    <s v="HF3"/>
    <x v="4"/>
    <x v="0"/>
    <s v="Current expenditure on health (all functions)"/>
    <s v="HP4"/>
    <x v="4"/>
    <s v="UNPPER"/>
    <x v="4"/>
    <s v="MLT"/>
    <x v="40"/>
    <n v="2017"/>
    <x v="2"/>
    <s v="EUR"/>
    <s v="Euro"/>
    <n v="0"/>
    <s v="Units"/>
    <m/>
    <m/>
    <n v="32.411999999999999"/>
    <m/>
    <m/>
  </r>
  <r>
    <s v="HF3"/>
    <x v="4"/>
    <x v="0"/>
    <s v="Current expenditure on health (all functions)"/>
    <s v="HP4"/>
    <x v="4"/>
    <s v="UNPPER"/>
    <x v="4"/>
    <s v="MLT"/>
    <x v="40"/>
    <n v="2018"/>
    <x v="3"/>
    <s v="EUR"/>
    <s v="Euro"/>
    <n v="0"/>
    <s v="Units"/>
    <m/>
    <m/>
    <n v="35.813000000000002"/>
    <m/>
    <m/>
  </r>
  <r>
    <s v="HF3"/>
    <x v="4"/>
    <x v="0"/>
    <s v="Current expenditure on health (all functions)"/>
    <s v="HP4"/>
    <x v="4"/>
    <s v="UNPPER"/>
    <x v="4"/>
    <s v="MLT"/>
    <x v="40"/>
    <n v="2019"/>
    <x v="4"/>
    <s v="EUR"/>
    <s v="Euro"/>
    <n v="0"/>
    <s v="Units"/>
    <m/>
    <m/>
    <n v="30.521999999999998"/>
    <m/>
    <m/>
  </r>
  <r>
    <s v="HF3"/>
    <x v="4"/>
    <x v="0"/>
    <s v="Current expenditure on health (all functions)"/>
    <s v="HP4"/>
    <x v="4"/>
    <s v="UNPPER"/>
    <x v="4"/>
    <s v="MLT"/>
    <x v="40"/>
    <n v="2020"/>
    <x v="5"/>
    <s v="EUR"/>
    <s v="Euro"/>
    <n v="0"/>
    <s v="Units"/>
    <m/>
    <m/>
    <n v="25.308"/>
    <m/>
    <m/>
  </r>
  <r>
    <s v="HF3"/>
    <x v="4"/>
    <x v="0"/>
    <s v="Current expenditure on health (all functions)"/>
    <s v="HP4"/>
    <x v="4"/>
    <s v="PPPPER"/>
    <x v="5"/>
    <s v="MLT"/>
    <x v="40"/>
    <n v="2015"/>
    <x v="0"/>
    <s v="USD"/>
    <s v="US Dollar"/>
    <n v="0"/>
    <s v="Units"/>
    <m/>
    <m/>
    <n v="50.795000000000002"/>
    <m/>
    <m/>
  </r>
  <r>
    <s v="HF3"/>
    <x v="4"/>
    <x v="0"/>
    <s v="Current expenditure on health (all functions)"/>
    <s v="HP4"/>
    <x v="4"/>
    <s v="PPPPER"/>
    <x v="5"/>
    <s v="MLT"/>
    <x v="40"/>
    <n v="2016"/>
    <x v="1"/>
    <s v="USD"/>
    <s v="US Dollar"/>
    <n v="0"/>
    <s v="Units"/>
    <m/>
    <m/>
    <n v="52.435000000000002"/>
    <m/>
    <m/>
  </r>
  <r>
    <s v="HF3"/>
    <x v="4"/>
    <x v="0"/>
    <s v="Current expenditure on health (all functions)"/>
    <s v="HP4"/>
    <x v="4"/>
    <s v="PPPPER"/>
    <x v="5"/>
    <s v="MLT"/>
    <x v="40"/>
    <n v="2017"/>
    <x v="2"/>
    <s v="USD"/>
    <s v="US Dollar"/>
    <n v="0"/>
    <s v="Units"/>
    <m/>
    <m/>
    <n v="53.186999999999998"/>
    <m/>
    <m/>
  </r>
  <r>
    <s v="HF3"/>
    <x v="4"/>
    <x v="0"/>
    <s v="Current expenditure on health (all functions)"/>
    <s v="HP4"/>
    <x v="4"/>
    <s v="PPPPER"/>
    <x v="5"/>
    <s v="MLT"/>
    <x v="40"/>
    <n v="2018"/>
    <x v="3"/>
    <s v="USD"/>
    <s v="US Dollar"/>
    <n v="0"/>
    <s v="Units"/>
    <m/>
    <m/>
    <n v="58.994999999999997"/>
    <m/>
    <m/>
  </r>
  <r>
    <s v="HF3"/>
    <x v="4"/>
    <x v="0"/>
    <s v="Current expenditure on health (all functions)"/>
    <s v="HP4"/>
    <x v="4"/>
    <s v="PPPPER"/>
    <x v="5"/>
    <s v="MLT"/>
    <x v="40"/>
    <n v="2019"/>
    <x v="4"/>
    <s v="USD"/>
    <s v="US Dollar"/>
    <n v="0"/>
    <s v="Units"/>
    <m/>
    <m/>
    <n v="49.244999999999997"/>
    <m/>
    <m/>
  </r>
  <r>
    <s v="HF3"/>
    <x v="4"/>
    <x v="0"/>
    <s v="Current expenditure on health (all functions)"/>
    <s v="HP4"/>
    <x v="4"/>
    <s v="PPPPER"/>
    <x v="5"/>
    <s v="MLT"/>
    <x v="40"/>
    <n v="2020"/>
    <x v="5"/>
    <s v="USD"/>
    <s v="US Dollar"/>
    <n v="0"/>
    <s v="Units"/>
    <m/>
    <m/>
    <n v="39.758000000000003"/>
    <m/>
    <m/>
  </r>
  <r>
    <s v="HF3"/>
    <x v="4"/>
    <x v="0"/>
    <s v="Current expenditure on health (all functions)"/>
    <s v="HP5"/>
    <x v="5"/>
    <s v="PARPIB"/>
    <x v="0"/>
    <s v="MLT"/>
    <x v="40"/>
    <n v="2015"/>
    <x v="0"/>
    <s v="PC"/>
    <s v="Percentage"/>
    <n v="0"/>
    <s v="Units"/>
    <m/>
    <m/>
    <n v="1.091"/>
    <m/>
    <m/>
  </r>
  <r>
    <s v="HF3"/>
    <x v="4"/>
    <x v="0"/>
    <s v="Current expenditure on health (all functions)"/>
    <s v="HP5"/>
    <x v="5"/>
    <s v="PARPIB"/>
    <x v="0"/>
    <s v="MLT"/>
    <x v="40"/>
    <n v="2016"/>
    <x v="1"/>
    <s v="PC"/>
    <s v="Percentage"/>
    <n v="0"/>
    <s v="Units"/>
    <m/>
    <m/>
    <n v="0.91600000000000004"/>
    <m/>
    <m/>
  </r>
  <r>
    <s v="HF3"/>
    <x v="4"/>
    <x v="0"/>
    <s v="Current expenditure on health (all functions)"/>
    <s v="HP5"/>
    <x v="5"/>
    <s v="PARPIB"/>
    <x v="0"/>
    <s v="MLT"/>
    <x v="40"/>
    <n v="2017"/>
    <x v="2"/>
    <s v="PC"/>
    <s v="Percentage"/>
    <n v="0"/>
    <s v="Units"/>
    <m/>
    <m/>
    <n v="0.84799999999999998"/>
    <m/>
    <m/>
  </r>
  <r>
    <s v="HF3"/>
    <x v="4"/>
    <x v="0"/>
    <s v="Current expenditure on health (all functions)"/>
    <s v="HP5"/>
    <x v="5"/>
    <s v="PARPIB"/>
    <x v="0"/>
    <s v="MLT"/>
    <x v="40"/>
    <n v="2018"/>
    <x v="3"/>
    <s v="PC"/>
    <s v="Percentage"/>
    <n v="0"/>
    <s v="Units"/>
    <m/>
    <m/>
    <n v="0.81299999999999994"/>
    <m/>
    <m/>
  </r>
  <r>
    <s v="HF3"/>
    <x v="4"/>
    <x v="0"/>
    <s v="Current expenditure on health (all functions)"/>
    <s v="HP5"/>
    <x v="5"/>
    <s v="PARPIB"/>
    <x v="0"/>
    <s v="MLT"/>
    <x v="40"/>
    <n v="2019"/>
    <x v="4"/>
    <s v="PC"/>
    <s v="Percentage"/>
    <n v="0"/>
    <s v="Units"/>
    <m/>
    <m/>
    <n v="0.93899999999999995"/>
    <m/>
    <m/>
  </r>
  <r>
    <s v="HF3"/>
    <x v="4"/>
    <x v="0"/>
    <s v="Current expenditure on health (all functions)"/>
    <s v="HP5"/>
    <x v="5"/>
    <s v="PARPIB"/>
    <x v="0"/>
    <s v="MLT"/>
    <x v="40"/>
    <n v="2020"/>
    <x v="5"/>
    <s v="PC"/>
    <s v="Percentage"/>
    <n v="0"/>
    <s v="Units"/>
    <m/>
    <m/>
    <n v="1.0069999999999999"/>
    <m/>
    <m/>
  </r>
  <r>
    <s v="HF3"/>
    <x v="4"/>
    <x v="0"/>
    <s v="Current expenditure on health (all functions)"/>
    <s v="HP5"/>
    <x v="5"/>
    <s v="PARCUR"/>
    <x v="1"/>
    <s v="MLT"/>
    <x v="40"/>
    <n v="2015"/>
    <x v="0"/>
    <s v="PC"/>
    <s v="Percentage"/>
    <n v="0"/>
    <s v="Units"/>
    <m/>
    <m/>
    <n v="12.266"/>
    <m/>
    <m/>
  </r>
  <r>
    <s v="HF3"/>
    <x v="4"/>
    <x v="0"/>
    <s v="Current expenditure on health (all functions)"/>
    <s v="HP5"/>
    <x v="5"/>
    <s v="PARCUR"/>
    <x v="1"/>
    <s v="MLT"/>
    <x v="40"/>
    <n v="2016"/>
    <x v="1"/>
    <s v="PC"/>
    <s v="Percentage"/>
    <n v="0"/>
    <s v="Units"/>
    <m/>
    <m/>
    <n v="10.218"/>
    <m/>
    <m/>
  </r>
  <r>
    <s v="HF3"/>
    <x v="4"/>
    <x v="0"/>
    <s v="Current expenditure on health (all functions)"/>
    <s v="HP5"/>
    <x v="5"/>
    <s v="PARCUR"/>
    <x v="1"/>
    <s v="MLT"/>
    <x v="40"/>
    <n v="2017"/>
    <x v="2"/>
    <s v="PC"/>
    <s v="Percentage"/>
    <n v="0"/>
    <s v="Units"/>
    <m/>
    <m/>
    <n v="9.7170000000000005"/>
    <m/>
    <m/>
  </r>
  <r>
    <s v="HF3"/>
    <x v="4"/>
    <x v="0"/>
    <s v="Current expenditure on health (all functions)"/>
    <s v="HP5"/>
    <x v="5"/>
    <s v="PARCUR"/>
    <x v="1"/>
    <s v="MLT"/>
    <x v="40"/>
    <n v="2018"/>
    <x v="3"/>
    <s v="PC"/>
    <s v="Percentage"/>
    <n v="0"/>
    <s v="Units"/>
    <m/>
    <m/>
    <n v="9.4920000000000009"/>
    <m/>
    <m/>
  </r>
  <r>
    <s v="HF3"/>
    <x v="4"/>
    <x v="0"/>
    <s v="Current expenditure on health (all functions)"/>
    <s v="HP5"/>
    <x v="5"/>
    <s v="PARCUR"/>
    <x v="1"/>
    <s v="MLT"/>
    <x v="40"/>
    <n v="2019"/>
    <x v="4"/>
    <s v="PC"/>
    <s v="Percentage"/>
    <n v="0"/>
    <s v="Units"/>
    <m/>
    <m/>
    <n v="10.269"/>
    <m/>
    <m/>
  </r>
  <r>
    <s v="HF3"/>
    <x v="4"/>
    <x v="0"/>
    <s v="Current expenditure on health (all functions)"/>
    <s v="HP5"/>
    <x v="5"/>
    <s v="PARCUR"/>
    <x v="1"/>
    <s v="MLT"/>
    <x v="40"/>
    <n v="2020"/>
    <x v="5"/>
    <s v="PC"/>
    <s v="Percentage"/>
    <n v="0"/>
    <s v="Units"/>
    <m/>
    <m/>
    <n v="9.3740000000000006"/>
    <m/>
    <m/>
  </r>
  <r>
    <s v="HF3"/>
    <x v="4"/>
    <x v="0"/>
    <s v="Current expenditure on health (all functions)"/>
    <s v="HP5"/>
    <x v="5"/>
    <s v="MLLNCU"/>
    <x v="2"/>
    <s v="MLT"/>
    <x v="40"/>
    <n v="2015"/>
    <x v="0"/>
    <s v="EUR"/>
    <s v="Euro"/>
    <n v="6"/>
    <s v="Millions"/>
    <m/>
    <m/>
    <n v="109.10599999999999"/>
    <m/>
    <m/>
  </r>
  <r>
    <s v="HF3"/>
    <x v="4"/>
    <x v="0"/>
    <s v="Current expenditure on health (all functions)"/>
    <s v="HP5"/>
    <x v="5"/>
    <s v="MLLNCU"/>
    <x v="2"/>
    <s v="MLT"/>
    <x v="40"/>
    <n v="2016"/>
    <x v="1"/>
    <s v="EUR"/>
    <s v="Euro"/>
    <n v="6"/>
    <s v="Millions"/>
    <m/>
    <m/>
    <n v="96.567999999999998"/>
    <m/>
    <m/>
  </r>
  <r>
    <s v="HF3"/>
    <x v="4"/>
    <x v="0"/>
    <s v="Current expenditure on health (all functions)"/>
    <s v="HP5"/>
    <x v="5"/>
    <s v="MLLNCU"/>
    <x v="2"/>
    <s v="MLT"/>
    <x v="40"/>
    <n v="2017"/>
    <x v="2"/>
    <s v="EUR"/>
    <s v="Euro"/>
    <n v="6"/>
    <s v="Millions"/>
    <m/>
    <m/>
    <n v="101.265"/>
    <m/>
    <m/>
  </r>
  <r>
    <s v="HF3"/>
    <x v="4"/>
    <x v="0"/>
    <s v="Current expenditure on health (all functions)"/>
    <s v="HP5"/>
    <x v="5"/>
    <s v="MLLNCU"/>
    <x v="2"/>
    <s v="MLT"/>
    <x v="40"/>
    <n v="2018"/>
    <x v="3"/>
    <s v="EUR"/>
    <s v="Euro"/>
    <n v="6"/>
    <s v="Millions"/>
    <m/>
    <m/>
    <n v="105.32899999999999"/>
    <m/>
    <m/>
  </r>
  <r>
    <s v="HF3"/>
    <x v="4"/>
    <x v="0"/>
    <s v="Current expenditure on health (all functions)"/>
    <s v="HP5"/>
    <x v="5"/>
    <s v="MLLNCU"/>
    <x v="2"/>
    <s v="MLT"/>
    <x v="40"/>
    <n v="2019"/>
    <x v="4"/>
    <s v="EUR"/>
    <s v="Euro"/>
    <n v="6"/>
    <s v="Millions"/>
    <m/>
    <m/>
    <n v="133.274"/>
    <m/>
    <m/>
  </r>
  <r>
    <s v="HF3"/>
    <x v="4"/>
    <x v="0"/>
    <s v="Current expenditure on health (all functions)"/>
    <s v="HP5"/>
    <x v="5"/>
    <s v="MLLNCU"/>
    <x v="2"/>
    <s v="MLT"/>
    <x v="40"/>
    <n v="2020"/>
    <x v="5"/>
    <s v="EUR"/>
    <s v="Euro"/>
    <n v="6"/>
    <s v="Millions"/>
    <m/>
    <m/>
    <n v="132.71199999999999"/>
    <m/>
    <m/>
  </r>
  <r>
    <s v="HF3"/>
    <x v="4"/>
    <x v="0"/>
    <s v="Current expenditure on health (all functions)"/>
    <s v="HP5"/>
    <x v="5"/>
    <s v="VALREL"/>
    <x v="3"/>
    <s v="MLT"/>
    <x v="40"/>
    <n v="2015"/>
    <x v="0"/>
    <s v="EUR"/>
    <s v="Euro"/>
    <n v="6"/>
    <s v="Millions"/>
    <n v="2015"/>
    <n v="2015"/>
    <n v="109.10599999999999"/>
    <m/>
    <m/>
  </r>
  <r>
    <s v="HF3"/>
    <x v="4"/>
    <x v="0"/>
    <s v="Current expenditure on health (all functions)"/>
    <s v="HP5"/>
    <x v="5"/>
    <s v="VALREL"/>
    <x v="3"/>
    <s v="MLT"/>
    <x v="40"/>
    <n v="2016"/>
    <x v="1"/>
    <s v="EUR"/>
    <s v="Euro"/>
    <n v="6"/>
    <s v="Millions"/>
    <n v="2015"/>
    <n v="2015"/>
    <n v="95.6"/>
    <m/>
    <m/>
  </r>
  <r>
    <s v="HF3"/>
    <x v="4"/>
    <x v="0"/>
    <s v="Current expenditure on health (all functions)"/>
    <s v="HP5"/>
    <x v="5"/>
    <s v="VALREL"/>
    <x v="3"/>
    <s v="MLT"/>
    <x v="40"/>
    <n v="2017"/>
    <x v="2"/>
    <s v="EUR"/>
    <s v="Euro"/>
    <n v="6"/>
    <s v="Millions"/>
    <n v="2015"/>
    <n v="2015"/>
    <n v="98.894999999999996"/>
    <m/>
    <m/>
  </r>
  <r>
    <s v="HF3"/>
    <x v="4"/>
    <x v="0"/>
    <s v="Current expenditure on health (all functions)"/>
    <s v="HP5"/>
    <x v="5"/>
    <s v="VALREL"/>
    <x v="3"/>
    <s v="MLT"/>
    <x v="40"/>
    <n v="2018"/>
    <x v="3"/>
    <s v="EUR"/>
    <s v="Euro"/>
    <n v="6"/>
    <s v="Millions"/>
    <n v="2015"/>
    <n v="2015"/>
    <n v="101.723"/>
    <m/>
    <m/>
  </r>
  <r>
    <s v="HF3"/>
    <x v="4"/>
    <x v="0"/>
    <s v="Current expenditure on health (all functions)"/>
    <s v="HP5"/>
    <x v="5"/>
    <s v="VALREL"/>
    <x v="3"/>
    <s v="MLT"/>
    <x v="40"/>
    <n v="2019"/>
    <x v="4"/>
    <s v="EUR"/>
    <s v="Euro"/>
    <n v="6"/>
    <s v="Millions"/>
    <n v="2015"/>
    <n v="2015"/>
    <n v="126.20699999999999"/>
    <m/>
    <m/>
  </r>
  <r>
    <s v="HF3"/>
    <x v="4"/>
    <x v="0"/>
    <s v="Current expenditure on health (all functions)"/>
    <s v="HP5"/>
    <x v="5"/>
    <s v="VALREL"/>
    <x v="3"/>
    <s v="MLT"/>
    <x v="40"/>
    <n v="2020"/>
    <x v="5"/>
    <s v="EUR"/>
    <s v="Euro"/>
    <n v="6"/>
    <s v="Millions"/>
    <n v="2015"/>
    <n v="2015"/>
    <n v="124.004"/>
    <m/>
    <m/>
  </r>
  <r>
    <s v="HF3"/>
    <x v="4"/>
    <x v="0"/>
    <s v="Current expenditure on health (all functions)"/>
    <s v="HP5"/>
    <x v="5"/>
    <s v="UNPPER"/>
    <x v="4"/>
    <s v="MLT"/>
    <x v="40"/>
    <n v="2015"/>
    <x v="0"/>
    <s v="EUR"/>
    <s v="Euro"/>
    <n v="0"/>
    <s v="Units"/>
    <m/>
    <m/>
    <n v="245.15299999999999"/>
    <m/>
    <m/>
  </r>
  <r>
    <s v="HF3"/>
    <x v="4"/>
    <x v="0"/>
    <s v="Current expenditure on health (all functions)"/>
    <s v="HP5"/>
    <x v="5"/>
    <s v="UNPPER"/>
    <x v="4"/>
    <s v="MLT"/>
    <x v="40"/>
    <n v="2016"/>
    <x v="1"/>
    <s v="EUR"/>
    <s v="Euro"/>
    <n v="0"/>
    <s v="Units"/>
    <m/>
    <m/>
    <n v="212.071"/>
    <m/>
    <m/>
  </r>
  <r>
    <s v="HF3"/>
    <x v="4"/>
    <x v="0"/>
    <s v="Current expenditure on health (all functions)"/>
    <s v="HP5"/>
    <x v="5"/>
    <s v="UNPPER"/>
    <x v="4"/>
    <s v="MLT"/>
    <x v="40"/>
    <n v="2017"/>
    <x v="2"/>
    <s v="EUR"/>
    <s v="Euro"/>
    <n v="0"/>
    <s v="Units"/>
    <m/>
    <m/>
    <n v="216.37899999999999"/>
    <m/>
    <m/>
  </r>
  <r>
    <s v="HF3"/>
    <x v="4"/>
    <x v="0"/>
    <s v="Current expenditure on health (all functions)"/>
    <s v="HP5"/>
    <x v="5"/>
    <s v="UNPPER"/>
    <x v="4"/>
    <s v="MLT"/>
    <x v="40"/>
    <n v="2018"/>
    <x v="3"/>
    <s v="EUR"/>
    <s v="Euro"/>
    <n v="0"/>
    <s v="Units"/>
    <m/>
    <m/>
    <n v="217.339"/>
    <m/>
    <m/>
  </r>
  <r>
    <s v="HF3"/>
    <x v="4"/>
    <x v="0"/>
    <s v="Current expenditure on health (all functions)"/>
    <s v="HP5"/>
    <x v="5"/>
    <s v="UNPPER"/>
    <x v="4"/>
    <s v="MLT"/>
    <x v="40"/>
    <n v="2019"/>
    <x v="4"/>
    <s v="EUR"/>
    <s v="Euro"/>
    <n v="0"/>
    <s v="Units"/>
    <m/>
    <m/>
    <n v="264.39999999999998"/>
    <m/>
    <m/>
  </r>
  <r>
    <s v="HF3"/>
    <x v="4"/>
    <x v="0"/>
    <s v="Current expenditure on health (all functions)"/>
    <s v="HP5"/>
    <x v="5"/>
    <s v="UNPPER"/>
    <x v="4"/>
    <s v="MLT"/>
    <x v="40"/>
    <n v="2020"/>
    <x v="5"/>
    <s v="EUR"/>
    <s v="Euro"/>
    <n v="0"/>
    <s v="Units"/>
    <m/>
    <m/>
    <n v="257.52699999999999"/>
    <m/>
    <m/>
  </r>
  <r>
    <s v="HF3"/>
    <x v="4"/>
    <x v="0"/>
    <s v="Current expenditure on health (all functions)"/>
    <s v="HP5"/>
    <x v="5"/>
    <s v="PPPPER"/>
    <x v="5"/>
    <s v="MLT"/>
    <x v="40"/>
    <n v="2015"/>
    <x v="0"/>
    <s v="USD"/>
    <s v="US Dollar"/>
    <n v="0"/>
    <s v="Units"/>
    <m/>
    <m/>
    <n v="394.42700000000002"/>
    <m/>
    <m/>
  </r>
  <r>
    <s v="HF3"/>
    <x v="4"/>
    <x v="0"/>
    <s v="Current expenditure on health (all functions)"/>
    <s v="HP5"/>
    <x v="5"/>
    <s v="PPPPER"/>
    <x v="5"/>
    <s v="MLT"/>
    <x v="40"/>
    <n v="2016"/>
    <x v="1"/>
    <s v="USD"/>
    <s v="US Dollar"/>
    <n v="0"/>
    <s v="Units"/>
    <m/>
    <m/>
    <n v="352.661"/>
    <m/>
    <m/>
  </r>
  <r>
    <s v="HF3"/>
    <x v="4"/>
    <x v="0"/>
    <s v="Current expenditure on health (all functions)"/>
    <s v="HP5"/>
    <x v="5"/>
    <s v="PPPPER"/>
    <x v="5"/>
    <s v="MLT"/>
    <x v="40"/>
    <n v="2017"/>
    <x v="2"/>
    <s v="USD"/>
    <s v="US Dollar"/>
    <n v="0"/>
    <s v="Units"/>
    <m/>
    <m/>
    <n v="355.06400000000002"/>
    <m/>
    <m/>
  </r>
  <r>
    <s v="HF3"/>
    <x v="4"/>
    <x v="0"/>
    <s v="Current expenditure on health (all functions)"/>
    <s v="HP5"/>
    <x v="5"/>
    <s v="PPPPER"/>
    <x v="5"/>
    <s v="MLT"/>
    <x v="40"/>
    <n v="2018"/>
    <x v="3"/>
    <s v="USD"/>
    <s v="US Dollar"/>
    <n v="0"/>
    <s v="Units"/>
    <m/>
    <m/>
    <n v="358.024"/>
    <m/>
    <m/>
  </r>
  <r>
    <s v="HF3"/>
    <x v="4"/>
    <x v="0"/>
    <s v="Current expenditure on health (all functions)"/>
    <s v="HP5"/>
    <x v="5"/>
    <s v="PPPPER"/>
    <x v="5"/>
    <s v="MLT"/>
    <x v="40"/>
    <n v="2019"/>
    <x v="4"/>
    <s v="USD"/>
    <s v="US Dollar"/>
    <n v="0"/>
    <s v="Units"/>
    <m/>
    <m/>
    <n v="426.58499999999998"/>
    <m/>
    <m/>
  </r>
  <r>
    <s v="HF3"/>
    <x v="4"/>
    <x v="0"/>
    <s v="Current expenditure on health (all functions)"/>
    <s v="HP5"/>
    <x v="5"/>
    <s v="PPPPER"/>
    <x v="5"/>
    <s v="MLT"/>
    <x v="40"/>
    <n v="2020"/>
    <x v="5"/>
    <s v="USD"/>
    <s v="US Dollar"/>
    <n v="0"/>
    <s v="Units"/>
    <m/>
    <m/>
    <n v="404.56900000000002"/>
    <m/>
    <m/>
  </r>
  <r>
    <s v="HF3"/>
    <x v="4"/>
    <x v="0"/>
    <s v="Current expenditure on health (all functions)"/>
    <s v="HP7"/>
    <x v="7"/>
    <s v="PARPIB"/>
    <x v="0"/>
    <s v="MLT"/>
    <x v="40"/>
    <n v="2015"/>
    <x v="0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7"/>
    <x v="7"/>
    <s v="PARCUR"/>
    <x v="1"/>
    <s v="MLT"/>
    <x v="40"/>
    <n v="2015"/>
    <x v="0"/>
    <s v="PC"/>
    <s v="Percentage"/>
    <n v="0"/>
    <s v="Units"/>
    <m/>
    <m/>
    <n v="4.2000000000000003E-2"/>
    <m/>
    <m/>
  </r>
  <r>
    <s v="HF3"/>
    <x v="4"/>
    <x v="0"/>
    <s v="Current expenditure on health (all functions)"/>
    <s v="HP7"/>
    <x v="7"/>
    <s v="MLLNCU"/>
    <x v="2"/>
    <s v="MLT"/>
    <x v="40"/>
    <n v="2015"/>
    <x v="0"/>
    <s v="EUR"/>
    <s v="Euro"/>
    <n v="6"/>
    <s v="Millions"/>
    <m/>
    <m/>
    <n v="0.377"/>
    <m/>
    <m/>
  </r>
  <r>
    <s v="HF3"/>
    <x v="4"/>
    <x v="0"/>
    <s v="Current expenditure on health (all functions)"/>
    <s v="HP7"/>
    <x v="7"/>
    <s v="VALREL"/>
    <x v="3"/>
    <s v="MLT"/>
    <x v="40"/>
    <n v="2015"/>
    <x v="0"/>
    <s v="EUR"/>
    <s v="Euro"/>
    <n v="6"/>
    <s v="Millions"/>
    <n v="2015"/>
    <n v="2015"/>
    <n v="0.377"/>
    <m/>
    <m/>
  </r>
  <r>
    <s v="HF3"/>
    <x v="4"/>
    <x v="0"/>
    <s v="Current expenditure on health (all functions)"/>
    <s v="HP7"/>
    <x v="7"/>
    <s v="UNPPER"/>
    <x v="4"/>
    <s v="MLT"/>
    <x v="40"/>
    <n v="2015"/>
    <x v="0"/>
    <s v="EUR"/>
    <s v="Euro"/>
    <n v="0"/>
    <s v="Units"/>
    <m/>
    <m/>
    <n v="0.84699999999999998"/>
    <m/>
    <m/>
  </r>
  <r>
    <s v="HF3"/>
    <x v="4"/>
    <x v="0"/>
    <s v="Current expenditure on health (all functions)"/>
    <s v="HP7"/>
    <x v="7"/>
    <s v="PPPPER"/>
    <x v="5"/>
    <s v="MLT"/>
    <x v="40"/>
    <n v="2015"/>
    <x v="0"/>
    <s v="USD"/>
    <s v="US Dollar"/>
    <n v="0"/>
    <s v="Units"/>
    <m/>
    <m/>
    <n v="1.363"/>
    <m/>
    <m/>
  </r>
  <r>
    <s v="HFTOT"/>
    <x v="0"/>
    <x v="1"/>
    <s v="Inpatient curative and rehabilitative care"/>
    <s v="HPTOT"/>
    <x v="0"/>
    <s v="PARPIB"/>
    <x v="0"/>
    <s v="USA"/>
    <x v="33"/>
    <n v="2015"/>
    <x v="0"/>
    <s v="PC"/>
    <s v="Percentage"/>
    <n v="0"/>
    <s v="Units"/>
    <m/>
    <m/>
    <n v="2.8580000000000001"/>
    <m/>
    <m/>
  </r>
  <r>
    <s v="HFTOT"/>
    <x v="0"/>
    <x v="1"/>
    <s v="Inpatient curative and rehabilitative care"/>
    <s v="HPTOT"/>
    <x v="0"/>
    <s v="PARPIB"/>
    <x v="0"/>
    <s v="USA"/>
    <x v="33"/>
    <n v="2016"/>
    <x v="1"/>
    <s v="PC"/>
    <s v="Percentage"/>
    <n v="0"/>
    <s v="Units"/>
    <m/>
    <m/>
    <n v="2.839"/>
    <m/>
    <m/>
  </r>
  <r>
    <s v="HFTOT"/>
    <x v="0"/>
    <x v="1"/>
    <s v="Inpatient curative and rehabilitative care"/>
    <s v="HPTOT"/>
    <x v="0"/>
    <s v="PARPIB"/>
    <x v="0"/>
    <s v="USA"/>
    <x v="33"/>
    <n v="2017"/>
    <x v="2"/>
    <s v="PC"/>
    <s v="Percentage"/>
    <n v="0"/>
    <s v="Units"/>
    <m/>
    <m/>
    <n v="2.7770000000000001"/>
    <m/>
    <m/>
  </r>
  <r>
    <s v="HFTOT"/>
    <x v="0"/>
    <x v="1"/>
    <s v="Inpatient curative and rehabilitative care"/>
    <s v="HPTOT"/>
    <x v="0"/>
    <s v="PARPIB"/>
    <x v="0"/>
    <s v="USA"/>
    <x v="33"/>
    <n v="2018"/>
    <x v="3"/>
    <s v="PC"/>
    <s v="Percentage"/>
    <n v="0"/>
    <s v="Units"/>
    <m/>
    <m/>
    <n v="2.702"/>
    <m/>
    <m/>
  </r>
  <r>
    <s v="HFTOT"/>
    <x v="0"/>
    <x v="1"/>
    <s v="Inpatient curative and rehabilitative care"/>
    <s v="HPTOT"/>
    <x v="0"/>
    <s v="PARCUR"/>
    <x v="1"/>
    <s v="USA"/>
    <x v="33"/>
    <n v="2015"/>
    <x v="0"/>
    <s v="PC"/>
    <s v="Percentage"/>
    <n v="0"/>
    <s v="Units"/>
    <m/>
    <m/>
    <n v="17.329999999999998"/>
    <m/>
    <m/>
  </r>
  <r>
    <s v="HFTOT"/>
    <x v="0"/>
    <x v="1"/>
    <s v="Inpatient curative and rehabilitative care"/>
    <s v="HPTOT"/>
    <x v="0"/>
    <s v="PARCUR"/>
    <x v="1"/>
    <s v="USA"/>
    <x v="33"/>
    <n v="2016"/>
    <x v="1"/>
    <s v="PC"/>
    <s v="Percentage"/>
    <n v="0"/>
    <s v="Units"/>
    <m/>
    <m/>
    <n v="16.893999999999998"/>
    <m/>
    <m/>
  </r>
  <r>
    <s v="HFTOT"/>
    <x v="0"/>
    <x v="1"/>
    <s v="Inpatient curative and rehabilitative care"/>
    <s v="HPTOT"/>
    <x v="0"/>
    <s v="PARCUR"/>
    <x v="1"/>
    <s v="USA"/>
    <x v="33"/>
    <n v="2017"/>
    <x v="2"/>
    <s v="PC"/>
    <s v="Percentage"/>
    <n v="0"/>
    <s v="Units"/>
    <m/>
    <m/>
    <n v="16.561"/>
    <m/>
    <m/>
  </r>
  <r>
    <s v="HFTOT"/>
    <x v="0"/>
    <x v="1"/>
    <s v="Inpatient curative and rehabilitative care"/>
    <s v="HPTOT"/>
    <x v="0"/>
    <s v="PARCUR"/>
    <x v="1"/>
    <s v="USA"/>
    <x v="33"/>
    <n v="2018"/>
    <x v="3"/>
    <s v="PC"/>
    <s v="Percentage"/>
    <n v="0"/>
    <s v="Units"/>
    <m/>
    <m/>
    <n v="16.247"/>
    <m/>
    <m/>
  </r>
  <r>
    <s v="HFTOT"/>
    <x v="0"/>
    <x v="1"/>
    <s v="Inpatient curative and rehabilitative care"/>
    <s v="HPTOT"/>
    <x v="0"/>
    <s v="MLLNCU"/>
    <x v="2"/>
    <s v="USA"/>
    <x v="33"/>
    <n v="2015"/>
    <x v="0"/>
    <s v="USD"/>
    <s v="US Dollar"/>
    <n v="6"/>
    <s v="Millions"/>
    <m/>
    <m/>
    <n v="520280.08600000001"/>
    <m/>
    <m/>
  </r>
  <r>
    <s v="HFTOT"/>
    <x v="0"/>
    <x v="1"/>
    <s v="Inpatient curative and rehabilitative care"/>
    <s v="HPTOT"/>
    <x v="0"/>
    <s v="MLLNCU"/>
    <x v="2"/>
    <s v="USA"/>
    <x v="33"/>
    <n v="2016"/>
    <x v="1"/>
    <s v="USD"/>
    <s v="US Dollar"/>
    <n v="6"/>
    <s v="Millions"/>
    <m/>
    <m/>
    <n v="530663.58200000005"/>
    <m/>
    <m/>
  </r>
  <r>
    <s v="HFTOT"/>
    <x v="0"/>
    <x v="1"/>
    <s v="Inpatient curative and rehabilitative care"/>
    <s v="HPTOT"/>
    <x v="0"/>
    <s v="MLLNCU"/>
    <x v="2"/>
    <s v="USA"/>
    <x v="33"/>
    <n v="2017"/>
    <x v="2"/>
    <s v="USD"/>
    <s v="US Dollar"/>
    <n v="6"/>
    <s v="Millions"/>
    <m/>
    <m/>
    <n v="540849.46499999997"/>
    <m/>
    <m/>
  </r>
  <r>
    <s v="HFTOT"/>
    <x v="0"/>
    <x v="1"/>
    <s v="Inpatient curative and rehabilitative care"/>
    <s v="HPTOT"/>
    <x v="0"/>
    <s v="MLLNCU"/>
    <x v="2"/>
    <s v="USA"/>
    <x v="33"/>
    <n v="2018"/>
    <x v="3"/>
    <s v="USD"/>
    <s v="US Dollar"/>
    <n v="6"/>
    <s v="Millions"/>
    <m/>
    <m/>
    <n v="554758.72499999998"/>
    <m/>
    <m/>
  </r>
  <r>
    <s v="HFTOT"/>
    <x v="0"/>
    <x v="1"/>
    <s v="Inpatient curative and rehabilitative care"/>
    <s v="HPTOT"/>
    <x v="0"/>
    <s v="VALREL"/>
    <x v="3"/>
    <s v="USA"/>
    <x v="33"/>
    <n v="2015"/>
    <x v="0"/>
    <s v="USD"/>
    <s v="US Dollar"/>
    <n v="6"/>
    <s v="Millions"/>
    <n v="2015"/>
    <n v="2015"/>
    <n v="520280.08600000001"/>
    <m/>
    <m/>
  </r>
  <r>
    <s v="HFTOT"/>
    <x v="0"/>
    <x v="1"/>
    <s v="Inpatient curative and rehabilitative care"/>
    <s v="HPTOT"/>
    <x v="0"/>
    <s v="VALREL"/>
    <x v="3"/>
    <s v="USA"/>
    <x v="33"/>
    <n v="2016"/>
    <x v="1"/>
    <s v="USD"/>
    <s v="US Dollar"/>
    <n v="6"/>
    <s v="Millions"/>
    <n v="2015"/>
    <n v="2015"/>
    <n v="525813.62399999995"/>
    <m/>
    <m/>
  </r>
  <r>
    <s v="HFTOT"/>
    <x v="0"/>
    <x v="1"/>
    <s v="Inpatient curative and rehabilitative care"/>
    <s v="HPTOT"/>
    <x v="0"/>
    <s v="VALREL"/>
    <x v="3"/>
    <s v="USA"/>
    <x v="33"/>
    <n v="2017"/>
    <x v="2"/>
    <s v="USD"/>
    <s v="US Dollar"/>
    <n v="6"/>
    <s v="Millions"/>
    <n v="2015"/>
    <n v="2015"/>
    <n v="525989.21299999999"/>
    <m/>
    <m/>
  </r>
  <r>
    <s v="HFTOT"/>
    <x v="0"/>
    <x v="1"/>
    <s v="Inpatient curative and rehabilitative care"/>
    <s v="HPTOT"/>
    <x v="0"/>
    <s v="VALREL"/>
    <x v="3"/>
    <s v="USA"/>
    <x v="33"/>
    <n v="2018"/>
    <x v="3"/>
    <s v="USD"/>
    <s v="US Dollar"/>
    <n v="6"/>
    <s v="Millions"/>
    <n v="2015"/>
    <n v="2015"/>
    <n v="527478.44200000004"/>
    <m/>
    <m/>
  </r>
  <r>
    <s v="HFTOT"/>
    <x v="0"/>
    <x v="1"/>
    <s v="Inpatient curative and rehabilitative care"/>
    <s v="HPTOT"/>
    <x v="0"/>
    <s v="UNPPER"/>
    <x v="4"/>
    <s v="USA"/>
    <x v="33"/>
    <n v="2015"/>
    <x v="0"/>
    <s v="USD"/>
    <s v="US Dollar"/>
    <n v="0"/>
    <s v="Units"/>
    <m/>
    <m/>
    <n v="1622.1289999999999"/>
    <m/>
    <m/>
  </r>
  <r>
    <s v="HFTOT"/>
    <x v="0"/>
    <x v="1"/>
    <s v="Inpatient curative and rehabilitative care"/>
    <s v="HPTOT"/>
    <x v="0"/>
    <s v="UNPPER"/>
    <x v="4"/>
    <s v="USA"/>
    <x v="33"/>
    <n v="2016"/>
    <x v="1"/>
    <s v="USD"/>
    <s v="US Dollar"/>
    <n v="0"/>
    <s v="Units"/>
    <m/>
    <m/>
    <n v="1642.556"/>
    <m/>
    <m/>
  </r>
  <r>
    <s v="HFTOT"/>
    <x v="0"/>
    <x v="1"/>
    <s v="Inpatient curative and rehabilitative care"/>
    <s v="HPTOT"/>
    <x v="0"/>
    <s v="UNPPER"/>
    <x v="4"/>
    <s v="USA"/>
    <x v="33"/>
    <n v="2017"/>
    <x v="2"/>
    <s v="USD"/>
    <s v="US Dollar"/>
    <n v="0"/>
    <s v="Units"/>
    <m/>
    <m/>
    <n v="1663.527"/>
    <m/>
    <m/>
  </r>
  <r>
    <s v="HFTOT"/>
    <x v="0"/>
    <x v="1"/>
    <s v="Inpatient curative and rehabilitative care"/>
    <s v="HPTOT"/>
    <x v="0"/>
    <s v="UNPPER"/>
    <x v="4"/>
    <s v="USA"/>
    <x v="33"/>
    <n v="2018"/>
    <x v="3"/>
    <s v="USD"/>
    <s v="US Dollar"/>
    <n v="0"/>
    <s v="Units"/>
    <m/>
    <m/>
    <n v="1697.35"/>
    <m/>
    <m/>
  </r>
  <r>
    <s v="HFTOT"/>
    <x v="0"/>
    <x v="1"/>
    <s v="Inpatient curative and rehabilitative care"/>
    <s v="HPTOT"/>
    <x v="0"/>
    <s v="PPPPER"/>
    <x v="5"/>
    <s v="USA"/>
    <x v="33"/>
    <n v="2015"/>
    <x v="0"/>
    <s v="USD"/>
    <s v="US Dollar"/>
    <n v="0"/>
    <s v="Units"/>
    <m/>
    <m/>
    <n v="1622.1289999999999"/>
    <m/>
    <m/>
  </r>
  <r>
    <s v="HFTOT"/>
    <x v="0"/>
    <x v="1"/>
    <s v="Inpatient curative and rehabilitative care"/>
    <s v="HPTOT"/>
    <x v="0"/>
    <s v="PPPPER"/>
    <x v="5"/>
    <s v="USA"/>
    <x v="33"/>
    <n v="2016"/>
    <x v="1"/>
    <s v="USD"/>
    <s v="US Dollar"/>
    <n v="0"/>
    <s v="Units"/>
    <m/>
    <m/>
    <n v="1642.556"/>
    <m/>
    <m/>
  </r>
  <r>
    <s v="HFTOT"/>
    <x v="0"/>
    <x v="1"/>
    <s v="Inpatient curative and rehabilitative care"/>
    <s v="HPTOT"/>
    <x v="0"/>
    <s v="PPPPER"/>
    <x v="5"/>
    <s v="USA"/>
    <x v="33"/>
    <n v="2017"/>
    <x v="2"/>
    <s v="USD"/>
    <s v="US Dollar"/>
    <n v="0"/>
    <s v="Units"/>
    <m/>
    <m/>
    <n v="1663.527"/>
    <m/>
    <m/>
  </r>
  <r>
    <s v="HFTOT"/>
    <x v="0"/>
    <x v="1"/>
    <s v="Inpatient curative and rehabilitative care"/>
    <s v="HPTOT"/>
    <x v="0"/>
    <s v="PPPPER"/>
    <x v="5"/>
    <s v="USA"/>
    <x v="33"/>
    <n v="2018"/>
    <x v="3"/>
    <s v="USD"/>
    <s v="US Dollar"/>
    <n v="0"/>
    <s v="Units"/>
    <m/>
    <m/>
    <n v="1697.35"/>
    <m/>
    <m/>
  </r>
  <r>
    <s v="HFTOT"/>
    <x v="0"/>
    <x v="1"/>
    <s v="Inpatient curative and rehabilitative care"/>
    <s v="HPTOT"/>
    <x v="0"/>
    <s v="PARPIB"/>
    <x v="0"/>
    <s v="BRA"/>
    <x v="44"/>
    <n v="2015"/>
    <x v="0"/>
    <s v="PC"/>
    <s v="Percentage"/>
    <n v="0"/>
    <s v="Units"/>
    <m/>
    <m/>
    <n v="1.8160000000000001"/>
    <m/>
    <m/>
  </r>
  <r>
    <s v="HFTOT"/>
    <x v="0"/>
    <x v="1"/>
    <s v="Inpatient curative and rehabilitative care"/>
    <s v="HPTOT"/>
    <x v="0"/>
    <s v="PARPIB"/>
    <x v="0"/>
    <s v="BRA"/>
    <x v="44"/>
    <n v="2016"/>
    <x v="1"/>
    <s v="PC"/>
    <s v="Percentage"/>
    <n v="0"/>
    <s v="Units"/>
    <m/>
    <m/>
    <n v="1.9219999999999999"/>
    <m/>
    <m/>
  </r>
  <r>
    <s v="HFTOT"/>
    <x v="0"/>
    <x v="1"/>
    <s v="Inpatient curative and rehabilitative care"/>
    <s v="HPTOT"/>
    <x v="0"/>
    <s v="PARPIB"/>
    <x v="0"/>
    <s v="BRA"/>
    <x v="44"/>
    <n v="2017"/>
    <x v="2"/>
    <s v="PC"/>
    <s v="Percentage"/>
    <n v="0"/>
    <s v="Units"/>
    <m/>
    <m/>
    <n v="2.0059999999999998"/>
    <m/>
    <m/>
  </r>
  <r>
    <s v="HFTOT"/>
    <x v="0"/>
    <x v="1"/>
    <s v="Inpatient curative and rehabilitative care"/>
    <s v="HPTOT"/>
    <x v="0"/>
    <s v="PARPIB"/>
    <x v="0"/>
    <s v="BRA"/>
    <x v="44"/>
    <n v="2018"/>
    <x v="3"/>
    <s v="PC"/>
    <s v="Percentage"/>
    <n v="0"/>
    <s v="Units"/>
    <m/>
    <m/>
    <n v="1.9710000000000001"/>
    <m/>
    <m/>
  </r>
  <r>
    <s v="HFTOT"/>
    <x v="0"/>
    <x v="1"/>
    <s v="Inpatient curative and rehabilitative care"/>
    <s v="HPTOT"/>
    <x v="0"/>
    <s v="PARPIB"/>
    <x v="0"/>
    <s v="BRA"/>
    <x v="44"/>
    <n v="2019"/>
    <x v="4"/>
    <s v="PC"/>
    <s v="Percentage"/>
    <n v="0"/>
    <s v="Units"/>
    <m/>
    <m/>
    <n v="2.1269999999999998"/>
    <m/>
    <m/>
  </r>
  <r>
    <s v="HFTOT"/>
    <x v="0"/>
    <x v="1"/>
    <s v="Inpatient curative and rehabilitative care"/>
    <s v="HPTOT"/>
    <x v="0"/>
    <s v="PARCUR"/>
    <x v="1"/>
    <s v="BRA"/>
    <x v="44"/>
    <n v="2015"/>
    <x v="0"/>
    <s v="PC"/>
    <s v="Percentage"/>
    <n v="0"/>
    <s v="Units"/>
    <m/>
    <m/>
    <n v="20.388000000000002"/>
    <m/>
    <m/>
  </r>
  <r>
    <s v="HFTOT"/>
    <x v="0"/>
    <x v="1"/>
    <s v="Inpatient curative and rehabilitative care"/>
    <s v="HPTOT"/>
    <x v="0"/>
    <s v="PARCUR"/>
    <x v="1"/>
    <s v="BRA"/>
    <x v="44"/>
    <n v="2016"/>
    <x v="1"/>
    <s v="PC"/>
    <s v="Percentage"/>
    <n v="0"/>
    <s v="Units"/>
    <m/>
    <m/>
    <n v="20.960999999999999"/>
    <m/>
    <m/>
  </r>
  <r>
    <s v="HFTOT"/>
    <x v="0"/>
    <x v="1"/>
    <s v="Inpatient curative and rehabilitative care"/>
    <s v="HPTOT"/>
    <x v="0"/>
    <s v="PARCUR"/>
    <x v="1"/>
    <s v="BRA"/>
    <x v="44"/>
    <n v="2017"/>
    <x v="2"/>
    <s v="PC"/>
    <s v="Percentage"/>
    <n v="0"/>
    <s v="Units"/>
    <m/>
    <m/>
    <n v="21.178000000000001"/>
    <m/>
    <m/>
  </r>
  <r>
    <s v="HFTOT"/>
    <x v="0"/>
    <x v="1"/>
    <s v="Inpatient curative and rehabilitative care"/>
    <s v="HPTOT"/>
    <x v="0"/>
    <s v="PARCUR"/>
    <x v="1"/>
    <s v="BRA"/>
    <x v="44"/>
    <n v="2018"/>
    <x v="3"/>
    <s v="PC"/>
    <s v="Percentage"/>
    <n v="0"/>
    <s v="Units"/>
    <m/>
    <m/>
    <n v="20.826000000000001"/>
    <m/>
    <m/>
  </r>
  <r>
    <s v="HFTOT"/>
    <x v="0"/>
    <x v="1"/>
    <s v="Inpatient curative and rehabilitative care"/>
    <s v="HPTOT"/>
    <x v="0"/>
    <s v="PARCUR"/>
    <x v="1"/>
    <s v="BRA"/>
    <x v="44"/>
    <n v="2019"/>
    <x v="4"/>
    <s v="PC"/>
    <s v="Percentage"/>
    <n v="0"/>
    <s v="Units"/>
    <m/>
    <m/>
    <n v="22.126000000000001"/>
    <m/>
    <m/>
  </r>
  <r>
    <s v="HFTOT"/>
    <x v="0"/>
    <x v="1"/>
    <s v="Inpatient curative and rehabilitative care"/>
    <s v="HPTOT"/>
    <x v="0"/>
    <s v="MLLNCU"/>
    <x v="2"/>
    <s v="BRA"/>
    <x v="44"/>
    <n v="2015"/>
    <x v="0"/>
    <s v="BRL"/>
    <s v="Brazilian Real"/>
    <n v="6"/>
    <s v="Millions"/>
    <m/>
    <m/>
    <n v="108907.564"/>
    <m/>
    <m/>
  </r>
  <r>
    <s v="HFTOT"/>
    <x v="0"/>
    <x v="1"/>
    <s v="Inpatient curative and rehabilitative care"/>
    <s v="HPTOT"/>
    <x v="0"/>
    <s v="MLLNCU"/>
    <x v="2"/>
    <s v="BRA"/>
    <x v="44"/>
    <n v="2016"/>
    <x v="1"/>
    <s v="BRL"/>
    <s v="Brazilian Real"/>
    <n v="6"/>
    <s v="Millions"/>
    <m/>
    <m/>
    <n v="120494.109"/>
    <m/>
    <m/>
  </r>
  <r>
    <s v="HFTOT"/>
    <x v="0"/>
    <x v="1"/>
    <s v="Inpatient curative and rehabilitative care"/>
    <s v="HPTOT"/>
    <x v="0"/>
    <s v="MLLNCU"/>
    <x v="2"/>
    <s v="BRA"/>
    <x v="44"/>
    <n v="2017"/>
    <x v="2"/>
    <s v="BRL"/>
    <s v="Brazilian Real"/>
    <n v="6"/>
    <s v="Millions"/>
    <m/>
    <m/>
    <n v="132095.065"/>
    <m/>
    <m/>
  </r>
  <r>
    <s v="HFTOT"/>
    <x v="0"/>
    <x v="1"/>
    <s v="Inpatient curative and rehabilitative care"/>
    <s v="HPTOT"/>
    <x v="0"/>
    <s v="MLLNCU"/>
    <x v="2"/>
    <s v="BRA"/>
    <x v="44"/>
    <n v="2018"/>
    <x v="3"/>
    <s v="BRL"/>
    <s v="Brazilian Real"/>
    <n v="6"/>
    <s v="Millions"/>
    <m/>
    <m/>
    <n v="138063.94699999999"/>
    <m/>
    <m/>
  </r>
  <r>
    <s v="HFTOT"/>
    <x v="0"/>
    <x v="1"/>
    <s v="Inpatient curative and rehabilitative care"/>
    <s v="HPTOT"/>
    <x v="0"/>
    <s v="MLLNCU"/>
    <x v="2"/>
    <s v="BRA"/>
    <x v="44"/>
    <n v="2019"/>
    <x v="4"/>
    <s v="BRL"/>
    <s v="Brazilian Real"/>
    <n v="6"/>
    <s v="Millions"/>
    <m/>
    <m/>
    <n v="157188.473"/>
    <m/>
    <m/>
  </r>
  <r>
    <s v="HFTOT"/>
    <x v="0"/>
    <x v="1"/>
    <s v="Inpatient curative and rehabilitative care"/>
    <s v="HPTOT"/>
    <x v="0"/>
    <s v="VALREL"/>
    <x v="3"/>
    <s v="BRA"/>
    <x v="44"/>
    <n v="2015"/>
    <x v="0"/>
    <s v="BRL"/>
    <s v="Brazilian Real"/>
    <n v="6"/>
    <s v="Millions"/>
    <n v="2015"/>
    <n v="2015"/>
    <n v="108907.564"/>
    <m/>
    <m/>
  </r>
  <r>
    <s v="HFTOT"/>
    <x v="0"/>
    <x v="1"/>
    <s v="Inpatient curative and rehabilitative care"/>
    <s v="HPTOT"/>
    <x v="0"/>
    <s v="VALREL"/>
    <x v="3"/>
    <s v="BRA"/>
    <x v="44"/>
    <n v="2016"/>
    <x v="1"/>
    <s v="BRL"/>
    <s v="Brazilian Real"/>
    <n v="6"/>
    <s v="Millions"/>
    <n v="2015"/>
    <n v="2015"/>
    <n v="110740.768"/>
    <m/>
    <m/>
  </r>
  <r>
    <s v="HFTOT"/>
    <x v="0"/>
    <x v="1"/>
    <s v="Inpatient curative and rehabilitative care"/>
    <s v="HPTOT"/>
    <x v="0"/>
    <s v="VALREL"/>
    <x v="3"/>
    <s v="BRA"/>
    <x v="44"/>
    <n v="2017"/>
    <x v="2"/>
    <s v="BRL"/>
    <s v="Brazilian Real"/>
    <n v="6"/>
    <s v="Millions"/>
    <n v="2015"/>
    <n v="2015"/>
    <n v="117088.17200000001"/>
    <m/>
    <m/>
  </r>
  <r>
    <s v="HFTOT"/>
    <x v="0"/>
    <x v="1"/>
    <s v="Inpatient curative and rehabilitative care"/>
    <s v="HPTOT"/>
    <x v="0"/>
    <s v="VALREL"/>
    <x v="3"/>
    <s v="BRA"/>
    <x v="44"/>
    <n v="2018"/>
    <x v="3"/>
    <s v="BRL"/>
    <s v="Brazilian Real"/>
    <n v="6"/>
    <s v="Millions"/>
    <n v="2015"/>
    <n v="2015"/>
    <n v="117554.93700000001"/>
    <m/>
    <m/>
  </r>
  <r>
    <s v="HFTOT"/>
    <x v="0"/>
    <x v="1"/>
    <s v="Inpatient curative and rehabilitative care"/>
    <s v="HPTOT"/>
    <x v="0"/>
    <s v="VALREL"/>
    <x v="3"/>
    <s v="BRA"/>
    <x v="44"/>
    <n v="2019"/>
    <x v="4"/>
    <s v="BRL"/>
    <s v="Brazilian Real"/>
    <n v="6"/>
    <s v="Millions"/>
    <n v="2015"/>
    <n v="2015"/>
    <n v="128301.651"/>
    <m/>
    <m/>
  </r>
  <r>
    <s v="HFTOT"/>
    <x v="0"/>
    <x v="1"/>
    <s v="Inpatient curative and rehabilitative care"/>
    <s v="HPTOT"/>
    <x v="0"/>
    <s v="UNPPER"/>
    <x v="4"/>
    <s v="BRA"/>
    <x v="44"/>
    <n v="2015"/>
    <x v="0"/>
    <s v="BRL"/>
    <s v="Brazilian Real"/>
    <n v="0"/>
    <s v="Units"/>
    <m/>
    <m/>
    <n v="535.23599999999999"/>
    <m/>
    <m/>
  </r>
  <r>
    <s v="HFTOT"/>
    <x v="0"/>
    <x v="1"/>
    <s v="Inpatient curative and rehabilitative care"/>
    <s v="HPTOT"/>
    <x v="0"/>
    <s v="UNPPER"/>
    <x v="4"/>
    <s v="BRA"/>
    <x v="44"/>
    <n v="2016"/>
    <x v="1"/>
    <s v="BRL"/>
    <s v="Brazilian Real"/>
    <n v="0"/>
    <s v="Units"/>
    <m/>
    <m/>
    <n v="587.32799999999997"/>
    <m/>
    <m/>
  </r>
  <r>
    <s v="HFTOT"/>
    <x v="0"/>
    <x v="1"/>
    <s v="Inpatient curative and rehabilitative care"/>
    <s v="HPTOT"/>
    <x v="0"/>
    <s v="UNPPER"/>
    <x v="4"/>
    <s v="BRA"/>
    <x v="44"/>
    <n v="2017"/>
    <x v="2"/>
    <s v="BRL"/>
    <s v="Brazilian Real"/>
    <n v="0"/>
    <s v="Units"/>
    <m/>
    <m/>
    <n v="638.74300000000005"/>
    <m/>
    <m/>
  </r>
  <r>
    <s v="HFTOT"/>
    <x v="0"/>
    <x v="1"/>
    <s v="Inpatient curative and rehabilitative care"/>
    <s v="HPTOT"/>
    <x v="0"/>
    <s v="UNPPER"/>
    <x v="4"/>
    <s v="BRA"/>
    <x v="44"/>
    <n v="2018"/>
    <x v="3"/>
    <s v="BRL"/>
    <s v="Brazilian Real"/>
    <n v="0"/>
    <s v="Units"/>
    <m/>
    <m/>
    <n v="662.19299999999998"/>
    <m/>
    <m/>
  </r>
  <r>
    <s v="HFTOT"/>
    <x v="0"/>
    <x v="1"/>
    <s v="Inpatient curative and rehabilitative care"/>
    <s v="HPTOT"/>
    <x v="0"/>
    <s v="UNPPER"/>
    <x v="4"/>
    <s v="BRA"/>
    <x v="44"/>
    <n v="2019"/>
    <x v="4"/>
    <s v="BRL"/>
    <s v="Brazilian Real"/>
    <n v="0"/>
    <s v="Units"/>
    <m/>
    <m/>
    <n v="747.99199999999996"/>
    <m/>
    <m/>
  </r>
  <r>
    <s v="HFTOT"/>
    <x v="0"/>
    <x v="1"/>
    <s v="Inpatient curative and rehabilitative care"/>
    <s v="HPTOT"/>
    <x v="0"/>
    <s v="PPPPER"/>
    <x v="5"/>
    <s v="BRA"/>
    <x v="44"/>
    <n v="2015"/>
    <x v="0"/>
    <s v="USD"/>
    <s v="US Dollar"/>
    <n v="0"/>
    <s v="Units"/>
    <m/>
    <m/>
    <n v="277.43599999999998"/>
    <m/>
    <m/>
  </r>
  <r>
    <s v="HFTOT"/>
    <x v="0"/>
    <x v="1"/>
    <s v="Inpatient curative and rehabilitative care"/>
    <s v="HPTOT"/>
    <x v="0"/>
    <s v="PPPPER"/>
    <x v="5"/>
    <s v="BRA"/>
    <x v="44"/>
    <n v="2016"/>
    <x v="1"/>
    <s v="USD"/>
    <s v="US Dollar"/>
    <n v="0"/>
    <s v="Units"/>
    <m/>
    <m/>
    <n v="280.88299999999998"/>
    <m/>
    <m/>
  </r>
  <r>
    <s v="HFTOT"/>
    <x v="0"/>
    <x v="1"/>
    <s v="Inpatient curative and rehabilitative care"/>
    <s v="HPTOT"/>
    <x v="0"/>
    <s v="PPPPER"/>
    <x v="5"/>
    <s v="BRA"/>
    <x v="44"/>
    <n v="2017"/>
    <x v="2"/>
    <s v="USD"/>
    <s v="US Dollar"/>
    <n v="0"/>
    <s v="Units"/>
    <m/>
    <m/>
    <n v="294.67"/>
    <m/>
    <m/>
  </r>
  <r>
    <s v="HFTOT"/>
    <x v="0"/>
    <x v="1"/>
    <s v="Inpatient curative and rehabilitative care"/>
    <s v="HPTOT"/>
    <x v="0"/>
    <s v="PPPPER"/>
    <x v="5"/>
    <s v="BRA"/>
    <x v="44"/>
    <n v="2018"/>
    <x v="3"/>
    <s v="USD"/>
    <s v="US Dollar"/>
    <n v="0"/>
    <s v="Units"/>
    <m/>
    <m/>
    <n v="299.37"/>
    <m/>
    <m/>
  </r>
  <r>
    <s v="HFTOT"/>
    <x v="0"/>
    <x v="1"/>
    <s v="Inpatient curative and rehabilitative care"/>
    <s v="HPTOT"/>
    <x v="0"/>
    <s v="PPPPER"/>
    <x v="5"/>
    <s v="BRA"/>
    <x v="44"/>
    <n v="2019"/>
    <x v="4"/>
    <s v="USD"/>
    <s v="US Dollar"/>
    <n v="0"/>
    <s v="Units"/>
    <m/>
    <m/>
    <n v="331.387"/>
    <m/>
    <m/>
  </r>
  <r>
    <s v="HFTOT"/>
    <x v="0"/>
    <x v="1"/>
    <s v="Inpatient curative and rehabilitative care"/>
    <s v="HPTOT"/>
    <x v="0"/>
    <s v="PARPIB"/>
    <x v="0"/>
    <s v="MLT"/>
    <x v="40"/>
    <n v="2015"/>
    <x v="0"/>
    <s v="PC"/>
    <s v="Percentage"/>
    <n v="0"/>
    <s v="Units"/>
    <m/>
    <m/>
    <n v="2.0750000000000002"/>
    <m/>
    <m/>
  </r>
  <r>
    <s v="HFTOT"/>
    <x v="0"/>
    <x v="1"/>
    <s v="Inpatient curative and rehabilitative care"/>
    <s v="HPTOT"/>
    <x v="0"/>
    <s v="PARPIB"/>
    <x v="0"/>
    <s v="MLT"/>
    <x v="40"/>
    <n v="2016"/>
    <x v="1"/>
    <s v="PC"/>
    <s v="Percentage"/>
    <n v="0"/>
    <s v="Units"/>
    <m/>
    <m/>
    <n v="2.0910000000000002"/>
    <m/>
    <m/>
  </r>
  <r>
    <s v="HFTOT"/>
    <x v="0"/>
    <x v="1"/>
    <s v="Inpatient curative and rehabilitative care"/>
    <s v="HPTOT"/>
    <x v="0"/>
    <s v="PARPIB"/>
    <x v="0"/>
    <s v="MLT"/>
    <x v="40"/>
    <n v="2017"/>
    <x v="2"/>
    <s v="PC"/>
    <s v="Percentage"/>
    <n v="0"/>
    <s v="Units"/>
    <m/>
    <m/>
    <n v="2.0870000000000002"/>
    <m/>
    <m/>
  </r>
  <r>
    <s v="HFTOT"/>
    <x v="0"/>
    <x v="1"/>
    <s v="Inpatient curative and rehabilitative care"/>
    <s v="HPTOT"/>
    <x v="0"/>
    <s v="PARPIB"/>
    <x v="0"/>
    <s v="MLT"/>
    <x v="40"/>
    <n v="2018"/>
    <x v="3"/>
    <s v="PC"/>
    <s v="Percentage"/>
    <n v="0"/>
    <s v="Units"/>
    <m/>
    <m/>
    <n v="1.952"/>
    <m/>
    <m/>
  </r>
  <r>
    <s v="HFTOT"/>
    <x v="0"/>
    <x v="1"/>
    <s v="Inpatient curative and rehabilitative care"/>
    <s v="HPTOT"/>
    <x v="0"/>
    <s v="PARPIB"/>
    <x v="0"/>
    <s v="MLT"/>
    <x v="40"/>
    <n v="2019"/>
    <x v="4"/>
    <s v="PC"/>
    <s v="Percentage"/>
    <n v="0"/>
    <s v="Units"/>
    <m/>
    <m/>
    <n v="1.7629999999999999"/>
    <m/>
    <m/>
  </r>
  <r>
    <s v="HFTOT"/>
    <x v="0"/>
    <x v="1"/>
    <s v="Inpatient curative and rehabilitative care"/>
    <s v="HPTOT"/>
    <x v="0"/>
    <s v="PARPIB"/>
    <x v="0"/>
    <s v="MLT"/>
    <x v="40"/>
    <n v="2020"/>
    <x v="5"/>
    <s v="PC"/>
    <s v="Percentage"/>
    <n v="0"/>
    <s v="Units"/>
    <m/>
    <m/>
    <n v="2.2069999999999999"/>
    <m/>
    <m/>
  </r>
  <r>
    <s v="HFTOT"/>
    <x v="0"/>
    <x v="1"/>
    <s v="Inpatient curative and rehabilitative care"/>
    <s v="HPTOT"/>
    <x v="0"/>
    <s v="PARCUR"/>
    <x v="1"/>
    <s v="MLT"/>
    <x v="40"/>
    <n v="2015"/>
    <x v="0"/>
    <s v="PC"/>
    <s v="Percentage"/>
    <n v="0"/>
    <s v="Units"/>
    <m/>
    <m/>
    <n v="23.317"/>
    <m/>
    <m/>
  </r>
  <r>
    <s v="HFTOT"/>
    <x v="0"/>
    <x v="1"/>
    <s v="Inpatient curative and rehabilitative care"/>
    <s v="HPTOT"/>
    <x v="0"/>
    <s v="PARCUR"/>
    <x v="1"/>
    <s v="MLT"/>
    <x v="40"/>
    <n v="2016"/>
    <x v="1"/>
    <s v="PC"/>
    <s v="Percentage"/>
    <n v="0"/>
    <s v="Units"/>
    <m/>
    <m/>
    <n v="23.317"/>
    <m/>
    <m/>
  </r>
  <r>
    <s v="HFTOT"/>
    <x v="0"/>
    <x v="1"/>
    <s v="Inpatient curative and rehabilitative care"/>
    <s v="HPTOT"/>
    <x v="0"/>
    <s v="PARCUR"/>
    <x v="1"/>
    <s v="MLT"/>
    <x v="40"/>
    <n v="2017"/>
    <x v="2"/>
    <s v="PC"/>
    <s v="Percentage"/>
    <n v="0"/>
    <s v="Units"/>
    <m/>
    <m/>
    <n v="23.907"/>
    <m/>
    <m/>
  </r>
  <r>
    <s v="HFTOT"/>
    <x v="0"/>
    <x v="1"/>
    <s v="Inpatient curative and rehabilitative care"/>
    <s v="HPTOT"/>
    <x v="0"/>
    <s v="PARCUR"/>
    <x v="1"/>
    <s v="MLT"/>
    <x v="40"/>
    <n v="2018"/>
    <x v="3"/>
    <s v="PC"/>
    <s v="Percentage"/>
    <n v="0"/>
    <s v="Units"/>
    <m/>
    <m/>
    <n v="22.782"/>
    <m/>
    <m/>
  </r>
  <r>
    <s v="HFTOT"/>
    <x v="0"/>
    <x v="1"/>
    <s v="Inpatient curative and rehabilitative care"/>
    <s v="HPTOT"/>
    <x v="0"/>
    <s v="PARCUR"/>
    <x v="1"/>
    <s v="MLT"/>
    <x v="40"/>
    <n v="2019"/>
    <x v="4"/>
    <s v="PC"/>
    <s v="Percentage"/>
    <n v="0"/>
    <s v="Units"/>
    <m/>
    <m/>
    <n v="19.268000000000001"/>
    <m/>
    <m/>
  </r>
  <r>
    <s v="HFTOT"/>
    <x v="0"/>
    <x v="1"/>
    <s v="Inpatient curative and rehabilitative care"/>
    <s v="HPTOT"/>
    <x v="0"/>
    <s v="PARCUR"/>
    <x v="1"/>
    <s v="MLT"/>
    <x v="40"/>
    <n v="2020"/>
    <x v="5"/>
    <s v="PC"/>
    <s v="Percentage"/>
    <n v="0"/>
    <s v="Units"/>
    <m/>
    <m/>
    <n v="20.533999999999999"/>
    <m/>
    <m/>
  </r>
  <r>
    <s v="HFTOT"/>
    <x v="0"/>
    <x v="1"/>
    <s v="Inpatient curative and rehabilitative care"/>
    <s v="HPTOT"/>
    <x v="0"/>
    <s v="MLLNCU"/>
    <x v="2"/>
    <s v="MLT"/>
    <x v="40"/>
    <n v="2015"/>
    <x v="0"/>
    <s v="EUR"/>
    <s v="Euro"/>
    <n v="6"/>
    <s v="Millions"/>
    <m/>
    <m/>
    <n v="207.39400000000001"/>
    <m/>
    <m/>
  </r>
  <r>
    <s v="HFTOT"/>
    <x v="0"/>
    <x v="1"/>
    <s v="Inpatient curative and rehabilitative care"/>
    <s v="HPTOT"/>
    <x v="0"/>
    <s v="MLLNCU"/>
    <x v="2"/>
    <s v="MLT"/>
    <x v="40"/>
    <n v="2016"/>
    <x v="1"/>
    <s v="EUR"/>
    <s v="Euro"/>
    <n v="6"/>
    <s v="Millions"/>
    <m/>
    <m/>
    <n v="220.37700000000001"/>
    <m/>
    <m/>
  </r>
  <r>
    <s v="HFTOT"/>
    <x v="0"/>
    <x v="1"/>
    <s v="Inpatient curative and rehabilitative care"/>
    <s v="HPTOT"/>
    <x v="0"/>
    <s v="MLLNCU"/>
    <x v="2"/>
    <s v="MLT"/>
    <x v="40"/>
    <n v="2017"/>
    <x v="2"/>
    <s v="EUR"/>
    <s v="Euro"/>
    <n v="6"/>
    <s v="Millions"/>
    <m/>
    <m/>
    <n v="249.149"/>
    <m/>
    <m/>
  </r>
  <r>
    <s v="HFTOT"/>
    <x v="0"/>
    <x v="1"/>
    <s v="Inpatient curative and rehabilitative care"/>
    <s v="HPTOT"/>
    <x v="0"/>
    <s v="MLLNCU"/>
    <x v="2"/>
    <s v="MLT"/>
    <x v="40"/>
    <n v="2018"/>
    <x v="3"/>
    <s v="EUR"/>
    <s v="Euro"/>
    <n v="6"/>
    <s v="Millions"/>
    <m/>
    <m/>
    <n v="252.80799999999999"/>
    <m/>
    <m/>
  </r>
  <r>
    <s v="HFTOT"/>
    <x v="0"/>
    <x v="1"/>
    <s v="Inpatient curative and rehabilitative care"/>
    <s v="HPTOT"/>
    <x v="0"/>
    <s v="MLLNCU"/>
    <x v="2"/>
    <s v="MLT"/>
    <x v="40"/>
    <n v="2019"/>
    <x v="4"/>
    <s v="EUR"/>
    <s v="Euro"/>
    <n v="6"/>
    <s v="Millions"/>
    <m/>
    <m/>
    <n v="250.07300000000001"/>
    <m/>
    <m/>
  </r>
  <r>
    <s v="HFTOT"/>
    <x v="0"/>
    <x v="1"/>
    <s v="Inpatient curative and rehabilitative care"/>
    <s v="HPTOT"/>
    <x v="0"/>
    <s v="MLLNCU"/>
    <x v="2"/>
    <s v="MLT"/>
    <x v="40"/>
    <n v="2020"/>
    <x v="5"/>
    <s v="EUR"/>
    <s v="Euro"/>
    <n v="6"/>
    <s v="Millions"/>
    <m/>
    <m/>
    <n v="290.70400000000001"/>
    <m/>
    <m/>
  </r>
  <r>
    <s v="HFTOT"/>
    <x v="0"/>
    <x v="1"/>
    <s v="Inpatient curative and rehabilitative care"/>
    <s v="HPTOT"/>
    <x v="0"/>
    <s v="VALREL"/>
    <x v="3"/>
    <s v="MLT"/>
    <x v="40"/>
    <n v="2015"/>
    <x v="0"/>
    <s v="EUR"/>
    <s v="Euro"/>
    <n v="6"/>
    <s v="Millions"/>
    <n v="2015"/>
    <n v="2015"/>
    <n v="207.39400000000001"/>
    <m/>
    <m/>
  </r>
  <r>
    <s v="HFTOT"/>
    <x v="0"/>
    <x v="1"/>
    <s v="Inpatient curative and rehabilitative care"/>
    <s v="HPTOT"/>
    <x v="0"/>
    <s v="VALREL"/>
    <x v="3"/>
    <s v="MLT"/>
    <x v="40"/>
    <n v="2016"/>
    <x v="1"/>
    <s v="EUR"/>
    <s v="Euro"/>
    <n v="6"/>
    <s v="Millions"/>
    <n v="2015"/>
    <n v="2015"/>
    <n v="218.16900000000001"/>
    <m/>
    <m/>
  </r>
  <r>
    <s v="HFTOT"/>
    <x v="0"/>
    <x v="1"/>
    <s v="Inpatient curative and rehabilitative care"/>
    <s v="HPTOT"/>
    <x v="0"/>
    <s v="VALREL"/>
    <x v="3"/>
    <s v="MLT"/>
    <x v="40"/>
    <n v="2017"/>
    <x v="2"/>
    <s v="EUR"/>
    <s v="Euro"/>
    <n v="6"/>
    <s v="Millions"/>
    <n v="2015"/>
    <n v="2015"/>
    <n v="243.31800000000001"/>
    <m/>
    <m/>
  </r>
  <r>
    <s v="HFTOT"/>
    <x v="0"/>
    <x v="1"/>
    <s v="Inpatient curative and rehabilitative care"/>
    <s v="HPTOT"/>
    <x v="0"/>
    <s v="VALREL"/>
    <x v="3"/>
    <s v="MLT"/>
    <x v="40"/>
    <n v="2018"/>
    <x v="3"/>
    <s v="EUR"/>
    <s v="Euro"/>
    <n v="6"/>
    <s v="Millions"/>
    <n v="2015"/>
    <n v="2015"/>
    <n v="244.15199999999999"/>
    <m/>
    <m/>
  </r>
  <r>
    <s v="HFTOT"/>
    <x v="0"/>
    <x v="1"/>
    <s v="Inpatient curative and rehabilitative care"/>
    <s v="HPTOT"/>
    <x v="0"/>
    <s v="VALREL"/>
    <x v="3"/>
    <s v="MLT"/>
    <x v="40"/>
    <n v="2019"/>
    <x v="4"/>
    <s v="EUR"/>
    <s v="Euro"/>
    <n v="6"/>
    <s v="Millions"/>
    <n v="2015"/>
    <n v="2015"/>
    <n v="236.81299999999999"/>
    <m/>
    <m/>
  </r>
  <r>
    <s v="HFTOT"/>
    <x v="0"/>
    <x v="1"/>
    <s v="Inpatient curative and rehabilitative care"/>
    <s v="HPTOT"/>
    <x v="0"/>
    <s v="VALREL"/>
    <x v="3"/>
    <s v="MLT"/>
    <x v="40"/>
    <n v="2020"/>
    <x v="5"/>
    <s v="EUR"/>
    <s v="Euro"/>
    <n v="6"/>
    <s v="Millions"/>
    <n v="2015"/>
    <n v="2015"/>
    <n v="271.62900000000002"/>
    <m/>
    <m/>
  </r>
  <r>
    <s v="HFTOT"/>
    <x v="0"/>
    <x v="1"/>
    <s v="Inpatient curative and rehabilitative care"/>
    <s v="HPTOT"/>
    <x v="0"/>
    <s v="UNPPER"/>
    <x v="4"/>
    <s v="MLT"/>
    <x v="40"/>
    <n v="2015"/>
    <x v="0"/>
    <s v="EUR"/>
    <s v="Euro"/>
    <n v="0"/>
    <s v="Units"/>
    <m/>
    <m/>
    <n v="465.99799999999999"/>
    <m/>
    <m/>
  </r>
  <r>
    <s v="HFTOT"/>
    <x v="0"/>
    <x v="1"/>
    <s v="Inpatient curative and rehabilitative care"/>
    <s v="HPTOT"/>
    <x v="0"/>
    <s v="UNPPER"/>
    <x v="4"/>
    <s v="MLT"/>
    <x v="40"/>
    <n v="2016"/>
    <x v="1"/>
    <s v="EUR"/>
    <s v="Euro"/>
    <n v="0"/>
    <s v="Units"/>
    <m/>
    <m/>
    <n v="483.96600000000001"/>
    <m/>
    <m/>
  </r>
  <r>
    <s v="HFTOT"/>
    <x v="0"/>
    <x v="1"/>
    <s v="Inpatient curative and rehabilitative care"/>
    <s v="HPTOT"/>
    <x v="0"/>
    <s v="UNPPER"/>
    <x v="4"/>
    <s v="MLT"/>
    <x v="40"/>
    <n v="2017"/>
    <x v="2"/>
    <s v="EUR"/>
    <s v="Euro"/>
    <n v="0"/>
    <s v="Units"/>
    <m/>
    <m/>
    <n v="532.37099999999998"/>
    <m/>
    <m/>
  </r>
  <r>
    <s v="HFTOT"/>
    <x v="0"/>
    <x v="1"/>
    <s v="Inpatient curative and rehabilitative care"/>
    <s v="HPTOT"/>
    <x v="0"/>
    <s v="UNPPER"/>
    <x v="4"/>
    <s v="MLT"/>
    <x v="40"/>
    <n v="2018"/>
    <x v="3"/>
    <s v="EUR"/>
    <s v="Euro"/>
    <n v="0"/>
    <s v="Units"/>
    <m/>
    <m/>
    <n v="521.65200000000004"/>
    <m/>
    <m/>
  </r>
  <r>
    <s v="HFTOT"/>
    <x v="0"/>
    <x v="1"/>
    <s v="Inpatient curative and rehabilitative care"/>
    <s v="HPTOT"/>
    <x v="0"/>
    <s v="UNPPER"/>
    <x v="4"/>
    <s v="MLT"/>
    <x v="40"/>
    <n v="2019"/>
    <x v="4"/>
    <s v="EUR"/>
    <s v="Euro"/>
    <n v="0"/>
    <s v="Units"/>
    <m/>
    <m/>
    <n v="496.11599999999999"/>
    <m/>
    <m/>
  </r>
  <r>
    <s v="HFTOT"/>
    <x v="0"/>
    <x v="1"/>
    <s v="Inpatient curative and rehabilitative care"/>
    <s v="HPTOT"/>
    <x v="0"/>
    <s v="UNPPER"/>
    <x v="4"/>
    <s v="MLT"/>
    <x v="40"/>
    <n v="2020"/>
    <x v="5"/>
    <s v="EUR"/>
    <s v="Euro"/>
    <n v="0"/>
    <s v="Units"/>
    <m/>
    <m/>
    <n v="564.10900000000004"/>
    <m/>
    <m/>
  </r>
  <r>
    <s v="HFTOT"/>
    <x v="0"/>
    <x v="1"/>
    <s v="Inpatient curative and rehabilitative care"/>
    <s v="HPTOT"/>
    <x v="0"/>
    <s v="PPPPER"/>
    <x v="5"/>
    <s v="MLT"/>
    <x v="40"/>
    <n v="2015"/>
    <x v="0"/>
    <s v="USD"/>
    <s v="US Dollar"/>
    <n v="0"/>
    <s v="Units"/>
    <m/>
    <m/>
    <n v="749.74599999999998"/>
    <m/>
    <m/>
  </r>
  <r>
    <s v="HFTOT"/>
    <x v="0"/>
    <x v="1"/>
    <s v="Inpatient curative and rehabilitative care"/>
    <s v="HPTOT"/>
    <x v="0"/>
    <s v="PPPPER"/>
    <x v="5"/>
    <s v="MLT"/>
    <x v="40"/>
    <n v="2016"/>
    <x v="1"/>
    <s v="USD"/>
    <s v="US Dollar"/>
    <n v="0"/>
    <s v="Units"/>
    <m/>
    <m/>
    <n v="804.80399999999997"/>
    <m/>
    <m/>
  </r>
  <r>
    <s v="HFTOT"/>
    <x v="0"/>
    <x v="1"/>
    <s v="Inpatient curative and rehabilitative care"/>
    <s v="HPTOT"/>
    <x v="0"/>
    <s v="PPPPER"/>
    <x v="5"/>
    <s v="MLT"/>
    <x v="40"/>
    <n v="2017"/>
    <x v="2"/>
    <s v="USD"/>
    <s v="US Dollar"/>
    <n v="0"/>
    <s v="Units"/>
    <m/>
    <m/>
    <n v="873.58699999999999"/>
    <m/>
    <m/>
  </r>
  <r>
    <s v="HFTOT"/>
    <x v="0"/>
    <x v="1"/>
    <s v="Inpatient curative and rehabilitative care"/>
    <s v="HPTOT"/>
    <x v="0"/>
    <s v="PPPPER"/>
    <x v="5"/>
    <s v="MLT"/>
    <x v="40"/>
    <n v="2018"/>
    <x v="3"/>
    <s v="USD"/>
    <s v="US Dollar"/>
    <n v="0"/>
    <s v="Units"/>
    <m/>
    <m/>
    <n v="859.31899999999996"/>
    <m/>
    <m/>
  </r>
  <r>
    <s v="HFTOT"/>
    <x v="0"/>
    <x v="1"/>
    <s v="Inpatient curative and rehabilitative care"/>
    <s v="HPTOT"/>
    <x v="0"/>
    <s v="PPPPER"/>
    <x v="5"/>
    <s v="MLT"/>
    <x v="40"/>
    <n v="2019"/>
    <x v="4"/>
    <s v="USD"/>
    <s v="US Dollar"/>
    <n v="0"/>
    <s v="Units"/>
    <m/>
    <m/>
    <n v="800.43700000000001"/>
    <m/>
    <m/>
  </r>
  <r>
    <s v="HFTOT"/>
    <x v="0"/>
    <x v="1"/>
    <s v="Inpatient curative and rehabilitative care"/>
    <s v="HPTOT"/>
    <x v="0"/>
    <s v="PPPPER"/>
    <x v="5"/>
    <s v="MLT"/>
    <x v="40"/>
    <n v="2020"/>
    <x v="5"/>
    <s v="USD"/>
    <s v="US Dollar"/>
    <n v="0"/>
    <s v="Units"/>
    <m/>
    <m/>
    <n v="886.202"/>
    <m/>
    <m/>
  </r>
  <r>
    <s v="HFTOT"/>
    <x v="0"/>
    <x v="1"/>
    <s v="Inpatient curative and rehabilitative care"/>
    <s v="HPTOT"/>
    <x v="0"/>
    <s v="PARPIB"/>
    <x v="0"/>
    <s v="ROU"/>
    <x v="41"/>
    <n v="2015"/>
    <x v="0"/>
    <s v="PC"/>
    <s v="Percentage"/>
    <n v="0"/>
    <s v="Units"/>
    <m/>
    <m/>
    <n v="1.3380000000000001"/>
    <m/>
    <m/>
  </r>
  <r>
    <s v="HFTOT"/>
    <x v="0"/>
    <x v="1"/>
    <s v="Inpatient curative and rehabilitative care"/>
    <s v="HPTOT"/>
    <x v="0"/>
    <s v="PARPIB"/>
    <x v="0"/>
    <s v="ROU"/>
    <x v="41"/>
    <n v="2016"/>
    <x v="1"/>
    <s v="PC"/>
    <s v="Percentage"/>
    <n v="0"/>
    <s v="Units"/>
    <m/>
    <m/>
    <n v="1.48"/>
    <m/>
    <m/>
  </r>
  <r>
    <s v="HFTOT"/>
    <x v="0"/>
    <x v="1"/>
    <s v="Inpatient curative and rehabilitative care"/>
    <s v="HPTOT"/>
    <x v="0"/>
    <s v="PARPIB"/>
    <x v="0"/>
    <s v="ROU"/>
    <x v="41"/>
    <n v="2017"/>
    <x v="2"/>
    <s v="PC"/>
    <s v="Percentage"/>
    <n v="0"/>
    <s v="Units"/>
    <m/>
    <m/>
    <n v="1.675"/>
    <m/>
    <m/>
  </r>
  <r>
    <s v="HFTOT"/>
    <x v="0"/>
    <x v="1"/>
    <s v="Inpatient curative and rehabilitative care"/>
    <s v="HPTOT"/>
    <x v="0"/>
    <s v="PARPIB"/>
    <x v="0"/>
    <s v="ROU"/>
    <x v="41"/>
    <n v="2018"/>
    <x v="3"/>
    <s v="PC"/>
    <s v="Percentage"/>
    <n v="0"/>
    <s v="Units"/>
    <m/>
    <m/>
    <n v="2.012"/>
    <m/>
    <m/>
  </r>
  <r>
    <s v="HFTOT"/>
    <x v="0"/>
    <x v="1"/>
    <s v="Inpatient curative and rehabilitative care"/>
    <s v="HPTOT"/>
    <x v="0"/>
    <s v="PARPIB"/>
    <x v="0"/>
    <s v="ROU"/>
    <x v="41"/>
    <n v="2019"/>
    <x v="4"/>
    <s v="PC"/>
    <s v="Percentage"/>
    <n v="0"/>
    <s v="Units"/>
    <m/>
    <m/>
    <n v="2.0049999999999999"/>
    <m/>
    <m/>
  </r>
  <r>
    <s v="HFTOT"/>
    <x v="0"/>
    <x v="1"/>
    <s v="Inpatient curative and rehabilitative care"/>
    <s v="HPTOT"/>
    <x v="0"/>
    <s v="PARPIB"/>
    <x v="0"/>
    <s v="ROU"/>
    <x v="41"/>
    <n v="2020"/>
    <x v="5"/>
    <s v="PC"/>
    <s v="Percentage"/>
    <n v="0"/>
    <s v="Units"/>
    <m/>
    <m/>
    <n v="2.2690000000000001"/>
    <m/>
    <m/>
  </r>
  <r>
    <s v="HFTOT"/>
    <x v="0"/>
    <x v="1"/>
    <s v="Inpatient curative and rehabilitative care"/>
    <s v="HPTOT"/>
    <x v="0"/>
    <s v="PARPIB"/>
    <x v="0"/>
    <s v="ROU"/>
    <x v="41"/>
    <n v="2021"/>
    <x v="6"/>
    <s v="PC"/>
    <s v="Percentage"/>
    <n v="0"/>
    <s v="Units"/>
    <m/>
    <m/>
    <n v="2.254"/>
    <m/>
    <m/>
  </r>
  <r>
    <s v="HFTOT"/>
    <x v="0"/>
    <x v="1"/>
    <s v="Inpatient curative and rehabilitative care"/>
    <s v="HPTOT"/>
    <x v="0"/>
    <s v="PARCUR"/>
    <x v="1"/>
    <s v="ROU"/>
    <x v="41"/>
    <n v="2015"/>
    <x v="0"/>
    <s v="PC"/>
    <s v="Percentage"/>
    <n v="0"/>
    <s v="Units"/>
    <m/>
    <m/>
    <n v="27.065999999999999"/>
    <m/>
    <m/>
  </r>
  <r>
    <s v="HFTOT"/>
    <x v="0"/>
    <x v="1"/>
    <s v="Inpatient curative and rehabilitative care"/>
    <s v="HPTOT"/>
    <x v="0"/>
    <s v="PARCUR"/>
    <x v="1"/>
    <s v="ROU"/>
    <x v="41"/>
    <n v="2016"/>
    <x v="1"/>
    <s v="PC"/>
    <s v="Percentage"/>
    <n v="0"/>
    <s v="Units"/>
    <m/>
    <m/>
    <n v="29.132999999999999"/>
    <m/>
    <m/>
  </r>
  <r>
    <s v="HFTOT"/>
    <x v="0"/>
    <x v="1"/>
    <s v="Inpatient curative and rehabilitative care"/>
    <s v="HPTOT"/>
    <x v="0"/>
    <s v="PARCUR"/>
    <x v="1"/>
    <s v="ROU"/>
    <x v="41"/>
    <n v="2017"/>
    <x v="2"/>
    <s v="PC"/>
    <s v="Percentage"/>
    <n v="0"/>
    <s v="Units"/>
    <m/>
    <m/>
    <n v="32.280999999999999"/>
    <m/>
    <m/>
  </r>
  <r>
    <s v="HFTOT"/>
    <x v="0"/>
    <x v="1"/>
    <s v="Inpatient curative and rehabilitative care"/>
    <s v="HPTOT"/>
    <x v="0"/>
    <s v="PARCUR"/>
    <x v="1"/>
    <s v="ROU"/>
    <x v="41"/>
    <n v="2018"/>
    <x v="3"/>
    <s v="PC"/>
    <s v="Percentage"/>
    <n v="0"/>
    <s v="Units"/>
    <m/>
    <m/>
    <n v="36.47"/>
    <m/>
    <m/>
  </r>
  <r>
    <s v="HFTOT"/>
    <x v="0"/>
    <x v="1"/>
    <s v="Inpatient curative and rehabilitative care"/>
    <s v="HPTOT"/>
    <x v="0"/>
    <s v="PARCUR"/>
    <x v="1"/>
    <s v="ROU"/>
    <x v="41"/>
    <n v="2019"/>
    <x v="4"/>
    <s v="PC"/>
    <s v="Percentage"/>
    <n v="0"/>
    <s v="Units"/>
    <m/>
    <m/>
    <n v="35.084000000000003"/>
    <m/>
    <m/>
  </r>
  <r>
    <s v="HFTOT"/>
    <x v="0"/>
    <x v="1"/>
    <s v="Inpatient curative and rehabilitative care"/>
    <s v="HPTOT"/>
    <x v="0"/>
    <s v="PARCUR"/>
    <x v="1"/>
    <s v="ROU"/>
    <x v="41"/>
    <n v="2020"/>
    <x v="5"/>
    <s v="PC"/>
    <s v="Percentage"/>
    <n v="0"/>
    <s v="Units"/>
    <m/>
    <m/>
    <n v="36.447000000000003"/>
    <m/>
    <m/>
  </r>
  <r>
    <s v="HFTOT"/>
    <x v="0"/>
    <x v="1"/>
    <s v="Inpatient curative and rehabilitative care"/>
    <s v="HPTOT"/>
    <x v="0"/>
    <s v="PARCUR"/>
    <x v="1"/>
    <s v="ROU"/>
    <x v="41"/>
    <n v="2021"/>
    <x v="6"/>
    <s v="PC"/>
    <s v="Percentage"/>
    <n v="0"/>
    <s v="Units"/>
    <m/>
    <m/>
    <n v="34.787999999999997"/>
    <m/>
    <m/>
  </r>
  <r>
    <s v="HFTOT"/>
    <x v="0"/>
    <x v="1"/>
    <s v="Inpatient curative and rehabilitative care"/>
    <s v="HPTOT"/>
    <x v="0"/>
    <s v="MLLNCU"/>
    <x v="2"/>
    <s v="ROU"/>
    <x v="41"/>
    <n v="2015"/>
    <x v="0"/>
    <s v="RON"/>
    <s v="Romanian Leu"/>
    <n v="6"/>
    <s v="Millions"/>
    <m/>
    <m/>
    <n v="9532.8639999999996"/>
    <m/>
    <m/>
  </r>
  <r>
    <s v="HFTOT"/>
    <x v="0"/>
    <x v="1"/>
    <s v="Inpatient curative and rehabilitative care"/>
    <s v="HPTOT"/>
    <x v="0"/>
    <s v="MLLNCU"/>
    <x v="2"/>
    <s v="ROU"/>
    <x v="41"/>
    <n v="2016"/>
    <x v="1"/>
    <s v="RON"/>
    <s v="Romanian Leu"/>
    <n v="6"/>
    <s v="Millions"/>
    <m/>
    <m/>
    <n v="11131.322"/>
    <m/>
    <m/>
  </r>
  <r>
    <s v="HFTOT"/>
    <x v="0"/>
    <x v="1"/>
    <s v="Inpatient curative and rehabilitative care"/>
    <s v="HPTOT"/>
    <x v="0"/>
    <s v="MLLNCU"/>
    <x v="2"/>
    <s v="ROU"/>
    <x v="41"/>
    <n v="2017"/>
    <x v="2"/>
    <s v="RON"/>
    <s v="Romanian Leu"/>
    <n v="6"/>
    <s v="Millions"/>
    <m/>
    <m/>
    <n v="14264.656999999999"/>
    <m/>
    <m/>
  </r>
  <r>
    <s v="HFTOT"/>
    <x v="0"/>
    <x v="1"/>
    <s v="Inpatient curative and rehabilitative care"/>
    <s v="HPTOT"/>
    <x v="0"/>
    <s v="MLLNCU"/>
    <x v="2"/>
    <s v="ROU"/>
    <x v="41"/>
    <n v="2018"/>
    <x v="3"/>
    <s v="RON"/>
    <s v="Romanian Leu"/>
    <n v="6"/>
    <s v="Millions"/>
    <m/>
    <m/>
    <n v="19300.399000000001"/>
    <m/>
    <m/>
  </r>
  <r>
    <s v="HFTOT"/>
    <x v="0"/>
    <x v="1"/>
    <s v="Inpatient curative and rehabilitative care"/>
    <s v="HPTOT"/>
    <x v="0"/>
    <s v="MLLNCU"/>
    <x v="2"/>
    <s v="ROU"/>
    <x v="41"/>
    <n v="2019"/>
    <x v="4"/>
    <s v="RON"/>
    <s v="Romanian Leu"/>
    <n v="6"/>
    <s v="Millions"/>
    <m/>
    <m/>
    <n v="21326.531999999999"/>
    <m/>
    <m/>
  </r>
  <r>
    <s v="HFTOT"/>
    <x v="0"/>
    <x v="1"/>
    <s v="Inpatient curative and rehabilitative care"/>
    <s v="HPTOT"/>
    <x v="0"/>
    <s v="MLLNCU"/>
    <x v="2"/>
    <s v="ROU"/>
    <x v="41"/>
    <n v="2020"/>
    <x v="5"/>
    <s v="RON"/>
    <s v="Romanian Leu"/>
    <n v="6"/>
    <s v="Millions"/>
    <m/>
    <m/>
    <n v="24208.1"/>
    <m/>
    <m/>
  </r>
  <r>
    <s v="HFTOT"/>
    <x v="0"/>
    <x v="1"/>
    <s v="Inpatient curative and rehabilitative care"/>
    <s v="HPTOT"/>
    <x v="0"/>
    <s v="MLLNCU"/>
    <x v="2"/>
    <s v="ROU"/>
    <x v="41"/>
    <n v="2021"/>
    <x v="6"/>
    <s v="RON"/>
    <s v="Romanian Leu"/>
    <n v="6"/>
    <s v="Millions"/>
    <m/>
    <m/>
    <n v="26763.022000000001"/>
    <m/>
    <m/>
  </r>
  <r>
    <s v="HFTOT"/>
    <x v="0"/>
    <x v="1"/>
    <s v="Inpatient curative and rehabilitative care"/>
    <s v="HPTOT"/>
    <x v="0"/>
    <s v="VALREL"/>
    <x v="3"/>
    <s v="ROU"/>
    <x v="41"/>
    <n v="2015"/>
    <x v="0"/>
    <s v="RON"/>
    <s v="Romanian Leu"/>
    <n v="6"/>
    <s v="Millions"/>
    <n v="2015"/>
    <n v="2015"/>
    <n v="9532.8639999999996"/>
    <m/>
    <m/>
  </r>
  <r>
    <s v="HFTOT"/>
    <x v="0"/>
    <x v="1"/>
    <s v="Inpatient curative and rehabilitative care"/>
    <s v="HPTOT"/>
    <x v="0"/>
    <s v="VALREL"/>
    <x v="3"/>
    <s v="ROU"/>
    <x v="41"/>
    <n v="2016"/>
    <x v="1"/>
    <s v="RON"/>
    <s v="Romanian Leu"/>
    <n v="6"/>
    <s v="Millions"/>
    <n v="2015"/>
    <n v="2015"/>
    <n v="10824.084000000001"/>
    <m/>
    <m/>
  </r>
  <r>
    <s v="HFTOT"/>
    <x v="0"/>
    <x v="1"/>
    <s v="Inpatient curative and rehabilitative care"/>
    <s v="HPTOT"/>
    <x v="0"/>
    <s v="VALREL"/>
    <x v="3"/>
    <s v="ROU"/>
    <x v="41"/>
    <n v="2017"/>
    <x v="2"/>
    <s v="RON"/>
    <s v="Romanian Leu"/>
    <n v="6"/>
    <s v="Millions"/>
    <n v="2015"/>
    <n v="2015"/>
    <n v="13503.532999999999"/>
    <m/>
    <m/>
  </r>
  <r>
    <s v="HFTOT"/>
    <x v="0"/>
    <x v="1"/>
    <s v="Inpatient curative and rehabilitative care"/>
    <s v="HPTOT"/>
    <x v="0"/>
    <s v="VALREL"/>
    <x v="3"/>
    <s v="ROU"/>
    <x v="41"/>
    <n v="2018"/>
    <x v="3"/>
    <s v="RON"/>
    <s v="Romanian Leu"/>
    <n v="6"/>
    <s v="Millions"/>
    <n v="2015"/>
    <n v="2015"/>
    <n v="17414.646000000001"/>
    <m/>
    <m/>
  </r>
  <r>
    <s v="HFTOT"/>
    <x v="0"/>
    <x v="1"/>
    <s v="Inpatient curative and rehabilitative care"/>
    <s v="HPTOT"/>
    <x v="0"/>
    <s v="VALREL"/>
    <x v="3"/>
    <s v="ROU"/>
    <x v="41"/>
    <n v="2019"/>
    <x v="4"/>
    <s v="RON"/>
    <s v="Romanian Leu"/>
    <n v="6"/>
    <s v="Millions"/>
    <n v="2015"/>
    <n v="2015"/>
    <n v="18131.659"/>
    <m/>
    <m/>
  </r>
  <r>
    <s v="HFTOT"/>
    <x v="0"/>
    <x v="1"/>
    <s v="Inpatient curative and rehabilitative care"/>
    <s v="HPTOT"/>
    <x v="0"/>
    <s v="VALREL"/>
    <x v="3"/>
    <s v="ROU"/>
    <x v="41"/>
    <n v="2020"/>
    <x v="5"/>
    <s v="RON"/>
    <s v="Romanian Leu"/>
    <n v="6"/>
    <s v="Millions"/>
    <n v="2015"/>
    <n v="2015"/>
    <n v="20061.111000000001"/>
    <m/>
    <m/>
  </r>
  <r>
    <s v="HFTOT"/>
    <x v="0"/>
    <x v="1"/>
    <s v="Inpatient curative and rehabilitative care"/>
    <s v="HPTOT"/>
    <x v="0"/>
    <s v="VALREL"/>
    <x v="3"/>
    <s v="ROU"/>
    <x v="41"/>
    <n v="2021"/>
    <x v="6"/>
    <s v="RON"/>
    <s v="Romanian Leu"/>
    <n v="6"/>
    <s v="Millions"/>
    <n v="2015"/>
    <n v="2015"/>
    <n v="21105.014999999999"/>
    <m/>
    <m/>
  </r>
  <r>
    <s v="HFTOT"/>
    <x v="0"/>
    <x v="1"/>
    <s v="Inpatient curative and rehabilitative care"/>
    <s v="HPTOT"/>
    <x v="0"/>
    <s v="UNPPER"/>
    <x v="4"/>
    <s v="ROU"/>
    <x v="41"/>
    <n v="2015"/>
    <x v="0"/>
    <s v="RON"/>
    <s v="Romanian Leu"/>
    <n v="0"/>
    <s v="Units"/>
    <m/>
    <m/>
    <n v="481.07799999999997"/>
    <m/>
    <m/>
  </r>
  <r>
    <s v="HFTOT"/>
    <x v="0"/>
    <x v="1"/>
    <s v="Inpatient curative and rehabilitative care"/>
    <s v="HPTOT"/>
    <x v="0"/>
    <s v="UNPPER"/>
    <x v="4"/>
    <s v="ROU"/>
    <x v="41"/>
    <n v="2016"/>
    <x v="1"/>
    <s v="RON"/>
    <s v="Romanian Leu"/>
    <n v="0"/>
    <s v="Units"/>
    <m/>
    <m/>
    <n v="564.97699999999998"/>
    <m/>
    <m/>
  </r>
  <r>
    <s v="HFTOT"/>
    <x v="0"/>
    <x v="1"/>
    <s v="Inpatient curative and rehabilitative care"/>
    <s v="HPTOT"/>
    <x v="0"/>
    <s v="UNPPER"/>
    <x v="4"/>
    <s v="ROU"/>
    <x v="41"/>
    <n v="2017"/>
    <x v="2"/>
    <s v="RON"/>
    <s v="Romanian Leu"/>
    <n v="0"/>
    <s v="Units"/>
    <m/>
    <m/>
    <n v="728.20799999999997"/>
    <m/>
    <m/>
  </r>
  <r>
    <s v="HFTOT"/>
    <x v="0"/>
    <x v="1"/>
    <s v="Inpatient curative and rehabilitative care"/>
    <s v="HPTOT"/>
    <x v="0"/>
    <s v="UNPPER"/>
    <x v="4"/>
    <s v="ROU"/>
    <x v="41"/>
    <n v="2018"/>
    <x v="3"/>
    <s v="RON"/>
    <s v="Romanian Leu"/>
    <n v="0"/>
    <s v="Units"/>
    <m/>
    <m/>
    <n v="991.08699999999999"/>
    <m/>
    <m/>
  </r>
  <r>
    <s v="HFTOT"/>
    <x v="0"/>
    <x v="1"/>
    <s v="Inpatient curative and rehabilitative care"/>
    <s v="HPTOT"/>
    <x v="0"/>
    <s v="UNPPER"/>
    <x v="4"/>
    <s v="ROU"/>
    <x v="41"/>
    <n v="2019"/>
    <x v="4"/>
    <s v="RON"/>
    <s v="Romanian Leu"/>
    <n v="0"/>
    <s v="Units"/>
    <m/>
    <m/>
    <n v="1100.915"/>
    <m/>
    <m/>
  </r>
  <r>
    <s v="HFTOT"/>
    <x v="0"/>
    <x v="1"/>
    <s v="Inpatient curative and rehabilitative care"/>
    <s v="HPTOT"/>
    <x v="0"/>
    <s v="UNPPER"/>
    <x v="4"/>
    <s v="ROU"/>
    <x v="41"/>
    <n v="2020"/>
    <x v="5"/>
    <s v="RON"/>
    <s v="Romanian Leu"/>
    <n v="0"/>
    <s v="Units"/>
    <m/>
    <m/>
    <n v="1256.568"/>
    <m/>
    <m/>
  </r>
  <r>
    <s v="HFTOT"/>
    <x v="0"/>
    <x v="1"/>
    <s v="Inpatient curative and rehabilitative care"/>
    <s v="HPTOT"/>
    <x v="0"/>
    <s v="UNPPER"/>
    <x v="4"/>
    <s v="ROU"/>
    <x v="41"/>
    <n v="2021"/>
    <x v="6"/>
    <s v="RON"/>
    <s v="Romanian Leu"/>
    <n v="0"/>
    <s v="Units"/>
    <m/>
    <m/>
    <n v="1399.5889999999999"/>
    <m/>
    <m/>
  </r>
  <r>
    <s v="HFTOT"/>
    <x v="0"/>
    <x v="1"/>
    <s v="Inpatient curative and rehabilitative care"/>
    <s v="HPTOT"/>
    <x v="0"/>
    <s v="PPPPER"/>
    <x v="5"/>
    <s v="ROU"/>
    <x v="41"/>
    <n v="2015"/>
    <x v="0"/>
    <s v="USD"/>
    <s v="US Dollar"/>
    <n v="0"/>
    <s v="Units"/>
    <m/>
    <m/>
    <n v="294.29700000000003"/>
    <m/>
    <m/>
  </r>
  <r>
    <s v="HFTOT"/>
    <x v="0"/>
    <x v="1"/>
    <s v="Inpatient curative and rehabilitative care"/>
    <s v="HPTOT"/>
    <x v="0"/>
    <s v="PPPPER"/>
    <x v="5"/>
    <s v="ROU"/>
    <x v="41"/>
    <n v="2016"/>
    <x v="1"/>
    <s v="USD"/>
    <s v="US Dollar"/>
    <n v="0"/>
    <s v="Units"/>
    <m/>
    <m/>
    <n v="364.43799999999999"/>
    <m/>
    <m/>
  </r>
  <r>
    <s v="HFTOT"/>
    <x v="0"/>
    <x v="1"/>
    <s v="Inpatient curative and rehabilitative care"/>
    <s v="HPTOT"/>
    <x v="0"/>
    <s v="PPPPER"/>
    <x v="5"/>
    <s v="ROU"/>
    <x v="41"/>
    <n v="2017"/>
    <x v="2"/>
    <s v="USD"/>
    <s v="US Dollar"/>
    <n v="0"/>
    <s v="Units"/>
    <m/>
    <m/>
    <n v="456.41"/>
    <m/>
    <m/>
  </r>
  <r>
    <s v="HFTOT"/>
    <x v="0"/>
    <x v="1"/>
    <s v="Inpatient curative and rehabilitative care"/>
    <s v="HPTOT"/>
    <x v="0"/>
    <s v="PPPPER"/>
    <x v="5"/>
    <s v="ROU"/>
    <x v="41"/>
    <n v="2018"/>
    <x v="3"/>
    <s v="USD"/>
    <s v="US Dollar"/>
    <n v="0"/>
    <s v="Units"/>
    <m/>
    <m/>
    <n v="605.15700000000004"/>
    <m/>
    <m/>
  </r>
  <r>
    <s v="HFTOT"/>
    <x v="0"/>
    <x v="1"/>
    <s v="Inpatient curative and rehabilitative care"/>
    <s v="HPTOT"/>
    <x v="0"/>
    <s v="PPPPER"/>
    <x v="5"/>
    <s v="ROU"/>
    <x v="41"/>
    <n v="2019"/>
    <x v="4"/>
    <s v="USD"/>
    <s v="US Dollar"/>
    <n v="0"/>
    <s v="Units"/>
    <m/>
    <m/>
    <n v="647.03899999999999"/>
    <m/>
    <m/>
  </r>
  <r>
    <s v="HFTOT"/>
    <x v="0"/>
    <x v="1"/>
    <s v="Inpatient curative and rehabilitative care"/>
    <s v="HPTOT"/>
    <x v="0"/>
    <s v="PPPPER"/>
    <x v="5"/>
    <s v="ROU"/>
    <x v="41"/>
    <n v="2020"/>
    <x v="5"/>
    <s v="USD"/>
    <s v="US Dollar"/>
    <n v="0"/>
    <s v="Units"/>
    <m/>
    <m/>
    <n v="747.74599999999998"/>
    <m/>
    <m/>
  </r>
  <r>
    <s v="HFTOT"/>
    <x v="0"/>
    <x v="1"/>
    <s v="Inpatient curative and rehabilitative care"/>
    <s v="HPTOT"/>
    <x v="0"/>
    <s v="PPPPER"/>
    <x v="5"/>
    <s v="ROU"/>
    <x v="41"/>
    <n v="2021"/>
    <x v="6"/>
    <s v="USD"/>
    <s v="US Dollar"/>
    <n v="0"/>
    <s v="Units"/>
    <m/>
    <m/>
    <n v="829.52599999999995"/>
    <m/>
    <m/>
  </r>
  <r>
    <s v="HFTOT"/>
    <x v="0"/>
    <x v="1"/>
    <s v="Inpatient curative and rehabilitative care"/>
    <s v="HP1"/>
    <x v="1"/>
    <s v="PARPIB"/>
    <x v="0"/>
    <s v="USA"/>
    <x v="33"/>
    <n v="2015"/>
    <x v="0"/>
    <s v="PC"/>
    <s v="Percentage"/>
    <n v="0"/>
    <s v="Units"/>
    <m/>
    <m/>
    <n v="2.8580000000000001"/>
    <m/>
    <m/>
  </r>
  <r>
    <s v="HFTOT"/>
    <x v="0"/>
    <x v="1"/>
    <s v="Inpatient curative and rehabilitative care"/>
    <s v="HP1"/>
    <x v="1"/>
    <s v="PARPIB"/>
    <x v="0"/>
    <s v="USA"/>
    <x v="33"/>
    <n v="2016"/>
    <x v="1"/>
    <s v="PC"/>
    <s v="Percentage"/>
    <n v="0"/>
    <s v="Units"/>
    <m/>
    <m/>
    <n v="2.839"/>
    <m/>
    <m/>
  </r>
  <r>
    <s v="HFTOT"/>
    <x v="0"/>
    <x v="1"/>
    <s v="Inpatient curative and rehabilitative care"/>
    <s v="HP1"/>
    <x v="1"/>
    <s v="PARPIB"/>
    <x v="0"/>
    <s v="USA"/>
    <x v="33"/>
    <n v="2017"/>
    <x v="2"/>
    <s v="PC"/>
    <s v="Percentage"/>
    <n v="0"/>
    <s v="Units"/>
    <m/>
    <m/>
    <n v="2.7770000000000001"/>
    <m/>
    <m/>
  </r>
  <r>
    <s v="HFTOT"/>
    <x v="0"/>
    <x v="1"/>
    <s v="Inpatient curative and rehabilitative care"/>
    <s v="HP1"/>
    <x v="1"/>
    <s v="PARPIB"/>
    <x v="0"/>
    <s v="USA"/>
    <x v="33"/>
    <n v="2018"/>
    <x v="3"/>
    <s v="PC"/>
    <s v="Percentage"/>
    <n v="0"/>
    <s v="Units"/>
    <m/>
    <m/>
    <n v="2.702"/>
    <m/>
    <m/>
  </r>
  <r>
    <s v="HFTOT"/>
    <x v="0"/>
    <x v="1"/>
    <s v="Inpatient curative and rehabilitative care"/>
    <s v="HP1"/>
    <x v="1"/>
    <s v="PARCUR"/>
    <x v="1"/>
    <s v="USA"/>
    <x v="33"/>
    <n v="2015"/>
    <x v="0"/>
    <s v="PC"/>
    <s v="Percentage"/>
    <n v="0"/>
    <s v="Units"/>
    <m/>
    <m/>
    <n v="17.329999999999998"/>
    <m/>
    <m/>
  </r>
  <r>
    <s v="HFTOT"/>
    <x v="0"/>
    <x v="1"/>
    <s v="Inpatient curative and rehabilitative care"/>
    <s v="HP1"/>
    <x v="1"/>
    <s v="PARCUR"/>
    <x v="1"/>
    <s v="USA"/>
    <x v="33"/>
    <n v="2016"/>
    <x v="1"/>
    <s v="PC"/>
    <s v="Percentage"/>
    <n v="0"/>
    <s v="Units"/>
    <m/>
    <m/>
    <n v="16.893999999999998"/>
    <m/>
    <m/>
  </r>
  <r>
    <s v="HFTOT"/>
    <x v="0"/>
    <x v="1"/>
    <s v="Inpatient curative and rehabilitative care"/>
    <s v="HP1"/>
    <x v="1"/>
    <s v="PARCUR"/>
    <x v="1"/>
    <s v="USA"/>
    <x v="33"/>
    <n v="2017"/>
    <x v="2"/>
    <s v="PC"/>
    <s v="Percentage"/>
    <n v="0"/>
    <s v="Units"/>
    <m/>
    <m/>
    <n v="16.561"/>
    <m/>
    <m/>
  </r>
  <r>
    <s v="HFTOT"/>
    <x v="0"/>
    <x v="1"/>
    <s v="Inpatient curative and rehabilitative care"/>
    <s v="HP1"/>
    <x v="1"/>
    <s v="PARCUR"/>
    <x v="1"/>
    <s v="USA"/>
    <x v="33"/>
    <n v="2018"/>
    <x v="3"/>
    <s v="PC"/>
    <s v="Percentage"/>
    <n v="0"/>
    <s v="Units"/>
    <m/>
    <m/>
    <n v="16.247"/>
    <m/>
    <m/>
  </r>
  <r>
    <s v="HFTOT"/>
    <x v="0"/>
    <x v="1"/>
    <s v="Inpatient curative and rehabilitative care"/>
    <s v="HP1"/>
    <x v="1"/>
    <s v="MLLNCU"/>
    <x v="2"/>
    <s v="USA"/>
    <x v="33"/>
    <n v="2015"/>
    <x v="0"/>
    <s v="USD"/>
    <s v="US Dollar"/>
    <n v="6"/>
    <s v="Millions"/>
    <m/>
    <m/>
    <n v="520280.08600000001"/>
    <m/>
    <m/>
  </r>
  <r>
    <s v="HFTOT"/>
    <x v="0"/>
    <x v="1"/>
    <s v="Inpatient curative and rehabilitative care"/>
    <s v="HP1"/>
    <x v="1"/>
    <s v="MLLNCU"/>
    <x v="2"/>
    <s v="USA"/>
    <x v="33"/>
    <n v="2016"/>
    <x v="1"/>
    <s v="USD"/>
    <s v="US Dollar"/>
    <n v="6"/>
    <s v="Millions"/>
    <m/>
    <m/>
    <n v="530663.58200000005"/>
    <m/>
    <m/>
  </r>
  <r>
    <s v="HFTOT"/>
    <x v="0"/>
    <x v="1"/>
    <s v="Inpatient curative and rehabilitative care"/>
    <s v="HP1"/>
    <x v="1"/>
    <s v="MLLNCU"/>
    <x v="2"/>
    <s v="USA"/>
    <x v="33"/>
    <n v="2017"/>
    <x v="2"/>
    <s v="USD"/>
    <s v="US Dollar"/>
    <n v="6"/>
    <s v="Millions"/>
    <m/>
    <m/>
    <n v="540849.46499999997"/>
    <m/>
    <m/>
  </r>
  <r>
    <s v="HFTOT"/>
    <x v="0"/>
    <x v="1"/>
    <s v="Inpatient curative and rehabilitative care"/>
    <s v="HP1"/>
    <x v="1"/>
    <s v="MLLNCU"/>
    <x v="2"/>
    <s v="USA"/>
    <x v="33"/>
    <n v="2018"/>
    <x v="3"/>
    <s v="USD"/>
    <s v="US Dollar"/>
    <n v="6"/>
    <s v="Millions"/>
    <m/>
    <m/>
    <n v="554758.72499999998"/>
    <m/>
    <m/>
  </r>
  <r>
    <s v="HFTOT"/>
    <x v="0"/>
    <x v="1"/>
    <s v="Inpatient curative and rehabilitative care"/>
    <s v="HP1"/>
    <x v="1"/>
    <s v="VALREL"/>
    <x v="3"/>
    <s v="USA"/>
    <x v="33"/>
    <n v="2015"/>
    <x v="0"/>
    <s v="USD"/>
    <s v="US Dollar"/>
    <n v="6"/>
    <s v="Millions"/>
    <n v="2015"/>
    <n v="2015"/>
    <n v="520280.08600000001"/>
    <m/>
    <m/>
  </r>
  <r>
    <s v="HFTOT"/>
    <x v="0"/>
    <x v="1"/>
    <s v="Inpatient curative and rehabilitative care"/>
    <s v="HP1"/>
    <x v="1"/>
    <s v="VALREL"/>
    <x v="3"/>
    <s v="USA"/>
    <x v="33"/>
    <n v="2016"/>
    <x v="1"/>
    <s v="USD"/>
    <s v="US Dollar"/>
    <n v="6"/>
    <s v="Millions"/>
    <n v="2015"/>
    <n v="2015"/>
    <n v="525813.62399999995"/>
    <m/>
    <m/>
  </r>
  <r>
    <s v="HFTOT"/>
    <x v="0"/>
    <x v="1"/>
    <s v="Inpatient curative and rehabilitative care"/>
    <s v="HP1"/>
    <x v="1"/>
    <s v="VALREL"/>
    <x v="3"/>
    <s v="USA"/>
    <x v="33"/>
    <n v="2017"/>
    <x v="2"/>
    <s v="USD"/>
    <s v="US Dollar"/>
    <n v="6"/>
    <s v="Millions"/>
    <n v="2015"/>
    <n v="2015"/>
    <n v="525989.21299999999"/>
    <m/>
    <m/>
  </r>
  <r>
    <s v="HFTOT"/>
    <x v="0"/>
    <x v="1"/>
    <s v="Inpatient curative and rehabilitative care"/>
    <s v="HP1"/>
    <x v="1"/>
    <s v="VALREL"/>
    <x v="3"/>
    <s v="USA"/>
    <x v="33"/>
    <n v="2018"/>
    <x v="3"/>
    <s v="USD"/>
    <s v="US Dollar"/>
    <n v="6"/>
    <s v="Millions"/>
    <n v="2015"/>
    <n v="2015"/>
    <n v="527478.44200000004"/>
    <m/>
    <m/>
  </r>
  <r>
    <s v="HFTOT"/>
    <x v="0"/>
    <x v="1"/>
    <s v="Inpatient curative and rehabilitative care"/>
    <s v="HP1"/>
    <x v="1"/>
    <s v="UNPPER"/>
    <x v="4"/>
    <s v="USA"/>
    <x v="33"/>
    <n v="2015"/>
    <x v="0"/>
    <s v="USD"/>
    <s v="US Dollar"/>
    <n v="0"/>
    <s v="Units"/>
    <m/>
    <m/>
    <n v="1622.1289999999999"/>
    <m/>
    <m/>
  </r>
  <r>
    <s v="HFTOT"/>
    <x v="0"/>
    <x v="1"/>
    <s v="Inpatient curative and rehabilitative care"/>
    <s v="HP1"/>
    <x v="1"/>
    <s v="UNPPER"/>
    <x v="4"/>
    <s v="USA"/>
    <x v="33"/>
    <n v="2016"/>
    <x v="1"/>
    <s v="USD"/>
    <s v="US Dollar"/>
    <n v="0"/>
    <s v="Units"/>
    <m/>
    <m/>
    <n v="1642.556"/>
    <m/>
    <m/>
  </r>
  <r>
    <s v="HFTOT"/>
    <x v="0"/>
    <x v="1"/>
    <s v="Inpatient curative and rehabilitative care"/>
    <s v="HP1"/>
    <x v="1"/>
    <s v="UNPPER"/>
    <x v="4"/>
    <s v="USA"/>
    <x v="33"/>
    <n v="2017"/>
    <x v="2"/>
    <s v="USD"/>
    <s v="US Dollar"/>
    <n v="0"/>
    <s v="Units"/>
    <m/>
    <m/>
    <n v="1663.527"/>
    <m/>
    <m/>
  </r>
  <r>
    <s v="HFTOT"/>
    <x v="0"/>
    <x v="1"/>
    <s v="Inpatient curative and rehabilitative care"/>
    <s v="HP1"/>
    <x v="1"/>
    <s v="UNPPER"/>
    <x v="4"/>
    <s v="USA"/>
    <x v="33"/>
    <n v="2018"/>
    <x v="3"/>
    <s v="USD"/>
    <s v="US Dollar"/>
    <n v="0"/>
    <s v="Units"/>
    <m/>
    <m/>
    <n v="1697.35"/>
    <m/>
    <m/>
  </r>
  <r>
    <s v="HFTOT"/>
    <x v="0"/>
    <x v="1"/>
    <s v="Inpatient curative and rehabilitative care"/>
    <s v="HP1"/>
    <x v="1"/>
    <s v="PPPPER"/>
    <x v="5"/>
    <s v="USA"/>
    <x v="33"/>
    <n v="2015"/>
    <x v="0"/>
    <s v="USD"/>
    <s v="US Dollar"/>
    <n v="0"/>
    <s v="Units"/>
    <m/>
    <m/>
    <n v="1622.1289999999999"/>
    <m/>
    <m/>
  </r>
  <r>
    <s v="HFTOT"/>
    <x v="0"/>
    <x v="1"/>
    <s v="Inpatient curative and rehabilitative care"/>
    <s v="HP1"/>
    <x v="1"/>
    <s v="PPPPER"/>
    <x v="5"/>
    <s v="USA"/>
    <x v="33"/>
    <n v="2016"/>
    <x v="1"/>
    <s v="USD"/>
    <s v="US Dollar"/>
    <n v="0"/>
    <s v="Units"/>
    <m/>
    <m/>
    <n v="1642.556"/>
    <m/>
    <m/>
  </r>
  <r>
    <s v="HFTOT"/>
    <x v="0"/>
    <x v="1"/>
    <s v="Inpatient curative and rehabilitative care"/>
    <s v="HP1"/>
    <x v="1"/>
    <s v="PPPPER"/>
    <x v="5"/>
    <s v="USA"/>
    <x v="33"/>
    <n v="2017"/>
    <x v="2"/>
    <s v="USD"/>
    <s v="US Dollar"/>
    <n v="0"/>
    <s v="Units"/>
    <m/>
    <m/>
    <n v="1663.527"/>
    <m/>
    <m/>
  </r>
  <r>
    <s v="HFTOT"/>
    <x v="0"/>
    <x v="1"/>
    <s v="Inpatient curative and rehabilitative care"/>
    <s v="HP1"/>
    <x v="1"/>
    <s v="PPPPER"/>
    <x v="5"/>
    <s v="USA"/>
    <x v="33"/>
    <n v="2018"/>
    <x v="3"/>
    <s v="USD"/>
    <s v="US Dollar"/>
    <n v="0"/>
    <s v="Units"/>
    <m/>
    <m/>
    <n v="1697.35"/>
    <m/>
    <m/>
  </r>
  <r>
    <s v="HFTOT"/>
    <x v="0"/>
    <x v="1"/>
    <s v="Inpatient curative and rehabilitative care"/>
    <s v="HP1"/>
    <x v="1"/>
    <s v="PARPIB"/>
    <x v="0"/>
    <s v="MLT"/>
    <x v="40"/>
    <n v="2015"/>
    <x v="0"/>
    <s v="PC"/>
    <s v="Percentage"/>
    <n v="0"/>
    <s v="Units"/>
    <m/>
    <m/>
    <n v="2.0409999999999999"/>
    <m/>
    <m/>
  </r>
  <r>
    <s v="HFTOT"/>
    <x v="0"/>
    <x v="1"/>
    <s v="Inpatient curative and rehabilitative care"/>
    <s v="HP1"/>
    <x v="1"/>
    <s v="PARPIB"/>
    <x v="0"/>
    <s v="MLT"/>
    <x v="40"/>
    <n v="2016"/>
    <x v="1"/>
    <s v="PC"/>
    <s v="Percentage"/>
    <n v="0"/>
    <s v="Units"/>
    <m/>
    <m/>
    <n v="2.0430000000000001"/>
    <m/>
    <m/>
  </r>
  <r>
    <s v="HFTOT"/>
    <x v="0"/>
    <x v="1"/>
    <s v="Inpatient curative and rehabilitative care"/>
    <s v="HP1"/>
    <x v="1"/>
    <s v="PARPIB"/>
    <x v="0"/>
    <s v="MLT"/>
    <x v="40"/>
    <n v="2017"/>
    <x v="2"/>
    <s v="PC"/>
    <s v="Percentage"/>
    <n v="0"/>
    <s v="Units"/>
    <m/>
    <m/>
    <n v="2.0249999999999999"/>
    <m/>
    <m/>
  </r>
  <r>
    <s v="HFTOT"/>
    <x v="0"/>
    <x v="1"/>
    <s v="Inpatient curative and rehabilitative care"/>
    <s v="HP1"/>
    <x v="1"/>
    <s v="PARPIB"/>
    <x v="0"/>
    <s v="MLT"/>
    <x v="40"/>
    <n v="2018"/>
    <x v="3"/>
    <s v="PC"/>
    <s v="Percentage"/>
    <n v="0"/>
    <s v="Units"/>
    <m/>
    <m/>
    <n v="1.907"/>
    <m/>
    <m/>
  </r>
  <r>
    <s v="HFTOT"/>
    <x v="0"/>
    <x v="1"/>
    <s v="Inpatient curative and rehabilitative care"/>
    <s v="HP1"/>
    <x v="1"/>
    <s v="PARPIB"/>
    <x v="0"/>
    <s v="MLT"/>
    <x v="40"/>
    <n v="2019"/>
    <x v="4"/>
    <s v="PC"/>
    <s v="Percentage"/>
    <n v="0"/>
    <s v="Units"/>
    <m/>
    <m/>
    <n v="1.7330000000000001"/>
    <m/>
    <m/>
  </r>
  <r>
    <s v="HFTOT"/>
    <x v="0"/>
    <x v="1"/>
    <s v="Inpatient curative and rehabilitative care"/>
    <s v="HP1"/>
    <x v="1"/>
    <s v="PARPIB"/>
    <x v="0"/>
    <s v="MLT"/>
    <x v="40"/>
    <n v="2020"/>
    <x v="5"/>
    <s v="PC"/>
    <s v="Percentage"/>
    <n v="0"/>
    <s v="Units"/>
    <m/>
    <m/>
    <n v="2.1789999999999998"/>
    <m/>
    <m/>
  </r>
  <r>
    <s v="HFTOT"/>
    <x v="0"/>
    <x v="1"/>
    <s v="Inpatient curative and rehabilitative care"/>
    <s v="HP1"/>
    <x v="1"/>
    <s v="PARCUR"/>
    <x v="1"/>
    <s v="MLT"/>
    <x v="40"/>
    <n v="2015"/>
    <x v="0"/>
    <s v="PC"/>
    <s v="Percentage"/>
    <n v="0"/>
    <s v="Units"/>
    <m/>
    <m/>
    <n v="22.94"/>
    <m/>
    <m/>
  </r>
  <r>
    <s v="HFTOT"/>
    <x v="0"/>
    <x v="1"/>
    <s v="Inpatient curative and rehabilitative care"/>
    <s v="HP1"/>
    <x v="1"/>
    <s v="PARCUR"/>
    <x v="1"/>
    <s v="MLT"/>
    <x v="40"/>
    <n v="2016"/>
    <x v="1"/>
    <s v="PC"/>
    <s v="Percentage"/>
    <n v="0"/>
    <s v="Units"/>
    <m/>
    <m/>
    <n v="22.791"/>
    <m/>
    <m/>
  </r>
  <r>
    <s v="HFTOT"/>
    <x v="0"/>
    <x v="1"/>
    <s v="Inpatient curative and rehabilitative care"/>
    <s v="HP1"/>
    <x v="1"/>
    <s v="PARCUR"/>
    <x v="1"/>
    <s v="MLT"/>
    <x v="40"/>
    <n v="2017"/>
    <x v="2"/>
    <s v="PC"/>
    <s v="Percentage"/>
    <n v="0"/>
    <s v="Units"/>
    <m/>
    <m/>
    <n v="23.190999999999999"/>
    <m/>
    <m/>
  </r>
  <r>
    <s v="HFTOT"/>
    <x v="0"/>
    <x v="1"/>
    <s v="Inpatient curative and rehabilitative care"/>
    <s v="HP1"/>
    <x v="1"/>
    <s v="PARCUR"/>
    <x v="1"/>
    <s v="MLT"/>
    <x v="40"/>
    <n v="2018"/>
    <x v="3"/>
    <s v="PC"/>
    <s v="Percentage"/>
    <n v="0"/>
    <s v="Units"/>
    <m/>
    <m/>
    <n v="22.263999999999999"/>
    <m/>
    <m/>
  </r>
  <r>
    <s v="HFTOT"/>
    <x v="0"/>
    <x v="1"/>
    <s v="Inpatient curative and rehabilitative care"/>
    <s v="HP1"/>
    <x v="1"/>
    <s v="PARCUR"/>
    <x v="1"/>
    <s v="MLT"/>
    <x v="40"/>
    <n v="2019"/>
    <x v="4"/>
    <s v="PC"/>
    <s v="Percentage"/>
    <n v="0"/>
    <s v="Units"/>
    <m/>
    <m/>
    <n v="18.940999999999999"/>
    <m/>
    <m/>
  </r>
  <r>
    <s v="HFTOT"/>
    <x v="0"/>
    <x v="1"/>
    <s v="Inpatient curative and rehabilitative care"/>
    <s v="HP1"/>
    <x v="1"/>
    <s v="PARCUR"/>
    <x v="1"/>
    <s v="MLT"/>
    <x v="40"/>
    <n v="2020"/>
    <x v="5"/>
    <s v="PC"/>
    <s v="Percentage"/>
    <n v="0"/>
    <s v="Units"/>
    <m/>
    <m/>
    <n v="20.274999999999999"/>
    <m/>
    <m/>
  </r>
  <r>
    <s v="HFTOT"/>
    <x v="0"/>
    <x v="1"/>
    <s v="Inpatient curative and rehabilitative care"/>
    <s v="HP1"/>
    <x v="1"/>
    <s v="MLLNCU"/>
    <x v="2"/>
    <s v="MLT"/>
    <x v="40"/>
    <n v="2015"/>
    <x v="0"/>
    <s v="EUR"/>
    <s v="Euro"/>
    <n v="6"/>
    <s v="Millions"/>
    <m/>
    <m/>
    <n v="204.04400000000001"/>
    <m/>
    <m/>
  </r>
  <r>
    <s v="HFTOT"/>
    <x v="0"/>
    <x v="1"/>
    <s v="Inpatient curative and rehabilitative care"/>
    <s v="HP1"/>
    <x v="1"/>
    <s v="MLLNCU"/>
    <x v="2"/>
    <s v="MLT"/>
    <x v="40"/>
    <n v="2016"/>
    <x v="1"/>
    <s v="EUR"/>
    <s v="Euro"/>
    <n v="6"/>
    <s v="Millions"/>
    <m/>
    <m/>
    <n v="215.40600000000001"/>
    <m/>
    <m/>
  </r>
  <r>
    <s v="HFTOT"/>
    <x v="0"/>
    <x v="1"/>
    <s v="Inpatient curative and rehabilitative care"/>
    <s v="HP1"/>
    <x v="1"/>
    <s v="MLLNCU"/>
    <x v="2"/>
    <s v="MLT"/>
    <x v="40"/>
    <n v="2017"/>
    <x v="2"/>
    <s v="EUR"/>
    <s v="Euro"/>
    <n v="6"/>
    <s v="Millions"/>
    <m/>
    <m/>
    <n v="241.68899999999999"/>
    <m/>
    <m/>
  </r>
  <r>
    <s v="HFTOT"/>
    <x v="0"/>
    <x v="1"/>
    <s v="Inpatient curative and rehabilitative care"/>
    <s v="HP1"/>
    <x v="1"/>
    <s v="MLLNCU"/>
    <x v="2"/>
    <s v="MLT"/>
    <x v="40"/>
    <n v="2018"/>
    <x v="3"/>
    <s v="EUR"/>
    <s v="Euro"/>
    <n v="6"/>
    <s v="Millions"/>
    <m/>
    <m/>
    <n v="247.06"/>
    <m/>
    <m/>
  </r>
  <r>
    <s v="HFTOT"/>
    <x v="0"/>
    <x v="1"/>
    <s v="Inpatient curative and rehabilitative care"/>
    <s v="HP1"/>
    <x v="1"/>
    <s v="MLLNCU"/>
    <x v="2"/>
    <s v="MLT"/>
    <x v="40"/>
    <n v="2019"/>
    <x v="4"/>
    <s v="EUR"/>
    <s v="Euro"/>
    <n v="6"/>
    <s v="Millions"/>
    <m/>
    <m/>
    <n v="245.82"/>
    <m/>
    <m/>
  </r>
  <r>
    <s v="HFTOT"/>
    <x v="0"/>
    <x v="1"/>
    <s v="Inpatient curative and rehabilitative care"/>
    <s v="HP1"/>
    <x v="1"/>
    <s v="MLLNCU"/>
    <x v="2"/>
    <s v="MLT"/>
    <x v="40"/>
    <n v="2020"/>
    <x v="5"/>
    <s v="EUR"/>
    <s v="Euro"/>
    <n v="6"/>
    <s v="Millions"/>
    <m/>
    <m/>
    <n v="287.04399999999998"/>
    <m/>
    <m/>
  </r>
  <r>
    <s v="HFTOT"/>
    <x v="0"/>
    <x v="1"/>
    <s v="Inpatient curative and rehabilitative care"/>
    <s v="HP1"/>
    <x v="1"/>
    <s v="VALREL"/>
    <x v="3"/>
    <s v="MLT"/>
    <x v="40"/>
    <n v="2015"/>
    <x v="0"/>
    <s v="EUR"/>
    <s v="Euro"/>
    <n v="6"/>
    <s v="Millions"/>
    <n v="2015"/>
    <n v="2015"/>
    <n v="204.04400000000001"/>
    <m/>
    <m/>
  </r>
  <r>
    <s v="HFTOT"/>
    <x v="0"/>
    <x v="1"/>
    <s v="Inpatient curative and rehabilitative care"/>
    <s v="HP1"/>
    <x v="1"/>
    <s v="VALREL"/>
    <x v="3"/>
    <s v="MLT"/>
    <x v="40"/>
    <n v="2016"/>
    <x v="1"/>
    <s v="EUR"/>
    <s v="Euro"/>
    <n v="6"/>
    <s v="Millions"/>
    <n v="2015"/>
    <n v="2015"/>
    <n v="213.24799999999999"/>
    <m/>
    <m/>
  </r>
  <r>
    <s v="HFTOT"/>
    <x v="0"/>
    <x v="1"/>
    <s v="Inpatient curative and rehabilitative care"/>
    <s v="HP1"/>
    <x v="1"/>
    <s v="VALREL"/>
    <x v="3"/>
    <s v="MLT"/>
    <x v="40"/>
    <n v="2017"/>
    <x v="2"/>
    <s v="EUR"/>
    <s v="Euro"/>
    <n v="6"/>
    <s v="Millions"/>
    <n v="2015"/>
    <n v="2015"/>
    <n v="236.03200000000001"/>
    <m/>
    <m/>
  </r>
  <r>
    <s v="HFTOT"/>
    <x v="0"/>
    <x v="1"/>
    <s v="Inpatient curative and rehabilitative care"/>
    <s v="HP1"/>
    <x v="1"/>
    <s v="VALREL"/>
    <x v="3"/>
    <s v="MLT"/>
    <x v="40"/>
    <n v="2018"/>
    <x v="3"/>
    <s v="EUR"/>
    <s v="Euro"/>
    <n v="6"/>
    <s v="Millions"/>
    <n v="2015"/>
    <n v="2015"/>
    <n v="238.601"/>
    <m/>
    <m/>
  </r>
  <r>
    <s v="HFTOT"/>
    <x v="0"/>
    <x v="1"/>
    <s v="Inpatient curative and rehabilitative care"/>
    <s v="HP1"/>
    <x v="1"/>
    <s v="VALREL"/>
    <x v="3"/>
    <s v="MLT"/>
    <x v="40"/>
    <n v="2019"/>
    <x v="4"/>
    <s v="EUR"/>
    <s v="Euro"/>
    <n v="6"/>
    <s v="Millions"/>
    <n v="2015"/>
    <n v="2015"/>
    <n v="232.785"/>
    <m/>
    <m/>
  </r>
  <r>
    <s v="HFTOT"/>
    <x v="0"/>
    <x v="1"/>
    <s v="Inpatient curative and rehabilitative care"/>
    <s v="HP1"/>
    <x v="1"/>
    <s v="VALREL"/>
    <x v="3"/>
    <s v="MLT"/>
    <x v="40"/>
    <n v="2020"/>
    <x v="5"/>
    <s v="EUR"/>
    <s v="Euro"/>
    <n v="6"/>
    <s v="Millions"/>
    <n v="2015"/>
    <n v="2015"/>
    <n v="268.20999999999998"/>
    <m/>
    <m/>
  </r>
  <r>
    <s v="HFTOT"/>
    <x v="0"/>
    <x v="1"/>
    <s v="Inpatient curative and rehabilitative care"/>
    <s v="HP1"/>
    <x v="1"/>
    <s v="UNPPER"/>
    <x v="4"/>
    <s v="MLT"/>
    <x v="40"/>
    <n v="2015"/>
    <x v="0"/>
    <s v="EUR"/>
    <s v="Euro"/>
    <n v="0"/>
    <s v="Units"/>
    <m/>
    <m/>
    <n v="458.471"/>
    <m/>
    <m/>
  </r>
  <r>
    <s v="HFTOT"/>
    <x v="0"/>
    <x v="1"/>
    <s v="Inpatient curative and rehabilitative care"/>
    <s v="HP1"/>
    <x v="1"/>
    <s v="UNPPER"/>
    <x v="4"/>
    <s v="MLT"/>
    <x v="40"/>
    <n v="2016"/>
    <x v="1"/>
    <s v="EUR"/>
    <s v="Euro"/>
    <n v="0"/>
    <s v="Units"/>
    <m/>
    <m/>
    <n v="473.05"/>
    <m/>
    <m/>
  </r>
  <r>
    <s v="HFTOT"/>
    <x v="0"/>
    <x v="1"/>
    <s v="Inpatient curative and rehabilitative care"/>
    <s v="HP1"/>
    <x v="1"/>
    <s v="UNPPER"/>
    <x v="4"/>
    <s v="MLT"/>
    <x v="40"/>
    <n v="2017"/>
    <x v="2"/>
    <s v="EUR"/>
    <s v="Euro"/>
    <n v="0"/>
    <s v="Units"/>
    <m/>
    <m/>
    <n v="516.43100000000004"/>
    <m/>
    <m/>
  </r>
  <r>
    <s v="HFTOT"/>
    <x v="0"/>
    <x v="1"/>
    <s v="Inpatient curative and rehabilitative care"/>
    <s v="HP1"/>
    <x v="1"/>
    <s v="UNPPER"/>
    <x v="4"/>
    <s v="MLT"/>
    <x v="40"/>
    <n v="2018"/>
    <x v="3"/>
    <s v="EUR"/>
    <s v="Euro"/>
    <n v="0"/>
    <s v="Units"/>
    <m/>
    <m/>
    <n v="509.791"/>
    <m/>
    <m/>
  </r>
  <r>
    <s v="HFTOT"/>
    <x v="0"/>
    <x v="1"/>
    <s v="Inpatient curative and rehabilitative care"/>
    <s v="HP1"/>
    <x v="1"/>
    <s v="UNPPER"/>
    <x v="4"/>
    <s v="MLT"/>
    <x v="40"/>
    <n v="2019"/>
    <x v="4"/>
    <s v="EUR"/>
    <s v="Euro"/>
    <n v="0"/>
    <s v="Units"/>
    <m/>
    <m/>
    <n v="487.678"/>
    <m/>
    <m/>
  </r>
  <r>
    <s v="HFTOT"/>
    <x v="0"/>
    <x v="1"/>
    <s v="Inpatient curative and rehabilitative care"/>
    <s v="HP1"/>
    <x v="1"/>
    <s v="UNPPER"/>
    <x v="4"/>
    <s v="MLT"/>
    <x v="40"/>
    <n v="2020"/>
    <x v="5"/>
    <s v="EUR"/>
    <s v="Euro"/>
    <n v="0"/>
    <s v="Units"/>
    <m/>
    <m/>
    <n v="557.00800000000004"/>
    <m/>
    <m/>
  </r>
  <r>
    <s v="HFTOT"/>
    <x v="0"/>
    <x v="1"/>
    <s v="Inpatient curative and rehabilitative care"/>
    <s v="HP1"/>
    <x v="1"/>
    <s v="PPPPER"/>
    <x v="5"/>
    <s v="MLT"/>
    <x v="40"/>
    <n v="2015"/>
    <x v="0"/>
    <s v="USD"/>
    <s v="US Dollar"/>
    <n v="0"/>
    <s v="Units"/>
    <m/>
    <m/>
    <n v="737.63499999999999"/>
    <m/>
    <m/>
  </r>
  <r>
    <s v="HFTOT"/>
    <x v="0"/>
    <x v="1"/>
    <s v="Inpatient curative and rehabilitative care"/>
    <s v="HP1"/>
    <x v="1"/>
    <s v="PPPPER"/>
    <x v="5"/>
    <s v="MLT"/>
    <x v="40"/>
    <n v="2016"/>
    <x v="1"/>
    <s v="USD"/>
    <s v="US Dollar"/>
    <n v="0"/>
    <s v="Units"/>
    <m/>
    <m/>
    <n v="786.65"/>
    <m/>
    <m/>
  </r>
  <r>
    <s v="HFTOT"/>
    <x v="0"/>
    <x v="1"/>
    <s v="Inpatient curative and rehabilitative care"/>
    <s v="HP1"/>
    <x v="1"/>
    <s v="PPPPER"/>
    <x v="5"/>
    <s v="MLT"/>
    <x v="40"/>
    <n v="2017"/>
    <x v="2"/>
    <s v="USD"/>
    <s v="US Dollar"/>
    <n v="0"/>
    <s v="Units"/>
    <m/>
    <m/>
    <n v="847.43"/>
    <m/>
    <m/>
  </r>
  <r>
    <s v="HFTOT"/>
    <x v="0"/>
    <x v="1"/>
    <s v="Inpatient curative and rehabilitative care"/>
    <s v="HP1"/>
    <x v="1"/>
    <s v="PPPPER"/>
    <x v="5"/>
    <s v="MLT"/>
    <x v="40"/>
    <n v="2018"/>
    <x v="3"/>
    <s v="USD"/>
    <s v="US Dollar"/>
    <n v="0"/>
    <s v="Units"/>
    <m/>
    <m/>
    <n v="839.78099999999995"/>
    <m/>
    <m/>
  </r>
  <r>
    <s v="HFTOT"/>
    <x v="0"/>
    <x v="1"/>
    <s v="Inpatient curative and rehabilitative care"/>
    <s v="HP1"/>
    <x v="1"/>
    <s v="PPPPER"/>
    <x v="5"/>
    <s v="MLT"/>
    <x v="40"/>
    <n v="2019"/>
    <x v="4"/>
    <s v="USD"/>
    <s v="US Dollar"/>
    <n v="0"/>
    <s v="Units"/>
    <m/>
    <m/>
    <n v="786.82399999999996"/>
    <m/>
    <m/>
  </r>
  <r>
    <s v="HFTOT"/>
    <x v="0"/>
    <x v="1"/>
    <s v="Inpatient curative and rehabilitative care"/>
    <s v="HP1"/>
    <x v="1"/>
    <s v="PPPPER"/>
    <x v="5"/>
    <s v="MLT"/>
    <x v="40"/>
    <n v="2020"/>
    <x v="5"/>
    <s v="USD"/>
    <s v="US Dollar"/>
    <n v="0"/>
    <s v="Units"/>
    <m/>
    <m/>
    <n v="875.04700000000003"/>
    <m/>
    <m/>
  </r>
  <r>
    <s v="HFTOT"/>
    <x v="0"/>
    <x v="1"/>
    <s v="Inpatient curative and rehabilitative care"/>
    <s v="HP1"/>
    <x v="1"/>
    <s v="PARPIB"/>
    <x v="0"/>
    <s v="ROU"/>
    <x v="41"/>
    <n v="2015"/>
    <x v="0"/>
    <s v="PC"/>
    <s v="Percentage"/>
    <n v="0"/>
    <s v="Units"/>
    <m/>
    <m/>
    <n v="1.2989999999999999"/>
    <m/>
    <m/>
  </r>
  <r>
    <s v="HFTOT"/>
    <x v="0"/>
    <x v="1"/>
    <s v="Inpatient curative and rehabilitative care"/>
    <s v="HP1"/>
    <x v="1"/>
    <s v="PARPIB"/>
    <x v="0"/>
    <s v="ROU"/>
    <x v="41"/>
    <n v="2016"/>
    <x v="1"/>
    <s v="PC"/>
    <s v="Percentage"/>
    <n v="0"/>
    <s v="Units"/>
    <m/>
    <m/>
    <n v="1.4319999999999999"/>
    <m/>
    <m/>
  </r>
  <r>
    <s v="HFTOT"/>
    <x v="0"/>
    <x v="1"/>
    <s v="Inpatient curative and rehabilitative care"/>
    <s v="HP1"/>
    <x v="1"/>
    <s v="PARPIB"/>
    <x v="0"/>
    <s v="ROU"/>
    <x v="41"/>
    <n v="2017"/>
    <x v="2"/>
    <s v="PC"/>
    <s v="Percentage"/>
    <n v="0"/>
    <s v="Units"/>
    <m/>
    <m/>
    <n v="1.623"/>
    <m/>
    <m/>
  </r>
  <r>
    <s v="HFTOT"/>
    <x v="0"/>
    <x v="1"/>
    <s v="Inpatient curative and rehabilitative care"/>
    <s v="HP1"/>
    <x v="1"/>
    <s v="PARPIB"/>
    <x v="0"/>
    <s v="ROU"/>
    <x v="41"/>
    <n v="2018"/>
    <x v="3"/>
    <s v="PC"/>
    <s v="Percentage"/>
    <n v="0"/>
    <s v="Units"/>
    <m/>
    <m/>
    <n v="1.9550000000000001"/>
    <m/>
    <m/>
  </r>
  <r>
    <s v="HFTOT"/>
    <x v="0"/>
    <x v="1"/>
    <s v="Inpatient curative and rehabilitative care"/>
    <s v="HP1"/>
    <x v="1"/>
    <s v="PARPIB"/>
    <x v="0"/>
    <s v="ROU"/>
    <x v="41"/>
    <n v="2019"/>
    <x v="4"/>
    <s v="PC"/>
    <s v="Percentage"/>
    <n v="0"/>
    <s v="Units"/>
    <m/>
    <m/>
    <n v="1.9379999999999999"/>
    <m/>
    <m/>
  </r>
  <r>
    <s v="HFTOT"/>
    <x v="0"/>
    <x v="1"/>
    <s v="Inpatient curative and rehabilitative care"/>
    <s v="HP1"/>
    <x v="1"/>
    <s v="PARPIB"/>
    <x v="0"/>
    <s v="ROU"/>
    <x v="41"/>
    <n v="2020"/>
    <x v="5"/>
    <s v="PC"/>
    <s v="Percentage"/>
    <n v="0"/>
    <s v="Units"/>
    <m/>
    <m/>
    <n v="2.2160000000000002"/>
    <m/>
    <m/>
  </r>
  <r>
    <s v="HFTOT"/>
    <x v="0"/>
    <x v="1"/>
    <s v="Inpatient curative and rehabilitative care"/>
    <s v="HP1"/>
    <x v="1"/>
    <s v="PARPIB"/>
    <x v="0"/>
    <s v="ROU"/>
    <x v="41"/>
    <n v="2021"/>
    <x v="6"/>
    <s v="PC"/>
    <s v="Percentage"/>
    <n v="0"/>
    <s v="Units"/>
    <m/>
    <m/>
    <n v="2.2170000000000001"/>
    <m/>
    <m/>
  </r>
  <r>
    <s v="HFTOT"/>
    <x v="0"/>
    <x v="1"/>
    <s v="Inpatient curative and rehabilitative care"/>
    <s v="HP1"/>
    <x v="1"/>
    <s v="PARCUR"/>
    <x v="1"/>
    <s v="ROU"/>
    <x v="41"/>
    <n v="2015"/>
    <x v="0"/>
    <s v="PC"/>
    <s v="Percentage"/>
    <n v="0"/>
    <s v="Units"/>
    <m/>
    <m/>
    <n v="26.282"/>
    <m/>
    <m/>
  </r>
  <r>
    <s v="HFTOT"/>
    <x v="0"/>
    <x v="1"/>
    <s v="Inpatient curative and rehabilitative care"/>
    <s v="HP1"/>
    <x v="1"/>
    <s v="PARCUR"/>
    <x v="1"/>
    <s v="ROU"/>
    <x v="41"/>
    <n v="2016"/>
    <x v="1"/>
    <s v="PC"/>
    <s v="Percentage"/>
    <n v="0"/>
    <s v="Units"/>
    <m/>
    <m/>
    <n v="28.178999999999998"/>
    <m/>
    <m/>
  </r>
  <r>
    <s v="HFTOT"/>
    <x v="0"/>
    <x v="1"/>
    <s v="Inpatient curative and rehabilitative care"/>
    <s v="HP1"/>
    <x v="1"/>
    <s v="PARCUR"/>
    <x v="1"/>
    <s v="ROU"/>
    <x v="41"/>
    <n v="2017"/>
    <x v="2"/>
    <s v="PC"/>
    <s v="Percentage"/>
    <n v="0"/>
    <s v="Units"/>
    <m/>
    <m/>
    <n v="31.27"/>
    <m/>
    <m/>
  </r>
  <r>
    <s v="HFTOT"/>
    <x v="0"/>
    <x v="1"/>
    <s v="Inpatient curative and rehabilitative care"/>
    <s v="HP1"/>
    <x v="1"/>
    <s v="PARCUR"/>
    <x v="1"/>
    <s v="ROU"/>
    <x v="41"/>
    <n v="2018"/>
    <x v="3"/>
    <s v="PC"/>
    <s v="Percentage"/>
    <n v="0"/>
    <s v="Units"/>
    <m/>
    <m/>
    <n v="35.424999999999997"/>
    <m/>
    <m/>
  </r>
  <r>
    <s v="HFTOT"/>
    <x v="0"/>
    <x v="1"/>
    <s v="Inpatient curative and rehabilitative care"/>
    <s v="HP1"/>
    <x v="1"/>
    <s v="PARCUR"/>
    <x v="1"/>
    <s v="ROU"/>
    <x v="41"/>
    <n v="2019"/>
    <x v="4"/>
    <s v="PC"/>
    <s v="Percentage"/>
    <n v="0"/>
    <s v="Units"/>
    <m/>
    <m/>
    <n v="33.908000000000001"/>
    <m/>
    <m/>
  </r>
  <r>
    <s v="HFTOT"/>
    <x v="0"/>
    <x v="1"/>
    <s v="Inpatient curative and rehabilitative care"/>
    <s v="HP1"/>
    <x v="1"/>
    <s v="PARCUR"/>
    <x v="1"/>
    <s v="ROU"/>
    <x v="41"/>
    <n v="2020"/>
    <x v="5"/>
    <s v="PC"/>
    <s v="Percentage"/>
    <n v="0"/>
    <s v="Units"/>
    <m/>
    <m/>
    <n v="35.597000000000001"/>
    <m/>
    <m/>
  </r>
  <r>
    <s v="HFTOT"/>
    <x v="0"/>
    <x v="1"/>
    <s v="Inpatient curative and rehabilitative care"/>
    <s v="HP1"/>
    <x v="1"/>
    <s v="PARCUR"/>
    <x v="1"/>
    <s v="ROU"/>
    <x v="41"/>
    <n v="2021"/>
    <x v="6"/>
    <s v="PC"/>
    <s v="Percentage"/>
    <n v="0"/>
    <s v="Units"/>
    <m/>
    <m/>
    <n v="34.22"/>
    <m/>
    <m/>
  </r>
  <r>
    <s v="HFTOT"/>
    <x v="0"/>
    <x v="1"/>
    <s v="Inpatient curative and rehabilitative care"/>
    <s v="HP1"/>
    <x v="1"/>
    <s v="MLLNCU"/>
    <x v="2"/>
    <s v="ROU"/>
    <x v="41"/>
    <n v="2015"/>
    <x v="0"/>
    <s v="RON"/>
    <s v="Romanian Leu"/>
    <n v="6"/>
    <s v="Millions"/>
    <m/>
    <m/>
    <n v="9256.6110000000008"/>
    <m/>
    <m/>
  </r>
  <r>
    <s v="HFTOT"/>
    <x v="0"/>
    <x v="1"/>
    <s v="Inpatient curative and rehabilitative care"/>
    <s v="HP1"/>
    <x v="1"/>
    <s v="MLLNCU"/>
    <x v="2"/>
    <s v="ROU"/>
    <x v="41"/>
    <n v="2016"/>
    <x v="1"/>
    <s v="RON"/>
    <s v="Romanian Leu"/>
    <n v="6"/>
    <s v="Millions"/>
    <m/>
    <m/>
    <n v="10766.897999999999"/>
    <m/>
    <m/>
  </r>
  <r>
    <s v="HFTOT"/>
    <x v="0"/>
    <x v="1"/>
    <s v="Inpatient curative and rehabilitative care"/>
    <s v="HP1"/>
    <x v="1"/>
    <s v="MLLNCU"/>
    <x v="2"/>
    <s v="ROU"/>
    <x v="41"/>
    <n v="2017"/>
    <x v="2"/>
    <s v="RON"/>
    <s v="Romanian Leu"/>
    <n v="6"/>
    <s v="Millions"/>
    <m/>
    <m/>
    <n v="13817.986999999999"/>
    <m/>
    <m/>
  </r>
  <r>
    <s v="HFTOT"/>
    <x v="0"/>
    <x v="1"/>
    <s v="Inpatient curative and rehabilitative care"/>
    <s v="HP1"/>
    <x v="1"/>
    <s v="MLLNCU"/>
    <x v="2"/>
    <s v="ROU"/>
    <x v="41"/>
    <n v="2018"/>
    <x v="3"/>
    <s v="RON"/>
    <s v="Romanian Leu"/>
    <n v="6"/>
    <s v="Millions"/>
    <m/>
    <m/>
    <n v="18747.375"/>
    <m/>
    <m/>
  </r>
  <r>
    <s v="HFTOT"/>
    <x v="0"/>
    <x v="1"/>
    <s v="Inpatient curative and rehabilitative care"/>
    <s v="HP1"/>
    <x v="1"/>
    <s v="MLLNCU"/>
    <x v="2"/>
    <s v="ROU"/>
    <x v="41"/>
    <n v="2019"/>
    <x v="4"/>
    <s v="RON"/>
    <s v="Romanian Leu"/>
    <n v="6"/>
    <s v="Millions"/>
    <m/>
    <m/>
    <n v="20611.566999999999"/>
    <m/>
    <m/>
  </r>
  <r>
    <s v="HFTOT"/>
    <x v="0"/>
    <x v="1"/>
    <s v="Inpatient curative and rehabilitative care"/>
    <s v="HP1"/>
    <x v="1"/>
    <s v="MLLNCU"/>
    <x v="2"/>
    <s v="ROU"/>
    <x v="41"/>
    <n v="2020"/>
    <x v="5"/>
    <s v="RON"/>
    <s v="Romanian Leu"/>
    <n v="6"/>
    <s v="Millions"/>
    <m/>
    <m/>
    <n v="23643.278999999999"/>
    <m/>
    <m/>
  </r>
  <r>
    <s v="HFTOT"/>
    <x v="0"/>
    <x v="1"/>
    <s v="Inpatient curative and rehabilitative care"/>
    <s v="HP1"/>
    <x v="1"/>
    <s v="MLLNCU"/>
    <x v="2"/>
    <s v="ROU"/>
    <x v="41"/>
    <n v="2021"/>
    <x v="6"/>
    <s v="RON"/>
    <s v="Romanian Leu"/>
    <n v="6"/>
    <s v="Millions"/>
    <m/>
    <m/>
    <n v="26325.902999999998"/>
    <m/>
    <m/>
  </r>
  <r>
    <s v="HFTOT"/>
    <x v="0"/>
    <x v="1"/>
    <s v="Inpatient curative and rehabilitative care"/>
    <s v="HP1"/>
    <x v="1"/>
    <s v="VALREL"/>
    <x v="3"/>
    <s v="ROU"/>
    <x v="41"/>
    <n v="2015"/>
    <x v="0"/>
    <s v="RON"/>
    <s v="Romanian Leu"/>
    <n v="6"/>
    <s v="Millions"/>
    <n v="2015"/>
    <n v="2015"/>
    <n v="9256.6110000000008"/>
    <m/>
    <m/>
  </r>
  <r>
    <s v="HFTOT"/>
    <x v="0"/>
    <x v="1"/>
    <s v="Inpatient curative and rehabilitative care"/>
    <s v="HP1"/>
    <x v="1"/>
    <s v="VALREL"/>
    <x v="3"/>
    <s v="ROU"/>
    <x v="41"/>
    <n v="2016"/>
    <x v="1"/>
    <s v="RON"/>
    <s v="Romanian Leu"/>
    <n v="6"/>
    <s v="Millions"/>
    <n v="2015"/>
    <n v="2015"/>
    <n v="10469.718000000001"/>
    <m/>
    <m/>
  </r>
  <r>
    <s v="HFTOT"/>
    <x v="0"/>
    <x v="1"/>
    <s v="Inpatient curative and rehabilitative care"/>
    <s v="HP1"/>
    <x v="1"/>
    <s v="VALREL"/>
    <x v="3"/>
    <s v="ROU"/>
    <x v="41"/>
    <n v="2017"/>
    <x v="2"/>
    <s v="RON"/>
    <s v="Romanian Leu"/>
    <n v="6"/>
    <s v="Millions"/>
    <n v="2015"/>
    <n v="2015"/>
    <n v="13080.696"/>
    <m/>
    <m/>
  </r>
  <r>
    <s v="HFTOT"/>
    <x v="0"/>
    <x v="1"/>
    <s v="Inpatient curative and rehabilitative care"/>
    <s v="HP1"/>
    <x v="1"/>
    <s v="VALREL"/>
    <x v="3"/>
    <s v="ROU"/>
    <x v="41"/>
    <n v="2018"/>
    <x v="3"/>
    <s v="RON"/>
    <s v="Romanian Leu"/>
    <n v="6"/>
    <s v="Millions"/>
    <n v="2015"/>
    <n v="2015"/>
    <n v="16915.654999999999"/>
    <m/>
    <m/>
  </r>
  <r>
    <s v="HFTOT"/>
    <x v="0"/>
    <x v="1"/>
    <s v="Inpatient curative and rehabilitative care"/>
    <s v="HP1"/>
    <x v="1"/>
    <s v="VALREL"/>
    <x v="3"/>
    <s v="ROU"/>
    <x v="41"/>
    <n v="2019"/>
    <x v="4"/>
    <s v="RON"/>
    <s v="Romanian Leu"/>
    <n v="6"/>
    <s v="Millions"/>
    <n v="2015"/>
    <n v="2015"/>
    <n v="17523.800999999999"/>
    <m/>
    <m/>
  </r>
  <r>
    <s v="HFTOT"/>
    <x v="0"/>
    <x v="1"/>
    <s v="Inpatient curative and rehabilitative care"/>
    <s v="HP1"/>
    <x v="1"/>
    <s v="VALREL"/>
    <x v="3"/>
    <s v="ROU"/>
    <x v="41"/>
    <n v="2020"/>
    <x v="5"/>
    <s v="RON"/>
    <s v="Romanian Leu"/>
    <n v="6"/>
    <s v="Millions"/>
    <n v="2015"/>
    <n v="2015"/>
    <n v="19593.046999999999"/>
    <m/>
    <m/>
  </r>
  <r>
    <s v="HFTOT"/>
    <x v="0"/>
    <x v="1"/>
    <s v="Inpatient curative and rehabilitative care"/>
    <s v="HP1"/>
    <x v="1"/>
    <s v="VALREL"/>
    <x v="3"/>
    <s v="ROU"/>
    <x v="41"/>
    <n v="2021"/>
    <x v="6"/>
    <s v="RON"/>
    <s v="Romanian Leu"/>
    <n v="6"/>
    <s v="Millions"/>
    <n v="2015"/>
    <n v="2015"/>
    <n v="20760.308000000001"/>
    <m/>
    <m/>
  </r>
  <r>
    <s v="HFTOT"/>
    <x v="0"/>
    <x v="1"/>
    <s v="Inpatient curative and rehabilitative care"/>
    <s v="HP1"/>
    <x v="1"/>
    <s v="UNPPER"/>
    <x v="4"/>
    <s v="ROU"/>
    <x v="41"/>
    <n v="2015"/>
    <x v="0"/>
    <s v="RON"/>
    <s v="Romanian Leu"/>
    <n v="0"/>
    <s v="Units"/>
    <m/>
    <m/>
    <n v="467.137"/>
    <m/>
    <m/>
  </r>
  <r>
    <s v="HFTOT"/>
    <x v="0"/>
    <x v="1"/>
    <s v="Inpatient curative and rehabilitative care"/>
    <s v="HP1"/>
    <x v="1"/>
    <s v="UNPPER"/>
    <x v="4"/>
    <s v="ROU"/>
    <x v="41"/>
    <n v="2016"/>
    <x v="1"/>
    <s v="RON"/>
    <s v="Romanian Leu"/>
    <n v="0"/>
    <s v="Units"/>
    <m/>
    <m/>
    <n v="546.48"/>
    <m/>
    <m/>
  </r>
  <r>
    <s v="HFTOT"/>
    <x v="0"/>
    <x v="1"/>
    <s v="Inpatient curative and rehabilitative care"/>
    <s v="HP1"/>
    <x v="1"/>
    <s v="UNPPER"/>
    <x v="4"/>
    <s v="ROU"/>
    <x v="41"/>
    <n v="2017"/>
    <x v="2"/>
    <s v="RON"/>
    <s v="Romanian Leu"/>
    <n v="0"/>
    <s v="Units"/>
    <m/>
    <m/>
    <n v="705.40499999999997"/>
    <m/>
    <m/>
  </r>
  <r>
    <s v="HFTOT"/>
    <x v="0"/>
    <x v="1"/>
    <s v="Inpatient curative and rehabilitative care"/>
    <s v="HP1"/>
    <x v="1"/>
    <s v="UNPPER"/>
    <x v="4"/>
    <s v="ROU"/>
    <x v="41"/>
    <n v="2018"/>
    <x v="3"/>
    <s v="RON"/>
    <s v="Romanian Leu"/>
    <n v="0"/>
    <s v="Units"/>
    <m/>
    <m/>
    <n v="962.68899999999996"/>
    <m/>
    <m/>
  </r>
  <r>
    <s v="HFTOT"/>
    <x v="0"/>
    <x v="1"/>
    <s v="Inpatient curative and rehabilitative care"/>
    <s v="HP1"/>
    <x v="1"/>
    <s v="UNPPER"/>
    <x v="4"/>
    <s v="ROU"/>
    <x v="41"/>
    <n v="2019"/>
    <x v="4"/>
    <s v="RON"/>
    <s v="Romanian Leu"/>
    <n v="0"/>
    <s v="Units"/>
    <m/>
    <m/>
    <n v="1064.0070000000001"/>
    <m/>
    <m/>
  </r>
  <r>
    <s v="HFTOT"/>
    <x v="0"/>
    <x v="1"/>
    <s v="Inpatient curative and rehabilitative care"/>
    <s v="HP1"/>
    <x v="1"/>
    <s v="UNPPER"/>
    <x v="4"/>
    <s v="ROU"/>
    <x v="41"/>
    <n v="2020"/>
    <x v="5"/>
    <s v="RON"/>
    <s v="Romanian Leu"/>
    <n v="0"/>
    <s v="Units"/>
    <m/>
    <m/>
    <n v="1227.25"/>
    <m/>
    <m/>
  </r>
  <r>
    <s v="HFTOT"/>
    <x v="0"/>
    <x v="1"/>
    <s v="Inpatient curative and rehabilitative care"/>
    <s v="HP1"/>
    <x v="1"/>
    <s v="UNPPER"/>
    <x v="4"/>
    <s v="ROU"/>
    <x v="41"/>
    <n v="2021"/>
    <x v="6"/>
    <s v="RON"/>
    <s v="Romanian Leu"/>
    <n v="0"/>
    <s v="Units"/>
    <m/>
    <m/>
    <n v="1376.73"/>
    <m/>
    <m/>
  </r>
  <r>
    <s v="HFTOT"/>
    <x v="0"/>
    <x v="1"/>
    <s v="Inpatient curative and rehabilitative care"/>
    <s v="HP1"/>
    <x v="1"/>
    <s v="PPPPER"/>
    <x v="5"/>
    <s v="ROU"/>
    <x v="41"/>
    <n v="2015"/>
    <x v="0"/>
    <s v="USD"/>
    <s v="US Dollar"/>
    <n v="0"/>
    <s v="Units"/>
    <m/>
    <m/>
    <n v="285.76799999999997"/>
    <m/>
    <m/>
  </r>
  <r>
    <s v="HFTOT"/>
    <x v="0"/>
    <x v="1"/>
    <s v="Inpatient curative and rehabilitative care"/>
    <s v="HP1"/>
    <x v="1"/>
    <s v="PPPPER"/>
    <x v="5"/>
    <s v="ROU"/>
    <x v="41"/>
    <n v="2016"/>
    <x v="1"/>
    <s v="USD"/>
    <s v="US Dollar"/>
    <n v="0"/>
    <s v="Units"/>
    <m/>
    <m/>
    <n v="352.50700000000001"/>
    <m/>
    <m/>
  </r>
  <r>
    <s v="HFTOT"/>
    <x v="0"/>
    <x v="1"/>
    <s v="Inpatient curative and rehabilitative care"/>
    <s v="HP1"/>
    <x v="1"/>
    <s v="PPPPER"/>
    <x v="5"/>
    <s v="ROU"/>
    <x v="41"/>
    <n v="2017"/>
    <x v="2"/>
    <s v="USD"/>
    <s v="US Dollar"/>
    <n v="0"/>
    <s v="Units"/>
    <m/>
    <m/>
    <n v="442.11900000000003"/>
    <m/>
    <m/>
  </r>
  <r>
    <s v="HFTOT"/>
    <x v="0"/>
    <x v="1"/>
    <s v="Inpatient curative and rehabilitative care"/>
    <s v="HP1"/>
    <x v="1"/>
    <s v="PPPPER"/>
    <x v="5"/>
    <s v="ROU"/>
    <x v="41"/>
    <n v="2018"/>
    <x v="3"/>
    <s v="USD"/>
    <s v="US Dollar"/>
    <n v="0"/>
    <s v="Units"/>
    <m/>
    <m/>
    <n v="587.81700000000001"/>
    <m/>
    <m/>
  </r>
  <r>
    <s v="HFTOT"/>
    <x v="0"/>
    <x v="1"/>
    <s v="Inpatient curative and rehabilitative care"/>
    <s v="HP1"/>
    <x v="1"/>
    <s v="PPPPER"/>
    <x v="5"/>
    <s v="ROU"/>
    <x v="41"/>
    <n v="2019"/>
    <x v="4"/>
    <s v="USD"/>
    <s v="US Dollar"/>
    <n v="0"/>
    <s v="Units"/>
    <m/>
    <m/>
    <n v="625.34699999999998"/>
    <m/>
    <m/>
  </r>
  <r>
    <s v="HFTOT"/>
    <x v="0"/>
    <x v="1"/>
    <s v="Inpatient curative and rehabilitative care"/>
    <s v="HP1"/>
    <x v="1"/>
    <s v="PPPPER"/>
    <x v="5"/>
    <s v="ROU"/>
    <x v="41"/>
    <n v="2020"/>
    <x v="5"/>
    <s v="USD"/>
    <s v="US Dollar"/>
    <n v="0"/>
    <s v="Units"/>
    <m/>
    <m/>
    <n v="730.29899999999998"/>
    <m/>
    <m/>
  </r>
  <r>
    <s v="HFTOT"/>
    <x v="0"/>
    <x v="1"/>
    <s v="Inpatient curative and rehabilitative care"/>
    <s v="HP1"/>
    <x v="1"/>
    <s v="PPPPER"/>
    <x v="5"/>
    <s v="ROU"/>
    <x v="41"/>
    <n v="2021"/>
    <x v="6"/>
    <s v="USD"/>
    <s v="US Dollar"/>
    <n v="0"/>
    <s v="Units"/>
    <m/>
    <m/>
    <n v="815.97799999999995"/>
    <m/>
    <m/>
  </r>
  <r>
    <s v="HFTOT"/>
    <x v="0"/>
    <x v="1"/>
    <s v="Inpatient curative and rehabilitative care"/>
    <s v="HP2"/>
    <x v="2"/>
    <s v="PARPIB"/>
    <x v="0"/>
    <s v="MLT"/>
    <x v="40"/>
    <n v="2018"/>
    <x v="3"/>
    <s v="PC"/>
    <s v="Percentage"/>
    <n v="0"/>
    <s v="Units"/>
    <m/>
    <m/>
    <n v="1E-3"/>
    <m/>
    <m/>
  </r>
  <r>
    <s v="HFTOT"/>
    <x v="0"/>
    <x v="1"/>
    <s v="Inpatient curative and rehabilitative care"/>
    <s v="HP2"/>
    <x v="2"/>
    <s v="PARCUR"/>
    <x v="1"/>
    <s v="MLT"/>
    <x v="40"/>
    <n v="2018"/>
    <x v="3"/>
    <s v="PC"/>
    <s v="Percentage"/>
    <n v="0"/>
    <s v="Units"/>
    <m/>
    <m/>
    <n v="1.6E-2"/>
    <m/>
    <m/>
  </r>
  <r>
    <s v="HFTOT"/>
    <x v="0"/>
    <x v="1"/>
    <s v="Inpatient curative and rehabilitative care"/>
    <s v="HP2"/>
    <x v="2"/>
    <s v="MLLNCU"/>
    <x v="2"/>
    <s v="MLT"/>
    <x v="40"/>
    <n v="2018"/>
    <x v="3"/>
    <s v="EUR"/>
    <s v="Euro"/>
    <n v="6"/>
    <s v="Millions"/>
    <m/>
    <m/>
    <n v="0.18099999999999999"/>
    <m/>
    <m/>
  </r>
  <r>
    <s v="HFTOT"/>
    <x v="0"/>
    <x v="1"/>
    <s v="Inpatient curative and rehabilitative care"/>
    <s v="HP2"/>
    <x v="2"/>
    <s v="VALREL"/>
    <x v="3"/>
    <s v="MLT"/>
    <x v="40"/>
    <n v="2018"/>
    <x v="3"/>
    <s v="EUR"/>
    <s v="Euro"/>
    <n v="6"/>
    <s v="Millions"/>
    <n v="2015"/>
    <n v="2015"/>
    <n v="0.17499999999999999"/>
    <m/>
    <m/>
  </r>
  <r>
    <s v="HFTOT"/>
    <x v="0"/>
    <x v="1"/>
    <s v="Inpatient curative and rehabilitative care"/>
    <s v="HP2"/>
    <x v="2"/>
    <s v="UNPPER"/>
    <x v="4"/>
    <s v="MLT"/>
    <x v="40"/>
    <n v="2018"/>
    <x v="3"/>
    <s v="EUR"/>
    <s v="Euro"/>
    <n v="0"/>
    <s v="Units"/>
    <m/>
    <m/>
    <n v="0.373"/>
    <m/>
    <m/>
  </r>
  <r>
    <s v="HFTOT"/>
    <x v="0"/>
    <x v="1"/>
    <s v="Inpatient curative and rehabilitative care"/>
    <s v="HP2"/>
    <x v="2"/>
    <s v="PPPPER"/>
    <x v="5"/>
    <s v="MLT"/>
    <x v="40"/>
    <n v="2018"/>
    <x v="3"/>
    <s v="USD"/>
    <s v="US Dollar"/>
    <n v="0"/>
    <s v="Units"/>
    <m/>
    <m/>
    <n v="0.61499999999999999"/>
    <m/>
    <m/>
  </r>
  <r>
    <s v="HFTOT"/>
    <x v="0"/>
    <x v="1"/>
    <s v="Inpatient curative and rehabilitative care"/>
    <s v="HP2"/>
    <x v="2"/>
    <s v="PARPIB"/>
    <x v="0"/>
    <s v="ROU"/>
    <x v="41"/>
    <n v="2015"/>
    <x v="0"/>
    <s v="PC"/>
    <s v="Percentage"/>
    <n v="0"/>
    <s v="Units"/>
    <m/>
    <m/>
    <n v="3.7999999999999999E-2"/>
    <m/>
    <m/>
  </r>
  <r>
    <s v="HFTOT"/>
    <x v="0"/>
    <x v="1"/>
    <s v="Inpatient curative and rehabilitative care"/>
    <s v="HP2"/>
    <x v="2"/>
    <s v="PARPIB"/>
    <x v="0"/>
    <s v="ROU"/>
    <x v="41"/>
    <n v="2016"/>
    <x v="1"/>
    <s v="PC"/>
    <s v="Percentage"/>
    <n v="0"/>
    <s v="Units"/>
    <m/>
    <m/>
    <n v="4.4999999999999998E-2"/>
    <m/>
    <m/>
  </r>
  <r>
    <s v="HFTOT"/>
    <x v="0"/>
    <x v="1"/>
    <s v="Inpatient curative and rehabilitative care"/>
    <s v="HP2"/>
    <x v="2"/>
    <s v="PARPIB"/>
    <x v="0"/>
    <s v="ROU"/>
    <x v="41"/>
    <n v="2017"/>
    <x v="2"/>
    <s v="PC"/>
    <s v="Percentage"/>
    <n v="0"/>
    <s v="Units"/>
    <m/>
    <m/>
    <n v="0.05"/>
    <m/>
    <m/>
  </r>
  <r>
    <s v="HFTOT"/>
    <x v="0"/>
    <x v="1"/>
    <s v="Inpatient curative and rehabilitative care"/>
    <s v="HP2"/>
    <x v="2"/>
    <s v="PARPIB"/>
    <x v="0"/>
    <s v="ROU"/>
    <x v="41"/>
    <n v="2018"/>
    <x v="3"/>
    <s v="PC"/>
    <s v="Percentage"/>
    <n v="0"/>
    <s v="Units"/>
    <m/>
    <m/>
    <n v="5.3999999999999999E-2"/>
    <m/>
    <m/>
  </r>
  <r>
    <s v="HFTOT"/>
    <x v="0"/>
    <x v="1"/>
    <s v="Inpatient curative and rehabilitative care"/>
    <s v="HP2"/>
    <x v="2"/>
    <s v="PARPIB"/>
    <x v="0"/>
    <s v="ROU"/>
    <x v="41"/>
    <n v="2019"/>
    <x v="4"/>
    <s v="PC"/>
    <s v="Percentage"/>
    <n v="0"/>
    <s v="Units"/>
    <m/>
    <m/>
    <n v="6.5000000000000002E-2"/>
    <m/>
    <m/>
  </r>
  <r>
    <s v="HFTOT"/>
    <x v="0"/>
    <x v="1"/>
    <s v="Inpatient curative and rehabilitative care"/>
    <s v="HP2"/>
    <x v="2"/>
    <s v="PARPIB"/>
    <x v="0"/>
    <s v="ROU"/>
    <x v="41"/>
    <n v="2020"/>
    <x v="5"/>
    <s v="PC"/>
    <s v="Percentage"/>
    <n v="0"/>
    <s v="Units"/>
    <m/>
    <m/>
    <n v="5.0999999999999997E-2"/>
    <m/>
    <m/>
  </r>
  <r>
    <s v="HFTOT"/>
    <x v="0"/>
    <x v="1"/>
    <s v="Inpatient curative and rehabilitative care"/>
    <s v="HP2"/>
    <x v="2"/>
    <s v="PARPIB"/>
    <x v="0"/>
    <s v="ROU"/>
    <x v="41"/>
    <n v="2021"/>
    <x v="6"/>
    <s v="PC"/>
    <s v="Percentage"/>
    <n v="0"/>
    <s v="Units"/>
    <m/>
    <m/>
    <n v="3.5000000000000003E-2"/>
    <m/>
    <m/>
  </r>
  <r>
    <s v="HFTOT"/>
    <x v="0"/>
    <x v="1"/>
    <s v="Inpatient curative and rehabilitative care"/>
    <s v="HP2"/>
    <x v="2"/>
    <s v="PARCUR"/>
    <x v="1"/>
    <s v="ROU"/>
    <x v="41"/>
    <n v="2015"/>
    <x v="0"/>
    <s v="PC"/>
    <s v="Percentage"/>
    <n v="0"/>
    <s v="Units"/>
    <m/>
    <m/>
    <n v="0.76"/>
    <m/>
    <m/>
  </r>
  <r>
    <s v="HFTOT"/>
    <x v="0"/>
    <x v="1"/>
    <s v="Inpatient curative and rehabilitative care"/>
    <s v="HP2"/>
    <x v="2"/>
    <s v="PARCUR"/>
    <x v="1"/>
    <s v="ROU"/>
    <x v="41"/>
    <n v="2016"/>
    <x v="1"/>
    <s v="PC"/>
    <s v="Percentage"/>
    <n v="0"/>
    <s v="Units"/>
    <m/>
    <m/>
    <n v="0.89500000000000002"/>
    <m/>
    <m/>
  </r>
  <r>
    <s v="HFTOT"/>
    <x v="0"/>
    <x v="1"/>
    <s v="Inpatient curative and rehabilitative care"/>
    <s v="HP2"/>
    <x v="2"/>
    <s v="PARCUR"/>
    <x v="1"/>
    <s v="ROU"/>
    <x v="41"/>
    <n v="2017"/>
    <x v="2"/>
    <s v="PC"/>
    <s v="Percentage"/>
    <n v="0"/>
    <s v="Units"/>
    <m/>
    <m/>
    <n v="0.96"/>
    <m/>
    <m/>
  </r>
  <r>
    <s v="HFTOT"/>
    <x v="0"/>
    <x v="1"/>
    <s v="Inpatient curative and rehabilitative care"/>
    <s v="HP2"/>
    <x v="2"/>
    <s v="PARCUR"/>
    <x v="1"/>
    <s v="ROU"/>
    <x v="41"/>
    <n v="2018"/>
    <x v="3"/>
    <s v="PC"/>
    <s v="Percentage"/>
    <n v="0"/>
    <s v="Units"/>
    <m/>
    <m/>
    <n v="0.98399999999999999"/>
    <m/>
    <m/>
  </r>
  <r>
    <s v="HFTOT"/>
    <x v="0"/>
    <x v="1"/>
    <s v="Inpatient curative and rehabilitative care"/>
    <s v="HP2"/>
    <x v="2"/>
    <s v="PARCUR"/>
    <x v="1"/>
    <s v="ROU"/>
    <x v="41"/>
    <n v="2019"/>
    <x v="4"/>
    <s v="PC"/>
    <s v="Percentage"/>
    <n v="0"/>
    <s v="Units"/>
    <m/>
    <m/>
    <n v="1.135"/>
    <m/>
    <m/>
  </r>
  <r>
    <s v="HFTOT"/>
    <x v="0"/>
    <x v="1"/>
    <s v="Inpatient curative and rehabilitative care"/>
    <s v="HP2"/>
    <x v="2"/>
    <s v="PARCUR"/>
    <x v="1"/>
    <s v="ROU"/>
    <x v="41"/>
    <n v="2020"/>
    <x v="5"/>
    <s v="PC"/>
    <s v="Percentage"/>
    <n v="0"/>
    <s v="Units"/>
    <m/>
    <m/>
    <n v="0.82299999999999995"/>
    <m/>
    <m/>
  </r>
  <r>
    <s v="HFTOT"/>
    <x v="0"/>
    <x v="1"/>
    <s v="Inpatient curative and rehabilitative care"/>
    <s v="HP2"/>
    <x v="2"/>
    <s v="PARCUR"/>
    <x v="1"/>
    <s v="ROU"/>
    <x v="41"/>
    <n v="2021"/>
    <x v="6"/>
    <s v="PC"/>
    <s v="Percentage"/>
    <n v="0"/>
    <s v="Units"/>
    <m/>
    <m/>
    <n v="0.54700000000000004"/>
    <m/>
    <m/>
  </r>
  <r>
    <s v="HFTOT"/>
    <x v="0"/>
    <x v="1"/>
    <s v="Inpatient curative and rehabilitative care"/>
    <s v="HP2"/>
    <x v="2"/>
    <s v="MLLNCU"/>
    <x v="2"/>
    <s v="ROU"/>
    <x v="41"/>
    <n v="2015"/>
    <x v="0"/>
    <s v="RON"/>
    <s v="Romanian Leu"/>
    <n v="6"/>
    <s v="Millions"/>
    <m/>
    <m/>
    <n v="267.51"/>
    <m/>
    <m/>
  </r>
  <r>
    <s v="HFTOT"/>
    <x v="0"/>
    <x v="1"/>
    <s v="Inpatient curative and rehabilitative care"/>
    <s v="HP2"/>
    <x v="2"/>
    <s v="MLLNCU"/>
    <x v="2"/>
    <s v="ROU"/>
    <x v="41"/>
    <n v="2016"/>
    <x v="1"/>
    <s v="RON"/>
    <s v="Romanian Leu"/>
    <n v="6"/>
    <s v="Millions"/>
    <m/>
    <m/>
    <n v="342.07100000000003"/>
    <m/>
    <m/>
  </r>
  <r>
    <s v="HFTOT"/>
    <x v="0"/>
    <x v="1"/>
    <s v="Inpatient curative and rehabilitative care"/>
    <s v="HP2"/>
    <x v="2"/>
    <s v="MLLNCU"/>
    <x v="2"/>
    <s v="ROU"/>
    <x v="41"/>
    <n v="2017"/>
    <x v="2"/>
    <s v="RON"/>
    <s v="Romanian Leu"/>
    <n v="6"/>
    <s v="Millions"/>
    <m/>
    <m/>
    <n v="424.29399999999998"/>
    <m/>
    <m/>
  </r>
  <r>
    <s v="HFTOT"/>
    <x v="0"/>
    <x v="1"/>
    <s v="Inpatient curative and rehabilitative care"/>
    <s v="HP2"/>
    <x v="2"/>
    <s v="MLLNCU"/>
    <x v="2"/>
    <s v="ROU"/>
    <x v="41"/>
    <n v="2018"/>
    <x v="3"/>
    <s v="RON"/>
    <s v="Romanian Leu"/>
    <n v="6"/>
    <s v="Millions"/>
    <m/>
    <m/>
    <n v="520.64599999999996"/>
    <m/>
    <m/>
  </r>
  <r>
    <s v="HFTOT"/>
    <x v="0"/>
    <x v="1"/>
    <s v="Inpatient curative and rehabilitative care"/>
    <s v="HP2"/>
    <x v="2"/>
    <s v="MLLNCU"/>
    <x v="2"/>
    <s v="ROU"/>
    <x v="41"/>
    <n v="2019"/>
    <x v="4"/>
    <s v="RON"/>
    <s v="Romanian Leu"/>
    <n v="6"/>
    <s v="Millions"/>
    <m/>
    <m/>
    <n v="690.08"/>
    <m/>
    <m/>
  </r>
  <r>
    <s v="HFTOT"/>
    <x v="0"/>
    <x v="1"/>
    <s v="Inpatient curative and rehabilitative care"/>
    <s v="HP2"/>
    <x v="2"/>
    <s v="MLLNCU"/>
    <x v="2"/>
    <s v="ROU"/>
    <x v="41"/>
    <n v="2020"/>
    <x v="5"/>
    <s v="RON"/>
    <s v="Romanian Leu"/>
    <n v="6"/>
    <s v="Millions"/>
    <m/>
    <m/>
    <n v="546.60299999999995"/>
    <m/>
    <m/>
  </r>
  <r>
    <s v="HFTOT"/>
    <x v="0"/>
    <x v="1"/>
    <s v="Inpatient curative and rehabilitative care"/>
    <s v="HP2"/>
    <x v="2"/>
    <s v="MLLNCU"/>
    <x v="2"/>
    <s v="ROU"/>
    <x v="41"/>
    <n v="2021"/>
    <x v="6"/>
    <s v="RON"/>
    <s v="Romanian Leu"/>
    <n v="6"/>
    <s v="Millions"/>
    <m/>
    <m/>
    <n v="421.096"/>
    <m/>
    <m/>
  </r>
  <r>
    <s v="HFTOT"/>
    <x v="0"/>
    <x v="1"/>
    <s v="Inpatient curative and rehabilitative care"/>
    <s v="HP2"/>
    <x v="2"/>
    <s v="VALREL"/>
    <x v="3"/>
    <s v="ROU"/>
    <x v="41"/>
    <n v="2015"/>
    <x v="0"/>
    <s v="RON"/>
    <s v="Romanian Leu"/>
    <n v="6"/>
    <s v="Millions"/>
    <n v="2015"/>
    <n v="2015"/>
    <n v="267.51"/>
    <m/>
    <m/>
  </r>
  <r>
    <s v="HFTOT"/>
    <x v="0"/>
    <x v="1"/>
    <s v="Inpatient curative and rehabilitative care"/>
    <s v="HP2"/>
    <x v="2"/>
    <s v="VALREL"/>
    <x v="3"/>
    <s v="ROU"/>
    <x v="41"/>
    <n v="2016"/>
    <x v="1"/>
    <s v="RON"/>
    <s v="Romanian Leu"/>
    <n v="6"/>
    <s v="Millions"/>
    <n v="2015"/>
    <n v="2015"/>
    <n v="332.62900000000002"/>
    <m/>
    <m/>
  </r>
  <r>
    <s v="HFTOT"/>
    <x v="0"/>
    <x v="1"/>
    <s v="Inpatient curative and rehabilitative care"/>
    <s v="HP2"/>
    <x v="2"/>
    <s v="VALREL"/>
    <x v="3"/>
    <s v="ROU"/>
    <x v="41"/>
    <n v="2017"/>
    <x v="2"/>
    <s v="RON"/>
    <s v="Romanian Leu"/>
    <n v="6"/>
    <s v="Millions"/>
    <n v="2015"/>
    <n v="2015"/>
    <n v="401.65499999999997"/>
    <m/>
    <m/>
  </r>
  <r>
    <s v="HFTOT"/>
    <x v="0"/>
    <x v="1"/>
    <s v="Inpatient curative and rehabilitative care"/>
    <s v="HP2"/>
    <x v="2"/>
    <s v="VALREL"/>
    <x v="3"/>
    <s v="ROU"/>
    <x v="41"/>
    <n v="2018"/>
    <x v="3"/>
    <s v="RON"/>
    <s v="Romanian Leu"/>
    <n v="6"/>
    <s v="Millions"/>
    <n v="2015"/>
    <n v="2015"/>
    <n v="469.77600000000001"/>
    <m/>
    <m/>
  </r>
  <r>
    <s v="HFTOT"/>
    <x v="0"/>
    <x v="1"/>
    <s v="Inpatient curative and rehabilitative care"/>
    <s v="HP2"/>
    <x v="2"/>
    <s v="VALREL"/>
    <x v="3"/>
    <s v="ROU"/>
    <x v="41"/>
    <n v="2019"/>
    <x v="4"/>
    <s v="RON"/>
    <s v="Romanian Leu"/>
    <n v="6"/>
    <s v="Millions"/>
    <n v="2015"/>
    <n v="2015"/>
    <n v="586.70100000000002"/>
    <m/>
    <m/>
  </r>
  <r>
    <s v="HFTOT"/>
    <x v="0"/>
    <x v="1"/>
    <s v="Inpatient curative and rehabilitative care"/>
    <s v="HP2"/>
    <x v="2"/>
    <s v="VALREL"/>
    <x v="3"/>
    <s v="ROU"/>
    <x v="41"/>
    <n v="2020"/>
    <x v="5"/>
    <s v="RON"/>
    <s v="Romanian Leu"/>
    <n v="6"/>
    <s v="Millions"/>
    <n v="2015"/>
    <n v="2015"/>
    <n v="452.96699999999998"/>
    <m/>
    <m/>
  </r>
  <r>
    <s v="HFTOT"/>
    <x v="0"/>
    <x v="1"/>
    <s v="Inpatient curative and rehabilitative care"/>
    <s v="HP2"/>
    <x v="2"/>
    <s v="VALREL"/>
    <x v="3"/>
    <s v="ROU"/>
    <x v="41"/>
    <n v="2021"/>
    <x v="6"/>
    <s v="RON"/>
    <s v="Romanian Leu"/>
    <n v="6"/>
    <s v="Millions"/>
    <n v="2015"/>
    <n v="2015"/>
    <n v="332.072"/>
    <m/>
    <m/>
  </r>
  <r>
    <s v="HFTOT"/>
    <x v="0"/>
    <x v="1"/>
    <s v="Inpatient curative and rehabilitative care"/>
    <s v="HP2"/>
    <x v="2"/>
    <s v="UNPPER"/>
    <x v="4"/>
    <s v="ROU"/>
    <x v="41"/>
    <n v="2015"/>
    <x v="0"/>
    <s v="RON"/>
    <s v="Romanian Leu"/>
    <n v="0"/>
    <s v="Units"/>
    <m/>
    <m/>
    <n v="13.5"/>
    <m/>
    <m/>
  </r>
  <r>
    <s v="HFTOT"/>
    <x v="0"/>
    <x v="1"/>
    <s v="Inpatient curative and rehabilitative care"/>
    <s v="HP2"/>
    <x v="2"/>
    <s v="UNPPER"/>
    <x v="4"/>
    <s v="ROU"/>
    <x v="41"/>
    <n v="2016"/>
    <x v="1"/>
    <s v="RON"/>
    <s v="Romanian Leu"/>
    <n v="0"/>
    <s v="Units"/>
    <m/>
    <m/>
    <n v="17.361999999999998"/>
    <m/>
    <m/>
  </r>
  <r>
    <s v="HFTOT"/>
    <x v="0"/>
    <x v="1"/>
    <s v="Inpatient curative and rehabilitative care"/>
    <s v="HP2"/>
    <x v="2"/>
    <s v="UNPPER"/>
    <x v="4"/>
    <s v="ROU"/>
    <x v="41"/>
    <n v="2017"/>
    <x v="2"/>
    <s v="RON"/>
    <s v="Romanian Leu"/>
    <n v="0"/>
    <s v="Units"/>
    <m/>
    <m/>
    <n v="21.66"/>
    <m/>
    <m/>
  </r>
  <r>
    <s v="HFTOT"/>
    <x v="0"/>
    <x v="1"/>
    <s v="Inpatient curative and rehabilitative care"/>
    <s v="HP2"/>
    <x v="2"/>
    <s v="UNPPER"/>
    <x v="4"/>
    <s v="ROU"/>
    <x v="41"/>
    <n v="2018"/>
    <x v="3"/>
    <s v="RON"/>
    <s v="Romanian Leu"/>
    <n v="0"/>
    <s v="Units"/>
    <m/>
    <m/>
    <n v="26.734999999999999"/>
    <m/>
    <m/>
  </r>
  <r>
    <s v="HFTOT"/>
    <x v="0"/>
    <x v="1"/>
    <s v="Inpatient curative and rehabilitative care"/>
    <s v="HP2"/>
    <x v="2"/>
    <s v="UNPPER"/>
    <x v="4"/>
    <s v="ROU"/>
    <x v="41"/>
    <n v="2019"/>
    <x v="4"/>
    <s v="RON"/>
    <s v="Romanian Leu"/>
    <n v="0"/>
    <s v="Units"/>
    <m/>
    <m/>
    <n v="35.622999999999998"/>
    <m/>
    <m/>
  </r>
  <r>
    <s v="HFTOT"/>
    <x v="0"/>
    <x v="1"/>
    <s v="Inpatient curative and rehabilitative care"/>
    <s v="HP2"/>
    <x v="2"/>
    <s v="UNPPER"/>
    <x v="4"/>
    <s v="ROU"/>
    <x v="41"/>
    <n v="2020"/>
    <x v="5"/>
    <s v="RON"/>
    <s v="Romanian Leu"/>
    <n v="0"/>
    <s v="Units"/>
    <m/>
    <m/>
    <n v="28.372"/>
    <m/>
    <m/>
  </r>
  <r>
    <s v="HFTOT"/>
    <x v="0"/>
    <x v="1"/>
    <s v="Inpatient curative and rehabilitative care"/>
    <s v="HP2"/>
    <x v="2"/>
    <s v="UNPPER"/>
    <x v="4"/>
    <s v="ROU"/>
    <x v="41"/>
    <n v="2021"/>
    <x v="6"/>
    <s v="RON"/>
    <s v="Romanian Leu"/>
    <n v="0"/>
    <s v="Units"/>
    <m/>
    <m/>
    <n v="22.021000000000001"/>
    <m/>
    <m/>
  </r>
  <r>
    <s v="HFTOT"/>
    <x v="0"/>
    <x v="1"/>
    <s v="Inpatient curative and rehabilitative care"/>
    <s v="HP2"/>
    <x v="2"/>
    <s v="PPPPER"/>
    <x v="5"/>
    <s v="ROU"/>
    <x v="41"/>
    <n v="2015"/>
    <x v="0"/>
    <s v="USD"/>
    <s v="US Dollar"/>
    <n v="0"/>
    <s v="Units"/>
    <m/>
    <m/>
    <n v="8.2590000000000003"/>
    <m/>
    <m/>
  </r>
  <r>
    <s v="HFTOT"/>
    <x v="0"/>
    <x v="1"/>
    <s v="Inpatient curative and rehabilitative care"/>
    <s v="HP2"/>
    <x v="2"/>
    <s v="PPPPER"/>
    <x v="5"/>
    <s v="ROU"/>
    <x v="41"/>
    <n v="2016"/>
    <x v="1"/>
    <s v="USD"/>
    <s v="US Dollar"/>
    <n v="0"/>
    <s v="Units"/>
    <m/>
    <m/>
    <n v="11.199"/>
    <m/>
    <m/>
  </r>
  <r>
    <s v="HFTOT"/>
    <x v="0"/>
    <x v="1"/>
    <s v="Inpatient curative and rehabilitative care"/>
    <s v="HP2"/>
    <x v="2"/>
    <s v="PPPPER"/>
    <x v="5"/>
    <s v="ROU"/>
    <x v="41"/>
    <n v="2017"/>
    <x v="2"/>
    <s v="USD"/>
    <s v="US Dollar"/>
    <n v="0"/>
    <s v="Units"/>
    <m/>
    <m/>
    <n v="13.576000000000001"/>
    <m/>
    <m/>
  </r>
  <r>
    <s v="HFTOT"/>
    <x v="0"/>
    <x v="1"/>
    <s v="Inpatient curative and rehabilitative care"/>
    <s v="HP2"/>
    <x v="2"/>
    <s v="PPPPER"/>
    <x v="5"/>
    <s v="ROU"/>
    <x v="41"/>
    <n v="2018"/>
    <x v="3"/>
    <s v="USD"/>
    <s v="US Dollar"/>
    <n v="0"/>
    <s v="Units"/>
    <m/>
    <m/>
    <n v="16.324999999999999"/>
    <m/>
    <m/>
  </r>
  <r>
    <s v="HFTOT"/>
    <x v="0"/>
    <x v="1"/>
    <s v="Inpatient curative and rehabilitative care"/>
    <s v="HP2"/>
    <x v="2"/>
    <s v="PPPPER"/>
    <x v="5"/>
    <s v="ROU"/>
    <x v="41"/>
    <n v="2019"/>
    <x v="4"/>
    <s v="USD"/>
    <s v="US Dollar"/>
    <n v="0"/>
    <s v="Units"/>
    <m/>
    <m/>
    <n v="20.937000000000001"/>
    <m/>
    <m/>
  </r>
  <r>
    <s v="HFTOT"/>
    <x v="0"/>
    <x v="1"/>
    <s v="Inpatient curative and rehabilitative care"/>
    <s v="HP2"/>
    <x v="2"/>
    <s v="PPPPER"/>
    <x v="5"/>
    <s v="ROU"/>
    <x v="41"/>
    <n v="2020"/>
    <x v="5"/>
    <s v="USD"/>
    <s v="US Dollar"/>
    <n v="0"/>
    <s v="Units"/>
    <m/>
    <m/>
    <n v="16.884"/>
    <m/>
    <m/>
  </r>
  <r>
    <s v="HFTOT"/>
    <x v="0"/>
    <x v="1"/>
    <s v="Inpatient curative and rehabilitative care"/>
    <s v="HP2"/>
    <x v="2"/>
    <s v="PPPPER"/>
    <x v="5"/>
    <s v="ROU"/>
    <x v="41"/>
    <n v="2021"/>
    <x v="6"/>
    <s v="USD"/>
    <s v="US Dollar"/>
    <n v="0"/>
    <s v="Units"/>
    <m/>
    <m/>
    <n v="13.052"/>
    <m/>
    <m/>
  </r>
  <r>
    <s v="HFTOT"/>
    <x v="0"/>
    <x v="1"/>
    <s v="Inpatient curative and rehabilitative care"/>
    <s v="HP3"/>
    <x v="3"/>
    <s v="PARPIB"/>
    <x v="0"/>
    <s v="MLT"/>
    <x v="40"/>
    <n v="2015"/>
    <x v="0"/>
    <s v="PC"/>
    <s v="Percentage"/>
    <n v="0"/>
    <s v="Units"/>
    <m/>
    <m/>
    <n v="1.4E-2"/>
    <m/>
    <m/>
  </r>
  <r>
    <s v="HFTOT"/>
    <x v="0"/>
    <x v="1"/>
    <s v="Inpatient curative and rehabilitative care"/>
    <s v="HP3"/>
    <x v="3"/>
    <s v="PARPIB"/>
    <x v="0"/>
    <s v="MLT"/>
    <x v="40"/>
    <n v="2016"/>
    <x v="1"/>
    <s v="PC"/>
    <s v="Percentage"/>
    <n v="0"/>
    <s v="Units"/>
    <m/>
    <m/>
    <n v="1.7999999999999999E-2"/>
    <m/>
    <m/>
  </r>
  <r>
    <s v="HFTOT"/>
    <x v="0"/>
    <x v="1"/>
    <s v="Inpatient curative and rehabilitative care"/>
    <s v="HP3"/>
    <x v="3"/>
    <s v="PARPIB"/>
    <x v="0"/>
    <s v="MLT"/>
    <x v="40"/>
    <n v="2017"/>
    <x v="2"/>
    <s v="PC"/>
    <s v="Percentage"/>
    <n v="0"/>
    <s v="Units"/>
    <m/>
    <m/>
    <n v="1.6E-2"/>
    <m/>
    <m/>
  </r>
  <r>
    <s v="HFTOT"/>
    <x v="0"/>
    <x v="1"/>
    <s v="Inpatient curative and rehabilitative care"/>
    <s v="HP3"/>
    <x v="3"/>
    <s v="PARPIB"/>
    <x v="0"/>
    <s v="MLT"/>
    <x v="40"/>
    <n v="2018"/>
    <x v="3"/>
    <s v="PC"/>
    <s v="Percentage"/>
    <n v="0"/>
    <s v="Units"/>
    <m/>
    <m/>
    <n v="1.2999999999999999E-2"/>
    <m/>
    <m/>
  </r>
  <r>
    <s v="HFTOT"/>
    <x v="0"/>
    <x v="1"/>
    <s v="Inpatient curative and rehabilitative care"/>
    <s v="HP3"/>
    <x v="3"/>
    <s v="PARPIB"/>
    <x v="0"/>
    <s v="MLT"/>
    <x v="40"/>
    <n v="2020"/>
    <x v="5"/>
    <s v="PC"/>
    <s v="Percentage"/>
    <n v="0"/>
    <s v="Units"/>
    <m/>
    <m/>
    <n v="2E-3"/>
    <m/>
    <m/>
  </r>
  <r>
    <s v="HFTOT"/>
    <x v="0"/>
    <x v="1"/>
    <s v="Inpatient curative and rehabilitative care"/>
    <s v="HP3"/>
    <x v="3"/>
    <s v="PARCUR"/>
    <x v="1"/>
    <s v="MLT"/>
    <x v="40"/>
    <n v="2015"/>
    <x v="0"/>
    <s v="PC"/>
    <s v="Percentage"/>
    <n v="0"/>
    <s v="Units"/>
    <m/>
    <m/>
    <n v="0.158"/>
    <m/>
    <m/>
  </r>
  <r>
    <s v="HFTOT"/>
    <x v="0"/>
    <x v="1"/>
    <s v="Inpatient curative and rehabilitative care"/>
    <s v="HP3"/>
    <x v="3"/>
    <s v="PARCUR"/>
    <x v="1"/>
    <s v="MLT"/>
    <x v="40"/>
    <n v="2016"/>
    <x v="1"/>
    <s v="PC"/>
    <s v="Percentage"/>
    <n v="0"/>
    <s v="Units"/>
    <m/>
    <m/>
    <n v="0.2"/>
    <m/>
    <m/>
  </r>
  <r>
    <s v="HFTOT"/>
    <x v="0"/>
    <x v="1"/>
    <s v="Inpatient curative and rehabilitative care"/>
    <s v="HP3"/>
    <x v="3"/>
    <s v="PARCUR"/>
    <x v="1"/>
    <s v="MLT"/>
    <x v="40"/>
    <n v="2017"/>
    <x v="2"/>
    <s v="PC"/>
    <s v="Percentage"/>
    <n v="0"/>
    <s v="Units"/>
    <m/>
    <m/>
    <n v="0.185"/>
    <m/>
    <m/>
  </r>
  <r>
    <s v="HFTOT"/>
    <x v="0"/>
    <x v="1"/>
    <s v="Inpatient curative and rehabilitative care"/>
    <s v="HP3"/>
    <x v="3"/>
    <s v="PARCUR"/>
    <x v="1"/>
    <s v="MLT"/>
    <x v="40"/>
    <n v="2018"/>
    <x v="3"/>
    <s v="PC"/>
    <s v="Percentage"/>
    <n v="0"/>
    <s v="Units"/>
    <m/>
    <m/>
    <n v="0.14799999999999999"/>
    <m/>
    <m/>
  </r>
  <r>
    <s v="HFTOT"/>
    <x v="0"/>
    <x v="1"/>
    <s v="Inpatient curative and rehabilitative care"/>
    <s v="HP3"/>
    <x v="3"/>
    <s v="PARCUR"/>
    <x v="1"/>
    <s v="MLT"/>
    <x v="40"/>
    <n v="2020"/>
    <x v="5"/>
    <s v="PC"/>
    <s v="Percentage"/>
    <n v="0"/>
    <s v="Units"/>
    <m/>
    <m/>
    <n v="1.6E-2"/>
    <m/>
    <m/>
  </r>
  <r>
    <s v="HFTOT"/>
    <x v="0"/>
    <x v="1"/>
    <s v="Inpatient curative and rehabilitative care"/>
    <s v="HP3"/>
    <x v="3"/>
    <s v="MLLNCU"/>
    <x v="2"/>
    <s v="MLT"/>
    <x v="40"/>
    <n v="2015"/>
    <x v="0"/>
    <s v="EUR"/>
    <s v="Euro"/>
    <n v="6"/>
    <s v="Millions"/>
    <m/>
    <m/>
    <n v="1.4079999999999999"/>
    <m/>
    <m/>
  </r>
  <r>
    <s v="HFTOT"/>
    <x v="0"/>
    <x v="1"/>
    <s v="Inpatient curative and rehabilitative care"/>
    <s v="HP3"/>
    <x v="3"/>
    <s v="MLLNCU"/>
    <x v="2"/>
    <s v="MLT"/>
    <x v="40"/>
    <n v="2016"/>
    <x v="1"/>
    <s v="EUR"/>
    <s v="Euro"/>
    <n v="6"/>
    <s v="Millions"/>
    <m/>
    <m/>
    <n v="1.891"/>
    <m/>
    <m/>
  </r>
  <r>
    <s v="HFTOT"/>
    <x v="0"/>
    <x v="1"/>
    <s v="Inpatient curative and rehabilitative care"/>
    <s v="HP3"/>
    <x v="3"/>
    <s v="MLLNCU"/>
    <x v="2"/>
    <s v="MLT"/>
    <x v="40"/>
    <n v="2017"/>
    <x v="2"/>
    <s v="EUR"/>
    <s v="Euro"/>
    <n v="6"/>
    <s v="Millions"/>
    <m/>
    <m/>
    <n v="1.9330000000000001"/>
    <m/>
    <m/>
  </r>
  <r>
    <s v="HFTOT"/>
    <x v="0"/>
    <x v="1"/>
    <s v="Inpatient curative and rehabilitative care"/>
    <s v="HP3"/>
    <x v="3"/>
    <s v="MLLNCU"/>
    <x v="2"/>
    <s v="MLT"/>
    <x v="40"/>
    <n v="2018"/>
    <x v="3"/>
    <s v="EUR"/>
    <s v="Euro"/>
    <n v="6"/>
    <s v="Millions"/>
    <m/>
    <m/>
    <n v="1.64"/>
    <m/>
    <m/>
  </r>
  <r>
    <s v="HFTOT"/>
    <x v="0"/>
    <x v="1"/>
    <s v="Inpatient curative and rehabilitative care"/>
    <s v="HP3"/>
    <x v="3"/>
    <s v="MLLNCU"/>
    <x v="2"/>
    <s v="MLT"/>
    <x v="40"/>
    <n v="2020"/>
    <x v="5"/>
    <s v="EUR"/>
    <s v="Euro"/>
    <n v="6"/>
    <s v="Millions"/>
    <m/>
    <m/>
    <n v="0.22900000000000001"/>
    <m/>
    <m/>
  </r>
  <r>
    <s v="HFTOT"/>
    <x v="0"/>
    <x v="1"/>
    <s v="Inpatient curative and rehabilitative care"/>
    <s v="HP3"/>
    <x v="3"/>
    <s v="VALREL"/>
    <x v="3"/>
    <s v="MLT"/>
    <x v="40"/>
    <n v="2015"/>
    <x v="0"/>
    <s v="EUR"/>
    <s v="Euro"/>
    <n v="6"/>
    <s v="Millions"/>
    <n v="2015"/>
    <n v="2015"/>
    <n v="1.4079999999999999"/>
    <m/>
    <m/>
  </r>
  <r>
    <s v="HFTOT"/>
    <x v="0"/>
    <x v="1"/>
    <s v="Inpatient curative and rehabilitative care"/>
    <s v="HP3"/>
    <x v="3"/>
    <s v="VALREL"/>
    <x v="3"/>
    <s v="MLT"/>
    <x v="40"/>
    <n v="2016"/>
    <x v="1"/>
    <s v="EUR"/>
    <s v="Euro"/>
    <n v="6"/>
    <s v="Millions"/>
    <n v="2015"/>
    <n v="2015"/>
    <n v="1.8720000000000001"/>
    <m/>
    <m/>
  </r>
  <r>
    <s v="HFTOT"/>
    <x v="0"/>
    <x v="1"/>
    <s v="Inpatient curative and rehabilitative care"/>
    <s v="HP3"/>
    <x v="3"/>
    <s v="VALREL"/>
    <x v="3"/>
    <s v="MLT"/>
    <x v="40"/>
    <n v="2017"/>
    <x v="2"/>
    <s v="EUR"/>
    <s v="Euro"/>
    <n v="6"/>
    <s v="Millions"/>
    <n v="2015"/>
    <n v="2015"/>
    <n v="1.8879999999999999"/>
    <m/>
    <m/>
  </r>
  <r>
    <s v="HFTOT"/>
    <x v="0"/>
    <x v="1"/>
    <s v="Inpatient curative and rehabilitative care"/>
    <s v="HP3"/>
    <x v="3"/>
    <s v="VALREL"/>
    <x v="3"/>
    <s v="MLT"/>
    <x v="40"/>
    <n v="2018"/>
    <x v="3"/>
    <s v="EUR"/>
    <s v="Euro"/>
    <n v="6"/>
    <s v="Millions"/>
    <n v="2015"/>
    <n v="2015"/>
    <n v="1.5840000000000001"/>
    <m/>
    <m/>
  </r>
  <r>
    <s v="HFTOT"/>
    <x v="0"/>
    <x v="1"/>
    <s v="Inpatient curative and rehabilitative care"/>
    <s v="HP3"/>
    <x v="3"/>
    <s v="VALREL"/>
    <x v="3"/>
    <s v="MLT"/>
    <x v="40"/>
    <n v="2020"/>
    <x v="5"/>
    <s v="EUR"/>
    <s v="Euro"/>
    <n v="6"/>
    <s v="Millions"/>
    <n v="2015"/>
    <n v="2015"/>
    <n v="0.214"/>
    <m/>
    <m/>
  </r>
  <r>
    <s v="HFTOT"/>
    <x v="0"/>
    <x v="1"/>
    <s v="Inpatient curative and rehabilitative care"/>
    <s v="HP3"/>
    <x v="3"/>
    <s v="UNPPER"/>
    <x v="4"/>
    <s v="MLT"/>
    <x v="40"/>
    <n v="2015"/>
    <x v="0"/>
    <s v="EUR"/>
    <s v="Euro"/>
    <n v="0"/>
    <s v="Units"/>
    <m/>
    <m/>
    <n v="3.1640000000000001"/>
    <m/>
    <m/>
  </r>
  <r>
    <s v="HFTOT"/>
    <x v="0"/>
    <x v="1"/>
    <s v="Inpatient curative and rehabilitative care"/>
    <s v="HP3"/>
    <x v="3"/>
    <s v="UNPPER"/>
    <x v="4"/>
    <s v="MLT"/>
    <x v="40"/>
    <n v="2016"/>
    <x v="1"/>
    <s v="EUR"/>
    <s v="Euro"/>
    <n v="0"/>
    <s v="Units"/>
    <m/>
    <m/>
    <n v="4.1529999999999996"/>
    <m/>
    <m/>
  </r>
  <r>
    <s v="HFTOT"/>
    <x v="0"/>
    <x v="1"/>
    <s v="Inpatient curative and rehabilitative care"/>
    <s v="HP3"/>
    <x v="3"/>
    <s v="UNPPER"/>
    <x v="4"/>
    <s v="MLT"/>
    <x v="40"/>
    <n v="2017"/>
    <x v="2"/>
    <s v="EUR"/>
    <s v="Euro"/>
    <n v="0"/>
    <s v="Units"/>
    <m/>
    <m/>
    <n v="4.13"/>
    <m/>
    <m/>
  </r>
  <r>
    <s v="HFTOT"/>
    <x v="0"/>
    <x v="1"/>
    <s v="Inpatient curative and rehabilitative care"/>
    <s v="HP3"/>
    <x v="3"/>
    <s v="UNPPER"/>
    <x v="4"/>
    <s v="MLT"/>
    <x v="40"/>
    <n v="2018"/>
    <x v="3"/>
    <s v="EUR"/>
    <s v="Euro"/>
    <n v="0"/>
    <s v="Units"/>
    <m/>
    <m/>
    <n v="3.3839999999999999"/>
    <m/>
    <m/>
  </r>
  <r>
    <s v="HFTOT"/>
    <x v="0"/>
    <x v="1"/>
    <s v="Inpatient curative and rehabilitative care"/>
    <s v="HP3"/>
    <x v="3"/>
    <s v="UNPPER"/>
    <x v="4"/>
    <s v="MLT"/>
    <x v="40"/>
    <n v="2020"/>
    <x v="5"/>
    <s v="EUR"/>
    <s v="Euro"/>
    <n v="0"/>
    <s v="Units"/>
    <m/>
    <m/>
    <n v="0.44500000000000001"/>
    <m/>
    <m/>
  </r>
  <r>
    <s v="HFTOT"/>
    <x v="0"/>
    <x v="1"/>
    <s v="Inpatient curative and rehabilitative care"/>
    <s v="HP3"/>
    <x v="3"/>
    <s v="PPPPER"/>
    <x v="5"/>
    <s v="MLT"/>
    <x v="40"/>
    <n v="2015"/>
    <x v="0"/>
    <s v="USD"/>
    <s v="US Dollar"/>
    <n v="0"/>
    <s v="Units"/>
    <m/>
    <m/>
    <n v="5.09"/>
    <m/>
    <m/>
  </r>
  <r>
    <s v="HFTOT"/>
    <x v="0"/>
    <x v="1"/>
    <s v="Inpatient curative and rehabilitative care"/>
    <s v="HP3"/>
    <x v="3"/>
    <s v="PPPPER"/>
    <x v="5"/>
    <s v="MLT"/>
    <x v="40"/>
    <n v="2016"/>
    <x v="1"/>
    <s v="USD"/>
    <s v="US Dollar"/>
    <n v="0"/>
    <s v="Units"/>
    <m/>
    <m/>
    <n v="6.9059999999999997"/>
    <m/>
    <m/>
  </r>
  <r>
    <s v="HFTOT"/>
    <x v="0"/>
    <x v="1"/>
    <s v="Inpatient curative and rehabilitative care"/>
    <s v="HP3"/>
    <x v="3"/>
    <s v="PPPPER"/>
    <x v="5"/>
    <s v="MLT"/>
    <x v="40"/>
    <n v="2017"/>
    <x v="2"/>
    <s v="USD"/>
    <s v="US Dollar"/>
    <n v="0"/>
    <s v="Units"/>
    <m/>
    <m/>
    <n v="6.7779999999999996"/>
    <m/>
    <m/>
  </r>
  <r>
    <s v="HFTOT"/>
    <x v="0"/>
    <x v="1"/>
    <s v="Inpatient curative and rehabilitative care"/>
    <s v="HP3"/>
    <x v="3"/>
    <s v="PPPPER"/>
    <x v="5"/>
    <s v="MLT"/>
    <x v="40"/>
    <n v="2018"/>
    <x v="3"/>
    <s v="USD"/>
    <s v="US Dollar"/>
    <n v="0"/>
    <s v="Units"/>
    <m/>
    <m/>
    <n v="5.5750000000000002"/>
    <m/>
    <m/>
  </r>
  <r>
    <s v="HFTOT"/>
    <x v="0"/>
    <x v="1"/>
    <s v="Inpatient curative and rehabilitative care"/>
    <s v="HP3"/>
    <x v="3"/>
    <s v="PPPPER"/>
    <x v="5"/>
    <s v="MLT"/>
    <x v="40"/>
    <n v="2020"/>
    <x v="5"/>
    <s v="USD"/>
    <s v="US Dollar"/>
    <n v="0"/>
    <s v="Units"/>
    <m/>
    <m/>
    <n v="0.69899999999999995"/>
    <m/>
    <m/>
  </r>
  <r>
    <s v="HFTOT"/>
    <x v="0"/>
    <x v="1"/>
    <s v="Inpatient curative and rehabilitative care"/>
    <s v="HP9"/>
    <x v="9"/>
    <s v="PARPIB"/>
    <x v="0"/>
    <s v="MLT"/>
    <x v="40"/>
    <n v="2015"/>
    <x v="0"/>
    <s v="PC"/>
    <s v="Percentage"/>
    <n v="0"/>
    <s v="Units"/>
    <m/>
    <m/>
    <n v="1.9E-2"/>
    <m/>
    <m/>
  </r>
  <r>
    <s v="HFTOT"/>
    <x v="0"/>
    <x v="1"/>
    <s v="Inpatient curative and rehabilitative care"/>
    <s v="HP9"/>
    <x v="9"/>
    <s v="PARPIB"/>
    <x v="0"/>
    <s v="MLT"/>
    <x v="40"/>
    <n v="2016"/>
    <x v="1"/>
    <s v="PC"/>
    <s v="Percentage"/>
    <n v="0"/>
    <s v="Units"/>
    <m/>
    <m/>
    <n v="2.9000000000000001E-2"/>
    <m/>
    <m/>
  </r>
  <r>
    <s v="HFTOT"/>
    <x v="0"/>
    <x v="1"/>
    <s v="Inpatient curative and rehabilitative care"/>
    <s v="HP9"/>
    <x v="9"/>
    <s v="PARPIB"/>
    <x v="0"/>
    <s v="MLT"/>
    <x v="40"/>
    <n v="2017"/>
    <x v="2"/>
    <s v="PC"/>
    <s v="Percentage"/>
    <n v="0"/>
    <s v="Units"/>
    <m/>
    <m/>
    <n v="4.5999999999999999E-2"/>
    <m/>
    <m/>
  </r>
  <r>
    <s v="HFTOT"/>
    <x v="0"/>
    <x v="1"/>
    <s v="Inpatient curative and rehabilitative care"/>
    <s v="HP9"/>
    <x v="9"/>
    <s v="PARPIB"/>
    <x v="0"/>
    <s v="MLT"/>
    <x v="40"/>
    <n v="2018"/>
    <x v="3"/>
    <s v="PC"/>
    <s v="Percentage"/>
    <n v="0"/>
    <s v="Units"/>
    <m/>
    <m/>
    <n v="0.03"/>
    <m/>
    <m/>
  </r>
  <r>
    <s v="HFTOT"/>
    <x v="0"/>
    <x v="1"/>
    <s v="Inpatient curative and rehabilitative care"/>
    <s v="HP9"/>
    <x v="9"/>
    <s v="PARPIB"/>
    <x v="0"/>
    <s v="MLT"/>
    <x v="40"/>
    <n v="2019"/>
    <x v="4"/>
    <s v="PC"/>
    <s v="Percentage"/>
    <n v="0"/>
    <s v="Units"/>
    <m/>
    <m/>
    <n v="0.03"/>
    <m/>
    <m/>
  </r>
  <r>
    <s v="HFTOT"/>
    <x v="0"/>
    <x v="1"/>
    <s v="Inpatient curative and rehabilitative care"/>
    <s v="HP9"/>
    <x v="9"/>
    <s v="PARPIB"/>
    <x v="0"/>
    <s v="MLT"/>
    <x v="40"/>
    <n v="2020"/>
    <x v="5"/>
    <s v="PC"/>
    <s v="Percentage"/>
    <n v="0"/>
    <s v="Units"/>
    <m/>
    <m/>
    <n v="2.5999999999999999E-2"/>
    <m/>
    <m/>
  </r>
  <r>
    <s v="HFTOT"/>
    <x v="0"/>
    <x v="1"/>
    <s v="Inpatient curative and rehabilitative care"/>
    <s v="HP9"/>
    <x v="9"/>
    <s v="PARCUR"/>
    <x v="1"/>
    <s v="MLT"/>
    <x v="40"/>
    <n v="2015"/>
    <x v="0"/>
    <s v="PC"/>
    <s v="Percentage"/>
    <n v="0"/>
    <s v="Units"/>
    <m/>
    <m/>
    <n v="0.218"/>
    <m/>
    <m/>
  </r>
  <r>
    <s v="HFTOT"/>
    <x v="0"/>
    <x v="1"/>
    <s v="Inpatient curative and rehabilitative care"/>
    <s v="HP9"/>
    <x v="9"/>
    <s v="PARCUR"/>
    <x v="1"/>
    <s v="MLT"/>
    <x v="40"/>
    <n v="2016"/>
    <x v="1"/>
    <s v="PC"/>
    <s v="Percentage"/>
    <n v="0"/>
    <s v="Units"/>
    <m/>
    <m/>
    <n v="0.32600000000000001"/>
    <m/>
    <m/>
  </r>
  <r>
    <s v="HFTOT"/>
    <x v="0"/>
    <x v="1"/>
    <s v="Inpatient curative and rehabilitative care"/>
    <s v="HP9"/>
    <x v="9"/>
    <s v="PARCUR"/>
    <x v="1"/>
    <s v="MLT"/>
    <x v="40"/>
    <n v="2017"/>
    <x v="2"/>
    <s v="PC"/>
    <s v="Percentage"/>
    <n v="0"/>
    <s v="Units"/>
    <m/>
    <m/>
    <n v="0.53"/>
    <m/>
    <m/>
  </r>
  <r>
    <s v="HFTOT"/>
    <x v="0"/>
    <x v="1"/>
    <s v="Inpatient curative and rehabilitative care"/>
    <s v="HP9"/>
    <x v="9"/>
    <s v="PARCUR"/>
    <x v="1"/>
    <s v="MLT"/>
    <x v="40"/>
    <n v="2018"/>
    <x v="3"/>
    <s v="PC"/>
    <s v="Percentage"/>
    <n v="0"/>
    <s v="Units"/>
    <m/>
    <m/>
    <n v="0.35399999999999998"/>
    <m/>
    <m/>
  </r>
  <r>
    <s v="HFTOT"/>
    <x v="0"/>
    <x v="1"/>
    <s v="Inpatient curative and rehabilitative care"/>
    <s v="HP9"/>
    <x v="9"/>
    <s v="PARCUR"/>
    <x v="1"/>
    <s v="MLT"/>
    <x v="40"/>
    <n v="2019"/>
    <x v="4"/>
    <s v="PC"/>
    <s v="Percentage"/>
    <n v="0"/>
    <s v="Units"/>
    <m/>
    <m/>
    <n v="0.32800000000000001"/>
    <m/>
    <m/>
  </r>
  <r>
    <s v="HFTOT"/>
    <x v="0"/>
    <x v="1"/>
    <s v="Inpatient curative and rehabilitative care"/>
    <s v="HP9"/>
    <x v="9"/>
    <s v="PARCUR"/>
    <x v="1"/>
    <s v="MLT"/>
    <x v="40"/>
    <n v="2020"/>
    <x v="5"/>
    <s v="PC"/>
    <s v="Percentage"/>
    <n v="0"/>
    <s v="Units"/>
    <m/>
    <m/>
    <n v="0.24199999999999999"/>
    <m/>
    <m/>
  </r>
  <r>
    <s v="HFTOT"/>
    <x v="0"/>
    <x v="1"/>
    <s v="Inpatient curative and rehabilitative care"/>
    <s v="HP9"/>
    <x v="9"/>
    <s v="MLLNCU"/>
    <x v="2"/>
    <s v="MLT"/>
    <x v="40"/>
    <n v="2015"/>
    <x v="0"/>
    <s v="EUR"/>
    <s v="Euro"/>
    <n v="6"/>
    <s v="Millions"/>
    <m/>
    <m/>
    <n v="1.9419999999999999"/>
    <m/>
    <m/>
  </r>
  <r>
    <s v="HFTOT"/>
    <x v="0"/>
    <x v="1"/>
    <s v="Inpatient curative and rehabilitative care"/>
    <s v="HP9"/>
    <x v="9"/>
    <s v="MLLNCU"/>
    <x v="2"/>
    <s v="MLT"/>
    <x v="40"/>
    <n v="2016"/>
    <x v="1"/>
    <s v="EUR"/>
    <s v="Euro"/>
    <n v="6"/>
    <s v="Millions"/>
    <m/>
    <m/>
    <n v="3.0790000000000002"/>
    <m/>
    <m/>
  </r>
  <r>
    <s v="HFTOT"/>
    <x v="0"/>
    <x v="1"/>
    <s v="Inpatient curative and rehabilitative care"/>
    <s v="HP9"/>
    <x v="9"/>
    <s v="MLLNCU"/>
    <x v="2"/>
    <s v="MLT"/>
    <x v="40"/>
    <n v="2017"/>
    <x v="2"/>
    <s v="EUR"/>
    <s v="Euro"/>
    <n v="6"/>
    <s v="Millions"/>
    <m/>
    <m/>
    <n v="5.5270000000000001"/>
    <m/>
    <m/>
  </r>
  <r>
    <s v="HFTOT"/>
    <x v="0"/>
    <x v="1"/>
    <s v="Inpatient curative and rehabilitative care"/>
    <s v="HP9"/>
    <x v="9"/>
    <s v="MLLNCU"/>
    <x v="2"/>
    <s v="MLT"/>
    <x v="40"/>
    <n v="2018"/>
    <x v="3"/>
    <s v="EUR"/>
    <s v="Euro"/>
    <n v="6"/>
    <s v="Millions"/>
    <m/>
    <m/>
    <n v="3.9279999999999999"/>
    <m/>
    <m/>
  </r>
  <r>
    <s v="HFTOT"/>
    <x v="0"/>
    <x v="1"/>
    <s v="Inpatient curative and rehabilitative care"/>
    <s v="HP9"/>
    <x v="9"/>
    <s v="MLLNCU"/>
    <x v="2"/>
    <s v="MLT"/>
    <x v="40"/>
    <n v="2019"/>
    <x v="4"/>
    <s v="EUR"/>
    <s v="Euro"/>
    <n v="6"/>
    <s v="Millions"/>
    <m/>
    <m/>
    <n v="4.2519999999999998"/>
    <m/>
    <m/>
  </r>
  <r>
    <s v="HFTOT"/>
    <x v="0"/>
    <x v="1"/>
    <s v="Inpatient curative and rehabilitative care"/>
    <s v="HP9"/>
    <x v="9"/>
    <s v="MLLNCU"/>
    <x v="2"/>
    <s v="MLT"/>
    <x v="40"/>
    <n v="2020"/>
    <x v="5"/>
    <s v="EUR"/>
    <s v="Euro"/>
    <n v="6"/>
    <s v="Millions"/>
    <m/>
    <m/>
    <n v="3.43"/>
    <m/>
    <m/>
  </r>
  <r>
    <s v="HFTOT"/>
    <x v="0"/>
    <x v="1"/>
    <s v="Inpatient curative and rehabilitative care"/>
    <s v="HP9"/>
    <x v="9"/>
    <s v="VALREL"/>
    <x v="3"/>
    <s v="MLT"/>
    <x v="40"/>
    <n v="2015"/>
    <x v="0"/>
    <s v="EUR"/>
    <s v="Euro"/>
    <n v="6"/>
    <s v="Millions"/>
    <n v="2015"/>
    <n v="2015"/>
    <n v="1.9419999999999999"/>
    <m/>
    <m/>
  </r>
  <r>
    <s v="HFTOT"/>
    <x v="0"/>
    <x v="1"/>
    <s v="Inpatient curative and rehabilitative care"/>
    <s v="HP9"/>
    <x v="9"/>
    <s v="VALREL"/>
    <x v="3"/>
    <s v="MLT"/>
    <x v="40"/>
    <n v="2016"/>
    <x v="1"/>
    <s v="EUR"/>
    <s v="Euro"/>
    <n v="6"/>
    <s v="Millions"/>
    <n v="2015"/>
    <n v="2015"/>
    <n v="3.048"/>
    <m/>
    <m/>
  </r>
  <r>
    <s v="HFTOT"/>
    <x v="0"/>
    <x v="1"/>
    <s v="Inpatient curative and rehabilitative care"/>
    <s v="HP9"/>
    <x v="9"/>
    <s v="VALREL"/>
    <x v="3"/>
    <s v="MLT"/>
    <x v="40"/>
    <n v="2017"/>
    <x v="2"/>
    <s v="EUR"/>
    <s v="Euro"/>
    <n v="6"/>
    <s v="Millions"/>
    <n v="2015"/>
    <n v="2015"/>
    <n v="5.3979999999999997"/>
    <m/>
    <m/>
  </r>
  <r>
    <s v="HFTOT"/>
    <x v="0"/>
    <x v="1"/>
    <s v="Inpatient curative and rehabilitative care"/>
    <s v="HP9"/>
    <x v="9"/>
    <s v="VALREL"/>
    <x v="3"/>
    <s v="MLT"/>
    <x v="40"/>
    <n v="2018"/>
    <x v="3"/>
    <s v="EUR"/>
    <s v="Euro"/>
    <n v="6"/>
    <s v="Millions"/>
    <n v="2015"/>
    <n v="2015"/>
    <n v="3.794"/>
    <m/>
    <m/>
  </r>
  <r>
    <s v="HFTOT"/>
    <x v="0"/>
    <x v="1"/>
    <s v="Inpatient curative and rehabilitative care"/>
    <s v="HP9"/>
    <x v="9"/>
    <s v="VALREL"/>
    <x v="3"/>
    <s v="MLT"/>
    <x v="40"/>
    <n v="2019"/>
    <x v="4"/>
    <s v="EUR"/>
    <s v="Euro"/>
    <n v="6"/>
    <s v="Millions"/>
    <n v="2015"/>
    <n v="2015"/>
    <n v="4.0270000000000001"/>
    <m/>
    <m/>
  </r>
  <r>
    <s v="HFTOT"/>
    <x v="0"/>
    <x v="1"/>
    <s v="Inpatient curative and rehabilitative care"/>
    <s v="HP9"/>
    <x v="9"/>
    <s v="VALREL"/>
    <x v="3"/>
    <s v="MLT"/>
    <x v="40"/>
    <n v="2020"/>
    <x v="5"/>
    <s v="EUR"/>
    <s v="Euro"/>
    <n v="6"/>
    <s v="Millions"/>
    <n v="2015"/>
    <n v="2015"/>
    <n v="3.2050000000000001"/>
    <m/>
    <m/>
  </r>
  <r>
    <s v="HFTOT"/>
    <x v="0"/>
    <x v="1"/>
    <s v="Inpatient curative and rehabilitative care"/>
    <s v="HP9"/>
    <x v="9"/>
    <s v="UNPPER"/>
    <x v="4"/>
    <s v="MLT"/>
    <x v="40"/>
    <n v="2015"/>
    <x v="0"/>
    <s v="EUR"/>
    <s v="Euro"/>
    <n v="0"/>
    <s v="Units"/>
    <m/>
    <m/>
    <n v="4.3639999999999999"/>
    <m/>
    <m/>
  </r>
  <r>
    <s v="HFTOT"/>
    <x v="0"/>
    <x v="1"/>
    <s v="Inpatient curative and rehabilitative care"/>
    <s v="HP9"/>
    <x v="9"/>
    <s v="UNPPER"/>
    <x v="4"/>
    <s v="MLT"/>
    <x v="40"/>
    <n v="2016"/>
    <x v="1"/>
    <s v="EUR"/>
    <s v="Euro"/>
    <n v="0"/>
    <s v="Units"/>
    <m/>
    <m/>
    <n v="6.7619999999999996"/>
    <m/>
    <m/>
  </r>
  <r>
    <s v="HFTOT"/>
    <x v="0"/>
    <x v="1"/>
    <s v="Inpatient curative and rehabilitative care"/>
    <s v="HP9"/>
    <x v="9"/>
    <s v="UNPPER"/>
    <x v="4"/>
    <s v="MLT"/>
    <x v="40"/>
    <n v="2017"/>
    <x v="2"/>
    <s v="EUR"/>
    <s v="Euro"/>
    <n v="0"/>
    <s v="Units"/>
    <m/>
    <m/>
    <n v="11.81"/>
    <m/>
    <m/>
  </r>
  <r>
    <s v="HFTOT"/>
    <x v="0"/>
    <x v="1"/>
    <s v="Inpatient curative and rehabilitative care"/>
    <s v="HP9"/>
    <x v="9"/>
    <s v="UNPPER"/>
    <x v="4"/>
    <s v="MLT"/>
    <x v="40"/>
    <n v="2018"/>
    <x v="3"/>
    <s v="EUR"/>
    <s v="Euro"/>
    <n v="0"/>
    <s v="Units"/>
    <m/>
    <m/>
    <n v="8.1050000000000004"/>
    <m/>
    <m/>
  </r>
  <r>
    <s v="HFTOT"/>
    <x v="0"/>
    <x v="1"/>
    <s v="Inpatient curative and rehabilitative care"/>
    <s v="HP9"/>
    <x v="9"/>
    <s v="UNPPER"/>
    <x v="4"/>
    <s v="MLT"/>
    <x v="40"/>
    <n v="2019"/>
    <x v="4"/>
    <s v="EUR"/>
    <s v="Euro"/>
    <n v="0"/>
    <s v="Units"/>
    <m/>
    <m/>
    <n v="8.4350000000000005"/>
    <m/>
    <m/>
  </r>
  <r>
    <s v="HFTOT"/>
    <x v="0"/>
    <x v="1"/>
    <s v="Inpatient curative and rehabilitative care"/>
    <s v="HP9"/>
    <x v="9"/>
    <s v="UNPPER"/>
    <x v="4"/>
    <s v="MLT"/>
    <x v="40"/>
    <n v="2020"/>
    <x v="5"/>
    <s v="EUR"/>
    <s v="Euro"/>
    <n v="0"/>
    <s v="Units"/>
    <m/>
    <m/>
    <n v="6.6559999999999997"/>
    <m/>
    <m/>
  </r>
  <r>
    <s v="HFTOT"/>
    <x v="0"/>
    <x v="1"/>
    <s v="Inpatient curative and rehabilitative care"/>
    <s v="HP9"/>
    <x v="9"/>
    <s v="PPPPER"/>
    <x v="5"/>
    <s v="MLT"/>
    <x v="40"/>
    <n v="2015"/>
    <x v="0"/>
    <s v="USD"/>
    <s v="US Dollar"/>
    <n v="0"/>
    <s v="Units"/>
    <m/>
    <m/>
    <n v="7.02"/>
    <m/>
    <m/>
  </r>
  <r>
    <s v="HFTOT"/>
    <x v="0"/>
    <x v="1"/>
    <s v="Inpatient curative and rehabilitative care"/>
    <s v="HP9"/>
    <x v="9"/>
    <s v="PPPPER"/>
    <x v="5"/>
    <s v="MLT"/>
    <x v="40"/>
    <n v="2016"/>
    <x v="1"/>
    <s v="USD"/>
    <s v="US Dollar"/>
    <n v="0"/>
    <s v="Units"/>
    <m/>
    <m/>
    <n v="11.244"/>
    <m/>
    <m/>
  </r>
  <r>
    <s v="HFTOT"/>
    <x v="0"/>
    <x v="1"/>
    <s v="Inpatient curative and rehabilitative care"/>
    <s v="HP9"/>
    <x v="9"/>
    <s v="PPPPER"/>
    <x v="5"/>
    <s v="MLT"/>
    <x v="40"/>
    <n v="2017"/>
    <x v="2"/>
    <s v="USD"/>
    <s v="US Dollar"/>
    <n v="0"/>
    <s v="Units"/>
    <m/>
    <m/>
    <n v="19.379000000000001"/>
    <m/>
    <m/>
  </r>
  <r>
    <s v="HFTOT"/>
    <x v="0"/>
    <x v="1"/>
    <s v="Inpatient curative and rehabilitative care"/>
    <s v="HP9"/>
    <x v="9"/>
    <s v="PPPPER"/>
    <x v="5"/>
    <s v="MLT"/>
    <x v="40"/>
    <n v="2018"/>
    <x v="3"/>
    <s v="USD"/>
    <s v="US Dollar"/>
    <n v="0"/>
    <s v="Units"/>
    <m/>
    <m/>
    <n v="13.352"/>
    <m/>
    <m/>
  </r>
  <r>
    <s v="HFTOT"/>
    <x v="0"/>
    <x v="1"/>
    <s v="Inpatient curative and rehabilitative care"/>
    <s v="HP9"/>
    <x v="9"/>
    <s v="PPPPER"/>
    <x v="5"/>
    <s v="MLT"/>
    <x v="40"/>
    <n v="2019"/>
    <x v="4"/>
    <s v="USD"/>
    <s v="US Dollar"/>
    <n v="0"/>
    <s v="Units"/>
    <m/>
    <m/>
    <n v="13.61"/>
    <m/>
    <m/>
  </r>
  <r>
    <s v="HFTOT"/>
    <x v="0"/>
    <x v="1"/>
    <s v="Inpatient curative and rehabilitative care"/>
    <s v="HP9"/>
    <x v="9"/>
    <s v="PPPPER"/>
    <x v="5"/>
    <s v="MLT"/>
    <x v="40"/>
    <n v="2020"/>
    <x v="5"/>
    <s v="USD"/>
    <s v="US Dollar"/>
    <n v="0"/>
    <s v="Units"/>
    <m/>
    <m/>
    <n v="10.456"/>
    <m/>
    <m/>
  </r>
  <r>
    <s v="HFTOT"/>
    <x v="0"/>
    <x v="1"/>
    <s v="Inpatient curative and rehabilitative care"/>
    <s v="HP9"/>
    <x v="9"/>
    <s v="PARPIB"/>
    <x v="0"/>
    <s v="ROU"/>
    <x v="41"/>
    <n v="2015"/>
    <x v="0"/>
    <s v="PC"/>
    <s v="Percentage"/>
    <n v="0"/>
    <s v="Units"/>
    <m/>
    <m/>
    <n v="1E-3"/>
    <m/>
    <m/>
  </r>
  <r>
    <s v="HFTOT"/>
    <x v="0"/>
    <x v="1"/>
    <s v="Inpatient curative and rehabilitative care"/>
    <s v="HP9"/>
    <x v="9"/>
    <s v="PARPIB"/>
    <x v="0"/>
    <s v="ROU"/>
    <x v="41"/>
    <n v="2016"/>
    <x v="1"/>
    <s v="PC"/>
    <s v="Percentage"/>
    <n v="0"/>
    <s v="Units"/>
    <m/>
    <m/>
    <n v="3.0000000000000001E-3"/>
    <m/>
    <m/>
  </r>
  <r>
    <s v="HFTOT"/>
    <x v="0"/>
    <x v="1"/>
    <s v="Inpatient curative and rehabilitative care"/>
    <s v="HP9"/>
    <x v="9"/>
    <s v="PARPIB"/>
    <x v="0"/>
    <s v="ROU"/>
    <x v="41"/>
    <n v="2017"/>
    <x v="2"/>
    <s v="PC"/>
    <s v="Percentage"/>
    <n v="0"/>
    <s v="Units"/>
    <m/>
    <m/>
    <n v="3.0000000000000001E-3"/>
    <m/>
    <m/>
  </r>
  <r>
    <s v="HFTOT"/>
    <x v="0"/>
    <x v="1"/>
    <s v="Inpatient curative and rehabilitative care"/>
    <s v="HP9"/>
    <x v="9"/>
    <s v="PARPIB"/>
    <x v="0"/>
    <s v="ROU"/>
    <x v="41"/>
    <n v="2018"/>
    <x v="3"/>
    <s v="PC"/>
    <s v="Percentage"/>
    <n v="0"/>
    <s v="Units"/>
    <m/>
    <m/>
    <n v="3.0000000000000001E-3"/>
    <m/>
    <m/>
  </r>
  <r>
    <s v="HFTOT"/>
    <x v="0"/>
    <x v="1"/>
    <s v="Inpatient curative and rehabilitative care"/>
    <s v="HP9"/>
    <x v="9"/>
    <s v="PARPIB"/>
    <x v="0"/>
    <s v="ROU"/>
    <x v="41"/>
    <n v="2019"/>
    <x v="4"/>
    <s v="PC"/>
    <s v="Percentage"/>
    <n v="0"/>
    <s v="Units"/>
    <m/>
    <m/>
    <n v="2E-3"/>
    <m/>
    <m/>
  </r>
  <r>
    <s v="HFTOT"/>
    <x v="0"/>
    <x v="1"/>
    <s v="Inpatient curative and rehabilitative care"/>
    <s v="HP9"/>
    <x v="9"/>
    <s v="PARPIB"/>
    <x v="0"/>
    <s v="ROU"/>
    <x v="41"/>
    <n v="2020"/>
    <x v="5"/>
    <s v="PC"/>
    <s v="Percentage"/>
    <n v="0"/>
    <s v="Units"/>
    <m/>
    <m/>
    <n v="2E-3"/>
    <m/>
    <m/>
  </r>
  <r>
    <s v="HFTOT"/>
    <x v="0"/>
    <x v="1"/>
    <s v="Inpatient curative and rehabilitative care"/>
    <s v="HP9"/>
    <x v="9"/>
    <s v="PARPIB"/>
    <x v="0"/>
    <s v="ROU"/>
    <x v="41"/>
    <n v="2021"/>
    <x v="6"/>
    <s v="PC"/>
    <s v="Percentage"/>
    <n v="0"/>
    <s v="Units"/>
    <m/>
    <m/>
    <n v="1E-3"/>
    <m/>
    <m/>
  </r>
  <r>
    <s v="HFTOT"/>
    <x v="0"/>
    <x v="1"/>
    <s v="Inpatient curative and rehabilitative care"/>
    <s v="HP9"/>
    <x v="9"/>
    <s v="PARCUR"/>
    <x v="1"/>
    <s v="ROU"/>
    <x v="41"/>
    <n v="2015"/>
    <x v="0"/>
    <s v="PC"/>
    <s v="Percentage"/>
    <n v="0"/>
    <s v="Units"/>
    <m/>
    <m/>
    <n v="2.5000000000000001E-2"/>
    <m/>
    <m/>
  </r>
  <r>
    <s v="HFTOT"/>
    <x v="0"/>
    <x v="1"/>
    <s v="Inpatient curative and rehabilitative care"/>
    <s v="HP9"/>
    <x v="9"/>
    <s v="PARCUR"/>
    <x v="1"/>
    <s v="ROU"/>
    <x v="41"/>
    <n v="2016"/>
    <x v="1"/>
    <s v="PC"/>
    <s v="Percentage"/>
    <n v="0"/>
    <s v="Units"/>
    <m/>
    <m/>
    <n v="5.8999999999999997E-2"/>
    <m/>
    <m/>
  </r>
  <r>
    <s v="HFTOT"/>
    <x v="0"/>
    <x v="1"/>
    <s v="Inpatient curative and rehabilitative care"/>
    <s v="HP9"/>
    <x v="9"/>
    <s v="PARCUR"/>
    <x v="1"/>
    <s v="ROU"/>
    <x v="41"/>
    <n v="2017"/>
    <x v="2"/>
    <s v="PC"/>
    <s v="Percentage"/>
    <n v="0"/>
    <s v="Units"/>
    <m/>
    <m/>
    <n v="5.0999999999999997E-2"/>
    <m/>
    <m/>
  </r>
  <r>
    <s v="HFTOT"/>
    <x v="0"/>
    <x v="1"/>
    <s v="Inpatient curative and rehabilitative care"/>
    <s v="HP9"/>
    <x v="9"/>
    <s v="PARCUR"/>
    <x v="1"/>
    <s v="ROU"/>
    <x v="41"/>
    <n v="2018"/>
    <x v="3"/>
    <s v="PC"/>
    <s v="Percentage"/>
    <n v="0"/>
    <s v="Units"/>
    <m/>
    <m/>
    <n v="6.0999999999999999E-2"/>
    <m/>
    <m/>
  </r>
  <r>
    <s v="HFTOT"/>
    <x v="0"/>
    <x v="1"/>
    <s v="Inpatient curative and rehabilitative care"/>
    <s v="HP9"/>
    <x v="9"/>
    <s v="PARCUR"/>
    <x v="1"/>
    <s v="ROU"/>
    <x v="41"/>
    <n v="2019"/>
    <x v="4"/>
    <s v="PC"/>
    <s v="Percentage"/>
    <n v="0"/>
    <s v="Units"/>
    <m/>
    <m/>
    <n v="4.1000000000000002E-2"/>
    <m/>
    <m/>
  </r>
  <r>
    <s v="HFTOT"/>
    <x v="0"/>
    <x v="1"/>
    <s v="Inpatient curative and rehabilitative care"/>
    <s v="HP9"/>
    <x v="9"/>
    <s v="PARCUR"/>
    <x v="1"/>
    <s v="ROU"/>
    <x v="41"/>
    <n v="2020"/>
    <x v="5"/>
    <s v="PC"/>
    <s v="Percentage"/>
    <n v="0"/>
    <s v="Units"/>
    <m/>
    <m/>
    <n v="2.7E-2"/>
    <m/>
    <m/>
  </r>
  <r>
    <s v="HFTOT"/>
    <x v="0"/>
    <x v="1"/>
    <s v="Inpatient curative and rehabilitative care"/>
    <s v="HP9"/>
    <x v="9"/>
    <s v="PARCUR"/>
    <x v="1"/>
    <s v="ROU"/>
    <x v="41"/>
    <n v="2021"/>
    <x v="6"/>
    <s v="PC"/>
    <s v="Percentage"/>
    <n v="0"/>
    <s v="Units"/>
    <m/>
    <m/>
    <n v="2.1000000000000001E-2"/>
    <m/>
    <m/>
  </r>
  <r>
    <s v="HFTOT"/>
    <x v="0"/>
    <x v="1"/>
    <s v="Inpatient curative and rehabilitative care"/>
    <s v="HP9"/>
    <x v="9"/>
    <s v="MLLNCU"/>
    <x v="2"/>
    <s v="ROU"/>
    <x v="41"/>
    <n v="2015"/>
    <x v="0"/>
    <s v="RON"/>
    <s v="Romanian Leu"/>
    <n v="6"/>
    <s v="Millions"/>
    <m/>
    <m/>
    <n v="8.7430000000000003"/>
    <m/>
    <m/>
  </r>
  <r>
    <s v="HFTOT"/>
    <x v="0"/>
    <x v="1"/>
    <s v="Inpatient curative and rehabilitative care"/>
    <s v="HP9"/>
    <x v="9"/>
    <s v="MLLNCU"/>
    <x v="2"/>
    <s v="ROU"/>
    <x v="41"/>
    <n v="2016"/>
    <x v="1"/>
    <s v="RON"/>
    <s v="Romanian Leu"/>
    <n v="6"/>
    <s v="Millions"/>
    <m/>
    <m/>
    <n v="22.353000000000002"/>
    <m/>
    <m/>
  </r>
  <r>
    <s v="HFTOT"/>
    <x v="0"/>
    <x v="1"/>
    <s v="Inpatient curative and rehabilitative care"/>
    <s v="HP9"/>
    <x v="9"/>
    <s v="MLLNCU"/>
    <x v="2"/>
    <s v="ROU"/>
    <x v="41"/>
    <n v="2017"/>
    <x v="2"/>
    <s v="RON"/>
    <s v="Romanian Leu"/>
    <n v="6"/>
    <s v="Millions"/>
    <m/>
    <m/>
    <n v="22.376000000000001"/>
    <m/>
    <m/>
  </r>
  <r>
    <s v="HFTOT"/>
    <x v="0"/>
    <x v="1"/>
    <s v="Inpatient curative and rehabilitative care"/>
    <s v="HP9"/>
    <x v="9"/>
    <s v="MLLNCU"/>
    <x v="2"/>
    <s v="ROU"/>
    <x v="41"/>
    <n v="2018"/>
    <x v="3"/>
    <s v="RON"/>
    <s v="Romanian Leu"/>
    <n v="6"/>
    <s v="Millions"/>
    <m/>
    <m/>
    <n v="32.378"/>
    <m/>
    <m/>
  </r>
  <r>
    <s v="HFTOT"/>
    <x v="0"/>
    <x v="1"/>
    <s v="Inpatient curative and rehabilitative care"/>
    <s v="HP9"/>
    <x v="9"/>
    <s v="MLLNCU"/>
    <x v="2"/>
    <s v="ROU"/>
    <x v="41"/>
    <n v="2019"/>
    <x v="4"/>
    <s v="RON"/>
    <s v="Romanian Leu"/>
    <n v="6"/>
    <s v="Millions"/>
    <m/>
    <m/>
    <n v="24.885000000000002"/>
    <m/>
    <m/>
  </r>
  <r>
    <s v="HFTOT"/>
    <x v="0"/>
    <x v="1"/>
    <s v="Inpatient curative and rehabilitative care"/>
    <s v="HP9"/>
    <x v="9"/>
    <s v="MLLNCU"/>
    <x v="2"/>
    <s v="ROU"/>
    <x v="41"/>
    <n v="2020"/>
    <x v="5"/>
    <s v="RON"/>
    <s v="Romanian Leu"/>
    <n v="6"/>
    <s v="Millions"/>
    <m/>
    <m/>
    <n v="18.218"/>
    <m/>
    <m/>
  </r>
  <r>
    <s v="HFTOT"/>
    <x v="0"/>
    <x v="1"/>
    <s v="Inpatient curative and rehabilitative care"/>
    <s v="HP9"/>
    <x v="9"/>
    <s v="MLLNCU"/>
    <x v="2"/>
    <s v="ROU"/>
    <x v="41"/>
    <n v="2021"/>
    <x v="6"/>
    <s v="RON"/>
    <s v="Romanian Leu"/>
    <n v="6"/>
    <s v="Millions"/>
    <m/>
    <m/>
    <n v="16.023"/>
    <m/>
    <m/>
  </r>
  <r>
    <s v="HFTOT"/>
    <x v="0"/>
    <x v="1"/>
    <s v="Inpatient curative and rehabilitative care"/>
    <s v="HP9"/>
    <x v="9"/>
    <s v="VALREL"/>
    <x v="3"/>
    <s v="ROU"/>
    <x v="41"/>
    <n v="2015"/>
    <x v="0"/>
    <s v="RON"/>
    <s v="Romanian Leu"/>
    <n v="6"/>
    <s v="Millions"/>
    <n v="2015"/>
    <n v="2015"/>
    <n v="8.7430000000000003"/>
    <m/>
    <m/>
  </r>
  <r>
    <s v="HFTOT"/>
    <x v="0"/>
    <x v="1"/>
    <s v="Inpatient curative and rehabilitative care"/>
    <s v="HP9"/>
    <x v="9"/>
    <s v="VALREL"/>
    <x v="3"/>
    <s v="ROU"/>
    <x v="41"/>
    <n v="2016"/>
    <x v="1"/>
    <s v="RON"/>
    <s v="Romanian Leu"/>
    <n v="6"/>
    <s v="Millions"/>
    <n v="2015"/>
    <n v="2015"/>
    <n v="21.736000000000001"/>
    <m/>
    <m/>
  </r>
  <r>
    <s v="HFTOT"/>
    <x v="0"/>
    <x v="1"/>
    <s v="Inpatient curative and rehabilitative care"/>
    <s v="HP9"/>
    <x v="9"/>
    <s v="VALREL"/>
    <x v="3"/>
    <s v="ROU"/>
    <x v="41"/>
    <n v="2017"/>
    <x v="2"/>
    <s v="RON"/>
    <s v="Romanian Leu"/>
    <n v="6"/>
    <s v="Millions"/>
    <n v="2015"/>
    <n v="2015"/>
    <n v="21.181999999999999"/>
    <m/>
    <m/>
  </r>
  <r>
    <s v="HFTOT"/>
    <x v="0"/>
    <x v="1"/>
    <s v="Inpatient curative and rehabilitative care"/>
    <s v="HP9"/>
    <x v="9"/>
    <s v="VALREL"/>
    <x v="3"/>
    <s v="ROU"/>
    <x v="41"/>
    <n v="2018"/>
    <x v="3"/>
    <s v="RON"/>
    <s v="Romanian Leu"/>
    <n v="6"/>
    <s v="Millions"/>
    <n v="2015"/>
    <n v="2015"/>
    <n v="29.213999999999999"/>
    <m/>
    <m/>
  </r>
  <r>
    <s v="HFTOT"/>
    <x v="0"/>
    <x v="1"/>
    <s v="Inpatient curative and rehabilitative care"/>
    <s v="HP9"/>
    <x v="9"/>
    <s v="VALREL"/>
    <x v="3"/>
    <s v="ROU"/>
    <x v="41"/>
    <n v="2019"/>
    <x v="4"/>
    <s v="RON"/>
    <s v="Romanian Leu"/>
    <n v="6"/>
    <s v="Millions"/>
    <n v="2015"/>
    <n v="2015"/>
    <n v="21.157"/>
    <m/>
    <m/>
  </r>
  <r>
    <s v="HFTOT"/>
    <x v="0"/>
    <x v="1"/>
    <s v="Inpatient curative and rehabilitative care"/>
    <s v="HP9"/>
    <x v="9"/>
    <s v="VALREL"/>
    <x v="3"/>
    <s v="ROU"/>
    <x v="41"/>
    <n v="2020"/>
    <x v="5"/>
    <s v="RON"/>
    <s v="Romanian Leu"/>
    <n v="6"/>
    <s v="Millions"/>
    <n v="2015"/>
    <n v="2015"/>
    <n v="15.097"/>
    <m/>
    <m/>
  </r>
  <r>
    <s v="HFTOT"/>
    <x v="0"/>
    <x v="1"/>
    <s v="Inpatient curative and rehabilitative care"/>
    <s v="HP9"/>
    <x v="9"/>
    <s v="VALREL"/>
    <x v="3"/>
    <s v="ROU"/>
    <x v="41"/>
    <n v="2021"/>
    <x v="6"/>
    <s v="RON"/>
    <s v="Romanian Leu"/>
    <n v="6"/>
    <s v="Millions"/>
    <n v="2015"/>
    <n v="2015"/>
    <n v="12.635999999999999"/>
    <m/>
    <m/>
  </r>
  <r>
    <s v="HFTOT"/>
    <x v="0"/>
    <x v="1"/>
    <s v="Inpatient curative and rehabilitative care"/>
    <s v="HP9"/>
    <x v="9"/>
    <s v="UNPPER"/>
    <x v="4"/>
    <s v="ROU"/>
    <x v="41"/>
    <n v="2015"/>
    <x v="0"/>
    <s v="RON"/>
    <s v="Romanian Leu"/>
    <n v="0"/>
    <s v="Units"/>
    <m/>
    <m/>
    <n v="0.441"/>
    <m/>
    <m/>
  </r>
  <r>
    <s v="HFTOT"/>
    <x v="0"/>
    <x v="1"/>
    <s v="Inpatient curative and rehabilitative care"/>
    <s v="HP9"/>
    <x v="9"/>
    <s v="UNPPER"/>
    <x v="4"/>
    <s v="ROU"/>
    <x v="41"/>
    <n v="2016"/>
    <x v="1"/>
    <s v="RON"/>
    <s v="Romanian Leu"/>
    <n v="0"/>
    <s v="Units"/>
    <m/>
    <m/>
    <n v="1.135"/>
    <m/>
    <m/>
  </r>
  <r>
    <s v="HFTOT"/>
    <x v="0"/>
    <x v="1"/>
    <s v="Inpatient curative and rehabilitative care"/>
    <s v="HP9"/>
    <x v="9"/>
    <s v="UNPPER"/>
    <x v="4"/>
    <s v="ROU"/>
    <x v="41"/>
    <n v="2017"/>
    <x v="2"/>
    <s v="RON"/>
    <s v="Romanian Leu"/>
    <n v="0"/>
    <s v="Units"/>
    <m/>
    <m/>
    <n v="1.1419999999999999"/>
    <m/>
    <m/>
  </r>
  <r>
    <s v="HFTOT"/>
    <x v="0"/>
    <x v="1"/>
    <s v="Inpatient curative and rehabilitative care"/>
    <s v="HP9"/>
    <x v="9"/>
    <s v="UNPPER"/>
    <x v="4"/>
    <s v="ROU"/>
    <x v="41"/>
    <n v="2018"/>
    <x v="3"/>
    <s v="RON"/>
    <s v="Romanian Leu"/>
    <n v="0"/>
    <s v="Units"/>
    <m/>
    <m/>
    <n v="1.663"/>
    <m/>
    <m/>
  </r>
  <r>
    <s v="HFTOT"/>
    <x v="0"/>
    <x v="1"/>
    <s v="Inpatient curative and rehabilitative care"/>
    <s v="HP9"/>
    <x v="9"/>
    <s v="UNPPER"/>
    <x v="4"/>
    <s v="ROU"/>
    <x v="41"/>
    <n v="2019"/>
    <x v="4"/>
    <s v="RON"/>
    <s v="Romanian Leu"/>
    <n v="0"/>
    <s v="Units"/>
    <m/>
    <m/>
    <n v="1.2849999999999999"/>
    <m/>
    <m/>
  </r>
  <r>
    <s v="HFTOT"/>
    <x v="0"/>
    <x v="1"/>
    <s v="Inpatient curative and rehabilitative care"/>
    <s v="HP9"/>
    <x v="9"/>
    <s v="UNPPER"/>
    <x v="4"/>
    <s v="ROU"/>
    <x v="41"/>
    <n v="2020"/>
    <x v="5"/>
    <s v="RON"/>
    <s v="Romanian Leu"/>
    <n v="0"/>
    <s v="Units"/>
    <m/>
    <m/>
    <n v="0.94599999999999995"/>
    <m/>
    <m/>
  </r>
  <r>
    <s v="HFTOT"/>
    <x v="0"/>
    <x v="1"/>
    <s v="Inpatient curative and rehabilitative care"/>
    <s v="HP9"/>
    <x v="9"/>
    <s v="UNPPER"/>
    <x v="4"/>
    <s v="ROU"/>
    <x v="41"/>
    <n v="2021"/>
    <x v="6"/>
    <s v="RON"/>
    <s v="Romanian Leu"/>
    <n v="0"/>
    <s v="Units"/>
    <m/>
    <m/>
    <n v="0.83799999999999997"/>
    <m/>
    <m/>
  </r>
  <r>
    <s v="HFTOT"/>
    <x v="0"/>
    <x v="1"/>
    <s v="Inpatient curative and rehabilitative care"/>
    <s v="HP9"/>
    <x v="9"/>
    <s v="PPPPER"/>
    <x v="5"/>
    <s v="ROU"/>
    <x v="41"/>
    <n v="2015"/>
    <x v="0"/>
    <s v="USD"/>
    <s v="US Dollar"/>
    <n v="0"/>
    <s v="Units"/>
    <m/>
    <m/>
    <n v="0.27"/>
    <m/>
    <m/>
  </r>
  <r>
    <s v="HFTOT"/>
    <x v="0"/>
    <x v="1"/>
    <s v="Inpatient curative and rehabilitative care"/>
    <s v="HP9"/>
    <x v="9"/>
    <s v="PPPPER"/>
    <x v="5"/>
    <s v="ROU"/>
    <x v="41"/>
    <n v="2016"/>
    <x v="1"/>
    <s v="USD"/>
    <s v="US Dollar"/>
    <n v="0"/>
    <s v="Units"/>
    <m/>
    <m/>
    <n v="0.73199999999999998"/>
    <m/>
    <m/>
  </r>
  <r>
    <s v="HFTOT"/>
    <x v="0"/>
    <x v="1"/>
    <s v="Inpatient curative and rehabilitative care"/>
    <s v="HP9"/>
    <x v="9"/>
    <s v="PPPPER"/>
    <x v="5"/>
    <s v="ROU"/>
    <x v="41"/>
    <n v="2017"/>
    <x v="2"/>
    <s v="USD"/>
    <s v="US Dollar"/>
    <n v="0"/>
    <s v="Units"/>
    <m/>
    <m/>
    <n v="0.71599999999999997"/>
    <m/>
    <m/>
  </r>
  <r>
    <s v="HFTOT"/>
    <x v="0"/>
    <x v="1"/>
    <s v="Inpatient curative and rehabilitative care"/>
    <s v="HP9"/>
    <x v="9"/>
    <s v="PPPPER"/>
    <x v="5"/>
    <s v="ROU"/>
    <x v="41"/>
    <n v="2018"/>
    <x v="3"/>
    <s v="USD"/>
    <s v="US Dollar"/>
    <n v="0"/>
    <s v="Units"/>
    <m/>
    <m/>
    <n v="1.0149999999999999"/>
    <m/>
    <m/>
  </r>
  <r>
    <s v="HFTOT"/>
    <x v="0"/>
    <x v="1"/>
    <s v="Inpatient curative and rehabilitative care"/>
    <s v="HP9"/>
    <x v="9"/>
    <s v="PPPPER"/>
    <x v="5"/>
    <s v="ROU"/>
    <x v="41"/>
    <n v="2019"/>
    <x v="4"/>
    <s v="USD"/>
    <s v="US Dollar"/>
    <n v="0"/>
    <s v="Units"/>
    <m/>
    <m/>
    <n v="0.755"/>
    <m/>
    <m/>
  </r>
  <r>
    <s v="HFTOT"/>
    <x v="0"/>
    <x v="1"/>
    <s v="Inpatient curative and rehabilitative care"/>
    <s v="HP9"/>
    <x v="9"/>
    <s v="PPPPER"/>
    <x v="5"/>
    <s v="ROU"/>
    <x v="41"/>
    <n v="2020"/>
    <x v="5"/>
    <s v="USD"/>
    <s v="US Dollar"/>
    <n v="0"/>
    <s v="Units"/>
    <m/>
    <m/>
    <n v="0.56299999999999994"/>
    <m/>
    <m/>
  </r>
  <r>
    <s v="HFTOT"/>
    <x v="0"/>
    <x v="1"/>
    <s v="Inpatient curative and rehabilitative care"/>
    <s v="HP9"/>
    <x v="9"/>
    <s v="PPPPER"/>
    <x v="5"/>
    <s v="ROU"/>
    <x v="41"/>
    <n v="2021"/>
    <x v="6"/>
    <s v="USD"/>
    <s v="US Dollar"/>
    <n v="0"/>
    <s v="Units"/>
    <m/>
    <m/>
    <n v="0.497"/>
    <m/>
    <m/>
  </r>
  <r>
    <s v="HF1"/>
    <x v="1"/>
    <x v="1"/>
    <s v="Inpatient curative and rehabilitative care"/>
    <s v="HPTOT"/>
    <x v="0"/>
    <s v="PARPIB"/>
    <x v="0"/>
    <s v="BRA"/>
    <x v="44"/>
    <n v="2015"/>
    <x v="0"/>
    <s v="PC"/>
    <s v="Percentage"/>
    <n v="0"/>
    <s v="Units"/>
    <m/>
    <m/>
    <n v="0.9"/>
    <m/>
    <m/>
  </r>
  <r>
    <s v="HF1"/>
    <x v="1"/>
    <x v="1"/>
    <s v="Inpatient curative and rehabilitative care"/>
    <s v="HPTOT"/>
    <x v="0"/>
    <s v="PARPIB"/>
    <x v="0"/>
    <s v="BRA"/>
    <x v="44"/>
    <n v="2016"/>
    <x v="1"/>
    <s v="PC"/>
    <s v="Percentage"/>
    <n v="0"/>
    <s v="Units"/>
    <m/>
    <m/>
    <n v="0.94399999999999995"/>
    <m/>
    <m/>
  </r>
  <r>
    <s v="HF1"/>
    <x v="1"/>
    <x v="1"/>
    <s v="Inpatient curative and rehabilitative care"/>
    <s v="HPTOT"/>
    <x v="0"/>
    <s v="PARPIB"/>
    <x v="0"/>
    <s v="BRA"/>
    <x v="44"/>
    <n v="2017"/>
    <x v="2"/>
    <s v="PC"/>
    <s v="Percentage"/>
    <n v="0"/>
    <s v="Units"/>
    <m/>
    <m/>
    <n v="0.96899999999999997"/>
    <m/>
    <m/>
  </r>
  <r>
    <s v="HF1"/>
    <x v="1"/>
    <x v="1"/>
    <s v="Inpatient curative and rehabilitative care"/>
    <s v="HPTOT"/>
    <x v="0"/>
    <s v="PARPIB"/>
    <x v="0"/>
    <s v="BRA"/>
    <x v="44"/>
    <n v="2018"/>
    <x v="3"/>
    <s v="PC"/>
    <s v="Percentage"/>
    <n v="0"/>
    <s v="Units"/>
    <m/>
    <m/>
    <n v="0.95499999999999996"/>
    <m/>
    <m/>
  </r>
  <r>
    <s v="HF1"/>
    <x v="1"/>
    <x v="1"/>
    <s v="Inpatient curative and rehabilitative care"/>
    <s v="HPTOT"/>
    <x v="0"/>
    <s v="PARPIB"/>
    <x v="0"/>
    <s v="BRA"/>
    <x v="44"/>
    <n v="2019"/>
    <x v="4"/>
    <s v="PC"/>
    <s v="Percentage"/>
    <n v="0"/>
    <s v="Units"/>
    <m/>
    <m/>
    <n v="0.997"/>
    <m/>
    <m/>
  </r>
  <r>
    <s v="HF1"/>
    <x v="1"/>
    <x v="1"/>
    <s v="Inpatient curative and rehabilitative care"/>
    <s v="HPTOT"/>
    <x v="0"/>
    <s v="PARCUR"/>
    <x v="1"/>
    <s v="BRA"/>
    <x v="44"/>
    <n v="2015"/>
    <x v="0"/>
    <s v="PC"/>
    <s v="Percentage"/>
    <n v="0"/>
    <s v="Units"/>
    <m/>
    <m/>
    <n v="10.103"/>
    <m/>
    <m/>
  </r>
  <r>
    <s v="HF1"/>
    <x v="1"/>
    <x v="1"/>
    <s v="Inpatient curative and rehabilitative care"/>
    <s v="HPTOT"/>
    <x v="0"/>
    <s v="PARCUR"/>
    <x v="1"/>
    <s v="BRA"/>
    <x v="44"/>
    <n v="2016"/>
    <x v="1"/>
    <s v="PC"/>
    <s v="Percentage"/>
    <n v="0"/>
    <s v="Units"/>
    <m/>
    <m/>
    <n v="10.298"/>
    <m/>
    <m/>
  </r>
  <r>
    <s v="HF1"/>
    <x v="1"/>
    <x v="1"/>
    <s v="Inpatient curative and rehabilitative care"/>
    <s v="HPTOT"/>
    <x v="0"/>
    <s v="PARCUR"/>
    <x v="1"/>
    <s v="BRA"/>
    <x v="44"/>
    <n v="2017"/>
    <x v="2"/>
    <s v="PC"/>
    <s v="Percentage"/>
    <n v="0"/>
    <s v="Units"/>
    <m/>
    <m/>
    <n v="10.233000000000001"/>
    <m/>
    <m/>
  </r>
  <r>
    <s v="HF1"/>
    <x v="1"/>
    <x v="1"/>
    <s v="Inpatient curative and rehabilitative care"/>
    <s v="HPTOT"/>
    <x v="0"/>
    <s v="PARCUR"/>
    <x v="1"/>
    <s v="BRA"/>
    <x v="44"/>
    <n v="2018"/>
    <x v="3"/>
    <s v="PC"/>
    <s v="Percentage"/>
    <n v="0"/>
    <s v="Units"/>
    <m/>
    <m/>
    <n v="10.089"/>
    <m/>
    <m/>
  </r>
  <r>
    <s v="HF1"/>
    <x v="1"/>
    <x v="1"/>
    <s v="Inpatient curative and rehabilitative care"/>
    <s v="HPTOT"/>
    <x v="0"/>
    <s v="PARCUR"/>
    <x v="1"/>
    <s v="BRA"/>
    <x v="44"/>
    <n v="2019"/>
    <x v="4"/>
    <s v="PC"/>
    <s v="Percentage"/>
    <n v="0"/>
    <s v="Units"/>
    <m/>
    <m/>
    <n v="10.371"/>
    <m/>
    <m/>
  </r>
  <r>
    <s v="HF1"/>
    <x v="1"/>
    <x v="1"/>
    <s v="Inpatient curative and rehabilitative care"/>
    <s v="HPTOT"/>
    <x v="0"/>
    <s v="MLLNCU"/>
    <x v="2"/>
    <s v="BRA"/>
    <x v="44"/>
    <n v="2015"/>
    <x v="0"/>
    <s v="BRL"/>
    <s v="Brazilian Real"/>
    <n v="6"/>
    <s v="Millions"/>
    <m/>
    <m/>
    <n v="53967.112000000001"/>
    <m/>
    <m/>
  </r>
  <r>
    <s v="HF1"/>
    <x v="1"/>
    <x v="1"/>
    <s v="Inpatient curative and rehabilitative care"/>
    <s v="HPTOT"/>
    <x v="0"/>
    <s v="MLLNCU"/>
    <x v="2"/>
    <s v="BRA"/>
    <x v="44"/>
    <n v="2016"/>
    <x v="1"/>
    <s v="BRL"/>
    <s v="Brazilian Real"/>
    <n v="6"/>
    <s v="Millions"/>
    <m/>
    <m/>
    <n v="59197.921000000002"/>
    <m/>
    <m/>
  </r>
  <r>
    <s v="HF1"/>
    <x v="1"/>
    <x v="1"/>
    <s v="Inpatient curative and rehabilitative care"/>
    <s v="HPTOT"/>
    <x v="0"/>
    <s v="MLLNCU"/>
    <x v="2"/>
    <s v="BRA"/>
    <x v="44"/>
    <n v="2017"/>
    <x v="2"/>
    <s v="BRL"/>
    <s v="Brazilian Real"/>
    <n v="6"/>
    <s v="Millions"/>
    <m/>
    <m/>
    <n v="63826.978999999999"/>
    <m/>
    <m/>
  </r>
  <r>
    <s v="HF1"/>
    <x v="1"/>
    <x v="1"/>
    <s v="Inpatient curative and rehabilitative care"/>
    <s v="HPTOT"/>
    <x v="0"/>
    <s v="MLLNCU"/>
    <x v="2"/>
    <s v="BRA"/>
    <x v="44"/>
    <n v="2018"/>
    <x v="3"/>
    <s v="BRL"/>
    <s v="Brazilian Real"/>
    <n v="6"/>
    <s v="Millions"/>
    <m/>
    <m/>
    <n v="66881.513999999996"/>
    <m/>
    <m/>
  </r>
  <r>
    <s v="HF1"/>
    <x v="1"/>
    <x v="1"/>
    <s v="Inpatient curative and rehabilitative care"/>
    <s v="HPTOT"/>
    <x v="0"/>
    <s v="MLLNCU"/>
    <x v="2"/>
    <s v="BRA"/>
    <x v="44"/>
    <n v="2019"/>
    <x v="4"/>
    <s v="BRL"/>
    <s v="Brazilian Real"/>
    <n v="6"/>
    <s v="Millions"/>
    <m/>
    <m/>
    <n v="73679.241999999998"/>
    <m/>
    <m/>
  </r>
  <r>
    <s v="HF1"/>
    <x v="1"/>
    <x v="1"/>
    <s v="Inpatient curative and rehabilitative care"/>
    <s v="HPTOT"/>
    <x v="0"/>
    <s v="VALREL"/>
    <x v="3"/>
    <s v="BRA"/>
    <x v="44"/>
    <n v="2015"/>
    <x v="0"/>
    <s v="BRL"/>
    <s v="Brazilian Real"/>
    <n v="6"/>
    <s v="Millions"/>
    <n v="2015"/>
    <n v="2015"/>
    <n v="53967.112000000001"/>
    <m/>
    <m/>
  </r>
  <r>
    <s v="HF1"/>
    <x v="1"/>
    <x v="1"/>
    <s v="Inpatient curative and rehabilitative care"/>
    <s v="HPTOT"/>
    <x v="0"/>
    <s v="VALREL"/>
    <x v="3"/>
    <s v="BRA"/>
    <x v="44"/>
    <n v="2016"/>
    <x v="1"/>
    <s v="BRL"/>
    <s v="Brazilian Real"/>
    <n v="6"/>
    <s v="Millions"/>
    <n v="2015"/>
    <n v="2015"/>
    <n v="54406.171999999999"/>
    <m/>
    <m/>
  </r>
  <r>
    <s v="HF1"/>
    <x v="1"/>
    <x v="1"/>
    <s v="Inpatient curative and rehabilitative care"/>
    <s v="HPTOT"/>
    <x v="0"/>
    <s v="VALREL"/>
    <x v="3"/>
    <s v="BRA"/>
    <x v="44"/>
    <n v="2017"/>
    <x v="2"/>
    <s v="BRL"/>
    <s v="Brazilian Real"/>
    <n v="6"/>
    <s v="Millions"/>
    <n v="2015"/>
    <n v="2015"/>
    <n v="56575.803"/>
    <m/>
    <m/>
  </r>
  <r>
    <s v="HF1"/>
    <x v="1"/>
    <x v="1"/>
    <s v="Inpatient curative and rehabilitative care"/>
    <s v="HPTOT"/>
    <x v="0"/>
    <s v="VALREL"/>
    <x v="3"/>
    <s v="BRA"/>
    <x v="44"/>
    <n v="2018"/>
    <x v="3"/>
    <s v="BRL"/>
    <s v="Brazilian Real"/>
    <n v="6"/>
    <s v="Millions"/>
    <n v="2015"/>
    <n v="2015"/>
    <n v="56946.453999999998"/>
    <m/>
    <m/>
  </r>
  <r>
    <s v="HF1"/>
    <x v="1"/>
    <x v="1"/>
    <s v="Inpatient curative and rehabilitative care"/>
    <s v="HPTOT"/>
    <x v="0"/>
    <s v="VALREL"/>
    <x v="3"/>
    <s v="BRA"/>
    <x v="44"/>
    <n v="2019"/>
    <x v="4"/>
    <s v="BRL"/>
    <s v="Brazilian Real"/>
    <n v="6"/>
    <s v="Millions"/>
    <n v="2015"/>
    <n v="2015"/>
    <n v="60139.069000000003"/>
    <m/>
    <m/>
  </r>
  <r>
    <s v="HF1"/>
    <x v="1"/>
    <x v="1"/>
    <s v="Inpatient curative and rehabilitative care"/>
    <s v="HPTOT"/>
    <x v="0"/>
    <s v="UNPPER"/>
    <x v="4"/>
    <s v="BRA"/>
    <x v="44"/>
    <n v="2015"/>
    <x v="0"/>
    <s v="BRL"/>
    <s v="Brazilian Real"/>
    <n v="0"/>
    <s v="Units"/>
    <m/>
    <m/>
    <n v="265.226"/>
    <m/>
    <m/>
  </r>
  <r>
    <s v="HF1"/>
    <x v="1"/>
    <x v="1"/>
    <s v="Inpatient curative and rehabilitative care"/>
    <s v="HPTOT"/>
    <x v="0"/>
    <s v="UNPPER"/>
    <x v="4"/>
    <s v="BRA"/>
    <x v="44"/>
    <n v="2016"/>
    <x v="1"/>
    <s v="BRL"/>
    <s v="Brazilian Real"/>
    <n v="0"/>
    <s v="Units"/>
    <m/>
    <m/>
    <n v="288.55"/>
    <m/>
    <m/>
  </r>
  <r>
    <s v="HF1"/>
    <x v="1"/>
    <x v="1"/>
    <s v="Inpatient curative and rehabilitative care"/>
    <s v="HPTOT"/>
    <x v="0"/>
    <s v="UNPPER"/>
    <x v="4"/>
    <s v="BRA"/>
    <x v="44"/>
    <n v="2017"/>
    <x v="2"/>
    <s v="BRL"/>
    <s v="Brazilian Real"/>
    <n v="0"/>
    <s v="Units"/>
    <m/>
    <m/>
    <n v="308.63400000000001"/>
    <m/>
    <m/>
  </r>
  <r>
    <s v="HF1"/>
    <x v="1"/>
    <x v="1"/>
    <s v="Inpatient curative and rehabilitative care"/>
    <s v="HPTOT"/>
    <x v="0"/>
    <s v="UNPPER"/>
    <x v="4"/>
    <s v="BRA"/>
    <x v="44"/>
    <n v="2018"/>
    <x v="3"/>
    <s v="BRL"/>
    <s v="Brazilian Real"/>
    <n v="0"/>
    <s v="Units"/>
    <m/>
    <m/>
    <n v="320.78199999999998"/>
    <m/>
    <m/>
  </r>
  <r>
    <s v="HF1"/>
    <x v="1"/>
    <x v="1"/>
    <s v="Inpatient curative and rehabilitative care"/>
    <s v="HPTOT"/>
    <x v="0"/>
    <s v="UNPPER"/>
    <x v="4"/>
    <s v="BRA"/>
    <x v="44"/>
    <n v="2019"/>
    <x v="4"/>
    <s v="BRL"/>
    <s v="Brazilian Real"/>
    <n v="0"/>
    <s v="Units"/>
    <m/>
    <m/>
    <n v="350.608"/>
    <m/>
    <m/>
  </r>
  <r>
    <s v="HF1"/>
    <x v="1"/>
    <x v="1"/>
    <s v="Inpatient curative and rehabilitative care"/>
    <s v="HPTOT"/>
    <x v="0"/>
    <s v="PPPPER"/>
    <x v="5"/>
    <s v="BRA"/>
    <x v="44"/>
    <n v="2015"/>
    <x v="0"/>
    <s v="USD"/>
    <s v="US Dollar"/>
    <n v="0"/>
    <s v="Units"/>
    <m/>
    <m/>
    <n v="137.47800000000001"/>
    <m/>
    <m/>
  </r>
  <r>
    <s v="HF1"/>
    <x v="1"/>
    <x v="1"/>
    <s v="Inpatient curative and rehabilitative care"/>
    <s v="HPTOT"/>
    <x v="0"/>
    <s v="PPPPER"/>
    <x v="5"/>
    <s v="BRA"/>
    <x v="44"/>
    <n v="2016"/>
    <x v="1"/>
    <s v="USD"/>
    <s v="US Dollar"/>
    <n v="0"/>
    <s v="Units"/>
    <m/>
    <m/>
    <n v="137.99600000000001"/>
    <m/>
    <m/>
  </r>
  <r>
    <s v="HF1"/>
    <x v="1"/>
    <x v="1"/>
    <s v="Inpatient curative and rehabilitative care"/>
    <s v="HPTOT"/>
    <x v="0"/>
    <s v="PPPPER"/>
    <x v="5"/>
    <s v="BRA"/>
    <x v="44"/>
    <n v="2017"/>
    <x v="2"/>
    <s v="USD"/>
    <s v="US Dollar"/>
    <n v="0"/>
    <s v="Units"/>
    <m/>
    <m/>
    <n v="142.381"/>
    <m/>
    <m/>
  </r>
  <r>
    <s v="HF1"/>
    <x v="1"/>
    <x v="1"/>
    <s v="Inpatient curative and rehabilitative care"/>
    <s v="HPTOT"/>
    <x v="0"/>
    <s v="PPPPER"/>
    <x v="5"/>
    <s v="BRA"/>
    <x v="44"/>
    <n v="2018"/>
    <x v="3"/>
    <s v="USD"/>
    <s v="US Dollar"/>
    <n v="0"/>
    <s v="Units"/>
    <m/>
    <m/>
    <n v="145.02199999999999"/>
    <m/>
    <m/>
  </r>
  <r>
    <s v="HF1"/>
    <x v="1"/>
    <x v="1"/>
    <s v="Inpatient curative and rehabilitative care"/>
    <s v="HPTOT"/>
    <x v="0"/>
    <s v="PPPPER"/>
    <x v="5"/>
    <s v="BRA"/>
    <x v="44"/>
    <n v="2019"/>
    <x v="4"/>
    <s v="USD"/>
    <s v="US Dollar"/>
    <n v="0"/>
    <s v="Units"/>
    <m/>
    <m/>
    <n v="155.33199999999999"/>
    <m/>
    <m/>
  </r>
  <r>
    <s v="HF1"/>
    <x v="1"/>
    <x v="1"/>
    <s v="Inpatient curative and rehabilitative care"/>
    <s v="HPTOT"/>
    <x v="0"/>
    <s v="PARPIB"/>
    <x v="0"/>
    <s v="MLT"/>
    <x v="40"/>
    <n v="2015"/>
    <x v="0"/>
    <s v="PC"/>
    <s v="Percentage"/>
    <n v="0"/>
    <s v="Units"/>
    <m/>
    <m/>
    <n v="1.9430000000000001"/>
    <m/>
    <m/>
  </r>
  <r>
    <s v="HF1"/>
    <x v="1"/>
    <x v="1"/>
    <s v="Inpatient curative and rehabilitative care"/>
    <s v="HPTOT"/>
    <x v="0"/>
    <s v="PARPIB"/>
    <x v="0"/>
    <s v="MLT"/>
    <x v="40"/>
    <n v="2016"/>
    <x v="1"/>
    <s v="PC"/>
    <s v="Percentage"/>
    <n v="0"/>
    <s v="Units"/>
    <m/>
    <m/>
    <n v="1.9770000000000001"/>
    <m/>
    <m/>
  </r>
  <r>
    <s v="HF1"/>
    <x v="1"/>
    <x v="1"/>
    <s v="Inpatient curative and rehabilitative care"/>
    <s v="HPTOT"/>
    <x v="0"/>
    <s v="PARPIB"/>
    <x v="0"/>
    <s v="MLT"/>
    <x v="40"/>
    <n v="2017"/>
    <x v="2"/>
    <s v="PC"/>
    <s v="Percentage"/>
    <n v="0"/>
    <s v="Units"/>
    <m/>
    <m/>
    <n v="1.986"/>
    <m/>
    <m/>
  </r>
  <r>
    <s v="HF1"/>
    <x v="1"/>
    <x v="1"/>
    <s v="Inpatient curative and rehabilitative care"/>
    <s v="HPTOT"/>
    <x v="0"/>
    <s v="PARPIB"/>
    <x v="0"/>
    <s v="MLT"/>
    <x v="40"/>
    <n v="2018"/>
    <x v="3"/>
    <s v="PC"/>
    <s v="Percentage"/>
    <n v="0"/>
    <s v="Units"/>
    <m/>
    <m/>
    <n v="1.8620000000000001"/>
    <m/>
    <m/>
  </r>
  <r>
    <s v="HF1"/>
    <x v="1"/>
    <x v="1"/>
    <s v="Inpatient curative and rehabilitative care"/>
    <s v="HPTOT"/>
    <x v="0"/>
    <s v="PARPIB"/>
    <x v="0"/>
    <s v="MLT"/>
    <x v="40"/>
    <n v="2019"/>
    <x v="4"/>
    <s v="PC"/>
    <s v="Percentage"/>
    <n v="0"/>
    <s v="Units"/>
    <m/>
    <m/>
    <n v="1.673"/>
    <m/>
    <m/>
  </r>
  <r>
    <s v="HF1"/>
    <x v="1"/>
    <x v="1"/>
    <s v="Inpatient curative and rehabilitative care"/>
    <s v="HPTOT"/>
    <x v="0"/>
    <s v="PARPIB"/>
    <x v="0"/>
    <s v="MLT"/>
    <x v="40"/>
    <n v="2020"/>
    <x v="5"/>
    <s v="PC"/>
    <s v="Percentage"/>
    <n v="0"/>
    <s v="Units"/>
    <m/>
    <m/>
    <n v="1.923"/>
    <m/>
    <m/>
  </r>
  <r>
    <s v="HF1"/>
    <x v="1"/>
    <x v="1"/>
    <s v="Inpatient curative and rehabilitative care"/>
    <s v="HPTOT"/>
    <x v="0"/>
    <s v="PARCUR"/>
    <x v="1"/>
    <s v="MLT"/>
    <x v="40"/>
    <n v="2015"/>
    <x v="0"/>
    <s v="PC"/>
    <s v="Percentage"/>
    <n v="0"/>
    <s v="Units"/>
    <m/>
    <m/>
    <n v="21.841999999999999"/>
    <m/>
    <m/>
  </r>
  <r>
    <s v="HF1"/>
    <x v="1"/>
    <x v="1"/>
    <s v="Inpatient curative and rehabilitative care"/>
    <s v="HPTOT"/>
    <x v="0"/>
    <s v="PARCUR"/>
    <x v="1"/>
    <s v="MLT"/>
    <x v="40"/>
    <n v="2016"/>
    <x v="1"/>
    <s v="PC"/>
    <s v="Percentage"/>
    <n v="0"/>
    <s v="Units"/>
    <m/>
    <m/>
    <n v="22.053000000000001"/>
    <m/>
    <m/>
  </r>
  <r>
    <s v="HF1"/>
    <x v="1"/>
    <x v="1"/>
    <s v="Inpatient curative and rehabilitative care"/>
    <s v="HPTOT"/>
    <x v="0"/>
    <s v="PARCUR"/>
    <x v="1"/>
    <s v="MLT"/>
    <x v="40"/>
    <n v="2017"/>
    <x v="2"/>
    <s v="PC"/>
    <s v="Percentage"/>
    <n v="0"/>
    <s v="Units"/>
    <m/>
    <m/>
    <n v="22.751000000000001"/>
    <m/>
    <m/>
  </r>
  <r>
    <s v="HF1"/>
    <x v="1"/>
    <x v="1"/>
    <s v="Inpatient curative and rehabilitative care"/>
    <s v="HPTOT"/>
    <x v="0"/>
    <s v="PARCUR"/>
    <x v="1"/>
    <s v="MLT"/>
    <x v="40"/>
    <n v="2018"/>
    <x v="3"/>
    <s v="PC"/>
    <s v="Percentage"/>
    <n v="0"/>
    <s v="Units"/>
    <m/>
    <m/>
    <n v="21.738"/>
    <m/>
    <m/>
  </r>
  <r>
    <s v="HF1"/>
    <x v="1"/>
    <x v="1"/>
    <s v="Inpatient curative and rehabilitative care"/>
    <s v="HPTOT"/>
    <x v="0"/>
    <s v="PARCUR"/>
    <x v="1"/>
    <s v="MLT"/>
    <x v="40"/>
    <n v="2019"/>
    <x v="4"/>
    <s v="PC"/>
    <s v="Percentage"/>
    <n v="0"/>
    <s v="Units"/>
    <m/>
    <m/>
    <n v="18.286000000000001"/>
    <m/>
    <m/>
  </r>
  <r>
    <s v="HF1"/>
    <x v="1"/>
    <x v="1"/>
    <s v="Inpatient curative and rehabilitative care"/>
    <s v="HPTOT"/>
    <x v="0"/>
    <s v="PARCUR"/>
    <x v="1"/>
    <s v="MLT"/>
    <x v="40"/>
    <n v="2020"/>
    <x v="5"/>
    <s v="PC"/>
    <s v="Percentage"/>
    <n v="0"/>
    <s v="Units"/>
    <m/>
    <m/>
    <n v="17.895"/>
    <m/>
    <m/>
  </r>
  <r>
    <s v="HF1"/>
    <x v="1"/>
    <x v="1"/>
    <s v="Inpatient curative and rehabilitative care"/>
    <s v="HPTOT"/>
    <x v="0"/>
    <s v="MLLNCU"/>
    <x v="2"/>
    <s v="MLT"/>
    <x v="40"/>
    <n v="2015"/>
    <x v="0"/>
    <s v="EUR"/>
    <s v="Euro"/>
    <n v="6"/>
    <s v="Millions"/>
    <m/>
    <m/>
    <n v="194.28"/>
    <m/>
    <m/>
  </r>
  <r>
    <s v="HF1"/>
    <x v="1"/>
    <x v="1"/>
    <s v="Inpatient curative and rehabilitative care"/>
    <s v="HPTOT"/>
    <x v="0"/>
    <s v="MLLNCU"/>
    <x v="2"/>
    <s v="MLT"/>
    <x v="40"/>
    <n v="2016"/>
    <x v="1"/>
    <s v="EUR"/>
    <s v="Euro"/>
    <n v="6"/>
    <s v="Millions"/>
    <m/>
    <m/>
    <n v="208.43"/>
    <m/>
    <m/>
  </r>
  <r>
    <s v="HF1"/>
    <x v="1"/>
    <x v="1"/>
    <s v="Inpatient curative and rehabilitative care"/>
    <s v="HPTOT"/>
    <x v="0"/>
    <s v="MLLNCU"/>
    <x v="2"/>
    <s v="MLT"/>
    <x v="40"/>
    <n v="2017"/>
    <x v="2"/>
    <s v="EUR"/>
    <s v="Euro"/>
    <n v="6"/>
    <s v="Millions"/>
    <m/>
    <m/>
    <n v="237.10400000000001"/>
    <m/>
    <m/>
  </r>
  <r>
    <s v="HF1"/>
    <x v="1"/>
    <x v="1"/>
    <s v="Inpatient curative and rehabilitative care"/>
    <s v="HPTOT"/>
    <x v="0"/>
    <s v="MLLNCU"/>
    <x v="2"/>
    <s v="MLT"/>
    <x v="40"/>
    <n v="2018"/>
    <x v="3"/>
    <s v="EUR"/>
    <s v="Euro"/>
    <n v="6"/>
    <s v="Millions"/>
    <m/>
    <m/>
    <n v="241.227"/>
    <m/>
    <m/>
  </r>
  <r>
    <s v="HF1"/>
    <x v="1"/>
    <x v="1"/>
    <s v="Inpatient curative and rehabilitative care"/>
    <s v="HPTOT"/>
    <x v="0"/>
    <s v="MLLNCU"/>
    <x v="2"/>
    <s v="MLT"/>
    <x v="40"/>
    <n v="2019"/>
    <x v="4"/>
    <s v="EUR"/>
    <s v="Euro"/>
    <n v="6"/>
    <s v="Millions"/>
    <m/>
    <m/>
    <n v="237.322"/>
    <m/>
    <m/>
  </r>
  <r>
    <s v="HF1"/>
    <x v="1"/>
    <x v="1"/>
    <s v="Inpatient curative and rehabilitative care"/>
    <s v="HPTOT"/>
    <x v="0"/>
    <s v="MLLNCU"/>
    <x v="2"/>
    <s v="MLT"/>
    <x v="40"/>
    <n v="2020"/>
    <x v="5"/>
    <s v="EUR"/>
    <s v="Euro"/>
    <n v="6"/>
    <s v="Millions"/>
    <m/>
    <m/>
    <n v="253.34"/>
    <m/>
    <m/>
  </r>
  <r>
    <s v="HF1"/>
    <x v="1"/>
    <x v="1"/>
    <s v="Inpatient curative and rehabilitative care"/>
    <s v="HPTOT"/>
    <x v="0"/>
    <s v="VALREL"/>
    <x v="3"/>
    <s v="MLT"/>
    <x v="40"/>
    <n v="2015"/>
    <x v="0"/>
    <s v="EUR"/>
    <s v="Euro"/>
    <n v="6"/>
    <s v="Millions"/>
    <n v="2015"/>
    <n v="2015"/>
    <n v="194.28"/>
    <m/>
    <m/>
  </r>
  <r>
    <s v="HF1"/>
    <x v="1"/>
    <x v="1"/>
    <s v="Inpatient curative and rehabilitative care"/>
    <s v="HPTOT"/>
    <x v="0"/>
    <s v="VALREL"/>
    <x v="3"/>
    <s v="MLT"/>
    <x v="40"/>
    <n v="2016"/>
    <x v="1"/>
    <s v="EUR"/>
    <s v="Euro"/>
    <n v="6"/>
    <s v="Millions"/>
    <n v="2015"/>
    <n v="2015"/>
    <n v="206.34200000000001"/>
    <m/>
    <m/>
  </r>
  <r>
    <s v="HF1"/>
    <x v="1"/>
    <x v="1"/>
    <s v="Inpatient curative and rehabilitative care"/>
    <s v="HPTOT"/>
    <x v="0"/>
    <s v="VALREL"/>
    <x v="3"/>
    <s v="MLT"/>
    <x v="40"/>
    <n v="2017"/>
    <x v="2"/>
    <s v="EUR"/>
    <s v="Euro"/>
    <n v="6"/>
    <s v="Millions"/>
    <n v="2015"/>
    <n v="2015"/>
    <n v="231.55500000000001"/>
    <m/>
    <m/>
  </r>
  <r>
    <s v="HF1"/>
    <x v="1"/>
    <x v="1"/>
    <s v="Inpatient curative and rehabilitative care"/>
    <s v="HPTOT"/>
    <x v="0"/>
    <s v="VALREL"/>
    <x v="3"/>
    <s v="MLT"/>
    <x v="40"/>
    <n v="2018"/>
    <x v="3"/>
    <s v="EUR"/>
    <s v="Euro"/>
    <n v="6"/>
    <s v="Millions"/>
    <n v="2015"/>
    <n v="2015"/>
    <n v="232.96799999999999"/>
    <m/>
    <m/>
  </r>
  <r>
    <s v="HF1"/>
    <x v="1"/>
    <x v="1"/>
    <s v="Inpatient curative and rehabilitative care"/>
    <s v="HPTOT"/>
    <x v="0"/>
    <s v="VALREL"/>
    <x v="3"/>
    <s v="MLT"/>
    <x v="40"/>
    <n v="2019"/>
    <x v="4"/>
    <s v="EUR"/>
    <s v="Euro"/>
    <n v="6"/>
    <s v="Millions"/>
    <n v="2015"/>
    <n v="2015"/>
    <n v="224.738"/>
    <m/>
    <m/>
  </r>
  <r>
    <s v="HF1"/>
    <x v="1"/>
    <x v="1"/>
    <s v="Inpatient curative and rehabilitative care"/>
    <s v="HPTOT"/>
    <x v="0"/>
    <s v="VALREL"/>
    <x v="3"/>
    <s v="MLT"/>
    <x v="40"/>
    <n v="2020"/>
    <x v="5"/>
    <s v="EUR"/>
    <s v="Euro"/>
    <n v="6"/>
    <s v="Millions"/>
    <n v="2015"/>
    <n v="2015"/>
    <n v="236.71799999999999"/>
    <m/>
    <m/>
  </r>
  <r>
    <s v="HF1"/>
    <x v="1"/>
    <x v="1"/>
    <s v="Inpatient curative and rehabilitative care"/>
    <s v="HPTOT"/>
    <x v="0"/>
    <s v="UNPPER"/>
    <x v="4"/>
    <s v="MLT"/>
    <x v="40"/>
    <n v="2015"/>
    <x v="0"/>
    <s v="EUR"/>
    <s v="Euro"/>
    <n v="0"/>
    <s v="Units"/>
    <m/>
    <m/>
    <n v="436.53199999999998"/>
    <m/>
    <m/>
  </r>
  <r>
    <s v="HF1"/>
    <x v="1"/>
    <x v="1"/>
    <s v="Inpatient curative and rehabilitative care"/>
    <s v="HPTOT"/>
    <x v="0"/>
    <s v="UNPPER"/>
    <x v="4"/>
    <s v="MLT"/>
    <x v="40"/>
    <n v="2016"/>
    <x v="1"/>
    <s v="EUR"/>
    <s v="Euro"/>
    <n v="0"/>
    <s v="Units"/>
    <m/>
    <m/>
    <n v="457.73"/>
    <m/>
    <m/>
  </r>
  <r>
    <s v="HF1"/>
    <x v="1"/>
    <x v="1"/>
    <s v="Inpatient curative and rehabilitative care"/>
    <s v="HPTOT"/>
    <x v="0"/>
    <s v="UNPPER"/>
    <x v="4"/>
    <s v="MLT"/>
    <x v="40"/>
    <n v="2017"/>
    <x v="2"/>
    <s v="EUR"/>
    <s v="Euro"/>
    <n v="0"/>
    <s v="Units"/>
    <m/>
    <m/>
    <n v="506.63400000000001"/>
    <m/>
    <m/>
  </r>
  <r>
    <s v="HF1"/>
    <x v="1"/>
    <x v="1"/>
    <s v="Inpatient curative and rehabilitative care"/>
    <s v="HPTOT"/>
    <x v="0"/>
    <s v="UNPPER"/>
    <x v="4"/>
    <s v="MLT"/>
    <x v="40"/>
    <n v="2018"/>
    <x v="3"/>
    <s v="EUR"/>
    <s v="Euro"/>
    <n v="0"/>
    <s v="Units"/>
    <m/>
    <m/>
    <n v="497.755"/>
    <m/>
    <m/>
  </r>
  <r>
    <s v="HF1"/>
    <x v="1"/>
    <x v="1"/>
    <s v="Inpatient curative and rehabilitative care"/>
    <s v="HPTOT"/>
    <x v="0"/>
    <s v="UNPPER"/>
    <x v="4"/>
    <s v="MLT"/>
    <x v="40"/>
    <n v="2019"/>
    <x v="4"/>
    <s v="EUR"/>
    <s v="Euro"/>
    <n v="0"/>
    <s v="Units"/>
    <m/>
    <m/>
    <n v="470.81900000000002"/>
    <m/>
    <m/>
  </r>
  <r>
    <s v="HF1"/>
    <x v="1"/>
    <x v="1"/>
    <s v="Inpatient curative and rehabilitative care"/>
    <s v="HPTOT"/>
    <x v="0"/>
    <s v="UNPPER"/>
    <x v="4"/>
    <s v="MLT"/>
    <x v="40"/>
    <n v="2020"/>
    <x v="5"/>
    <s v="EUR"/>
    <s v="Euro"/>
    <n v="0"/>
    <s v="Units"/>
    <m/>
    <m/>
    <n v="491.60599999999999"/>
    <m/>
    <m/>
  </r>
  <r>
    <s v="HF1"/>
    <x v="1"/>
    <x v="1"/>
    <s v="Inpatient curative and rehabilitative care"/>
    <s v="HPTOT"/>
    <x v="0"/>
    <s v="PPPPER"/>
    <x v="5"/>
    <s v="MLT"/>
    <x v="40"/>
    <n v="2015"/>
    <x v="0"/>
    <s v="USD"/>
    <s v="US Dollar"/>
    <n v="0"/>
    <s v="Units"/>
    <m/>
    <m/>
    <n v="702.33799999999997"/>
    <m/>
    <m/>
  </r>
  <r>
    <s v="HF1"/>
    <x v="1"/>
    <x v="1"/>
    <s v="Inpatient curative and rehabilitative care"/>
    <s v="HPTOT"/>
    <x v="0"/>
    <s v="PPPPER"/>
    <x v="5"/>
    <s v="MLT"/>
    <x v="40"/>
    <n v="2016"/>
    <x v="1"/>
    <s v="USD"/>
    <s v="US Dollar"/>
    <n v="0"/>
    <s v="Units"/>
    <m/>
    <m/>
    <n v="761.17399999999998"/>
    <m/>
    <m/>
  </r>
  <r>
    <s v="HF1"/>
    <x v="1"/>
    <x v="1"/>
    <s v="Inpatient curative and rehabilitative care"/>
    <s v="HPTOT"/>
    <x v="0"/>
    <s v="PPPPER"/>
    <x v="5"/>
    <s v="MLT"/>
    <x v="40"/>
    <n v="2017"/>
    <x v="2"/>
    <s v="USD"/>
    <s v="US Dollar"/>
    <n v="0"/>
    <s v="Units"/>
    <m/>
    <m/>
    <n v="831.35400000000004"/>
    <m/>
    <m/>
  </r>
  <r>
    <s v="HF1"/>
    <x v="1"/>
    <x v="1"/>
    <s v="Inpatient curative and rehabilitative care"/>
    <s v="HPTOT"/>
    <x v="0"/>
    <s v="PPPPER"/>
    <x v="5"/>
    <s v="MLT"/>
    <x v="40"/>
    <n v="2018"/>
    <x v="3"/>
    <s v="USD"/>
    <s v="US Dollar"/>
    <n v="0"/>
    <s v="Units"/>
    <m/>
    <m/>
    <n v="819.95399999999995"/>
    <m/>
    <m/>
  </r>
  <r>
    <s v="HF1"/>
    <x v="1"/>
    <x v="1"/>
    <s v="Inpatient curative and rehabilitative care"/>
    <s v="HPTOT"/>
    <x v="0"/>
    <s v="PPPPER"/>
    <x v="5"/>
    <s v="MLT"/>
    <x v="40"/>
    <n v="2019"/>
    <x v="4"/>
    <s v="USD"/>
    <s v="US Dollar"/>
    <n v="0"/>
    <s v="Units"/>
    <m/>
    <m/>
    <n v="759.62300000000005"/>
    <m/>
    <m/>
  </r>
  <r>
    <s v="HF1"/>
    <x v="1"/>
    <x v="1"/>
    <s v="Inpatient curative and rehabilitative care"/>
    <s v="HPTOT"/>
    <x v="0"/>
    <s v="PPPPER"/>
    <x v="5"/>
    <s v="MLT"/>
    <x v="40"/>
    <n v="2020"/>
    <x v="5"/>
    <s v="USD"/>
    <s v="US Dollar"/>
    <n v="0"/>
    <s v="Units"/>
    <m/>
    <m/>
    <n v="772.30200000000002"/>
    <m/>
    <m/>
  </r>
  <r>
    <s v="HF1"/>
    <x v="1"/>
    <x v="1"/>
    <s v="Inpatient curative and rehabilitative care"/>
    <s v="HPTOT"/>
    <x v="0"/>
    <s v="PARPIB"/>
    <x v="0"/>
    <s v="ROU"/>
    <x v="41"/>
    <n v="2015"/>
    <x v="0"/>
    <s v="PC"/>
    <s v="Percentage"/>
    <n v="0"/>
    <s v="Units"/>
    <m/>
    <m/>
    <n v="1.325"/>
    <m/>
    <m/>
  </r>
  <r>
    <s v="HF1"/>
    <x v="1"/>
    <x v="1"/>
    <s v="Inpatient curative and rehabilitative care"/>
    <s v="HPTOT"/>
    <x v="0"/>
    <s v="PARPIB"/>
    <x v="0"/>
    <s v="ROU"/>
    <x v="41"/>
    <n v="2016"/>
    <x v="1"/>
    <s v="PC"/>
    <s v="Percentage"/>
    <n v="0"/>
    <s v="Units"/>
    <m/>
    <m/>
    <n v="1.4570000000000001"/>
    <m/>
    <m/>
  </r>
  <r>
    <s v="HF1"/>
    <x v="1"/>
    <x v="1"/>
    <s v="Inpatient curative and rehabilitative care"/>
    <s v="HPTOT"/>
    <x v="0"/>
    <s v="PARPIB"/>
    <x v="0"/>
    <s v="ROU"/>
    <x v="41"/>
    <n v="2017"/>
    <x v="2"/>
    <s v="PC"/>
    <s v="Percentage"/>
    <n v="0"/>
    <s v="Units"/>
    <m/>
    <m/>
    <n v="1.6559999999999999"/>
    <m/>
    <m/>
  </r>
  <r>
    <s v="HF1"/>
    <x v="1"/>
    <x v="1"/>
    <s v="Inpatient curative and rehabilitative care"/>
    <s v="HPTOT"/>
    <x v="0"/>
    <s v="PARPIB"/>
    <x v="0"/>
    <s v="ROU"/>
    <x v="41"/>
    <n v="2018"/>
    <x v="3"/>
    <s v="PC"/>
    <s v="Percentage"/>
    <n v="0"/>
    <s v="Units"/>
    <m/>
    <m/>
    <n v="1.992"/>
    <m/>
    <m/>
  </r>
  <r>
    <s v="HF1"/>
    <x v="1"/>
    <x v="1"/>
    <s v="Inpatient curative and rehabilitative care"/>
    <s v="HPTOT"/>
    <x v="0"/>
    <s v="PARPIB"/>
    <x v="0"/>
    <s v="ROU"/>
    <x v="41"/>
    <n v="2019"/>
    <x v="4"/>
    <s v="PC"/>
    <s v="Percentage"/>
    <n v="0"/>
    <s v="Units"/>
    <m/>
    <m/>
    <n v="1.986"/>
    <m/>
    <m/>
  </r>
  <r>
    <s v="HF1"/>
    <x v="1"/>
    <x v="1"/>
    <s v="Inpatient curative and rehabilitative care"/>
    <s v="HPTOT"/>
    <x v="0"/>
    <s v="PARPIB"/>
    <x v="0"/>
    <s v="ROU"/>
    <x v="41"/>
    <n v="2020"/>
    <x v="5"/>
    <s v="PC"/>
    <s v="Percentage"/>
    <n v="0"/>
    <s v="Units"/>
    <m/>
    <m/>
    <n v="2.2440000000000002"/>
    <m/>
    <m/>
  </r>
  <r>
    <s v="HF1"/>
    <x v="1"/>
    <x v="1"/>
    <s v="Inpatient curative and rehabilitative care"/>
    <s v="HPTOT"/>
    <x v="0"/>
    <s v="PARPIB"/>
    <x v="0"/>
    <s v="ROU"/>
    <x v="41"/>
    <n v="2021"/>
    <x v="6"/>
    <s v="PC"/>
    <s v="Percentage"/>
    <n v="0"/>
    <s v="Units"/>
    <m/>
    <m/>
    <n v="2.2360000000000002"/>
    <m/>
    <m/>
  </r>
  <r>
    <s v="HF1"/>
    <x v="1"/>
    <x v="1"/>
    <s v="Inpatient curative and rehabilitative care"/>
    <s v="HPTOT"/>
    <x v="0"/>
    <s v="PARCUR"/>
    <x v="1"/>
    <s v="ROU"/>
    <x v="41"/>
    <n v="2015"/>
    <x v="0"/>
    <s v="PC"/>
    <s v="Percentage"/>
    <n v="0"/>
    <s v="Units"/>
    <m/>
    <m/>
    <n v="26.797000000000001"/>
    <m/>
    <m/>
  </r>
  <r>
    <s v="HF1"/>
    <x v="1"/>
    <x v="1"/>
    <s v="Inpatient curative and rehabilitative care"/>
    <s v="HPTOT"/>
    <x v="0"/>
    <s v="PARCUR"/>
    <x v="1"/>
    <s v="ROU"/>
    <x v="41"/>
    <n v="2016"/>
    <x v="1"/>
    <s v="PC"/>
    <s v="Percentage"/>
    <n v="0"/>
    <s v="Units"/>
    <m/>
    <m/>
    <n v="28.675999999999998"/>
    <m/>
    <m/>
  </r>
  <r>
    <s v="HF1"/>
    <x v="1"/>
    <x v="1"/>
    <s v="Inpatient curative and rehabilitative care"/>
    <s v="HPTOT"/>
    <x v="0"/>
    <s v="PARCUR"/>
    <x v="1"/>
    <s v="ROU"/>
    <x v="41"/>
    <n v="2017"/>
    <x v="2"/>
    <s v="PC"/>
    <s v="Percentage"/>
    <n v="0"/>
    <s v="Units"/>
    <m/>
    <m/>
    <n v="31.907"/>
    <m/>
    <m/>
  </r>
  <r>
    <s v="HF1"/>
    <x v="1"/>
    <x v="1"/>
    <s v="Inpatient curative and rehabilitative care"/>
    <s v="HPTOT"/>
    <x v="0"/>
    <s v="PARCUR"/>
    <x v="1"/>
    <s v="ROU"/>
    <x v="41"/>
    <n v="2018"/>
    <x v="3"/>
    <s v="PC"/>
    <s v="Percentage"/>
    <n v="0"/>
    <s v="Units"/>
    <m/>
    <m/>
    <n v="36.106999999999999"/>
    <m/>
    <m/>
  </r>
  <r>
    <s v="HF1"/>
    <x v="1"/>
    <x v="1"/>
    <s v="Inpatient curative and rehabilitative care"/>
    <s v="HPTOT"/>
    <x v="0"/>
    <s v="PARCUR"/>
    <x v="1"/>
    <s v="ROU"/>
    <x v="41"/>
    <n v="2019"/>
    <x v="4"/>
    <s v="PC"/>
    <s v="Percentage"/>
    <n v="0"/>
    <s v="Units"/>
    <m/>
    <m/>
    <n v="34.759"/>
    <m/>
    <m/>
  </r>
  <r>
    <s v="HF1"/>
    <x v="1"/>
    <x v="1"/>
    <s v="Inpatient curative and rehabilitative care"/>
    <s v="HPTOT"/>
    <x v="0"/>
    <s v="PARCUR"/>
    <x v="1"/>
    <s v="ROU"/>
    <x v="41"/>
    <n v="2020"/>
    <x v="5"/>
    <s v="PC"/>
    <s v="Percentage"/>
    <n v="0"/>
    <s v="Units"/>
    <m/>
    <m/>
    <n v="36.040999999999997"/>
    <m/>
    <m/>
  </r>
  <r>
    <s v="HF1"/>
    <x v="1"/>
    <x v="1"/>
    <s v="Inpatient curative and rehabilitative care"/>
    <s v="HPTOT"/>
    <x v="0"/>
    <s v="PARCUR"/>
    <x v="1"/>
    <s v="ROU"/>
    <x v="41"/>
    <n v="2021"/>
    <x v="6"/>
    <s v="PC"/>
    <s v="Percentage"/>
    <n v="0"/>
    <s v="Units"/>
    <m/>
    <m/>
    <n v="34.518000000000001"/>
    <m/>
    <m/>
  </r>
  <r>
    <s v="HF1"/>
    <x v="1"/>
    <x v="1"/>
    <s v="Inpatient curative and rehabilitative care"/>
    <s v="HPTOT"/>
    <x v="0"/>
    <s v="MLLNCU"/>
    <x v="2"/>
    <s v="ROU"/>
    <x v="41"/>
    <n v="2015"/>
    <x v="0"/>
    <s v="RON"/>
    <s v="Romanian Leu"/>
    <n v="6"/>
    <s v="Millions"/>
    <m/>
    <m/>
    <n v="9438.0560000000005"/>
    <m/>
    <m/>
  </r>
  <r>
    <s v="HF1"/>
    <x v="1"/>
    <x v="1"/>
    <s v="Inpatient curative and rehabilitative care"/>
    <s v="HPTOT"/>
    <x v="0"/>
    <s v="MLLNCU"/>
    <x v="2"/>
    <s v="ROU"/>
    <x v="41"/>
    <n v="2016"/>
    <x v="1"/>
    <s v="RON"/>
    <s v="Romanian Leu"/>
    <n v="6"/>
    <s v="Millions"/>
    <m/>
    <m/>
    <n v="10956.746999999999"/>
    <m/>
    <m/>
  </r>
  <r>
    <s v="HF1"/>
    <x v="1"/>
    <x v="1"/>
    <s v="Inpatient curative and rehabilitative care"/>
    <s v="HPTOT"/>
    <x v="0"/>
    <s v="MLLNCU"/>
    <x v="2"/>
    <s v="ROU"/>
    <x v="41"/>
    <n v="2017"/>
    <x v="2"/>
    <s v="RON"/>
    <s v="Romanian Leu"/>
    <n v="6"/>
    <s v="Millions"/>
    <m/>
    <m/>
    <n v="14099.245999999999"/>
    <m/>
    <m/>
  </r>
  <r>
    <s v="HF1"/>
    <x v="1"/>
    <x v="1"/>
    <s v="Inpatient curative and rehabilitative care"/>
    <s v="HPTOT"/>
    <x v="0"/>
    <s v="MLLNCU"/>
    <x v="2"/>
    <s v="ROU"/>
    <x v="41"/>
    <n v="2018"/>
    <x v="3"/>
    <s v="RON"/>
    <s v="Romanian Leu"/>
    <n v="6"/>
    <s v="Millions"/>
    <m/>
    <m/>
    <n v="19108.060000000001"/>
    <m/>
    <m/>
  </r>
  <r>
    <s v="HF1"/>
    <x v="1"/>
    <x v="1"/>
    <s v="Inpatient curative and rehabilitative care"/>
    <s v="HPTOT"/>
    <x v="0"/>
    <s v="MLLNCU"/>
    <x v="2"/>
    <s v="ROU"/>
    <x v="41"/>
    <n v="2019"/>
    <x v="4"/>
    <s v="RON"/>
    <s v="Romanian Leu"/>
    <n v="6"/>
    <s v="Millions"/>
    <m/>
    <m/>
    <n v="21129.123"/>
    <m/>
    <m/>
  </r>
  <r>
    <s v="HF1"/>
    <x v="1"/>
    <x v="1"/>
    <s v="Inpatient curative and rehabilitative care"/>
    <s v="HPTOT"/>
    <x v="0"/>
    <s v="MLLNCU"/>
    <x v="2"/>
    <s v="ROU"/>
    <x v="41"/>
    <n v="2020"/>
    <x v="5"/>
    <s v="RON"/>
    <s v="Romanian Leu"/>
    <n v="6"/>
    <s v="Millions"/>
    <m/>
    <m/>
    <n v="23938.548999999999"/>
    <m/>
    <m/>
  </r>
  <r>
    <s v="HF1"/>
    <x v="1"/>
    <x v="1"/>
    <s v="Inpatient curative and rehabilitative care"/>
    <s v="HPTOT"/>
    <x v="0"/>
    <s v="MLLNCU"/>
    <x v="2"/>
    <s v="ROU"/>
    <x v="41"/>
    <n v="2021"/>
    <x v="6"/>
    <s v="RON"/>
    <s v="Romanian Leu"/>
    <n v="6"/>
    <s v="Millions"/>
    <m/>
    <m/>
    <n v="26555.420999999998"/>
    <m/>
    <m/>
  </r>
  <r>
    <s v="HF1"/>
    <x v="1"/>
    <x v="1"/>
    <s v="Inpatient curative and rehabilitative care"/>
    <s v="HPTOT"/>
    <x v="0"/>
    <s v="VALREL"/>
    <x v="3"/>
    <s v="ROU"/>
    <x v="41"/>
    <n v="2015"/>
    <x v="0"/>
    <s v="RON"/>
    <s v="Romanian Leu"/>
    <n v="6"/>
    <s v="Millions"/>
    <n v="2015"/>
    <n v="2015"/>
    <n v="9438.0560000000005"/>
    <m/>
    <m/>
  </r>
  <r>
    <s v="HF1"/>
    <x v="1"/>
    <x v="1"/>
    <s v="Inpatient curative and rehabilitative care"/>
    <s v="HPTOT"/>
    <x v="0"/>
    <s v="VALREL"/>
    <x v="3"/>
    <s v="ROU"/>
    <x v="41"/>
    <n v="2016"/>
    <x v="1"/>
    <s v="RON"/>
    <s v="Romanian Leu"/>
    <n v="6"/>
    <s v="Millions"/>
    <n v="2015"/>
    <n v="2015"/>
    <n v="10654.326999999999"/>
    <m/>
    <m/>
  </r>
  <r>
    <s v="HF1"/>
    <x v="1"/>
    <x v="1"/>
    <s v="Inpatient curative and rehabilitative care"/>
    <s v="HPTOT"/>
    <x v="0"/>
    <s v="VALREL"/>
    <x v="3"/>
    <s v="ROU"/>
    <x v="41"/>
    <n v="2017"/>
    <x v="2"/>
    <s v="RON"/>
    <s v="Romanian Leu"/>
    <n v="6"/>
    <s v="Millions"/>
    <n v="2015"/>
    <n v="2015"/>
    <n v="13346.948"/>
    <m/>
    <m/>
  </r>
  <r>
    <s v="HF1"/>
    <x v="1"/>
    <x v="1"/>
    <s v="Inpatient curative and rehabilitative care"/>
    <s v="HPTOT"/>
    <x v="0"/>
    <s v="VALREL"/>
    <x v="3"/>
    <s v="ROU"/>
    <x v="41"/>
    <n v="2018"/>
    <x v="3"/>
    <s v="RON"/>
    <s v="Romanian Leu"/>
    <n v="6"/>
    <s v="Millions"/>
    <n v="2015"/>
    <n v="2015"/>
    <n v="17241.098999999998"/>
    <m/>
    <m/>
  </r>
  <r>
    <s v="HF1"/>
    <x v="1"/>
    <x v="1"/>
    <s v="Inpatient curative and rehabilitative care"/>
    <s v="HPTOT"/>
    <x v="0"/>
    <s v="VALREL"/>
    <x v="3"/>
    <s v="ROU"/>
    <x v="41"/>
    <n v="2019"/>
    <x v="4"/>
    <s v="RON"/>
    <s v="Romanian Leu"/>
    <n v="6"/>
    <s v="Millions"/>
    <n v="2015"/>
    <n v="2015"/>
    <n v="17963.823"/>
    <m/>
    <m/>
  </r>
  <r>
    <s v="HF1"/>
    <x v="1"/>
    <x v="1"/>
    <s v="Inpatient curative and rehabilitative care"/>
    <s v="HPTOT"/>
    <x v="0"/>
    <s v="VALREL"/>
    <x v="3"/>
    <s v="ROU"/>
    <x v="41"/>
    <n v="2020"/>
    <x v="5"/>
    <s v="RON"/>
    <s v="Romanian Leu"/>
    <n v="6"/>
    <s v="Millions"/>
    <n v="2015"/>
    <n v="2015"/>
    <n v="19837.736000000001"/>
    <m/>
    <m/>
  </r>
  <r>
    <s v="HF1"/>
    <x v="1"/>
    <x v="1"/>
    <s v="Inpatient curative and rehabilitative care"/>
    <s v="HPTOT"/>
    <x v="0"/>
    <s v="VALREL"/>
    <x v="3"/>
    <s v="ROU"/>
    <x v="41"/>
    <n v="2021"/>
    <x v="6"/>
    <s v="RON"/>
    <s v="Romanian Leu"/>
    <n v="6"/>
    <s v="Millions"/>
    <n v="2015"/>
    <n v="2015"/>
    <n v="20941.304"/>
    <m/>
    <m/>
  </r>
  <r>
    <s v="HF1"/>
    <x v="1"/>
    <x v="1"/>
    <s v="Inpatient curative and rehabilitative care"/>
    <s v="HPTOT"/>
    <x v="0"/>
    <s v="UNPPER"/>
    <x v="4"/>
    <s v="ROU"/>
    <x v="41"/>
    <n v="2015"/>
    <x v="0"/>
    <s v="RON"/>
    <s v="Romanian Leu"/>
    <n v="0"/>
    <s v="Units"/>
    <m/>
    <m/>
    <n v="476.29399999999998"/>
    <m/>
    <m/>
  </r>
  <r>
    <s v="HF1"/>
    <x v="1"/>
    <x v="1"/>
    <s v="Inpatient curative and rehabilitative care"/>
    <s v="HPTOT"/>
    <x v="0"/>
    <s v="UNPPER"/>
    <x v="4"/>
    <s v="ROU"/>
    <x v="41"/>
    <n v="2016"/>
    <x v="1"/>
    <s v="RON"/>
    <s v="Romanian Leu"/>
    <n v="0"/>
    <s v="Units"/>
    <m/>
    <m/>
    <n v="556.11599999999999"/>
    <m/>
    <m/>
  </r>
  <r>
    <s v="HF1"/>
    <x v="1"/>
    <x v="1"/>
    <s v="Inpatient curative and rehabilitative care"/>
    <s v="HPTOT"/>
    <x v="0"/>
    <s v="UNPPER"/>
    <x v="4"/>
    <s v="ROU"/>
    <x v="41"/>
    <n v="2017"/>
    <x v="2"/>
    <s v="RON"/>
    <s v="Romanian Leu"/>
    <n v="0"/>
    <s v="Units"/>
    <m/>
    <m/>
    <n v="719.76400000000001"/>
    <m/>
    <m/>
  </r>
  <r>
    <s v="HF1"/>
    <x v="1"/>
    <x v="1"/>
    <s v="Inpatient curative and rehabilitative care"/>
    <s v="HPTOT"/>
    <x v="0"/>
    <s v="UNPPER"/>
    <x v="4"/>
    <s v="ROU"/>
    <x v="41"/>
    <n v="2018"/>
    <x v="3"/>
    <s v="RON"/>
    <s v="Romanian Leu"/>
    <n v="0"/>
    <s v="Units"/>
    <m/>
    <m/>
    <n v="981.21"/>
    <m/>
    <m/>
  </r>
  <r>
    <s v="HF1"/>
    <x v="1"/>
    <x v="1"/>
    <s v="Inpatient curative and rehabilitative care"/>
    <s v="HPTOT"/>
    <x v="0"/>
    <s v="UNPPER"/>
    <x v="4"/>
    <s v="ROU"/>
    <x v="41"/>
    <n v="2019"/>
    <x v="4"/>
    <s v="RON"/>
    <s v="Romanian Leu"/>
    <n v="0"/>
    <s v="Units"/>
    <m/>
    <m/>
    <n v="1090.7239999999999"/>
    <m/>
    <m/>
  </r>
  <r>
    <s v="HF1"/>
    <x v="1"/>
    <x v="1"/>
    <s v="Inpatient curative and rehabilitative care"/>
    <s v="HPTOT"/>
    <x v="0"/>
    <s v="UNPPER"/>
    <x v="4"/>
    <s v="ROU"/>
    <x v="41"/>
    <n v="2020"/>
    <x v="5"/>
    <s v="RON"/>
    <s v="Romanian Leu"/>
    <n v="0"/>
    <s v="Units"/>
    <m/>
    <m/>
    <n v="1242.577"/>
    <m/>
    <m/>
  </r>
  <r>
    <s v="HF1"/>
    <x v="1"/>
    <x v="1"/>
    <s v="Inpatient curative and rehabilitative care"/>
    <s v="HPTOT"/>
    <x v="0"/>
    <s v="UNPPER"/>
    <x v="4"/>
    <s v="ROU"/>
    <x v="41"/>
    <n v="2021"/>
    <x v="6"/>
    <s v="RON"/>
    <s v="Romanian Leu"/>
    <n v="0"/>
    <s v="Units"/>
    <m/>
    <m/>
    <n v="1388.732"/>
    <m/>
    <m/>
  </r>
  <r>
    <s v="HF1"/>
    <x v="1"/>
    <x v="1"/>
    <s v="Inpatient curative and rehabilitative care"/>
    <s v="HPTOT"/>
    <x v="0"/>
    <s v="PPPPER"/>
    <x v="5"/>
    <s v="ROU"/>
    <x v="41"/>
    <n v="2015"/>
    <x v="0"/>
    <s v="USD"/>
    <s v="US Dollar"/>
    <n v="0"/>
    <s v="Units"/>
    <m/>
    <m/>
    <n v="291.37"/>
    <m/>
    <m/>
  </r>
  <r>
    <s v="HF1"/>
    <x v="1"/>
    <x v="1"/>
    <s v="Inpatient curative and rehabilitative care"/>
    <s v="HPTOT"/>
    <x v="0"/>
    <s v="PPPPER"/>
    <x v="5"/>
    <s v="ROU"/>
    <x v="41"/>
    <n v="2016"/>
    <x v="1"/>
    <s v="USD"/>
    <s v="US Dollar"/>
    <n v="0"/>
    <s v="Units"/>
    <m/>
    <m/>
    <n v="358.72199999999998"/>
    <m/>
    <m/>
  </r>
  <r>
    <s v="HF1"/>
    <x v="1"/>
    <x v="1"/>
    <s v="Inpatient curative and rehabilitative care"/>
    <s v="HPTOT"/>
    <x v="0"/>
    <s v="PPPPER"/>
    <x v="5"/>
    <s v="ROU"/>
    <x v="41"/>
    <n v="2017"/>
    <x v="2"/>
    <s v="USD"/>
    <s v="US Dollar"/>
    <n v="0"/>
    <s v="Units"/>
    <m/>
    <m/>
    <n v="451.11799999999999"/>
    <m/>
    <m/>
  </r>
  <r>
    <s v="HF1"/>
    <x v="1"/>
    <x v="1"/>
    <s v="Inpatient curative and rehabilitative care"/>
    <s v="HPTOT"/>
    <x v="0"/>
    <s v="PPPPER"/>
    <x v="5"/>
    <s v="ROU"/>
    <x v="41"/>
    <n v="2018"/>
    <x v="3"/>
    <s v="USD"/>
    <s v="US Dollar"/>
    <n v="0"/>
    <s v="Units"/>
    <m/>
    <m/>
    <n v="599.12599999999998"/>
    <m/>
    <m/>
  </r>
  <r>
    <s v="HF1"/>
    <x v="1"/>
    <x v="1"/>
    <s v="Inpatient curative and rehabilitative care"/>
    <s v="HPTOT"/>
    <x v="0"/>
    <s v="PPPPER"/>
    <x v="5"/>
    <s v="ROU"/>
    <x v="41"/>
    <n v="2019"/>
    <x v="4"/>
    <s v="USD"/>
    <s v="US Dollar"/>
    <n v="0"/>
    <s v="Units"/>
    <m/>
    <m/>
    <n v="641.04899999999998"/>
    <m/>
    <m/>
  </r>
  <r>
    <s v="HF1"/>
    <x v="1"/>
    <x v="1"/>
    <s v="Inpatient curative and rehabilitative care"/>
    <s v="HPTOT"/>
    <x v="0"/>
    <s v="PPPPER"/>
    <x v="5"/>
    <s v="ROU"/>
    <x v="41"/>
    <n v="2020"/>
    <x v="5"/>
    <s v="USD"/>
    <s v="US Dollar"/>
    <n v="0"/>
    <s v="Units"/>
    <m/>
    <m/>
    <n v="739.42"/>
    <m/>
    <m/>
  </r>
  <r>
    <s v="HF1"/>
    <x v="1"/>
    <x v="1"/>
    <s v="Inpatient curative and rehabilitative care"/>
    <s v="HPTOT"/>
    <x v="0"/>
    <s v="PPPPER"/>
    <x v="5"/>
    <s v="ROU"/>
    <x v="41"/>
    <n v="2021"/>
    <x v="6"/>
    <s v="USD"/>
    <s v="US Dollar"/>
    <n v="0"/>
    <s v="Units"/>
    <m/>
    <m/>
    <n v="823.09199999999998"/>
    <m/>
    <m/>
  </r>
  <r>
    <s v="HF2HF3"/>
    <x v="2"/>
    <x v="1"/>
    <s v="Inpatient curative and rehabilitative care"/>
    <s v="HPTOT"/>
    <x v="0"/>
    <s v="PARPIB"/>
    <x v="0"/>
    <s v="BRA"/>
    <x v="44"/>
    <n v="2015"/>
    <x v="0"/>
    <s v="PC"/>
    <s v="Percentage"/>
    <n v="0"/>
    <s v="Units"/>
    <m/>
    <m/>
    <n v="0.91600000000000004"/>
    <m/>
    <m/>
  </r>
  <r>
    <s v="HF2HF3"/>
    <x v="2"/>
    <x v="1"/>
    <s v="Inpatient curative and rehabilitative care"/>
    <s v="HPTOT"/>
    <x v="0"/>
    <s v="PARPIB"/>
    <x v="0"/>
    <s v="BRA"/>
    <x v="44"/>
    <n v="2016"/>
    <x v="1"/>
    <s v="PC"/>
    <s v="Percentage"/>
    <n v="0"/>
    <s v="Units"/>
    <m/>
    <m/>
    <n v="0.97799999999999998"/>
    <m/>
    <m/>
  </r>
  <r>
    <s v="HF2HF3"/>
    <x v="2"/>
    <x v="1"/>
    <s v="Inpatient curative and rehabilitative care"/>
    <s v="HPTOT"/>
    <x v="0"/>
    <s v="PARPIB"/>
    <x v="0"/>
    <s v="BRA"/>
    <x v="44"/>
    <n v="2017"/>
    <x v="2"/>
    <s v="PC"/>
    <s v="Percentage"/>
    <n v="0"/>
    <s v="Units"/>
    <m/>
    <m/>
    <n v="1.0369999999999999"/>
    <m/>
    <m/>
  </r>
  <r>
    <s v="HF2HF3"/>
    <x v="2"/>
    <x v="1"/>
    <s v="Inpatient curative and rehabilitative care"/>
    <s v="HPTOT"/>
    <x v="0"/>
    <s v="PARPIB"/>
    <x v="0"/>
    <s v="BRA"/>
    <x v="44"/>
    <n v="2018"/>
    <x v="3"/>
    <s v="PC"/>
    <s v="Percentage"/>
    <n v="0"/>
    <s v="Units"/>
    <m/>
    <m/>
    <n v="1.016"/>
    <m/>
    <m/>
  </r>
  <r>
    <s v="HF2HF3"/>
    <x v="2"/>
    <x v="1"/>
    <s v="Inpatient curative and rehabilitative care"/>
    <s v="HPTOT"/>
    <x v="0"/>
    <s v="PARPIB"/>
    <x v="0"/>
    <s v="BRA"/>
    <x v="44"/>
    <n v="2019"/>
    <x v="4"/>
    <s v="PC"/>
    <s v="Percentage"/>
    <n v="0"/>
    <s v="Units"/>
    <m/>
    <m/>
    <n v="1.1299999999999999"/>
    <m/>
    <m/>
  </r>
  <r>
    <s v="HF2HF3"/>
    <x v="2"/>
    <x v="1"/>
    <s v="Inpatient curative and rehabilitative care"/>
    <s v="HPTOT"/>
    <x v="0"/>
    <s v="PARCUR"/>
    <x v="1"/>
    <s v="BRA"/>
    <x v="44"/>
    <n v="2015"/>
    <x v="0"/>
    <s v="PC"/>
    <s v="Percentage"/>
    <n v="0"/>
    <s v="Units"/>
    <m/>
    <m/>
    <n v="10.285"/>
    <m/>
    <m/>
  </r>
  <r>
    <s v="HF2HF3"/>
    <x v="2"/>
    <x v="1"/>
    <s v="Inpatient curative and rehabilitative care"/>
    <s v="HPTOT"/>
    <x v="0"/>
    <s v="PARCUR"/>
    <x v="1"/>
    <s v="BRA"/>
    <x v="44"/>
    <n v="2016"/>
    <x v="1"/>
    <s v="PC"/>
    <s v="Percentage"/>
    <n v="0"/>
    <s v="Units"/>
    <m/>
    <m/>
    <n v="10.663"/>
    <m/>
    <m/>
  </r>
  <r>
    <s v="HF2HF3"/>
    <x v="2"/>
    <x v="1"/>
    <s v="Inpatient curative and rehabilitative care"/>
    <s v="HPTOT"/>
    <x v="0"/>
    <s v="PARCUR"/>
    <x v="1"/>
    <s v="BRA"/>
    <x v="44"/>
    <n v="2017"/>
    <x v="2"/>
    <s v="PC"/>
    <s v="Percentage"/>
    <n v="0"/>
    <s v="Units"/>
    <m/>
    <m/>
    <n v="10.945"/>
    <m/>
    <m/>
  </r>
  <r>
    <s v="HF2HF3"/>
    <x v="2"/>
    <x v="1"/>
    <s v="Inpatient curative and rehabilitative care"/>
    <s v="HPTOT"/>
    <x v="0"/>
    <s v="PARCUR"/>
    <x v="1"/>
    <s v="BRA"/>
    <x v="44"/>
    <n v="2018"/>
    <x v="3"/>
    <s v="PC"/>
    <s v="Percentage"/>
    <n v="0"/>
    <s v="Units"/>
    <m/>
    <m/>
    <n v="10.738"/>
    <m/>
    <m/>
  </r>
  <r>
    <s v="HF2HF3"/>
    <x v="2"/>
    <x v="1"/>
    <s v="Inpatient curative and rehabilitative care"/>
    <s v="HPTOT"/>
    <x v="0"/>
    <s v="PARCUR"/>
    <x v="1"/>
    <s v="BRA"/>
    <x v="44"/>
    <n v="2019"/>
    <x v="4"/>
    <s v="PC"/>
    <s v="Percentage"/>
    <n v="0"/>
    <s v="Units"/>
    <m/>
    <m/>
    <n v="11.755000000000001"/>
    <m/>
    <m/>
  </r>
  <r>
    <s v="HF2HF3"/>
    <x v="2"/>
    <x v="1"/>
    <s v="Inpatient curative and rehabilitative care"/>
    <s v="HPTOT"/>
    <x v="0"/>
    <s v="MLLNCU"/>
    <x v="2"/>
    <s v="BRA"/>
    <x v="44"/>
    <n v="2015"/>
    <x v="0"/>
    <s v="BRL"/>
    <s v="Brazilian Real"/>
    <n v="6"/>
    <s v="Millions"/>
    <m/>
    <m/>
    <n v="54940.451999999997"/>
    <m/>
    <m/>
  </r>
  <r>
    <s v="HF2HF3"/>
    <x v="2"/>
    <x v="1"/>
    <s v="Inpatient curative and rehabilitative care"/>
    <s v="HPTOT"/>
    <x v="0"/>
    <s v="MLLNCU"/>
    <x v="2"/>
    <s v="BRA"/>
    <x v="44"/>
    <n v="2016"/>
    <x v="1"/>
    <s v="BRL"/>
    <s v="Brazilian Real"/>
    <n v="6"/>
    <s v="Millions"/>
    <m/>
    <m/>
    <n v="61296.188000000002"/>
    <m/>
    <m/>
  </r>
  <r>
    <s v="HF2HF3"/>
    <x v="2"/>
    <x v="1"/>
    <s v="Inpatient curative and rehabilitative care"/>
    <s v="HPTOT"/>
    <x v="0"/>
    <s v="MLLNCU"/>
    <x v="2"/>
    <s v="BRA"/>
    <x v="44"/>
    <n v="2017"/>
    <x v="2"/>
    <s v="BRL"/>
    <s v="Brazilian Real"/>
    <n v="6"/>
    <s v="Millions"/>
    <m/>
    <m/>
    <n v="68268.085000000006"/>
    <m/>
    <m/>
  </r>
  <r>
    <s v="HF2HF3"/>
    <x v="2"/>
    <x v="1"/>
    <s v="Inpatient curative and rehabilitative care"/>
    <s v="HPTOT"/>
    <x v="0"/>
    <s v="MLLNCU"/>
    <x v="2"/>
    <s v="BRA"/>
    <x v="44"/>
    <n v="2018"/>
    <x v="3"/>
    <s v="BRL"/>
    <s v="Brazilian Real"/>
    <n v="6"/>
    <s v="Millions"/>
    <m/>
    <m/>
    <n v="71182.433000000005"/>
    <m/>
    <m/>
  </r>
  <r>
    <s v="HF2HF3"/>
    <x v="2"/>
    <x v="1"/>
    <s v="Inpatient curative and rehabilitative care"/>
    <s v="HPTOT"/>
    <x v="0"/>
    <s v="MLLNCU"/>
    <x v="2"/>
    <s v="BRA"/>
    <x v="44"/>
    <n v="2019"/>
    <x v="4"/>
    <s v="BRL"/>
    <s v="Brazilian Real"/>
    <n v="6"/>
    <s v="Millions"/>
    <m/>
    <m/>
    <n v="83509.23"/>
    <m/>
    <m/>
  </r>
  <r>
    <s v="HF2HF3"/>
    <x v="2"/>
    <x v="1"/>
    <s v="Inpatient curative and rehabilitative care"/>
    <s v="HPTOT"/>
    <x v="0"/>
    <s v="VALREL"/>
    <x v="3"/>
    <s v="BRA"/>
    <x v="44"/>
    <n v="2015"/>
    <x v="0"/>
    <s v="BRL"/>
    <s v="Brazilian Real"/>
    <n v="6"/>
    <s v="Millions"/>
    <n v="2015"/>
    <n v="2015"/>
    <n v="54940.451999999997"/>
    <m/>
    <m/>
  </r>
  <r>
    <s v="HF2HF3"/>
    <x v="2"/>
    <x v="1"/>
    <s v="Inpatient curative and rehabilitative care"/>
    <s v="HPTOT"/>
    <x v="0"/>
    <s v="VALREL"/>
    <x v="3"/>
    <s v="BRA"/>
    <x v="44"/>
    <n v="2016"/>
    <x v="1"/>
    <s v="BRL"/>
    <s v="Brazilian Real"/>
    <n v="6"/>
    <s v="Millions"/>
    <n v="2015"/>
    <n v="2015"/>
    <n v="56334.595999999998"/>
    <m/>
    <m/>
  </r>
  <r>
    <s v="HF2HF3"/>
    <x v="2"/>
    <x v="1"/>
    <s v="Inpatient curative and rehabilitative care"/>
    <s v="HPTOT"/>
    <x v="0"/>
    <s v="VALREL"/>
    <x v="3"/>
    <s v="BRA"/>
    <x v="44"/>
    <n v="2017"/>
    <x v="2"/>
    <s v="BRL"/>
    <s v="Brazilian Real"/>
    <n v="6"/>
    <s v="Millions"/>
    <n v="2015"/>
    <n v="2015"/>
    <n v="60512.368999999999"/>
    <m/>
    <m/>
  </r>
  <r>
    <s v="HF2HF3"/>
    <x v="2"/>
    <x v="1"/>
    <s v="Inpatient curative and rehabilitative care"/>
    <s v="HPTOT"/>
    <x v="0"/>
    <s v="VALREL"/>
    <x v="3"/>
    <s v="BRA"/>
    <x v="44"/>
    <n v="2018"/>
    <x v="3"/>
    <s v="BRL"/>
    <s v="Brazilian Real"/>
    <n v="6"/>
    <s v="Millions"/>
    <n v="2015"/>
    <n v="2015"/>
    <n v="60608.483999999997"/>
    <m/>
    <m/>
  </r>
  <r>
    <s v="HF2HF3"/>
    <x v="2"/>
    <x v="1"/>
    <s v="Inpatient curative and rehabilitative care"/>
    <s v="HPTOT"/>
    <x v="0"/>
    <s v="VALREL"/>
    <x v="3"/>
    <s v="BRA"/>
    <x v="44"/>
    <n v="2019"/>
    <x v="4"/>
    <s v="BRL"/>
    <s v="Brazilian Real"/>
    <n v="6"/>
    <s v="Millions"/>
    <n v="2015"/>
    <n v="2015"/>
    <n v="68162.581999999995"/>
    <m/>
    <m/>
  </r>
  <r>
    <s v="HF2HF3"/>
    <x v="2"/>
    <x v="1"/>
    <s v="Inpatient curative and rehabilitative care"/>
    <s v="HPTOT"/>
    <x v="0"/>
    <s v="UNPPER"/>
    <x v="4"/>
    <s v="BRA"/>
    <x v="44"/>
    <n v="2015"/>
    <x v="0"/>
    <s v="BRL"/>
    <s v="Brazilian Real"/>
    <n v="0"/>
    <s v="Units"/>
    <m/>
    <m/>
    <n v="270.01"/>
    <m/>
    <m/>
  </r>
  <r>
    <s v="HF2HF3"/>
    <x v="2"/>
    <x v="1"/>
    <s v="Inpatient curative and rehabilitative care"/>
    <s v="HPTOT"/>
    <x v="0"/>
    <s v="UNPPER"/>
    <x v="4"/>
    <s v="BRA"/>
    <x v="44"/>
    <n v="2016"/>
    <x v="1"/>
    <s v="BRL"/>
    <s v="Brazilian Real"/>
    <n v="0"/>
    <s v="Units"/>
    <m/>
    <m/>
    <n v="298.77800000000002"/>
    <m/>
    <m/>
  </r>
  <r>
    <s v="HF2HF3"/>
    <x v="2"/>
    <x v="1"/>
    <s v="Inpatient curative and rehabilitative care"/>
    <s v="HPTOT"/>
    <x v="0"/>
    <s v="UNPPER"/>
    <x v="4"/>
    <s v="BRA"/>
    <x v="44"/>
    <n v="2017"/>
    <x v="2"/>
    <s v="BRL"/>
    <s v="Brazilian Real"/>
    <n v="0"/>
    <s v="Units"/>
    <m/>
    <m/>
    <n v="330.10899999999998"/>
    <m/>
    <m/>
  </r>
  <r>
    <s v="HF2HF3"/>
    <x v="2"/>
    <x v="1"/>
    <s v="Inpatient curative and rehabilitative care"/>
    <s v="HPTOT"/>
    <x v="0"/>
    <s v="UNPPER"/>
    <x v="4"/>
    <s v="BRA"/>
    <x v="44"/>
    <n v="2018"/>
    <x v="3"/>
    <s v="BRL"/>
    <s v="Brazilian Real"/>
    <n v="0"/>
    <s v="Units"/>
    <m/>
    <m/>
    <n v="341.411"/>
    <m/>
    <m/>
  </r>
  <r>
    <s v="HF2HF3"/>
    <x v="2"/>
    <x v="1"/>
    <s v="Inpatient curative and rehabilitative care"/>
    <s v="HPTOT"/>
    <x v="0"/>
    <s v="UNPPER"/>
    <x v="4"/>
    <s v="BRA"/>
    <x v="44"/>
    <n v="2019"/>
    <x v="4"/>
    <s v="BRL"/>
    <s v="Brazilian Real"/>
    <n v="0"/>
    <s v="Units"/>
    <m/>
    <m/>
    <n v="397.38499999999999"/>
    <m/>
    <m/>
  </r>
  <r>
    <s v="HF2HF3"/>
    <x v="2"/>
    <x v="1"/>
    <s v="Inpatient curative and rehabilitative care"/>
    <s v="HPTOT"/>
    <x v="0"/>
    <s v="PPPPER"/>
    <x v="5"/>
    <s v="BRA"/>
    <x v="44"/>
    <n v="2015"/>
    <x v="0"/>
    <s v="USD"/>
    <s v="US Dollar"/>
    <n v="0"/>
    <s v="Units"/>
    <m/>
    <m/>
    <n v="139.958"/>
    <m/>
    <m/>
  </r>
  <r>
    <s v="HF2HF3"/>
    <x v="2"/>
    <x v="1"/>
    <s v="Inpatient curative and rehabilitative care"/>
    <s v="HPTOT"/>
    <x v="0"/>
    <s v="PPPPER"/>
    <x v="5"/>
    <s v="BRA"/>
    <x v="44"/>
    <n v="2016"/>
    <x v="1"/>
    <s v="USD"/>
    <s v="US Dollar"/>
    <n v="0"/>
    <s v="Units"/>
    <m/>
    <m/>
    <n v="142.887"/>
    <m/>
    <m/>
  </r>
  <r>
    <s v="HF2HF3"/>
    <x v="2"/>
    <x v="1"/>
    <s v="Inpatient curative and rehabilitative care"/>
    <s v="HPTOT"/>
    <x v="0"/>
    <s v="PPPPER"/>
    <x v="5"/>
    <s v="BRA"/>
    <x v="44"/>
    <n v="2017"/>
    <x v="2"/>
    <s v="USD"/>
    <s v="US Dollar"/>
    <n v="0"/>
    <s v="Units"/>
    <m/>
    <m/>
    <n v="152.28800000000001"/>
    <m/>
    <m/>
  </r>
  <r>
    <s v="HF2HF3"/>
    <x v="2"/>
    <x v="1"/>
    <s v="Inpatient curative and rehabilitative care"/>
    <s v="HPTOT"/>
    <x v="0"/>
    <s v="PPPPER"/>
    <x v="5"/>
    <s v="BRA"/>
    <x v="44"/>
    <n v="2018"/>
    <x v="3"/>
    <s v="USD"/>
    <s v="US Dollar"/>
    <n v="0"/>
    <s v="Units"/>
    <m/>
    <m/>
    <n v="154.34800000000001"/>
    <m/>
    <m/>
  </r>
  <r>
    <s v="HF2HF3"/>
    <x v="2"/>
    <x v="1"/>
    <s v="Inpatient curative and rehabilitative care"/>
    <s v="HPTOT"/>
    <x v="0"/>
    <s v="PPPPER"/>
    <x v="5"/>
    <s v="BRA"/>
    <x v="44"/>
    <n v="2019"/>
    <x v="4"/>
    <s v="USD"/>
    <s v="US Dollar"/>
    <n v="0"/>
    <s v="Units"/>
    <m/>
    <m/>
    <n v="176.05500000000001"/>
    <m/>
    <m/>
  </r>
  <r>
    <s v="HF2HF3"/>
    <x v="2"/>
    <x v="1"/>
    <s v="Inpatient curative and rehabilitative care"/>
    <s v="HPTOT"/>
    <x v="0"/>
    <s v="PARPIB"/>
    <x v="0"/>
    <s v="MLT"/>
    <x v="40"/>
    <n v="2015"/>
    <x v="0"/>
    <s v="PC"/>
    <s v="Percentage"/>
    <n v="0"/>
    <s v="Units"/>
    <m/>
    <m/>
    <n v="0.13100000000000001"/>
    <m/>
    <m/>
  </r>
  <r>
    <s v="HF2HF3"/>
    <x v="2"/>
    <x v="1"/>
    <s v="Inpatient curative and rehabilitative care"/>
    <s v="HPTOT"/>
    <x v="0"/>
    <s v="PARPIB"/>
    <x v="0"/>
    <s v="MLT"/>
    <x v="40"/>
    <n v="2016"/>
    <x v="1"/>
    <s v="PC"/>
    <s v="Percentage"/>
    <n v="0"/>
    <s v="Units"/>
    <m/>
    <m/>
    <n v="0.113"/>
    <m/>
    <m/>
  </r>
  <r>
    <s v="HF2HF3"/>
    <x v="2"/>
    <x v="1"/>
    <s v="Inpatient curative and rehabilitative care"/>
    <s v="HPTOT"/>
    <x v="0"/>
    <s v="PARPIB"/>
    <x v="0"/>
    <s v="MLT"/>
    <x v="40"/>
    <n v="2017"/>
    <x v="2"/>
    <s v="PC"/>
    <s v="Percentage"/>
    <n v="0"/>
    <s v="Units"/>
    <m/>
    <m/>
    <n v="0.10100000000000001"/>
    <m/>
    <m/>
  </r>
  <r>
    <s v="HF2HF3"/>
    <x v="2"/>
    <x v="1"/>
    <s v="Inpatient curative and rehabilitative care"/>
    <s v="HPTOT"/>
    <x v="0"/>
    <s v="PARPIB"/>
    <x v="0"/>
    <s v="MLT"/>
    <x v="40"/>
    <n v="2018"/>
    <x v="3"/>
    <s v="PC"/>
    <s v="Percentage"/>
    <n v="0"/>
    <s v="Units"/>
    <m/>
    <m/>
    <n v="8.7999999999999995E-2"/>
    <m/>
    <m/>
  </r>
  <r>
    <s v="HF2HF3"/>
    <x v="2"/>
    <x v="1"/>
    <s v="Inpatient curative and rehabilitative care"/>
    <s v="HPTOT"/>
    <x v="0"/>
    <s v="PARPIB"/>
    <x v="0"/>
    <s v="MLT"/>
    <x v="40"/>
    <n v="2019"/>
    <x v="4"/>
    <s v="PC"/>
    <s v="Percentage"/>
    <n v="0"/>
    <s v="Units"/>
    <m/>
    <m/>
    <n v="8.8999999999999996E-2"/>
    <m/>
    <m/>
  </r>
  <r>
    <s v="HF2HF3"/>
    <x v="2"/>
    <x v="1"/>
    <s v="Inpatient curative and rehabilitative care"/>
    <s v="HPTOT"/>
    <x v="0"/>
    <s v="PARPIB"/>
    <x v="0"/>
    <s v="MLT"/>
    <x v="40"/>
    <n v="2020"/>
    <x v="5"/>
    <s v="PC"/>
    <s v="Percentage"/>
    <n v="0"/>
    <s v="Units"/>
    <m/>
    <m/>
    <n v="0.28399999999999997"/>
    <m/>
    <m/>
  </r>
  <r>
    <s v="HF2HF3"/>
    <x v="2"/>
    <x v="1"/>
    <s v="Inpatient curative and rehabilitative care"/>
    <s v="HPTOT"/>
    <x v="0"/>
    <s v="PARCUR"/>
    <x v="1"/>
    <s v="MLT"/>
    <x v="40"/>
    <n v="2015"/>
    <x v="0"/>
    <s v="PC"/>
    <s v="Percentage"/>
    <n v="0"/>
    <s v="Units"/>
    <m/>
    <m/>
    <n v="1.474"/>
    <m/>
    <m/>
  </r>
  <r>
    <s v="HF2HF3"/>
    <x v="2"/>
    <x v="1"/>
    <s v="Inpatient curative and rehabilitative care"/>
    <s v="HPTOT"/>
    <x v="0"/>
    <s v="PARCUR"/>
    <x v="1"/>
    <s v="MLT"/>
    <x v="40"/>
    <n v="2016"/>
    <x v="1"/>
    <s v="PC"/>
    <s v="Percentage"/>
    <n v="0"/>
    <s v="Units"/>
    <m/>
    <m/>
    <n v="1.264"/>
    <m/>
    <m/>
  </r>
  <r>
    <s v="HF2HF3"/>
    <x v="2"/>
    <x v="1"/>
    <s v="Inpatient curative and rehabilitative care"/>
    <s v="HPTOT"/>
    <x v="0"/>
    <s v="PARCUR"/>
    <x v="1"/>
    <s v="MLT"/>
    <x v="40"/>
    <n v="2017"/>
    <x v="2"/>
    <s v="PC"/>
    <s v="Percentage"/>
    <n v="0"/>
    <s v="Units"/>
    <m/>
    <m/>
    <n v="1.1559999999999999"/>
    <m/>
    <m/>
  </r>
  <r>
    <s v="HF2HF3"/>
    <x v="2"/>
    <x v="1"/>
    <s v="Inpatient curative and rehabilitative care"/>
    <s v="HPTOT"/>
    <x v="0"/>
    <s v="PARCUR"/>
    <x v="1"/>
    <s v="MLT"/>
    <x v="40"/>
    <n v="2018"/>
    <x v="3"/>
    <s v="PC"/>
    <s v="Percentage"/>
    <n v="0"/>
    <s v="Units"/>
    <m/>
    <m/>
    <n v="1.0269999999999999"/>
    <m/>
    <m/>
  </r>
  <r>
    <s v="HF2HF3"/>
    <x v="2"/>
    <x v="1"/>
    <s v="Inpatient curative and rehabilitative care"/>
    <s v="HPTOT"/>
    <x v="0"/>
    <s v="PARCUR"/>
    <x v="1"/>
    <s v="MLT"/>
    <x v="40"/>
    <n v="2019"/>
    <x v="4"/>
    <s v="PC"/>
    <s v="Percentage"/>
    <n v="0"/>
    <s v="Units"/>
    <m/>
    <m/>
    <n v="0.97399999999999998"/>
    <m/>
    <m/>
  </r>
  <r>
    <s v="HF2HF3"/>
    <x v="2"/>
    <x v="1"/>
    <s v="Inpatient curative and rehabilitative care"/>
    <s v="HPTOT"/>
    <x v="0"/>
    <s v="PARCUR"/>
    <x v="1"/>
    <s v="MLT"/>
    <x v="40"/>
    <n v="2020"/>
    <x v="5"/>
    <s v="PC"/>
    <s v="Percentage"/>
    <n v="0"/>
    <s v="Units"/>
    <m/>
    <m/>
    <n v="2.6389999999999998"/>
    <m/>
    <m/>
  </r>
  <r>
    <s v="HF2HF3"/>
    <x v="2"/>
    <x v="1"/>
    <s v="Inpatient curative and rehabilitative care"/>
    <s v="HPTOT"/>
    <x v="0"/>
    <s v="MLLNCU"/>
    <x v="2"/>
    <s v="MLT"/>
    <x v="40"/>
    <n v="2015"/>
    <x v="0"/>
    <s v="EUR"/>
    <s v="Euro"/>
    <n v="6"/>
    <s v="Millions"/>
    <m/>
    <m/>
    <n v="13.114000000000001"/>
    <m/>
    <m/>
  </r>
  <r>
    <s v="HF2HF3"/>
    <x v="2"/>
    <x v="1"/>
    <s v="Inpatient curative and rehabilitative care"/>
    <s v="HPTOT"/>
    <x v="0"/>
    <s v="MLLNCU"/>
    <x v="2"/>
    <s v="MLT"/>
    <x v="40"/>
    <n v="2016"/>
    <x v="1"/>
    <s v="EUR"/>
    <s v="Euro"/>
    <n v="6"/>
    <s v="Millions"/>
    <m/>
    <m/>
    <n v="11.946999999999999"/>
    <m/>
    <m/>
  </r>
  <r>
    <s v="HF2HF3"/>
    <x v="2"/>
    <x v="1"/>
    <s v="Inpatient curative and rehabilitative care"/>
    <s v="HPTOT"/>
    <x v="0"/>
    <s v="MLLNCU"/>
    <x v="2"/>
    <s v="MLT"/>
    <x v="40"/>
    <n v="2017"/>
    <x v="2"/>
    <s v="EUR"/>
    <s v="Euro"/>
    <n v="6"/>
    <s v="Millions"/>
    <m/>
    <m/>
    <n v="12.045"/>
    <m/>
    <m/>
  </r>
  <r>
    <s v="HF2HF3"/>
    <x v="2"/>
    <x v="1"/>
    <s v="Inpatient curative and rehabilitative care"/>
    <s v="HPTOT"/>
    <x v="0"/>
    <s v="MLLNCU"/>
    <x v="2"/>
    <s v="MLT"/>
    <x v="40"/>
    <n v="2018"/>
    <x v="3"/>
    <s v="EUR"/>
    <s v="Euro"/>
    <n v="6"/>
    <s v="Millions"/>
    <m/>
    <m/>
    <n v="11.4"/>
    <m/>
    <m/>
  </r>
  <r>
    <s v="HF2HF3"/>
    <x v="2"/>
    <x v="1"/>
    <s v="Inpatient curative and rehabilitative care"/>
    <s v="HPTOT"/>
    <x v="0"/>
    <s v="MLLNCU"/>
    <x v="2"/>
    <s v="MLT"/>
    <x v="40"/>
    <n v="2019"/>
    <x v="4"/>
    <s v="EUR"/>
    <s v="Euro"/>
    <n v="6"/>
    <s v="Millions"/>
    <m/>
    <m/>
    <n v="12.64"/>
    <m/>
    <m/>
  </r>
  <r>
    <s v="HF2HF3"/>
    <x v="2"/>
    <x v="1"/>
    <s v="Inpatient curative and rehabilitative care"/>
    <s v="HPTOT"/>
    <x v="0"/>
    <s v="MLLNCU"/>
    <x v="2"/>
    <s v="MLT"/>
    <x v="40"/>
    <n v="2020"/>
    <x v="5"/>
    <s v="EUR"/>
    <s v="Euro"/>
    <n v="6"/>
    <s v="Millions"/>
    <m/>
    <m/>
    <n v="37.363"/>
    <m/>
    <m/>
  </r>
  <r>
    <s v="HF2HF3"/>
    <x v="2"/>
    <x v="1"/>
    <s v="Inpatient curative and rehabilitative care"/>
    <s v="HPTOT"/>
    <x v="0"/>
    <s v="VALREL"/>
    <x v="3"/>
    <s v="MLT"/>
    <x v="40"/>
    <n v="2015"/>
    <x v="0"/>
    <s v="EUR"/>
    <s v="Euro"/>
    <n v="6"/>
    <s v="Millions"/>
    <n v="2015"/>
    <n v="2015"/>
    <n v="13.114000000000001"/>
    <m/>
    <m/>
  </r>
  <r>
    <s v="HF2HF3"/>
    <x v="2"/>
    <x v="1"/>
    <s v="Inpatient curative and rehabilitative care"/>
    <s v="HPTOT"/>
    <x v="0"/>
    <s v="VALREL"/>
    <x v="3"/>
    <s v="MLT"/>
    <x v="40"/>
    <n v="2016"/>
    <x v="1"/>
    <s v="EUR"/>
    <s v="Euro"/>
    <n v="6"/>
    <s v="Millions"/>
    <n v="2015"/>
    <n v="2015"/>
    <n v="11.827"/>
    <m/>
    <m/>
  </r>
  <r>
    <s v="HF2HF3"/>
    <x v="2"/>
    <x v="1"/>
    <s v="Inpatient curative and rehabilitative care"/>
    <s v="HPTOT"/>
    <x v="0"/>
    <s v="VALREL"/>
    <x v="3"/>
    <s v="MLT"/>
    <x v="40"/>
    <n v="2017"/>
    <x v="2"/>
    <s v="EUR"/>
    <s v="Euro"/>
    <n v="6"/>
    <s v="Millions"/>
    <n v="2015"/>
    <n v="2015"/>
    <n v="11.763"/>
    <m/>
    <m/>
  </r>
  <r>
    <s v="HF2HF3"/>
    <x v="2"/>
    <x v="1"/>
    <s v="Inpatient curative and rehabilitative care"/>
    <s v="HPTOT"/>
    <x v="0"/>
    <s v="VALREL"/>
    <x v="3"/>
    <s v="MLT"/>
    <x v="40"/>
    <n v="2018"/>
    <x v="3"/>
    <s v="EUR"/>
    <s v="Euro"/>
    <n v="6"/>
    <s v="Millions"/>
    <n v="2015"/>
    <n v="2015"/>
    <n v="11.01"/>
    <m/>
    <m/>
  </r>
  <r>
    <s v="HF2HF3"/>
    <x v="2"/>
    <x v="1"/>
    <s v="Inpatient curative and rehabilitative care"/>
    <s v="HPTOT"/>
    <x v="0"/>
    <s v="VALREL"/>
    <x v="3"/>
    <s v="MLT"/>
    <x v="40"/>
    <n v="2019"/>
    <x v="4"/>
    <s v="EUR"/>
    <s v="Euro"/>
    <n v="6"/>
    <s v="Millions"/>
    <n v="2015"/>
    <n v="2015"/>
    <n v="11.97"/>
    <m/>
    <m/>
  </r>
  <r>
    <s v="HF2HF3"/>
    <x v="2"/>
    <x v="1"/>
    <s v="Inpatient curative and rehabilitative care"/>
    <s v="HPTOT"/>
    <x v="0"/>
    <s v="VALREL"/>
    <x v="3"/>
    <s v="MLT"/>
    <x v="40"/>
    <n v="2020"/>
    <x v="5"/>
    <s v="EUR"/>
    <s v="Euro"/>
    <n v="6"/>
    <s v="Millions"/>
    <n v="2015"/>
    <n v="2015"/>
    <n v="34.911999999999999"/>
    <m/>
    <m/>
  </r>
  <r>
    <s v="HF2HF3"/>
    <x v="2"/>
    <x v="1"/>
    <s v="Inpatient curative and rehabilitative care"/>
    <s v="HPTOT"/>
    <x v="0"/>
    <s v="UNPPER"/>
    <x v="4"/>
    <s v="MLT"/>
    <x v="40"/>
    <n v="2015"/>
    <x v="0"/>
    <s v="EUR"/>
    <s v="Euro"/>
    <n v="0"/>
    <s v="Units"/>
    <m/>
    <m/>
    <n v="29.466000000000001"/>
    <m/>
    <m/>
  </r>
  <r>
    <s v="HF2HF3"/>
    <x v="2"/>
    <x v="1"/>
    <s v="Inpatient curative and rehabilitative care"/>
    <s v="HPTOT"/>
    <x v="0"/>
    <s v="UNPPER"/>
    <x v="4"/>
    <s v="MLT"/>
    <x v="40"/>
    <n v="2016"/>
    <x v="1"/>
    <s v="EUR"/>
    <s v="Euro"/>
    <n v="0"/>
    <s v="Units"/>
    <m/>
    <m/>
    <n v="26.236999999999998"/>
    <m/>
    <m/>
  </r>
  <r>
    <s v="HF2HF3"/>
    <x v="2"/>
    <x v="1"/>
    <s v="Inpatient curative and rehabilitative care"/>
    <s v="HPTOT"/>
    <x v="0"/>
    <s v="UNPPER"/>
    <x v="4"/>
    <s v="MLT"/>
    <x v="40"/>
    <n v="2017"/>
    <x v="2"/>
    <s v="EUR"/>
    <s v="Euro"/>
    <n v="0"/>
    <s v="Units"/>
    <m/>
    <m/>
    <n v="25.736999999999998"/>
    <m/>
    <m/>
  </r>
  <r>
    <s v="HF2HF3"/>
    <x v="2"/>
    <x v="1"/>
    <s v="Inpatient curative and rehabilitative care"/>
    <s v="HPTOT"/>
    <x v="0"/>
    <s v="UNPPER"/>
    <x v="4"/>
    <s v="MLT"/>
    <x v="40"/>
    <n v="2018"/>
    <x v="3"/>
    <s v="EUR"/>
    <s v="Euro"/>
    <n v="0"/>
    <s v="Units"/>
    <m/>
    <m/>
    <n v="23.523"/>
    <m/>
    <m/>
  </r>
  <r>
    <s v="HF2HF3"/>
    <x v="2"/>
    <x v="1"/>
    <s v="Inpatient curative and rehabilitative care"/>
    <s v="HPTOT"/>
    <x v="0"/>
    <s v="UNPPER"/>
    <x v="4"/>
    <s v="MLT"/>
    <x v="40"/>
    <n v="2019"/>
    <x v="4"/>
    <s v="EUR"/>
    <s v="Euro"/>
    <n v="0"/>
    <s v="Units"/>
    <m/>
    <m/>
    <n v="25.076000000000001"/>
    <m/>
    <m/>
  </r>
  <r>
    <s v="HF2HF3"/>
    <x v="2"/>
    <x v="1"/>
    <s v="Inpatient curative and rehabilitative care"/>
    <s v="HPTOT"/>
    <x v="0"/>
    <s v="UNPPER"/>
    <x v="4"/>
    <s v="MLT"/>
    <x v="40"/>
    <n v="2020"/>
    <x v="5"/>
    <s v="EUR"/>
    <s v="Euro"/>
    <n v="0"/>
    <s v="Units"/>
    <m/>
    <m/>
    <n v="72.503"/>
    <m/>
    <m/>
  </r>
  <r>
    <s v="HF2HF3"/>
    <x v="2"/>
    <x v="1"/>
    <s v="Inpatient curative and rehabilitative care"/>
    <s v="HPTOT"/>
    <x v="0"/>
    <s v="PPPPER"/>
    <x v="5"/>
    <s v="MLT"/>
    <x v="40"/>
    <n v="2015"/>
    <x v="0"/>
    <s v="USD"/>
    <s v="US Dollar"/>
    <n v="0"/>
    <s v="Units"/>
    <m/>
    <m/>
    <n v="47.408000000000001"/>
    <m/>
    <m/>
  </r>
  <r>
    <s v="HF2HF3"/>
    <x v="2"/>
    <x v="1"/>
    <s v="Inpatient curative and rehabilitative care"/>
    <s v="HPTOT"/>
    <x v="0"/>
    <s v="PPPPER"/>
    <x v="5"/>
    <s v="MLT"/>
    <x v="40"/>
    <n v="2016"/>
    <x v="1"/>
    <s v="USD"/>
    <s v="US Dollar"/>
    <n v="0"/>
    <s v="Units"/>
    <m/>
    <m/>
    <n v="43.63"/>
    <m/>
    <m/>
  </r>
  <r>
    <s v="HF2HF3"/>
    <x v="2"/>
    <x v="1"/>
    <s v="Inpatient curative and rehabilitative care"/>
    <s v="HPTOT"/>
    <x v="0"/>
    <s v="PPPPER"/>
    <x v="5"/>
    <s v="MLT"/>
    <x v="40"/>
    <n v="2017"/>
    <x v="2"/>
    <s v="USD"/>
    <s v="US Dollar"/>
    <n v="0"/>
    <s v="Units"/>
    <m/>
    <m/>
    <n v="42.232999999999997"/>
    <m/>
    <m/>
  </r>
  <r>
    <s v="HF2HF3"/>
    <x v="2"/>
    <x v="1"/>
    <s v="Inpatient curative and rehabilitative care"/>
    <s v="HPTOT"/>
    <x v="0"/>
    <s v="PPPPER"/>
    <x v="5"/>
    <s v="MLT"/>
    <x v="40"/>
    <n v="2018"/>
    <x v="3"/>
    <s v="USD"/>
    <s v="US Dollar"/>
    <n v="0"/>
    <s v="Units"/>
    <m/>
    <m/>
    <n v="38.75"/>
    <m/>
    <m/>
  </r>
  <r>
    <s v="HF2HF3"/>
    <x v="2"/>
    <x v="1"/>
    <s v="Inpatient curative and rehabilitative care"/>
    <s v="HPTOT"/>
    <x v="0"/>
    <s v="PPPPER"/>
    <x v="5"/>
    <s v="MLT"/>
    <x v="40"/>
    <n v="2019"/>
    <x v="4"/>
    <s v="USD"/>
    <s v="US Dollar"/>
    <n v="0"/>
    <s v="Units"/>
    <m/>
    <m/>
    <n v="40.457999999999998"/>
    <m/>
    <m/>
  </r>
  <r>
    <s v="HF2HF3"/>
    <x v="2"/>
    <x v="1"/>
    <s v="Inpatient curative and rehabilitative care"/>
    <s v="HPTOT"/>
    <x v="0"/>
    <s v="PPPPER"/>
    <x v="5"/>
    <s v="MLT"/>
    <x v="40"/>
    <n v="2020"/>
    <x v="5"/>
    <s v="USD"/>
    <s v="US Dollar"/>
    <n v="0"/>
    <s v="Units"/>
    <m/>
    <m/>
    <n v="113.9"/>
    <m/>
    <m/>
  </r>
  <r>
    <s v="HF2HF3"/>
    <x v="2"/>
    <x v="1"/>
    <s v="Inpatient curative and rehabilitative care"/>
    <s v="HPTOT"/>
    <x v="0"/>
    <s v="PARPIB"/>
    <x v="0"/>
    <s v="ROU"/>
    <x v="41"/>
    <n v="2015"/>
    <x v="0"/>
    <s v="PC"/>
    <s v="Percentage"/>
    <n v="0"/>
    <s v="Units"/>
    <m/>
    <m/>
    <n v="1.2999999999999999E-2"/>
    <m/>
    <m/>
  </r>
  <r>
    <s v="HF2HF3"/>
    <x v="2"/>
    <x v="1"/>
    <s v="Inpatient curative and rehabilitative care"/>
    <s v="HPTOT"/>
    <x v="0"/>
    <s v="PARPIB"/>
    <x v="0"/>
    <s v="ROU"/>
    <x v="41"/>
    <n v="2016"/>
    <x v="1"/>
    <s v="PC"/>
    <s v="Percentage"/>
    <n v="0"/>
    <s v="Units"/>
    <m/>
    <m/>
    <n v="2.3E-2"/>
    <m/>
    <m/>
  </r>
  <r>
    <s v="HF2HF3"/>
    <x v="2"/>
    <x v="1"/>
    <s v="Inpatient curative and rehabilitative care"/>
    <s v="HPTOT"/>
    <x v="0"/>
    <s v="PARPIB"/>
    <x v="0"/>
    <s v="ROU"/>
    <x v="41"/>
    <n v="2017"/>
    <x v="2"/>
    <s v="PC"/>
    <s v="Percentage"/>
    <n v="0"/>
    <s v="Units"/>
    <m/>
    <m/>
    <n v="1.9E-2"/>
    <m/>
    <m/>
  </r>
  <r>
    <s v="HF2HF3"/>
    <x v="2"/>
    <x v="1"/>
    <s v="Inpatient curative and rehabilitative care"/>
    <s v="HPTOT"/>
    <x v="0"/>
    <s v="PARPIB"/>
    <x v="0"/>
    <s v="ROU"/>
    <x v="41"/>
    <n v="2018"/>
    <x v="3"/>
    <s v="PC"/>
    <s v="Percentage"/>
    <n v="0"/>
    <s v="Units"/>
    <m/>
    <m/>
    <n v="0.02"/>
    <m/>
    <m/>
  </r>
  <r>
    <s v="HF2HF3"/>
    <x v="2"/>
    <x v="1"/>
    <s v="Inpatient curative and rehabilitative care"/>
    <s v="HPTOT"/>
    <x v="0"/>
    <s v="PARPIB"/>
    <x v="0"/>
    <s v="ROU"/>
    <x v="41"/>
    <n v="2019"/>
    <x v="4"/>
    <s v="PC"/>
    <s v="Percentage"/>
    <n v="0"/>
    <s v="Units"/>
    <m/>
    <m/>
    <n v="1.9E-2"/>
    <m/>
    <m/>
  </r>
  <r>
    <s v="HF2HF3"/>
    <x v="2"/>
    <x v="1"/>
    <s v="Inpatient curative and rehabilitative care"/>
    <s v="HPTOT"/>
    <x v="0"/>
    <s v="PARPIB"/>
    <x v="0"/>
    <s v="ROU"/>
    <x v="41"/>
    <n v="2020"/>
    <x v="5"/>
    <s v="PC"/>
    <s v="Percentage"/>
    <n v="0"/>
    <s v="Units"/>
    <m/>
    <m/>
    <n v="2.5000000000000001E-2"/>
    <s v="B"/>
    <s v="Break"/>
  </r>
  <r>
    <s v="HF2HF3"/>
    <x v="2"/>
    <x v="1"/>
    <s v="Inpatient curative and rehabilitative care"/>
    <s v="HPTOT"/>
    <x v="0"/>
    <s v="PARPIB"/>
    <x v="0"/>
    <s v="ROU"/>
    <x v="41"/>
    <n v="2021"/>
    <x v="6"/>
    <s v="PC"/>
    <s v="Percentage"/>
    <n v="0"/>
    <s v="Units"/>
    <m/>
    <m/>
    <n v="1.7000000000000001E-2"/>
    <m/>
    <m/>
  </r>
  <r>
    <s v="HF2HF3"/>
    <x v="2"/>
    <x v="1"/>
    <s v="Inpatient curative and rehabilitative care"/>
    <s v="HPTOT"/>
    <x v="0"/>
    <s v="PARCUR"/>
    <x v="1"/>
    <s v="ROU"/>
    <x v="41"/>
    <n v="2015"/>
    <x v="0"/>
    <s v="PC"/>
    <s v="Percentage"/>
    <n v="0"/>
    <s v="Units"/>
    <m/>
    <m/>
    <n v="0.26900000000000002"/>
    <m/>
    <m/>
  </r>
  <r>
    <s v="HF2HF3"/>
    <x v="2"/>
    <x v="1"/>
    <s v="Inpatient curative and rehabilitative care"/>
    <s v="HPTOT"/>
    <x v="0"/>
    <s v="PARCUR"/>
    <x v="1"/>
    <s v="ROU"/>
    <x v="41"/>
    <n v="2016"/>
    <x v="1"/>
    <s v="PC"/>
    <s v="Percentage"/>
    <n v="0"/>
    <s v="Units"/>
    <m/>
    <m/>
    <n v="0.45700000000000002"/>
    <m/>
    <m/>
  </r>
  <r>
    <s v="HF2HF3"/>
    <x v="2"/>
    <x v="1"/>
    <s v="Inpatient curative and rehabilitative care"/>
    <s v="HPTOT"/>
    <x v="0"/>
    <s v="PARCUR"/>
    <x v="1"/>
    <s v="ROU"/>
    <x v="41"/>
    <n v="2017"/>
    <x v="2"/>
    <s v="PC"/>
    <s v="Percentage"/>
    <n v="0"/>
    <s v="Units"/>
    <m/>
    <m/>
    <n v="0.374"/>
    <m/>
    <m/>
  </r>
  <r>
    <s v="HF2HF3"/>
    <x v="2"/>
    <x v="1"/>
    <s v="Inpatient curative and rehabilitative care"/>
    <s v="HPTOT"/>
    <x v="0"/>
    <s v="PARCUR"/>
    <x v="1"/>
    <s v="ROU"/>
    <x v="41"/>
    <n v="2018"/>
    <x v="3"/>
    <s v="PC"/>
    <s v="Percentage"/>
    <n v="0"/>
    <s v="Units"/>
    <m/>
    <m/>
    <n v="0.36299999999999999"/>
    <m/>
    <m/>
  </r>
  <r>
    <s v="HF2HF3"/>
    <x v="2"/>
    <x v="1"/>
    <s v="Inpatient curative and rehabilitative care"/>
    <s v="HPTOT"/>
    <x v="0"/>
    <s v="PARCUR"/>
    <x v="1"/>
    <s v="ROU"/>
    <x v="41"/>
    <n v="2019"/>
    <x v="4"/>
    <s v="PC"/>
    <s v="Percentage"/>
    <n v="0"/>
    <s v="Units"/>
    <m/>
    <m/>
    <n v="0.32500000000000001"/>
    <m/>
    <m/>
  </r>
  <r>
    <s v="HF2HF3"/>
    <x v="2"/>
    <x v="1"/>
    <s v="Inpatient curative and rehabilitative care"/>
    <s v="HPTOT"/>
    <x v="0"/>
    <s v="PARCUR"/>
    <x v="1"/>
    <s v="ROU"/>
    <x v="41"/>
    <n v="2020"/>
    <x v="5"/>
    <s v="PC"/>
    <s v="Percentage"/>
    <n v="0"/>
    <s v="Units"/>
    <m/>
    <m/>
    <n v="0.40600000000000003"/>
    <s v="B"/>
    <s v="Break"/>
  </r>
  <r>
    <s v="HF2HF3"/>
    <x v="2"/>
    <x v="1"/>
    <s v="Inpatient curative and rehabilitative care"/>
    <s v="HPTOT"/>
    <x v="0"/>
    <s v="PARCUR"/>
    <x v="1"/>
    <s v="ROU"/>
    <x v="41"/>
    <n v="2021"/>
    <x v="6"/>
    <s v="PC"/>
    <s v="Percentage"/>
    <n v="0"/>
    <s v="Units"/>
    <m/>
    <m/>
    <n v="0.27"/>
    <m/>
    <m/>
  </r>
  <r>
    <s v="HF2HF3"/>
    <x v="2"/>
    <x v="1"/>
    <s v="Inpatient curative and rehabilitative care"/>
    <s v="HPTOT"/>
    <x v="0"/>
    <s v="MLLNCU"/>
    <x v="2"/>
    <s v="ROU"/>
    <x v="41"/>
    <n v="2015"/>
    <x v="0"/>
    <s v="RON"/>
    <s v="Romanian Leu"/>
    <n v="6"/>
    <s v="Millions"/>
    <m/>
    <m/>
    <n v="94.808000000000007"/>
    <m/>
    <m/>
  </r>
  <r>
    <s v="HF2HF3"/>
    <x v="2"/>
    <x v="1"/>
    <s v="Inpatient curative and rehabilitative care"/>
    <s v="HPTOT"/>
    <x v="0"/>
    <s v="MLLNCU"/>
    <x v="2"/>
    <s v="ROU"/>
    <x v="41"/>
    <n v="2016"/>
    <x v="1"/>
    <s v="RON"/>
    <s v="Romanian Leu"/>
    <n v="6"/>
    <s v="Millions"/>
    <m/>
    <m/>
    <n v="174.57499999999999"/>
    <m/>
    <m/>
  </r>
  <r>
    <s v="HF2HF3"/>
    <x v="2"/>
    <x v="1"/>
    <s v="Inpatient curative and rehabilitative care"/>
    <s v="HPTOT"/>
    <x v="0"/>
    <s v="MLLNCU"/>
    <x v="2"/>
    <s v="ROU"/>
    <x v="41"/>
    <n v="2017"/>
    <x v="2"/>
    <s v="RON"/>
    <s v="Romanian Leu"/>
    <n v="6"/>
    <s v="Millions"/>
    <m/>
    <m/>
    <n v="165.411"/>
    <m/>
    <m/>
  </r>
  <r>
    <s v="HF2HF3"/>
    <x v="2"/>
    <x v="1"/>
    <s v="Inpatient curative and rehabilitative care"/>
    <s v="HPTOT"/>
    <x v="0"/>
    <s v="MLLNCU"/>
    <x v="2"/>
    <s v="ROU"/>
    <x v="41"/>
    <n v="2018"/>
    <x v="3"/>
    <s v="RON"/>
    <s v="Romanian Leu"/>
    <n v="6"/>
    <s v="Millions"/>
    <m/>
    <m/>
    <n v="192.339"/>
    <m/>
    <m/>
  </r>
  <r>
    <s v="HF2HF3"/>
    <x v="2"/>
    <x v="1"/>
    <s v="Inpatient curative and rehabilitative care"/>
    <s v="HPTOT"/>
    <x v="0"/>
    <s v="MLLNCU"/>
    <x v="2"/>
    <s v="ROU"/>
    <x v="41"/>
    <n v="2019"/>
    <x v="4"/>
    <s v="RON"/>
    <s v="Romanian Leu"/>
    <n v="6"/>
    <s v="Millions"/>
    <m/>
    <m/>
    <n v="197.40899999999999"/>
    <m/>
    <m/>
  </r>
  <r>
    <s v="HF2HF3"/>
    <x v="2"/>
    <x v="1"/>
    <s v="Inpatient curative and rehabilitative care"/>
    <s v="HPTOT"/>
    <x v="0"/>
    <s v="MLLNCU"/>
    <x v="2"/>
    <s v="ROU"/>
    <x v="41"/>
    <n v="2020"/>
    <x v="5"/>
    <s v="RON"/>
    <s v="Romanian Leu"/>
    <n v="6"/>
    <s v="Millions"/>
    <m/>
    <m/>
    <n v="269.55099999999999"/>
    <s v="B"/>
    <s v="Break"/>
  </r>
  <r>
    <s v="HF2HF3"/>
    <x v="2"/>
    <x v="1"/>
    <s v="Inpatient curative and rehabilitative care"/>
    <s v="HPTOT"/>
    <x v="0"/>
    <s v="MLLNCU"/>
    <x v="2"/>
    <s v="ROU"/>
    <x v="41"/>
    <n v="2021"/>
    <x v="6"/>
    <s v="RON"/>
    <s v="Romanian Leu"/>
    <n v="6"/>
    <s v="Millions"/>
    <m/>
    <m/>
    <n v="207.601"/>
    <m/>
    <m/>
  </r>
  <r>
    <s v="HF2HF3"/>
    <x v="2"/>
    <x v="1"/>
    <s v="Inpatient curative and rehabilitative care"/>
    <s v="HPTOT"/>
    <x v="0"/>
    <s v="VALREL"/>
    <x v="3"/>
    <s v="ROU"/>
    <x v="41"/>
    <n v="2015"/>
    <x v="0"/>
    <s v="RON"/>
    <s v="Romanian Leu"/>
    <n v="6"/>
    <s v="Millions"/>
    <n v="2015"/>
    <n v="2015"/>
    <n v="94.808000000000007"/>
    <m/>
    <m/>
  </r>
  <r>
    <s v="HF2HF3"/>
    <x v="2"/>
    <x v="1"/>
    <s v="Inpatient curative and rehabilitative care"/>
    <s v="HPTOT"/>
    <x v="0"/>
    <s v="VALREL"/>
    <x v="3"/>
    <s v="ROU"/>
    <x v="41"/>
    <n v="2016"/>
    <x v="1"/>
    <s v="RON"/>
    <s v="Romanian Leu"/>
    <n v="6"/>
    <s v="Millions"/>
    <n v="2015"/>
    <n v="2015"/>
    <n v="169.75700000000001"/>
    <m/>
    <m/>
  </r>
  <r>
    <s v="HF2HF3"/>
    <x v="2"/>
    <x v="1"/>
    <s v="Inpatient curative and rehabilitative care"/>
    <s v="HPTOT"/>
    <x v="0"/>
    <s v="VALREL"/>
    <x v="3"/>
    <s v="ROU"/>
    <x v="41"/>
    <n v="2017"/>
    <x v="2"/>
    <s v="RON"/>
    <s v="Romanian Leu"/>
    <n v="6"/>
    <s v="Millions"/>
    <n v="2015"/>
    <n v="2015"/>
    <n v="156.58500000000001"/>
    <m/>
    <m/>
  </r>
  <r>
    <s v="HF2HF3"/>
    <x v="2"/>
    <x v="1"/>
    <s v="Inpatient curative and rehabilitative care"/>
    <s v="HPTOT"/>
    <x v="0"/>
    <s v="VALREL"/>
    <x v="3"/>
    <s v="ROU"/>
    <x v="41"/>
    <n v="2018"/>
    <x v="3"/>
    <s v="RON"/>
    <s v="Romanian Leu"/>
    <n v="6"/>
    <s v="Millions"/>
    <n v="2015"/>
    <n v="2015"/>
    <n v="173.54599999999999"/>
    <m/>
    <m/>
  </r>
  <r>
    <s v="HF2HF3"/>
    <x v="2"/>
    <x v="1"/>
    <s v="Inpatient curative and rehabilitative care"/>
    <s v="HPTOT"/>
    <x v="0"/>
    <s v="VALREL"/>
    <x v="3"/>
    <s v="ROU"/>
    <x v="41"/>
    <n v="2019"/>
    <x v="4"/>
    <s v="RON"/>
    <s v="Romanian Leu"/>
    <n v="6"/>
    <s v="Millions"/>
    <n v="2015"/>
    <n v="2015"/>
    <n v="167.83600000000001"/>
    <m/>
    <m/>
  </r>
  <r>
    <s v="HF2HF3"/>
    <x v="2"/>
    <x v="1"/>
    <s v="Inpatient curative and rehabilitative care"/>
    <s v="HPTOT"/>
    <x v="0"/>
    <s v="VALREL"/>
    <x v="3"/>
    <s v="ROU"/>
    <x v="41"/>
    <n v="2020"/>
    <x v="5"/>
    <s v="RON"/>
    <s v="Romanian Leu"/>
    <n v="6"/>
    <s v="Millions"/>
    <n v="2015"/>
    <n v="2015"/>
    <n v="223.375"/>
    <s v="B"/>
    <s v="Break"/>
  </r>
  <r>
    <s v="HF2HF3"/>
    <x v="2"/>
    <x v="1"/>
    <s v="Inpatient curative and rehabilitative care"/>
    <s v="HPTOT"/>
    <x v="0"/>
    <s v="VALREL"/>
    <x v="3"/>
    <s v="ROU"/>
    <x v="41"/>
    <n v="2021"/>
    <x v="6"/>
    <s v="RON"/>
    <s v="Romanian Leu"/>
    <n v="6"/>
    <s v="Millions"/>
    <n v="2015"/>
    <n v="2015"/>
    <n v="163.71199999999999"/>
    <m/>
    <m/>
  </r>
  <r>
    <s v="HF2HF3"/>
    <x v="2"/>
    <x v="1"/>
    <s v="Inpatient curative and rehabilitative care"/>
    <s v="HPTOT"/>
    <x v="0"/>
    <s v="UNPPER"/>
    <x v="4"/>
    <s v="ROU"/>
    <x v="41"/>
    <n v="2015"/>
    <x v="0"/>
    <s v="RON"/>
    <s v="Romanian Leu"/>
    <n v="0"/>
    <s v="Units"/>
    <m/>
    <m/>
    <n v="4.7850000000000001"/>
    <m/>
    <m/>
  </r>
  <r>
    <s v="HF2HF3"/>
    <x v="2"/>
    <x v="1"/>
    <s v="Inpatient curative and rehabilitative care"/>
    <s v="HPTOT"/>
    <x v="0"/>
    <s v="UNPPER"/>
    <x v="4"/>
    <s v="ROU"/>
    <x v="41"/>
    <n v="2016"/>
    <x v="1"/>
    <s v="RON"/>
    <s v="Romanian Leu"/>
    <n v="0"/>
    <s v="Units"/>
    <m/>
    <m/>
    <n v="8.8610000000000007"/>
    <m/>
    <m/>
  </r>
  <r>
    <s v="HF2HF3"/>
    <x v="2"/>
    <x v="1"/>
    <s v="Inpatient curative and rehabilitative care"/>
    <s v="HPTOT"/>
    <x v="0"/>
    <s v="UNPPER"/>
    <x v="4"/>
    <s v="ROU"/>
    <x v="41"/>
    <n v="2017"/>
    <x v="2"/>
    <s v="RON"/>
    <s v="Romanian Leu"/>
    <n v="0"/>
    <s v="Units"/>
    <m/>
    <m/>
    <n v="8.4440000000000008"/>
    <m/>
    <m/>
  </r>
  <r>
    <s v="HF2HF3"/>
    <x v="2"/>
    <x v="1"/>
    <s v="Inpatient curative and rehabilitative care"/>
    <s v="HPTOT"/>
    <x v="0"/>
    <s v="UNPPER"/>
    <x v="4"/>
    <s v="ROU"/>
    <x v="41"/>
    <n v="2018"/>
    <x v="3"/>
    <s v="RON"/>
    <s v="Romanian Leu"/>
    <n v="0"/>
    <s v="Units"/>
    <m/>
    <m/>
    <n v="9.8770000000000007"/>
    <m/>
    <m/>
  </r>
  <r>
    <s v="HF2HF3"/>
    <x v="2"/>
    <x v="1"/>
    <s v="Inpatient curative and rehabilitative care"/>
    <s v="HPTOT"/>
    <x v="0"/>
    <s v="UNPPER"/>
    <x v="4"/>
    <s v="ROU"/>
    <x v="41"/>
    <n v="2019"/>
    <x v="4"/>
    <s v="RON"/>
    <s v="Romanian Leu"/>
    <n v="0"/>
    <s v="Units"/>
    <m/>
    <m/>
    <n v="10.191000000000001"/>
    <m/>
    <m/>
  </r>
  <r>
    <s v="HF2HF3"/>
    <x v="2"/>
    <x v="1"/>
    <s v="Inpatient curative and rehabilitative care"/>
    <s v="HPTOT"/>
    <x v="0"/>
    <s v="UNPPER"/>
    <x v="4"/>
    <s v="ROU"/>
    <x v="41"/>
    <n v="2020"/>
    <x v="5"/>
    <s v="RON"/>
    <s v="Romanian Leu"/>
    <n v="0"/>
    <s v="Units"/>
    <m/>
    <m/>
    <n v="13.992000000000001"/>
    <s v="B"/>
    <s v="Break"/>
  </r>
  <r>
    <s v="HF2HF3"/>
    <x v="2"/>
    <x v="1"/>
    <s v="Inpatient curative and rehabilitative care"/>
    <s v="HPTOT"/>
    <x v="0"/>
    <s v="UNPPER"/>
    <x v="4"/>
    <s v="ROU"/>
    <x v="41"/>
    <n v="2021"/>
    <x v="6"/>
    <s v="RON"/>
    <s v="Romanian Leu"/>
    <n v="0"/>
    <s v="Units"/>
    <m/>
    <m/>
    <n v="10.856999999999999"/>
    <m/>
    <m/>
  </r>
  <r>
    <s v="HF2HF3"/>
    <x v="2"/>
    <x v="1"/>
    <s v="Inpatient curative and rehabilitative care"/>
    <s v="HPTOT"/>
    <x v="0"/>
    <s v="PPPPER"/>
    <x v="5"/>
    <s v="ROU"/>
    <x v="41"/>
    <n v="2015"/>
    <x v="0"/>
    <s v="USD"/>
    <s v="US Dollar"/>
    <n v="0"/>
    <s v="Units"/>
    <m/>
    <m/>
    <n v="2.927"/>
    <m/>
    <m/>
  </r>
  <r>
    <s v="HF2HF3"/>
    <x v="2"/>
    <x v="1"/>
    <s v="Inpatient curative and rehabilitative care"/>
    <s v="HPTOT"/>
    <x v="0"/>
    <s v="PPPPER"/>
    <x v="5"/>
    <s v="ROU"/>
    <x v="41"/>
    <n v="2016"/>
    <x v="1"/>
    <s v="USD"/>
    <s v="US Dollar"/>
    <n v="0"/>
    <s v="Units"/>
    <m/>
    <m/>
    <n v="5.7160000000000002"/>
    <m/>
    <m/>
  </r>
  <r>
    <s v="HF2HF3"/>
    <x v="2"/>
    <x v="1"/>
    <s v="Inpatient curative and rehabilitative care"/>
    <s v="HPTOT"/>
    <x v="0"/>
    <s v="PPPPER"/>
    <x v="5"/>
    <s v="ROU"/>
    <x v="41"/>
    <n v="2017"/>
    <x v="2"/>
    <s v="USD"/>
    <s v="US Dollar"/>
    <n v="0"/>
    <s v="Units"/>
    <m/>
    <m/>
    <n v="5.2919999999999998"/>
    <m/>
    <m/>
  </r>
  <r>
    <s v="HF2HF3"/>
    <x v="2"/>
    <x v="1"/>
    <s v="Inpatient curative and rehabilitative care"/>
    <s v="HPTOT"/>
    <x v="0"/>
    <s v="PPPPER"/>
    <x v="5"/>
    <s v="ROU"/>
    <x v="41"/>
    <n v="2018"/>
    <x v="3"/>
    <s v="USD"/>
    <s v="US Dollar"/>
    <n v="0"/>
    <s v="Units"/>
    <m/>
    <m/>
    <n v="6.0309999999999997"/>
    <m/>
    <m/>
  </r>
  <r>
    <s v="HF2HF3"/>
    <x v="2"/>
    <x v="1"/>
    <s v="Inpatient curative and rehabilitative care"/>
    <s v="HPTOT"/>
    <x v="0"/>
    <s v="PPPPER"/>
    <x v="5"/>
    <s v="ROU"/>
    <x v="41"/>
    <n v="2019"/>
    <x v="4"/>
    <s v="USD"/>
    <s v="US Dollar"/>
    <n v="0"/>
    <s v="Units"/>
    <m/>
    <m/>
    <n v="5.9889999999999999"/>
    <m/>
    <m/>
  </r>
  <r>
    <s v="HF2HF3"/>
    <x v="2"/>
    <x v="1"/>
    <s v="Inpatient curative and rehabilitative care"/>
    <s v="HPTOT"/>
    <x v="0"/>
    <s v="PPPPER"/>
    <x v="5"/>
    <s v="ROU"/>
    <x v="41"/>
    <n v="2020"/>
    <x v="5"/>
    <s v="USD"/>
    <s v="US Dollar"/>
    <n v="0"/>
    <s v="Units"/>
    <m/>
    <m/>
    <n v="8.3260000000000005"/>
    <s v="B"/>
    <s v="Break"/>
  </r>
  <r>
    <s v="HF2HF3"/>
    <x v="2"/>
    <x v="1"/>
    <s v="Inpatient curative and rehabilitative care"/>
    <s v="HPTOT"/>
    <x v="0"/>
    <s v="PPPPER"/>
    <x v="5"/>
    <s v="ROU"/>
    <x v="41"/>
    <n v="2021"/>
    <x v="6"/>
    <s v="USD"/>
    <s v="US Dollar"/>
    <n v="0"/>
    <s v="Units"/>
    <m/>
    <m/>
    <n v="6.4349999999999996"/>
    <m/>
    <m/>
  </r>
  <r>
    <s v="HF2"/>
    <x v="3"/>
    <x v="1"/>
    <s v="Inpatient curative and rehabilitative care"/>
    <s v="HPTOT"/>
    <x v="0"/>
    <s v="PARPIB"/>
    <x v="0"/>
    <s v="BRA"/>
    <x v="44"/>
    <n v="2015"/>
    <x v="0"/>
    <s v="PC"/>
    <s v="Percentage"/>
    <n v="0"/>
    <s v="Units"/>
    <m/>
    <m/>
    <n v="0.79500000000000004"/>
    <m/>
    <m/>
  </r>
  <r>
    <s v="HF2"/>
    <x v="3"/>
    <x v="1"/>
    <s v="Inpatient curative and rehabilitative care"/>
    <s v="HPTOT"/>
    <x v="0"/>
    <s v="PARPIB"/>
    <x v="0"/>
    <s v="BRA"/>
    <x v="44"/>
    <n v="2016"/>
    <x v="1"/>
    <s v="PC"/>
    <s v="Percentage"/>
    <n v="0"/>
    <s v="Units"/>
    <m/>
    <m/>
    <n v="0.84399999999999997"/>
    <m/>
    <m/>
  </r>
  <r>
    <s v="HF2"/>
    <x v="3"/>
    <x v="1"/>
    <s v="Inpatient curative and rehabilitative care"/>
    <s v="HPTOT"/>
    <x v="0"/>
    <s v="PARPIB"/>
    <x v="0"/>
    <s v="BRA"/>
    <x v="44"/>
    <n v="2017"/>
    <x v="2"/>
    <s v="PC"/>
    <s v="Percentage"/>
    <n v="0"/>
    <s v="Units"/>
    <m/>
    <m/>
    <n v="0.89700000000000002"/>
    <m/>
    <m/>
  </r>
  <r>
    <s v="HF2"/>
    <x v="3"/>
    <x v="1"/>
    <s v="Inpatient curative and rehabilitative care"/>
    <s v="HPTOT"/>
    <x v="0"/>
    <s v="PARPIB"/>
    <x v="0"/>
    <s v="BRA"/>
    <x v="44"/>
    <n v="2018"/>
    <x v="3"/>
    <s v="PC"/>
    <s v="Percentage"/>
    <n v="0"/>
    <s v="Units"/>
    <m/>
    <m/>
    <n v="0.873"/>
    <m/>
    <m/>
  </r>
  <r>
    <s v="HF2"/>
    <x v="3"/>
    <x v="1"/>
    <s v="Inpatient curative and rehabilitative care"/>
    <s v="HPTOT"/>
    <x v="0"/>
    <s v="PARPIB"/>
    <x v="0"/>
    <s v="BRA"/>
    <x v="44"/>
    <n v="2019"/>
    <x v="4"/>
    <s v="PC"/>
    <s v="Percentage"/>
    <n v="0"/>
    <s v="Units"/>
    <m/>
    <m/>
    <n v="0.97499999999999998"/>
    <m/>
    <m/>
  </r>
  <r>
    <s v="HF2"/>
    <x v="3"/>
    <x v="1"/>
    <s v="Inpatient curative and rehabilitative care"/>
    <s v="HPTOT"/>
    <x v="0"/>
    <s v="PARCUR"/>
    <x v="1"/>
    <s v="BRA"/>
    <x v="44"/>
    <n v="2015"/>
    <x v="0"/>
    <s v="PC"/>
    <s v="Percentage"/>
    <n v="0"/>
    <s v="Units"/>
    <m/>
    <m/>
    <n v="8.9269999999999996"/>
    <m/>
    <m/>
  </r>
  <r>
    <s v="HF2"/>
    <x v="3"/>
    <x v="1"/>
    <s v="Inpatient curative and rehabilitative care"/>
    <s v="HPTOT"/>
    <x v="0"/>
    <s v="PARCUR"/>
    <x v="1"/>
    <s v="BRA"/>
    <x v="44"/>
    <n v="2016"/>
    <x v="1"/>
    <s v="PC"/>
    <s v="Percentage"/>
    <n v="0"/>
    <s v="Units"/>
    <m/>
    <m/>
    <n v="9.2080000000000002"/>
    <m/>
    <m/>
  </r>
  <r>
    <s v="HF2"/>
    <x v="3"/>
    <x v="1"/>
    <s v="Inpatient curative and rehabilitative care"/>
    <s v="HPTOT"/>
    <x v="0"/>
    <s v="PARCUR"/>
    <x v="1"/>
    <s v="BRA"/>
    <x v="44"/>
    <n v="2017"/>
    <x v="2"/>
    <s v="PC"/>
    <s v="Percentage"/>
    <n v="0"/>
    <s v="Units"/>
    <m/>
    <m/>
    <n v="9.4689999999999994"/>
    <m/>
    <m/>
  </r>
  <r>
    <s v="HF2"/>
    <x v="3"/>
    <x v="1"/>
    <s v="Inpatient curative and rehabilitative care"/>
    <s v="HPTOT"/>
    <x v="0"/>
    <s v="PARCUR"/>
    <x v="1"/>
    <s v="BRA"/>
    <x v="44"/>
    <n v="2018"/>
    <x v="3"/>
    <s v="PC"/>
    <s v="Percentage"/>
    <n v="0"/>
    <s v="Units"/>
    <m/>
    <m/>
    <n v="9.2189999999999994"/>
    <m/>
    <m/>
  </r>
  <r>
    <s v="HF2"/>
    <x v="3"/>
    <x v="1"/>
    <s v="Inpatient curative and rehabilitative care"/>
    <s v="HPTOT"/>
    <x v="0"/>
    <s v="PARCUR"/>
    <x v="1"/>
    <s v="BRA"/>
    <x v="44"/>
    <n v="2019"/>
    <x v="4"/>
    <s v="PC"/>
    <s v="Percentage"/>
    <n v="0"/>
    <s v="Units"/>
    <m/>
    <m/>
    <n v="10.138"/>
    <m/>
    <m/>
  </r>
  <r>
    <s v="HF2"/>
    <x v="3"/>
    <x v="1"/>
    <s v="Inpatient curative and rehabilitative care"/>
    <s v="HPTOT"/>
    <x v="0"/>
    <s v="MLLNCU"/>
    <x v="2"/>
    <s v="BRA"/>
    <x v="44"/>
    <n v="2015"/>
    <x v="0"/>
    <s v="BRL"/>
    <s v="Brazilian Real"/>
    <n v="6"/>
    <s v="Millions"/>
    <m/>
    <m/>
    <n v="47689.046999999999"/>
    <m/>
    <m/>
  </r>
  <r>
    <s v="HF2"/>
    <x v="3"/>
    <x v="1"/>
    <s v="Inpatient curative and rehabilitative care"/>
    <s v="HPTOT"/>
    <x v="0"/>
    <s v="MLLNCU"/>
    <x v="2"/>
    <s v="BRA"/>
    <x v="44"/>
    <n v="2016"/>
    <x v="1"/>
    <s v="BRL"/>
    <s v="Brazilian Real"/>
    <n v="6"/>
    <s v="Millions"/>
    <m/>
    <m/>
    <n v="52930.906000000003"/>
    <m/>
    <m/>
  </r>
  <r>
    <s v="HF2"/>
    <x v="3"/>
    <x v="1"/>
    <s v="Inpatient curative and rehabilitative care"/>
    <s v="HPTOT"/>
    <x v="0"/>
    <s v="MLLNCU"/>
    <x v="2"/>
    <s v="BRA"/>
    <x v="44"/>
    <n v="2017"/>
    <x v="2"/>
    <s v="BRL"/>
    <s v="Brazilian Real"/>
    <n v="6"/>
    <s v="Millions"/>
    <m/>
    <m/>
    <n v="59057.773000000001"/>
    <m/>
    <m/>
  </r>
  <r>
    <s v="HF2"/>
    <x v="3"/>
    <x v="1"/>
    <s v="Inpatient curative and rehabilitative care"/>
    <s v="HPTOT"/>
    <x v="0"/>
    <s v="MLLNCU"/>
    <x v="2"/>
    <s v="BRA"/>
    <x v="44"/>
    <n v="2018"/>
    <x v="3"/>
    <s v="BRL"/>
    <s v="Brazilian Real"/>
    <n v="6"/>
    <s v="Millions"/>
    <m/>
    <m/>
    <n v="61114.792999999998"/>
    <m/>
    <m/>
  </r>
  <r>
    <s v="HF2"/>
    <x v="3"/>
    <x v="1"/>
    <s v="Inpatient curative and rehabilitative care"/>
    <s v="HPTOT"/>
    <x v="0"/>
    <s v="MLLNCU"/>
    <x v="2"/>
    <s v="BRA"/>
    <x v="44"/>
    <n v="2019"/>
    <x v="4"/>
    <s v="BRL"/>
    <s v="Brazilian Real"/>
    <n v="6"/>
    <s v="Millions"/>
    <m/>
    <m/>
    <n v="72023.918000000005"/>
    <m/>
    <m/>
  </r>
  <r>
    <s v="HF2"/>
    <x v="3"/>
    <x v="1"/>
    <s v="Inpatient curative and rehabilitative care"/>
    <s v="HPTOT"/>
    <x v="0"/>
    <s v="VALREL"/>
    <x v="3"/>
    <s v="BRA"/>
    <x v="44"/>
    <n v="2015"/>
    <x v="0"/>
    <s v="BRL"/>
    <s v="Brazilian Real"/>
    <n v="6"/>
    <s v="Millions"/>
    <n v="2015"/>
    <n v="2015"/>
    <n v="47689.046999999999"/>
    <m/>
    <m/>
  </r>
  <r>
    <s v="HF2"/>
    <x v="3"/>
    <x v="1"/>
    <s v="Inpatient curative and rehabilitative care"/>
    <s v="HPTOT"/>
    <x v="0"/>
    <s v="VALREL"/>
    <x v="3"/>
    <s v="BRA"/>
    <x v="44"/>
    <n v="2016"/>
    <x v="1"/>
    <s v="BRL"/>
    <s v="Brazilian Real"/>
    <n v="6"/>
    <s v="Millions"/>
    <n v="2015"/>
    <n v="2015"/>
    <n v="48646.438000000002"/>
    <m/>
    <m/>
  </r>
  <r>
    <s v="HF2"/>
    <x v="3"/>
    <x v="1"/>
    <s v="Inpatient curative and rehabilitative care"/>
    <s v="HPTOT"/>
    <x v="0"/>
    <s v="VALREL"/>
    <x v="3"/>
    <s v="BRA"/>
    <x v="44"/>
    <n v="2017"/>
    <x v="2"/>
    <s v="BRL"/>
    <s v="Brazilian Real"/>
    <n v="6"/>
    <s v="Millions"/>
    <n v="2015"/>
    <n v="2015"/>
    <n v="52348.411"/>
    <m/>
    <m/>
  </r>
  <r>
    <s v="HF2"/>
    <x v="3"/>
    <x v="1"/>
    <s v="Inpatient curative and rehabilitative care"/>
    <s v="HPTOT"/>
    <x v="0"/>
    <s v="VALREL"/>
    <x v="3"/>
    <s v="BRA"/>
    <x v="44"/>
    <n v="2018"/>
    <x v="3"/>
    <s v="BRL"/>
    <s v="Brazilian Real"/>
    <n v="6"/>
    <s v="Millions"/>
    <n v="2015"/>
    <n v="2015"/>
    <n v="52036.362999999998"/>
    <m/>
    <m/>
  </r>
  <r>
    <s v="HF2"/>
    <x v="3"/>
    <x v="1"/>
    <s v="Inpatient curative and rehabilitative care"/>
    <s v="HPTOT"/>
    <x v="0"/>
    <s v="VALREL"/>
    <x v="3"/>
    <s v="BRA"/>
    <x v="44"/>
    <n v="2019"/>
    <x v="4"/>
    <s v="BRL"/>
    <s v="Brazilian Real"/>
    <n v="6"/>
    <s v="Millions"/>
    <n v="2015"/>
    <n v="2015"/>
    <n v="58787.947"/>
    <m/>
    <m/>
  </r>
  <r>
    <s v="HF2"/>
    <x v="3"/>
    <x v="1"/>
    <s v="Inpatient curative and rehabilitative care"/>
    <s v="HPTOT"/>
    <x v="0"/>
    <s v="UNPPER"/>
    <x v="4"/>
    <s v="BRA"/>
    <x v="44"/>
    <n v="2015"/>
    <x v="0"/>
    <s v="BRL"/>
    <s v="Brazilian Real"/>
    <n v="0"/>
    <s v="Units"/>
    <m/>
    <m/>
    <n v="234.37200000000001"/>
    <m/>
    <m/>
  </r>
  <r>
    <s v="HF2"/>
    <x v="3"/>
    <x v="1"/>
    <s v="Inpatient curative and rehabilitative care"/>
    <s v="HPTOT"/>
    <x v="0"/>
    <s v="UNPPER"/>
    <x v="4"/>
    <s v="BRA"/>
    <x v="44"/>
    <n v="2016"/>
    <x v="1"/>
    <s v="BRL"/>
    <s v="Brazilian Real"/>
    <n v="0"/>
    <s v="Units"/>
    <m/>
    <m/>
    <n v="258.00200000000001"/>
    <m/>
    <m/>
  </r>
  <r>
    <s v="HF2"/>
    <x v="3"/>
    <x v="1"/>
    <s v="Inpatient curative and rehabilitative care"/>
    <s v="HPTOT"/>
    <x v="0"/>
    <s v="UNPPER"/>
    <x v="4"/>
    <s v="BRA"/>
    <x v="44"/>
    <n v="2017"/>
    <x v="2"/>
    <s v="BRL"/>
    <s v="Brazilian Real"/>
    <n v="0"/>
    <s v="Units"/>
    <m/>
    <m/>
    <n v="285.57299999999998"/>
    <m/>
    <m/>
  </r>
  <r>
    <s v="HF2"/>
    <x v="3"/>
    <x v="1"/>
    <s v="Inpatient curative and rehabilitative care"/>
    <s v="HPTOT"/>
    <x v="0"/>
    <s v="UNPPER"/>
    <x v="4"/>
    <s v="BRA"/>
    <x v="44"/>
    <n v="2018"/>
    <x v="3"/>
    <s v="BRL"/>
    <s v="Brazilian Real"/>
    <n v="0"/>
    <s v="Units"/>
    <m/>
    <m/>
    <n v="293.12400000000002"/>
    <m/>
    <m/>
  </r>
  <r>
    <s v="HF2"/>
    <x v="3"/>
    <x v="1"/>
    <s v="Inpatient curative and rehabilitative care"/>
    <s v="HPTOT"/>
    <x v="0"/>
    <s v="UNPPER"/>
    <x v="4"/>
    <s v="BRA"/>
    <x v="44"/>
    <n v="2019"/>
    <x v="4"/>
    <s v="BRL"/>
    <s v="Brazilian Real"/>
    <n v="0"/>
    <s v="Units"/>
    <m/>
    <m/>
    <n v="342.73099999999999"/>
    <m/>
    <m/>
  </r>
  <r>
    <s v="HF2"/>
    <x v="3"/>
    <x v="1"/>
    <s v="Inpatient curative and rehabilitative care"/>
    <s v="HPTOT"/>
    <x v="0"/>
    <s v="PPPPER"/>
    <x v="5"/>
    <s v="BRA"/>
    <x v="44"/>
    <n v="2015"/>
    <x v="0"/>
    <s v="USD"/>
    <s v="US Dollar"/>
    <n v="0"/>
    <s v="Units"/>
    <m/>
    <m/>
    <n v="121.485"/>
    <m/>
    <m/>
  </r>
  <r>
    <s v="HF2"/>
    <x v="3"/>
    <x v="1"/>
    <s v="Inpatient curative and rehabilitative care"/>
    <s v="HPTOT"/>
    <x v="0"/>
    <s v="PPPPER"/>
    <x v="5"/>
    <s v="BRA"/>
    <x v="44"/>
    <n v="2016"/>
    <x v="1"/>
    <s v="USD"/>
    <s v="US Dollar"/>
    <n v="0"/>
    <s v="Units"/>
    <m/>
    <m/>
    <n v="123.387"/>
    <m/>
    <m/>
  </r>
  <r>
    <s v="HF2"/>
    <x v="3"/>
    <x v="1"/>
    <s v="Inpatient curative and rehabilitative care"/>
    <s v="HPTOT"/>
    <x v="0"/>
    <s v="PPPPER"/>
    <x v="5"/>
    <s v="BRA"/>
    <x v="44"/>
    <n v="2017"/>
    <x v="2"/>
    <s v="USD"/>
    <s v="US Dollar"/>
    <n v="0"/>
    <s v="Units"/>
    <m/>
    <m/>
    <n v="131.74199999999999"/>
    <m/>
    <m/>
  </r>
  <r>
    <s v="HF2"/>
    <x v="3"/>
    <x v="1"/>
    <s v="Inpatient curative and rehabilitative care"/>
    <s v="HPTOT"/>
    <x v="0"/>
    <s v="PPPPER"/>
    <x v="5"/>
    <s v="BRA"/>
    <x v="44"/>
    <n v="2018"/>
    <x v="3"/>
    <s v="USD"/>
    <s v="US Dollar"/>
    <n v="0"/>
    <s v="Units"/>
    <m/>
    <m/>
    <n v="132.518"/>
    <m/>
    <m/>
  </r>
  <r>
    <s v="HF2"/>
    <x v="3"/>
    <x v="1"/>
    <s v="Inpatient curative and rehabilitative care"/>
    <s v="HPTOT"/>
    <x v="0"/>
    <s v="PPPPER"/>
    <x v="5"/>
    <s v="BRA"/>
    <x v="44"/>
    <n v="2019"/>
    <x v="4"/>
    <s v="USD"/>
    <s v="US Dollar"/>
    <n v="0"/>
    <s v="Units"/>
    <m/>
    <m/>
    <n v="151.84200000000001"/>
    <m/>
    <m/>
  </r>
  <r>
    <s v="HF2"/>
    <x v="3"/>
    <x v="1"/>
    <s v="Inpatient curative and rehabilitative care"/>
    <s v="HPTOT"/>
    <x v="0"/>
    <s v="PARPIB"/>
    <x v="0"/>
    <s v="MLT"/>
    <x v="40"/>
    <n v="2015"/>
    <x v="0"/>
    <s v="PC"/>
    <s v="Percentage"/>
    <n v="0"/>
    <s v="Units"/>
    <m/>
    <m/>
    <n v="7.0000000000000001E-3"/>
    <m/>
    <m/>
  </r>
  <r>
    <s v="HF2"/>
    <x v="3"/>
    <x v="1"/>
    <s v="Inpatient curative and rehabilitative care"/>
    <s v="HPTOT"/>
    <x v="0"/>
    <s v="PARPIB"/>
    <x v="0"/>
    <s v="MLT"/>
    <x v="40"/>
    <n v="2016"/>
    <x v="1"/>
    <s v="PC"/>
    <s v="Percentage"/>
    <n v="0"/>
    <s v="Units"/>
    <m/>
    <m/>
    <n v="6.0000000000000001E-3"/>
    <m/>
    <m/>
  </r>
  <r>
    <s v="HF2"/>
    <x v="3"/>
    <x v="1"/>
    <s v="Inpatient curative and rehabilitative care"/>
    <s v="HPTOT"/>
    <x v="0"/>
    <s v="PARPIB"/>
    <x v="0"/>
    <s v="MLT"/>
    <x v="40"/>
    <n v="2017"/>
    <x v="2"/>
    <s v="PC"/>
    <s v="Percentage"/>
    <n v="0"/>
    <s v="Units"/>
    <m/>
    <m/>
    <n v="5.0000000000000001E-3"/>
    <m/>
    <m/>
  </r>
  <r>
    <s v="HF2"/>
    <x v="3"/>
    <x v="1"/>
    <s v="Inpatient curative and rehabilitative care"/>
    <s v="HPTOT"/>
    <x v="0"/>
    <s v="PARPIB"/>
    <x v="0"/>
    <s v="MLT"/>
    <x v="40"/>
    <n v="2018"/>
    <x v="3"/>
    <s v="PC"/>
    <s v="Percentage"/>
    <n v="0"/>
    <s v="Units"/>
    <m/>
    <m/>
    <n v="5.0000000000000001E-3"/>
    <m/>
    <m/>
  </r>
  <r>
    <s v="HF2"/>
    <x v="3"/>
    <x v="1"/>
    <s v="Inpatient curative and rehabilitative care"/>
    <s v="HPTOT"/>
    <x v="0"/>
    <s v="PARPIB"/>
    <x v="0"/>
    <s v="MLT"/>
    <x v="40"/>
    <n v="2019"/>
    <x v="4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PIB"/>
    <x v="0"/>
    <s v="MLT"/>
    <x v="40"/>
    <n v="2020"/>
    <x v="5"/>
    <s v="PC"/>
    <s v="Percentage"/>
    <n v="0"/>
    <s v="Units"/>
    <m/>
    <m/>
    <n v="2.5999999999999999E-2"/>
    <m/>
    <m/>
  </r>
  <r>
    <s v="HF2"/>
    <x v="3"/>
    <x v="1"/>
    <s v="Inpatient curative and rehabilitative care"/>
    <s v="HPTOT"/>
    <x v="0"/>
    <s v="PARCUR"/>
    <x v="1"/>
    <s v="MLT"/>
    <x v="40"/>
    <n v="2015"/>
    <x v="0"/>
    <s v="PC"/>
    <s v="Percentage"/>
    <n v="0"/>
    <s v="Units"/>
    <m/>
    <m/>
    <n v="7.2999999999999995E-2"/>
    <m/>
    <m/>
  </r>
  <r>
    <s v="HF2"/>
    <x v="3"/>
    <x v="1"/>
    <s v="Inpatient curative and rehabilitative care"/>
    <s v="HPTOT"/>
    <x v="0"/>
    <s v="PARCUR"/>
    <x v="1"/>
    <s v="MLT"/>
    <x v="40"/>
    <n v="2016"/>
    <x v="1"/>
    <s v="PC"/>
    <s v="Percentage"/>
    <n v="0"/>
    <s v="Units"/>
    <m/>
    <m/>
    <n v="6.2E-2"/>
    <m/>
    <m/>
  </r>
  <r>
    <s v="HF2"/>
    <x v="3"/>
    <x v="1"/>
    <s v="Inpatient curative and rehabilitative care"/>
    <s v="HPTOT"/>
    <x v="0"/>
    <s v="PARCUR"/>
    <x v="1"/>
    <s v="MLT"/>
    <x v="40"/>
    <n v="2017"/>
    <x v="2"/>
    <s v="PC"/>
    <s v="Percentage"/>
    <n v="0"/>
    <s v="Units"/>
    <m/>
    <m/>
    <n v="5.8000000000000003E-2"/>
    <m/>
    <m/>
  </r>
  <r>
    <s v="HF2"/>
    <x v="3"/>
    <x v="1"/>
    <s v="Inpatient curative and rehabilitative care"/>
    <s v="HPTOT"/>
    <x v="0"/>
    <s v="PARCUR"/>
    <x v="1"/>
    <s v="MLT"/>
    <x v="40"/>
    <n v="2018"/>
    <x v="3"/>
    <s v="PC"/>
    <s v="Percentage"/>
    <n v="0"/>
    <s v="Units"/>
    <m/>
    <m/>
    <n v="6.0999999999999999E-2"/>
    <m/>
    <m/>
  </r>
  <r>
    <s v="HF2"/>
    <x v="3"/>
    <x v="1"/>
    <s v="Inpatient curative and rehabilitative care"/>
    <s v="HPTOT"/>
    <x v="0"/>
    <s v="PARCUR"/>
    <x v="1"/>
    <s v="MLT"/>
    <x v="40"/>
    <n v="2019"/>
    <x v="4"/>
    <s v="PC"/>
    <s v="Percentage"/>
    <n v="0"/>
    <s v="Units"/>
    <m/>
    <m/>
    <n v="8.5000000000000006E-2"/>
    <m/>
    <m/>
  </r>
  <r>
    <s v="HF2"/>
    <x v="3"/>
    <x v="1"/>
    <s v="Inpatient curative and rehabilitative care"/>
    <s v="HPTOT"/>
    <x v="0"/>
    <s v="PARCUR"/>
    <x v="1"/>
    <s v="MLT"/>
    <x v="40"/>
    <n v="2020"/>
    <x v="5"/>
    <s v="PC"/>
    <s v="Percentage"/>
    <n v="0"/>
    <s v="Units"/>
    <m/>
    <m/>
    <n v="0.246"/>
    <m/>
    <m/>
  </r>
  <r>
    <s v="HF2"/>
    <x v="3"/>
    <x v="1"/>
    <s v="Inpatient curative and rehabilitative care"/>
    <s v="HPTOT"/>
    <x v="0"/>
    <s v="MLLNCU"/>
    <x v="2"/>
    <s v="MLT"/>
    <x v="40"/>
    <n v="2015"/>
    <x v="0"/>
    <s v="EUR"/>
    <s v="Euro"/>
    <n v="6"/>
    <s v="Millions"/>
    <m/>
    <m/>
    <n v="0.65"/>
    <m/>
    <m/>
  </r>
  <r>
    <s v="HF2"/>
    <x v="3"/>
    <x v="1"/>
    <s v="Inpatient curative and rehabilitative care"/>
    <s v="HPTOT"/>
    <x v="0"/>
    <s v="MLLNCU"/>
    <x v="2"/>
    <s v="MLT"/>
    <x v="40"/>
    <n v="2016"/>
    <x v="1"/>
    <s v="EUR"/>
    <s v="Euro"/>
    <n v="6"/>
    <s v="Millions"/>
    <m/>
    <m/>
    <n v="0.58799999999999997"/>
    <m/>
    <m/>
  </r>
  <r>
    <s v="HF2"/>
    <x v="3"/>
    <x v="1"/>
    <s v="Inpatient curative and rehabilitative care"/>
    <s v="HPTOT"/>
    <x v="0"/>
    <s v="MLLNCU"/>
    <x v="2"/>
    <s v="MLT"/>
    <x v="40"/>
    <n v="2017"/>
    <x v="2"/>
    <s v="EUR"/>
    <s v="Euro"/>
    <n v="6"/>
    <s v="Millions"/>
    <m/>
    <m/>
    <n v="0.6"/>
    <m/>
    <m/>
  </r>
  <r>
    <s v="HF2"/>
    <x v="3"/>
    <x v="1"/>
    <s v="Inpatient curative and rehabilitative care"/>
    <s v="HPTOT"/>
    <x v="0"/>
    <s v="MLLNCU"/>
    <x v="2"/>
    <s v="MLT"/>
    <x v="40"/>
    <n v="2018"/>
    <x v="3"/>
    <s v="EUR"/>
    <s v="Euro"/>
    <n v="6"/>
    <s v="Millions"/>
    <m/>
    <m/>
    <n v="0.68200000000000005"/>
    <m/>
    <m/>
  </r>
  <r>
    <s v="HF2"/>
    <x v="3"/>
    <x v="1"/>
    <s v="Inpatient curative and rehabilitative care"/>
    <s v="HPTOT"/>
    <x v="0"/>
    <s v="MLLNCU"/>
    <x v="2"/>
    <s v="MLT"/>
    <x v="40"/>
    <n v="2019"/>
    <x v="4"/>
    <s v="EUR"/>
    <s v="Euro"/>
    <n v="6"/>
    <s v="Millions"/>
    <m/>
    <m/>
    <n v="1.103"/>
    <m/>
    <m/>
  </r>
  <r>
    <s v="HF2"/>
    <x v="3"/>
    <x v="1"/>
    <s v="Inpatient curative and rehabilitative care"/>
    <s v="HPTOT"/>
    <x v="0"/>
    <s v="MLLNCU"/>
    <x v="2"/>
    <s v="MLT"/>
    <x v="40"/>
    <n v="2020"/>
    <x v="5"/>
    <s v="EUR"/>
    <s v="Euro"/>
    <n v="6"/>
    <s v="Millions"/>
    <m/>
    <m/>
    <n v="3.488"/>
    <m/>
    <m/>
  </r>
  <r>
    <s v="HF2"/>
    <x v="3"/>
    <x v="1"/>
    <s v="Inpatient curative and rehabilitative care"/>
    <s v="HPTOT"/>
    <x v="0"/>
    <s v="VALREL"/>
    <x v="3"/>
    <s v="MLT"/>
    <x v="40"/>
    <n v="2015"/>
    <x v="0"/>
    <s v="EUR"/>
    <s v="Euro"/>
    <n v="6"/>
    <s v="Millions"/>
    <n v="2015"/>
    <n v="2015"/>
    <n v="0.65"/>
    <m/>
    <m/>
  </r>
  <r>
    <s v="HF2"/>
    <x v="3"/>
    <x v="1"/>
    <s v="Inpatient curative and rehabilitative care"/>
    <s v="HPTOT"/>
    <x v="0"/>
    <s v="VALREL"/>
    <x v="3"/>
    <s v="MLT"/>
    <x v="40"/>
    <n v="2016"/>
    <x v="1"/>
    <s v="EUR"/>
    <s v="Euro"/>
    <n v="6"/>
    <s v="Millions"/>
    <n v="2015"/>
    <n v="2015"/>
    <n v="0.58199999999999996"/>
    <m/>
    <m/>
  </r>
  <r>
    <s v="HF2"/>
    <x v="3"/>
    <x v="1"/>
    <s v="Inpatient curative and rehabilitative care"/>
    <s v="HPTOT"/>
    <x v="0"/>
    <s v="VALREL"/>
    <x v="3"/>
    <s v="MLT"/>
    <x v="40"/>
    <n v="2017"/>
    <x v="2"/>
    <s v="EUR"/>
    <s v="Euro"/>
    <n v="6"/>
    <s v="Millions"/>
    <n v="2015"/>
    <n v="2015"/>
    <n v="0.58599999999999997"/>
    <m/>
    <m/>
  </r>
  <r>
    <s v="HF2"/>
    <x v="3"/>
    <x v="1"/>
    <s v="Inpatient curative and rehabilitative care"/>
    <s v="HPTOT"/>
    <x v="0"/>
    <s v="VALREL"/>
    <x v="3"/>
    <s v="MLT"/>
    <x v="40"/>
    <n v="2018"/>
    <x v="3"/>
    <s v="EUR"/>
    <s v="Euro"/>
    <n v="6"/>
    <s v="Millions"/>
    <n v="2015"/>
    <n v="2015"/>
    <n v="0.65900000000000003"/>
    <m/>
    <m/>
  </r>
  <r>
    <s v="HF2"/>
    <x v="3"/>
    <x v="1"/>
    <s v="Inpatient curative and rehabilitative care"/>
    <s v="HPTOT"/>
    <x v="0"/>
    <s v="VALREL"/>
    <x v="3"/>
    <s v="MLT"/>
    <x v="40"/>
    <n v="2019"/>
    <x v="4"/>
    <s v="EUR"/>
    <s v="Euro"/>
    <n v="6"/>
    <s v="Millions"/>
    <n v="2015"/>
    <n v="2015"/>
    <n v="1.0449999999999999"/>
    <m/>
    <m/>
  </r>
  <r>
    <s v="HF2"/>
    <x v="3"/>
    <x v="1"/>
    <s v="Inpatient curative and rehabilitative care"/>
    <s v="HPTOT"/>
    <x v="0"/>
    <s v="VALREL"/>
    <x v="3"/>
    <s v="MLT"/>
    <x v="40"/>
    <n v="2020"/>
    <x v="5"/>
    <s v="EUR"/>
    <s v="Euro"/>
    <n v="6"/>
    <s v="Millions"/>
    <n v="2015"/>
    <n v="2015"/>
    <n v="3.2589999999999999"/>
    <m/>
    <m/>
  </r>
  <r>
    <s v="HF2"/>
    <x v="3"/>
    <x v="1"/>
    <s v="Inpatient curative and rehabilitative care"/>
    <s v="HPTOT"/>
    <x v="0"/>
    <s v="UNPPER"/>
    <x v="4"/>
    <s v="MLT"/>
    <x v="40"/>
    <n v="2015"/>
    <x v="0"/>
    <s v="EUR"/>
    <s v="Euro"/>
    <n v="0"/>
    <s v="Units"/>
    <m/>
    <m/>
    <n v="1.4610000000000001"/>
    <m/>
    <m/>
  </r>
  <r>
    <s v="HF2"/>
    <x v="3"/>
    <x v="1"/>
    <s v="Inpatient curative and rehabilitative care"/>
    <s v="HPTOT"/>
    <x v="0"/>
    <s v="UNPPER"/>
    <x v="4"/>
    <s v="MLT"/>
    <x v="40"/>
    <n v="2016"/>
    <x v="1"/>
    <s v="EUR"/>
    <s v="Euro"/>
    <n v="0"/>
    <s v="Units"/>
    <m/>
    <m/>
    <n v="1.2909999999999999"/>
    <m/>
    <m/>
  </r>
  <r>
    <s v="HF2"/>
    <x v="3"/>
    <x v="1"/>
    <s v="Inpatient curative and rehabilitative care"/>
    <s v="HPTOT"/>
    <x v="0"/>
    <s v="UNPPER"/>
    <x v="4"/>
    <s v="MLT"/>
    <x v="40"/>
    <n v="2017"/>
    <x v="2"/>
    <s v="EUR"/>
    <s v="Euro"/>
    <n v="0"/>
    <s v="Units"/>
    <m/>
    <m/>
    <n v="1.282"/>
    <m/>
    <m/>
  </r>
  <r>
    <s v="HF2"/>
    <x v="3"/>
    <x v="1"/>
    <s v="Inpatient curative and rehabilitative care"/>
    <s v="HPTOT"/>
    <x v="0"/>
    <s v="UNPPER"/>
    <x v="4"/>
    <s v="MLT"/>
    <x v="40"/>
    <n v="2018"/>
    <x v="3"/>
    <s v="EUR"/>
    <s v="Euro"/>
    <n v="0"/>
    <s v="Units"/>
    <m/>
    <m/>
    <n v="1.407"/>
    <m/>
    <m/>
  </r>
  <r>
    <s v="HF2"/>
    <x v="3"/>
    <x v="1"/>
    <s v="Inpatient curative and rehabilitative care"/>
    <s v="HPTOT"/>
    <x v="0"/>
    <s v="UNPPER"/>
    <x v="4"/>
    <s v="MLT"/>
    <x v="40"/>
    <n v="2019"/>
    <x v="4"/>
    <s v="EUR"/>
    <s v="Euro"/>
    <n v="0"/>
    <s v="Units"/>
    <m/>
    <m/>
    <n v="2.1880000000000002"/>
    <m/>
    <m/>
  </r>
  <r>
    <s v="HF2"/>
    <x v="3"/>
    <x v="1"/>
    <s v="Inpatient curative and rehabilitative care"/>
    <s v="HPTOT"/>
    <x v="0"/>
    <s v="UNPPER"/>
    <x v="4"/>
    <s v="MLT"/>
    <x v="40"/>
    <n v="2020"/>
    <x v="5"/>
    <s v="EUR"/>
    <s v="Euro"/>
    <n v="0"/>
    <s v="Units"/>
    <m/>
    <m/>
    <n v="6.7679999999999998"/>
    <m/>
    <m/>
  </r>
  <r>
    <s v="HF2"/>
    <x v="3"/>
    <x v="1"/>
    <s v="Inpatient curative and rehabilitative care"/>
    <s v="HPTOT"/>
    <x v="0"/>
    <s v="PPPPER"/>
    <x v="5"/>
    <s v="MLT"/>
    <x v="40"/>
    <n v="2015"/>
    <x v="0"/>
    <s v="USD"/>
    <s v="US Dollar"/>
    <n v="0"/>
    <s v="Units"/>
    <m/>
    <m/>
    <n v="2.35"/>
    <m/>
    <m/>
  </r>
  <r>
    <s v="HF2"/>
    <x v="3"/>
    <x v="1"/>
    <s v="Inpatient curative and rehabilitative care"/>
    <s v="HPTOT"/>
    <x v="0"/>
    <s v="PPPPER"/>
    <x v="5"/>
    <s v="MLT"/>
    <x v="40"/>
    <n v="2016"/>
    <x v="1"/>
    <s v="USD"/>
    <s v="US Dollar"/>
    <n v="0"/>
    <s v="Units"/>
    <m/>
    <m/>
    <n v="2.1469999999999998"/>
    <m/>
    <m/>
  </r>
  <r>
    <s v="HF2"/>
    <x v="3"/>
    <x v="1"/>
    <s v="Inpatient curative and rehabilitative care"/>
    <s v="HPTOT"/>
    <x v="0"/>
    <s v="PPPPER"/>
    <x v="5"/>
    <s v="MLT"/>
    <x v="40"/>
    <n v="2017"/>
    <x v="2"/>
    <s v="USD"/>
    <s v="US Dollar"/>
    <n v="0"/>
    <s v="Units"/>
    <m/>
    <m/>
    <n v="2.1040000000000001"/>
    <m/>
    <m/>
  </r>
  <r>
    <s v="HF2"/>
    <x v="3"/>
    <x v="1"/>
    <s v="Inpatient curative and rehabilitative care"/>
    <s v="HPTOT"/>
    <x v="0"/>
    <s v="PPPPER"/>
    <x v="5"/>
    <s v="MLT"/>
    <x v="40"/>
    <n v="2018"/>
    <x v="3"/>
    <s v="USD"/>
    <s v="US Dollar"/>
    <n v="0"/>
    <s v="Units"/>
    <m/>
    <m/>
    <n v="2.3180000000000001"/>
    <m/>
    <m/>
  </r>
  <r>
    <s v="HF2"/>
    <x v="3"/>
    <x v="1"/>
    <s v="Inpatient curative and rehabilitative care"/>
    <s v="HPTOT"/>
    <x v="0"/>
    <s v="PPPPER"/>
    <x v="5"/>
    <s v="MLT"/>
    <x v="40"/>
    <n v="2019"/>
    <x v="4"/>
    <s v="USD"/>
    <s v="US Dollar"/>
    <n v="0"/>
    <s v="Units"/>
    <m/>
    <m/>
    <n v="3.53"/>
    <m/>
    <m/>
  </r>
  <r>
    <s v="HF2"/>
    <x v="3"/>
    <x v="1"/>
    <s v="Inpatient curative and rehabilitative care"/>
    <s v="HPTOT"/>
    <x v="0"/>
    <s v="PPPPER"/>
    <x v="5"/>
    <s v="MLT"/>
    <x v="40"/>
    <n v="2020"/>
    <x v="5"/>
    <s v="USD"/>
    <s v="US Dollar"/>
    <n v="0"/>
    <s v="Units"/>
    <m/>
    <m/>
    <n v="10.632999999999999"/>
    <m/>
    <m/>
  </r>
  <r>
    <s v="HF2"/>
    <x v="3"/>
    <x v="1"/>
    <s v="Inpatient curative and rehabilitative care"/>
    <s v="HPTOT"/>
    <x v="0"/>
    <s v="PARPIB"/>
    <x v="0"/>
    <s v="ROU"/>
    <x v="41"/>
    <n v="2015"/>
    <x v="0"/>
    <s v="PC"/>
    <s v="Percentage"/>
    <n v="0"/>
    <s v="Units"/>
    <m/>
    <m/>
    <n v="4.0000000000000001E-3"/>
    <m/>
    <m/>
  </r>
  <r>
    <s v="HF2"/>
    <x v="3"/>
    <x v="1"/>
    <s v="Inpatient curative and rehabilitative care"/>
    <s v="HPTOT"/>
    <x v="0"/>
    <s v="PARPIB"/>
    <x v="0"/>
    <s v="ROU"/>
    <x v="41"/>
    <n v="2016"/>
    <x v="1"/>
    <s v="PC"/>
    <s v="Percentage"/>
    <n v="0"/>
    <s v="Units"/>
    <m/>
    <m/>
    <n v="0.01"/>
    <m/>
    <m/>
  </r>
  <r>
    <s v="HF2"/>
    <x v="3"/>
    <x v="1"/>
    <s v="Inpatient curative and rehabilitative care"/>
    <s v="HPTOT"/>
    <x v="0"/>
    <s v="PARPIB"/>
    <x v="0"/>
    <s v="ROU"/>
    <x v="41"/>
    <n v="2017"/>
    <x v="2"/>
    <s v="PC"/>
    <s v="Percentage"/>
    <n v="0"/>
    <s v="Units"/>
    <m/>
    <m/>
    <n v="0.01"/>
    <m/>
    <m/>
  </r>
  <r>
    <s v="HF2"/>
    <x v="3"/>
    <x v="1"/>
    <s v="Inpatient curative and rehabilitative care"/>
    <s v="HPTOT"/>
    <x v="0"/>
    <s v="PARPIB"/>
    <x v="0"/>
    <s v="ROU"/>
    <x v="41"/>
    <n v="2018"/>
    <x v="3"/>
    <s v="PC"/>
    <s v="Percentage"/>
    <n v="0"/>
    <s v="Units"/>
    <m/>
    <m/>
    <n v="0.01"/>
    <m/>
    <m/>
  </r>
  <r>
    <s v="HF2"/>
    <x v="3"/>
    <x v="1"/>
    <s v="Inpatient curative and rehabilitative care"/>
    <s v="HPTOT"/>
    <x v="0"/>
    <s v="PARPIB"/>
    <x v="0"/>
    <s v="ROU"/>
    <x v="41"/>
    <n v="2019"/>
    <x v="4"/>
    <s v="PC"/>
    <s v="Percentage"/>
    <n v="0"/>
    <s v="Units"/>
    <m/>
    <m/>
    <n v="0.01"/>
    <m/>
    <m/>
  </r>
  <r>
    <s v="HF2"/>
    <x v="3"/>
    <x v="1"/>
    <s v="Inpatient curative and rehabilitative care"/>
    <s v="HPTOT"/>
    <x v="0"/>
    <s v="PARPIB"/>
    <x v="0"/>
    <s v="ROU"/>
    <x v="41"/>
    <n v="2020"/>
    <x v="5"/>
    <s v="PC"/>
    <s v="Percentage"/>
    <n v="0"/>
    <s v="Units"/>
    <m/>
    <m/>
    <n v="8.9999999999999993E-3"/>
    <m/>
    <m/>
  </r>
  <r>
    <s v="HF2"/>
    <x v="3"/>
    <x v="1"/>
    <s v="Inpatient curative and rehabilitative care"/>
    <s v="HPTOT"/>
    <x v="0"/>
    <s v="PARPIB"/>
    <x v="0"/>
    <s v="ROU"/>
    <x v="41"/>
    <n v="2021"/>
    <x v="6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CUR"/>
    <x v="1"/>
    <s v="ROU"/>
    <x v="41"/>
    <n v="2015"/>
    <x v="0"/>
    <s v="PC"/>
    <s v="Percentage"/>
    <n v="0"/>
    <s v="Units"/>
    <m/>
    <m/>
    <n v="8.5999999999999993E-2"/>
    <m/>
    <m/>
  </r>
  <r>
    <s v="HF2"/>
    <x v="3"/>
    <x v="1"/>
    <s v="Inpatient curative and rehabilitative care"/>
    <s v="HPTOT"/>
    <x v="0"/>
    <s v="PARCUR"/>
    <x v="1"/>
    <s v="ROU"/>
    <x v="41"/>
    <n v="2016"/>
    <x v="1"/>
    <s v="PC"/>
    <s v="Percentage"/>
    <n v="0"/>
    <s v="Units"/>
    <m/>
    <m/>
    <n v="0.187"/>
    <m/>
    <m/>
  </r>
  <r>
    <s v="HF2"/>
    <x v="3"/>
    <x v="1"/>
    <s v="Inpatient curative and rehabilitative care"/>
    <s v="HPTOT"/>
    <x v="0"/>
    <s v="PARCUR"/>
    <x v="1"/>
    <s v="ROU"/>
    <x v="41"/>
    <n v="2017"/>
    <x v="2"/>
    <s v="PC"/>
    <s v="Percentage"/>
    <n v="0"/>
    <s v="Units"/>
    <m/>
    <m/>
    <n v="0.189"/>
    <m/>
    <m/>
  </r>
  <r>
    <s v="HF2"/>
    <x v="3"/>
    <x v="1"/>
    <s v="Inpatient curative and rehabilitative care"/>
    <s v="HPTOT"/>
    <x v="0"/>
    <s v="PARCUR"/>
    <x v="1"/>
    <s v="ROU"/>
    <x v="41"/>
    <n v="2018"/>
    <x v="3"/>
    <s v="PC"/>
    <s v="Percentage"/>
    <n v="0"/>
    <s v="Units"/>
    <m/>
    <m/>
    <n v="0.188"/>
    <m/>
    <m/>
  </r>
  <r>
    <s v="HF2"/>
    <x v="3"/>
    <x v="1"/>
    <s v="Inpatient curative and rehabilitative care"/>
    <s v="HPTOT"/>
    <x v="0"/>
    <s v="PARCUR"/>
    <x v="1"/>
    <s v="ROU"/>
    <x v="41"/>
    <n v="2019"/>
    <x v="4"/>
    <s v="PC"/>
    <s v="Percentage"/>
    <n v="0"/>
    <s v="Units"/>
    <m/>
    <m/>
    <n v="0.17399999999999999"/>
    <m/>
    <m/>
  </r>
  <r>
    <s v="HF2"/>
    <x v="3"/>
    <x v="1"/>
    <s v="Inpatient curative and rehabilitative care"/>
    <s v="HPTOT"/>
    <x v="0"/>
    <s v="PARCUR"/>
    <x v="1"/>
    <s v="ROU"/>
    <x v="41"/>
    <n v="2020"/>
    <x v="5"/>
    <s v="PC"/>
    <s v="Percentage"/>
    <n v="0"/>
    <s v="Units"/>
    <m/>
    <m/>
    <n v="0.14399999999999999"/>
    <m/>
    <m/>
  </r>
  <r>
    <s v="HF2"/>
    <x v="3"/>
    <x v="1"/>
    <s v="Inpatient curative and rehabilitative care"/>
    <s v="HPTOT"/>
    <x v="0"/>
    <s v="PARCUR"/>
    <x v="1"/>
    <s v="ROU"/>
    <x v="41"/>
    <n v="2021"/>
    <x v="6"/>
    <s v="PC"/>
    <s v="Percentage"/>
    <n v="0"/>
    <s v="Units"/>
    <m/>
    <m/>
    <n v="0.124"/>
    <m/>
    <m/>
  </r>
  <r>
    <s v="HF2"/>
    <x v="3"/>
    <x v="1"/>
    <s v="Inpatient curative and rehabilitative care"/>
    <s v="HPTOT"/>
    <x v="0"/>
    <s v="MLLNCU"/>
    <x v="2"/>
    <s v="ROU"/>
    <x v="41"/>
    <n v="2015"/>
    <x v="0"/>
    <s v="RON"/>
    <s v="Romanian Leu"/>
    <n v="6"/>
    <s v="Millions"/>
    <m/>
    <m/>
    <n v="30.263000000000002"/>
    <m/>
    <m/>
  </r>
  <r>
    <s v="HF2"/>
    <x v="3"/>
    <x v="1"/>
    <s v="Inpatient curative and rehabilitative care"/>
    <s v="HPTOT"/>
    <x v="0"/>
    <s v="MLLNCU"/>
    <x v="2"/>
    <s v="ROU"/>
    <x v="41"/>
    <n v="2016"/>
    <x v="1"/>
    <s v="RON"/>
    <s v="Romanian Leu"/>
    <n v="6"/>
    <s v="Millions"/>
    <m/>
    <m/>
    <n v="71.483000000000004"/>
    <m/>
    <m/>
  </r>
  <r>
    <s v="HF2"/>
    <x v="3"/>
    <x v="1"/>
    <s v="Inpatient curative and rehabilitative care"/>
    <s v="HPTOT"/>
    <x v="0"/>
    <s v="MLLNCU"/>
    <x v="2"/>
    <s v="ROU"/>
    <x v="41"/>
    <n v="2017"/>
    <x v="2"/>
    <s v="RON"/>
    <s v="Romanian Leu"/>
    <n v="6"/>
    <s v="Millions"/>
    <m/>
    <m/>
    <n v="83.703000000000003"/>
    <m/>
    <m/>
  </r>
  <r>
    <s v="HF2"/>
    <x v="3"/>
    <x v="1"/>
    <s v="Inpatient curative and rehabilitative care"/>
    <s v="HPTOT"/>
    <x v="0"/>
    <s v="MLLNCU"/>
    <x v="2"/>
    <s v="ROU"/>
    <x v="41"/>
    <n v="2018"/>
    <x v="3"/>
    <s v="RON"/>
    <s v="Romanian Leu"/>
    <n v="6"/>
    <s v="Millions"/>
    <m/>
    <m/>
    <n v="99.709000000000003"/>
    <m/>
    <m/>
  </r>
  <r>
    <s v="HF2"/>
    <x v="3"/>
    <x v="1"/>
    <s v="Inpatient curative and rehabilitative care"/>
    <s v="HPTOT"/>
    <x v="0"/>
    <s v="MLLNCU"/>
    <x v="2"/>
    <s v="ROU"/>
    <x v="41"/>
    <n v="2019"/>
    <x v="4"/>
    <s v="RON"/>
    <s v="Romanian Leu"/>
    <n v="6"/>
    <s v="Millions"/>
    <m/>
    <m/>
    <n v="105.532"/>
    <m/>
    <m/>
  </r>
  <r>
    <s v="HF2"/>
    <x v="3"/>
    <x v="1"/>
    <s v="Inpatient curative and rehabilitative care"/>
    <s v="HPTOT"/>
    <x v="0"/>
    <s v="MLLNCU"/>
    <x v="2"/>
    <s v="ROU"/>
    <x v="41"/>
    <n v="2020"/>
    <x v="5"/>
    <s v="RON"/>
    <s v="Romanian Leu"/>
    <n v="6"/>
    <s v="Millions"/>
    <m/>
    <m/>
    <n v="95.429000000000002"/>
    <m/>
    <m/>
  </r>
  <r>
    <s v="HF2"/>
    <x v="3"/>
    <x v="1"/>
    <s v="Inpatient curative and rehabilitative care"/>
    <s v="HPTOT"/>
    <x v="0"/>
    <s v="MLLNCU"/>
    <x v="2"/>
    <s v="ROU"/>
    <x v="41"/>
    <n v="2021"/>
    <x v="6"/>
    <s v="RON"/>
    <s v="Romanian Leu"/>
    <n v="6"/>
    <s v="Millions"/>
    <m/>
    <m/>
    <n v="95.552000000000007"/>
    <m/>
    <m/>
  </r>
  <r>
    <s v="HF2"/>
    <x v="3"/>
    <x v="1"/>
    <s v="Inpatient curative and rehabilitative care"/>
    <s v="HPTOT"/>
    <x v="0"/>
    <s v="VALREL"/>
    <x v="3"/>
    <s v="ROU"/>
    <x v="41"/>
    <n v="2015"/>
    <x v="0"/>
    <s v="RON"/>
    <s v="Romanian Leu"/>
    <n v="6"/>
    <s v="Millions"/>
    <n v="2015"/>
    <n v="2015"/>
    <n v="30.263000000000002"/>
    <m/>
    <m/>
  </r>
  <r>
    <s v="HF2"/>
    <x v="3"/>
    <x v="1"/>
    <s v="Inpatient curative and rehabilitative care"/>
    <s v="HPTOT"/>
    <x v="0"/>
    <s v="VALREL"/>
    <x v="3"/>
    <s v="ROU"/>
    <x v="41"/>
    <n v="2016"/>
    <x v="1"/>
    <s v="RON"/>
    <s v="Romanian Leu"/>
    <n v="6"/>
    <s v="Millions"/>
    <n v="2015"/>
    <n v="2015"/>
    <n v="69.510000000000005"/>
    <m/>
    <m/>
  </r>
  <r>
    <s v="HF2"/>
    <x v="3"/>
    <x v="1"/>
    <s v="Inpatient curative and rehabilitative care"/>
    <s v="HPTOT"/>
    <x v="0"/>
    <s v="VALREL"/>
    <x v="3"/>
    <s v="ROU"/>
    <x v="41"/>
    <n v="2017"/>
    <x v="2"/>
    <s v="RON"/>
    <s v="Romanian Leu"/>
    <n v="6"/>
    <s v="Millions"/>
    <n v="2015"/>
    <n v="2015"/>
    <n v="79.236999999999995"/>
    <m/>
    <m/>
  </r>
  <r>
    <s v="HF2"/>
    <x v="3"/>
    <x v="1"/>
    <s v="Inpatient curative and rehabilitative care"/>
    <s v="HPTOT"/>
    <x v="0"/>
    <s v="VALREL"/>
    <x v="3"/>
    <s v="ROU"/>
    <x v="41"/>
    <n v="2018"/>
    <x v="3"/>
    <s v="RON"/>
    <s v="Romanian Leu"/>
    <n v="6"/>
    <s v="Millions"/>
    <n v="2015"/>
    <n v="2015"/>
    <n v="89.966999999999999"/>
    <m/>
    <m/>
  </r>
  <r>
    <s v="HF2"/>
    <x v="3"/>
    <x v="1"/>
    <s v="Inpatient curative and rehabilitative care"/>
    <s v="HPTOT"/>
    <x v="0"/>
    <s v="VALREL"/>
    <x v="3"/>
    <s v="ROU"/>
    <x v="41"/>
    <n v="2019"/>
    <x v="4"/>
    <s v="RON"/>
    <s v="Romanian Leu"/>
    <n v="6"/>
    <s v="Millions"/>
    <n v="2015"/>
    <n v="2015"/>
    <n v="89.722999999999999"/>
    <m/>
    <m/>
  </r>
  <r>
    <s v="HF2"/>
    <x v="3"/>
    <x v="1"/>
    <s v="Inpatient curative and rehabilitative care"/>
    <s v="HPTOT"/>
    <x v="0"/>
    <s v="VALREL"/>
    <x v="3"/>
    <s v="ROU"/>
    <x v="41"/>
    <n v="2020"/>
    <x v="5"/>
    <s v="RON"/>
    <s v="Romanian Leu"/>
    <n v="6"/>
    <s v="Millions"/>
    <n v="2015"/>
    <n v="2015"/>
    <n v="79.081000000000003"/>
    <m/>
    <m/>
  </r>
  <r>
    <s v="HF2"/>
    <x v="3"/>
    <x v="1"/>
    <s v="Inpatient curative and rehabilitative care"/>
    <s v="HPTOT"/>
    <x v="0"/>
    <s v="VALREL"/>
    <x v="3"/>
    <s v="ROU"/>
    <x v="41"/>
    <n v="2021"/>
    <x v="6"/>
    <s v="RON"/>
    <s v="Romanian Leu"/>
    <n v="6"/>
    <s v="Millions"/>
    <n v="2015"/>
    <n v="2015"/>
    <n v="75.350999999999999"/>
    <m/>
    <m/>
  </r>
  <r>
    <s v="HF2"/>
    <x v="3"/>
    <x v="1"/>
    <s v="Inpatient curative and rehabilitative care"/>
    <s v="HPTOT"/>
    <x v="0"/>
    <s v="UNPPER"/>
    <x v="4"/>
    <s v="ROU"/>
    <x v="41"/>
    <n v="2015"/>
    <x v="0"/>
    <s v="RON"/>
    <s v="Romanian Leu"/>
    <n v="0"/>
    <s v="Units"/>
    <m/>
    <m/>
    <n v="1.5269999999999999"/>
    <m/>
    <m/>
  </r>
  <r>
    <s v="HF2"/>
    <x v="3"/>
    <x v="1"/>
    <s v="Inpatient curative and rehabilitative care"/>
    <s v="HPTOT"/>
    <x v="0"/>
    <s v="UNPPER"/>
    <x v="4"/>
    <s v="ROU"/>
    <x v="41"/>
    <n v="2016"/>
    <x v="1"/>
    <s v="RON"/>
    <s v="Romanian Leu"/>
    <n v="0"/>
    <s v="Units"/>
    <m/>
    <m/>
    <n v="3.6280000000000001"/>
    <m/>
    <m/>
  </r>
  <r>
    <s v="HF2"/>
    <x v="3"/>
    <x v="1"/>
    <s v="Inpatient curative and rehabilitative care"/>
    <s v="HPTOT"/>
    <x v="0"/>
    <s v="UNPPER"/>
    <x v="4"/>
    <s v="ROU"/>
    <x v="41"/>
    <n v="2017"/>
    <x v="2"/>
    <s v="RON"/>
    <s v="Romanian Leu"/>
    <n v="0"/>
    <s v="Units"/>
    <m/>
    <m/>
    <n v="4.2729999999999997"/>
    <m/>
    <m/>
  </r>
  <r>
    <s v="HF2"/>
    <x v="3"/>
    <x v="1"/>
    <s v="Inpatient curative and rehabilitative care"/>
    <s v="HPTOT"/>
    <x v="0"/>
    <s v="UNPPER"/>
    <x v="4"/>
    <s v="ROU"/>
    <x v="41"/>
    <n v="2018"/>
    <x v="3"/>
    <s v="RON"/>
    <s v="Romanian Leu"/>
    <n v="0"/>
    <s v="Units"/>
    <m/>
    <m/>
    <n v="5.12"/>
    <m/>
    <m/>
  </r>
  <r>
    <s v="HF2"/>
    <x v="3"/>
    <x v="1"/>
    <s v="Inpatient curative and rehabilitative care"/>
    <s v="HPTOT"/>
    <x v="0"/>
    <s v="UNPPER"/>
    <x v="4"/>
    <s v="ROU"/>
    <x v="41"/>
    <n v="2019"/>
    <x v="4"/>
    <s v="RON"/>
    <s v="Romanian Leu"/>
    <n v="0"/>
    <s v="Units"/>
    <m/>
    <m/>
    <n v="5.4480000000000004"/>
    <m/>
    <m/>
  </r>
  <r>
    <s v="HF2"/>
    <x v="3"/>
    <x v="1"/>
    <s v="Inpatient curative and rehabilitative care"/>
    <s v="HPTOT"/>
    <x v="0"/>
    <s v="UNPPER"/>
    <x v="4"/>
    <s v="ROU"/>
    <x v="41"/>
    <n v="2020"/>
    <x v="5"/>
    <s v="RON"/>
    <s v="Romanian Leu"/>
    <n v="0"/>
    <s v="Units"/>
    <m/>
    <m/>
    <n v="4.9530000000000003"/>
    <m/>
    <m/>
  </r>
  <r>
    <s v="HF2"/>
    <x v="3"/>
    <x v="1"/>
    <s v="Inpatient curative and rehabilitative care"/>
    <s v="HPTOT"/>
    <x v="0"/>
    <s v="UNPPER"/>
    <x v="4"/>
    <s v="ROU"/>
    <x v="41"/>
    <n v="2021"/>
    <x v="6"/>
    <s v="RON"/>
    <s v="Romanian Leu"/>
    <n v="0"/>
    <s v="Units"/>
    <m/>
    <m/>
    <n v="4.9969999999999999"/>
    <m/>
    <m/>
  </r>
  <r>
    <s v="HF2"/>
    <x v="3"/>
    <x v="1"/>
    <s v="Inpatient curative and rehabilitative care"/>
    <s v="HPTOT"/>
    <x v="0"/>
    <s v="PPPPER"/>
    <x v="5"/>
    <s v="ROU"/>
    <x v="41"/>
    <n v="2015"/>
    <x v="0"/>
    <s v="USD"/>
    <s v="US Dollar"/>
    <n v="0"/>
    <s v="Units"/>
    <m/>
    <m/>
    <n v="0.93400000000000005"/>
    <m/>
    <m/>
  </r>
  <r>
    <s v="HF2"/>
    <x v="3"/>
    <x v="1"/>
    <s v="Inpatient curative and rehabilitative care"/>
    <s v="HPTOT"/>
    <x v="0"/>
    <s v="PPPPER"/>
    <x v="5"/>
    <s v="ROU"/>
    <x v="41"/>
    <n v="2016"/>
    <x v="1"/>
    <s v="USD"/>
    <s v="US Dollar"/>
    <n v="0"/>
    <s v="Units"/>
    <m/>
    <m/>
    <n v="2.34"/>
    <m/>
    <m/>
  </r>
  <r>
    <s v="HF2"/>
    <x v="3"/>
    <x v="1"/>
    <s v="Inpatient curative and rehabilitative care"/>
    <s v="HPTOT"/>
    <x v="0"/>
    <s v="PPPPER"/>
    <x v="5"/>
    <s v="ROU"/>
    <x v="41"/>
    <n v="2017"/>
    <x v="2"/>
    <s v="USD"/>
    <s v="US Dollar"/>
    <n v="0"/>
    <s v="Units"/>
    <m/>
    <m/>
    <n v="2.6779999999999999"/>
    <m/>
    <m/>
  </r>
  <r>
    <s v="HF2"/>
    <x v="3"/>
    <x v="1"/>
    <s v="Inpatient curative and rehabilitative care"/>
    <s v="HPTOT"/>
    <x v="0"/>
    <s v="PPPPER"/>
    <x v="5"/>
    <s v="ROU"/>
    <x v="41"/>
    <n v="2018"/>
    <x v="3"/>
    <s v="USD"/>
    <s v="US Dollar"/>
    <n v="0"/>
    <s v="Units"/>
    <m/>
    <m/>
    <n v="3.1259999999999999"/>
    <m/>
    <m/>
  </r>
  <r>
    <s v="HF2"/>
    <x v="3"/>
    <x v="1"/>
    <s v="Inpatient curative and rehabilitative care"/>
    <s v="HPTOT"/>
    <x v="0"/>
    <s v="PPPPER"/>
    <x v="5"/>
    <s v="ROU"/>
    <x v="41"/>
    <n v="2019"/>
    <x v="4"/>
    <s v="USD"/>
    <s v="US Dollar"/>
    <n v="0"/>
    <s v="Units"/>
    <m/>
    <m/>
    <n v="3.202"/>
    <m/>
    <m/>
  </r>
  <r>
    <s v="HF2"/>
    <x v="3"/>
    <x v="1"/>
    <s v="Inpatient curative and rehabilitative care"/>
    <s v="HPTOT"/>
    <x v="0"/>
    <s v="PPPPER"/>
    <x v="5"/>
    <s v="ROU"/>
    <x v="41"/>
    <n v="2020"/>
    <x v="5"/>
    <s v="USD"/>
    <s v="US Dollar"/>
    <n v="0"/>
    <s v="Units"/>
    <m/>
    <m/>
    <n v="2.948"/>
    <m/>
    <m/>
  </r>
  <r>
    <s v="HF2"/>
    <x v="3"/>
    <x v="1"/>
    <s v="Inpatient curative and rehabilitative care"/>
    <s v="HPTOT"/>
    <x v="0"/>
    <s v="PPPPER"/>
    <x v="5"/>
    <s v="ROU"/>
    <x v="41"/>
    <n v="2021"/>
    <x v="6"/>
    <s v="USD"/>
    <s v="US Dollar"/>
    <n v="0"/>
    <s v="Units"/>
    <m/>
    <m/>
    <n v="2.9620000000000002"/>
    <m/>
    <m/>
  </r>
  <r>
    <s v="HF3"/>
    <x v="4"/>
    <x v="1"/>
    <s v="Inpatient curative and rehabilitative care"/>
    <s v="HPTOT"/>
    <x v="0"/>
    <s v="PARPIB"/>
    <x v="0"/>
    <s v="BRA"/>
    <x v="44"/>
    <n v="2015"/>
    <x v="0"/>
    <s v="PC"/>
    <s v="Percentage"/>
    <n v="0"/>
    <s v="Units"/>
    <m/>
    <m/>
    <n v="0.121"/>
    <m/>
    <m/>
  </r>
  <r>
    <s v="HF3"/>
    <x v="4"/>
    <x v="1"/>
    <s v="Inpatient curative and rehabilitative care"/>
    <s v="HPTOT"/>
    <x v="0"/>
    <s v="PARPIB"/>
    <x v="0"/>
    <s v="BRA"/>
    <x v="44"/>
    <n v="2016"/>
    <x v="1"/>
    <s v="PC"/>
    <s v="Percentage"/>
    <n v="0"/>
    <s v="Units"/>
    <m/>
    <m/>
    <n v="0.13300000000000001"/>
    <m/>
    <m/>
  </r>
  <r>
    <s v="HF3"/>
    <x v="4"/>
    <x v="1"/>
    <s v="Inpatient curative and rehabilitative care"/>
    <s v="HPTOT"/>
    <x v="0"/>
    <s v="PARPIB"/>
    <x v="0"/>
    <s v="BRA"/>
    <x v="44"/>
    <n v="2017"/>
    <x v="2"/>
    <s v="PC"/>
    <s v="Percentage"/>
    <n v="0"/>
    <s v="Units"/>
    <m/>
    <m/>
    <n v="0.14000000000000001"/>
    <m/>
    <m/>
  </r>
  <r>
    <s v="HF3"/>
    <x v="4"/>
    <x v="1"/>
    <s v="Inpatient curative and rehabilitative care"/>
    <s v="HPTOT"/>
    <x v="0"/>
    <s v="PARPIB"/>
    <x v="0"/>
    <s v="BRA"/>
    <x v="44"/>
    <n v="2018"/>
    <x v="3"/>
    <s v="PC"/>
    <s v="Percentage"/>
    <n v="0"/>
    <s v="Units"/>
    <m/>
    <m/>
    <n v="0.14399999999999999"/>
    <m/>
    <m/>
  </r>
  <r>
    <s v="HF3"/>
    <x v="4"/>
    <x v="1"/>
    <s v="Inpatient curative and rehabilitative care"/>
    <s v="HPTOT"/>
    <x v="0"/>
    <s v="PARPIB"/>
    <x v="0"/>
    <s v="BRA"/>
    <x v="44"/>
    <n v="2019"/>
    <x v="4"/>
    <s v="PC"/>
    <s v="Percentage"/>
    <n v="0"/>
    <s v="Units"/>
    <m/>
    <m/>
    <n v="0.155"/>
    <m/>
    <m/>
  </r>
  <r>
    <s v="HF3"/>
    <x v="4"/>
    <x v="1"/>
    <s v="Inpatient curative and rehabilitative care"/>
    <s v="HPTOT"/>
    <x v="0"/>
    <s v="PARCUR"/>
    <x v="1"/>
    <s v="BRA"/>
    <x v="44"/>
    <n v="2015"/>
    <x v="0"/>
    <s v="PC"/>
    <s v="Percentage"/>
    <n v="0"/>
    <s v="Units"/>
    <m/>
    <m/>
    <n v="1.357"/>
    <m/>
    <m/>
  </r>
  <r>
    <s v="HF3"/>
    <x v="4"/>
    <x v="1"/>
    <s v="Inpatient curative and rehabilitative care"/>
    <s v="HPTOT"/>
    <x v="0"/>
    <s v="PARCUR"/>
    <x v="1"/>
    <s v="BRA"/>
    <x v="44"/>
    <n v="2016"/>
    <x v="1"/>
    <s v="PC"/>
    <s v="Percentage"/>
    <n v="0"/>
    <s v="Units"/>
    <m/>
    <m/>
    <n v="1.4550000000000001"/>
    <m/>
    <m/>
  </r>
  <r>
    <s v="HF3"/>
    <x v="4"/>
    <x v="1"/>
    <s v="Inpatient curative and rehabilitative care"/>
    <s v="HPTOT"/>
    <x v="0"/>
    <s v="PARCUR"/>
    <x v="1"/>
    <s v="BRA"/>
    <x v="44"/>
    <n v="2017"/>
    <x v="2"/>
    <s v="PC"/>
    <s v="Percentage"/>
    <n v="0"/>
    <s v="Units"/>
    <m/>
    <m/>
    <n v="1.4770000000000001"/>
    <m/>
    <m/>
  </r>
  <r>
    <s v="HF3"/>
    <x v="4"/>
    <x v="1"/>
    <s v="Inpatient curative and rehabilitative care"/>
    <s v="HPTOT"/>
    <x v="0"/>
    <s v="PARCUR"/>
    <x v="1"/>
    <s v="BRA"/>
    <x v="44"/>
    <n v="2018"/>
    <x v="3"/>
    <s v="PC"/>
    <s v="Percentage"/>
    <n v="0"/>
    <s v="Units"/>
    <m/>
    <m/>
    <n v="1.5189999999999999"/>
    <m/>
    <m/>
  </r>
  <r>
    <s v="HF3"/>
    <x v="4"/>
    <x v="1"/>
    <s v="Inpatient curative and rehabilitative care"/>
    <s v="HPTOT"/>
    <x v="0"/>
    <s v="PARCUR"/>
    <x v="1"/>
    <s v="BRA"/>
    <x v="44"/>
    <n v="2019"/>
    <x v="4"/>
    <s v="PC"/>
    <s v="Percentage"/>
    <n v="0"/>
    <s v="Units"/>
    <m/>
    <m/>
    <n v="1.617"/>
    <m/>
    <m/>
  </r>
  <r>
    <s v="HF3"/>
    <x v="4"/>
    <x v="1"/>
    <s v="Inpatient curative and rehabilitative care"/>
    <s v="HPTOT"/>
    <x v="0"/>
    <s v="MLLNCU"/>
    <x v="2"/>
    <s v="BRA"/>
    <x v="44"/>
    <n v="2015"/>
    <x v="0"/>
    <s v="BRL"/>
    <s v="Brazilian Real"/>
    <n v="6"/>
    <s v="Millions"/>
    <m/>
    <m/>
    <n v="7251.4040000000005"/>
    <m/>
    <m/>
  </r>
  <r>
    <s v="HF3"/>
    <x v="4"/>
    <x v="1"/>
    <s v="Inpatient curative and rehabilitative care"/>
    <s v="HPTOT"/>
    <x v="0"/>
    <s v="MLLNCU"/>
    <x v="2"/>
    <s v="BRA"/>
    <x v="44"/>
    <n v="2016"/>
    <x v="1"/>
    <s v="BRL"/>
    <s v="Brazilian Real"/>
    <n v="6"/>
    <s v="Millions"/>
    <m/>
    <m/>
    <n v="8365.2819999999992"/>
    <m/>
    <m/>
  </r>
  <r>
    <s v="HF3"/>
    <x v="4"/>
    <x v="1"/>
    <s v="Inpatient curative and rehabilitative care"/>
    <s v="HPTOT"/>
    <x v="0"/>
    <s v="MLLNCU"/>
    <x v="2"/>
    <s v="BRA"/>
    <x v="44"/>
    <n v="2017"/>
    <x v="2"/>
    <s v="BRL"/>
    <s v="Brazilian Real"/>
    <n v="6"/>
    <s v="Millions"/>
    <m/>
    <m/>
    <n v="9210.3130000000001"/>
    <m/>
    <m/>
  </r>
  <r>
    <s v="HF3"/>
    <x v="4"/>
    <x v="1"/>
    <s v="Inpatient curative and rehabilitative care"/>
    <s v="HPTOT"/>
    <x v="0"/>
    <s v="MLLNCU"/>
    <x v="2"/>
    <s v="BRA"/>
    <x v="44"/>
    <n v="2018"/>
    <x v="3"/>
    <s v="BRL"/>
    <s v="Brazilian Real"/>
    <n v="6"/>
    <s v="Millions"/>
    <m/>
    <m/>
    <n v="10067.64"/>
    <m/>
    <m/>
  </r>
  <r>
    <s v="HF3"/>
    <x v="4"/>
    <x v="1"/>
    <s v="Inpatient curative and rehabilitative care"/>
    <s v="HPTOT"/>
    <x v="0"/>
    <s v="MLLNCU"/>
    <x v="2"/>
    <s v="BRA"/>
    <x v="44"/>
    <n v="2019"/>
    <x v="4"/>
    <s v="BRL"/>
    <s v="Brazilian Real"/>
    <n v="6"/>
    <s v="Millions"/>
    <m/>
    <m/>
    <n v="11485.313"/>
    <m/>
    <m/>
  </r>
  <r>
    <s v="HF3"/>
    <x v="4"/>
    <x v="1"/>
    <s v="Inpatient curative and rehabilitative care"/>
    <s v="HPTOT"/>
    <x v="0"/>
    <s v="VALREL"/>
    <x v="3"/>
    <s v="BRA"/>
    <x v="44"/>
    <n v="2015"/>
    <x v="0"/>
    <s v="BRL"/>
    <s v="Brazilian Real"/>
    <n v="6"/>
    <s v="Millions"/>
    <n v="2015"/>
    <n v="2015"/>
    <n v="7251.4040000000005"/>
    <m/>
    <m/>
  </r>
  <r>
    <s v="HF3"/>
    <x v="4"/>
    <x v="1"/>
    <s v="Inpatient curative and rehabilitative care"/>
    <s v="HPTOT"/>
    <x v="0"/>
    <s v="VALREL"/>
    <x v="3"/>
    <s v="BRA"/>
    <x v="44"/>
    <n v="2016"/>
    <x v="1"/>
    <s v="BRL"/>
    <s v="Brazilian Real"/>
    <n v="6"/>
    <s v="Millions"/>
    <n v="2015"/>
    <n v="2015"/>
    <n v="7688.1580000000004"/>
    <m/>
    <m/>
  </r>
  <r>
    <s v="HF3"/>
    <x v="4"/>
    <x v="1"/>
    <s v="Inpatient curative and rehabilitative care"/>
    <s v="HPTOT"/>
    <x v="0"/>
    <s v="VALREL"/>
    <x v="3"/>
    <s v="BRA"/>
    <x v="44"/>
    <n v="2017"/>
    <x v="2"/>
    <s v="BRL"/>
    <s v="Brazilian Real"/>
    <n v="6"/>
    <s v="Millions"/>
    <n v="2015"/>
    <n v="2015"/>
    <n v="8163.9589999999998"/>
    <m/>
    <m/>
  </r>
  <r>
    <s v="HF3"/>
    <x v="4"/>
    <x v="1"/>
    <s v="Inpatient curative and rehabilitative care"/>
    <s v="HPTOT"/>
    <x v="0"/>
    <s v="VALREL"/>
    <x v="3"/>
    <s v="BRA"/>
    <x v="44"/>
    <n v="2018"/>
    <x v="3"/>
    <s v="BRL"/>
    <s v="Brazilian Real"/>
    <n v="6"/>
    <s v="Millions"/>
    <n v="2015"/>
    <n v="2015"/>
    <n v="8572.1200000000008"/>
    <m/>
    <m/>
  </r>
  <r>
    <s v="HF3"/>
    <x v="4"/>
    <x v="1"/>
    <s v="Inpatient curative and rehabilitative care"/>
    <s v="HPTOT"/>
    <x v="0"/>
    <s v="VALREL"/>
    <x v="3"/>
    <s v="BRA"/>
    <x v="44"/>
    <n v="2019"/>
    <x v="4"/>
    <s v="BRL"/>
    <s v="Brazilian Real"/>
    <n v="6"/>
    <s v="Millions"/>
    <n v="2015"/>
    <n v="2015"/>
    <n v="9374.6350000000002"/>
    <m/>
    <m/>
  </r>
  <r>
    <s v="HF3"/>
    <x v="4"/>
    <x v="1"/>
    <s v="Inpatient curative and rehabilitative care"/>
    <s v="HPTOT"/>
    <x v="0"/>
    <s v="UNPPER"/>
    <x v="4"/>
    <s v="BRA"/>
    <x v="44"/>
    <n v="2015"/>
    <x v="0"/>
    <s v="BRL"/>
    <s v="Brazilian Real"/>
    <n v="0"/>
    <s v="Units"/>
    <m/>
    <m/>
    <n v="35.637999999999998"/>
    <m/>
    <m/>
  </r>
  <r>
    <s v="HF3"/>
    <x v="4"/>
    <x v="1"/>
    <s v="Inpatient curative and rehabilitative care"/>
    <s v="HPTOT"/>
    <x v="0"/>
    <s v="UNPPER"/>
    <x v="4"/>
    <s v="BRA"/>
    <x v="44"/>
    <n v="2016"/>
    <x v="1"/>
    <s v="BRL"/>
    <s v="Brazilian Real"/>
    <n v="0"/>
    <s v="Units"/>
    <m/>
    <m/>
    <n v="40.774999999999999"/>
    <m/>
    <m/>
  </r>
  <r>
    <s v="HF3"/>
    <x v="4"/>
    <x v="1"/>
    <s v="Inpatient curative and rehabilitative care"/>
    <s v="HPTOT"/>
    <x v="0"/>
    <s v="UNPPER"/>
    <x v="4"/>
    <s v="BRA"/>
    <x v="44"/>
    <n v="2017"/>
    <x v="2"/>
    <s v="BRL"/>
    <s v="Brazilian Real"/>
    <n v="0"/>
    <s v="Units"/>
    <m/>
    <m/>
    <n v="44.536000000000001"/>
    <m/>
    <m/>
  </r>
  <r>
    <s v="HF3"/>
    <x v="4"/>
    <x v="1"/>
    <s v="Inpatient curative and rehabilitative care"/>
    <s v="HPTOT"/>
    <x v="0"/>
    <s v="UNPPER"/>
    <x v="4"/>
    <s v="BRA"/>
    <x v="44"/>
    <n v="2018"/>
    <x v="3"/>
    <s v="BRL"/>
    <s v="Brazilian Real"/>
    <n v="0"/>
    <s v="Units"/>
    <m/>
    <m/>
    <n v="48.286999999999999"/>
    <m/>
    <m/>
  </r>
  <r>
    <s v="HF3"/>
    <x v="4"/>
    <x v="1"/>
    <s v="Inpatient curative and rehabilitative care"/>
    <s v="HPTOT"/>
    <x v="0"/>
    <s v="UNPPER"/>
    <x v="4"/>
    <s v="BRA"/>
    <x v="44"/>
    <n v="2019"/>
    <x v="4"/>
    <s v="BRL"/>
    <s v="Brazilian Real"/>
    <n v="0"/>
    <s v="Units"/>
    <m/>
    <m/>
    <n v="54.654000000000003"/>
    <m/>
    <m/>
  </r>
  <r>
    <s v="HF3"/>
    <x v="4"/>
    <x v="1"/>
    <s v="Inpatient curative and rehabilitative care"/>
    <s v="HPTOT"/>
    <x v="0"/>
    <s v="PPPPER"/>
    <x v="5"/>
    <s v="BRA"/>
    <x v="44"/>
    <n v="2015"/>
    <x v="0"/>
    <s v="USD"/>
    <s v="US Dollar"/>
    <n v="0"/>
    <s v="Units"/>
    <m/>
    <m/>
    <n v="18.472999999999999"/>
    <m/>
    <m/>
  </r>
  <r>
    <s v="HF3"/>
    <x v="4"/>
    <x v="1"/>
    <s v="Inpatient curative and rehabilitative care"/>
    <s v="HPTOT"/>
    <x v="0"/>
    <s v="PPPPER"/>
    <x v="5"/>
    <s v="BRA"/>
    <x v="44"/>
    <n v="2016"/>
    <x v="1"/>
    <s v="USD"/>
    <s v="US Dollar"/>
    <n v="0"/>
    <s v="Units"/>
    <m/>
    <m/>
    <n v="19.5"/>
    <m/>
    <m/>
  </r>
  <r>
    <s v="HF3"/>
    <x v="4"/>
    <x v="1"/>
    <s v="Inpatient curative and rehabilitative care"/>
    <s v="HPTOT"/>
    <x v="0"/>
    <s v="PPPPER"/>
    <x v="5"/>
    <s v="BRA"/>
    <x v="44"/>
    <n v="2017"/>
    <x v="2"/>
    <s v="USD"/>
    <s v="US Dollar"/>
    <n v="0"/>
    <s v="Units"/>
    <m/>
    <m/>
    <n v="20.545999999999999"/>
    <m/>
    <m/>
  </r>
  <r>
    <s v="HF3"/>
    <x v="4"/>
    <x v="1"/>
    <s v="Inpatient curative and rehabilitative care"/>
    <s v="HPTOT"/>
    <x v="0"/>
    <s v="PPPPER"/>
    <x v="5"/>
    <s v="BRA"/>
    <x v="44"/>
    <n v="2018"/>
    <x v="3"/>
    <s v="USD"/>
    <s v="US Dollar"/>
    <n v="0"/>
    <s v="Units"/>
    <m/>
    <m/>
    <n v="21.83"/>
    <m/>
    <m/>
  </r>
  <r>
    <s v="HF3"/>
    <x v="4"/>
    <x v="1"/>
    <s v="Inpatient curative and rehabilitative care"/>
    <s v="HPTOT"/>
    <x v="0"/>
    <s v="PPPPER"/>
    <x v="5"/>
    <s v="BRA"/>
    <x v="44"/>
    <n v="2019"/>
    <x v="4"/>
    <s v="USD"/>
    <s v="US Dollar"/>
    <n v="0"/>
    <s v="Units"/>
    <m/>
    <m/>
    <n v="24.213999999999999"/>
    <m/>
    <m/>
  </r>
  <r>
    <s v="HF3"/>
    <x v="4"/>
    <x v="1"/>
    <s v="Inpatient curative and rehabilitative care"/>
    <s v="HPTOT"/>
    <x v="0"/>
    <s v="PARPIB"/>
    <x v="0"/>
    <s v="MLT"/>
    <x v="40"/>
    <n v="2015"/>
    <x v="0"/>
    <s v="PC"/>
    <s v="Percentage"/>
    <n v="0"/>
    <s v="Units"/>
    <m/>
    <m/>
    <n v="0.125"/>
    <m/>
    <m/>
  </r>
  <r>
    <s v="HF3"/>
    <x v="4"/>
    <x v="1"/>
    <s v="Inpatient curative and rehabilitative care"/>
    <s v="HPTOT"/>
    <x v="0"/>
    <s v="PARPIB"/>
    <x v="0"/>
    <s v="MLT"/>
    <x v="40"/>
    <n v="2016"/>
    <x v="1"/>
    <s v="PC"/>
    <s v="Percentage"/>
    <n v="0"/>
    <s v="Units"/>
    <m/>
    <m/>
    <n v="0.108"/>
    <m/>
    <m/>
  </r>
  <r>
    <s v="HF3"/>
    <x v="4"/>
    <x v="1"/>
    <s v="Inpatient curative and rehabilitative care"/>
    <s v="HPTOT"/>
    <x v="0"/>
    <s v="PARPIB"/>
    <x v="0"/>
    <s v="MLT"/>
    <x v="40"/>
    <n v="2017"/>
    <x v="2"/>
    <s v="PC"/>
    <s v="Percentage"/>
    <n v="0"/>
    <s v="Units"/>
    <m/>
    <m/>
    <n v="9.6000000000000002E-2"/>
    <m/>
    <m/>
  </r>
  <r>
    <s v="HF3"/>
    <x v="4"/>
    <x v="1"/>
    <s v="Inpatient curative and rehabilitative care"/>
    <s v="HPTOT"/>
    <x v="0"/>
    <s v="PARPIB"/>
    <x v="0"/>
    <s v="MLT"/>
    <x v="40"/>
    <n v="2018"/>
    <x v="3"/>
    <s v="PC"/>
    <s v="Percentage"/>
    <n v="0"/>
    <s v="Units"/>
    <m/>
    <m/>
    <n v="8.3000000000000004E-2"/>
    <m/>
    <m/>
  </r>
  <r>
    <s v="HF3"/>
    <x v="4"/>
    <x v="1"/>
    <s v="Inpatient curative and rehabilitative care"/>
    <s v="HPTOT"/>
    <x v="0"/>
    <s v="PARPIB"/>
    <x v="0"/>
    <s v="MLT"/>
    <x v="40"/>
    <n v="2019"/>
    <x v="4"/>
    <s v="PC"/>
    <s v="Percentage"/>
    <n v="0"/>
    <s v="Units"/>
    <m/>
    <m/>
    <n v="8.1000000000000003E-2"/>
    <m/>
    <m/>
  </r>
  <r>
    <s v="HF3"/>
    <x v="4"/>
    <x v="1"/>
    <s v="Inpatient curative and rehabilitative care"/>
    <s v="HPTOT"/>
    <x v="0"/>
    <s v="PARPIB"/>
    <x v="0"/>
    <s v="MLT"/>
    <x v="40"/>
    <n v="2020"/>
    <x v="5"/>
    <s v="PC"/>
    <s v="Percentage"/>
    <n v="0"/>
    <s v="Units"/>
    <m/>
    <m/>
    <n v="0.25700000000000001"/>
    <m/>
    <m/>
  </r>
  <r>
    <s v="HF3"/>
    <x v="4"/>
    <x v="1"/>
    <s v="Inpatient curative and rehabilitative care"/>
    <s v="HPTOT"/>
    <x v="0"/>
    <s v="PARCUR"/>
    <x v="1"/>
    <s v="MLT"/>
    <x v="40"/>
    <n v="2015"/>
    <x v="0"/>
    <s v="PC"/>
    <s v="Percentage"/>
    <n v="0"/>
    <s v="Units"/>
    <m/>
    <m/>
    <n v="1.401"/>
    <m/>
    <m/>
  </r>
  <r>
    <s v="HF3"/>
    <x v="4"/>
    <x v="1"/>
    <s v="Inpatient curative and rehabilitative care"/>
    <s v="HPTOT"/>
    <x v="0"/>
    <s v="PARCUR"/>
    <x v="1"/>
    <s v="MLT"/>
    <x v="40"/>
    <n v="2016"/>
    <x v="1"/>
    <s v="PC"/>
    <s v="Percentage"/>
    <n v="0"/>
    <s v="Units"/>
    <m/>
    <m/>
    <n v="1.202"/>
    <m/>
    <m/>
  </r>
  <r>
    <s v="HF3"/>
    <x v="4"/>
    <x v="1"/>
    <s v="Inpatient curative and rehabilitative care"/>
    <s v="HPTOT"/>
    <x v="0"/>
    <s v="PARCUR"/>
    <x v="1"/>
    <s v="MLT"/>
    <x v="40"/>
    <n v="2017"/>
    <x v="2"/>
    <s v="PC"/>
    <s v="Percentage"/>
    <n v="0"/>
    <s v="Units"/>
    <m/>
    <m/>
    <n v="1.0980000000000001"/>
    <m/>
    <m/>
  </r>
  <r>
    <s v="HF3"/>
    <x v="4"/>
    <x v="1"/>
    <s v="Inpatient curative and rehabilitative care"/>
    <s v="HPTOT"/>
    <x v="0"/>
    <s v="PARCUR"/>
    <x v="1"/>
    <s v="MLT"/>
    <x v="40"/>
    <n v="2018"/>
    <x v="3"/>
    <s v="PC"/>
    <s v="Percentage"/>
    <n v="0"/>
    <s v="Units"/>
    <m/>
    <m/>
    <n v="0.96599999999999997"/>
    <m/>
    <m/>
  </r>
  <r>
    <s v="HF3"/>
    <x v="4"/>
    <x v="1"/>
    <s v="Inpatient curative and rehabilitative care"/>
    <s v="HPTOT"/>
    <x v="0"/>
    <s v="PARCUR"/>
    <x v="1"/>
    <s v="MLT"/>
    <x v="40"/>
    <n v="2019"/>
    <x v="4"/>
    <s v="PC"/>
    <s v="Percentage"/>
    <n v="0"/>
    <s v="Units"/>
    <m/>
    <m/>
    <n v="0.88900000000000001"/>
    <m/>
    <m/>
  </r>
  <r>
    <s v="HF3"/>
    <x v="4"/>
    <x v="1"/>
    <s v="Inpatient curative and rehabilitative care"/>
    <s v="HPTOT"/>
    <x v="0"/>
    <s v="PARCUR"/>
    <x v="1"/>
    <s v="MLT"/>
    <x v="40"/>
    <n v="2020"/>
    <x v="5"/>
    <s v="PC"/>
    <s v="Percentage"/>
    <n v="0"/>
    <s v="Units"/>
    <m/>
    <m/>
    <n v="2.3929999999999998"/>
    <m/>
    <m/>
  </r>
  <r>
    <s v="HF3"/>
    <x v="4"/>
    <x v="1"/>
    <s v="Inpatient curative and rehabilitative care"/>
    <s v="HPTOT"/>
    <x v="0"/>
    <s v="MLLNCU"/>
    <x v="2"/>
    <s v="MLT"/>
    <x v="40"/>
    <n v="2015"/>
    <x v="0"/>
    <s v="EUR"/>
    <s v="Euro"/>
    <n v="6"/>
    <s v="Millions"/>
    <m/>
    <m/>
    <n v="12.464"/>
    <m/>
    <m/>
  </r>
  <r>
    <s v="HF3"/>
    <x v="4"/>
    <x v="1"/>
    <s v="Inpatient curative and rehabilitative care"/>
    <s v="HPTOT"/>
    <x v="0"/>
    <s v="MLLNCU"/>
    <x v="2"/>
    <s v="MLT"/>
    <x v="40"/>
    <n v="2016"/>
    <x v="1"/>
    <s v="EUR"/>
    <s v="Euro"/>
    <n v="6"/>
    <s v="Millions"/>
    <m/>
    <m/>
    <n v="11.359"/>
    <m/>
    <m/>
  </r>
  <r>
    <s v="HF3"/>
    <x v="4"/>
    <x v="1"/>
    <s v="Inpatient curative and rehabilitative care"/>
    <s v="HPTOT"/>
    <x v="0"/>
    <s v="MLLNCU"/>
    <x v="2"/>
    <s v="MLT"/>
    <x v="40"/>
    <n v="2017"/>
    <x v="2"/>
    <s v="EUR"/>
    <s v="Euro"/>
    <n v="6"/>
    <s v="Millions"/>
    <m/>
    <m/>
    <n v="11.445"/>
    <m/>
    <m/>
  </r>
  <r>
    <s v="HF3"/>
    <x v="4"/>
    <x v="1"/>
    <s v="Inpatient curative and rehabilitative care"/>
    <s v="HPTOT"/>
    <x v="0"/>
    <s v="MLLNCU"/>
    <x v="2"/>
    <s v="MLT"/>
    <x v="40"/>
    <n v="2018"/>
    <x v="3"/>
    <s v="EUR"/>
    <s v="Euro"/>
    <n v="6"/>
    <s v="Millions"/>
    <m/>
    <m/>
    <n v="10.718"/>
    <m/>
    <m/>
  </r>
  <r>
    <s v="HF3"/>
    <x v="4"/>
    <x v="1"/>
    <s v="Inpatient curative and rehabilitative care"/>
    <s v="HPTOT"/>
    <x v="0"/>
    <s v="MLLNCU"/>
    <x v="2"/>
    <s v="MLT"/>
    <x v="40"/>
    <n v="2019"/>
    <x v="4"/>
    <s v="EUR"/>
    <s v="Euro"/>
    <n v="6"/>
    <s v="Millions"/>
    <m/>
    <m/>
    <n v="11.537000000000001"/>
    <m/>
    <m/>
  </r>
  <r>
    <s v="HF3"/>
    <x v="4"/>
    <x v="1"/>
    <s v="Inpatient curative and rehabilitative care"/>
    <s v="HPTOT"/>
    <x v="0"/>
    <s v="MLLNCU"/>
    <x v="2"/>
    <s v="MLT"/>
    <x v="40"/>
    <n v="2020"/>
    <x v="5"/>
    <s v="EUR"/>
    <s v="Euro"/>
    <n v="6"/>
    <s v="Millions"/>
    <m/>
    <m/>
    <n v="33.875"/>
    <m/>
    <m/>
  </r>
  <r>
    <s v="HF3"/>
    <x v="4"/>
    <x v="1"/>
    <s v="Inpatient curative and rehabilitative care"/>
    <s v="HPTOT"/>
    <x v="0"/>
    <s v="VALREL"/>
    <x v="3"/>
    <s v="MLT"/>
    <x v="40"/>
    <n v="2015"/>
    <x v="0"/>
    <s v="EUR"/>
    <s v="Euro"/>
    <n v="6"/>
    <s v="Millions"/>
    <n v="2015"/>
    <n v="2015"/>
    <n v="12.464"/>
    <m/>
    <m/>
  </r>
  <r>
    <s v="HF3"/>
    <x v="4"/>
    <x v="1"/>
    <s v="Inpatient curative and rehabilitative care"/>
    <s v="HPTOT"/>
    <x v="0"/>
    <s v="VALREL"/>
    <x v="3"/>
    <s v="MLT"/>
    <x v="40"/>
    <n v="2016"/>
    <x v="1"/>
    <s v="EUR"/>
    <s v="Euro"/>
    <n v="6"/>
    <s v="Millions"/>
    <n v="2015"/>
    <n v="2015"/>
    <n v="11.244999999999999"/>
    <m/>
    <m/>
  </r>
  <r>
    <s v="HF3"/>
    <x v="4"/>
    <x v="1"/>
    <s v="Inpatient curative and rehabilitative care"/>
    <s v="HPTOT"/>
    <x v="0"/>
    <s v="VALREL"/>
    <x v="3"/>
    <s v="MLT"/>
    <x v="40"/>
    <n v="2017"/>
    <x v="2"/>
    <s v="EUR"/>
    <s v="Euro"/>
    <n v="6"/>
    <s v="Millions"/>
    <n v="2015"/>
    <n v="2015"/>
    <n v="11.177"/>
    <m/>
    <m/>
  </r>
  <r>
    <s v="HF3"/>
    <x v="4"/>
    <x v="1"/>
    <s v="Inpatient curative and rehabilitative care"/>
    <s v="HPTOT"/>
    <x v="0"/>
    <s v="VALREL"/>
    <x v="3"/>
    <s v="MLT"/>
    <x v="40"/>
    <n v="2018"/>
    <x v="3"/>
    <s v="EUR"/>
    <s v="Euro"/>
    <n v="6"/>
    <s v="Millions"/>
    <n v="2015"/>
    <n v="2015"/>
    <n v="10.351000000000001"/>
    <m/>
    <m/>
  </r>
  <r>
    <s v="HF3"/>
    <x v="4"/>
    <x v="1"/>
    <s v="Inpatient curative and rehabilitative care"/>
    <s v="HPTOT"/>
    <x v="0"/>
    <s v="VALREL"/>
    <x v="3"/>
    <s v="MLT"/>
    <x v="40"/>
    <n v="2019"/>
    <x v="4"/>
    <s v="EUR"/>
    <s v="Euro"/>
    <n v="6"/>
    <s v="Millions"/>
    <n v="2015"/>
    <n v="2015"/>
    <n v="10.925000000000001"/>
    <m/>
    <m/>
  </r>
  <r>
    <s v="HF3"/>
    <x v="4"/>
    <x v="1"/>
    <s v="Inpatient curative and rehabilitative care"/>
    <s v="HPTOT"/>
    <x v="0"/>
    <s v="VALREL"/>
    <x v="3"/>
    <s v="MLT"/>
    <x v="40"/>
    <n v="2020"/>
    <x v="5"/>
    <s v="EUR"/>
    <s v="Euro"/>
    <n v="6"/>
    <s v="Millions"/>
    <n v="2015"/>
    <n v="2015"/>
    <n v="31.652000000000001"/>
    <m/>
    <m/>
  </r>
  <r>
    <s v="HF3"/>
    <x v="4"/>
    <x v="1"/>
    <s v="Inpatient curative and rehabilitative care"/>
    <s v="HPTOT"/>
    <x v="0"/>
    <s v="UNPPER"/>
    <x v="4"/>
    <s v="MLT"/>
    <x v="40"/>
    <n v="2015"/>
    <x v="0"/>
    <s v="EUR"/>
    <s v="Euro"/>
    <n v="0"/>
    <s v="Units"/>
    <m/>
    <m/>
    <n v="28.006"/>
    <m/>
    <m/>
  </r>
  <r>
    <s v="HF3"/>
    <x v="4"/>
    <x v="1"/>
    <s v="Inpatient curative and rehabilitative care"/>
    <s v="HPTOT"/>
    <x v="0"/>
    <s v="UNPPER"/>
    <x v="4"/>
    <s v="MLT"/>
    <x v="40"/>
    <n v="2016"/>
    <x v="1"/>
    <s v="EUR"/>
    <s v="Euro"/>
    <n v="0"/>
    <s v="Units"/>
    <m/>
    <m/>
    <n v="24.945"/>
    <m/>
    <m/>
  </r>
  <r>
    <s v="HF3"/>
    <x v="4"/>
    <x v="1"/>
    <s v="Inpatient curative and rehabilitative care"/>
    <s v="HPTOT"/>
    <x v="0"/>
    <s v="UNPPER"/>
    <x v="4"/>
    <s v="MLT"/>
    <x v="40"/>
    <n v="2017"/>
    <x v="2"/>
    <s v="EUR"/>
    <s v="Euro"/>
    <n v="0"/>
    <s v="Units"/>
    <m/>
    <m/>
    <n v="24.454999999999998"/>
    <m/>
    <m/>
  </r>
  <r>
    <s v="HF3"/>
    <x v="4"/>
    <x v="1"/>
    <s v="Inpatient curative and rehabilitative care"/>
    <s v="HPTOT"/>
    <x v="0"/>
    <s v="UNPPER"/>
    <x v="4"/>
    <s v="MLT"/>
    <x v="40"/>
    <n v="2018"/>
    <x v="3"/>
    <s v="EUR"/>
    <s v="Euro"/>
    <n v="0"/>
    <s v="Units"/>
    <m/>
    <m/>
    <n v="22.116"/>
    <m/>
    <m/>
  </r>
  <r>
    <s v="HF3"/>
    <x v="4"/>
    <x v="1"/>
    <s v="Inpatient curative and rehabilitative care"/>
    <s v="HPTOT"/>
    <x v="0"/>
    <s v="UNPPER"/>
    <x v="4"/>
    <s v="MLT"/>
    <x v="40"/>
    <n v="2019"/>
    <x v="4"/>
    <s v="EUR"/>
    <s v="Euro"/>
    <n v="0"/>
    <s v="Units"/>
    <m/>
    <m/>
    <n v="22.888000000000002"/>
    <m/>
    <m/>
  </r>
  <r>
    <s v="HF3"/>
    <x v="4"/>
    <x v="1"/>
    <s v="Inpatient curative and rehabilitative care"/>
    <s v="HPTOT"/>
    <x v="0"/>
    <s v="UNPPER"/>
    <x v="4"/>
    <s v="MLT"/>
    <x v="40"/>
    <n v="2020"/>
    <x v="5"/>
    <s v="EUR"/>
    <s v="Euro"/>
    <n v="0"/>
    <s v="Units"/>
    <m/>
    <m/>
    <n v="65.734999999999999"/>
    <m/>
    <m/>
  </r>
  <r>
    <s v="HF3"/>
    <x v="4"/>
    <x v="1"/>
    <s v="Inpatient curative and rehabilitative care"/>
    <s v="HPTOT"/>
    <x v="0"/>
    <s v="PPPPER"/>
    <x v="5"/>
    <s v="MLT"/>
    <x v="40"/>
    <n v="2015"/>
    <x v="0"/>
    <s v="USD"/>
    <s v="US Dollar"/>
    <n v="0"/>
    <s v="Units"/>
    <m/>
    <m/>
    <n v="45.058"/>
    <m/>
    <m/>
  </r>
  <r>
    <s v="HF3"/>
    <x v="4"/>
    <x v="1"/>
    <s v="Inpatient curative and rehabilitative care"/>
    <s v="HPTOT"/>
    <x v="0"/>
    <s v="PPPPER"/>
    <x v="5"/>
    <s v="MLT"/>
    <x v="40"/>
    <n v="2016"/>
    <x v="1"/>
    <s v="USD"/>
    <s v="US Dollar"/>
    <n v="0"/>
    <s v="Units"/>
    <m/>
    <m/>
    <n v="41.481999999999999"/>
    <m/>
    <m/>
  </r>
  <r>
    <s v="HF3"/>
    <x v="4"/>
    <x v="1"/>
    <s v="Inpatient curative and rehabilitative care"/>
    <s v="HPTOT"/>
    <x v="0"/>
    <s v="PPPPER"/>
    <x v="5"/>
    <s v="MLT"/>
    <x v="40"/>
    <n v="2017"/>
    <x v="2"/>
    <s v="USD"/>
    <s v="US Dollar"/>
    <n v="0"/>
    <s v="Units"/>
    <m/>
    <m/>
    <n v="40.128999999999998"/>
    <m/>
    <m/>
  </r>
  <r>
    <s v="HF3"/>
    <x v="4"/>
    <x v="1"/>
    <s v="Inpatient curative and rehabilitative care"/>
    <s v="HPTOT"/>
    <x v="0"/>
    <s v="PPPPER"/>
    <x v="5"/>
    <s v="MLT"/>
    <x v="40"/>
    <n v="2018"/>
    <x v="3"/>
    <s v="USD"/>
    <s v="US Dollar"/>
    <n v="0"/>
    <s v="Units"/>
    <m/>
    <m/>
    <n v="36.432000000000002"/>
    <m/>
    <m/>
  </r>
  <r>
    <s v="HF3"/>
    <x v="4"/>
    <x v="1"/>
    <s v="Inpatient curative and rehabilitative care"/>
    <s v="HPTOT"/>
    <x v="0"/>
    <s v="PPPPER"/>
    <x v="5"/>
    <s v="MLT"/>
    <x v="40"/>
    <n v="2019"/>
    <x v="4"/>
    <s v="USD"/>
    <s v="US Dollar"/>
    <n v="0"/>
    <s v="Units"/>
    <m/>
    <m/>
    <n v="36.927999999999997"/>
    <m/>
    <m/>
  </r>
  <r>
    <s v="HF3"/>
    <x v="4"/>
    <x v="1"/>
    <s v="Inpatient curative and rehabilitative care"/>
    <s v="HPTOT"/>
    <x v="0"/>
    <s v="PPPPER"/>
    <x v="5"/>
    <s v="MLT"/>
    <x v="40"/>
    <n v="2020"/>
    <x v="5"/>
    <s v="USD"/>
    <s v="US Dollar"/>
    <n v="0"/>
    <s v="Units"/>
    <m/>
    <m/>
    <n v="103.268"/>
    <m/>
    <m/>
  </r>
  <r>
    <s v="HF3"/>
    <x v="4"/>
    <x v="1"/>
    <s v="Inpatient curative and rehabilitative care"/>
    <s v="HPTOT"/>
    <x v="0"/>
    <s v="PARPIB"/>
    <x v="0"/>
    <s v="ROU"/>
    <x v="41"/>
    <n v="2015"/>
    <x v="0"/>
    <s v="PC"/>
    <s v="Percentage"/>
    <n v="0"/>
    <s v="Units"/>
    <m/>
    <m/>
    <n v="8.9999999999999993E-3"/>
    <m/>
    <m/>
  </r>
  <r>
    <s v="HF3"/>
    <x v="4"/>
    <x v="1"/>
    <s v="Inpatient curative and rehabilitative care"/>
    <s v="HPTOT"/>
    <x v="0"/>
    <s v="PARPIB"/>
    <x v="0"/>
    <s v="ROU"/>
    <x v="41"/>
    <n v="2016"/>
    <x v="1"/>
    <s v="PC"/>
    <s v="Percentage"/>
    <n v="0"/>
    <s v="Units"/>
    <m/>
    <m/>
    <n v="1.4E-2"/>
    <m/>
    <m/>
  </r>
  <r>
    <s v="HF3"/>
    <x v="4"/>
    <x v="1"/>
    <s v="Inpatient curative and rehabilitative care"/>
    <s v="HPTOT"/>
    <x v="0"/>
    <s v="PARPIB"/>
    <x v="0"/>
    <s v="ROU"/>
    <x v="41"/>
    <n v="2017"/>
    <x v="2"/>
    <s v="PC"/>
    <s v="Percentage"/>
    <n v="0"/>
    <s v="Units"/>
    <m/>
    <m/>
    <n v="0.01"/>
    <m/>
    <m/>
  </r>
  <r>
    <s v="HF3"/>
    <x v="4"/>
    <x v="1"/>
    <s v="Inpatient curative and rehabilitative care"/>
    <s v="HPTOT"/>
    <x v="0"/>
    <s v="PARPIB"/>
    <x v="0"/>
    <s v="ROU"/>
    <x v="41"/>
    <n v="2018"/>
    <x v="3"/>
    <s v="PC"/>
    <s v="Percentage"/>
    <n v="0"/>
    <s v="Units"/>
    <m/>
    <m/>
    <n v="0.01"/>
    <m/>
    <m/>
  </r>
  <r>
    <s v="HF3"/>
    <x v="4"/>
    <x v="1"/>
    <s v="Inpatient curative and rehabilitative care"/>
    <s v="HPTOT"/>
    <x v="0"/>
    <s v="PARPIB"/>
    <x v="0"/>
    <s v="ROU"/>
    <x v="41"/>
    <n v="2019"/>
    <x v="4"/>
    <s v="PC"/>
    <s v="Percentage"/>
    <n v="0"/>
    <s v="Units"/>
    <m/>
    <m/>
    <n v="8.9999999999999993E-3"/>
    <m/>
    <m/>
  </r>
  <r>
    <s v="HF3"/>
    <x v="4"/>
    <x v="1"/>
    <s v="Inpatient curative and rehabilitative care"/>
    <s v="HPTOT"/>
    <x v="0"/>
    <s v="PARPIB"/>
    <x v="0"/>
    <s v="ROU"/>
    <x v="41"/>
    <n v="2020"/>
    <x v="5"/>
    <s v="PC"/>
    <s v="Percentage"/>
    <n v="0"/>
    <s v="Units"/>
    <m/>
    <m/>
    <n v="1.6E-2"/>
    <s v="B"/>
    <s v="Break"/>
  </r>
  <r>
    <s v="HF3"/>
    <x v="4"/>
    <x v="1"/>
    <s v="Inpatient curative and rehabilitative care"/>
    <s v="HPTOT"/>
    <x v="0"/>
    <s v="PARPIB"/>
    <x v="0"/>
    <s v="ROU"/>
    <x v="41"/>
    <n v="2021"/>
    <x v="6"/>
    <s v="PC"/>
    <s v="Percentage"/>
    <n v="0"/>
    <s v="Units"/>
    <m/>
    <m/>
    <n v="8.9999999999999993E-3"/>
    <m/>
    <m/>
  </r>
  <r>
    <s v="HF3"/>
    <x v="4"/>
    <x v="1"/>
    <s v="Inpatient curative and rehabilitative care"/>
    <s v="HPTOT"/>
    <x v="0"/>
    <s v="PARCUR"/>
    <x v="1"/>
    <s v="ROU"/>
    <x v="41"/>
    <n v="2015"/>
    <x v="0"/>
    <s v="PC"/>
    <s v="Percentage"/>
    <n v="0"/>
    <s v="Units"/>
    <m/>
    <m/>
    <n v="0.183"/>
    <m/>
    <m/>
  </r>
  <r>
    <s v="HF3"/>
    <x v="4"/>
    <x v="1"/>
    <s v="Inpatient curative and rehabilitative care"/>
    <s v="HPTOT"/>
    <x v="0"/>
    <s v="PARCUR"/>
    <x v="1"/>
    <s v="ROU"/>
    <x v="41"/>
    <n v="2016"/>
    <x v="1"/>
    <s v="PC"/>
    <s v="Percentage"/>
    <n v="0"/>
    <s v="Units"/>
    <m/>
    <m/>
    <n v="0.27"/>
    <m/>
    <m/>
  </r>
  <r>
    <s v="HF3"/>
    <x v="4"/>
    <x v="1"/>
    <s v="Inpatient curative and rehabilitative care"/>
    <s v="HPTOT"/>
    <x v="0"/>
    <s v="PARCUR"/>
    <x v="1"/>
    <s v="ROU"/>
    <x v="41"/>
    <n v="2017"/>
    <x v="2"/>
    <s v="PC"/>
    <s v="Percentage"/>
    <n v="0"/>
    <s v="Units"/>
    <m/>
    <m/>
    <n v="0.185"/>
    <m/>
    <m/>
  </r>
  <r>
    <s v="HF3"/>
    <x v="4"/>
    <x v="1"/>
    <s v="Inpatient curative and rehabilitative care"/>
    <s v="HPTOT"/>
    <x v="0"/>
    <s v="PARCUR"/>
    <x v="1"/>
    <s v="ROU"/>
    <x v="41"/>
    <n v="2018"/>
    <x v="3"/>
    <s v="PC"/>
    <s v="Percentage"/>
    <n v="0"/>
    <s v="Units"/>
    <m/>
    <m/>
    <n v="0.17499999999999999"/>
    <m/>
    <m/>
  </r>
  <r>
    <s v="HF3"/>
    <x v="4"/>
    <x v="1"/>
    <s v="Inpatient curative and rehabilitative care"/>
    <s v="HPTOT"/>
    <x v="0"/>
    <s v="PARCUR"/>
    <x v="1"/>
    <s v="ROU"/>
    <x v="41"/>
    <n v="2019"/>
    <x v="4"/>
    <s v="PC"/>
    <s v="Percentage"/>
    <n v="0"/>
    <s v="Units"/>
    <m/>
    <m/>
    <n v="0.151"/>
    <m/>
    <m/>
  </r>
  <r>
    <s v="HF3"/>
    <x v="4"/>
    <x v="1"/>
    <s v="Inpatient curative and rehabilitative care"/>
    <s v="HPTOT"/>
    <x v="0"/>
    <s v="PARCUR"/>
    <x v="1"/>
    <s v="ROU"/>
    <x v="41"/>
    <n v="2020"/>
    <x v="5"/>
    <s v="PC"/>
    <s v="Percentage"/>
    <n v="0"/>
    <s v="Units"/>
    <m/>
    <m/>
    <n v="0.26200000000000001"/>
    <s v="B"/>
    <s v="Break"/>
  </r>
  <r>
    <s v="HF3"/>
    <x v="4"/>
    <x v="1"/>
    <s v="Inpatient curative and rehabilitative care"/>
    <s v="HPTOT"/>
    <x v="0"/>
    <s v="PARCUR"/>
    <x v="1"/>
    <s v="ROU"/>
    <x v="41"/>
    <n v="2021"/>
    <x v="6"/>
    <s v="PC"/>
    <s v="Percentage"/>
    <n v="0"/>
    <s v="Units"/>
    <m/>
    <m/>
    <n v="0.14599999999999999"/>
    <m/>
    <m/>
  </r>
  <r>
    <s v="HF3"/>
    <x v="4"/>
    <x v="1"/>
    <s v="Inpatient curative and rehabilitative care"/>
    <s v="HPTOT"/>
    <x v="0"/>
    <s v="MLLNCU"/>
    <x v="2"/>
    <s v="ROU"/>
    <x v="41"/>
    <n v="2015"/>
    <x v="0"/>
    <s v="RON"/>
    <s v="Romanian Leu"/>
    <n v="6"/>
    <s v="Millions"/>
    <m/>
    <m/>
    <n v="64.545000000000002"/>
    <m/>
    <m/>
  </r>
  <r>
    <s v="HF3"/>
    <x v="4"/>
    <x v="1"/>
    <s v="Inpatient curative and rehabilitative care"/>
    <s v="HPTOT"/>
    <x v="0"/>
    <s v="MLLNCU"/>
    <x v="2"/>
    <s v="ROU"/>
    <x v="41"/>
    <n v="2016"/>
    <x v="1"/>
    <s v="RON"/>
    <s v="Romanian Leu"/>
    <n v="6"/>
    <s v="Millions"/>
    <m/>
    <m/>
    <n v="103.092"/>
    <m/>
    <m/>
  </r>
  <r>
    <s v="HF3"/>
    <x v="4"/>
    <x v="1"/>
    <s v="Inpatient curative and rehabilitative care"/>
    <s v="HPTOT"/>
    <x v="0"/>
    <s v="MLLNCU"/>
    <x v="2"/>
    <s v="ROU"/>
    <x v="41"/>
    <n v="2017"/>
    <x v="2"/>
    <s v="RON"/>
    <s v="Romanian Leu"/>
    <n v="6"/>
    <s v="Millions"/>
    <m/>
    <m/>
    <n v="81.707999999999998"/>
    <m/>
    <m/>
  </r>
  <r>
    <s v="HF3"/>
    <x v="4"/>
    <x v="1"/>
    <s v="Inpatient curative and rehabilitative care"/>
    <s v="HPTOT"/>
    <x v="0"/>
    <s v="MLLNCU"/>
    <x v="2"/>
    <s v="ROU"/>
    <x v="41"/>
    <n v="2018"/>
    <x v="3"/>
    <s v="RON"/>
    <s v="Romanian Leu"/>
    <n v="6"/>
    <s v="Millions"/>
    <m/>
    <m/>
    <n v="92.63"/>
    <m/>
    <m/>
  </r>
  <r>
    <s v="HF3"/>
    <x v="4"/>
    <x v="1"/>
    <s v="Inpatient curative and rehabilitative care"/>
    <s v="HPTOT"/>
    <x v="0"/>
    <s v="MLLNCU"/>
    <x v="2"/>
    <s v="ROU"/>
    <x v="41"/>
    <n v="2019"/>
    <x v="4"/>
    <s v="RON"/>
    <s v="Romanian Leu"/>
    <n v="6"/>
    <s v="Millions"/>
    <m/>
    <m/>
    <n v="91.876999999999995"/>
    <m/>
    <m/>
  </r>
  <r>
    <s v="HF3"/>
    <x v="4"/>
    <x v="1"/>
    <s v="Inpatient curative and rehabilitative care"/>
    <s v="HPTOT"/>
    <x v="0"/>
    <s v="MLLNCU"/>
    <x v="2"/>
    <s v="ROU"/>
    <x v="41"/>
    <n v="2020"/>
    <x v="5"/>
    <s v="RON"/>
    <s v="Romanian Leu"/>
    <n v="6"/>
    <s v="Millions"/>
    <m/>
    <m/>
    <n v="174.12200000000001"/>
    <s v="B"/>
    <s v="Break"/>
  </r>
  <r>
    <s v="HF3"/>
    <x v="4"/>
    <x v="1"/>
    <s v="Inpatient curative and rehabilitative care"/>
    <s v="HPTOT"/>
    <x v="0"/>
    <s v="MLLNCU"/>
    <x v="2"/>
    <s v="ROU"/>
    <x v="41"/>
    <n v="2021"/>
    <x v="6"/>
    <s v="RON"/>
    <s v="Romanian Leu"/>
    <n v="6"/>
    <s v="Millions"/>
    <m/>
    <m/>
    <n v="112.04900000000001"/>
    <m/>
    <m/>
  </r>
  <r>
    <s v="HF3"/>
    <x v="4"/>
    <x v="1"/>
    <s v="Inpatient curative and rehabilitative care"/>
    <s v="HPTOT"/>
    <x v="0"/>
    <s v="VALREL"/>
    <x v="3"/>
    <s v="ROU"/>
    <x v="41"/>
    <n v="2015"/>
    <x v="0"/>
    <s v="RON"/>
    <s v="Romanian Leu"/>
    <n v="6"/>
    <s v="Millions"/>
    <n v="2015"/>
    <n v="2015"/>
    <n v="64.545000000000002"/>
    <m/>
    <m/>
  </r>
  <r>
    <s v="HF3"/>
    <x v="4"/>
    <x v="1"/>
    <s v="Inpatient curative and rehabilitative care"/>
    <s v="HPTOT"/>
    <x v="0"/>
    <s v="VALREL"/>
    <x v="3"/>
    <s v="ROU"/>
    <x v="41"/>
    <n v="2016"/>
    <x v="1"/>
    <s v="RON"/>
    <s v="Romanian Leu"/>
    <n v="6"/>
    <s v="Millions"/>
    <n v="2015"/>
    <n v="2015"/>
    <n v="100.247"/>
    <m/>
    <m/>
  </r>
  <r>
    <s v="HF3"/>
    <x v="4"/>
    <x v="1"/>
    <s v="Inpatient curative and rehabilitative care"/>
    <s v="HPTOT"/>
    <x v="0"/>
    <s v="VALREL"/>
    <x v="3"/>
    <s v="ROU"/>
    <x v="41"/>
    <n v="2017"/>
    <x v="2"/>
    <s v="RON"/>
    <s v="Romanian Leu"/>
    <n v="6"/>
    <s v="Millions"/>
    <n v="2015"/>
    <n v="2015"/>
    <n v="77.347999999999999"/>
    <m/>
    <m/>
  </r>
  <r>
    <s v="HF3"/>
    <x v="4"/>
    <x v="1"/>
    <s v="Inpatient curative and rehabilitative care"/>
    <s v="HPTOT"/>
    <x v="0"/>
    <s v="VALREL"/>
    <x v="3"/>
    <s v="ROU"/>
    <x v="41"/>
    <n v="2018"/>
    <x v="3"/>
    <s v="RON"/>
    <s v="Romanian Leu"/>
    <n v="6"/>
    <s v="Millions"/>
    <n v="2015"/>
    <n v="2015"/>
    <n v="83.58"/>
    <m/>
    <m/>
  </r>
  <r>
    <s v="HF3"/>
    <x v="4"/>
    <x v="1"/>
    <s v="Inpatient curative and rehabilitative care"/>
    <s v="HPTOT"/>
    <x v="0"/>
    <s v="VALREL"/>
    <x v="3"/>
    <s v="ROU"/>
    <x v="41"/>
    <n v="2019"/>
    <x v="4"/>
    <s v="RON"/>
    <s v="Romanian Leu"/>
    <n v="6"/>
    <s v="Millions"/>
    <n v="2015"/>
    <n v="2015"/>
    <n v="78.113"/>
    <m/>
    <m/>
  </r>
  <r>
    <s v="HF3"/>
    <x v="4"/>
    <x v="1"/>
    <s v="Inpatient curative and rehabilitative care"/>
    <s v="HPTOT"/>
    <x v="0"/>
    <s v="VALREL"/>
    <x v="3"/>
    <s v="ROU"/>
    <x v="41"/>
    <n v="2020"/>
    <x v="5"/>
    <s v="RON"/>
    <s v="Romanian Leu"/>
    <n v="6"/>
    <s v="Millions"/>
    <n v="2015"/>
    <n v="2015"/>
    <n v="144.29400000000001"/>
    <s v="B"/>
    <s v="Break"/>
  </r>
  <r>
    <s v="HF3"/>
    <x v="4"/>
    <x v="1"/>
    <s v="Inpatient curative and rehabilitative care"/>
    <s v="HPTOT"/>
    <x v="0"/>
    <s v="VALREL"/>
    <x v="3"/>
    <s v="ROU"/>
    <x v="41"/>
    <n v="2021"/>
    <x v="6"/>
    <s v="RON"/>
    <s v="Romanian Leu"/>
    <n v="6"/>
    <s v="Millions"/>
    <n v="2015"/>
    <n v="2015"/>
    <n v="88.361000000000004"/>
    <m/>
    <m/>
  </r>
  <r>
    <s v="HF3"/>
    <x v="4"/>
    <x v="1"/>
    <s v="Inpatient curative and rehabilitative care"/>
    <s v="HPTOT"/>
    <x v="0"/>
    <s v="UNPPER"/>
    <x v="4"/>
    <s v="ROU"/>
    <x v="41"/>
    <n v="2015"/>
    <x v="0"/>
    <s v="RON"/>
    <s v="Romanian Leu"/>
    <n v="0"/>
    <s v="Units"/>
    <m/>
    <m/>
    <n v="3.2570000000000001"/>
    <m/>
    <m/>
  </r>
  <r>
    <s v="HF3"/>
    <x v="4"/>
    <x v="1"/>
    <s v="Inpatient curative and rehabilitative care"/>
    <s v="HPTOT"/>
    <x v="0"/>
    <s v="UNPPER"/>
    <x v="4"/>
    <s v="ROU"/>
    <x v="41"/>
    <n v="2016"/>
    <x v="1"/>
    <s v="RON"/>
    <s v="Romanian Leu"/>
    <n v="0"/>
    <s v="Units"/>
    <m/>
    <m/>
    <n v="5.2320000000000002"/>
    <m/>
    <m/>
  </r>
  <r>
    <s v="HF3"/>
    <x v="4"/>
    <x v="1"/>
    <s v="Inpatient curative and rehabilitative care"/>
    <s v="HPTOT"/>
    <x v="0"/>
    <s v="UNPPER"/>
    <x v="4"/>
    <s v="ROU"/>
    <x v="41"/>
    <n v="2017"/>
    <x v="2"/>
    <s v="RON"/>
    <s v="Romanian Leu"/>
    <n v="0"/>
    <s v="Units"/>
    <m/>
    <m/>
    <n v="4.1710000000000003"/>
    <m/>
    <m/>
  </r>
  <r>
    <s v="HF3"/>
    <x v="4"/>
    <x v="1"/>
    <s v="Inpatient curative and rehabilitative care"/>
    <s v="HPTOT"/>
    <x v="0"/>
    <s v="UNPPER"/>
    <x v="4"/>
    <s v="ROU"/>
    <x v="41"/>
    <n v="2018"/>
    <x v="3"/>
    <s v="RON"/>
    <s v="Romanian Leu"/>
    <n v="0"/>
    <s v="Units"/>
    <m/>
    <m/>
    <n v="4.7569999999999997"/>
    <m/>
    <m/>
  </r>
  <r>
    <s v="HF3"/>
    <x v="4"/>
    <x v="1"/>
    <s v="Inpatient curative and rehabilitative care"/>
    <s v="HPTOT"/>
    <x v="0"/>
    <s v="UNPPER"/>
    <x v="4"/>
    <s v="ROU"/>
    <x v="41"/>
    <n v="2019"/>
    <x v="4"/>
    <s v="RON"/>
    <s v="Romanian Leu"/>
    <n v="0"/>
    <s v="Units"/>
    <m/>
    <m/>
    <n v="4.7430000000000003"/>
    <m/>
    <m/>
  </r>
  <r>
    <s v="HF3"/>
    <x v="4"/>
    <x v="1"/>
    <s v="Inpatient curative and rehabilitative care"/>
    <s v="HPTOT"/>
    <x v="0"/>
    <s v="UNPPER"/>
    <x v="4"/>
    <s v="ROU"/>
    <x v="41"/>
    <n v="2020"/>
    <x v="5"/>
    <s v="RON"/>
    <s v="Romanian Leu"/>
    <n v="0"/>
    <s v="Units"/>
    <m/>
    <m/>
    <n v="9.0380000000000003"/>
    <s v="B"/>
    <s v="Break"/>
  </r>
  <r>
    <s v="HF3"/>
    <x v="4"/>
    <x v="1"/>
    <s v="Inpatient curative and rehabilitative care"/>
    <s v="HPTOT"/>
    <x v="0"/>
    <s v="UNPPER"/>
    <x v="4"/>
    <s v="ROU"/>
    <x v="41"/>
    <n v="2021"/>
    <x v="6"/>
    <s v="RON"/>
    <s v="Romanian Leu"/>
    <n v="0"/>
    <s v="Units"/>
    <m/>
    <m/>
    <n v="5.86"/>
    <m/>
    <m/>
  </r>
  <r>
    <s v="HF3"/>
    <x v="4"/>
    <x v="1"/>
    <s v="Inpatient curative and rehabilitative care"/>
    <s v="HPTOT"/>
    <x v="0"/>
    <s v="PPPPER"/>
    <x v="5"/>
    <s v="ROU"/>
    <x v="41"/>
    <n v="2015"/>
    <x v="0"/>
    <s v="USD"/>
    <s v="US Dollar"/>
    <n v="0"/>
    <s v="Units"/>
    <m/>
    <m/>
    <n v="1.9930000000000001"/>
    <m/>
    <m/>
  </r>
  <r>
    <s v="HF3"/>
    <x v="4"/>
    <x v="1"/>
    <s v="Inpatient curative and rehabilitative care"/>
    <s v="HPTOT"/>
    <x v="0"/>
    <s v="PPPPER"/>
    <x v="5"/>
    <s v="ROU"/>
    <x v="41"/>
    <n v="2016"/>
    <x v="1"/>
    <s v="USD"/>
    <s v="US Dollar"/>
    <n v="0"/>
    <s v="Units"/>
    <m/>
    <m/>
    <n v="3.375"/>
    <m/>
    <m/>
  </r>
  <r>
    <s v="HF3"/>
    <x v="4"/>
    <x v="1"/>
    <s v="Inpatient curative and rehabilitative care"/>
    <s v="HPTOT"/>
    <x v="0"/>
    <s v="PPPPER"/>
    <x v="5"/>
    <s v="ROU"/>
    <x v="41"/>
    <n v="2017"/>
    <x v="2"/>
    <s v="USD"/>
    <s v="US Dollar"/>
    <n v="0"/>
    <s v="Units"/>
    <m/>
    <m/>
    <n v="2.6139999999999999"/>
    <m/>
    <m/>
  </r>
  <r>
    <s v="HF3"/>
    <x v="4"/>
    <x v="1"/>
    <s v="Inpatient curative and rehabilitative care"/>
    <s v="HPTOT"/>
    <x v="0"/>
    <s v="PPPPER"/>
    <x v="5"/>
    <s v="ROU"/>
    <x v="41"/>
    <n v="2018"/>
    <x v="3"/>
    <s v="USD"/>
    <s v="US Dollar"/>
    <n v="0"/>
    <s v="Units"/>
    <m/>
    <m/>
    <n v="2.9039999999999999"/>
    <m/>
    <m/>
  </r>
  <r>
    <s v="HF3"/>
    <x v="4"/>
    <x v="1"/>
    <s v="Inpatient curative and rehabilitative care"/>
    <s v="HPTOT"/>
    <x v="0"/>
    <s v="PPPPER"/>
    <x v="5"/>
    <s v="ROU"/>
    <x v="41"/>
    <n v="2019"/>
    <x v="4"/>
    <s v="USD"/>
    <s v="US Dollar"/>
    <n v="0"/>
    <s v="Units"/>
    <m/>
    <m/>
    <n v="2.7879999999999998"/>
    <m/>
    <m/>
  </r>
  <r>
    <s v="HF3"/>
    <x v="4"/>
    <x v="1"/>
    <s v="Inpatient curative and rehabilitative care"/>
    <s v="HPTOT"/>
    <x v="0"/>
    <s v="PPPPER"/>
    <x v="5"/>
    <s v="ROU"/>
    <x v="41"/>
    <n v="2020"/>
    <x v="5"/>
    <s v="USD"/>
    <s v="US Dollar"/>
    <n v="0"/>
    <s v="Units"/>
    <m/>
    <m/>
    <n v="5.3780000000000001"/>
    <s v="B"/>
    <s v="Break"/>
  </r>
  <r>
    <s v="HF3"/>
    <x v="4"/>
    <x v="1"/>
    <s v="Inpatient curative and rehabilitative care"/>
    <s v="HPTOT"/>
    <x v="0"/>
    <s v="PPPPER"/>
    <x v="5"/>
    <s v="ROU"/>
    <x v="41"/>
    <n v="2021"/>
    <x v="6"/>
    <s v="USD"/>
    <s v="US Dollar"/>
    <n v="0"/>
    <s v="Units"/>
    <m/>
    <m/>
    <n v="3.4729999999999999"/>
    <m/>
    <m/>
  </r>
  <r>
    <s v="HFTOT"/>
    <x v="0"/>
    <x v="2"/>
    <s v="Outpatient curative and rehabilitative care"/>
    <s v="HPTOT"/>
    <x v="0"/>
    <s v="PARPIB"/>
    <x v="0"/>
    <s v="BRA"/>
    <x v="44"/>
    <n v="2015"/>
    <x v="0"/>
    <s v="PC"/>
    <s v="Percentage"/>
    <n v="0"/>
    <s v="Units"/>
    <m/>
    <m/>
    <n v="2.617"/>
    <m/>
    <m/>
  </r>
  <r>
    <s v="HFTOT"/>
    <x v="0"/>
    <x v="2"/>
    <s v="Outpatient curative and rehabilitative care"/>
    <s v="HPTOT"/>
    <x v="0"/>
    <s v="PARPIB"/>
    <x v="0"/>
    <s v="BRA"/>
    <x v="44"/>
    <n v="2016"/>
    <x v="1"/>
    <s v="PC"/>
    <s v="Percentage"/>
    <n v="0"/>
    <s v="Units"/>
    <m/>
    <m/>
    <n v="2.6669999999999998"/>
    <m/>
    <m/>
  </r>
  <r>
    <s v="HFTOT"/>
    <x v="0"/>
    <x v="2"/>
    <s v="Outpatient curative and rehabilitative care"/>
    <s v="HPTOT"/>
    <x v="0"/>
    <s v="PARPIB"/>
    <x v="0"/>
    <s v="BRA"/>
    <x v="44"/>
    <n v="2017"/>
    <x v="2"/>
    <s v="PC"/>
    <s v="Percentage"/>
    <n v="0"/>
    <s v="Units"/>
    <m/>
    <m/>
    <n v="2.7250000000000001"/>
    <m/>
    <m/>
  </r>
  <r>
    <s v="HFTOT"/>
    <x v="0"/>
    <x v="2"/>
    <s v="Outpatient curative and rehabilitative care"/>
    <s v="HPTOT"/>
    <x v="0"/>
    <s v="PARPIB"/>
    <x v="0"/>
    <s v="BRA"/>
    <x v="44"/>
    <n v="2018"/>
    <x v="3"/>
    <s v="PC"/>
    <s v="Percentage"/>
    <n v="0"/>
    <s v="Units"/>
    <m/>
    <m/>
    <n v="2.7280000000000002"/>
    <m/>
    <m/>
  </r>
  <r>
    <s v="HFTOT"/>
    <x v="0"/>
    <x v="2"/>
    <s v="Outpatient curative and rehabilitative care"/>
    <s v="HPTOT"/>
    <x v="0"/>
    <s v="PARPIB"/>
    <x v="0"/>
    <s v="BRA"/>
    <x v="44"/>
    <n v="2019"/>
    <x v="4"/>
    <s v="PC"/>
    <s v="Percentage"/>
    <n v="0"/>
    <s v="Units"/>
    <m/>
    <m/>
    <n v="2.6949999999999998"/>
    <m/>
    <m/>
  </r>
  <r>
    <s v="HFTOT"/>
    <x v="0"/>
    <x v="2"/>
    <s v="Outpatient curative and rehabilitative care"/>
    <s v="HPTOT"/>
    <x v="0"/>
    <s v="PARCUR"/>
    <x v="1"/>
    <s v="BRA"/>
    <x v="44"/>
    <n v="2015"/>
    <x v="0"/>
    <s v="PC"/>
    <s v="Percentage"/>
    <n v="0"/>
    <s v="Units"/>
    <m/>
    <m/>
    <n v="29.376999999999999"/>
    <m/>
    <m/>
  </r>
  <r>
    <s v="HFTOT"/>
    <x v="0"/>
    <x v="2"/>
    <s v="Outpatient curative and rehabilitative care"/>
    <s v="HPTOT"/>
    <x v="0"/>
    <s v="PARCUR"/>
    <x v="1"/>
    <s v="BRA"/>
    <x v="44"/>
    <n v="2016"/>
    <x v="1"/>
    <s v="PC"/>
    <s v="Percentage"/>
    <n v="0"/>
    <s v="Units"/>
    <m/>
    <m/>
    <n v="29.088999999999999"/>
    <m/>
    <m/>
  </r>
  <r>
    <s v="HFTOT"/>
    <x v="0"/>
    <x v="2"/>
    <s v="Outpatient curative and rehabilitative care"/>
    <s v="HPTOT"/>
    <x v="0"/>
    <s v="PARCUR"/>
    <x v="1"/>
    <s v="BRA"/>
    <x v="44"/>
    <n v="2017"/>
    <x v="2"/>
    <s v="PC"/>
    <s v="Percentage"/>
    <n v="0"/>
    <s v="Units"/>
    <m/>
    <m/>
    <n v="28.774999999999999"/>
    <m/>
    <m/>
  </r>
  <r>
    <s v="HFTOT"/>
    <x v="0"/>
    <x v="2"/>
    <s v="Outpatient curative and rehabilitative care"/>
    <s v="HPTOT"/>
    <x v="0"/>
    <s v="PARCUR"/>
    <x v="1"/>
    <s v="BRA"/>
    <x v="44"/>
    <n v="2018"/>
    <x v="3"/>
    <s v="PC"/>
    <s v="Percentage"/>
    <n v="0"/>
    <s v="Units"/>
    <m/>
    <m/>
    <n v="28.821999999999999"/>
    <m/>
    <m/>
  </r>
  <r>
    <s v="HFTOT"/>
    <x v="0"/>
    <x v="2"/>
    <s v="Outpatient curative and rehabilitative care"/>
    <s v="HPTOT"/>
    <x v="0"/>
    <s v="PARCUR"/>
    <x v="1"/>
    <s v="BRA"/>
    <x v="44"/>
    <n v="2019"/>
    <x v="4"/>
    <s v="PC"/>
    <s v="Percentage"/>
    <n v="0"/>
    <s v="Units"/>
    <m/>
    <m/>
    <n v="28.029"/>
    <m/>
    <m/>
  </r>
  <r>
    <s v="HFTOT"/>
    <x v="0"/>
    <x v="2"/>
    <s v="Outpatient curative and rehabilitative care"/>
    <s v="HPTOT"/>
    <x v="0"/>
    <s v="MLLNCU"/>
    <x v="2"/>
    <s v="BRA"/>
    <x v="44"/>
    <n v="2015"/>
    <x v="0"/>
    <s v="BRL"/>
    <s v="Brazilian Real"/>
    <n v="6"/>
    <s v="Millions"/>
    <m/>
    <m/>
    <n v="156927.53899999999"/>
    <m/>
    <m/>
  </r>
  <r>
    <s v="HFTOT"/>
    <x v="0"/>
    <x v="2"/>
    <s v="Outpatient curative and rehabilitative care"/>
    <s v="HPTOT"/>
    <x v="0"/>
    <s v="MLLNCU"/>
    <x v="2"/>
    <s v="BRA"/>
    <x v="44"/>
    <n v="2016"/>
    <x v="1"/>
    <s v="BRL"/>
    <s v="Brazilian Real"/>
    <n v="6"/>
    <s v="Millions"/>
    <m/>
    <m/>
    <n v="167216.53400000001"/>
    <m/>
    <m/>
  </r>
  <r>
    <s v="HFTOT"/>
    <x v="0"/>
    <x v="2"/>
    <s v="Outpatient curative and rehabilitative care"/>
    <s v="HPTOT"/>
    <x v="0"/>
    <s v="MLLNCU"/>
    <x v="2"/>
    <s v="BRA"/>
    <x v="44"/>
    <n v="2017"/>
    <x v="2"/>
    <s v="BRL"/>
    <s v="Brazilian Real"/>
    <n v="6"/>
    <s v="Millions"/>
    <m/>
    <m/>
    <n v="179475.459"/>
    <m/>
    <m/>
  </r>
  <r>
    <s v="HFTOT"/>
    <x v="0"/>
    <x v="2"/>
    <s v="Outpatient curative and rehabilitative care"/>
    <s v="HPTOT"/>
    <x v="0"/>
    <s v="MLLNCU"/>
    <x v="2"/>
    <s v="BRA"/>
    <x v="44"/>
    <n v="2018"/>
    <x v="3"/>
    <s v="BRL"/>
    <s v="Brazilian Real"/>
    <n v="6"/>
    <s v="Millions"/>
    <m/>
    <m/>
    <n v="191066.432"/>
    <m/>
    <m/>
  </r>
  <r>
    <s v="HFTOT"/>
    <x v="0"/>
    <x v="2"/>
    <s v="Outpatient curative and rehabilitative care"/>
    <s v="HPTOT"/>
    <x v="0"/>
    <s v="MLLNCU"/>
    <x v="2"/>
    <s v="BRA"/>
    <x v="44"/>
    <n v="2019"/>
    <x v="4"/>
    <s v="BRL"/>
    <s v="Brazilian Real"/>
    <n v="6"/>
    <s v="Millions"/>
    <m/>
    <m/>
    <n v="199127.51199999999"/>
    <m/>
    <m/>
  </r>
  <r>
    <s v="HFTOT"/>
    <x v="0"/>
    <x v="2"/>
    <s v="Outpatient curative and rehabilitative care"/>
    <s v="HPTOT"/>
    <x v="0"/>
    <s v="VALREL"/>
    <x v="3"/>
    <s v="BRA"/>
    <x v="44"/>
    <n v="2015"/>
    <x v="0"/>
    <s v="BRL"/>
    <s v="Brazilian Real"/>
    <n v="6"/>
    <s v="Millions"/>
    <n v="2015"/>
    <n v="2015"/>
    <n v="156927.53899999999"/>
    <m/>
    <m/>
  </r>
  <r>
    <s v="HFTOT"/>
    <x v="0"/>
    <x v="2"/>
    <s v="Outpatient curative and rehabilitative care"/>
    <s v="HPTOT"/>
    <x v="0"/>
    <s v="VALREL"/>
    <x v="3"/>
    <s v="BRA"/>
    <x v="44"/>
    <n v="2016"/>
    <x v="1"/>
    <s v="BRL"/>
    <s v="Brazilian Real"/>
    <n v="6"/>
    <s v="Millions"/>
    <n v="2015"/>
    <n v="2015"/>
    <n v="153681.26800000001"/>
    <m/>
    <m/>
  </r>
  <r>
    <s v="HFTOT"/>
    <x v="0"/>
    <x v="2"/>
    <s v="Outpatient curative and rehabilitative care"/>
    <s v="HPTOT"/>
    <x v="0"/>
    <s v="VALREL"/>
    <x v="3"/>
    <s v="BRA"/>
    <x v="44"/>
    <n v="2017"/>
    <x v="2"/>
    <s v="BRL"/>
    <s v="Brazilian Real"/>
    <n v="6"/>
    <s v="Millions"/>
    <n v="2015"/>
    <n v="2015"/>
    <n v="159085.834"/>
    <m/>
    <m/>
  </r>
  <r>
    <s v="HFTOT"/>
    <x v="0"/>
    <x v="2"/>
    <s v="Outpatient curative and rehabilitative care"/>
    <s v="HPTOT"/>
    <x v="0"/>
    <s v="VALREL"/>
    <x v="3"/>
    <s v="BRA"/>
    <x v="44"/>
    <n v="2018"/>
    <x v="3"/>
    <s v="BRL"/>
    <s v="Brazilian Real"/>
    <n v="6"/>
    <s v="Millions"/>
    <n v="2015"/>
    <n v="2015"/>
    <n v="162684.05300000001"/>
    <m/>
    <m/>
  </r>
  <r>
    <s v="HFTOT"/>
    <x v="0"/>
    <x v="2"/>
    <s v="Outpatient curative and rehabilitative care"/>
    <s v="HPTOT"/>
    <x v="0"/>
    <s v="VALREL"/>
    <x v="3"/>
    <s v="BRA"/>
    <x v="44"/>
    <n v="2019"/>
    <x v="4"/>
    <s v="BRL"/>
    <s v="Brazilian Real"/>
    <n v="6"/>
    <s v="Millions"/>
    <n v="2015"/>
    <n v="2015"/>
    <n v="162533.47399999999"/>
    <m/>
    <m/>
  </r>
  <r>
    <s v="HFTOT"/>
    <x v="0"/>
    <x v="2"/>
    <s v="Outpatient curative and rehabilitative care"/>
    <s v="HPTOT"/>
    <x v="0"/>
    <s v="UNPPER"/>
    <x v="4"/>
    <s v="BRA"/>
    <x v="44"/>
    <n v="2015"/>
    <x v="0"/>
    <s v="BRL"/>
    <s v="Brazilian Real"/>
    <n v="0"/>
    <s v="Units"/>
    <m/>
    <m/>
    <n v="771.23500000000001"/>
    <m/>
    <m/>
  </r>
  <r>
    <s v="HFTOT"/>
    <x v="0"/>
    <x v="2"/>
    <s v="Outpatient curative and rehabilitative care"/>
    <s v="HPTOT"/>
    <x v="0"/>
    <s v="UNPPER"/>
    <x v="4"/>
    <s v="BRA"/>
    <x v="44"/>
    <n v="2016"/>
    <x v="1"/>
    <s v="BRL"/>
    <s v="Brazilian Real"/>
    <n v="0"/>
    <s v="Units"/>
    <m/>
    <m/>
    <n v="815.06799999999998"/>
    <m/>
    <m/>
  </r>
  <r>
    <s v="HFTOT"/>
    <x v="0"/>
    <x v="2"/>
    <s v="Outpatient curative and rehabilitative care"/>
    <s v="HPTOT"/>
    <x v="0"/>
    <s v="UNPPER"/>
    <x v="4"/>
    <s v="BRA"/>
    <x v="44"/>
    <n v="2017"/>
    <x v="2"/>
    <s v="BRL"/>
    <s v="Brazilian Real"/>
    <n v="0"/>
    <s v="Units"/>
    <m/>
    <m/>
    <n v="867.85"/>
    <m/>
    <m/>
  </r>
  <r>
    <s v="HFTOT"/>
    <x v="0"/>
    <x v="2"/>
    <s v="Outpatient curative and rehabilitative care"/>
    <s v="HPTOT"/>
    <x v="0"/>
    <s v="UNPPER"/>
    <x v="4"/>
    <s v="BRA"/>
    <x v="44"/>
    <n v="2018"/>
    <x v="3"/>
    <s v="BRL"/>
    <s v="Brazilian Real"/>
    <n v="0"/>
    <s v="Units"/>
    <m/>
    <m/>
    <n v="916.40800000000002"/>
    <m/>
    <m/>
  </r>
  <r>
    <s v="HFTOT"/>
    <x v="0"/>
    <x v="2"/>
    <s v="Outpatient curative and rehabilitative care"/>
    <s v="HPTOT"/>
    <x v="0"/>
    <s v="UNPPER"/>
    <x v="4"/>
    <s v="BRA"/>
    <x v="44"/>
    <n v="2019"/>
    <x v="4"/>
    <s v="BRL"/>
    <s v="Brazilian Real"/>
    <n v="0"/>
    <s v="Units"/>
    <m/>
    <m/>
    <n v="947.56200000000001"/>
    <m/>
    <m/>
  </r>
  <r>
    <s v="HFTOT"/>
    <x v="0"/>
    <x v="2"/>
    <s v="Outpatient curative and rehabilitative care"/>
    <s v="HPTOT"/>
    <x v="0"/>
    <s v="PPPPER"/>
    <x v="5"/>
    <s v="BRA"/>
    <x v="44"/>
    <n v="2015"/>
    <x v="0"/>
    <s v="USD"/>
    <s v="US Dollar"/>
    <n v="0"/>
    <s v="Units"/>
    <m/>
    <m/>
    <n v="399.76400000000001"/>
    <m/>
    <m/>
  </r>
  <r>
    <s v="HFTOT"/>
    <x v="0"/>
    <x v="2"/>
    <s v="Outpatient curative and rehabilitative care"/>
    <s v="HPTOT"/>
    <x v="0"/>
    <s v="PPPPER"/>
    <x v="5"/>
    <s v="BRA"/>
    <x v="44"/>
    <n v="2016"/>
    <x v="1"/>
    <s v="USD"/>
    <s v="US Dollar"/>
    <n v="0"/>
    <s v="Units"/>
    <m/>
    <m/>
    <n v="389.79700000000003"/>
    <m/>
    <m/>
  </r>
  <r>
    <s v="HFTOT"/>
    <x v="0"/>
    <x v="2"/>
    <s v="Outpatient curative and rehabilitative care"/>
    <s v="HPTOT"/>
    <x v="0"/>
    <s v="PPPPER"/>
    <x v="5"/>
    <s v="BRA"/>
    <x v="44"/>
    <n v="2017"/>
    <x v="2"/>
    <s v="USD"/>
    <s v="US Dollar"/>
    <n v="0"/>
    <s v="Units"/>
    <m/>
    <m/>
    <n v="400.363"/>
    <m/>
    <m/>
  </r>
  <r>
    <s v="HFTOT"/>
    <x v="0"/>
    <x v="2"/>
    <s v="Outpatient curative and rehabilitative care"/>
    <s v="HPTOT"/>
    <x v="0"/>
    <s v="PPPPER"/>
    <x v="5"/>
    <s v="BRA"/>
    <x v="44"/>
    <n v="2018"/>
    <x v="3"/>
    <s v="USD"/>
    <s v="US Dollar"/>
    <n v="0"/>
    <s v="Units"/>
    <m/>
    <m/>
    <n v="414.298"/>
    <m/>
    <m/>
  </r>
  <r>
    <s v="HFTOT"/>
    <x v="0"/>
    <x v="2"/>
    <s v="Outpatient curative and rehabilitative care"/>
    <s v="HPTOT"/>
    <x v="0"/>
    <s v="PPPPER"/>
    <x v="5"/>
    <s v="BRA"/>
    <x v="44"/>
    <n v="2019"/>
    <x v="4"/>
    <s v="USD"/>
    <s v="US Dollar"/>
    <n v="0"/>
    <s v="Units"/>
    <m/>
    <m/>
    <n v="419.80399999999997"/>
    <m/>
    <m/>
  </r>
  <r>
    <s v="HFTOT"/>
    <x v="0"/>
    <x v="2"/>
    <s v="Outpatient curative and rehabilitative care"/>
    <s v="HPTOT"/>
    <x v="0"/>
    <s v="PARPIB"/>
    <x v="0"/>
    <s v="ROU"/>
    <x v="41"/>
    <n v="2015"/>
    <x v="0"/>
    <s v="PC"/>
    <s v="Percentage"/>
    <n v="0"/>
    <s v="Units"/>
    <m/>
    <m/>
    <n v="0.60399999999999998"/>
    <s v="B"/>
    <s v="Break"/>
  </r>
  <r>
    <s v="HFTOT"/>
    <x v="0"/>
    <x v="2"/>
    <s v="Outpatient curative and rehabilitative care"/>
    <s v="HPTOT"/>
    <x v="0"/>
    <s v="PARPIB"/>
    <x v="0"/>
    <s v="ROU"/>
    <x v="41"/>
    <n v="2016"/>
    <x v="1"/>
    <s v="PC"/>
    <s v="Percentage"/>
    <n v="0"/>
    <s v="Units"/>
    <m/>
    <m/>
    <n v="0.63200000000000001"/>
    <m/>
    <m/>
  </r>
  <r>
    <s v="HFTOT"/>
    <x v="0"/>
    <x v="2"/>
    <s v="Outpatient curative and rehabilitative care"/>
    <s v="HPTOT"/>
    <x v="0"/>
    <s v="PARPIB"/>
    <x v="0"/>
    <s v="ROU"/>
    <x v="41"/>
    <n v="2017"/>
    <x v="2"/>
    <s v="PC"/>
    <s v="Percentage"/>
    <n v="0"/>
    <s v="Units"/>
    <m/>
    <m/>
    <n v="0.627"/>
    <m/>
    <m/>
  </r>
  <r>
    <s v="HFTOT"/>
    <x v="0"/>
    <x v="2"/>
    <s v="Outpatient curative and rehabilitative care"/>
    <s v="HPTOT"/>
    <x v="0"/>
    <s v="PARPIB"/>
    <x v="0"/>
    <s v="ROU"/>
    <x v="41"/>
    <n v="2018"/>
    <x v="3"/>
    <s v="PC"/>
    <s v="Percentage"/>
    <n v="0"/>
    <s v="Units"/>
    <m/>
    <m/>
    <n v="0.67300000000000004"/>
    <m/>
    <m/>
  </r>
  <r>
    <s v="HFTOT"/>
    <x v="0"/>
    <x v="2"/>
    <s v="Outpatient curative and rehabilitative care"/>
    <s v="HPTOT"/>
    <x v="0"/>
    <s v="PARPIB"/>
    <x v="0"/>
    <s v="ROU"/>
    <x v="41"/>
    <n v="2019"/>
    <x v="4"/>
    <s v="PC"/>
    <s v="Percentage"/>
    <n v="0"/>
    <s v="Units"/>
    <m/>
    <m/>
    <n v="0.73799999999999999"/>
    <m/>
    <m/>
  </r>
  <r>
    <s v="HFTOT"/>
    <x v="0"/>
    <x v="2"/>
    <s v="Outpatient curative and rehabilitative care"/>
    <s v="HPTOT"/>
    <x v="0"/>
    <s v="PARPIB"/>
    <x v="0"/>
    <s v="ROU"/>
    <x v="41"/>
    <n v="2020"/>
    <x v="5"/>
    <s v="PC"/>
    <s v="Percentage"/>
    <n v="0"/>
    <s v="Units"/>
    <m/>
    <m/>
    <n v="0.68700000000000006"/>
    <m/>
    <m/>
  </r>
  <r>
    <s v="HFTOT"/>
    <x v="0"/>
    <x v="2"/>
    <s v="Outpatient curative and rehabilitative care"/>
    <s v="HPTOT"/>
    <x v="0"/>
    <s v="PARPIB"/>
    <x v="0"/>
    <s v="ROU"/>
    <x v="41"/>
    <n v="2021"/>
    <x v="6"/>
    <s v="PC"/>
    <s v="Percentage"/>
    <n v="0"/>
    <s v="Units"/>
    <m/>
    <m/>
    <n v="0.76900000000000002"/>
    <m/>
    <m/>
  </r>
  <r>
    <s v="HFTOT"/>
    <x v="0"/>
    <x v="2"/>
    <s v="Outpatient curative and rehabilitative care"/>
    <s v="HPTOT"/>
    <x v="0"/>
    <s v="PARCUR"/>
    <x v="1"/>
    <s v="ROU"/>
    <x v="41"/>
    <n v="2015"/>
    <x v="0"/>
    <s v="PC"/>
    <s v="Percentage"/>
    <n v="0"/>
    <s v="Units"/>
    <m/>
    <m/>
    <n v="12.221"/>
    <s v="B"/>
    <s v="Break"/>
  </r>
  <r>
    <s v="HFTOT"/>
    <x v="0"/>
    <x v="2"/>
    <s v="Outpatient curative and rehabilitative care"/>
    <s v="HPTOT"/>
    <x v="0"/>
    <s v="PARCUR"/>
    <x v="1"/>
    <s v="ROU"/>
    <x v="41"/>
    <n v="2016"/>
    <x v="1"/>
    <s v="PC"/>
    <s v="Percentage"/>
    <n v="0"/>
    <s v="Units"/>
    <m/>
    <m/>
    <n v="12.442"/>
    <m/>
    <m/>
  </r>
  <r>
    <s v="HFTOT"/>
    <x v="0"/>
    <x v="2"/>
    <s v="Outpatient curative and rehabilitative care"/>
    <s v="HPTOT"/>
    <x v="0"/>
    <s v="PARCUR"/>
    <x v="1"/>
    <s v="ROU"/>
    <x v="41"/>
    <n v="2017"/>
    <x v="2"/>
    <s v="PC"/>
    <s v="Percentage"/>
    <n v="0"/>
    <s v="Units"/>
    <m/>
    <m/>
    <n v="12.08"/>
    <m/>
    <m/>
  </r>
  <r>
    <s v="HFTOT"/>
    <x v="0"/>
    <x v="2"/>
    <s v="Outpatient curative and rehabilitative care"/>
    <s v="HPTOT"/>
    <x v="0"/>
    <s v="PARCUR"/>
    <x v="1"/>
    <s v="ROU"/>
    <x v="41"/>
    <n v="2018"/>
    <x v="3"/>
    <s v="PC"/>
    <s v="Percentage"/>
    <n v="0"/>
    <s v="Units"/>
    <m/>
    <m/>
    <n v="12.2"/>
    <m/>
    <m/>
  </r>
  <r>
    <s v="HFTOT"/>
    <x v="0"/>
    <x v="2"/>
    <s v="Outpatient curative and rehabilitative care"/>
    <s v="HPTOT"/>
    <x v="0"/>
    <s v="PARCUR"/>
    <x v="1"/>
    <s v="ROU"/>
    <x v="41"/>
    <n v="2019"/>
    <x v="4"/>
    <s v="PC"/>
    <s v="Percentage"/>
    <n v="0"/>
    <s v="Units"/>
    <m/>
    <m/>
    <n v="12.912000000000001"/>
    <m/>
    <m/>
  </r>
  <r>
    <s v="HFTOT"/>
    <x v="0"/>
    <x v="2"/>
    <s v="Outpatient curative and rehabilitative care"/>
    <s v="HPTOT"/>
    <x v="0"/>
    <s v="PARCUR"/>
    <x v="1"/>
    <s v="ROU"/>
    <x v="41"/>
    <n v="2020"/>
    <x v="5"/>
    <s v="PC"/>
    <s v="Percentage"/>
    <n v="0"/>
    <s v="Units"/>
    <m/>
    <m/>
    <n v="11.032"/>
    <m/>
    <m/>
  </r>
  <r>
    <s v="HFTOT"/>
    <x v="0"/>
    <x v="2"/>
    <s v="Outpatient curative and rehabilitative care"/>
    <s v="HPTOT"/>
    <x v="0"/>
    <s v="PARCUR"/>
    <x v="1"/>
    <s v="ROU"/>
    <x v="41"/>
    <n v="2021"/>
    <x v="6"/>
    <s v="PC"/>
    <s v="Percentage"/>
    <n v="0"/>
    <s v="Units"/>
    <m/>
    <m/>
    <n v="11.864000000000001"/>
    <m/>
    <m/>
  </r>
  <r>
    <s v="HFTOT"/>
    <x v="0"/>
    <x v="2"/>
    <s v="Outpatient curative and rehabilitative care"/>
    <s v="HPTOT"/>
    <x v="0"/>
    <s v="MLLNCU"/>
    <x v="2"/>
    <s v="ROU"/>
    <x v="41"/>
    <n v="2015"/>
    <x v="0"/>
    <s v="RON"/>
    <s v="Romanian Leu"/>
    <n v="6"/>
    <s v="Millions"/>
    <m/>
    <m/>
    <n v="4304.4589999999998"/>
    <s v="B"/>
    <s v="Break"/>
  </r>
  <r>
    <s v="HFTOT"/>
    <x v="0"/>
    <x v="2"/>
    <s v="Outpatient curative and rehabilitative care"/>
    <s v="HPTOT"/>
    <x v="0"/>
    <s v="MLLNCU"/>
    <x v="2"/>
    <s v="ROU"/>
    <x v="41"/>
    <n v="2016"/>
    <x v="1"/>
    <s v="RON"/>
    <s v="Romanian Leu"/>
    <n v="6"/>
    <s v="Millions"/>
    <m/>
    <m/>
    <n v="4754.0290000000005"/>
    <m/>
    <m/>
  </r>
  <r>
    <s v="HFTOT"/>
    <x v="0"/>
    <x v="2"/>
    <s v="Outpatient curative and rehabilitative care"/>
    <s v="HPTOT"/>
    <x v="0"/>
    <s v="MLLNCU"/>
    <x v="2"/>
    <s v="ROU"/>
    <x v="41"/>
    <n v="2017"/>
    <x v="2"/>
    <s v="RON"/>
    <s v="Romanian Leu"/>
    <n v="6"/>
    <s v="Millions"/>
    <m/>
    <m/>
    <n v="5338.1019999999999"/>
    <m/>
    <m/>
  </r>
  <r>
    <s v="HFTOT"/>
    <x v="0"/>
    <x v="2"/>
    <s v="Outpatient curative and rehabilitative care"/>
    <s v="HPTOT"/>
    <x v="0"/>
    <s v="MLLNCU"/>
    <x v="2"/>
    <s v="ROU"/>
    <x v="41"/>
    <n v="2018"/>
    <x v="3"/>
    <s v="RON"/>
    <s v="Romanian Leu"/>
    <n v="6"/>
    <s v="Millions"/>
    <m/>
    <m/>
    <n v="6456.1149999999998"/>
    <m/>
    <m/>
  </r>
  <r>
    <s v="HFTOT"/>
    <x v="0"/>
    <x v="2"/>
    <s v="Outpatient curative and rehabilitative care"/>
    <s v="HPTOT"/>
    <x v="0"/>
    <s v="MLLNCU"/>
    <x v="2"/>
    <s v="ROU"/>
    <x v="41"/>
    <n v="2019"/>
    <x v="4"/>
    <s v="RON"/>
    <s v="Romanian Leu"/>
    <n v="6"/>
    <s v="Millions"/>
    <m/>
    <m/>
    <n v="7849.1679999999997"/>
    <m/>
    <m/>
  </r>
  <r>
    <s v="HFTOT"/>
    <x v="0"/>
    <x v="2"/>
    <s v="Outpatient curative and rehabilitative care"/>
    <s v="HPTOT"/>
    <x v="0"/>
    <s v="MLLNCU"/>
    <x v="2"/>
    <s v="ROU"/>
    <x v="41"/>
    <n v="2020"/>
    <x v="5"/>
    <s v="RON"/>
    <s v="Romanian Leu"/>
    <n v="6"/>
    <s v="Millions"/>
    <m/>
    <m/>
    <n v="7327.47"/>
    <m/>
    <m/>
  </r>
  <r>
    <s v="HFTOT"/>
    <x v="0"/>
    <x v="2"/>
    <s v="Outpatient curative and rehabilitative care"/>
    <s v="HPTOT"/>
    <x v="0"/>
    <s v="MLLNCU"/>
    <x v="2"/>
    <s v="ROU"/>
    <x v="41"/>
    <n v="2021"/>
    <x v="6"/>
    <s v="RON"/>
    <s v="Romanian Leu"/>
    <n v="6"/>
    <s v="Millions"/>
    <m/>
    <m/>
    <n v="9127.027"/>
    <m/>
    <m/>
  </r>
  <r>
    <s v="HFTOT"/>
    <x v="0"/>
    <x v="2"/>
    <s v="Outpatient curative and rehabilitative care"/>
    <s v="HPTOT"/>
    <x v="0"/>
    <s v="VALREL"/>
    <x v="3"/>
    <s v="ROU"/>
    <x v="41"/>
    <n v="2015"/>
    <x v="0"/>
    <s v="RON"/>
    <s v="Romanian Leu"/>
    <n v="6"/>
    <s v="Millions"/>
    <n v="2015"/>
    <n v="2015"/>
    <n v="4304.4589999999998"/>
    <s v="B"/>
    <s v="Break"/>
  </r>
  <r>
    <s v="HFTOT"/>
    <x v="0"/>
    <x v="2"/>
    <s v="Outpatient curative and rehabilitative care"/>
    <s v="HPTOT"/>
    <x v="0"/>
    <s v="VALREL"/>
    <x v="3"/>
    <s v="ROU"/>
    <x v="41"/>
    <n v="2016"/>
    <x v="1"/>
    <s v="RON"/>
    <s v="Romanian Leu"/>
    <n v="6"/>
    <s v="Millions"/>
    <n v="2015"/>
    <n v="2015"/>
    <n v="4622.8119999999999"/>
    <m/>
    <m/>
  </r>
  <r>
    <s v="HFTOT"/>
    <x v="0"/>
    <x v="2"/>
    <s v="Outpatient curative and rehabilitative care"/>
    <s v="HPTOT"/>
    <x v="0"/>
    <s v="VALREL"/>
    <x v="3"/>
    <s v="ROU"/>
    <x v="41"/>
    <n v="2017"/>
    <x v="2"/>
    <s v="RON"/>
    <s v="Romanian Leu"/>
    <n v="6"/>
    <s v="Millions"/>
    <n v="2015"/>
    <n v="2015"/>
    <n v="5053.2749999999996"/>
    <m/>
    <m/>
  </r>
  <r>
    <s v="HFTOT"/>
    <x v="0"/>
    <x v="2"/>
    <s v="Outpatient curative and rehabilitative care"/>
    <s v="HPTOT"/>
    <x v="0"/>
    <s v="VALREL"/>
    <x v="3"/>
    <s v="ROU"/>
    <x v="41"/>
    <n v="2018"/>
    <x v="3"/>
    <s v="RON"/>
    <s v="Romanian Leu"/>
    <n v="6"/>
    <s v="Millions"/>
    <n v="2015"/>
    <n v="2015"/>
    <n v="5825.3180000000002"/>
    <m/>
    <m/>
  </r>
  <r>
    <s v="HFTOT"/>
    <x v="0"/>
    <x v="2"/>
    <s v="Outpatient curative and rehabilitative care"/>
    <s v="HPTOT"/>
    <x v="0"/>
    <s v="VALREL"/>
    <x v="3"/>
    <s v="ROU"/>
    <x v="41"/>
    <n v="2019"/>
    <x v="4"/>
    <s v="RON"/>
    <s v="Romanian Leu"/>
    <n v="6"/>
    <s v="Millions"/>
    <n v="2015"/>
    <n v="2015"/>
    <n v="6673.3040000000001"/>
    <m/>
    <m/>
  </r>
  <r>
    <s v="HFTOT"/>
    <x v="0"/>
    <x v="2"/>
    <s v="Outpatient curative and rehabilitative care"/>
    <s v="HPTOT"/>
    <x v="0"/>
    <s v="VALREL"/>
    <x v="3"/>
    <s v="ROU"/>
    <x v="41"/>
    <n v="2020"/>
    <x v="5"/>
    <s v="RON"/>
    <s v="Romanian Leu"/>
    <n v="6"/>
    <s v="Millions"/>
    <n v="2015"/>
    <n v="2015"/>
    <n v="6072.232"/>
    <m/>
    <m/>
  </r>
  <r>
    <s v="HFTOT"/>
    <x v="0"/>
    <x v="2"/>
    <s v="Outpatient curative and rehabilitative care"/>
    <s v="HPTOT"/>
    <x v="0"/>
    <s v="VALREL"/>
    <x v="3"/>
    <s v="ROU"/>
    <x v="41"/>
    <n v="2021"/>
    <x v="6"/>
    <s v="RON"/>
    <s v="Romanian Leu"/>
    <n v="6"/>
    <s v="Millions"/>
    <n v="2015"/>
    <n v="2015"/>
    <n v="7197.47"/>
    <m/>
    <m/>
  </r>
  <r>
    <s v="HFTOT"/>
    <x v="0"/>
    <x v="2"/>
    <s v="Outpatient curative and rehabilitative care"/>
    <s v="HPTOT"/>
    <x v="0"/>
    <s v="UNPPER"/>
    <x v="4"/>
    <s v="ROU"/>
    <x v="41"/>
    <n v="2015"/>
    <x v="0"/>
    <s v="RON"/>
    <s v="Romanian Leu"/>
    <n v="0"/>
    <s v="Units"/>
    <m/>
    <m/>
    <n v="217.226"/>
    <s v="B"/>
    <s v="Break"/>
  </r>
  <r>
    <s v="HFTOT"/>
    <x v="0"/>
    <x v="2"/>
    <s v="Outpatient curative and rehabilitative care"/>
    <s v="HPTOT"/>
    <x v="0"/>
    <s v="UNPPER"/>
    <x v="4"/>
    <s v="ROU"/>
    <x v="41"/>
    <n v="2016"/>
    <x v="1"/>
    <s v="RON"/>
    <s v="Romanian Leu"/>
    <n v="0"/>
    <s v="Units"/>
    <m/>
    <m/>
    <n v="241.29400000000001"/>
    <m/>
    <m/>
  </r>
  <r>
    <s v="HFTOT"/>
    <x v="0"/>
    <x v="2"/>
    <s v="Outpatient curative and rehabilitative care"/>
    <s v="HPTOT"/>
    <x v="0"/>
    <s v="UNPPER"/>
    <x v="4"/>
    <s v="ROU"/>
    <x v="41"/>
    <n v="2017"/>
    <x v="2"/>
    <s v="RON"/>
    <s v="Romanian Leu"/>
    <n v="0"/>
    <s v="Units"/>
    <m/>
    <m/>
    <n v="272.50900000000001"/>
    <m/>
    <m/>
  </r>
  <r>
    <s v="HFTOT"/>
    <x v="0"/>
    <x v="2"/>
    <s v="Outpatient curative and rehabilitative care"/>
    <s v="HPTOT"/>
    <x v="0"/>
    <s v="UNPPER"/>
    <x v="4"/>
    <s v="ROU"/>
    <x v="41"/>
    <n v="2018"/>
    <x v="3"/>
    <s v="RON"/>
    <s v="Romanian Leu"/>
    <n v="0"/>
    <s v="Units"/>
    <m/>
    <m/>
    <n v="331.52499999999998"/>
    <m/>
    <m/>
  </r>
  <r>
    <s v="HFTOT"/>
    <x v="0"/>
    <x v="2"/>
    <s v="Outpatient curative and rehabilitative care"/>
    <s v="HPTOT"/>
    <x v="0"/>
    <s v="UNPPER"/>
    <x v="4"/>
    <s v="ROU"/>
    <x v="41"/>
    <n v="2019"/>
    <x v="4"/>
    <s v="RON"/>
    <s v="Romanian Leu"/>
    <n v="0"/>
    <s v="Units"/>
    <m/>
    <m/>
    <n v="405.18799999999999"/>
    <m/>
    <m/>
  </r>
  <r>
    <s v="HFTOT"/>
    <x v="0"/>
    <x v="2"/>
    <s v="Outpatient curative and rehabilitative care"/>
    <s v="HPTOT"/>
    <x v="0"/>
    <s v="UNPPER"/>
    <x v="4"/>
    <s v="ROU"/>
    <x v="41"/>
    <n v="2020"/>
    <x v="5"/>
    <s v="RON"/>
    <s v="Romanian Leu"/>
    <n v="0"/>
    <s v="Units"/>
    <m/>
    <m/>
    <n v="380.346"/>
    <m/>
    <m/>
  </r>
  <r>
    <s v="HFTOT"/>
    <x v="0"/>
    <x v="2"/>
    <s v="Outpatient curative and rehabilitative care"/>
    <s v="HPTOT"/>
    <x v="0"/>
    <s v="UNPPER"/>
    <x v="4"/>
    <s v="ROU"/>
    <x v="41"/>
    <n v="2021"/>
    <x v="6"/>
    <s v="RON"/>
    <s v="Romanian Leu"/>
    <n v="0"/>
    <s v="Units"/>
    <m/>
    <m/>
    <n v="477.30399999999997"/>
    <m/>
    <m/>
  </r>
  <r>
    <s v="HFTOT"/>
    <x v="0"/>
    <x v="2"/>
    <s v="Outpatient curative and rehabilitative care"/>
    <s v="HPTOT"/>
    <x v="0"/>
    <s v="PPPPER"/>
    <x v="5"/>
    <s v="ROU"/>
    <x v="41"/>
    <n v="2015"/>
    <x v="0"/>
    <s v="USD"/>
    <s v="US Dollar"/>
    <n v="0"/>
    <s v="Units"/>
    <m/>
    <m/>
    <n v="132.887"/>
    <s v="B"/>
    <s v="Break"/>
  </r>
  <r>
    <s v="HFTOT"/>
    <x v="0"/>
    <x v="2"/>
    <s v="Outpatient curative and rehabilitative care"/>
    <s v="HPTOT"/>
    <x v="0"/>
    <s v="PPPPER"/>
    <x v="5"/>
    <s v="ROU"/>
    <x v="41"/>
    <n v="2016"/>
    <x v="1"/>
    <s v="USD"/>
    <s v="US Dollar"/>
    <n v="0"/>
    <s v="Units"/>
    <m/>
    <m/>
    <n v="155.64599999999999"/>
    <m/>
    <m/>
  </r>
  <r>
    <s v="HFTOT"/>
    <x v="0"/>
    <x v="2"/>
    <s v="Outpatient curative and rehabilitative care"/>
    <s v="HPTOT"/>
    <x v="0"/>
    <s v="PPPPER"/>
    <x v="5"/>
    <s v="ROU"/>
    <x v="41"/>
    <n v="2017"/>
    <x v="2"/>
    <s v="USD"/>
    <s v="US Dollar"/>
    <n v="0"/>
    <s v="Units"/>
    <m/>
    <m/>
    <n v="170.797"/>
    <m/>
    <m/>
  </r>
  <r>
    <s v="HFTOT"/>
    <x v="0"/>
    <x v="2"/>
    <s v="Outpatient curative and rehabilitative care"/>
    <s v="HPTOT"/>
    <x v="0"/>
    <s v="PPPPER"/>
    <x v="5"/>
    <s v="ROU"/>
    <x v="41"/>
    <n v="2018"/>
    <x v="3"/>
    <s v="USD"/>
    <s v="US Dollar"/>
    <n v="0"/>
    <s v="Units"/>
    <m/>
    <m/>
    <n v="202.429"/>
    <m/>
    <m/>
  </r>
  <r>
    <s v="HFTOT"/>
    <x v="0"/>
    <x v="2"/>
    <s v="Outpatient curative and rehabilitative care"/>
    <s v="HPTOT"/>
    <x v="0"/>
    <s v="PPPPER"/>
    <x v="5"/>
    <s v="ROU"/>
    <x v="41"/>
    <n v="2019"/>
    <x v="4"/>
    <s v="USD"/>
    <s v="US Dollar"/>
    <n v="0"/>
    <s v="Units"/>
    <m/>
    <m/>
    <n v="238.14099999999999"/>
    <m/>
    <m/>
  </r>
  <r>
    <s v="HFTOT"/>
    <x v="0"/>
    <x v="2"/>
    <s v="Outpatient curative and rehabilitative care"/>
    <s v="HPTOT"/>
    <x v="0"/>
    <s v="PPPPER"/>
    <x v="5"/>
    <s v="ROU"/>
    <x v="41"/>
    <n v="2020"/>
    <x v="5"/>
    <s v="USD"/>
    <s v="US Dollar"/>
    <n v="0"/>
    <s v="Units"/>
    <m/>
    <m/>
    <n v="226.333"/>
    <m/>
    <m/>
  </r>
  <r>
    <s v="HFTOT"/>
    <x v="0"/>
    <x v="2"/>
    <s v="Outpatient curative and rehabilitative care"/>
    <s v="HPTOT"/>
    <x v="0"/>
    <s v="PPPPER"/>
    <x v="5"/>
    <s v="ROU"/>
    <x v="41"/>
    <n v="2021"/>
    <x v="6"/>
    <s v="USD"/>
    <s v="US Dollar"/>
    <n v="0"/>
    <s v="Units"/>
    <m/>
    <m/>
    <n v="282.89400000000001"/>
    <m/>
    <m/>
  </r>
  <r>
    <s v="HFTOT"/>
    <x v="0"/>
    <x v="2"/>
    <s v="Outpatient curative and rehabilitative care"/>
    <s v="HP1"/>
    <x v="1"/>
    <s v="PARPIB"/>
    <x v="0"/>
    <s v="USA"/>
    <x v="33"/>
    <n v="2015"/>
    <x v="0"/>
    <s v="PC"/>
    <s v="Percentage"/>
    <n v="0"/>
    <s v="Units"/>
    <m/>
    <m/>
    <n v="2.5739999999999998"/>
    <m/>
    <m/>
  </r>
  <r>
    <s v="HFTOT"/>
    <x v="0"/>
    <x v="2"/>
    <s v="Outpatient curative and rehabilitative care"/>
    <s v="HP1"/>
    <x v="1"/>
    <s v="PARPIB"/>
    <x v="0"/>
    <s v="USA"/>
    <x v="33"/>
    <n v="2016"/>
    <x v="1"/>
    <s v="PC"/>
    <s v="Percentage"/>
    <n v="0"/>
    <s v="Units"/>
    <m/>
    <m/>
    <n v="2.7"/>
    <m/>
    <m/>
  </r>
  <r>
    <s v="HFTOT"/>
    <x v="0"/>
    <x v="2"/>
    <s v="Outpatient curative and rehabilitative care"/>
    <s v="HP1"/>
    <x v="1"/>
    <s v="PARPIB"/>
    <x v="0"/>
    <s v="USA"/>
    <x v="33"/>
    <n v="2017"/>
    <x v="2"/>
    <s v="PC"/>
    <s v="Percentage"/>
    <n v="0"/>
    <s v="Units"/>
    <m/>
    <m/>
    <n v="2.7559999999999998"/>
    <m/>
    <m/>
  </r>
  <r>
    <s v="HFTOT"/>
    <x v="0"/>
    <x v="2"/>
    <s v="Outpatient curative and rehabilitative care"/>
    <s v="HP1"/>
    <x v="1"/>
    <s v="PARPIB"/>
    <x v="0"/>
    <s v="USA"/>
    <x v="33"/>
    <n v="2018"/>
    <x v="3"/>
    <s v="PC"/>
    <s v="Percentage"/>
    <n v="0"/>
    <s v="Units"/>
    <m/>
    <m/>
    <n v="2.766"/>
    <m/>
    <m/>
  </r>
  <r>
    <s v="HFTOT"/>
    <x v="0"/>
    <x v="2"/>
    <s v="Outpatient curative and rehabilitative care"/>
    <s v="HP1"/>
    <x v="1"/>
    <s v="PARCUR"/>
    <x v="1"/>
    <s v="USA"/>
    <x v="33"/>
    <n v="2015"/>
    <x v="0"/>
    <s v="PC"/>
    <s v="Percentage"/>
    <n v="0"/>
    <s v="Units"/>
    <m/>
    <m/>
    <n v="15.611000000000001"/>
    <m/>
    <m/>
  </r>
  <r>
    <s v="HFTOT"/>
    <x v="0"/>
    <x v="2"/>
    <s v="Outpatient curative and rehabilitative care"/>
    <s v="HP1"/>
    <x v="1"/>
    <s v="PARCUR"/>
    <x v="1"/>
    <s v="USA"/>
    <x v="33"/>
    <n v="2016"/>
    <x v="1"/>
    <s v="PC"/>
    <s v="Percentage"/>
    <n v="0"/>
    <s v="Units"/>
    <m/>
    <m/>
    <n v="16.068000000000001"/>
    <m/>
    <m/>
  </r>
  <r>
    <s v="HFTOT"/>
    <x v="0"/>
    <x v="2"/>
    <s v="Outpatient curative and rehabilitative care"/>
    <s v="HP1"/>
    <x v="1"/>
    <s v="PARCUR"/>
    <x v="1"/>
    <s v="USA"/>
    <x v="33"/>
    <n v="2017"/>
    <x v="2"/>
    <s v="PC"/>
    <s v="Percentage"/>
    <n v="0"/>
    <s v="Units"/>
    <m/>
    <m/>
    <n v="16.434999999999999"/>
    <m/>
    <m/>
  </r>
  <r>
    <s v="HFTOT"/>
    <x v="0"/>
    <x v="2"/>
    <s v="Outpatient curative and rehabilitative care"/>
    <s v="HP1"/>
    <x v="1"/>
    <s v="PARCUR"/>
    <x v="1"/>
    <s v="USA"/>
    <x v="33"/>
    <n v="2018"/>
    <x v="3"/>
    <s v="PC"/>
    <s v="Percentage"/>
    <n v="0"/>
    <s v="Units"/>
    <m/>
    <m/>
    <n v="16.632000000000001"/>
    <m/>
    <m/>
  </r>
  <r>
    <s v="HFTOT"/>
    <x v="0"/>
    <x v="2"/>
    <s v="Outpatient curative and rehabilitative care"/>
    <s v="HP1"/>
    <x v="1"/>
    <s v="MLLNCU"/>
    <x v="2"/>
    <s v="USA"/>
    <x v="33"/>
    <n v="2015"/>
    <x v="0"/>
    <s v="USD"/>
    <s v="US Dollar"/>
    <n v="6"/>
    <s v="Millions"/>
    <m/>
    <m/>
    <n v="468690.58899999998"/>
    <m/>
    <m/>
  </r>
  <r>
    <s v="HFTOT"/>
    <x v="0"/>
    <x v="2"/>
    <s v="Outpatient curative and rehabilitative care"/>
    <s v="HP1"/>
    <x v="1"/>
    <s v="MLLNCU"/>
    <x v="2"/>
    <s v="USA"/>
    <x v="33"/>
    <n v="2016"/>
    <x v="1"/>
    <s v="USD"/>
    <s v="US Dollar"/>
    <n v="6"/>
    <s v="Millions"/>
    <m/>
    <m/>
    <n v="504734.27600000001"/>
    <m/>
    <m/>
  </r>
  <r>
    <s v="HFTOT"/>
    <x v="0"/>
    <x v="2"/>
    <s v="Outpatient curative and rehabilitative care"/>
    <s v="HP1"/>
    <x v="1"/>
    <s v="MLLNCU"/>
    <x v="2"/>
    <s v="USA"/>
    <x v="33"/>
    <n v="2017"/>
    <x v="2"/>
    <s v="USD"/>
    <s v="US Dollar"/>
    <n v="6"/>
    <s v="Millions"/>
    <m/>
    <m/>
    <n v="536730.52500000002"/>
    <m/>
    <m/>
  </r>
  <r>
    <s v="HFTOT"/>
    <x v="0"/>
    <x v="2"/>
    <s v="Outpatient curative and rehabilitative care"/>
    <s v="HP1"/>
    <x v="1"/>
    <s v="MLLNCU"/>
    <x v="2"/>
    <s v="USA"/>
    <x v="33"/>
    <n v="2018"/>
    <x v="3"/>
    <s v="USD"/>
    <s v="US Dollar"/>
    <n v="6"/>
    <s v="Millions"/>
    <m/>
    <m/>
    <n v="567898.78200000001"/>
    <m/>
    <m/>
  </r>
  <r>
    <s v="HFTOT"/>
    <x v="0"/>
    <x v="2"/>
    <s v="Outpatient curative and rehabilitative care"/>
    <s v="HP1"/>
    <x v="1"/>
    <s v="VALREL"/>
    <x v="3"/>
    <s v="USA"/>
    <x v="33"/>
    <n v="2015"/>
    <x v="0"/>
    <s v="USD"/>
    <s v="US Dollar"/>
    <n v="6"/>
    <s v="Millions"/>
    <n v="2015"/>
    <n v="2015"/>
    <n v="468690.58899999998"/>
    <m/>
    <m/>
  </r>
  <r>
    <s v="HFTOT"/>
    <x v="0"/>
    <x v="2"/>
    <s v="Outpatient curative and rehabilitative care"/>
    <s v="HP1"/>
    <x v="1"/>
    <s v="VALREL"/>
    <x v="3"/>
    <s v="USA"/>
    <x v="33"/>
    <n v="2016"/>
    <x v="1"/>
    <s v="USD"/>
    <s v="US Dollar"/>
    <n v="6"/>
    <s v="Millions"/>
    <n v="2015"/>
    <n v="2015"/>
    <n v="500121.29700000002"/>
    <m/>
    <m/>
  </r>
  <r>
    <s v="HFTOT"/>
    <x v="0"/>
    <x v="2"/>
    <s v="Outpatient curative and rehabilitative care"/>
    <s v="HP1"/>
    <x v="1"/>
    <s v="VALREL"/>
    <x v="3"/>
    <s v="USA"/>
    <x v="33"/>
    <n v="2017"/>
    <x v="2"/>
    <s v="USD"/>
    <s v="US Dollar"/>
    <n v="6"/>
    <s v="Millions"/>
    <n v="2015"/>
    <n v="2015"/>
    <n v="521983.44300000003"/>
    <m/>
    <m/>
  </r>
  <r>
    <s v="HFTOT"/>
    <x v="0"/>
    <x v="2"/>
    <s v="Outpatient curative and rehabilitative care"/>
    <s v="HP1"/>
    <x v="1"/>
    <s v="VALREL"/>
    <x v="3"/>
    <s v="USA"/>
    <x v="33"/>
    <n v="2018"/>
    <x v="3"/>
    <s v="USD"/>
    <s v="US Dollar"/>
    <n v="6"/>
    <s v="Millions"/>
    <n v="2015"/>
    <n v="2015"/>
    <n v="539972.33600000001"/>
    <m/>
    <m/>
  </r>
  <r>
    <s v="HFTOT"/>
    <x v="0"/>
    <x v="2"/>
    <s v="Outpatient curative and rehabilitative care"/>
    <s v="HP1"/>
    <x v="1"/>
    <s v="UNPPER"/>
    <x v="4"/>
    <s v="USA"/>
    <x v="33"/>
    <n v="2015"/>
    <x v="0"/>
    <s v="USD"/>
    <s v="US Dollar"/>
    <n v="0"/>
    <s v="Units"/>
    <m/>
    <m/>
    <n v="1461.2829999999999"/>
    <m/>
    <m/>
  </r>
  <r>
    <s v="HFTOT"/>
    <x v="0"/>
    <x v="2"/>
    <s v="Outpatient curative and rehabilitative care"/>
    <s v="HP1"/>
    <x v="1"/>
    <s v="UNPPER"/>
    <x v="4"/>
    <s v="USA"/>
    <x v="33"/>
    <n v="2016"/>
    <x v="1"/>
    <s v="USD"/>
    <s v="US Dollar"/>
    <n v="0"/>
    <s v="Units"/>
    <m/>
    <m/>
    <n v="1562.298"/>
    <m/>
    <m/>
  </r>
  <r>
    <s v="HFTOT"/>
    <x v="0"/>
    <x v="2"/>
    <s v="Outpatient curative and rehabilitative care"/>
    <s v="HP1"/>
    <x v="1"/>
    <s v="UNPPER"/>
    <x v="4"/>
    <s v="USA"/>
    <x v="33"/>
    <n v="2017"/>
    <x v="2"/>
    <s v="USD"/>
    <s v="US Dollar"/>
    <n v="0"/>
    <s v="Units"/>
    <m/>
    <m/>
    <n v="1650.8579999999999"/>
    <m/>
    <m/>
  </r>
  <r>
    <s v="HFTOT"/>
    <x v="0"/>
    <x v="2"/>
    <s v="Outpatient curative and rehabilitative care"/>
    <s v="HP1"/>
    <x v="1"/>
    <s v="UNPPER"/>
    <x v="4"/>
    <s v="USA"/>
    <x v="33"/>
    <n v="2018"/>
    <x v="3"/>
    <s v="USD"/>
    <s v="US Dollar"/>
    <n v="0"/>
    <s v="Units"/>
    <m/>
    <m/>
    <n v="1737.5530000000001"/>
    <m/>
    <m/>
  </r>
  <r>
    <s v="HFTOT"/>
    <x v="0"/>
    <x v="2"/>
    <s v="Outpatient curative and rehabilitative care"/>
    <s v="HP1"/>
    <x v="1"/>
    <s v="PPPPER"/>
    <x v="5"/>
    <s v="USA"/>
    <x v="33"/>
    <n v="2015"/>
    <x v="0"/>
    <s v="USD"/>
    <s v="US Dollar"/>
    <n v="0"/>
    <s v="Units"/>
    <m/>
    <m/>
    <n v="1461.2829999999999"/>
    <m/>
    <m/>
  </r>
  <r>
    <s v="HFTOT"/>
    <x v="0"/>
    <x v="2"/>
    <s v="Outpatient curative and rehabilitative care"/>
    <s v="HP1"/>
    <x v="1"/>
    <s v="PPPPER"/>
    <x v="5"/>
    <s v="USA"/>
    <x v="33"/>
    <n v="2016"/>
    <x v="1"/>
    <s v="USD"/>
    <s v="US Dollar"/>
    <n v="0"/>
    <s v="Units"/>
    <m/>
    <m/>
    <n v="1562.298"/>
    <m/>
    <m/>
  </r>
  <r>
    <s v="HFTOT"/>
    <x v="0"/>
    <x v="2"/>
    <s v="Outpatient curative and rehabilitative care"/>
    <s v="HP1"/>
    <x v="1"/>
    <s v="PPPPER"/>
    <x v="5"/>
    <s v="USA"/>
    <x v="33"/>
    <n v="2017"/>
    <x v="2"/>
    <s v="USD"/>
    <s v="US Dollar"/>
    <n v="0"/>
    <s v="Units"/>
    <m/>
    <m/>
    <n v="1650.8579999999999"/>
    <m/>
    <m/>
  </r>
  <r>
    <s v="HFTOT"/>
    <x v="0"/>
    <x v="2"/>
    <s v="Outpatient curative and rehabilitative care"/>
    <s v="HP1"/>
    <x v="1"/>
    <s v="PPPPER"/>
    <x v="5"/>
    <s v="USA"/>
    <x v="33"/>
    <n v="2018"/>
    <x v="3"/>
    <s v="USD"/>
    <s v="US Dollar"/>
    <n v="0"/>
    <s v="Units"/>
    <m/>
    <m/>
    <n v="1737.5530000000001"/>
    <m/>
    <m/>
  </r>
  <r>
    <s v="HFTOT"/>
    <x v="0"/>
    <x v="2"/>
    <s v="Outpatient curative and rehabilitative care"/>
    <s v="HP1"/>
    <x v="1"/>
    <s v="PARPIB"/>
    <x v="0"/>
    <s v="ROU"/>
    <x v="41"/>
    <n v="2015"/>
    <x v="0"/>
    <s v="PC"/>
    <s v="Percentage"/>
    <n v="0"/>
    <s v="Units"/>
    <m/>
    <m/>
    <n v="5.0000000000000001E-3"/>
    <s v="B"/>
    <s v="Break"/>
  </r>
  <r>
    <s v="HFTOT"/>
    <x v="0"/>
    <x v="2"/>
    <s v="Outpatient curative and rehabilitative care"/>
    <s v="HP1"/>
    <x v="1"/>
    <s v="PARPIB"/>
    <x v="0"/>
    <s v="ROU"/>
    <x v="41"/>
    <n v="2016"/>
    <x v="1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1"/>
    <x v="1"/>
    <s v="PARPIB"/>
    <x v="0"/>
    <s v="ROU"/>
    <x v="41"/>
    <n v="2017"/>
    <x v="2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1"/>
    <x v="1"/>
    <s v="PARPIB"/>
    <x v="0"/>
    <s v="ROU"/>
    <x v="41"/>
    <n v="2018"/>
    <x v="3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1"/>
    <x v="1"/>
    <s v="PARPIB"/>
    <x v="0"/>
    <s v="ROU"/>
    <x v="41"/>
    <n v="2019"/>
    <x v="4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1"/>
    <x v="1"/>
    <s v="PARPIB"/>
    <x v="0"/>
    <s v="ROU"/>
    <x v="41"/>
    <n v="2020"/>
    <x v="5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1"/>
    <x v="1"/>
    <s v="PARPIB"/>
    <x v="0"/>
    <s v="ROU"/>
    <x v="41"/>
    <n v="2021"/>
    <x v="6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1"/>
    <x v="1"/>
    <s v="PARCUR"/>
    <x v="1"/>
    <s v="ROU"/>
    <x v="41"/>
    <n v="2015"/>
    <x v="0"/>
    <s v="PC"/>
    <s v="Percentage"/>
    <n v="0"/>
    <s v="Units"/>
    <m/>
    <m/>
    <n v="0.108"/>
    <s v="B"/>
    <s v="Break"/>
  </r>
  <r>
    <s v="HFTOT"/>
    <x v="0"/>
    <x v="2"/>
    <s v="Outpatient curative and rehabilitative care"/>
    <s v="HP1"/>
    <x v="1"/>
    <s v="PARCUR"/>
    <x v="1"/>
    <s v="ROU"/>
    <x v="41"/>
    <n v="2016"/>
    <x v="1"/>
    <s v="PC"/>
    <s v="Percentage"/>
    <n v="0"/>
    <s v="Units"/>
    <m/>
    <m/>
    <n v="0.1"/>
    <m/>
    <m/>
  </r>
  <r>
    <s v="HFTOT"/>
    <x v="0"/>
    <x v="2"/>
    <s v="Outpatient curative and rehabilitative care"/>
    <s v="HP1"/>
    <x v="1"/>
    <s v="PARCUR"/>
    <x v="1"/>
    <s v="ROU"/>
    <x v="41"/>
    <n v="2017"/>
    <x v="2"/>
    <s v="PC"/>
    <s v="Percentage"/>
    <n v="0"/>
    <s v="Units"/>
    <m/>
    <m/>
    <n v="0.107"/>
    <m/>
    <m/>
  </r>
  <r>
    <s v="HFTOT"/>
    <x v="0"/>
    <x v="2"/>
    <s v="Outpatient curative and rehabilitative care"/>
    <s v="HP1"/>
    <x v="1"/>
    <s v="PARCUR"/>
    <x v="1"/>
    <s v="ROU"/>
    <x v="41"/>
    <n v="2018"/>
    <x v="3"/>
    <s v="PC"/>
    <s v="Percentage"/>
    <n v="0"/>
    <s v="Units"/>
    <m/>
    <m/>
    <n v="0.1"/>
    <m/>
    <m/>
  </r>
  <r>
    <s v="HFTOT"/>
    <x v="0"/>
    <x v="2"/>
    <s v="Outpatient curative and rehabilitative care"/>
    <s v="HP1"/>
    <x v="1"/>
    <s v="PARCUR"/>
    <x v="1"/>
    <s v="ROU"/>
    <x v="41"/>
    <n v="2019"/>
    <x v="4"/>
    <s v="PC"/>
    <s v="Percentage"/>
    <n v="0"/>
    <s v="Units"/>
    <m/>
    <m/>
    <n v="9.1999999999999998E-2"/>
    <m/>
    <m/>
  </r>
  <r>
    <s v="HFTOT"/>
    <x v="0"/>
    <x v="2"/>
    <s v="Outpatient curative and rehabilitative care"/>
    <s v="HP1"/>
    <x v="1"/>
    <s v="PARCUR"/>
    <x v="1"/>
    <s v="ROU"/>
    <x v="41"/>
    <n v="2020"/>
    <x v="5"/>
    <s v="PC"/>
    <s v="Percentage"/>
    <n v="0"/>
    <s v="Units"/>
    <m/>
    <m/>
    <n v="9.4E-2"/>
    <m/>
    <m/>
  </r>
  <r>
    <s v="HFTOT"/>
    <x v="0"/>
    <x v="2"/>
    <s v="Outpatient curative and rehabilitative care"/>
    <s v="HP1"/>
    <x v="1"/>
    <s v="PARCUR"/>
    <x v="1"/>
    <s v="ROU"/>
    <x v="41"/>
    <n v="2021"/>
    <x v="6"/>
    <s v="PC"/>
    <s v="Percentage"/>
    <n v="0"/>
    <s v="Units"/>
    <m/>
    <m/>
    <n v="0.08"/>
    <m/>
    <m/>
  </r>
  <r>
    <s v="HFTOT"/>
    <x v="0"/>
    <x v="2"/>
    <s v="Outpatient curative and rehabilitative care"/>
    <s v="HP1"/>
    <x v="1"/>
    <s v="MLLNCU"/>
    <x v="2"/>
    <s v="ROU"/>
    <x v="41"/>
    <n v="2015"/>
    <x v="0"/>
    <s v="RON"/>
    <s v="Romanian Leu"/>
    <n v="6"/>
    <s v="Millions"/>
    <m/>
    <m/>
    <n v="38.015000000000001"/>
    <s v="B"/>
    <s v="Break"/>
  </r>
  <r>
    <s v="HFTOT"/>
    <x v="0"/>
    <x v="2"/>
    <s v="Outpatient curative and rehabilitative care"/>
    <s v="HP1"/>
    <x v="1"/>
    <s v="MLLNCU"/>
    <x v="2"/>
    <s v="ROU"/>
    <x v="41"/>
    <n v="2016"/>
    <x v="1"/>
    <s v="RON"/>
    <s v="Romanian Leu"/>
    <n v="6"/>
    <s v="Millions"/>
    <m/>
    <m/>
    <n v="38.280999999999999"/>
    <m/>
    <m/>
  </r>
  <r>
    <s v="HFTOT"/>
    <x v="0"/>
    <x v="2"/>
    <s v="Outpatient curative and rehabilitative care"/>
    <s v="HP1"/>
    <x v="1"/>
    <s v="MLLNCU"/>
    <x v="2"/>
    <s v="ROU"/>
    <x v="41"/>
    <n v="2017"/>
    <x v="2"/>
    <s v="RON"/>
    <s v="Romanian Leu"/>
    <n v="6"/>
    <s v="Millions"/>
    <m/>
    <m/>
    <n v="47.341000000000001"/>
    <m/>
    <m/>
  </r>
  <r>
    <s v="HFTOT"/>
    <x v="0"/>
    <x v="2"/>
    <s v="Outpatient curative and rehabilitative care"/>
    <s v="HP1"/>
    <x v="1"/>
    <s v="MLLNCU"/>
    <x v="2"/>
    <s v="ROU"/>
    <x v="41"/>
    <n v="2018"/>
    <x v="3"/>
    <s v="RON"/>
    <s v="Romanian Leu"/>
    <n v="6"/>
    <s v="Millions"/>
    <m/>
    <m/>
    <n v="53.173000000000002"/>
    <m/>
    <m/>
  </r>
  <r>
    <s v="HFTOT"/>
    <x v="0"/>
    <x v="2"/>
    <s v="Outpatient curative and rehabilitative care"/>
    <s v="HP1"/>
    <x v="1"/>
    <s v="MLLNCU"/>
    <x v="2"/>
    <s v="ROU"/>
    <x v="41"/>
    <n v="2019"/>
    <x v="4"/>
    <s v="RON"/>
    <s v="Romanian Leu"/>
    <n v="6"/>
    <s v="Millions"/>
    <m/>
    <m/>
    <n v="55.665999999999997"/>
    <m/>
    <m/>
  </r>
  <r>
    <s v="HFTOT"/>
    <x v="0"/>
    <x v="2"/>
    <s v="Outpatient curative and rehabilitative care"/>
    <s v="HP1"/>
    <x v="1"/>
    <s v="MLLNCU"/>
    <x v="2"/>
    <s v="ROU"/>
    <x v="41"/>
    <n v="2020"/>
    <x v="5"/>
    <s v="RON"/>
    <s v="Romanian Leu"/>
    <n v="6"/>
    <s v="Millions"/>
    <m/>
    <m/>
    <n v="62.343000000000004"/>
    <m/>
    <m/>
  </r>
  <r>
    <s v="HFTOT"/>
    <x v="0"/>
    <x v="2"/>
    <s v="Outpatient curative and rehabilitative care"/>
    <s v="HP1"/>
    <x v="1"/>
    <s v="MLLNCU"/>
    <x v="2"/>
    <s v="ROU"/>
    <x v="41"/>
    <n v="2021"/>
    <x v="6"/>
    <s v="RON"/>
    <s v="Romanian Leu"/>
    <n v="6"/>
    <s v="Millions"/>
    <m/>
    <m/>
    <n v="61.652000000000001"/>
    <m/>
    <m/>
  </r>
  <r>
    <s v="HFTOT"/>
    <x v="0"/>
    <x v="2"/>
    <s v="Outpatient curative and rehabilitative care"/>
    <s v="HP1"/>
    <x v="1"/>
    <s v="VALREL"/>
    <x v="3"/>
    <s v="ROU"/>
    <x v="41"/>
    <n v="2015"/>
    <x v="0"/>
    <s v="RON"/>
    <s v="Romanian Leu"/>
    <n v="6"/>
    <s v="Millions"/>
    <n v="2015"/>
    <n v="2015"/>
    <n v="38.015000000000001"/>
    <s v="B"/>
    <s v="Break"/>
  </r>
  <r>
    <s v="HFTOT"/>
    <x v="0"/>
    <x v="2"/>
    <s v="Outpatient curative and rehabilitative care"/>
    <s v="HP1"/>
    <x v="1"/>
    <s v="VALREL"/>
    <x v="3"/>
    <s v="ROU"/>
    <x v="41"/>
    <n v="2016"/>
    <x v="1"/>
    <s v="RON"/>
    <s v="Romanian Leu"/>
    <n v="6"/>
    <s v="Millions"/>
    <n v="2015"/>
    <n v="2015"/>
    <n v="37.223999999999997"/>
    <m/>
    <m/>
  </r>
  <r>
    <s v="HFTOT"/>
    <x v="0"/>
    <x v="2"/>
    <s v="Outpatient curative and rehabilitative care"/>
    <s v="HP1"/>
    <x v="1"/>
    <s v="VALREL"/>
    <x v="3"/>
    <s v="ROU"/>
    <x v="41"/>
    <n v="2017"/>
    <x v="2"/>
    <s v="RON"/>
    <s v="Romanian Leu"/>
    <n v="6"/>
    <s v="Millions"/>
    <n v="2015"/>
    <n v="2015"/>
    <n v="44.814999999999998"/>
    <m/>
    <m/>
  </r>
  <r>
    <s v="HFTOT"/>
    <x v="0"/>
    <x v="2"/>
    <s v="Outpatient curative and rehabilitative care"/>
    <s v="HP1"/>
    <x v="1"/>
    <s v="VALREL"/>
    <x v="3"/>
    <s v="ROU"/>
    <x v="41"/>
    <n v="2018"/>
    <x v="3"/>
    <s v="RON"/>
    <s v="Romanian Leu"/>
    <n v="6"/>
    <s v="Millions"/>
    <n v="2015"/>
    <n v="2015"/>
    <n v="47.978000000000002"/>
    <m/>
    <m/>
  </r>
  <r>
    <s v="HFTOT"/>
    <x v="0"/>
    <x v="2"/>
    <s v="Outpatient curative and rehabilitative care"/>
    <s v="HP1"/>
    <x v="1"/>
    <s v="VALREL"/>
    <x v="3"/>
    <s v="ROU"/>
    <x v="41"/>
    <n v="2019"/>
    <x v="4"/>
    <s v="RON"/>
    <s v="Romanian Leu"/>
    <n v="6"/>
    <s v="Millions"/>
    <n v="2015"/>
    <n v="2015"/>
    <n v="47.326999999999998"/>
    <m/>
    <m/>
  </r>
  <r>
    <s v="HFTOT"/>
    <x v="0"/>
    <x v="2"/>
    <s v="Outpatient curative and rehabilitative care"/>
    <s v="HP1"/>
    <x v="1"/>
    <s v="VALREL"/>
    <x v="3"/>
    <s v="ROU"/>
    <x v="41"/>
    <n v="2020"/>
    <x v="5"/>
    <s v="RON"/>
    <s v="Romanian Leu"/>
    <n v="6"/>
    <s v="Millions"/>
    <n v="2015"/>
    <n v="2015"/>
    <n v="51.662999999999997"/>
    <m/>
    <m/>
  </r>
  <r>
    <s v="HFTOT"/>
    <x v="0"/>
    <x v="2"/>
    <s v="Outpatient curative and rehabilitative care"/>
    <s v="HP1"/>
    <x v="1"/>
    <s v="VALREL"/>
    <x v="3"/>
    <s v="ROU"/>
    <x v="41"/>
    <n v="2021"/>
    <x v="6"/>
    <s v="RON"/>
    <s v="Romanian Leu"/>
    <n v="6"/>
    <s v="Millions"/>
    <n v="2015"/>
    <n v="2015"/>
    <n v="48.618000000000002"/>
    <m/>
    <m/>
  </r>
  <r>
    <s v="HFTOT"/>
    <x v="0"/>
    <x v="2"/>
    <s v="Outpatient curative and rehabilitative care"/>
    <s v="HP1"/>
    <x v="1"/>
    <s v="UNPPER"/>
    <x v="4"/>
    <s v="ROU"/>
    <x v="41"/>
    <n v="2015"/>
    <x v="0"/>
    <s v="RON"/>
    <s v="Romanian Leu"/>
    <n v="0"/>
    <s v="Units"/>
    <m/>
    <m/>
    <n v="1.9179999999999999"/>
    <s v="B"/>
    <s v="Break"/>
  </r>
  <r>
    <s v="HFTOT"/>
    <x v="0"/>
    <x v="2"/>
    <s v="Outpatient curative and rehabilitative care"/>
    <s v="HP1"/>
    <x v="1"/>
    <s v="UNPPER"/>
    <x v="4"/>
    <s v="ROU"/>
    <x v="41"/>
    <n v="2016"/>
    <x v="1"/>
    <s v="RON"/>
    <s v="Romanian Leu"/>
    <n v="0"/>
    <s v="Units"/>
    <m/>
    <m/>
    <n v="1.9430000000000001"/>
    <m/>
    <m/>
  </r>
  <r>
    <s v="HFTOT"/>
    <x v="0"/>
    <x v="2"/>
    <s v="Outpatient curative and rehabilitative care"/>
    <s v="HP1"/>
    <x v="1"/>
    <s v="UNPPER"/>
    <x v="4"/>
    <s v="ROU"/>
    <x v="41"/>
    <n v="2017"/>
    <x v="2"/>
    <s v="RON"/>
    <s v="Romanian Leu"/>
    <n v="0"/>
    <s v="Units"/>
    <m/>
    <m/>
    <n v="2.4169999999999998"/>
    <m/>
    <m/>
  </r>
  <r>
    <s v="HFTOT"/>
    <x v="0"/>
    <x v="2"/>
    <s v="Outpatient curative and rehabilitative care"/>
    <s v="HP1"/>
    <x v="1"/>
    <s v="UNPPER"/>
    <x v="4"/>
    <s v="ROU"/>
    <x v="41"/>
    <n v="2018"/>
    <x v="3"/>
    <s v="RON"/>
    <s v="Romanian Leu"/>
    <n v="0"/>
    <s v="Units"/>
    <m/>
    <m/>
    <n v="2.73"/>
    <m/>
    <m/>
  </r>
  <r>
    <s v="HFTOT"/>
    <x v="0"/>
    <x v="2"/>
    <s v="Outpatient curative and rehabilitative care"/>
    <s v="HP1"/>
    <x v="1"/>
    <s v="UNPPER"/>
    <x v="4"/>
    <s v="ROU"/>
    <x v="41"/>
    <n v="2019"/>
    <x v="4"/>
    <s v="RON"/>
    <s v="Romanian Leu"/>
    <n v="0"/>
    <s v="Units"/>
    <m/>
    <m/>
    <n v="2.8740000000000001"/>
    <m/>
    <m/>
  </r>
  <r>
    <s v="HFTOT"/>
    <x v="0"/>
    <x v="2"/>
    <s v="Outpatient curative and rehabilitative care"/>
    <s v="HP1"/>
    <x v="1"/>
    <s v="UNPPER"/>
    <x v="4"/>
    <s v="ROU"/>
    <x v="41"/>
    <n v="2020"/>
    <x v="5"/>
    <s v="RON"/>
    <s v="Romanian Leu"/>
    <n v="0"/>
    <s v="Units"/>
    <m/>
    <m/>
    <n v="3.2360000000000002"/>
    <m/>
    <m/>
  </r>
  <r>
    <s v="HFTOT"/>
    <x v="0"/>
    <x v="2"/>
    <s v="Outpatient curative and rehabilitative care"/>
    <s v="HP1"/>
    <x v="1"/>
    <s v="UNPPER"/>
    <x v="4"/>
    <s v="ROU"/>
    <x v="41"/>
    <n v="2021"/>
    <x v="6"/>
    <s v="RON"/>
    <s v="Romanian Leu"/>
    <n v="0"/>
    <s v="Units"/>
    <m/>
    <m/>
    <n v="3.2240000000000002"/>
    <m/>
    <m/>
  </r>
  <r>
    <s v="HFTOT"/>
    <x v="0"/>
    <x v="2"/>
    <s v="Outpatient curative and rehabilitative care"/>
    <s v="HP1"/>
    <x v="1"/>
    <s v="PPPPER"/>
    <x v="5"/>
    <s v="ROU"/>
    <x v="41"/>
    <n v="2015"/>
    <x v="0"/>
    <s v="USD"/>
    <s v="US Dollar"/>
    <n v="0"/>
    <s v="Units"/>
    <m/>
    <m/>
    <n v="1.1739999999999999"/>
    <s v="B"/>
    <s v="Break"/>
  </r>
  <r>
    <s v="HFTOT"/>
    <x v="0"/>
    <x v="2"/>
    <s v="Outpatient curative and rehabilitative care"/>
    <s v="HP1"/>
    <x v="1"/>
    <s v="PPPPER"/>
    <x v="5"/>
    <s v="ROU"/>
    <x v="41"/>
    <n v="2016"/>
    <x v="1"/>
    <s v="USD"/>
    <s v="US Dollar"/>
    <n v="0"/>
    <s v="Units"/>
    <m/>
    <m/>
    <n v="1.2529999999999999"/>
    <m/>
    <m/>
  </r>
  <r>
    <s v="HFTOT"/>
    <x v="0"/>
    <x v="2"/>
    <s v="Outpatient curative and rehabilitative care"/>
    <s v="HP1"/>
    <x v="1"/>
    <s v="PPPPER"/>
    <x v="5"/>
    <s v="ROU"/>
    <x v="41"/>
    <n v="2017"/>
    <x v="2"/>
    <s v="USD"/>
    <s v="US Dollar"/>
    <n v="0"/>
    <s v="Units"/>
    <m/>
    <m/>
    <n v="1.5149999999999999"/>
    <m/>
    <m/>
  </r>
  <r>
    <s v="HFTOT"/>
    <x v="0"/>
    <x v="2"/>
    <s v="Outpatient curative and rehabilitative care"/>
    <s v="HP1"/>
    <x v="1"/>
    <s v="PPPPER"/>
    <x v="5"/>
    <s v="ROU"/>
    <x v="41"/>
    <n v="2018"/>
    <x v="3"/>
    <s v="USD"/>
    <s v="US Dollar"/>
    <n v="0"/>
    <s v="Units"/>
    <m/>
    <m/>
    <n v="1.667"/>
    <m/>
    <m/>
  </r>
  <r>
    <s v="HFTOT"/>
    <x v="0"/>
    <x v="2"/>
    <s v="Outpatient curative and rehabilitative care"/>
    <s v="HP1"/>
    <x v="1"/>
    <s v="PPPPER"/>
    <x v="5"/>
    <s v="ROU"/>
    <x v="41"/>
    <n v="2019"/>
    <x v="4"/>
    <s v="USD"/>
    <s v="US Dollar"/>
    <n v="0"/>
    <s v="Units"/>
    <m/>
    <m/>
    <n v="1.6890000000000001"/>
    <m/>
    <m/>
  </r>
  <r>
    <s v="HFTOT"/>
    <x v="0"/>
    <x v="2"/>
    <s v="Outpatient curative and rehabilitative care"/>
    <s v="HP1"/>
    <x v="1"/>
    <s v="PPPPER"/>
    <x v="5"/>
    <s v="ROU"/>
    <x v="41"/>
    <n v="2020"/>
    <x v="5"/>
    <s v="USD"/>
    <s v="US Dollar"/>
    <n v="0"/>
    <s v="Units"/>
    <m/>
    <m/>
    <n v="1.9259999999999999"/>
    <m/>
    <m/>
  </r>
  <r>
    <s v="HFTOT"/>
    <x v="0"/>
    <x v="2"/>
    <s v="Outpatient curative and rehabilitative care"/>
    <s v="HP1"/>
    <x v="1"/>
    <s v="PPPPER"/>
    <x v="5"/>
    <s v="ROU"/>
    <x v="41"/>
    <n v="2021"/>
    <x v="6"/>
    <s v="USD"/>
    <s v="US Dollar"/>
    <n v="0"/>
    <s v="Units"/>
    <m/>
    <m/>
    <n v="1.911"/>
    <m/>
    <m/>
  </r>
  <r>
    <s v="HFTOT"/>
    <x v="0"/>
    <x v="2"/>
    <s v="Outpatient curative and rehabilitative care"/>
    <s v="HP2"/>
    <x v="2"/>
    <s v="PARCUR"/>
    <x v="1"/>
    <s v="ROU"/>
    <x v="41"/>
    <n v="2016"/>
    <x v="1"/>
    <s v="PC"/>
    <s v="Percentage"/>
    <n v="0"/>
    <s v="Units"/>
    <m/>
    <m/>
    <n v="2E-3"/>
    <m/>
    <m/>
  </r>
  <r>
    <s v="HFTOT"/>
    <x v="0"/>
    <x v="2"/>
    <s v="Outpatient curative and rehabilitative care"/>
    <s v="HP2"/>
    <x v="2"/>
    <s v="PARCUR"/>
    <x v="1"/>
    <s v="ROU"/>
    <x v="41"/>
    <n v="2019"/>
    <x v="4"/>
    <s v="PC"/>
    <s v="Percentage"/>
    <n v="0"/>
    <s v="Units"/>
    <m/>
    <m/>
    <n v="1E-3"/>
    <m/>
    <m/>
  </r>
  <r>
    <s v="HFTOT"/>
    <x v="0"/>
    <x v="2"/>
    <s v="Outpatient curative and rehabilitative care"/>
    <s v="HP2"/>
    <x v="2"/>
    <s v="MLLNCU"/>
    <x v="2"/>
    <s v="ROU"/>
    <x v="41"/>
    <n v="2016"/>
    <x v="1"/>
    <s v="RON"/>
    <s v="Romanian Leu"/>
    <n v="6"/>
    <s v="Millions"/>
    <m/>
    <m/>
    <n v="0.748"/>
    <m/>
    <m/>
  </r>
  <r>
    <s v="HFTOT"/>
    <x v="0"/>
    <x v="2"/>
    <s v="Outpatient curative and rehabilitative care"/>
    <s v="HP2"/>
    <x v="2"/>
    <s v="MLLNCU"/>
    <x v="2"/>
    <s v="ROU"/>
    <x v="41"/>
    <n v="2018"/>
    <x v="3"/>
    <s v="RON"/>
    <s v="Romanian Leu"/>
    <n v="6"/>
    <s v="Millions"/>
    <m/>
    <m/>
    <n v="1.4999999999999999E-2"/>
    <m/>
    <m/>
  </r>
  <r>
    <s v="HFTOT"/>
    <x v="0"/>
    <x v="2"/>
    <s v="Outpatient curative and rehabilitative care"/>
    <s v="HP2"/>
    <x v="2"/>
    <s v="MLLNCU"/>
    <x v="2"/>
    <s v="ROU"/>
    <x v="41"/>
    <n v="2019"/>
    <x v="4"/>
    <s v="RON"/>
    <s v="Romanian Leu"/>
    <n v="6"/>
    <s v="Millions"/>
    <m/>
    <m/>
    <n v="0.46700000000000003"/>
    <m/>
    <m/>
  </r>
  <r>
    <s v="HFTOT"/>
    <x v="0"/>
    <x v="2"/>
    <s v="Outpatient curative and rehabilitative care"/>
    <s v="HP2"/>
    <x v="2"/>
    <s v="VALREL"/>
    <x v="3"/>
    <s v="ROU"/>
    <x v="41"/>
    <n v="2016"/>
    <x v="1"/>
    <s v="RON"/>
    <s v="Romanian Leu"/>
    <n v="6"/>
    <s v="Millions"/>
    <n v="2015"/>
    <n v="2015"/>
    <n v="0.72699999999999998"/>
    <m/>
    <m/>
  </r>
  <r>
    <s v="HFTOT"/>
    <x v="0"/>
    <x v="2"/>
    <s v="Outpatient curative and rehabilitative care"/>
    <s v="HP2"/>
    <x v="2"/>
    <s v="VALREL"/>
    <x v="3"/>
    <s v="ROU"/>
    <x v="41"/>
    <n v="2018"/>
    <x v="3"/>
    <s v="RON"/>
    <s v="Romanian Leu"/>
    <n v="6"/>
    <s v="Millions"/>
    <n v="2015"/>
    <n v="2015"/>
    <n v="1.4E-2"/>
    <m/>
    <m/>
  </r>
  <r>
    <s v="HFTOT"/>
    <x v="0"/>
    <x v="2"/>
    <s v="Outpatient curative and rehabilitative care"/>
    <s v="HP2"/>
    <x v="2"/>
    <s v="VALREL"/>
    <x v="3"/>
    <s v="ROU"/>
    <x v="41"/>
    <n v="2019"/>
    <x v="4"/>
    <s v="RON"/>
    <s v="Romanian Leu"/>
    <n v="6"/>
    <s v="Millions"/>
    <n v="2015"/>
    <n v="2015"/>
    <n v="0.39700000000000002"/>
    <m/>
    <m/>
  </r>
  <r>
    <s v="HFTOT"/>
    <x v="0"/>
    <x v="2"/>
    <s v="Outpatient curative and rehabilitative care"/>
    <s v="HP2"/>
    <x v="2"/>
    <s v="UNPPER"/>
    <x v="4"/>
    <s v="ROU"/>
    <x v="41"/>
    <n v="2016"/>
    <x v="1"/>
    <s v="RON"/>
    <s v="Romanian Leu"/>
    <n v="0"/>
    <s v="Units"/>
    <m/>
    <m/>
    <n v="3.7999999999999999E-2"/>
    <m/>
    <m/>
  </r>
  <r>
    <s v="HFTOT"/>
    <x v="0"/>
    <x v="2"/>
    <s v="Outpatient curative and rehabilitative care"/>
    <s v="HP2"/>
    <x v="2"/>
    <s v="UNPPER"/>
    <x v="4"/>
    <s v="ROU"/>
    <x v="41"/>
    <n v="2018"/>
    <x v="3"/>
    <s v="RON"/>
    <s v="Romanian Leu"/>
    <n v="0"/>
    <s v="Units"/>
    <m/>
    <m/>
    <n v="1E-3"/>
    <m/>
    <m/>
  </r>
  <r>
    <s v="HFTOT"/>
    <x v="0"/>
    <x v="2"/>
    <s v="Outpatient curative and rehabilitative care"/>
    <s v="HP2"/>
    <x v="2"/>
    <s v="UNPPER"/>
    <x v="4"/>
    <s v="ROU"/>
    <x v="41"/>
    <n v="2019"/>
    <x v="4"/>
    <s v="RON"/>
    <s v="Romanian Leu"/>
    <n v="0"/>
    <s v="Units"/>
    <m/>
    <m/>
    <n v="2.4E-2"/>
    <m/>
    <m/>
  </r>
  <r>
    <s v="HFTOT"/>
    <x v="0"/>
    <x v="2"/>
    <s v="Outpatient curative and rehabilitative care"/>
    <s v="HP2"/>
    <x v="2"/>
    <s v="PPPPER"/>
    <x v="5"/>
    <s v="ROU"/>
    <x v="41"/>
    <n v="2016"/>
    <x v="1"/>
    <s v="USD"/>
    <s v="US Dollar"/>
    <n v="0"/>
    <s v="Units"/>
    <m/>
    <m/>
    <n v="2.4E-2"/>
    <m/>
    <m/>
  </r>
  <r>
    <s v="HFTOT"/>
    <x v="0"/>
    <x v="2"/>
    <s v="Outpatient curative and rehabilitative care"/>
    <s v="HP2"/>
    <x v="2"/>
    <s v="PPPPER"/>
    <x v="5"/>
    <s v="ROU"/>
    <x v="41"/>
    <n v="2019"/>
    <x v="4"/>
    <s v="USD"/>
    <s v="US Dollar"/>
    <n v="0"/>
    <s v="Units"/>
    <m/>
    <m/>
    <n v="1.4E-2"/>
    <m/>
    <m/>
  </r>
  <r>
    <s v="HFTOT"/>
    <x v="0"/>
    <x v="2"/>
    <s v="Outpatient curative and rehabilitative care"/>
    <s v="HP3"/>
    <x v="3"/>
    <s v="PARPIB"/>
    <x v="0"/>
    <s v="ROU"/>
    <x v="41"/>
    <n v="2015"/>
    <x v="0"/>
    <s v="PC"/>
    <s v="Percentage"/>
    <n v="0"/>
    <s v="Units"/>
    <m/>
    <m/>
    <n v="0.56499999999999995"/>
    <s v="B"/>
    <s v="Break"/>
  </r>
  <r>
    <s v="HFTOT"/>
    <x v="0"/>
    <x v="2"/>
    <s v="Outpatient curative and rehabilitative care"/>
    <s v="HP3"/>
    <x v="3"/>
    <s v="PARPIB"/>
    <x v="0"/>
    <s v="ROU"/>
    <x v="41"/>
    <n v="2016"/>
    <x v="1"/>
    <s v="PC"/>
    <s v="Percentage"/>
    <n v="0"/>
    <s v="Units"/>
    <m/>
    <m/>
    <n v="0.59899999999999998"/>
    <m/>
    <m/>
  </r>
  <r>
    <s v="HFTOT"/>
    <x v="0"/>
    <x v="2"/>
    <s v="Outpatient curative and rehabilitative care"/>
    <s v="HP3"/>
    <x v="3"/>
    <s v="PARPIB"/>
    <x v="0"/>
    <s v="ROU"/>
    <x v="41"/>
    <n v="2017"/>
    <x v="2"/>
    <s v="PC"/>
    <s v="Percentage"/>
    <n v="0"/>
    <s v="Units"/>
    <m/>
    <m/>
    <n v="0.59199999999999997"/>
    <m/>
    <m/>
  </r>
  <r>
    <s v="HFTOT"/>
    <x v="0"/>
    <x v="2"/>
    <s v="Outpatient curative and rehabilitative care"/>
    <s v="HP3"/>
    <x v="3"/>
    <s v="PARPIB"/>
    <x v="0"/>
    <s v="ROU"/>
    <x v="41"/>
    <n v="2018"/>
    <x v="3"/>
    <s v="PC"/>
    <s v="Percentage"/>
    <n v="0"/>
    <s v="Units"/>
    <m/>
    <m/>
    <n v="0.63600000000000001"/>
    <m/>
    <m/>
  </r>
  <r>
    <s v="HFTOT"/>
    <x v="0"/>
    <x v="2"/>
    <s v="Outpatient curative and rehabilitative care"/>
    <s v="HP3"/>
    <x v="3"/>
    <s v="PARPIB"/>
    <x v="0"/>
    <s v="ROU"/>
    <x v="41"/>
    <n v="2019"/>
    <x v="4"/>
    <s v="PC"/>
    <s v="Percentage"/>
    <n v="0"/>
    <s v="Units"/>
    <m/>
    <m/>
    <n v="0.69199999999999995"/>
    <m/>
    <m/>
  </r>
  <r>
    <s v="HFTOT"/>
    <x v="0"/>
    <x v="2"/>
    <s v="Outpatient curative and rehabilitative care"/>
    <s v="HP3"/>
    <x v="3"/>
    <s v="PARPIB"/>
    <x v="0"/>
    <s v="ROU"/>
    <x v="41"/>
    <n v="2020"/>
    <x v="5"/>
    <s v="PC"/>
    <s v="Percentage"/>
    <n v="0"/>
    <s v="Units"/>
    <m/>
    <m/>
    <n v="0.63500000000000001"/>
    <m/>
    <m/>
  </r>
  <r>
    <s v="HFTOT"/>
    <x v="0"/>
    <x v="2"/>
    <s v="Outpatient curative and rehabilitative care"/>
    <s v="HP3"/>
    <x v="3"/>
    <s v="PARPIB"/>
    <x v="0"/>
    <s v="ROU"/>
    <x v="41"/>
    <n v="2021"/>
    <x v="6"/>
    <s v="PC"/>
    <s v="Percentage"/>
    <n v="0"/>
    <s v="Units"/>
    <m/>
    <m/>
    <n v="0.72399999999999998"/>
    <m/>
    <m/>
  </r>
  <r>
    <s v="HFTOT"/>
    <x v="0"/>
    <x v="2"/>
    <s v="Outpatient curative and rehabilitative care"/>
    <s v="HP3"/>
    <x v="3"/>
    <s v="PARCUR"/>
    <x v="1"/>
    <s v="ROU"/>
    <x v="41"/>
    <n v="2015"/>
    <x v="0"/>
    <s v="PC"/>
    <s v="Percentage"/>
    <n v="0"/>
    <s v="Units"/>
    <m/>
    <m/>
    <n v="11.426"/>
    <s v="B"/>
    <s v="Break"/>
  </r>
  <r>
    <s v="HFTOT"/>
    <x v="0"/>
    <x v="2"/>
    <s v="Outpatient curative and rehabilitative care"/>
    <s v="HP3"/>
    <x v="3"/>
    <s v="PARCUR"/>
    <x v="1"/>
    <s v="ROU"/>
    <x v="41"/>
    <n v="2016"/>
    <x v="1"/>
    <s v="PC"/>
    <s v="Percentage"/>
    <n v="0"/>
    <s v="Units"/>
    <m/>
    <m/>
    <n v="11.795999999999999"/>
    <m/>
    <m/>
  </r>
  <r>
    <s v="HFTOT"/>
    <x v="0"/>
    <x v="2"/>
    <s v="Outpatient curative and rehabilitative care"/>
    <s v="HP3"/>
    <x v="3"/>
    <s v="PARCUR"/>
    <x v="1"/>
    <s v="ROU"/>
    <x v="41"/>
    <n v="2017"/>
    <x v="2"/>
    <s v="PC"/>
    <s v="Percentage"/>
    <n v="0"/>
    <s v="Units"/>
    <m/>
    <m/>
    <n v="11.416"/>
    <m/>
    <m/>
  </r>
  <r>
    <s v="HFTOT"/>
    <x v="0"/>
    <x v="2"/>
    <s v="Outpatient curative and rehabilitative care"/>
    <s v="HP3"/>
    <x v="3"/>
    <s v="PARCUR"/>
    <x v="1"/>
    <s v="ROU"/>
    <x v="41"/>
    <n v="2018"/>
    <x v="3"/>
    <s v="PC"/>
    <s v="Percentage"/>
    <n v="0"/>
    <s v="Units"/>
    <m/>
    <m/>
    <n v="11.53"/>
    <m/>
    <m/>
  </r>
  <r>
    <s v="HFTOT"/>
    <x v="0"/>
    <x v="2"/>
    <s v="Outpatient curative and rehabilitative care"/>
    <s v="HP3"/>
    <x v="3"/>
    <s v="PARCUR"/>
    <x v="1"/>
    <s v="ROU"/>
    <x v="41"/>
    <n v="2019"/>
    <x v="4"/>
    <s v="PC"/>
    <s v="Percentage"/>
    <n v="0"/>
    <s v="Units"/>
    <m/>
    <m/>
    <n v="12.112"/>
    <m/>
    <m/>
  </r>
  <r>
    <s v="HFTOT"/>
    <x v="0"/>
    <x v="2"/>
    <s v="Outpatient curative and rehabilitative care"/>
    <s v="HP3"/>
    <x v="3"/>
    <s v="PARCUR"/>
    <x v="1"/>
    <s v="ROU"/>
    <x v="41"/>
    <n v="2020"/>
    <x v="5"/>
    <s v="PC"/>
    <s v="Percentage"/>
    <n v="0"/>
    <s v="Units"/>
    <m/>
    <m/>
    <n v="10.196999999999999"/>
    <m/>
    <m/>
  </r>
  <r>
    <s v="HFTOT"/>
    <x v="0"/>
    <x v="2"/>
    <s v="Outpatient curative and rehabilitative care"/>
    <s v="HP3"/>
    <x v="3"/>
    <s v="PARCUR"/>
    <x v="1"/>
    <s v="ROU"/>
    <x v="41"/>
    <n v="2021"/>
    <x v="6"/>
    <s v="PC"/>
    <s v="Percentage"/>
    <n v="0"/>
    <s v="Units"/>
    <m/>
    <m/>
    <n v="11.170999999999999"/>
    <m/>
    <m/>
  </r>
  <r>
    <s v="HFTOT"/>
    <x v="0"/>
    <x v="2"/>
    <s v="Outpatient curative and rehabilitative care"/>
    <s v="HP3"/>
    <x v="3"/>
    <s v="MLLNCU"/>
    <x v="2"/>
    <s v="ROU"/>
    <x v="41"/>
    <n v="2015"/>
    <x v="0"/>
    <s v="RON"/>
    <s v="Romanian Leu"/>
    <n v="6"/>
    <s v="Millions"/>
    <m/>
    <m/>
    <n v="4024.4639999999999"/>
    <s v="B"/>
    <s v="Break"/>
  </r>
  <r>
    <s v="HFTOT"/>
    <x v="0"/>
    <x v="2"/>
    <s v="Outpatient curative and rehabilitative care"/>
    <s v="HP3"/>
    <x v="3"/>
    <s v="MLLNCU"/>
    <x v="2"/>
    <s v="ROU"/>
    <x v="41"/>
    <n v="2016"/>
    <x v="1"/>
    <s v="RON"/>
    <s v="Romanian Leu"/>
    <n v="6"/>
    <s v="Millions"/>
    <m/>
    <m/>
    <n v="4506.9840000000004"/>
    <m/>
    <m/>
  </r>
  <r>
    <s v="HFTOT"/>
    <x v="0"/>
    <x v="2"/>
    <s v="Outpatient curative and rehabilitative care"/>
    <s v="HP3"/>
    <x v="3"/>
    <s v="MLLNCU"/>
    <x v="2"/>
    <s v="ROU"/>
    <x v="41"/>
    <n v="2017"/>
    <x v="2"/>
    <s v="RON"/>
    <s v="Romanian Leu"/>
    <n v="6"/>
    <s v="Millions"/>
    <m/>
    <m/>
    <n v="5044.5839999999998"/>
    <m/>
    <m/>
  </r>
  <r>
    <s v="HFTOT"/>
    <x v="0"/>
    <x v="2"/>
    <s v="Outpatient curative and rehabilitative care"/>
    <s v="HP3"/>
    <x v="3"/>
    <s v="MLLNCU"/>
    <x v="2"/>
    <s v="ROU"/>
    <x v="41"/>
    <n v="2018"/>
    <x v="3"/>
    <s v="RON"/>
    <s v="Romanian Leu"/>
    <n v="6"/>
    <s v="Millions"/>
    <m/>
    <m/>
    <n v="6101.8869999999997"/>
    <m/>
    <m/>
  </r>
  <r>
    <s v="HFTOT"/>
    <x v="0"/>
    <x v="2"/>
    <s v="Outpatient curative and rehabilitative care"/>
    <s v="HP3"/>
    <x v="3"/>
    <s v="MLLNCU"/>
    <x v="2"/>
    <s v="ROU"/>
    <x v="41"/>
    <n v="2019"/>
    <x v="4"/>
    <s v="RON"/>
    <s v="Romanian Leu"/>
    <n v="6"/>
    <s v="Millions"/>
    <m/>
    <m/>
    <n v="7362.4949999999999"/>
    <m/>
    <m/>
  </r>
  <r>
    <s v="HFTOT"/>
    <x v="0"/>
    <x v="2"/>
    <s v="Outpatient curative and rehabilitative care"/>
    <s v="HP3"/>
    <x v="3"/>
    <s v="MLLNCU"/>
    <x v="2"/>
    <s v="ROU"/>
    <x v="41"/>
    <n v="2020"/>
    <x v="5"/>
    <s v="RON"/>
    <s v="Romanian Leu"/>
    <n v="6"/>
    <s v="Millions"/>
    <m/>
    <m/>
    <n v="6772.9340000000002"/>
    <m/>
    <m/>
  </r>
  <r>
    <s v="HFTOT"/>
    <x v="0"/>
    <x v="2"/>
    <s v="Outpatient curative and rehabilitative care"/>
    <s v="HP3"/>
    <x v="3"/>
    <s v="MLLNCU"/>
    <x v="2"/>
    <s v="ROU"/>
    <x v="41"/>
    <n v="2021"/>
    <x v="6"/>
    <s v="RON"/>
    <s v="Romanian Leu"/>
    <n v="6"/>
    <s v="Millions"/>
    <m/>
    <m/>
    <n v="8594.3829999999998"/>
    <m/>
    <m/>
  </r>
  <r>
    <s v="HFTOT"/>
    <x v="0"/>
    <x v="2"/>
    <s v="Outpatient curative and rehabilitative care"/>
    <s v="HP3"/>
    <x v="3"/>
    <s v="VALREL"/>
    <x v="3"/>
    <s v="ROU"/>
    <x v="41"/>
    <n v="2015"/>
    <x v="0"/>
    <s v="RON"/>
    <s v="Romanian Leu"/>
    <n v="6"/>
    <s v="Millions"/>
    <n v="2015"/>
    <n v="2015"/>
    <n v="4024.4639999999999"/>
    <s v="B"/>
    <s v="Break"/>
  </r>
  <r>
    <s v="HFTOT"/>
    <x v="0"/>
    <x v="2"/>
    <s v="Outpatient curative and rehabilitative care"/>
    <s v="HP3"/>
    <x v="3"/>
    <s v="VALREL"/>
    <x v="3"/>
    <s v="ROU"/>
    <x v="41"/>
    <n v="2016"/>
    <x v="1"/>
    <s v="RON"/>
    <s v="Romanian Leu"/>
    <n v="6"/>
    <s v="Millions"/>
    <n v="2015"/>
    <n v="2015"/>
    <n v="4382.5860000000002"/>
    <m/>
    <m/>
  </r>
  <r>
    <s v="HFTOT"/>
    <x v="0"/>
    <x v="2"/>
    <s v="Outpatient curative and rehabilitative care"/>
    <s v="HP3"/>
    <x v="3"/>
    <s v="VALREL"/>
    <x v="3"/>
    <s v="ROU"/>
    <x v="41"/>
    <n v="2017"/>
    <x v="2"/>
    <s v="RON"/>
    <s v="Romanian Leu"/>
    <n v="6"/>
    <s v="Millions"/>
    <n v="2015"/>
    <n v="2015"/>
    <n v="4775.4179999999997"/>
    <m/>
    <m/>
  </r>
  <r>
    <s v="HFTOT"/>
    <x v="0"/>
    <x v="2"/>
    <s v="Outpatient curative and rehabilitative care"/>
    <s v="HP3"/>
    <x v="3"/>
    <s v="VALREL"/>
    <x v="3"/>
    <s v="ROU"/>
    <x v="41"/>
    <n v="2018"/>
    <x v="3"/>
    <s v="RON"/>
    <s v="Romanian Leu"/>
    <n v="6"/>
    <s v="Millions"/>
    <n v="2015"/>
    <n v="2015"/>
    <n v="5505.7"/>
    <m/>
    <m/>
  </r>
  <r>
    <s v="HFTOT"/>
    <x v="0"/>
    <x v="2"/>
    <s v="Outpatient curative and rehabilitative care"/>
    <s v="HP3"/>
    <x v="3"/>
    <s v="VALREL"/>
    <x v="3"/>
    <s v="ROU"/>
    <x v="41"/>
    <n v="2019"/>
    <x v="4"/>
    <s v="RON"/>
    <s v="Romanian Leu"/>
    <n v="6"/>
    <s v="Millions"/>
    <n v="2015"/>
    <n v="2015"/>
    <n v="6259.5379999999996"/>
    <m/>
    <m/>
  </r>
  <r>
    <s v="HFTOT"/>
    <x v="0"/>
    <x v="2"/>
    <s v="Outpatient curative and rehabilitative care"/>
    <s v="HP3"/>
    <x v="3"/>
    <s v="VALREL"/>
    <x v="3"/>
    <s v="ROU"/>
    <x v="41"/>
    <n v="2020"/>
    <x v="5"/>
    <s v="RON"/>
    <s v="Romanian Leu"/>
    <n v="6"/>
    <s v="Millions"/>
    <n v="2015"/>
    <n v="2015"/>
    <n v="5612.6909999999998"/>
    <m/>
    <m/>
  </r>
  <r>
    <s v="HFTOT"/>
    <x v="0"/>
    <x v="2"/>
    <s v="Outpatient curative and rehabilitative care"/>
    <s v="HP3"/>
    <x v="3"/>
    <s v="VALREL"/>
    <x v="3"/>
    <s v="ROU"/>
    <x v="41"/>
    <n v="2021"/>
    <x v="6"/>
    <s v="RON"/>
    <s v="Romanian Leu"/>
    <n v="6"/>
    <s v="Millions"/>
    <n v="2015"/>
    <n v="2015"/>
    <n v="6777.433"/>
    <m/>
    <m/>
  </r>
  <r>
    <s v="HFTOT"/>
    <x v="0"/>
    <x v="2"/>
    <s v="Outpatient curative and rehabilitative care"/>
    <s v="HP3"/>
    <x v="3"/>
    <s v="UNPPER"/>
    <x v="4"/>
    <s v="ROU"/>
    <x v="41"/>
    <n v="2015"/>
    <x v="0"/>
    <s v="RON"/>
    <s v="Romanian Leu"/>
    <n v="0"/>
    <s v="Units"/>
    <m/>
    <m/>
    <n v="203.096"/>
    <s v="B"/>
    <s v="Break"/>
  </r>
  <r>
    <s v="HFTOT"/>
    <x v="0"/>
    <x v="2"/>
    <s v="Outpatient curative and rehabilitative care"/>
    <s v="HP3"/>
    <x v="3"/>
    <s v="UNPPER"/>
    <x v="4"/>
    <s v="ROU"/>
    <x v="41"/>
    <n v="2016"/>
    <x v="1"/>
    <s v="RON"/>
    <s v="Romanian Leu"/>
    <n v="0"/>
    <s v="Units"/>
    <m/>
    <m/>
    <n v="228.755"/>
    <m/>
    <m/>
  </r>
  <r>
    <s v="HFTOT"/>
    <x v="0"/>
    <x v="2"/>
    <s v="Outpatient curative and rehabilitative care"/>
    <s v="HP3"/>
    <x v="3"/>
    <s v="UNPPER"/>
    <x v="4"/>
    <s v="ROU"/>
    <x v="41"/>
    <n v="2017"/>
    <x v="2"/>
    <s v="RON"/>
    <s v="Romanian Leu"/>
    <n v="0"/>
    <s v="Units"/>
    <m/>
    <m/>
    <n v="257.52499999999998"/>
    <m/>
    <m/>
  </r>
  <r>
    <s v="HFTOT"/>
    <x v="0"/>
    <x v="2"/>
    <s v="Outpatient curative and rehabilitative care"/>
    <s v="HP3"/>
    <x v="3"/>
    <s v="UNPPER"/>
    <x v="4"/>
    <s v="ROU"/>
    <x v="41"/>
    <n v="2018"/>
    <x v="3"/>
    <s v="RON"/>
    <s v="Romanian Leu"/>
    <n v="0"/>
    <s v="Units"/>
    <m/>
    <m/>
    <n v="313.33600000000001"/>
    <m/>
    <m/>
  </r>
  <r>
    <s v="HFTOT"/>
    <x v="0"/>
    <x v="2"/>
    <s v="Outpatient curative and rehabilitative care"/>
    <s v="HP3"/>
    <x v="3"/>
    <s v="UNPPER"/>
    <x v="4"/>
    <s v="ROU"/>
    <x v="41"/>
    <n v="2019"/>
    <x v="4"/>
    <s v="RON"/>
    <s v="Romanian Leu"/>
    <n v="0"/>
    <s v="Units"/>
    <m/>
    <m/>
    <n v="380.065"/>
    <m/>
    <m/>
  </r>
  <r>
    <s v="HFTOT"/>
    <x v="0"/>
    <x v="2"/>
    <s v="Outpatient curative and rehabilitative care"/>
    <s v="HP3"/>
    <x v="3"/>
    <s v="UNPPER"/>
    <x v="4"/>
    <s v="ROU"/>
    <x v="41"/>
    <n v="2020"/>
    <x v="5"/>
    <s v="RON"/>
    <s v="Romanian Leu"/>
    <n v="0"/>
    <s v="Units"/>
    <m/>
    <m/>
    <n v="351.56200000000001"/>
    <m/>
    <m/>
  </r>
  <r>
    <s v="HFTOT"/>
    <x v="0"/>
    <x v="2"/>
    <s v="Outpatient curative and rehabilitative care"/>
    <s v="HP3"/>
    <x v="3"/>
    <s v="UNPPER"/>
    <x v="4"/>
    <s v="ROU"/>
    <x v="41"/>
    <n v="2021"/>
    <x v="6"/>
    <s v="RON"/>
    <s v="Romanian Leu"/>
    <n v="0"/>
    <s v="Units"/>
    <m/>
    <m/>
    <n v="449.44900000000001"/>
    <m/>
    <m/>
  </r>
  <r>
    <s v="HFTOT"/>
    <x v="0"/>
    <x v="2"/>
    <s v="Outpatient curative and rehabilitative care"/>
    <s v="HP3"/>
    <x v="3"/>
    <s v="PPPPER"/>
    <x v="5"/>
    <s v="ROU"/>
    <x v="41"/>
    <n v="2015"/>
    <x v="0"/>
    <s v="USD"/>
    <s v="US Dollar"/>
    <n v="0"/>
    <s v="Units"/>
    <m/>
    <m/>
    <n v="124.24299999999999"/>
    <s v="B"/>
    <s v="Break"/>
  </r>
  <r>
    <s v="HFTOT"/>
    <x v="0"/>
    <x v="2"/>
    <s v="Outpatient curative and rehabilitative care"/>
    <s v="HP3"/>
    <x v="3"/>
    <s v="PPPPER"/>
    <x v="5"/>
    <s v="ROU"/>
    <x v="41"/>
    <n v="2016"/>
    <x v="1"/>
    <s v="USD"/>
    <s v="US Dollar"/>
    <n v="0"/>
    <s v="Units"/>
    <m/>
    <m/>
    <n v="147.55799999999999"/>
    <m/>
    <m/>
  </r>
  <r>
    <s v="HFTOT"/>
    <x v="0"/>
    <x v="2"/>
    <s v="Outpatient curative and rehabilitative care"/>
    <s v="HP3"/>
    <x v="3"/>
    <s v="PPPPER"/>
    <x v="5"/>
    <s v="ROU"/>
    <x v="41"/>
    <n v="2017"/>
    <x v="2"/>
    <s v="USD"/>
    <s v="US Dollar"/>
    <n v="0"/>
    <s v="Units"/>
    <m/>
    <m/>
    <n v="161.40600000000001"/>
    <m/>
    <m/>
  </r>
  <r>
    <s v="HFTOT"/>
    <x v="0"/>
    <x v="2"/>
    <s v="Outpatient curative and rehabilitative care"/>
    <s v="HP3"/>
    <x v="3"/>
    <s v="PPPPER"/>
    <x v="5"/>
    <s v="ROU"/>
    <x v="41"/>
    <n v="2018"/>
    <x v="3"/>
    <s v="USD"/>
    <s v="US Dollar"/>
    <n v="0"/>
    <s v="Units"/>
    <m/>
    <m/>
    <n v="191.322"/>
    <m/>
    <m/>
  </r>
  <r>
    <s v="HFTOT"/>
    <x v="0"/>
    <x v="2"/>
    <s v="Outpatient curative and rehabilitative care"/>
    <s v="HP3"/>
    <x v="3"/>
    <s v="PPPPER"/>
    <x v="5"/>
    <s v="ROU"/>
    <x v="41"/>
    <n v="2019"/>
    <x v="4"/>
    <s v="USD"/>
    <s v="US Dollar"/>
    <n v="0"/>
    <s v="Units"/>
    <m/>
    <m/>
    <n v="223.375"/>
    <m/>
    <m/>
  </r>
  <r>
    <s v="HFTOT"/>
    <x v="0"/>
    <x v="2"/>
    <s v="Outpatient curative and rehabilitative care"/>
    <s v="HP3"/>
    <x v="3"/>
    <s v="PPPPER"/>
    <x v="5"/>
    <s v="ROU"/>
    <x v="41"/>
    <n v="2020"/>
    <x v="5"/>
    <s v="USD"/>
    <s v="US Dollar"/>
    <n v="0"/>
    <s v="Units"/>
    <m/>
    <m/>
    <n v="209.20400000000001"/>
    <m/>
    <m/>
  </r>
  <r>
    <s v="HFTOT"/>
    <x v="0"/>
    <x v="2"/>
    <s v="Outpatient curative and rehabilitative care"/>
    <s v="HP3"/>
    <x v="3"/>
    <s v="PPPPER"/>
    <x v="5"/>
    <s v="ROU"/>
    <x v="41"/>
    <n v="2021"/>
    <x v="6"/>
    <s v="USD"/>
    <s v="US Dollar"/>
    <n v="0"/>
    <s v="Units"/>
    <m/>
    <m/>
    <n v="266.38499999999999"/>
    <m/>
    <m/>
  </r>
  <r>
    <s v="HFTOT"/>
    <x v="0"/>
    <x v="2"/>
    <s v="Outpatient curative and rehabilitative care"/>
    <s v="HP8"/>
    <x v="8"/>
    <s v="PARPIB"/>
    <x v="0"/>
    <s v="ROU"/>
    <x v="41"/>
    <n v="2015"/>
    <x v="0"/>
    <s v="PC"/>
    <s v="Percentage"/>
    <n v="0"/>
    <s v="Units"/>
    <m/>
    <m/>
    <n v="3.3000000000000002E-2"/>
    <s v="B"/>
    <s v="Break"/>
  </r>
  <r>
    <s v="HFTOT"/>
    <x v="0"/>
    <x v="2"/>
    <s v="Outpatient curative and rehabilitative care"/>
    <s v="HP8"/>
    <x v="8"/>
    <s v="PARPIB"/>
    <x v="0"/>
    <s v="ROU"/>
    <x v="41"/>
    <n v="2016"/>
    <x v="1"/>
    <s v="PC"/>
    <s v="Percentage"/>
    <n v="0"/>
    <s v="Units"/>
    <m/>
    <m/>
    <n v="2.7E-2"/>
    <m/>
    <m/>
  </r>
  <r>
    <s v="HFTOT"/>
    <x v="0"/>
    <x v="2"/>
    <s v="Outpatient curative and rehabilitative care"/>
    <s v="HP8"/>
    <x v="8"/>
    <s v="PARPIB"/>
    <x v="0"/>
    <s v="ROU"/>
    <x v="41"/>
    <n v="2017"/>
    <x v="2"/>
    <s v="PC"/>
    <s v="Percentage"/>
    <n v="0"/>
    <s v="Units"/>
    <m/>
    <m/>
    <n v="2.8000000000000001E-2"/>
    <m/>
    <m/>
  </r>
  <r>
    <s v="HFTOT"/>
    <x v="0"/>
    <x v="2"/>
    <s v="Outpatient curative and rehabilitative care"/>
    <s v="HP8"/>
    <x v="8"/>
    <s v="PARPIB"/>
    <x v="0"/>
    <s v="ROU"/>
    <x v="41"/>
    <n v="2018"/>
    <x v="3"/>
    <s v="PC"/>
    <s v="Percentage"/>
    <n v="0"/>
    <s v="Units"/>
    <m/>
    <m/>
    <n v="0.03"/>
    <m/>
    <m/>
  </r>
  <r>
    <s v="HFTOT"/>
    <x v="0"/>
    <x v="2"/>
    <s v="Outpatient curative and rehabilitative care"/>
    <s v="HP8"/>
    <x v="8"/>
    <s v="PARPIB"/>
    <x v="0"/>
    <s v="ROU"/>
    <x v="41"/>
    <n v="2019"/>
    <x v="4"/>
    <s v="PC"/>
    <s v="Percentage"/>
    <n v="0"/>
    <s v="Units"/>
    <m/>
    <m/>
    <n v="3.9E-2"/>
    <m/>
    <m/>
  </r>
  <r>
    <s v="HFTOT"/>
    <x v="0"/>
    <x v="2"/>
    <s v="Outpatient curative and rehabilitative care"/>
    <s v="HP8"/>
    <x v="8"/>
    <s v="PARPIB"/>
    <x v="0"/>
    <s v="ROU"/>
    <x v="41"/>
    <n v="2020"/>
    <x v="5"/>
    <s v="PC"/>
    <s v="Percentage"/>
    <n v="0"/>
    <s v="Units"/>
    <m/>
    <m/>
    <n v="4.4999999999999998E-2"/>
    <m/>
    <m/>
  </r>
  <r>
    <s v="HFTOT"/>
    <x v="0"/>
    <x v="2"/>
    <s v="Outpatient curative and rehabilitative care"/>
    <s v="HP8"/>
    <x v="8"/>
    <s v="PARPIB"/>
    <x v="0"/>
    <s v="ROU"/>
    <x v="41"/>
    <n v="2021"/>
    <x v="6"/>
    <s v="PC"/>
    <s v="Percentage"/>
    <n v="0"/>
    <s v="Units"/>
    <m/>
    <m/>
    <n v="3.9E-2"/>
    <m/>
    <m/>
  </r>
  <r>
    <s v="HFTOT"/>
    <x v="0"/>
    <x v="2"/>
    <s v="Outpatient curative and rehabilitative care"/>
    <s v="HP8"/>
    <x v="8"/>
    <s v="PARCUR"/>
    <x v="1"/>
    <s v="ROU"/>
    <x v="41"/>
    <n v="2015"/>
    <x v="0"/>
    <s v="PC"/>
    <s v="Percentage"/>
    <n v="0"/>
    <s v="Units"/>
    <m/>
    <m/>
    <n v="0.66600000000000004"/>
    <s v="B"/>
    <s v="Break"/>
  </r>
  <r>
    <s v="HFTOT"/>
    <x v="0"/>
    <x v="2"/>
    <s v="Outpatient curative and rehabilitative care"/>
    <s v="HP8"/>
    <x v="8"/>
    <s v="PARCUR"/>
    <x v="1"/>
    <s v="ROU"/>
    <x v="41"/>
    <n v="2016"/>
    <x v="1"/>
    <s v="PC"/>
    <s v="Percentage"/>
    <n v="0"/>
    <s v="Units"/>
    <m/>
    <m/>
    <n v="0.52900000000000003"/>
    <m/>
    <m/>
  </r>
  <r>
    <s v="HFTOT"/>
    <x v="0"/>
    <x v="2"/>
    <s v="Outpatient curative and rehabilitative care"/>
    <s v="HP8"/>
    <x v="8"/>
    <s v="PARCUR"/>
    <x v="1"/>
    <s v="ROU"/>
    <x v="41"/>
    <n v="2017"/>
    <x v="2"/>
    <s v="PC"/>
    <s v="Percentage"/>
    <n v="0"/>
    <s v="Units"/>
    <m/>
    <m/>
    <n v="0.53800000000000003"/>
    <m/>
    <m/>
  </r>
  <r>
    <s v="HFTOT"/>
    <x v="0"/>
    <x v="2"/>
    <s v="Outpatient curative and rehabilitative care"/>
    <s v="HP8"/>
    <x v="8"/>
    <s v="PARCUR"/>
    <x v="1"/>
    <s v="ROU"/>
    <x v="41"/>
    <n v="2018"/>
    <x v="3"/>
    <s v="PC"/>
    <s v="Percentage"/>
    <n v="0"/>
    <s v="Units"/>
    <m/>
    <m/>
    <n v="0.54400000000000004"/>
    <m/>
    <m/>
  </r>
  <r>
    <s v="HFTOT"/>
    <x v="0"/>
    <x v="2"/>
    <s v="Outpatient curative and rehabilitative care"/>
    <s v="HP8"/>
    <x v="8"/>
    <s v="PARCUR"/>
    <x v="1"/>
    <s v="ROU"/>
    <x v="41"/>
    <n v="2019"/>
    <x v="4"/>
    <s v="PC"/>
    <s v="Percentage"/>
    <n v="0"/>
    <s v="Units"/>
    <m/>
    <m/>
    <n v="0.68500000000000005"/>
    <m/>
    <m/>
  </r>
  <r>
    <s v="HFTOT"/>
    <x v="0"/>
    <x v="2"/>
    <s v="Outpatient curative and rehabilitative care"/>
    <s v="HP8"/>
    <x v="8"/>
    <s v="PARCUR"/>
    <x v="1"/>
    <s v="ROU"/>
    <x v="41"/>
    <n v="2020"/>
    <x v="5"/>
    <s v="PC"/>
    <s v="Percentage"/>
    <n v="0"/>
    <s v="Units"/>
    <m/>
    <m/>
    <n v="0.72099999999999997"/>
    <m/>
    <m/>
  </r>
  <r>
    <s v="HFTOT"/>
    <x v="0"/>
    <x v="2"/>
    <s v="Outpatient curative and rehabilitative care"/>
    <s v="HP8"/>
    <x v="8"/>
    <s v="PARCUR"/>
    <x v="1"/>
    <s v="ROU"/>
    <x v="41"/>
    <n v="2021"/>
    <x v="6"/>
    <s v="PC"/>
    <s v="Percentage"/>
    <n v="0"/>
    <s v="Units"/>
    <m/>
    <m/>
    <n v="0.60199999999999998"/>
    <m/>
    <m/>
  </r>
  <r>
    <s v="HFTOT"/>
    <x v="0"/>
    <x v="2"/>
    <s v="Outpatient curative and rehabilitative care"/>
    <s v="HP8"/>
    <x v="8"/>
    <s v="MLLNCU"/>
    <x v="2"/>
    <s v="ROU"/>
    <x v="41"/>
    <n v="2015"/>
    <x v="0"/>
    <s v="RON"/>
    <s v="Romanian Leu"/>
    <n v="6"/>
    <s v="Millions"/>
    <m/>
    <m/>
    <n v="234.745"/>
    <s v="B"/>
    <s v="Break"/>
  </r>
  <r>
    <s v="HFTOT"/>
    <x v="0"/>
    <x v="2"/>
    <s v="Outpatient curative and rehabilitative care"/>
    <s v="HP8"/>
    <x v="8"/>
    <s v="MLLNCU"/>
    <x v="2"/>
    <s v="ROU"/>
    <x v="41"/>
    <n v="2016"/>
    <x v="1"/>
    <s v="RON"/>
    <s v="Romanian Leu"/>
    <n v="6"/>
    <s v="Millions"/>
    <m/>
    <m/>
    <n v="201.94300000000001"/>
    <m/>
    <m/>
  </r>
  <r>
    <s v="HFTOT"/>
    <x v="0"/>
    <x v="2"/>
    <s v="Outpatient curative and rehabilitative care"/>
    <s v="HP8"/>
    <x v="8"/>
    <s v="MLLNCU"/>
    <x v="2"/>
    <s v="ROU"/>
    <x v="41"/>
    <n v="2017"/>
    <x v="2"/>
    <s v="RON"/>
    <s v="Romanian Leu"/>
    <n v="6"/>
    <s v="Millions"/>
    <m/>
    <m/>
    <n v="237.858"/>
    <m/>
    <m/>
  </r>
  <r>
    <s v="HFTOT"/>
    <x v="0"/>
    <x v="2"/>
    <s v="Outpatient curative and rehabilitative care"/>
    <s v="HP8"/>
    <x v="8"/>
    <s v="MLLNCU"/>
    <x v="2"/>
    <s v="ROU"/>
    <x v="41"/>
    <n v="2018"/>
    <x v="3"/>
    <s v="RON"/>
    <s v="Romanian Leu"/>
    <n v="6"/>
    <s v="Millions"/>
    <m/>
    <m/>
    <n v="287.80900000000003"/>
    <m/>
    <m/>
  </r>
  <r>
    <s v="HFTOT"/>
    <x v="0"/>
    <x v="2"/>
    <s v="Outpatient curative and rehabilitative care"/>
    <s v="HP8"/>
    <x v="8"/>
    <s v="MLLNCU"/>
    <x v="2"/>
    <s v="ROU"/>
    <x v="41"/>
    <n v="2019"/>
    <x v="4"/>
    <s v="RON"/>
    <s v="Romanian Leu"/>
    <n v="6"/>
    <s v="Millions"/>
    <m/>
    <m/>
    <n v="416.36700000000002"/>
    <m/>
    <m/>
  </r>
  <r>
    <s v="HFTOT"/>
    <x v="0"/>
    <x v="2"/>
    <s v="Outpatient curative and rehabilitative care"/>
    <s v="HP8"/>
    <x v="8"/>
    <s v="MLLNCU"/>
    <x v="2"/>
    <s v="ROU"/>
    <x v="41"/>
    <n v="2020"/>
    <x v="5"/>
    <s v="RON"/>
    <s v="Romanian Leu"/>
    <n v="6"/>
    <s v="Millions"/>
    <m/>
    <m/>
    <n v="478.84199999999998"/>
    <m/>
    <m/>
  </r>
  <r>
    <s v="HFTOT"/>
    <x v="0"/>
    <x v="2"/>
    <s v="Outpatient curative and rehabilitative care"/>
    <s v="HP8"/>
    <x v="8"/>
    <s v="MLLNCU"/>
    <x v="2"/>
    <s v="ROU"/>
    <x v="41"/>
    <n v="2021"/>
    <x v="6"/>
    <s v="RON"/>
    <s v="Romanian Leu"/>
    <n v="6"/>
    <s v="Millions"/>
    <m/>
    <m/>
    <n v="463.48399999999998"/>
    <m/>
    <m/>
  </r>
  <r>
    <s v="HFTOT"/>
    <x v="0"/>
    <x v="2"/>
    <s v="Outpatient curative and rehabilitative care"/>
    <s v="HP8"/>
    <x v="8"/>
    <s v="VALREL"/>
    <x v="3"/>
    <s v="ROU"/>
    <x v="41"/>
    <n v="2015"/>
    <x v="0"/>
    <s v="RON"/>
    <s v="Romanian Leu"/>
    <n v="6"/>
    <s v="Millions"/>
    <n v="2015"/>
    <n v="2015"/>
    <n v="234.745"/>
    <s v="B"/>
    <s v="Break"/>
  </r>
  <r>
    <s v="HFTOT"/>
    <x v="0"/>
    <x v="2"/>
    <s v="Outpatient curative and rehabilitative care"/>
    <s v="HP8"/>
    <x v="8"/>
    <s v="VALREL"/>
    <x v="3"/>
    <s v="ROU"/>
    <x v="41"/>
    <n v="2016"/>
    <x v="1"/>
    <s v="RON"/>
    <s v="Romanian Leu"/>
    <n v="6"/>
    <s v="Millions"/>
    <n v="2015"/>
    <n v="2015"/>
    <n v="196.369"/>
    <m/>
    <m/>
  </r>
  <r>
    <s v="HFTOT"/>
    <x v="0"/>
    <x v="2"/>
    <s v="Outpatient curative and rehabilitative care"/>
    <s v="HP8"/>
    <x v="8"/>
    <s v="VALREL"/>
    <x v="3"/>
    <s v="ROU"/>
    <x v="41"/>
    <n v="2017"/>
    <x v="2"/>
    <s v="RON"/>
    <s v="Romanian Leu"/>
    <n v="6"/>
    <s v="Millions"/>
    <n v="2015"/>
    <n v="2015"/>
    <n v="225.167"/>
    <m/>
    <m/>
  </r>
  <r>
    <s v="HFTOT"/>
    <x v="0"/>
    <x v="2"/>
    <s v="Outpatient curative and rehabilitative care"/>
    <s v="HP8"/>
    <x v="8"/>
    <s v="VALREL"/>
    <x v="3"/>
    <s v="ROU"/>
    <x v="41"/>
    <n v="2018"/>
    <x v="3"/>
    <s v="RON"/>
    <s v="Romanian Leu"/>
    <n v="6"/>
    <s v="Millions"/>
    <n v="2015"/>
    <n v="2015"/>
    <n v="259.68900000000002"/>
    <m/>
    <m/>
  </r>
  <r>
    <s v="HFTOT"/>
    <x v="0"/>
    <x v="2"/>
    <s v="Outpatient curative and rehabilitative care"/>
    <s v="HP8"/>
    <x v="8"/>
    <s v="VALREL"/>
    <x v="3"/>
    <s v="ROU"/>
    <x v="41"/>
    <n v="2019"/>
    <x v="4"/>
    <s v="RON"/>
    <s v="Romanian Leu"/>
    <n v="6"/>
    <s v="Millions"/>
    <n v="2015"/>
    <n v="2015"/>
    <n v="353.99200000000002"/>
    <m/>
    <m/>
  </r>
  <r>
    <s v="HFTOT"/>
    <x v="0"/>
    <x v="2"/>
    <s v="Outpatient curative and rehabilitative care"/>
    <s v="HP8"/>
    <x v="8"/>
    <s v="VALREL"/>
    <x v="3"/>
    <s v="ROU"/>
    <x v="41"/>
    <n v="2020"/>
    <x v="5"/>
    <s v="RON"/>
    <s v="Romanian Leu"/>
    <n v="6"/>
    <s v="Millions"/>
    <n v="2015"/>
    <n v="2015"/>
    <n v="396.81400000000002"/>
    <m/>
    <m/>
  </r>
  <r>
    <s v="HFTOT"/>
    <x v="0"/>
    <x v="2"/>
    <s v="Outpatient curative and rehabilitative care"/>
    <s v="HP8"/>
    <x v="8"/>
    <s v="VALREL"/>
    <x v="3"/>
    <s v="ROU"/>
    <x v="41"/>
    <n v="2021"/>
    <x v="6"/>
    <s v="RON"/>
    <s v="Romanian Leu"/>
    <n v="6"/>
    <s v="Millions"/>
    <n v="2015"/>
    <n v="2015"/>
    <n v="365.49799999999999"/>
    <m/>
    <m/>
  </r>
  <r>
    <s v="HFTOT"/>
    <x v="0"/>
    <x v="2"/>
    <s v="Outpatient curative and rehabilitative care"/>
    <s v="HP8"/>
    <x v="8"/>
    <s v="UNPPER"/>
    <x v="4"/>
    <s v="ROU"/>
    <x v="41"/>
    <n v="2015"/>
    <x v="0"/>
    <s v="RON"/>
    <s v="Romanian Leu"/>
    <n v="0"/>
    <s v="Units"/>
    <m/>
    <m/>
    <n v="11.846"/>
    <s v="B"/>
    <s v="Break"/>
  </r>
  <r>
    <s v="HFTOT"/>
    <x v="0"/>
    <x v="2"/>
    <s v="Outpatient curative and rehabilitative care"/>
    <s v="HP8"/>
    <x v="8"/>
    <s v="UNPPER"/>
    <x v="4"/>
    <s v="ROU"/>
    <x v="41"/>
    <n v="2016"/>
    <x v="1"/>
    <s v="RON"/>
    <s v="Romanian Leu"/>
    <n v="0"/>
    <s v="Units"/>
    <m/>
    <m/>
    <n v="10.25"/>
    <m/>
    <m/>
  </r>
  <r>
    <s v="HFTOT"/>
    <x v="0"/>
    <x v="2"/>
    <s v="Outpatient curative and rehabilitative care"/>
    <s v="HP8"/>
    <x v="8"/>
    <s v="UNPPER"/>
    <x v="4"/>
    <s v="ROU"/>
    <x v="41"/>
    <n v="2017"/>
    <x v="2"/>
    <s v="RON"/>
    <s v="Romanian Leu"/>
    <n v="0"/>
    <s v="Units"/>
    <m/>
    <m/>
    <n v="12.143000000000001"/>
    <m/>
    <m/>
  </r>
  <r>
    <s v="HFTOT"/>
    <x v="0"/>
    <x v="2"/>
    <s v="Outpatient curative and rehabilitative care"/>
    <s v="HP8"/>
    <x v="8"/>
    <s v="UNPPER"/>
    <x v="4"/>
    <s v="ROU"/>
    <x v="41"/>
    <n v="2018"/>
    <x v="3"/>
    <s v="RON"/>
    <s v="Romanian Leu"/>
    <n v="0"/>
    <s v="Units"/>
    <m/>
    <m/>
    <n v="14.779"/>
    <m/>
    <m/>
  </r>
  <r>
    <s v="HFTOT"/>
    <x v="0"/>
    <x v="2"/>
    <s v="Outpatient curative and rehabilitative care"/>
    <s v="HP8"/>
    <x v="8"/>
    <s v="UNPPER"/>
    <x v="4"/>
    <s v="ROU"/>
    <x v="41"/>
    <n v="2019"/>
    <x v="4"/>
    <s v="RON"/>
    <s v="Romanian Leu"/>
    <n v="0"/>
    <s v="Units"/>
    <m/>
    <m/>
    <n v="21.494"/>
    <m/>
    <m/>
  </r>
  <r>
    <s v="HFTOT"/>
    <x v="0"/>
    <x v="2"/>
    <s v="Outpatient curative and rehabilitative care"/>
    <s v="HP8"/>
    <x v="8"/>
    <s v="UNPPER"/>
    <x v="4"/>
    <s v="ROU"/>
    <x v="41"/>
    <n v="2020"/>
    <x v="5"/>
    <s v="RON"/>
    <s v="Romanian Leu"/>
    <n v="0"/>
    <s v="Units"/>
    <m/>
    <m/>
    <n v="24.855"/>
    <m/>
    <m/>
  </r>
  <r>
    <s v="HFTOT"/>
    <x v="0"/>
    <x v="2"/>
    <s v="Outpatient curative and rehabilitative care"/>
    <s v="HP8"/>
    <x v="8"/>
    <s v="UNPPER"/>
    <x v="4"/>
    <s v="ROU"/>
    <x v="41"/>
    <n v="2021"/>
    <x v="6"/>
    <s v="RON"/>
    <s v="Romanian Leu"/>
    <n v="0"/>
    <s v="Units"/>
    <m/>
    <m/>
    <n v="24.238"/>
    <m/>
    <m/>
  </r>
  <r>
    <s v="HFTOT"/>
    <x v="0"/>
    <x v="2"/>
    <s v="Outpatient curative and rehabilitative care"/>
    <s v="HP8"/>
    <x v="8"/>
    <s v="PPPPER"/>
    <x v="5"/>
    <s v="ROU"/>
    <x v="41"/>
    <n v="2015"/>
    <x v="0"/>
    <s v="USD"/>
    <s v="US Dollar"/>
    <n v="0"/>
    <s v="Units"/>
    <m/>
    <m/>
    <n v="7.2469999999999999"/>
    <s v="B"/>
    <s v="Break"/>
  </r>
  <r>
    <s v="HFTOT"/>
    <x v="0"/>
    <x v="2"/>
    <s v="Outpatient curative and rehabilitative care"/>
    <s v="HP8"/>
    <x v="8"/>
    <s v="PPPPER"/>
    <x v="5"/>
    <s v="ROU"/>
    <x v="41"/>
    <n v="2016"/>
    <x v="1"/>
    <s v="USD"/>
    <s v="US Dollar"/>
    <n v="0"/>
    <s v="Units"/>
    <m/>
    <m/>
    <n v="6.6120000000000001"/>
    <m/>
    <m/>
  </r>
  <r>
    <s v="HFTOT"/>
    <x v="0"/>
    <x v="2"/>
    <s v="Outpatient curative and rehabilitative care"/>
    <s v="HP8"/>
    <x v="8"/>
    <s v="PPPPER"/>
    <x v="5"/>
    <s v="ROU"/>
    <x v="41"/>
    <n v="2017"/>
    <x v="2"/>
    <s v="USD"/>
    <s v="US Dollar"/>
    <n v="0"/>
    <s v="Units"/>
    <m/>
    <m/>
    <n v="7.61"/>
    <m/>
    <m/>
  </r>
  <r>
    <s v="HFTOT"/>
    <x v="0"/>
    <x v="2"/>
    <s v="Outpatient curative and rehabilitative care"/>
    <s v="HP8"/>
    <x v="8"/>
    <s v="PPPPER"/>
    <x v="5"/>
    <s v="ROU"/>
    <x v="41"/>
    <n v="2018"/>
    <x v="3"/>
    <s v="USD"/>
    <s v="US Dollar"/>
    <n v="0"/>
    <s v="Units"/>
    <m/>
    <m/>
    <n v="9.0239999999999991"/>
    <m/>
    <m/>
  </r>
  <r>
    <s v="HFTOT"/>
    <x v="0"/>
    <x v="2"/>
    <s v="Outpatient curative and rehabilitative care"/>
    <s v="HP8"/>
    <x v="8"/>
    <s v="PPPPER"/>
    <x v="5"/>
    <s v="ROU"/>
    <x v="41"/>
    <n v="2019"/>
    <x v="4"/>
    <s v="USD"/>
    <s v="US Dollar"/>
    <n v="0"/>
    <s v="Units"/>
    <m/>
    <m/>
    <n v="12.632"/>
    <m/>
    <m/>
  </r>
  <r>
    <s v="HFTOT"/>
    <x v="0"/>
    <x v="2"/>
    <s v="Outpatient curative and rehabilitative care"/>
    <s v="HP8"/>
    <x v="8"/>
    <s v="PPPPER"/>
    <x v="5"/>
    <s v="ROU"/>
    <x v="41"/>
    <n v="2020"/>
    <x v="5"/>
    <s v="USD"/>
    <s v="US Dollar"/>
    <n v="0"/>
    <s v="Units"/>
    <m/>
    <m/>
    <n v="14.791"/>
    <m/>
    <m/>
  </r>
  <r>
    <s v="HFTOT"/>
    <x v="0"/>
    <x v="2"/>
    <s v="Outpatient curative and rehabilitative care"/>
    <s v="HP8"/>
    <x v="8"/>
    <s v="PPPPER"/>
    <x v="5"/>
    <s v="ROU"/>
    <x v="41"/>
    <n v="2021"/>
    <x v="6"/>
    <s v="USD"/>
    <s v="US Dollar"/>
    <n v="0"/>
    <s v="Units"/>
    <m/>
    <m/>
    <n v="14.366"/>
    <m/>
    <m/>
  </r>
  <r>
    <s v="HFTOT"/>
    <x v="0"/>
    <x v="2"/>
    <s v="Outpatient curative and rehabilitative care"/>
    <s v="HP9"/>
    <x v="9"/>
    <s v="PARPIB"/>
    <x v="0"/>
    <s v="ROU"/>
    <x v="41"/>
    <n v="2015"/>
    <x v="0"/>
    <s v="PC"/>
    <s v="Percentage"/>
    <n v="0"/>
    <s v="Units"/>
    <m/>
    <m/>
    <n v="1E-3"/>
    <s v="B"/>
    <s v="Break"/>
  </r>
  <r>
    <s v="HFTOT"/>
    <x v="0"/>
    <x v="2"/>
    <s v="Outpatient curative and rehabilitative care"/>
    <s v="HP9"/>
    <x v="9"/>
    <s v="PARPIB"/>
    <x v="0"/>
    <s v="ROU"/>
    <x v="41"/>
    <n v="2016"/>
    <x v="1"/>
    <s v="PC"/>
    <s v="Percentage"/>
    <n v="0"/>
    <s v="Units"/>
    <m/>
    <m/>
    <n v="1E-3"/>
    <m/>
    <m/>
  </r>
  <r>
    <s v="HFTOT"/>
    <x v="0"/>
    <x v="2"/>
    <s v="Outpatient curative and rehabilitative care"/>
    <s v="HP9"/>
    <x v="9"/>
    <s v="PARPIB"/>
    <x v="0"/>
    <s v="ROU"/>
    <x v="41"/>
    <n v="2017"/>
    <x v="2"/>
    <s v="PC"/>
    <s v="Percentage"/>
    <n v="0"/>
    <s v="Units"/>
    <m/>
    <m/>
    <n v="1E-3"/>
    <m/>
    <m/>
  </r>
  <r>
    <s v="HFTOT"/>
    <x v="0"/>
    <x v="2"/>
    <s v="Outpatient curative and rehabilitative care"/>
    <s v="HP9"/>
    <x v="9"/>
    <s v="PARPIB"/>
    <x v="0"/>
    <s v="ROU"/>
    <x v="41"/>
    <n v="2018"/>
    <x v="3"/>
    <s v="PC"/>
    <s v="Percentage"/>
    <n v="0"/>
    <s v="Units"/>
    <m/>
    <m/>
    <n v="1E-3"/>
    <m/>
    <m/>
  </r>
  <r>
    <s v="HFTOT"/>
    <x v="0"/>
    <x v="2"/>
    <s v="Outpatient curative and rehabilitative care"/>
    <s v="HP9"/>
    <x v="9"/>
    <s v="PARPIB"/>
    <x v="0"/>
    <s v="ROU"/>
    <x v="41"/>
    <n v="2019"/>
    <x v="4"/>
    <s v="PC"/>
    <s v="Percentage"/>
    <n v="0"/>
    <s v="Units"/>
    <m/>
    <m/>
    <n v="1E-3"/>
    <m/>
    <m/>
  </r>
  <r>
    <s v="HFTOT"/>
    <x v="0"/>
    <x v="2"/>
    <s v="Outpatient curative and rehabilitative care"/>
    <s v="HP9"/>
    <x v="9"/>
    <s v="PARPIB"/>
    <x v="0"/>
    <s v="ROU"/>
    <x v="41"/>
    <n v="2020"/>
    <x v="5"/>
    <s v="PC"/>
    <s v="Percentage"/>
    <n v="0"/>
    <s v="Units"/>
    <m/>
    <m/>
    <n v="1E-3"/>
    <m/>
    <m/>
  </r>
  <r>
    <s v="HFTOT"/>
    <x v="0"/>
    <x v="2"/>
    <s v="Outpatient curative and rehabilitative care"/>
    <s v="HP9"/>
    <x v="9"/>
    <s v="PARPIB"/>
    <x v="0"/>
    <s v="ROU"/>
    <x v="41"/>
    <n v="2021"/>
    <x v="6"/>
    <s v="PC"/>
    <s v="Percentage"/>
    <n v="0"/>
    <s v="Units"/>
    <m/>
    <m/>
    <n v="1E-3"/>
    <m/>
    <m/>
  </r>
  <r>
    <s v="HFTOT"/>
    <x v="0"/>
    <x v="2"/>
    <s v="Outpatient curative and rehabilitative care"/>
    <s v="HP9"/>
    <x v="9"/>
    <s v="PARCUR"/>
    <x v="1"/>
    <s v="ROU"/>
    <x v="41"/>
    <n v="2015"/>
    <x v="0"/>
    <s v="PC"/>
    <s v="Percentage"/>
    <n v="0"/>
    <s v="Units"/>
    <m/>
    <m/>
    <n v="2.1000000000000001E-2"/>
    <s v="B"/>
    <s v="Break"/>
  </r>
  <r>
    <s v="HFTOT"/>
    <x v="0"/>
    <x v="2"/>
    <s v="Outpatient curative and rehabilitative care"/>
    <s v="HP9"/>
    <x v="9"/>
    <s v="PARCUR"/>
    <x v="1"/>
    <s v="ROU"/>
    <x v="41"/>
    <n v="2016"/>
    <x v="1"/>
    <s v="PC"/>
    <s v="Percentage"/>
    <n v="0"/>
    <s v="Units"/>
    <m/>
    <m/>
    <n v="1.6E-2"/>
    <m/>
    <m/>
  </r>
  <r>
    <s v="HFTOT"/>
    <x v="0"/>
    <x v="2"/>
    <s v="Outpatient curative and rehabilitative care"/>
    <s v="HP9"/>
    <x v="9"/>
    <s v="PARCUR"/>
    <x v="1"/>
    <s v="ROU"/>
    <x v="41"/>
    <n v="2017"/>
    <x v="2"/>
    <s v="PC"/>
    <s v="Percentage"/>
    <n v="0"/>
    <s v="Units"/>
    <m/>
    <m/>
    <n v="1.9E-2"/>
    <m/>
    <m/>
  </r>
  <r>
    <s v="HFTOT"/>
    <x v="0"/>
    <x v="2"/>
    <s v="Outpatient curative and rehabilitative care"/>
    <s v="HP9"/>
    <x v="9"/>
    <s v="PARCUR"/>
    <x v="1"/>
    <s v="ROU"/>
    <x v="41"/>
    <n v="2018"/>
    <x v="3"/>
    <s v="PC"/>
    <s v="Percentage"/>
    <n v="0"/>
    <s v="Units"/>
    <m/>
    <m/>
    <n v="2.5000000000000001E-2"/>
    <m/>
    <m/>
  </r>
  <r>
    <s v="HFTOT"/>
    <x v="0"/>
    <x v="2"/>
    <s v="Outpatient curative and rehabilitative care"/>
    <s v="HP9"/>
    <x v="9"/>
    <s v="PARCUR"/>
    <x v="1"/>
    <s v="ROU"/>
    <x v="41"/>
    <n v="2019"/>
    <x v="4"/>
    <s v="PC"/>
    <s v="Percentage"/>
    <n v="0"/>
    <s v="Units"/>
    <m/>
    <m/>
    <n v="2.3E-2"/>
    <m/>
    <m/>
  </r>
  <r>
    <s v="HFTOT"/>
    <x v="0"/>
    <x v="2"/>
    <s v="Outpatient curative and rehabilitative care"/>
    <s v="HP9"/>
    <x v="9"/>
    <s v="PARCUR"/>
    <x v="1"/>
    <s v="ROU"/>
    <x v="41"/>
    <n v="2020"/>
    <x v="5"/>
    <s v="PC"/>
    <s v="Percentage"/>
    <n v="0"/>
    <s v="Units"/>
    <m/>
    <m/>
    <n v="0.02"/>
    <m/>
    <m/>
  </r>
  <r>
    <s v="HFTOT"/>
    <x v="0"/>
    <x v="2"/>
    <s v="Outpatient curative and rehabilitative care"/>
    <s v="HP9"/>
    <x v="9"/>
    <s v="PARCUR"/>
    <x v="1"/>
    <s v="ROU"/>
    <x v="41"/>
    <n v="2021"/>
    <x v="6"/>
    <s v="PC"/>
    <s v="Percentage"/>
    <n v="0"/>
    <s v="Units"/>
    <m/>
    <m/>
    <n v="0.01"/>
    <m/>
    <m/>
  </r>
  <r>
    <s v="HFTOT"/>
    <x v="0"/>
    <x v="2"/>
    <s v="Outpatient curative and rehabilitative care"/>
    <s v="HP9"/>
    <x v="9"/>
    <s v="MLLNCU"/>
    <x v="2"/>
    <s v="ROU"/>
    <x v="41"/>
    <n v="2015"/>
    <x v="0"/>
    <s v="RON"/>
    <s v="Romanian Leu"/>
    <n v="6"/>
    <s v="Millions"/>
    <m/>
    <m/>
    <n v="7.2350000000000003"/>
    <s v="B"/>
    <s v="Break"/>
  </r>
  <r>
    <s v="HFTOT"/>
    <x v="0"/>
    <x v="2"/>
    <s v="Outpatient curative and rehabilitative care"/>
    <s v="HP9"/>
    <x v="9"/>
    <s v="MLLNCU"/>
    <x v="2"/>
    <s v="ROU"/>
    <x v="41"/>
    <n v="2016"/>
    <x v="1"/>
    <s v="RON"/>
    <s v="Romanian Leu"/>
    <n v="6"/>
    <s v="Millions"/>
    <m/>
    <m/>
    <n v="6.0730000000000004"/>
    <m/>
    <m/>
  </r>
  <r>
    <s v="HFTOT"/>
    <x v="0"/>
    <x v="2"/>
    <s v="Outpatient curative and rehabilitative care"/>
    <s v="HP9"/>
    <x v="9"/>
    <s v="MLLNCU"/>
    <x v="2"/>
    <s v="ROU"/>
    <x v="41"/>
    <n v="2017"/>
    <x v="2"/>
    <s v="RON"/>
    <s v="Romanian Leu"/>
    <n v="6"/>
    <s v="Millions"/>
    <m/>
    <m/>
    <n v="8.3190000000000008"/>
    <m/>
    <m/>
  </r>
  <r>
    <s v="HFTOT"/>
    <x v="0"/>
    <x v="2"/>
    <s v="Outpatient curative and rehabilitative care"/>
    <s v="HP9"/>
    <x v="9"/>
    <s v="MLLNCU"/>
    <x v="2"/>
    <s v="ROU"/>
    <x v="41"/>
    <n v="2018"/>
    <x v="3"/>
    <s v="RON"/>
    <s v="Romanian Leu"/>
    <n v="6"/>
    <s v="Millions"/>
    <m/>
    <m/>
    <n v="13.231"/>
    <m/>
    <m/>
  </r>
  <r>
    <s v="HFTOT"/>
    <x v="0"/>
    <x v="2"/>
    <s v="Outpatient curative and rehabilitative care"/>
    <s v="HP9"/>
    <x v="9"/>
    <s v="MLLNCU"/>
    <x v="2"/>
    <s v="ROU"/>
    <x v="41"/>
    <n v="2019"/>
    <x v="4"/>
    <s v="RON"/>
    <s v="Romanian Leu"/>
    <n v="6"/>
    <s v="Millions"/>
    <m/>
    <m/>
    <n v="14.173"/>
    <m/>
    <m/>
  </r>
  <r>
    <s v="HFTOT"/>
    <x v="0"/>
    <x v="2"/>
    <s v="Outpatient curative and rehabilitative care"/>
    <s v="HP9"/>
    <x v="9"/>
    <s v="MLLNCU"/>
    <x v="2"/>
    <s v="ROU"/>
    <x v="41"/>
    <n v="2020"/>
    <x v="5"/>
    <s v="RON"/>
    <s v="Romanian Leu"/>
    <n v="6"/>
    <s v="Millions"/>
    <m/>
    <m/>
    <n v="13.351000000000001"/>
    <m/>
    <m/>
  </r>
  <r>
    <s v="HFTOT"/>
    <x v="0"/>
    <x v="2"/>
    <s v="Outpatient curative and rehabilitative care"/>
    <s v="HP9"/>
    <x v="9"/>
    <s v="MLLNCU"/>
    <x v="2"/>
    <s v="ROU"/>
    <x v="41"/>
    <n v="2021"/>
    <x v="6"/>
    <s v="RON"/>
    <s v="Romanian Leu"/>
    <n v="6"/>
    <s v="Millions"/>
    <m/>
    <m/>
    <n v="7.508"/>
    <m/>
    <m/>
  </r>
  <r>
    <s v="HFTOT"/>
    <x v="0"/>
    <x v="2"/>
    <s v="Outpatient curative and rehabilitative care"/>
    <s v="HP9"/>
    <x v="9"/>
    <s v="VALREL"/>
    <x v="3"/>
    <s v="ROU"/>
    <x v="41"/>
    <n v="2015"/>
    <x v="0"/>
    <s v="RON"/>
    <s v="Romanian Leu"/>
    <n v="6"/>
    <s v="Millions"/>
    <n v="2015"/>
    <n v="2015"/>
    <n v="7.2350000000000003"/>
    <s v="B"/>
    <s v="Break"/>
  </r>
  <r>
    <s v="HFTOT"/>
    <x v="0"/>
    <x v="2"/>
    <s v="Outpatient curative and rehabilitative care"/>
    <s v="HP9"/>
    <x v="9"/>
    <s v="VALREL"/>
    <x v="3"/>
    <s v="ROU"/>
    <x v="41"/>
    <n v="2016"/>
    <x v="1"/>
    <s v="RON"/>
    <s v="Romanian Leu"/>
    <n v="6"/>
    <s v="Millions"/>
    <n v="2015"/>
    <n v="2015"/>
    <n v="5.9050000000000002"/>
    <m/>
    <m/>
  </r>
  <r>
    <s v="HFTOT"/>
    <x v="0"/>
    <x v="2"/>
    <s v="Outpatient curative and rehabilitative care"/>
    <s v="HP9"/>
    <x v="9"/>
    <s v="VALREL"/>
    <x v="3"/>
    <s v="ROU"/>
    <x v="41"/>
    <n v="2017"/>
    <x v="2"/>
    <s v="RON"/>
    <s v="Romanian Leu"/>
    <n v="6"/>
    <s v="Millions"/>
    <n v="2015"/>
    <n v="2015"/>
    <n v="7.875"/>
    <m/>
    <m/>
  </r>
  <r>
    <s v="HFTOT"/>
    <x v="0"/>
    <x v="2"/>
    <s v="Outpatient curative and rehabilitative care"/>
    <s v="HP9"/>
    <x v="9"/>
    <s v="VALREL"/>
    <x v="3"/>
    <s v="ROU"/>
    <x v="41"/>
    <n v="2018"/>
    <x v="3"/>
    <s v="RON"/>
    <s v="Romanian Leu"/>
    <n v="6"/>
    <s v="Millions"/>
    <n v="2015"/>
    <n v="2015"/>
    <n v="11.938000000000001"/>
    <m/>
    <m/>
  </r>
  <r>
    <s v="HFTOT"/>
    <x v="0"/>
    <x v="2"/>
    <s v="Outpatient curative and rehabilitative care"/>
    <s v="HP9"/>
    <x v="9"/>
    <s v="VALREL"/>
    <x v="3"/>
    <s v="ROU"/>
    <x v="41"/>
    <n v="2019"/>
    <x v="4"/>
    <s v="RON"/>
    <s v="Romanian Leu"/>
    <n v="6"/>
    <s v="Millions"/>
    <n v="2015"/>
    <n v="2015"/>
    <n v="12.05"/>
    <m/>
    <m/>
  </r>
  <r>
    <s v="HFTOT"/>
    <x v="0"/>
    <x v="2"/>
    <s v="Outpatient curative and rehabilitative care"/>
    <s v="HP9"/>
    <x v="9"/>
    <s v="VALREL"/>
    <x v="3"/>
    <s v="ROU"/>
    <x v="41"/>
    <n v="2020"/>
    <x v="5"/>
    <s v="RON"/>
    <s v="Romanian Leu"/>
    <n v="6"/>
    <s v="Millions"/>
    <n v="2015"/>
    <n v="2015"/>
    <n v="11.064"/>
    <m/>
    <m/>
  </r>
  <r>
    <s v="HFTOT"/>
    <x v="0"/>
    <x v="2"/>
    <s v="Outpatient curative and rehabilitative care"/>
    <s v="HP9"/>
    <x v="9"/>
    <s v="VALREL"/>
    <x v="3"/>
    <s v="ROU"/>
    <x v="41"/>
    <n v="2021"/>
    <x v="6"/>
    <s v="RON"/>
    <s v="Romanian Leu"/>
    <n v="6"/>
    <s v="Millions"/>
    <n v="2015"/>
    <n v="2015"/>
    <n v="5.9210000000000003"/>
    <m/>
    <m/>
  </r>
  <r>
    <s v="HFTOT"/>
    <x v="0"/>
    <x v="2"/>
    <s v="Outpatient curative and rehabilitative care"/>
    <s v="HP9"/>
    <x v="9"/>
    <s v="UNPPER"/>
    <x v="4"/>
    <s v="ROU"/>
    <x v="41"/>
    <n v="2015"/>
    <x v="0"/>
    <s v="RON"/>
    <s v="Romanian Leu"/>
    <n v="0"/>
    <s v="Units"/>
    <m/>
    <m/>
    <n v="0.36499999999999999"/>
    <s v="B"/>
    <s v="Break"/>
  </r>
  <r>
    <s v="HFTOT"/>
    <x v="0"/>
    <x v="2"/>
    <s v="Outpatient curative and rehabilitative care"/>
    <s v="HP9"/>
    <x v="9"/>
    <s v="UNPPER"/>
    <x v="4"/>
    <s v="ROU"/>
    <x v="41"/>
    <n v="2016"/>
    <x v="1"/>
    <s v="RON"/>
    <s v="Romanian Leu"/>
    <n v="0"/>
    <s v="Units"/>
    <m/>
    <m/>
    <n v="0.308"/>
    <m/>
    <m/>
  </r>
  <r>
    <s v="HFTOT"/>
    <x v="0"/>
    <x v="2"/>
    <s v="Outpatient curative and rehabilitative care"/>
    <s v="HP9"/>
    <x v="9"/>
    <s v="UNPPER"/>
    <x v="4"/>
    <s v="ROU"/>
    <x v="41"/>
    <n v="2017"/>
    <x v="2"/>
    <s v="RON"/>
    <s v="Romanian Leu"/>
    <n v="0"/>
    <s v="Units"/>
    <m/>
    <m/>
    <n v="0.42499999999999999"/>
    <m/>
    <m/>
  </r>
  <r>
    <s v="HFTOT"/>
    <x v="0"/>
    <x v="2"/>
    <s v="Outpatient curative and rehabilitative care"/>
    <s v="HP9"/>
    <x v="9"/>
    <s v="UNPPER"/>
    <x v="4"/>
    <s v="ROU"/>
    <x v="41"/>
    <n v="2018"/>
    <x v="3"/>
    <s v="RON"/>
    <s v="Romanian Leu"/>
    <n v="0"/>
    <s v="Units"/>
    <m/>
    <m/>
    <n v="0.67900000000000005"/>
    <m/>
    <m/>
  </r>
  <r>
    <s v="HFTOT"/>
    <x v="0"/>
    <x v="2"/>
    <s v="Outpatient curative and rehabilitative care"/>
    <s v="HP9"/>
    <x v="9"/>
    <s v="UNPPER"/>
    <x v="4"/>
    <s v="ROU"/>
    <x v="41"/>
    <n v="2019"/>
    <x v="4"/>
    <s v="RON"/>
    <s v="Romanian Leu"/>
    <n v="0"/>
    <s v="Units"/>
    <m/>
    <m/>
    <n v="0.73199999999999998"/>
    <m/>
    <m/>
  </r>
  <r>
    <s v="HFTOT"/>
    <x v="0"/>
    <x v="2"/>
    <s v="Outpatient curative and rehabilitative care"/>
    <s v="HP9"/>
    <x v="9"/>
    <s v="UNPPER"/>
    <x v="4"/>
    <s v="ROU"/>
    <x v="41"/>
    <n v="2020"/>
    <x v="5"/>
    <s v="RON"/>
    <s v="Romanian Leu"/>
    <n v="0"/>
    <s v="Units"/>
    <m/>
    <m/>
    <n v="0.69299999999999995"/>
    <m/>
    <m/>
  </r>
  <r>
    <s v="HFTOT"/>
    <x v="0"/>
    <x v="2"/>
    <s v="Outpatient curative and rehabilitative care"/>
    <s v="HP9"/>
    <x v="9"/>
    <s v="UNPPER"/>
    <x v="4"/>
    <s v="ROU"/>
    <x v="41"/>
    <n v="2021"/>
    <x v="6"/>
    <s v="RON"/>
    <s v="Romanian Leu"/>
    <n v="0"/>
    <s v="Units"/>
    <m/>
    <m/>
    <n v="0.39300000000000002"/>
    <m/>
    <m/>
  </r>
  <r>
    <s v="HFTOT"/>
    <x v="0"/>
    <x v="2"/>
    <s v="Outpatient curative and rehabilitative care"/>
    <s v="HP9"/>
    <x v="9"/>
    <s v="PPPPER"/>
    <x v="5"/>
    <s v="ROU"/>
    <x v="41"/>
    <n v="2015"/>
    <x v="0"/>
    <s v="USD"/>
    <s v="US Dollar"/>
    <n v="0"/>
    <s v="Units"/>
    <m/>
    <m/>
    <n v="0.223"/>
    <s v="B"/>
    <s v="Break"/>
  </r>
  <r>
    <s v="HFTOT"/>
    <x v="0"/>
    <x v="2"/>
    <s v="Outpatient curative and rehabilitative care"/>
    <s v="HP9"/>
    <x v="9"/>
    <s v="PPPPER"/>
    <x v="5"/>
    <s v="ROU"/>
    <x v="41"/>
    <n v="2016"/>
    <x v="1"/>
    <s v="USD"/>
    <s v="US Dollar"/>
    <n v="0"/>
    <s v="Units"/>
    <m/>
    <m/>
    <n v="0.19900000000000001"/>
    <m/>
    <m/>
  </r>
  <r>
    <s v="HFTOT"/>
    <x v="0"/>
    <x v="2"/>
    <s v="Outpatient curative and rehabilitative care"/>
    <s v="HP9"/>
    <x v="9"/>
    <s v="PPPPER"/>
    <x v="5"/>
    <s v="ROU"/>
    <x v="41"/>
    <n v="2017"/>
    <x v="2"/>
    <s v="USD"/>
    <s v="US Dollar"/>
    <n v="0"/>
    <s v="Units"/>
    <m/>
    <m/>
    <n v="0.26600000000000001"/>
    <m/>
    <m/>
  </r>
  <r>
    <s v="HFTOT"/>
    <x v="0"/>
    <x v="2"/>
    <s v="Outpatient curative and rehabilitative care"/>
    <s v="HP9"/>
    <x v="9"/>
    <s v="PPPPER"/>
    <x v="5"/>
    <s v="ROU"/>
    <x v="41"/>
    <n v="2018"/>
    <x v="3"/>
    <s v="USD"/>
    <s v="US Dollar"/>
    <n v="0"/>
    <s v="Units"/>
    <m/>
    <m/>
    <n v="0.41499999999999998"/>
    <m/>
    <m/>
  </r>
  <r>
    <s v="HFTOT"/>
    <x v="0"/>
    <x v="2"/>
    <s v="Outpatient curative and rehabilitative care"/>
    <s v="HP9"/>
    <x v="9"/>
    <s v="PPPPER"/>
    <x v="5"/>
    <s v="ROU"/>
    <x v="41"/>
    <n v="2019"/>
    <x v="4"/>
    <s v="USD"/>
    <s v="US Dollar"/>
    <n v="0"/>
    <s v="Units"/>
    <m/>
    <m/>
    <n v="0.43"/>
    <m/>
    <m/>
  </r>
  <r>
    <s v="HFTOT"/>
    <x v="0"/>
    <x v="2"/>
    <s v="Outpatient curative and rehabilitative care"/>
    <s v="HP9"/>
    <x v="9"/>
    <s v="PPPPER"/>
    <x v="5"/>
    <s v="ROU"/>
    <x v="41"/>
    <n v="2020"/>
    <x v="5"/>
    <s v="USD"/>
    <s v="US Dollar"/>
    <n v="0"/>
    <s v="Units"/>
    <m/>
    <m/>
    <n v="0.41199999999999998"/>
    <m/>
    <m/>
  </r>
  <r>
    <s v="HFTOT"/>
    <x v="0"/>
    <x v="2"/>
    <s v="Outpatient curative and rehabilitative care"/>
    <s v="HP9"/>
    <x v="9"/>
    <s v="PPPPER"/>
    <x v="5"/>
    <s v="ROU"/>
    <x v="41"/>
    <n v="2021"/>
    <x v="6"/>
    <s v="USD"/>
    <s v="US Dollar"/>
    <n v="0"/>
    <s v="Units"/>
    <m/>
    <m/>
    <n v="0.23300000000000001"/>
    <m/>
    <m/>
  </r>
  <r>
    <s v="HF1"/>
    <x v="1"/>
    <x v="2"/>
    <s v="Outpatient curative and rehabilitative care"/>
    <s v="HPTOT"/>
    <x v="0"/>
    <s v="PARPIB"/>
    <x v="0"/>
    <s v="BRA"/>
    <x v="44"/>
    <n v="2015"/>
    <x v="0"/>
    <s v="PC"/>
    <s v="Percentage"/>
    <n v="0"/>
    <s v="Units"/>
    <m/>
    <m/>
    <n v="1.47"/>
    <m/>
    <m/>
  </r>
  <r>
    <s v="HF1"/>
    <x v="1"/>
    <x v="2"/>
    <s v="Outpatient curative and rehabilitative care"/>
    <s v="HPTOT"/>
    <x v="0"/>
    <s v="PARPIB"/>
    <x v="0"/>
    <s v="BRA"/>
    <x v="44"/>
    <n v="2016"/>
    <x v="1"/>
    <s v="PC"/>
    <s v="Percentage"/>
    <n v="0"/>
    <s v="Units"/>
    <m/>
    <m/>
    <n v="1.4930000000000001"/>
    <m/>
    <m/>
  </r>
  <r>
    <s v="HF1"/>
    <x v="1"/>
    <x v="2"/>
    <s v="Outpatient curative and rehabilitative care"/>
    <s v="HPTOT"/>
    <x v="0"/>
    <s v="PARPIB"/>
    <x v="0"/>
    <s v="BRA"/>
    <x v="44"/>
    <n v="2017"/>
    <x v="2"/>
    <s v="PC"/>
    <s v="Percentage"/>
    <n v="0"/>
    <s v="Units"/>
    <m/>
    <m/>
    <n v="1.4950000000000001"/>
    <m/>
    <m/>
  </r>
  <r>
    <s v="HF1"/>
    <x v="1"/>
    <x v="2"/>
    <s v="Outpatient curative and rehabilitative care"/>
    <s v="HPTOT"/>
    <x v="0"/>
    <s v="PARPIB"/>
    <x v="0"/>
    <s v="BRA"/>
    <x v="44"/>
    <n v="2018"/>
    <x v="3"/>
    <s v="PC"/>
    <s v="Percentage"/>
    <n v="0"/>
    <s v="Units"/>
    <m/>
    <m/>
    <n v="1.482"/>
    <m/>
    <m/>
  </r>
  <r>
    <s v="HF1"/>
    <x v="1"/>
    <x v="2"/>
    <s v="Outpatient curative and rehabilitative care"/>
    <s v="HPTOT"/>
    <x v="0"/>
    <s v="PARPIB"/>
    <x v="0"/>
    <s v="BRA"/>
    <x v="44"/>
    <n v="2019"/>
    <x v="4"/>
    <s v="PC"/>
    <s v="Percentage"/>
    <n v="0"/>
    <s v="Units"/>
    <m/>
    <m/>
    <n v="1.482"/>
    <m/>
    <m/>
  </r>
  <r>
    <s v="HF1"/>
    <x v="1"/>
    <x v="2"/>
    <s v="Outpatient curative and rehabilitative care"/>
    <s v="HPTOT"/>
    <x v="0"/>
    <s v="PARCUR"/>
    <x v="1"/>
    <s v="BRA"/>
    <x v="44"/>
    <n v="2015"/>
    <x v="0"/>
    <s v="PC"/>
    <s v="Percentage"/>
    <n v="0"/>
    <s v="Units"/>
    <m/>
    <m/>
    <n v="16.501000000000001"/>
    <m/>
    <m/>
  </r>
  <r>
    <s v="HF1"/>
    <x v="1"/>
    <x v="2"/>
    <s v="Outpatient curative and rehabilitative care"/>
    <s v="HPTOT"/>
    <x v="0"/>
    <s v="PARCUR"/>
    <x v="1"/>
    <s v="BRA"/>
    <x v="44"/>
    <n v="2016"/>
    <x v="1"/>
    <s v="PC"/>
    <s v="Percentage"/>
    <n v="0"/>
    <s v="Units"/>
    <m/>
    <m/>
    <n v="16.282"/>
    <m/>
    <m/>
  </r>
  <r>
    <s v="HF1"/>
    <x v="1"/>
    <x v="2"/>
    <s v="Outpatient curative and rehabilitative care"/>
    <s v="HPTOT"/>
    <x v="0"/>
    <s v="PARCUR"/>
    <x v="1"/>
    <s v="BRA"/>
    <x v="44"/>
    <n v="2017"/>
    <x v="2"/>
    <s v="PC"/>
    <s v="Percentage"/>
    <n v="0"/>
    <s v="Units"/>
    <m/>
    <m/>
    <n v="15.78"/>
    <m/>
    <m/>
  </r>
  <r>
    <s v="HF1"/>
    <x v="1"/>
    <x v="2"/>
    <s v="Outpatient curative and rehabilitative care"/>
    <s v="HPTOT"/>
    <x v="0"/>
    <s v="PARCUR"/>
    <x v="1"/>
    <s v="BRA"/>
    <x v="44"/>
    <n v="2018"/>
    <x v="3"/>
    <s v="PC"/>
    <s v="Percentage"/>
    <n v="0"/>
    <s v="Units"/>
    <m/>
    <m/>
    <n v="15.654"/>
    <m/>
    <m/>
  </r>
  <r>
    <s v="HF1"/>
    <x v="1"/>
    <x v="2"/>
    <s v="Outpatient curative and rehabilitative care"/>
    <s v="HPTOT"/>
    <x v="0"/>
    <s v="PARCUR"/>
    <x v="1"/>
    <s v="BRA"/>
    <x v="44"/>
    <n v="2019"/>
    <x v="4"/>
    <s v="PC"/>
    <s v="Percentage"/>
    <n v="0"/>
    <s v="Units"/>
    <m/>
    <m/>
    <n v="15.413"/>
    <m/>
    <m/>
  </r>
  <r>
    <s v="HF1"/>
    <x v="1"/>
    <x v="2"/>
    <s v="Outpatient curative and rehabilitative care"/>
    <s v="HPTOT"/>
    <x v="0"/>
    <s v="MLLNCU"/>
    <x v="2"/>
    <s v="BRA"/>
    <x v="44"/>
    <n v="2015"/>
    <x v="0"/>
    <s v="BRL"/>
    <s v="Brazilian Real"/>
    <n v="6"/>
    <s v="Millions"/>
    <m/>
    <m/>
    <n v="88147.596000000005"/>
    <m/>
    <m/>
  </r>
  <r>
    <s v="HF1"/>
    <x v="1"/>
    <x v="2"/>
    <s v="Outpatient curative and rehabilitative care"/>
    <s v="HPTOT"/>
    <x v="0"/>
    <s v="MLLNCU"/>
    <x v="2"/>
    <s v="BRA"/>
    <x v="44"/>
    <n v="2016"/>
    <x v="1"/>
    <s v="BRL"/>
    <s v="Brazilian Real"/>
    <n v="6"/>
    <s v="Millions"/>
    <m/>
    <m/>
    <n v="93592.292000000001"/>
    <m/>
    <m/>
  </r>
  <r>
    <s v="HF1"/>
    <x v="1"/>
    <x v="2"/>
    <s v="Outpatient curative and rehabilitative care"/>
    <s v="HPTOT"/>
    <x v="0"/>
    <s v="MLLNCU"/>
    <x v="2"/>
    <s v="BRA"/>
    <x v="44"/>
    <n v="2017"/>
    <x v="2"/>
    <s v="BRL"/>
    <s v="Brazilian Real"/>
    <n v="6"/>
    <s v="Millions"/>
    <m/>
    <m/>
    <n v="98427.084000000003"/>
    <m/>
    <m/>
  </r>
  <r>
    <s v="HF1"/>
    <x v="1"/>
    <x v="2"/>
    <s v="Outpatient curative and rehabilitative care"/>
    <s v="HPTOT"/>
    <x v="0"/>
    <s v="MLLNCU"/>
    <x v="2"/>
    <s v="BRA"/>
    <x v="44"/>
    <n v="2018"/>
    <x v="3"/>
    <s v="BRL"/>
    <s v="Brazilian Real"/>
    <n v="6"/>
    <s v="Millions"/>
    <m/>
    <m/>
    <n v="103771.789"/>
    <m/>
    <m/>
  </r>
  <r>
    <s v="HF1"/>
    <x v="1"/>
    <x v="2"/>
    <s v="Outpatient curative and rehabilitative care"/>
    <s v="HPTOT"/>
    <x v="0"/>
    <s v="MLLNCU"/>
    <x v="2"/>
    <s v="BRA"/>
    <x v="44"/>
    <n v="2019"/>
    <x v="4"/>
    <s v="BRL"/>
    <s v="Brazilian Real"/>
    <n v="6"/>
    <s v="Millions"/>
    <m/>
    <m/>
    <n v="109499.247"/>
    <m/>
    <m/>
  </r>
  <r>
    <s v="HF1"/>
    <x v="1"/>
    <x v="2"/>
    <s v="Outpatient curative and rehabilitative care"/>
    <s v="HPTOT"/>
    <x v="0"/>
    <s v="VALREL"/>
    <x v="3"/>
    <s v="BRA"/>
    <x v="44"/>
    <n v="2015"/>
    <x v="0"/>
    <s v="BRL"/>
    <s v="Brazilian Real"/>
    <n v="6"/>
    <s v="Millions"/>
    <n v="2015"/>
    <n v="2015"/>
    <n v="88147.596000000005"/>
    <m/>
    <m/>
  </r>
  <r>
    <s v="HF1"/>
    <x v="1"/>
    <x v="2"/>
    <s v="Outpatient curative and rehabilitative care"/>
    <s v="HPTOT"/>
    <x v="0"/>
    <s v="VALREL"/>
    <x v="3"/>
    <s v="BRA"/>
    <x v="44"/>
    <n v="2016"/>
    <x v="1"/>
    <s v="BRL"/>
    <s v="Brazilian Real"/>
    <n v="6"/>
    <s v="Millions"/>
    <n v="2015"/>
    <n v="2015"/>
    <n v="86016.506999999998"/>
    <m/>
    <m/>
  </r>
  <r>
    <s v="HF1"/>
    <x v="1"/>
    <x v="2"/>
    <s v="Outpatient curative and rehabilitative care"/>
    <s v="HPTOT"/>
    <x v="0"/>
    <s v="VALREL"/>
    <x v="3"/>
    <s v="BRA"/>
    <x v="44"/>
    <n v="2017"/>
    <x v="2"/>
    <s v="BRL"/>
    <s v="Brazilian Real"/>
    <n v="6"/>
    <s v="Millions"/>
    <n v="2015"/>
    <n v="2015"/>
    <n v="87245.101999999999"/>
    <m/>
    <m/>
  </r>
  <r>
    <s v="HF1"/>
    <x v="1"/>
    <x v="2"/>
    <s v="Outpatient curative and rehabilitative care"/>
    <s v="HPTOT"/>
    <x v="0"/>
    <s v="VALREL"/>
    <x v="3"/>
    <s v="BRA"/>
    <x v="44"/>
    <n v="2018"/>
    <x v="3"/>
    <s v="BRL"/>
    <s v="Brazilian Real"/>
    <n v="6"/>
    <s v="Millions"/>
    <n v="2015"/>
    <n v="2015"/>
    <n v="88356.782999999996"/>
    <m/>
    <m/>
  </r>
  <r>
    <s v="HF1"/>
    <x v="1"/>
    <x v="2"/>
    <s v="Outpatient curative and rehabilitative care"/>
    <s v="HPTOT"/>
    <x v="0"/>
    <s v="VALREL"/>
    <x v="3"/>
    <s v="BRA"/>
    <x v="44"/>
    <n v="2019"/>
    <x v="4"/>
    <s v="BRL"/>
    <s v="Brazilian Real"/>
    <n v="6"/>
    <s v="Millions"/>
    <n v="2015"/>
    <n v="2015"/>
    <n v="89376.364000000001"/>
    <m/>
    <m/>
  </r>
  <r>
    <s v="HF1"/>
    <x v="1"/>
    <x v="2"/>
    <s v="Outpatient curative and rehabilitative care"/>
    <s v="HPTOT"/>
    <x v="0"/>
    <s v="UNPPER"/>
    <x v="4"/>
    <s v="BRA"/>
    <x v="44"/>
    <n v="2015"/>
    <x v="0"/>
    <s v="BRL"/>
    <s v="Brazilian Real"/>
    <n v="0"/>
    <s v="Units"/>
    <m/>
    <m/>
    <n v="433.209"/>
    <m/>
    <m/>
  </r>
  <r>
    <s v="HF1"/>
    <x v="1"/>
    <x v="2"/>
    <s v="Outpatient curative and rehabilitative care"/>
    <s v="HPTOT"/>
    <x v="0"/>
    <s v="UNPPER"/>
    <x v="4"/>
    <s v="BRA"/>
    <x v="44"/>
    <n v="2016"/>
    <x v="1"/>
    <s v="BRL"/>
    <s v="Brazilian Real"/>
    <n v="0"/>
    <s v="Units"/>
    <m/>
    <m/>
    <n v="456.19900000000001"/>
    <m/>
    <m/>
  </r>
  <r>
    <s v="HF1"/>
    <x v="1"/>
    <x v="2"/>
    <s v="Outpatient curative and rehabilitative care"/>
    <s v="HPTOT"/>
    <x v="0"/>
    <s v="UNPPER"/>
    <x v="4"/>
    <s v="BRA"/>
    <x v="44"/>
    <n v="2017"/>
    <x v="2"/>
    <s v="BRL"/>
    <s v="Brazilian Real"/>
    <n v="0"/>
    <s v="Units"/>
    <m/>
    <m/>
    <n v="475.94200000000001"/>
    <m/>
    <m/>
  </r>
  <r>
    <s v="HF1"/>
    <x v="1"/>
    <x v="2"/>
    <s v="Outpatient curative and rehabilitative care"/>
    <s v="HPTOT"/>
    <x v="0"/>
    <s v="UNPPER"/>
    <x v="4"/>
    <s v="BRA"/>
    <x v="44"/>
    <n v="2018"/>
    <x v="3"/>
    <s v="BRL"/>
    <s v="Brazilian Real"/>
    <n v="0"/>
    <s v="Units"/>
    <m/>
    <m/>
    <n v="497.71899999999999"/>
    <m/>
    <m/>
  </r>
  <r>
    <s v="HF1"/>
    <x v="1"/>
    <x v="2"/>
    <s v="Outpatient curative and rehabilitative care"/>
    <s v="HPTOT"/>
    <x v="0"/>
    <s v="UNPPER"/>
    <x v="4"/>
    <s v="BRA"/>
    <x v="44"/>
    <n v="2019"/>
    <x v="4"/>
    <s v="BRL"/>
    <s v="Brazilian Real"/>
    <n v="0"/>
    <s v="Units"/>
    <m/>
    <m/>
    <n v="521.05999999999995"/>
    <m/>
    <m/>
  </r>
  <r>
    <s v="HF1"/>
    <x v="1"/>
    <x v="2"/>
    <s v="Outpatient curative and rehabilitative care"/>
    <s v="HPTOT"/>
    <x v="0"/>
    <s v="PPPPER"/>
    <x v="5"/>
    <s v="BRA"/>
    <x v="44"/>
    <n v="2015"/>
    <x v="0"/>
    <s v="USD"/>
    <s v="US Dollar"/>
    <n v="0"/>
    <s v="Units"/>
    <m/>
    <m/>
    <n v="224.55099999999999"/>
    <m/>
    <m/>
  </r>
  <r>
    <s v="HF1"/>
    <x v="1"/>
    <x v="2"/>
    <s v="Outpatient curative and rehabilitative care"/>
    <s v="HPTOT"/>
    <x v="0"/>
    <s v="PPPPER"/>
    <x v="5"/>
    <s v="BRA"/>
    <x v="44"/>
    <n v="2016"/>
    <x v="1"/>
    <s v="USD"/>
    <s v="US Dollar"/>
    <n v="0"/>
    <s v="Units"/>
    <m/>
    <m/>
    <n v="218.172"/>
    <m/>
    <m/>
  </r>
  <r>
    <s v="HF1"/>
    <x v="1"/>
    <x v="2"/>
    <s v="Outpatient curative and rehabilitative care"/>
    <s v="HPTOT"/>
    <x v="0"/>
    <s v="PPPPER"/>
    <x v="5"/>
    <s v="BRA"/>
    <x v="44"/>
    <n v="2017"/>
    <x v="2"/>
    <s v="USD"/>
    <s v="US Dollar"/>
    <n v="0"/>
    <s v="Units"/>
    <m/>
    <m/>
    <n v="219.565"/>
    <m/>
    <m/>
  </r>
  <r>
    <s v="HF1"/>
    <x v="1"/>
    <x v="2"/>
    <s v="Outpatient curative and rehabilitative care"/>
    <s v="HPTOT"/>
    <x v="0"/>
    <s v="PPPPER"/>
    <x v="5"/>
    <s v="BRA"/>
    <x v="44"/>
    <n v="2018"/>
    <x v="3"/>
    <s v="USD"/>
    <s v="US Dollar"/>
    <n v="0"/>
    <s v="Units"/>
    <m/>
    <m/>
    <n v="225.01300000000001"/>
    <m/>
    <m/>
  </r>
  <r>
    <s v="HF1"/>
    <x v="1"/>
    <x v="2"/>
    <s v="Outpatient curative and rehabilitative care"/>
    <s v="HPTOT"/>
    <x v="0"/>
    <s v="PPPPER"/>
    <x v="5"/>
    <s v="BRA"/>
    <x v="44"/>
    <n v="2019"/>
    <x v="4"/>
    <s v="USD"/>
    <s v="US Dollar"/>
    <n v="0"/>
    <s v="Units"/>
    <m/>
    <m/>
    <n v="230.84800000000001"/>
    <m/>
    <m/>
  </r>
  <r>
    <s v="HF1"/>
    <x v="1"/>
    <x v="2"/>
    <s v="Outpatient curative and rehabilitative care"/>
    <s v="HPTOT"/>
    <x v="0"/>
    <s v="PARPIB"/>
    <x v="0"/>
    <s v="ROU"/>
    <x v="41"/>
    <n v="2015"/>
    <x v="0"/>
    <s v="PC"/>
    <s v="Percentage"/>
    <n v="0"/>
    <s v="Units"/>
    <m/>
    <m/>
    <n v="0.38400000000000001"/>
    <s v="B"/>
    <s v="Break"/>
  </r>
  <r>
    <s v="HF1"/>
    <x v="1"/>
    <x v="2"/>
    <s v="Outpatient curative and rehabilitative care"/>
    <s v="HPTOT"/>
    <x v="0"/>
    <s v="PARPIB"/>
    <x v="0"/>
    <s v="ROU"/>
    <x v="41"/>
    <n v="2016"/>
    <x v="1"/>
    <s v="PC"/>
    <s v="Percentage"/>
    <n v="0"/>
    <s v="Units"/>
    <m/>
    <m/>
    <n v="0.379"/>
    <m/>
    <m/>
  </r>
  <r>
    <s v="HF1"/>
    <x v="1"/>
    <x v="2"/>
    <s v="Outpatient curative and rehabilitative care"/>
    <s v="HPTOT"/>
    <x v="0"/>
    <s v="PARPIB"/>
    <x v="0"/>
    <s v="ROU"/>
    <x v="41"/>
    <n v="2017"/>
    <x v="2"/>
    <s v="PC"/>
    <s v="Percentage"/>
    <n v="0"/>
    <s v="Units"/>
    <m/>
    <m/>
    <n v="0.36"/>
    <m/>
    <m/>
  </r>
  <r>
    <s v="HF1"/>
    <x v="1"/>
    <x v="2"/>
    <s v="Outpatient curative and rehabilitative care"/>
    <s v="HPTOT"/>
    <x v="0"/>
    <s v="PARPIB"/>
    <x v="0"/>
    <s v="ROU"/>
    <x v="41"/>
    <n v="2018"/>
    <x v="3"/>
    <s v="PC"/>
    <s v="Percentage"/>
    <n v="0"/>
    <s v="Units"/>
    <m/>
    <m/>
    <n v="0.39900000000000002"/>
    <m/>
    <m/>
  </r>
  <r>
    <s v="HF1"/>
    <x v="1"/>
    <x v="2"/>
    <s v="Outpatient curative and rehabilitative care"/>
    <s v="HPTOT"/>
    <x v="0"/>
    <s v="PARPIB"/>
    <x v="0"/>
    <s v="ROU"/>
    <x v="41"/>
    <n v="2019"/>
    <x v="4"/>
    <s v="PC"/>
    <s v="Percentage"/>
    <n v="0"/>
    <s v="Units"/>
    <m/>
    <m/>
    <n v="0.42499999999999999"/>
    <m/>
    <m/>
  </r>
  <r>
    <s v="HF1"/>
    <x v="1"/>
    <x v="2"/>
    <s v="Outpatient curative and rehabilitative care"/>
    <s v="HPTOT"/>
    <x v="0"/>
    <s v="PARPIB"/>
    <x v="0"/>
    <s v="ROU"/>
    <x v="41"/>
    <n v="2020"/>
    <x v="5"/>
    <s v="PC"/>
    <s v="Percentage"/>
    <n v="0"/>
    <s v="Units"/>
    <m/>
    <m/>
    <n v="0.441"/>
    <m/>
    <m/>
  </r>
  <r>
    <s v="HF1"/>
    <x v="1"/>
    <x v="2"/>
    <s v="Outpatient curative and rehabilitative care"/>
    <s v="HPTOT"/>
    <x v="0"/>
    <s v="PARPIB"/>
    <x v="0"/>
    <s v="ROU"/>
    <x v="41"/>
    <n v="2021"/>
    <x v="6"/>
    <s v="PC"/>
    <s v="Percentage"/>
    <n v="0"/>
    <s v="Units"/>
    <m/>
    <m/>
    <n v="0.436"/>
    <m/>
    <m/>
  </r>
  <r>
    <s v="HF1"/>
    <x v="1"/>
    <x v="2"/>
    <s v="Outpatient curative and rehabilitative care"/>
    <s v="HPTOT"/>
    <x v="0"/>
    <s v="PARCUR"/>
    <x v="1"/>
    <s v="ROU"/>
    <x v="41"/>
    <n v="2015"/>
    <x v="0"/>
    <s v="PC"/>
    <s v="Percentage"/>
    <n v="0"/>
    <s v="Units"/>
    <m/>
    <m/>
    <n v="7.7670000000000003"/>
    <s v="B"/>
    <s v="Break"/>
  </r>
  <r>
    <s v="HF1"/>
    <x v="1"/>
    <x v="2"/>
    <s v="Outpatient curative and rehabilitative care"/>
    <s v="HPTOT"/>
    <x v="0"/>
    <s v="PARCUR"/>
    <x v="1"/>
    <s v="ROU"/>
    <x v="41"/>
    <n v="2016"/>
    <x v="1"/>
    <s v="PC"/>
    <s v="Percentage"/>
    <n v="0"/>
    <s v="Units"/>
    <m/>
    <m/>
    <n v="7.4509999999999996"/>
    <m/>
    <m/>
  </r>
  <r>
    <s v="HF1"/>
    <x v="1"/>
    <x v="2"/>
    <s v="Outpatient curative and rehabilitative care"/>
    <s v="HPTOT"/>
    <x v="0"/>
    <s v="PARCUR"/>
    <x v="1"/>
    <s v="ROU"/>
    <x v="41"/>
    <n v="2017"/>
    <x v="2"/>
    <s v="PC"/>
    <s v="Percentage"/>
    <n v="0"/>
    <s v="Units"/>
    <m/>
    <m/>
    <n v="6.9349999999999996"/>
    <m/>
    <m/>
  </r>
  <r>
    <s v="HF1"/>
    <x v="1"/>
    <x v="2"/>
    <s v="Outpatient curative and rehabilitative care"/>
    <s v="HPTOT"/>
    <x v="0"/>
    <s v="PARCUR"/>
    <x v="1"/>
    <s v="ROU"/>
    <x v="41"/>
    <n v="2018"/>
    <x v="3"/>
    <s v="PC"/>
    <s v="Percentage"/>
    <n v="0"/>
    <s v="Units"/>
    <m/>
    <m/>
    <n v="7.2389999999999999"/>
    <m/>
    <m/>
  </r>
  <r>
    <s v="HF1"/>
    <x v="1"/>
    <x v="2"/>
    <s v="Outpatient curative and rehabilitative care"/>
    <s v="HPTOT"/>
    <x v="0"/>
    <s v="PARCUR"/>
    <x v="1"/>
    <s v="ROU"/>
    <x v="41"/>
    <n v="2019"/>
    <x v="4"/>
    <s v="PC"/>
    <s v="Percentage"/>
    <n v="0"/>
    <s v="Units"/>
    <m/>
    <m/>
    <n v="7.4379999999999997"/>
    <m/>
    <m/>
  </r>
  <r>
    <s v="HF1"/>
    <x v="1"/>
    <x v="2"/>
    <s v="Outpatient curative and rehabilitative care"/>
    <s v="HPTOT"/>
    <x v="0"/>
    <s v="PARCUR"/>
    <x v="1"/>
    <s v="ROU"/>
    <x v="41"/>
    <n v="2020"/>
    <x v="5"/>
    <s v="PC"/>
    <s v="Percentage"/>
    <n v="0"/>
    <s v="Units"/>
    <m/>
    <m/>
    <n v="7.0830000000000002"/>
    <m/>
    <m/>
  </r>
  <r>
    <s v="HF1"/>
    <x v="1"/>
    <x v="2"/>
    <s v="Outpatient curative and rehabilitative care"/>
    <s v="HPTOT"/>
    <x v="0"/>
    <s v="PARCUR"/>
    <x v="1"/>
    <s v="ROU"/>
    <x v="41"/>
    <n v="2021"/>
    <x v="6"/>
    <s v="PC"/>
    <s v="Percentage"/>
    <n v="0"/>
    <s v="Units"/>
    <m/>
    <m/>
    <n v="6.7290000000000001"/>
    <m/>
    <m/>
  </r>
  <r>
    <s v="HF1"/>
    <x v="1"/>
    <x v="2"/>
    <s v="Outpatient curative and rehabilitative care"/>
    <s v="HPTOT"/>
    <x v="0"/>
    <s v="MLLNCU"/>
    <x v="2"/>
    <s v="ROU"/>
    <x v="41"/>
    <n v="2015"/>
    <x v="0"/>
    <s v="RON"/>
    <s v="Romanian Leu"/>
    <n v="6"/>
    <s v="Millions"/>
    <m/>
    <m/>
    <n v="2735.569"/>
    <s v="B"/>
    <s v="Break"/>
  </r>
  <r>
    <s v="HF1"/>
    <x v="1"/>
    <x v="2"/>
    <s v="Outpatient curative and rehabilitative care"/>
    <s v="HPTOT"/>
    <x v="0"/>
    <s v="MLLNCU"/>
    <x v="2"/>
    <s v="ROU"/>
    <x v="41"/>
    <n v="2016"/>
    <x v="1"/>
    <s v="RON"/>
    <s v="Romanian Leu"/>
    <n v="6"/>
    <s v="Millions"/>
    <m/>
    <m/>
    <n v="2846.8490000000002"/>
    <m/>
    <m/>
  </r>
  <r>
    <s v="HF1"/>
    <x v="1"/>
    <x v="2"/>
    <s v="Outpatient curative and rehabilitative care"/>
    <s v="HPTOT"/>
    <x v="0"/>
    <s v="MLLNCU"/>
    <x v="2"/>
    <s v="ROU"/>
    <x v="41"/>
    <n v="2017"/>
    <x v="2"/>
    <s v="RON"/>
    <s v="Romanian Leu"/>
    <n v="6"/>
    <s v="Millions"/>
    <m/>
    <m/>
    <n v="3064.36"/>
    <m/>
    <m/>
  </r>
  <r>
    <s v="HF1"/>
    <x v="1"/>
    <x v="2"/>
    <s v="Outpatient curative and rehabilitative care"/>
    <s v="HPTOT"/>
    <x v="0"/>
    <s v="MLLNCU"/>
    <x v="2"/>
    <s v="ROU"/>
    <x v="41"/>
    <n v="2018"/>
    <x v="3"/>
    <s v="RON"/>
    <s v="Romanian Leu"/>
    <n v="6"/>
    <s v="Millions"/>
    <m/>
    <m/>
    <n v="3830.989"/>
    <m/>
    <m/>
  </r>
  <r>
    <s v="HF1"/>
    <x v="1"/>
    <x v="2"/>
    <s v="Outpatient curative and rehabilitative care"/>
    <s v="HPTOT"/>
    <x v="0"/>
    <s v="MLLNCU"/>
    <x v="2"/>
    <s v="ROU"/>
    <x v="41"/>
    <n v="2019"/>
    <x v="4"/>
    <s v="RON"/>
    <s v="Romanian Leu"/>
    <n v="6"/>
    <s v="Millions"/>
    <m/>
    <m/>
    <n v="4521.1409999999996"/>
    <m/>
    <m/>
  </r>
  <r>
    <s v="HF1"/>
    <x v="1"/>
    <x v="2"/>
    <s v="Outpatient curative and rehabilitative care"/>
    <s v="HPTOT"/>
    <x v="0"/>
    <s v="MLLNCU"/>
    <x v="2"/>
    <s v="ROU"/>
    <x v="41"/>
    <n v="2020"/>
    <x v="5"/>
    <s v="RON"/>
    <s v="Romanian Leu"/>
    <n v="6"/>
    <s v="Millions"/>
    <m/>
    <m/>
    <n v="4704.5640000000003"/>
    <m/>
    <m/>
  </r>
  <r>
    <s v="HF1"/>
    <x v="1"/>
    <x v="2"/>
    <s v="Outpatient curative and rehabilitative care"/>
    <s v="HPTOT"/>
    <x v="0"/>
    <s v="MLLNCU"/>
    <x v="2"/>
    <s v="ROU"/>
    <x v="41"/>
    <n v="2021"/>
    <x v="6"/>
    <s v="RON"/>
    <s v="Romanian Leu"/>
    <n v="6"/>
    <s v="Millions"/>
    <m/>
    <m/>
    <n v="5176.375"/>
    <m/>
    <m/>
  </r>
  <r>
    <s v="HF1"/>
    <x v="1"/>
    <x v="2"/>
    <s v="Outpatient curative and rehabilitative care"/>
    <s v="HPTOT"/>
    <x v="0"/>
    <s v="VALREL"/>
    <x v="3"/>
    <s v="ROU"/>
    <x v="41"/>
    <n v="2015"/>
    <x v="0"/>
    <s v="RON"/>
    <s v="Romanian Leu"/>
    <n v="6"/>
    <s v="Millions"/>
    <n v="2015"/>
    <n v="2015"/>
    <n v="2735.569"/>
    <s v="B"/>
    <s v="Break"/>
  </r>
  <r>
    <s v="HF1"/>
    <x v="1"/>
    <x v="2"/>
    <s v="Outpatient curative and rehabilitative care"/>
    <s v="HPTOT"/>
    <x v="0"/>
    <s v="VALREL"/>
    <x v="3"/>
    <s v="ROU"/>
    <x v="41"/>
    <n v="2016"/>
    <x v="1"/>
    <s v="RON"/>
    <s v="Romanian Leu"/>
    <n v="6"/>
    <s v="Millions"/>
    <n v="2015"/>
    <n v="2015"/>
    <n v="2768.2719999999999"/>
    <m/>
    <m/>
  </r>
  <r>
    <s v="HF1"/>
    <x v="1"/>
    <x v="2"/>
    <s v="Outpatient curative and rehabilitative care"/>
    <s v="HPTOT"/>
    <x v="0"/>
    <s v="VALREL"/>
    <x v="3"/>
    <s v="ROU"/>
    <x v="41"/>
    <n v="2017"/>
    <x v="2"/>
    <s v="RON"/>
    <s v="Romanian Leu"/>
    <n v="6"/>
    <s v="Millions"/>
    <n v="2015"/>
    <n v="2015"/>
    <n v="2900.8539999999998"/>
    <m/>
    <m/>
  </r>
  <r>
    <s v="HF1"/>
    <x v="1"/>
    <x v="2"/>
    <s v="Outpatient curative and rehabilitative care"/>
    <s v="HPTOT"/>
    <x v="0"/>
    <s v="VALREL"/>
    <x v="3"/>
    <s v="ROU"/>
    <x v="41"/>
    <n v="2018"/>
    <x v="3"/>
    <s v="RON"/>
    <s v="Romanian Leu"/>
    <n v="6"/>
    <s v="Millions"/>
    <n v="2015"/>
    <n v="2015"/>
    <n v="3456.681"/>
    <m/>
    <m/>
  </r>
  <r>
    <s v="HF1"/>
    <x v="1"/>
    <x v="2"/>
    <s v="Outpatient curative and rehabilitative care"/>
    <s v="HPTOT"/>
    <x v="0"/>
    <s v="VALREL"/>
    <x v="3"/>
    <s v="ROU"/>
    <x v="41"/>
    <n v="2019"/>
    <x v="4"/>
    <s v="RON"/>
    <s v="Romanian Leu"/>
    <n v="6"/>
    <s v="Millions"/>
    <n v="2015"/>
    <n v="2015"/>
    <n v="3843.84"/>
    <m/>
    <m/>
  </r>
  <r>
    <s v="HF1"/>
    <x v="1"/>
    <x v="2"/>
    <s v="Outpatient curative and rehabilitative care"/>
    <s v="HPTOT"/>
    <x v="0"/>
    <s v="VALREL"/>
    <x v="3"/>
    <s v="ROU"/>
    <x v="41"/>
    <n v="2020"/>
    <x v="5"/>
    <s v="RON"/>
    <s v="Romanian Leu"/>
    <n v="6"/>
    <s v="Millions"/>
    <n v="2015"/>
    <n v="2015"/>
    <n v="3898.645"/>
    <m/>
    <m/>
  </r>
  <r>
    <s v="HF1"/>
    <x v="1"/>
    <x v="2"/>
    <s v="Outpatient curative and rehabilitative care"/>
    <s v="HPTOT"/>
    <x v="0"/>
    <s v="VALREL"/>
    <x v="3"/>
    <s v="ROU"/>
    <x v="41"/>
    <n v="2021"/>
    <x v="6"/>
    <s v="RON"/>
    <s v="Romanian Leu"/>
    <n v="6"/>
    <s v="Millions"/>
    <n v="2015"/>
    <n v="2015"/>
    <n v="4082.0309999999999"/>
    <m/>
    <m/>
  </r>
  <r>
    <s v="HF1"/>
    <x v="1"/>
    <x v="2"/>
    <s v="Outpatient curative and rehabilitative care"/>
    <s v="HPTOT"/>
    <x v="0"/>
    <s v="UNPPER"/>
    <x v="4"/>
    <s v="ROU"/>
    <x v="41"/>
    <n v="2015"/>
    <x v="0"/>
    <s v="RON"/>
    <s v="Romanian Leu"/>
    <n v="0"/>
    <s v="Units"/>
    <m/>
    <m/>
    <n v="138.05099999999999"/>
    <s v="B"/>
    <s v="Break"/>
  </r>
  <r>
    <s v="HF1"/>
    <x v="1"/>
    <x v="2"/>
    <s v="Outpatient curative and rehabilitative care"/>
    <s v="HPTOT"/>
    <x v="0"/>
    <s v="UNPPER"/>
    <x v="4"/>
    <s v="ROU"/>
    <x v="41"/>
    <n v="2016"/>
    <x v="1"/>
    <s v="RON"/>
    <s v="Romanian Leu"/>
    <n v="0"/>
    <s v="Units"/>
    <m/>
    <m/>
    <n v="144.49299999999999"/>
    <m/>
    <m/>
  </r>
  <r>
    <s v="HF1"/>
    <x v="1"/>
    <x v="2"/>
    <s v="Outpatient curative and rehabilitative care"/>
    <s v="HPTOT"/>
    <x v="0"/>
    <s v="UNPPER"/>
    <x v="4"/>
    <s v="ROU"/>
    <x v="41"/>
    <n v="2017"/>
    <x v="2"/>
    <s v="RON"/>
    <s v="Romanian Leu"/>
    <n v="0"/>
    <s v="Units"/>
    <m/>
    <m/>
    <n v="156.435"/>
    <m/>
    <m/>
  </r>
  <r>
    <s v="HF1"/>
    <x v="1"/>
    <x v="2"/>
    <s v="Outpatient curative and rehabilitative care"/>
    <s v="HPTOT"/>
    <x v="0"/>
    <s v="UNPPER"/>
    <x v="4"/>
    <s v="ROU"/>
    <x v="41"/>
    <n v="2018"/>
    <x v="3"/>
    <s v="RON"/>
    <s v="Romanian Leu"/>
    <n v="0"/>
    <s v="Units"/>
    <m/>
    <m/>
    <n v="196.72399999999999"/>
    <m/>
    <m/>
  </r>
  <r>
    <s v="HF1"/>
    <x v="1"/>
    <x v="2"/>
    <s v="Outpatient curative and rehabilitative care"/>
    <s v="HPTOT"/>
    <x v="0"/>
    <s v="UNPPER"/>
    <x v="4"/>
    <s v="ROU"/>
    <x v="41"/>
    <n v="2019"/>
    <x v="4"/>
    <s v="RON"/>
    <s v="Romanian Leu"/>
    <n v="0"/>
    <s v="Units"/>
    <m/>
    <m/>
    <n v="233.39"/>
    <m/>
    <m/>
  </r>
  <r>
    <s v="HF1"/>
    <x v="1"/>
    <x v="2"/>
    <s v="Outpatient curative and rehabilitative care"/>
    <s v="HPTOT"/>
    <x v="0"/>
    <s v="UNPPER"/>
    <x v="4"/>
    <s v="ROU"/>
    <x v="41"/>
    <n v="2020"/>
    <x v="5"/>
    <s v="RON"/>
    <s v="Romanian Leu"/>
    <n v="0"/>
    <s v="Units"/>
    <m/>
    <m/>
    <n v="244.19900000000001"/>
    <m/>
    <m/>
  </r>
  <r>
    <s v="HF1"/>
    <x v="1"/>
    <x v="2"/>
    <s v="Outpatient curative and rehabilitative care"/>
    <s v="HPTOT"/>
    <x v="0"/>
    <s v="UNPPER"/>
    <x v="4"/>
    <s v="ROU"/>
    <x v="41"/>
    <n v="2021"/>
    <x v="6"/>
    <s v="RON"/>
    <s v="Romanian Leu"/>
    <n v="0"/>
    <s v="Units"/>
    <m/>
    <m/>
    <n v="270.702"/>
    <m/>
    <m/>
  </r>
  <r>
    <s v="HF1"/>
    <x v="1"/>
    <x v="2"/>
    <s v="Outpatient curative and rehabilitative care"/>
    <s v="HPTOT"/>
    <x v="0"/>
    <s v="PPPPER"/>
    <x v="5"/>
    <s v="ROU"/>
    <x v="41"/>
    <n v="2015"/>
    <x v="0"/>
    <s v="USD"/>
    <s v="US Dollar"/>
    <n v="0"/>
    <s v="Units"/>
    <m/>
    <m/>
    <n v="84.451999999999998"/>
    <s v="B"/>
    <s v="Break"/>
  </r>
  <r>
    <s v="HF1"/>
    <x v="1"/>
    <x v="2"/>
    <s v="Outpatient curative and rehabilitative care"/>
    <s v="HPTOT"/>
    <x v="0"/>
    <s v="PPPPER"/>
    <x v="5"/>
    <s v="ROU"/>
    <x v="41"/>
    <n v="2016"/>
    <x v="1"/>
    <s v="USD"/>
    <s v="US Dollar"/>
    <n v="0"/>
    <s v="Units"/>
    <m/>
    <m/>
    <n v="93.204999999999998"/>
    <m/>
    <m/>
  </r>
  <r>
    <s v="HF1"/>
    <x v="1"/>
    <x v="2"/>
    <s v="Outpatient curative and rehabilitative care"/>
    <s v="HPTOT"/>
    <x v="0"/>
    <s v="PPPPER"/>
    <x v="5"/>
    <s v="ROU"/>
    <x v="41"/>
    <n v="2017"/>
    <x v="2"/>
    <s v="USD"/>
    <s v="US Dollar"/>
    <n v="0"/>
    <s v="Units"/>
    <m/>
    <m/>
    <n v="98.046999999999997"/>
    <m/>
    <m/>
  </r>
  <r>
    <s v="HF1"/>
    <x v="1"/>
    <x v="2"/>
    <s v="Outpatient curative and rehabilitative care"/>
    <s v="HPTOT"/>
    <x v="0"/>
    <s v="PPPPER"/>
    <x v="5"/>
    <s v="ROU"/>
    <x v="41"/>
    <n v="2018"/>
    <x v="3"/>
    <s v="USD"/>
    <s v="US Dollar"/>
    <n v="0"/>
    <s v="Units"/>
    <m/>
    <m/>
    <n v="120.119"/>
    <m/>
    <m/>
  </r>
  <r>
    <s v="HF1"/>
    <x v="1"/>
    <x v="2"/>
    <s v="Outpatient curative and rehabilitative care"/>
    <s v="HPTOT"/>
    <x v="0"/>
    <s v="PPPPER"/>
    <x v="5"/>
    <s v="ROU"/>
    <x v="41"/>
    <n v="2019"/>
    <x v="4"/>
    <s v="USD"/>
    <s v="US Dollar"/>
    <n v="0"/>
    <s v="Units"/>
    <m/>
    <m/>
    <n v="137.16999999999999"/>
    <m/>
    <m/>
  </r>
  <r>
    <s v="HF1"/>
    <x v="1"/>
    <x v="2"/>
    <s v="Outpatient curative and rehabilitative care"/>
    <s v="HPTOT"/>
    <x v="0"/>
    <s v="PPPPER"/>
    <x v="5"/>
    <s v="ROU"/>
    <x v="41"/>
    <n v="2020"/>
    <x v="5"/>
    <s v="USD"/>
    <s v="US Dollar"/>
    <n v="0"/>
    <s v="Units"/>
    <m/>
    <m/>
    <n v="145.316"/>
    <m/>
    <m/>
  </r>
  <r>
    <s v="HF1"/>
    <x v="1"/>
    <x v="2"/>
    <s v="Outpatient curative and rehabilitative care"/>
    <s v="HPTOT"/>
    <x v="0"/>
    <s v="PPPPER"/>
    <x v="5"/>
    <s v="ROU"/>
    <x v="41"/>
    <n v="2021"/>
    <x v="6"/>
    <s v="USD"/>
    <s v="US Dollar"/>
    <n v="0"/>
    <s v="Units"/>
    <m/>
    <m/>
    <n v="160.44300000000001"/>
    <m/>
    <m/>
  </r>
  <r>
    <s v="HF2HF3"/>
    <x v="2"/>
    <x v="2"/>
    <s v="Outpatient curative and rehabilitative care"/>
    <s v="HPTOT"/>
    <x v="0"/>
    <s v="PARPIB"/>
    <x v="0"/>
    <s v="BRA"/>
    <x v="44"/>
    <n v="2015"/>
    <x v="0"/>
    <s v="PC"/>
    <s v="Percentage"/>
    <n v="0"/>
    <s v="Units"/>
    <m/>
    <m/>
    <n v="1.0840000000000001"/>
    <m/>
    <m/>
  </r>
  <r>
    <s v="HF2HF3"/>
    <x v="2"/>
    <x v="2"/>
    <s v="Outpatient curative and rehabilitative care"/>
    <s v="HPTOT"/>
    <x v="0"/>
    <s v="PARPIB"/>
    <x v="0"/>
    <s v="BRA"/>
    <x v="44"/>
    <n v="2016"/>
    <x v="1"/>
    <s v="PC"/>
    <s v="Percentage"/>
    <n v="0"/>
    <s v="Units"/>
    <m/>
    <m/>
    <n v="1.1319999999999999"/>
    <m/>
    <m/>
  </r>
  <r>
    <s v="HF2HF3"/>
    <x v="2"/>
    <x v="2"/>
    <s v="Outpatient curative and rehabilitative care"/>
    <s v="HPTOT"/>
    <x v="0"/>
    <s v="PARPIB"/>
    <x v="0"/>
    <s v="BRA"/>
    <x v="44"/>
    <n v="2017"/>
    <x v="2"/>
    <s v="PC"/>
    <s v="Percentage"/>
    <n v="0"/>
    <s v="Units"/>
    <m/>
    <m/>
    <n v="1.159"/>
    <m/>
    <m/>
  </r>
  <r>
    <s v="HF2HF3"/>
    <x v="2"/>
    <x v="2"/>
    <s v="Outpatient curative and rehabilitative care"/>
    <s v="HPTOT"/>
    <x v="0"/>
    <s v="PARPIB"/>
    <x v="0"/>
    <s v="BRA"/>
    <x v="44"/>
    <n v="2018"/>
    <x v="3"/>
    <s v="PC"/>
    <s v="Percentage"/>
    <n v="0"/>
    <s v="Units"/>
    <m/>
    <m/>
    <n v="1.175"/>
    <m/>
    <m/>
  </r>
  <r>
    <s v="HF2HF3"/>
    <x v="2"/>
    <x v="2"/>
    <s v="Outpatient curative and rehabilitative care"/>
    <s v="HPTOT"/>
    <x v="0"/>
    <s v="PARPIB"/>
    <x v="0"/>
    <s v="BRA"/>
    <x v="44"/>
    <n v="2019"/>
    <x v="4"/>
    <s v="PC"/>
    <s v="Percentage"/>
    <n v="0"/>
    <s v="Units"/>
    <m/>
    <m/>
    <n v="1.1379999999999999"/>
    <m/>
    <m/>
  </r>
  <r>
    <s v="HF2HF3"/>
    <x v="2"/>
    <x v="2"/>
    <s v="Outpatient curative and rehabilitative care"/>
    <s v="HPTOT"/>
    <x v="0"/>
    <s v="PARCUR"/>
    <x v="1"/>
    <s v="BRA"/>
    <x v="44"/>
    <n v="2015"/>
    <x v="0"/>
    <s v="PC"/>
    <s v="Percentage"/>
    <n v="0"/>
    <s v="Units"/>
    <m/>
    <m/>
    <n v="12.162000000000001"/>
    <m/>
    <m/>
  </r>
  <r>
    <s v="HF2HF3"/>
    <x v="2"/>
    <x v="2"/>
    <s v="Outpatient curative and rehabilitative care"/>
    <s v="HPTOT"/>
    <x v="0"/>
    <s v="PARCUR"/>
    <x v="1"/>
    <s v="BRA"/>
    <x v="44"/>
    <n v="2016"/>
    <x v="1"/>
    <s v="PC"/>
    <s v="Percentage"/>
    <n v="0"/>
    <s v="Units"/>
    <m/>
    <m/>
    <n v="12.342000000000001"/>
    <m/>
    <m/>
  </r>
  <r>
    <s v="HF2HF3"/>
    <x v="2"/>
    <x v="2"/>
    <s v="Outpatient curative and rehabilitative care"/>
    <s v="HPTOT"/>
    <x v="0"/>
    <s v="PARCUR"/>
    <x v="1"/>
    <s v="BRA"/>
    <x v="44"/>
    <n v="2017"/>
    <x v="2"/>
    <s v="PC"/>
    <s v="Percentage"/>
    <n v="0"/>
    <s v="Units"/>
    <m/>
    <m/>
    <n v="12.234999999999999"/>
    <m/>
    <m/>
  </r>
  <r>
    <s v="HF2HF3"/>
    <x v="2"/>
    <x v="2"/>
    <s v="Outpatient curative and rehabilitative care"/>
    <s v="HPTOT"/>
    <x v="0"/>
    <s v="PARCUR"/>
    <x v="1"/>
    <s v="BRA"/>
    <x v="44"/>
    <n v="2018"/>
    <x v="3"/>
    <s v="PC"/>
    <s v="Percentage"/>
    <n v="0"/>
    <s v="Units"/>
    <m/>
    <m/>
    <n v="12.414"/>
    <m/>
    <m/>
  </r>
  <r>
    <s v="HF2HF3"/>
    <x v="2"/>
    <x v="2"/>
    <s v="Outpatient curative and rehabilitative care"/>
    <s v="HPTOT"/>
    <x v="0"/>
    <s v="PARCUR"/>
    <x v="1"/>
    <s v="BRA"/>
    <x v="44"/>
    <n v="2019"/>
    <x v="4"/>
    <s v="PC"/>
    <s v="Percentage"/>
    <n v="0"/>
    <s v="Units"/>
    <m/>
    <m/>
    <n v="11.84"/>
    <m/>
    <m/>
  </r>
  <r>
    <s v="HF2HF3"/>
    <x v="2"/>
    <x v="2"/>
    <s v="Outpatient curative and rehabilitative care"/>
    <s v="HPTOT"/>
    <x v="0"/>
    <s v="MLLNCU"/>
    <x v="2"/>
    <s v="BRA"/>
    <x v="44"/>
    <n v="2015"/>
    <x v="0"/>
    <s v="BRL"/>
    <s v="Brazilian Real"/>
    <n v="6"/>
    <s v="Millions"/>
    <m/>
    <m/>
    <n v="64969.141000000003"/>
    <m/>
    <m/>
  </r>
  <r>
    <s v="HF2HF3"/>
    <x v="2"/>
    <x v="2"/>
    <s v="Outpatient curative and rehabilitative care"/>
    <s v="HPTOT"/>
    <x v="0"/>
    <s v="MLLNCU"/>
    <x v="2"/>
    <s v="BRA"/>
    <x v="44"/>
    <n v="2016"/>
    <x v="1"/>
    <s v="BRL"/>
    <s v="Brazilian Real"/>
    <n v="6"/>
    <s v="Millions"/>
    <m/>
    <m/>
    <n v="70944.839000000007"/>
    <m/>
    <m/>
  </r>
  <r>
    <s v="HF2HF3"/>
    <x v="2"/>
    <x v="2"/>
    <s v="Outpatient curative and rehabilitative care"/>
    <s v="HPTOT"/>
    <x v="0"/>
    <s v="MLLNCU"/>
    <x v="2"/>
    <s v="BRA"/>
    <x v="44"/>
    <n v="2017"/>
    <x v="2"/>
    <s v="BRL"/>
    <s v="Brazilian Real"/>
    <n v="6"/>
    <s v="Millions"/>
    <m/>
    <m/>
    <n v="76314.361999999994"/>
    <m/>
    <m/>
  </r>
  <r>
    <s v="HF2HF3"/>
    <x v="2"/>
    <x v="2"/>
    <s v="Outpatient curative and rehabilitative care"/>
    <s v="HPTOT"/>
    <x v="0"/>
    <s v="MLLNCU"/>
    <x v="2"/>
    <s v="BRA"/>
    <x v="44"/>
    <n v="2018"/>
    <x v="3"/>
    <s v="BRL"/>
    <s v="Brazilian Real"/>
    <n v="6"/>
    <s v="Millions"/>
    <m/>
    <m/>
    <n v="82294.904999999999"/>
    <m/>
    <m/>
  </r>
  <r>
    <s v="HF2HF3"/>
    <x v="2"/>
    <x v="2"/>
    <s v="Outpatient curative and rehabilitative care"/>
    <s v="HPTOT"/>
    <x v="0"/>
    <s v="MLLNCU"/>
    <x v="2"/>
    <s v="BRA"/>
    <x v="44"/>
    <n v="2019"/>
    <x v="4"/>
    <s v="BRL"/>
    <s v="Brazilian Real"/>
    <n v="6"/>
    <s v="Millions"/>
    <m/>
    <m/>
    <n v="84117.038"/>
    <m/>
    <m/>
  </r>
  <r>
    <s v="HF2HF3"/>
    <x v="2"/>
    <x v="2"/>
    <s v="Outpatient curative and rehabilitative care"/>
    <s v="HPTOT"/>
    <x v="0"/>
    <s v="VALREL"/>
    <x v="3"/>
    <s v="BRA"/>
    <x v="44"/>
    <n v="2015"/>
    <x v="0"/>
    <s v="BRL"/>
    <s v="Brazilian Real"/>
    <n v="6"/>
    <s v="Millions"/>
    <n v="2015"/>
    <n v="2015"/>
    <n v="64969.141000000003"/>
    <m/>
    <m/>
  </r>
  <r>
    <s v="HF2HF3"/>
    <x v="2"/>
    <x v="2"/>
    <s v="Outpatient curative and rehabilitative care"/>
    <s v="HPTOT"/>
    <x v="0"/>
    <s v="VALREL"/>
    <x v="3"/>
    <s v="BRA"/>
    <x v="44"/>
    <n v="2016"/>
    <x v="1"/>
    <s v="BRL"/>
    <s v="Brazilian Real"/>
    <n v="6"/>
    <s v="Millions"/>
    <n v="2015"/>
    <n v="2015"/>
    <n v="65202.241000000002"/>
    <m/>
    <m/>
  </r>
  <r>
    <s v="HF2HF3"/>
    <x v="2"/>
    <x v="2"/>
    <s v="Outpatient curative and rehabilitative care"/>
    <s v="HPTOT"/>
    <x v="0"/>
    <s v="VALREL"/>
    <x v="3"/>
    <s v="BRA"/>
    <x v="44"/>
    <n v="2017"/>
    <x v="2"/>
    <s v="BRL"/>
    <s v="Brazilian Real"/>
    <n v="6"/>
    <s v="Millions"/>
    <n v="2015"/>
    <n v="2015"/>
    <n v="67644.535000000003"/>
    <m/>
    <m/>
  </r>
  <r>
    <s v="HF2HF3"/>
    <x v="2"/>
    <x v="2"/>
    <s v="Outpatient curative and rehabilitative care"/>
    <s v="HPTOT"/>
    <x v="0"/>
    <s v="VALREL"/>
    <x v="3"/>
    <s v="BRA"/>
    <x v="44"/>
    <n v="2018"/>
    <x v="3"/>
    <s v="BRL"/>
    <s v="Brazilian Real"/>
    <n v="6"/>
    <s v="Millions"/>
    <n v="2015"/>
    <n v="2015"/>
    <n v="70070.229000000007"/>
    <m/>
    <m/>
  </r>
  <r>
    <s v="HF2HF3"/>
    <x v="2"/>
    <x v="2"/>
    <s v="Outpatient curative and rehabilitative care"/>
    <s v="HPTOT"/>
    <x v="0"/>
    <s v="VALREL"/>
    <x v="3"/>
    <s v="BRA"/>
    <x v="44"/>
    <n v="2019"/>
    <x v="4"/>
    <s v="BRL"/>
    <s v="Brazilian Real"/>
    <n v="6"/>
    <s v="Millions"/>
    <n v="2015"/>
    <n v="2015"/>
    <n v="68658.691999999995"/>
    <m/>
    <m/>
  </r>
  <r>
    <s v="HF2HF3"/>
    <x v="2"/>
    <x v="2"/>
    <s v="Outpatient curative and rehabilitative care"/>
    <s v="HPTOT"/>
    <x v="0"/>
    <s v="UNPPER"/>
    <x v="4"/>
    <s v="BRA"/>
    <x v="44"/>
    <n v="2015"/>
    <x v="0"/>
    <s v="BRL"/>
    <s v="Brazilian Real"/>
    <n v="0"/>
    <s v="Units"/>
    <m/>
    <m/>
    <n v="319.29700000000003"/>
    <m/>
    <m/>
  </r>
  <r>
    <s v="HF2HF3"/>
    <x v="2"/>
    <x v="2"/>
    <s v="Outpatient curative and rehabilitative care"/>
    <s v="HPTOT"/>
    <x v="0"/>
    <s v="UNPPER"/>
    <x v="4"/>
    <s v="BRA"/>
    <x v="44"/>
    <n v="2016"/>
    <x v="1"/>
    <s v="BRL"/>
    <s v="Brazilian Real"/>
    <n v="0"/>
    <s v="Units"/>
    <m/>
    <m/>
    <n v="345.80799999999999"/>
    <m/>
    <m/>
  </r>
  <r>
    <s v="HF2HF3"/>
    <x v="2"/>
    <x v="2"/>
    <s v="Outpatient curative and rehabilitative care"/>
    <s v="HPTOT"/>
    <x v="0"/>
    <s v="UNPPER"/>
    <x v="4"/>
    <s v="BRA"/>
    <x v="44"/>
    <n v="2017"/>
    <x v="2"/>
    <s v="BRL"/>
    <s v="Brazilian Real"/>
    <n v="0"/>
    <s v="Units"/>
    <m/>
    <m/>
    <n v="369.017"/>
    <m/>
    <m/>
  </r>
  <r>
    <s v="HF2HF3"/>
    <x v="2"/>
    <x v="2"/>
    <s v="Outpatient curative and rehabilitative care"/>
    <s v="HPTOT"/>
    <x v="0"/>
    <s v="UNPPER"/>
    <x v="4"/>
    <s v="BRA"/>
    <x v="44"/>
    <n v="2018"/>
    <x v="3"/>
    <s v="BRL"/>
    <s v="Brazilian Real"/>
    <n v="0"/>
    <s v="Units"/>
    <m/>
    <m/>
    <n v="394.709"/>
    <m/>
    <m/>
  </r>
  <r>
    <s v="HF2HF3"/>
    <x v="2"/>
    <x v="2"/>
    <s v="Outpatient curative and rehabilitative care"/>
    <s v="HPTOT"/>
    <x v="0"/>
    <s v="UNPPER"/>
    <x v="4"/>
    <s v="BRA"/>
    <x v="44"/>
    <n v="2019"/>
    <x v="4"/>
    <s v="BRL"/>
    <s v="Brazilian Real"/>
    <n v="0"/>
    <s v="Units"/>
    <m/>
    <m/>
    <n v="400.27699999999999"/>
    <m/>
    <m/>
  </r>
  <r>
    <s v="HF2HF3"/>
    <x v="2"/>
    <x v="2"/>
    <s v="Outpatient curative and rehabilitative care"/>
    <s v="HPTOT"/>
    <x v="0"/>
    <s v="PPPPER"/>
    <x v="5"/>
    <s v="BRA"/>
    <x v="44"/>
    <n v="2015"/>
    <x v="0"/>
    <s v="USD"/>
    <s v="US Dollar"/>
    <n v="0"/>
    <s v="Units"/>
    <m/>
    <m/>
    <n v="165.505"/>
    <m/>
    <m/>
  </r>
  <r>
    <s v="HF2HF3"/>
    <x v="2"/>
    <x v="2"/>
    <s v="Outpatient curative and rehabilitative care"/>
    <s v="HPTOT"/>
    <x v="0"/>
    <s v="PPPPER"/>
    <x v="5"/>
    <s v="BRA"/>
    <x v="44"/>
    <n v="2016"/>
    <x v="1"/>
    <s v="USD"/>
    <s v="US Dollar"/>
    <n v="0"/>
    <s v="Units"/>
    <m/>
    <m/>
    <n v="165.37899999999999"/>
    <m/>
    <m/>
  </r>
  <r>
    <s v="HF2HF3"/>
    <x v="2"/>
    <x v="2"/>
    <s v="Outpatient curative and rehabilitative care"/>
    <s v="HPTOT"/>
    <x v="0"/>
    <s v="PPPPER"/>
    <x v="5"/>
    <s v="BRA"/>
    <x v="44"/>
    <n v="2017"/>
    <x v="2"/>
    <s v="USD"/>
    <s v="US Dollar"/>
    <n v="0"/>
    <s v="Units"/>
    <m/>
    <m/>
    <n v="170.23699999999999"/>
    <m/>
    <m/>
  </r>
  <r>
    <s v="HF2HF3"/>
    <x v="2"/>
    <x v="2"/>
    <s v="Outpatient curative and rehabilitative care"/>
    <s v="HPTOT"/>
    <x v="0"/>
    <s v="PPPPER"/>
    <x v="5"/>
    <s v="BRA"/>
    <x v="44"/>
    <n v="2018"/>
    <x v="3"/>
    <s v="USD"/>
    <s v="US Dollar"/>
    <n v="0"/>
    <s v="Units"/>
    <m/>
    <m/>
    <n v="178.44399999999999"/>
    <m/>
    <m/>
  </r>
  <r>
    <s v="HF2HF3"/>
    <x v="2"/>
    <x v="2"/>
    <s v="Outpatient curative and rehabilitative care"/>
    <s v="HPTOT"/>
    <x v="0"/>
    <s v="PPPPER"/>
    <x v="5"/>
    <s v="BRA"/>
    <x v="44"/>
    <n v="2019"/>
    <x v="4"/>
    <s v="USD"/>
    <s v="US Dollar"/>
    <n v="0"/>
    <s v="Units"/>
    <m/>
    <m/>
    <n v="177.33699999999999"/>
    <m/>
    <m/>
  </r>
  <r>
    <s v="HF2"/>
    <x v="3"/>
    <x v="2"/>
    <s v="Outpatient curative and rehabilitative care"/>
    <s v="HPTOT"/>
    <x v="0"/>
    <s v="PARPIB"/>
    <x v="0"/>
    <s v="BRA"/>
    <x v="44"/>
    <n v="2015"/>
    <x v="0"/>
    <s v="PC"/>
    <s v="Percentage"/>
    <n v="0"/>
    <s v="Units"/>
    <m/>
    <m/>
    <n v="0.70399999999999996"/>
    <m/>
    <m/>
  </r>
  <r>
    <s v="HF2"/>
    <x v="3"/>
    <x v="2"/>
    <s v="Outpatient curative and rehabilitative care"/>
    <s v="HPTOT"/>
    <x v="0"/>
    <s v="PARPIB"/>
    <x v="0"/>
    <s v="BRA"/>
    <x v="44"/>
    <n v="2016"/>
    <x v="1"/>
    <s v="PC"/>
    <s v="Percentage"/>
    <n v="0"/>
    <s v="Units"/>
    <m/>
    <m/>
    <n v="0.76900000000000002"/>
    <m/>
    <m/>
  </r>
  <r>
    <s v="HF2"/>
    <x v="3"/>
    <x v="2"/>
    <s v="Outpatient curative and rehabilitative care"/>
    <s v="HPTOT"/>
    <x v="0"/>
    <s v="PARPIB"/>
    <x v="0"/>
    <s v="BRA"/>
    <x v="44"/>
    <n v="2017"/>
    <x v="2"/>
    <s v="PC"/>
    <s v="Percentage"/>
    <n v="0"/>
    <s v="Units"/>
    <m/>
    <m/>
    <n v="0.78400000000000003"/>
    <m/>
    <m/>
  </r>
  <r>
    <s v="HF2"/>
    <x v="3"/>
    <x v="2"/>
    <s v="Outpatient curative and rehabilitative care"/>
    <s v="HPTOT"/>
    <x v="0"/>
    <s v="PARPIB"/>
    <x v="0"/>
    <s v="BRA"/>
    <x v="44"/>
    <n v="2018"/>
    <x v="3"/>
    <s v="PC"/>
    <s v="Percentage"/>
    <n v="0"/>
    <s v="Units"/>
    <m/>
    <m/>
    <n v="0.79700000000000004"/>
    <m/>
    <m/>
  </r>
  <r>
    <s v="HF2"/>
    <x v="3"/>
    <x v="2"/>
    <s v="Outpatient curative and rehabilitative care"/>
    <s v="HPTOT"/>
    <x v="0"/>
    <s v="PARPIB"/>
    <x v="0"/>
    <s v="BRA"/>
    <x v="44"/>
    <n v="2019"/>
    <x v="4"/>
    <s v="PC"/>
    <s v="Percentage"/>
    <n v="0"/>
    <s v="Units"/>
    <m/>
    <m/>
    <n v="0.76800000000000002"/>
    <m/>
    <m/>
  </r>
  <r>
    <s v="HF2"/>
    <x v="3"/>
    <x v="2"/>
    <s v="Outpatient curative and rehabilitative care"/>
    <s v="HPTOT"/>
    <x v="0"/>
    <s v="PARCUR"/>
    <x v="1"/>
    <s v="BRA"/>
    <x v="44"/>
    <n v="2015"/>
    <x v="0"/>
    <s v="PC"/>
    <s v="Percentage"/>
    <n v="0"/>
    <s v="Units"/>
    <m/>
    <m/>
    <n v="7.9059999999999997"/>
    <m/>
    <m/>
  </r>
  <r>
    <s v="HF2"/>
    <x v="3"/>
    <x v="2"/>
    <s v="Outpatient curative and rehabilitative care"/>
    <s v="HPTOT"/>
    <x v="0"/>
    <s v="PARCUR"/>
    <x v="1"/>
    <s v="BRA"/>
    <x v="44"/>
    <n v="2016"/>
    <x v="1"/>
    <s v="PC"/>
    <s v="Percentage"/>
    <n v="0"/>
    <s v="Units"/>
    <m/>
    <m/>
    <n v="8.3849999999999998"/>
    <m/>
    <m/>
  </r>
  <r>
    <s v="HF2"/>
    <x v="3"/>
    <x v="2"/>
    <s v="Outpatient curative and rehabilitative care"/>
    <s v="HPTOT"/>
    <x v="0"/>
    <s v="PARCUR"/>
    <x v="1"/>
    <s v="BRA"/>
    <x v="44"/>
    <n v="2017"/>
    <x v="2"/>
    <s v="PC"/>
    <s v="Percentage"/>
    <n v="0"/>
    <s v="Units"/>
    <m/>
    <m/>
    <n v="8.2769999999999992"/>
    <m/>
    <m/>
  </r>
  <r>
    <s v="HF2"/>
    <x v="3"/>
    <x v="2"/>
    <s v="Outpatient curative and rehabilitative care"/>
    <s v="HPTOT"/>
    <x v="0"/>
    <s v="PARCUR"/>
    <x v="1"/>
    <s v="BRA"/>
    <x v="44"/>
    <n v="2018"/>
    <x v="3"/>
    <s v="PC"/>
    <s v="Percentage"/>
    <n v="0"/>
    <s v="Units"/>
    <m/>
    <m/>
    <n v="8.4209999999999994"/>
    <m/>
    <m/>
  </r>
  <r>
    <s v="HF2"/>
    <x v="3"/>
    <x v="2"/>
    <s v="Outpatient curative and rehabilitative care"/>
    <s v="HPTOT"/>
    <x v="0"/>
    <s v="PARCUR"/>
    <x v="1"/>
    <s v="BRA"/>
    <x v="44"/>
    <n v="2019"/>
    <x v="4"/>
    <s v="PC"/>
    <s v="Percentage"/>
    <n v="0"/>
    <s v="Units"/>
    <m/>
    <m/>
    <n v="7.9930000000000003"/>
    <m/>
    <m/>
  </r>
  <r>
    <s v="HF2"/>
    <x v="3"/>
    <x v="2"/>
    <s v="Outpatient curative and rehabilitative care"/>
    <s v="HPTOT"/>
    <x v="0"/>
    <s v="MLLNCU"/>
    <x v="2"/>
    <s v="BRA"/>
    <x v="44"/>
    <n v="2015"/>
    <x v="0"/>
    <s v="BRL"/>
    <s v="Brazilian Real"/>
    <n v="6"/>
    <s v="Millions"/>
    <m/>
    <m/>
    <n v="42230.002999999997"/>
    <m/>
    <m/>
  </r>
  <r>
    <s v="HF2"/>
    <x v="3"/>
    <x v="2"/>
    <s v="Outpatient curative and rehabilitative care"/>
    <s v="HPTOT"/>
    <x v="0"/>
    <s v="MLLNCU"/>
    <x v="2"/>
    <s v="BRA"/>
    <x v="44"/>
    <n v="2016"/>
    <x v="1"/>
    <s v="BRL"/>
    <s v="Brazilian Real"/>
    <n v="6"/>
    <s v="Millions"/>
    <m/>
    <m/>
    <n v="48198.351999999999"/>
    <m/>
    <m/>
  </r>
  <r>
    <s v="HF2"/>
    <x v="3"/>
    <x v="2"/>
    <s v="Outpatient curative and rehabilitative care"/>
    <s v="HPTOT"/>
    <x v="0"/>
    <s v="MLLNCU"/>
    <x v="2"/>
    <s v="BRA"/>
    <x v="44"/>
    <n v="2017"/>
    <x v="2"/>
    <s v="BRL"/>
    <s v="Brazilian Real"/>
    <n v="6"/>
    <s v="Millions"/>
    <m/>
    <m/>
    <n v="51626.868000000002"/>
    <m/>
    <m/>
  </r>
  <r>
    <s v="HF2"/>
    <x v="3"/>
    <x v="2"/>
    <s v="Outpatient curative and rehabilitative care"/>
    <s v="HPTOT"/>
    <x v="0"/>
    <s v="MLLNCU"/>
    <x v="2"/>
    <s v="BRA"/>
    <x v="44"/>
    <n v="2018"/>
    <x v="3"/>
    <s v="BRL"/>
    <s v="Brazilian Real"/>
    <n v="6"/>
    <s v="Millions"/>
    <m/>
    <m/>
    <n v="55826.233999999997"/>
    <m/>
    <m/>
  </r>
  <r>
    <s v="HF2"/>
    <x v="3"/>
    <x v="2"/>
    <s v="Outpatient curative and rehabilitative care"/>
    <s v="HPTOT"/>
    <x v="0"/>
    <s v="MLLNCU"/>
    <x v="2"/>
    <s v="BRA"/>
    <x v="44"/>
    <n v="2019"/>
    <x v="4"/>
    <s v="BRL"/>
    <s v="Brazilian Real"/>
    <n v="6"/>
    <s v="Millions"/>
    <m/>
    <m/>
    <n v="56782.262000000002"/>
    <m/>
    <m/>
  </r>
  <r>
    <s v="HF2"/>
    <x v="3"/>
    <x v="2"/>
    <s v="Outpatient curative and rehabilitative care"/>
    <s v="HPTOT"/>
    <x v="0"/>
    <s v="VALREL"/>
    <x v="3"/>
    <s v="BRA"/>
    <x v="44"/>
    <n v="2015"/>
    <x v="0"/>
    <s v="BRL"/>
    <s v="Brazilian Real"/>
    <n v="6"/>
    <s v="Millions"/>
    <n v="2015"/>
    <n v="2015"/>
    <n v="42230.002999999997"/>
    <m/>
    <m/>
  </r>
  <r>
    <s v="HF2"/>
    <x v="3"/>
    <x v="2"/>
    <s v="Outpatient curative and rehabilitative care"/>
    <s v="HPTOT"/>
    <x v="0"/>
    <s v="VALREL"/>
    <x v="3"/>
    <s v="BRA"/>
    <x v="44"/>
    <n v="2016"/>
    <x v="1"/>
    <s v="BRL"/>
    <s v="Brazilian Real"/>
    <n v="6"/>
    <s v="Millions"/>
    <n v="2015"/>
    <n v="2015"/>
    <n v="44296.957999999999"/>
    <m/>
    <m/>
  </r>
  <r>
    <s v="HF2"/>
    <x v="3"/>
    <x v="2"/>
    <s v="Outpatient curative and rehabilitative care"/>
    <s v="HPTOT"/>
    <x v="0"/>
    <s v="VALREL"/>
    <x v="3"/>
    <s v="BRA"/>
    <x v="44"/>
    <n v="2017"/>
    <x v="2"/>
    <s v="BRL"/>
    <s v="Brazilian Real"/>
    <n v="6"/>
    <s v="Millions"/>
    <n v="2015"/>
    <n v="2015"/>
    <n v="45761.705999999998"/>
    <m/>
    <m/>
  </r>
  <r>
    <s v="HF2"/>
    <x v="3"/>
    <x v="2"/>
    <s v="Outpatient curative and rehabilitative care"/>
    <s v="HPTOT"/>
    <x v="0"/>
    <s v="VALREL"/>
    <x v="3"/>
    <s v="BRA"/>
    <x v="44"/>
    <n v="2018"/>
    <x v="3"/>
    <s v="BRL"/>
    <s v="Brazilian Real"/>
    <n v="6"/>
    <s v="Millions"/>
    <n v="2015"/>
    <n v="2015"/>
    <n v="47533.404999999999"/>
    <m/>
    <m/>
  </r>
  <r>
    <s v="HF2"/>
    <x v="3"/>
    <x v="2"/>
    <s v="Outpatient curative and rehabilitative care"/>
    <s v="HPTOT"/>
    <x v="0"/>
    <s v="VALREL"/>
    <x v="3"/>
    <s v="BRA"/>
    <x v="44"/>
    <n v="2019"/>
    <x v="4"/>
    <s v="BRL"/>
    <s v="Brazilian Real"/>
    <n v="6"/>
    <s v="Millions"/>
    <n v="2015"/>
    <n v="2015"/>
    <n v="46347.279000000002"/>
    <m/>
    <m/>
  </r>
  <r>
    <s v="HF2"/>
    <x v="3"/>
    <x v="2"/>
    <s v="Outpatient curative and rehabilitative care"/>
    <s v="HPTOT"/>
    <x v="0"/>
    <s v="UNPPER"/>
    <x v="4"/>
    <s v="BRA"/>
    <x v="44"/>
    <n v="2015"/>
    <x v="0"/>
    <s v="BRL"/>
    <s v="Brazilian Real"/>
    <n v="0"/>
    <s v="Units"/>
    <m/>
    <m/>
    <n v="207.54300000000001"/>
    <m/>
    <m/>
  </r>
  <r>
    <s v="HF2"/>
    <x v="3"/>
    <x v="2"/>
    <s v="Outpatient curative and rehabilitative care"/>
    <s v="HPTOT"/>
    <x v="0"/>
    <s v="UNPPER"/>
    <x v="4"/>
    <s v="BRA"/>
    <x v="44"/>
    <n v="2016"/>
    <x v="1"/>
    <s v="BRL"/>
    <s v="Brazilian Real"/>
    <n v="0"/>
    <s v="Units"/>
    <m/>
    <m/>
    <n v="234.934"/>
    <m/>
    <m/>
  </r>
  <r>
    <s v="HF2"/>
    <x v="3"/>
    <x v="2"/>
    <s v="Outpatient curative and rehabilitative care"/>
    <s v="HPTOT"/>
    <x v="0"/>
    <s v="UNPPER"/>
    <x v="4"/>
    <s v="BRA"/>
    <x v="44"/>
    <n v="2017"/>
    <x v="2"/>
    <s v="BRL"/>
    <s v="Brazilian Real"/>
    <n v="0"/>
    <s v="Units"/>
    <m/>
    <m/>
    <n v="249.64099999999999"/>
    <m/>
    <m/>
  </r>
  <r>
    <s v="HF2"/>
    <x v="3"/>
    <x v="2"/>
    <s v="Outpatient curative and rehabilitative care"/>
    <s v="HPTOT"/>
    <x v="0"/>
    <s v="UNPPER"/>
    <x v="4"/>
    <s v="BRA"/>
    <x v="44"/>
    <n v="2018"/>
    <x v="3"/>
    <s v="BRL"/>
    <s v="Brazilian Real"/>
    <n v="0"/>
    <s v="Units"/>
    <m/>
    <m/>
    <n v="267.75799999999998"/>
    <m/>
    <m/>
  </r>
  <r>
    <s v="HF2"/>
    <x v="3"/>
    <x v="2"/>
    <s v="Outpatient curative and rehabilitative care"/>
    <s v="HPTOT"/>
    <x v="0"/>
    <s v="UNPPER"/>
    <x v="4"/>
    <s v="BRA"/>
    <x v="44"/>
    <n v="2019"/>
    <x v="4"/>
    <s v="BRL"/>
    <s v="Brazilian Real"/>
    <n v="0"/>
    <s v="Units"/>
    <m/>
    <m/>
    <n v="270.202"/>
    <m/>
    <m/>
  </r>
  <r>
    <s v="HF2"/>
    <x v="3"/>
    <x v="2"/>
    <s v="Outpatient curative and rehabilitative care"/>
    <s v="HPTOT"/>
    <x v="0"/>
    <s v="PPPPER"/>
    <x v="5"/>
    <s v="BRA"/>
    <x v="44"/>
    <n v="2015"/>
    <x v="0"/>
    <s v="USD"/>
    <s v="US Dollar"/>
    <n v="0"/>
    <s v="Units"/>
    <m/>
    <m/>
    <n v="107.578"/>
    <m/>
    <m/>
  </r>
  <r>
    <s v="HF2"/>
    <x v="3"/>
    <x v="2"/>
    <s v="Outpatient curative and rehabilitative care"/>
    <s v="HPTOT"/>
    <x v="0"/>
    <s v="PPPPER"/>
    <x v="5"/>
    <s v="BRA"/>
    <x v="44"/>
    <n v="2016"/>
    <x v="1"/>
    <s v="USD"/>
    <s v="US Dollar"/>
    <n v="0"/>
    <s v="Units"/>
    <m/>
    <m/>
    <n v="112.355"/>
    <m/>
    <m/>
  </r>
  <r>
    <s v="HF2"/>
    <x v="3"/>
    <x v="2"/>
    <s v="Outpatient curative and rehabilitative care"/>
    <s v="HPTOT"/>
    <x v="0"/>
    <s v="PPPPER"/>
    <x v="5"/>
    <s v="BRA"/>
    <x v="44"/>
    <n v="2017"/>
    <x v="2"/>
    <s v="USD"/>
    <s v="US Dollar"/>
    <n v="0"/>
    <s v="Units"/>
    <m/>
    <m/>
    <n v="115.166"/>
    <m/>
    <m/>
  </r>
  <r>
    <s v="HF2"/>
    <x v="3"/>
    <x v="2"/>
    <s v="Outpatient curative and rehabilitative care"/>
    <s v="HPTOT"/>
    <x v="0"/>
    <s v="PPPPER"/>
    <x v="5"/>
    <s v="BRA"/>
    <x v="44"/>
    <n v="2018"/>
    <x v="3"/>
    <s v="USD"/>
    <s v="US Dollar"/>
    <n v="0"/>
    <s v="Units"/>
    <m/>
    <m/>
    <n v="121.051"/>
    <m/>
    <m/>
  </r>
  <r>
    <s v="HF2"/>
    <x v="3"/>
    <x v="2"/>
    <s v="Outpatient curative and rehabilitative care"/>
    <s v="HPTOT"/>
    <x v="0"/>
    <s v="PPPPER"/>
    <x v="5"/>
    <s v="BRA"/>
    <x v="44"/>
    <n v="2019"/>
    <x v="4"/>
    <s v="USD"/>
    <s v="US Dollar"/>
    <n v="0"/>
    <s v="Units"/>
    <m/>
    <m/>
    <n v="119.709"/>
    <m/>
    <m/>
  </r>
  <r>
    <s v="HF3"/>
    <x v="4"/>
    <x v="2"/>
    <s v="Outpatient curative and rehabilitative care"/>
    <s v="HPTOT"/>
    <x v="0"/>
    <s v="PARPIB"/>
    <x v="0"/>
    <s v="BRA"/>
    <x v="44"/>
    <n v="2015"/>
    <x v="0"/>
    <s v="PC"/>
    <s v="Percentage"/>
    <n v="0"/>
    <s v="Units"/>
    <m/>
    <m/>
    <n v="0.379"/>
    <m/>
    <m/>
  </r>
  <r>
    <s v="HF3"/>
    <x v="4"/>
    <x v="2"/>
    <s v="Outpatient curative and rehabilitative care"/>
    <s v="HPTOT"/>
    <x v="0"/>
    <s v="PARPIB"/>
    <x v="0"/>
    <s v="BRA"/>
    <x v="44"/>
    <n v="2016"/>
    <x v="1"/>
    <s v="PC"/>
    <s v="Percentage"/>
    <n v="0"/>
    <s v="Units"/>
    <m/>
    <m/>
    <n v="0.36299999999999999"/>
    <m/>
    <m/>
  </r>
  <r>
    <s v="HF3"/>
    <x v="4"/>
    <x v="2"/>
    <s v="Outpatient curative and rehabilitative care"/>
    <s v="HPTOT"/>
    <x v="0"/>
    <s v="PARPIB"/>
    <x v="0"/>
    <s v="BRA"/>
    <x v="44"/>
    <n v="2017"/>
    <x v="2"/>
    <s v="PC"/>
    <s v="Percentage"/>
    <n v="0"/>
    <s v="Units"/>
    <m/>
    <m/>
    <n v="0.375"/>
    <m/>
    <m/>
  </r>
  <r>
    <s v="HF3"/>
    <x v="4"/>
    <x v="2"/>
    <s v="Outpatient curative and rehabilitative care"/>
    <s v="HPTOT"/>
    <x v="0"/>
    <s v="PARPIB"/>
    <x v="0"/>
    <s v="BRA"/>
    <x v="44"/>
    <n v="2018"/>
    <x v="3"/>
    <s v="PC"/>
    <s v="Percentage"/>
    <n v="0"/>
    <s v="Units"/>
    <m/>
    <m/>
    <n v="0.378"/>
    <m/>
    <m/>
  </r>
  <r>
    <s v="HF3"/>
    <x v="4"/>
    <x v="2"/>
    <s v="Outpatient curative and rehabilitative care"/>
    <s v="HPTOT"/>
    <x v="0"/>
    <s v="PARPIB"/>
    <x v="0"/>
    <s v="BRA"/>
    <x v="44"/>
    <n v="2019"/>
    <x v="4"/>
    <s v="PC"/>
    <s v="Percentage"/>
    <n v="0"/>
    <s v="Units"/>
    <m/>
    <m/>
    <n v="0.37"/>
    <m/>
    <m/>
  </r>
  <r>
    <s v="HF3"/>
    <x v="4"/>
    <x v="2"/>
    <s v="Outpatient curative and rehabilitative care"/>
    <s v="HPTOT"/>
    <x v="0"/>
    <s v="PARCUR"/>
    <x v="1"/>
    <s v="BRA"/>
    <x v="44"/>
    <n v="2015"/>
    <x v="0"/>
    <s v="PC"/>
    <s v="Percentage"/>
    <n v="0"/>
    <s v="Units"/>
    <m/>
    <m/>
    <n v="4.2569999999999997"/>
    <m/>
    <m/>
  </r>
  <r>
    <s v="HF3"/>
    <x v="4"/>
    <x v="2"/>
    <s v="Outpatient curative and rehabilitative care"/>
    <s v="HPTOT"/>
    <x v="0"/>
    <s v="PARCUR"/>
    <x v="1"/>
    <s v="BRA"/>
    <x v="44"/>
    <n v="2016"/>
    <x v="1"/>
    <s v="PC"/>
    <s v="Percentage"/>
    <n v="0"/>
    <s v="Units"/>
    <m/>
    <m/>
    <n v="3.9569999999999999"/>
    <m/>
    <m/>
  </r>
  <r>
    <s v="HF3"/>
    <x v="4"/>
    <x v="2"/>
    <s v="Outpatient curative and rehabilitative care"/>
    <s v="HPTOT"/>
    <x v="0"/>
    <s v="PARCUR"/>
    <x v="1"/>
    <s v="BRA"/>
    <x v="44"/>
    <n v="2017"/>
    <x v="2"/>
    <s v="PC"/>
    <s v="Percentage"/>
    <n v="0"/>
    <s v="Units"/>
    <m/>
    <m/>
    <n v="3.9580000000000002"/>
    <m/>
    <m/>
  </r>
  <r>
    <s v="HF3"/>
    <x v="4"/>
    <x v="2"/>
    <s v="Outpatient curative and rehabilitative care"/>
    <s v="HPTOT"/>
    <x v="0"/>
    <s v="PARCUR"/>
    <x v="1"/>
    <s v="BRA"/>
    <x v="44"/>
    <n v="2018"/>
    <x v="3"/>
    <s v="PC"/>
    <s v="Percentage"/>
    <n v="0"/>
    <s v="Units"/>
    <m/>
    <m/>
    <n v="3.9929999999999999"/>
    <m/>
    <m/>
  </r>
  <r>
    <s v="HF3"/>
    <x v="4"/>
    <x v="2"/>
    <s v="Outpatient curative and rehabilitative care"/>
    <s v="HPTOT"/>
    <x v="0"/>
    <s v="PARCUR"/>
    <x v="1"/>
    <s v="BRA"/>
    <x v="44"/>
    <n v="2019"/>
    <x v="4"/>
    <s v="PC"/>
    <s v="Percentage"/>
    <n v="0"/>
    <s v="Units"/>
    <m/>
    <m/>
    <n v="3.8479999999999999"/>
    <m/>
    <m/>
  </r>
  <r>
    <s v="HF3"/>
    <x v="4"/>
    <x v="2"/>
    <s v="Outpatient curative and rehabilitative care"/>
    <s v="HPTOT"/>
    <x v="0"/>
    <s v="MLLNCU"/>
    <x v="2"/>
    <s v="BRA"/>
    <x v="44"/>
    <n v="2015"/>
    <x v="0"/>
    <s v="BRL"/>
    <s v="Brazilian Real"/>
    <n v="6"/>
    <s v="Millions"/>
    <m/>
    <m/>
    <n v="22739.137999999999"/>
    <m/>
    <m/>
  </r>
  <r>
    <s v="HF3"/>
    <x v="4"/>
    <x v="2"/>
    <s v="Outpatient curative and rehabilitative care"/>
    <s v="HPTOT"/>
    <x v="0"/>
    <s v="MLLNCU"/>
    <x v="2"/>
    <s v="BRA"/>
    <x v="44"/>
    <n v="2016"/>
    <x v="1"/>
    <s v="BRL"/>
    <s v="Brazilian Real"/>
    <n v="6"/>
    <s v="Millions"/>
    <m/>
    <m/>
    <n v="22746.487000000001"/>
    <m/>
    <m/>
  </r>
  <r>
    <s v="HF3"/>
    <x v="4"/>
    <x v="2"/>
    <s v="Outpatient curative and rehabilitative care"/>
    <s v="HPTOT"/>
    <x v="0"/>
    <s v="MLLNCU"/>
    <x v="2"/>
    <s v="BRA"/>
    <x v="44"/>
    <n v="2017"/>
    <x v="2"/>
    <s v="BRL"/>
    <s v="Brazilian Real"/>
    <n v="6"/>
    <s v="Millions"/>
    <m/>
    <m/>
    <n v="24687.494999999999"/>
    <m/>
    <m/>
  </r>
  <r>
    <s v="HF3"/>
    <x v="4"/>
    <x v="2"/>
    <s v="Outpatient curative and rehabilitative care"/>
    <s v="HPTOT"/>
    <x v="0"/>
    <s v="MLLNCU"/>
    <x v="2"/>
    <s v="BRA"/>
    <x v="44"/>
    <n v="2018"/>
    <x v="3"/>
    <s v="BRL"/>
    <s v="Brazilian Real"/>
    <n v="6"/>
    <s v="Millions"/>
    <m/>
    <m/>
    <n v="26468.670999999998"/>
    <m/>
    <m/>
  </r>
  <r>
    <s v="HF3"/>
    <x v="4"/>
    <x v="2"/>
    <s v="Outpatient curative and rehabilitative care"/>
    <s v="HPTOT"/>
    <x v="0"/>
    <s v="MLLNCU"/>
    <x v="2"/>
    <s v="BRA"/>
    <x v="44"/>
    <n v="2019"/>
    <x v="4"/>
    <s v="BRL"/>
    <s v="Brazilian Real"/>
    <n v="6"/>
    <s v="Millions"/>
    <m/>
    <m/>
    <n v="27334.776000000002"/>
    <m/>
    <m/>
  </r>
  <r>
    <s v="HF3"/>
    <x v="4"/>
    <x v="2"/>
    <s v="Outpatient curative and rehabilitative care"/>
    <s v="HPTOT"/>
    <x v="0"/>
    <s v="VALREL"/>
    <x v="3"/>
    <s v="BRA"/>
    <x v="44"/>
    <n v="2015"/>
    <x v="0"/>
    <s v="BRL"/>
    <s v="Brazilian Real"/>
    <n v="6"/>
    <s v="Millions"/>
    <n v="2015"/>
    <n v="2015"/>
    <n v="22739.137999999999"/>
    <m/>
    <m/>
  </r>
  <r>
    <s v="HF3"/>
    <x v="4"/>
    <x v="2"/>
    <s v="Outpatient curative and rehabilitative care"/>
    <s v="HPTOT"/>
    <x v="0"/>
    <s v="VALREL"/>
    <x v="3"/>
    <s v="BRA"/>
    <x v="44"/>
    <n v="2016"/>
    <x v="1"/>
    <s v="BRL"/>
    <s v="Brazilian Real"/>
    <n v="6"/>
    <s v="Millions"/>
    <n v="2015"/>
    <n v="2015"/>
    <n v="20905.282999999999"/>
    <m/>
    <m/>
  </r>
  <r>
    <s v="HF3"/>
    <x v="4"/>
    <x v="2"/>
    <s v="Outpatient curative and rehabilitative care"/>
    <s v="HPTOT"/>
    <x v="0"/>
    <s v="VALREL"/>
    <x v="3"/>
    <s v="BRA"/>
    <x v="44"/>
    <n v="2017"/>
    <x v="2"/>
    <s v="BRL"/>
    <s v="Brazilian Real"/>
    <n v="6"/>
    <s v="Millions"/>
    <n v="2015"/>
    <n v="2015"/>
    <n v="21882.828000000001"/>
    <m/>
    <m/>
  </r>
  <r>
    <s v="HF3"/>
    <x v="4"/>
    <x v="2"/>
    <s v="Outpatient curative and rehabilitative care"/>
    <s v="HPTOT"/>
    <x v="0"/>
    <s v="VALREL"/>
    <x v="3"/>
    <s v="BRA"/>
    <x v="44"/>
    <n v="2018"/>
    <x v="3"/>
    <s v="BRL"/>
    <s v="Brazilian Real"/>
    <n v="6"/>
    <s v="Millions"/>
    <n v="2015"/>
    <n v="2015"/>
    <n v="22536.824000000001"/>
    <m/>
    <m/>
  </r>
  <r>
    <s v="HF3"/>
    <x v="4"/>
    <x v="2"/>
    <s v="Outpatient curative and rehabilitative care"/>
    <s v="HPTOT"/>
    <x v="0"/>
    <s v="VALREL"/>
    <x v="3"/>
    <s v="BRA"/>
    <x v="44"/>
    <n v="2019"/>
    <x v="4"/>
    <s v="BRL"/>
    <s v="Brazilian Real"/>
    <n v="6"/>
    <s v="Millions"/>
    <n v="2015"/>
    <n v="2015"/>
    <n v="22311.413"/>
    <m/>
    <m/>
  </r>
  <r>
    <s v="HF3"/>
    <x v="4"/>
    <x v="2"/>
    <s v="Outpatient curative and rehabilitative care"/>
    <s v="HPTOT"/>
    <x v="0"/>
    <s v="UNPPER"/>
    <x v="4"/>
    <s v="BRA"/>
    <x v="44"/>
    <n v="2015"/>
    <x v="0"/>
    <s v="BRL"/>
    <s v="Brazilian Real"/>
    <n v="0"/>
    <s v="Units"/>
    <m/>
    <m/>
    <n v="111.754"/>
    <m/>
    <m/>
  </r>
  <r>
    <s v="HF3"/>
    <x v="4"/>
    <x v="2"/>
    <s v="Outpatient curative and rehabilitative care"/>
    <s v="HPTOT"/>
    <x v="0"/>
    <s v="UNPPER"/>
    <x v="4"/>
    <s v="BRA"/>
    <x v="44"/>
    <n v="2016"/>
    <x v="1"/>
    <s v="BRL"/>
    <s v="Brazilian Real"/>
    <n v="0"/>
    <s v="Units"/>
    <m/>
    <m/>
    <n v="110.874"/>
    <m/>
    <m/>
  </r>
  <r>
    <s v="HF3"/>
    <x v="4"/>
    <x v="2"/>
    <s v="Outpatient curative and rehabilitative care"/>
    <s v="HPTOT"/>
    <x v="0"/>
    <s v="UNPPER"/>
    <x v="4"/>
    <s v="BRA"/>
    <x v="44"/>
    <n v="2017"/>
    <x v="2"/>
    <s v="BRL"/>
    <s v="Brazilian Real"/>
    <n v="0"/>
    <s v="Units"/>
    <m/>
    <m/>
    <n v="119.376"/>
    <m/>
    <m/>
  </r>
  <r>
    <s v="HF3"/>
    <x v="4"/>
    <x v="2"/>
    <s v="Outpatient curative and rehabilitative care"/>
    <s v="HPTOT"/>
    <x v="0"/>
    <s v="UNPPER"/>
    <x v="4"/>
    <s v="BRA"/>
    <x v="44"/>
    <n v="2018"/>
    <x v="3"/>
    <s v="BRL"/>
    <s v="Brazilian Real"/>
    <n v="0"/>
    <s v="Units"/>
    <m/>
    <m/>
    <n v="126.95099999999999"/>
    <m/>
    <m/>
  </r>
  <r>
    <s v="HF3"/>
    <x v="4"/>
    <x v="2"/>
    <s v="Outpatient curative and rehabilitative care"/>
    <s v="HPTOT"/>
    <x v="0"/>
    <s v="UNPPER"/>
    <x v="4"/>
    <s v="BRA"/>
    <x v="44"/>
    <n v="2019"/>
    <x v="4"/>
    <s v="BRL"/>
    <s v="Brazilian Real"/>
    <n v="0"/>
    <s v="Units"/>
    <m/>
    <m/>
    <n v="130.07400000000001"/>
    <m/>
    <m/>
  </r>
  <r>
    <s v="HF3"/>
    <x v="4"/>
    <x v="2"/>
    <s v="Outpatient curative and rehabilitative care"/>
    <s v="HPTOT"/>
    <x v="0"/>
    <s v="PPPPER"/>
    <x v="5"/>
    <s v="BRA"/>
    <x v="44"/>
    <n v="2015"/>
    <x v="0"/>
    <s v="USD"/>
    <s v="US Dollar"/>
    <n v="0"/>
    <s v="Units"/>
    <m/>
    <m/>
    <n v="57.927"/>
    <m/>
    <m/>
  </r>
  <r>
    <s v="HF3"/>
    <x v="4"/>
    <x v="2"/>
    <s v="Outpatient curative and rehabilitative care"/>
    <s v="HPTOT"/>
    <x v="0"/>
    <s v="PPPPER"/>
    <x v="5"/>
    <s v="BRA"/>
    <x v="44"/>
    <n v="2016"/>
    <x v="1"/>
    <s v="USD"/>
    <s v="US Dollar"/>
    <n v="0"/>
    <s v="Units"/>
    <m/>
    <m/>
    <n v="53.024000000000001"/>
    <m/>
    <m/>
  </r>
  <r>
    <s v="HF3"/>
    <x v="4"/>
    <x v="2"/>
    <s v="Outpatient curative and rehabilitative care"/>
    <s v="HPTOT"/>
    <x v="0"/>
    <s v="PPPPER"/>
    <x v="5"/>
    <s v="BRA"/>
    <x v="44"/>
    <n v="2017"/>
    <x v="2"/>
    <s v="USD"/>
    <s v="US Dollar"/>
    <n v="0"/>
    <s v="Units"/>
    <m/>
    <m/>
    <n v="55.070999999999998"/>
    <m/>
    <m/>
  </r>
  <r>
    <s v="HF3"/>
    <x v="4"/>
    <x v="2"/>
    <s v="Outpatient curative and rehabilitative care"/>
    <s v="HPTOT"/>
    <x v="0"/>
    <s v="PPPPER"/>
    <x v="5"/>
    <s v="BRA"/>
    <x v="44"/>
    <n v="2018"/>
    <x v="3"/>
    <s v="USD"/>
    <s v="US Dollar"/>
    <n v="0"/>
    <s v="Units"/>
    <m/>
    <m/>
    <n v="57.393000000000001"/>
    <m/>
    <m/>
  </r>
  <r>
    <s v="HF3"/>
    <x v="4"/>
    <x v="2"/>
    <s v="Outpatient curative and rehabilitative care"/>
    <s v="HPTOT"/>
    <x v="0"/>
    <s v="PPPPER"/>
    <x v="5"/>
    <s v="BRA"/>
    <x v="44"/>
    <n v="2019"/>
    <x v="4"/>
    <s v="USD"/>
    <s v="US Dollar"/>
    <n v="0"/>
    <s v="Units"/>
    <m/>
    <m/>
    <n v="57.628"/>
    <m/>
    <m/>
  </r>
  <r>
    <s v="HFTOT"/>
    <x v="0"/>
    <x v="3"/>
    <s v="Long-term care (health)"/>
    <s v="HPTOT"/>
    <x v="0"/>
    <s v="PARPIB"/>
    <x v="0"/>
    <s v="BRA"/>
    <x v="44"/>
    <n v="2015"/>
    <x v="0"/>
    <s v="PC"/>
    <s v="Percentage"/>
    <n v="0"/>
    <s v="Units"/>
    <m/>
    <m/>
    <n v="0.14699999999999999"/>
    <m/>
    <m/>
  </r>
  <r>
    <s v="HFTOT"/>
    <x v="0"/>
    <x v="3"/>
    <s v="Long-term care (health)"/>
    <s v="HPTOT"/>
    <x v="0"/>
    <s v="PARPIB"/>
    <x v="0"/>
    <s v="BRA"/>
    <x v="44"/>
    <n v="2016"/>
    <x v="1"/>
    <s v="PC"/>
    <s v="Percentage"/>
    <n v="0"/>
    <s v="Units"/>
    <m/>
    <m/>
    <n v="0.17100000000000001"/>
    <m/>
    <m/>
  </r>
  <r>
    <s v="HFTOT"/>
    <x v="0"/>
    <x v="3"/>
    <s v="Long-term care (health)"/>
    <s v="HPTOT"/>
    <x v="0"/>
    <s v="PARPIB"/>
    <x v="0"/>
    <s v="BRA"/>
    <x v="44"/>
    <n v="2017"/>
    <x v="2"/>
    <s v="PC"/>
    <s v="Percentage"/>
    <n v="0"/>
    <s v="Units"/>
    <m/>
    <m/>
    <n v="0.17799999999999999"/>
    <m/>
    <m/>
  </r>
  <r>
    <s v="HFTOT"/>
    <x v="0"/>
    <x v="3"/>
    <s v="Long-term care (health)"/>
    <s v="HPTOT"/>
    <x v="0"/>
    <s v="PARPIB"/>
    <x v="0"/>
    <s v="BRA"/>
    <x v="44"/>
    <n v="2018"/>
    <x v="3"/>
    <s v="PC"/>
    <s v="Percentage"/>
    <n v="0"/>
    <s v="Units"/>
    <m/>
    <m/>
    <n v="0.17499999999999999"/>
    <m/>
    <m/>
  </r>
  <r>
    <s v="HFTOT"/>
    <x v="0"/>
    <x v="3"/>
    <s v="Long-term care (health)"/>
    <s v="HPTOT"/>
    <x v="0"/>
    <s v="PARPIB"/>
    <x v="0"/>
    <s v="BRA"/>
    <x v="44"/>
    <n v="2019"/>
    <x v="4"/>
    <s v="PC"/>
    <s v="Percentage"/>
    <n v="0"/>
    <s v="Units"/>
    <m/>
    <m/>
    <n v="0.17299999999999999"/>
    <m/>
    <m/>
  </r>
  <r>
    <s v="HFTOT"/>
    <x v="0"/>
    <x v="3"/>
    <s v="Long-term care (health)"/>
    <s v="HPTOT"/>
    <x v="0"/>
    <s v="PARCUR"/>
    <x v="1"/>
    <s v="BRA"/>
    <x v="44"/>
    <n v="2015"/>
    <x v="0"/>
    <s v="PC"/>
    <s v="Percentage"/>
    <n v="0"/>
    <s v="Units"/>
    <m/>
    <m/>
    <n v="1.651"/>
    <m/>
    <m/>
  </r>
  <r>
    <s v="HFTOT"/>
    <x v="0"/>
    <x v="3"/>
    <s v="Long-term care (health)"/>
    <s v="HPTOT"/>
    <x v="0"/>
    <s v="PARCUR"/>
    <x v="1"/>
    <s v="BRA"/>
    <x v="44"/>
    <n v="2016"/>
    <x v="1"/>
    <s v="PC"/>
    <s v="Percentage"/>
    <n v="0"/>
    <s v="Units"/>
    <m/>
    <m/>
    <n v="1.8640000000000001"/>
    <m/>
    <m/>
  </r>
  <r>
    <s v="HFTOT"/>
    <x v="0"/>
    <x v="3"/>
    <s v="Long-term care (health)"/>
    <s v="HPTOT"/>
    <x v="0"/>
    <s v="PARCUR"/>
    <x v="1"/>
    <s v="BRA"/>
    <x v="44"/>
    <n v="2017"/>
    <x v="2"/>
    <s v="PC"/>
    <s v="Percentage"/>
    <n v="0"/>
    <s v="Units"/>
    <m/>
    <m/>
    <n v="1.8759999999999999"/>
    <m/>
    <m/>
  </r>
  <r>
    <s v="HFTOT"/>
    <x v="0"/>
    <x v="3"/>
    <s v="Long-term care (health)"/>
    <s v="HPTOT"/>
    <x v="0"/>
    <s v="PARCUR"/>
    <x v="1"/>
    <s v="BRA"/>
    <x v="44"/>
    <n v="2018"/>
    <x v="3"/>
    <s v="PC"/>
    <s v="Percentage"/>
    <n v="0"/>
    <s v="Units"/>
    <m/>
    <m/>
    <n v="1.853"/>
    <m/>
    <m/>
  </r>
  <r>
    <s v="HFTOT"/>
    <x v="0"/>
    <x v="3"/>
    <s v="Long-term care (health)"/>
    <s v="HPTOT"/>
    <x v="0"/>
    <s v="PARCUR"/>
    <x v="1"/>
    <s v="BRA"/>
    <x v="44"/>
    <n v="2019"/>
    <x v="4"/>
    <s v="PC"/>
    <s v="Percentage"/>
    <n v="0"/>
    <s v="Units"/>
    <m/>
    <m/>
    <n v="1.8"/>
    <m/>
    <m/>
  </r>
  <r>
    <s v="HFTOT"/>
    <x v="0"/>
    <x v="3"/>
    <s v="Long-term care (health)"/>
    <s v="HPTOT"/>
    <x v="0"/>
    <s v="MLLNCU"/>
    <x v="2"/>
    <s v="BRA"/>
    <x v="44"/>
    <n v="2015"/>
    <x v="0"/>
    <s v="BRL"/>
    <s v="Brazilian Real"/>
    <n v="6"/>
    <s v="Millions"/>
    <m/>
    <m/>
    <n v="8818.1409999999996"/>
    <m/>
    <m/>
  </r>
  <r>
    <s v="HFTOT"/>
    <x v="0"/>
    <x v="3"/>
    <s v="Long-term care (health)"/>
    <s v="HPTOT"/>
    <x v="0"/>
    <s v="MLLNCU"/>
    <x v="2"/>
    <s v="BRA"/>
    <x v="44"/>
    <n v="2016"/>
    <x v="1"/>
    <s v="BRL"/>
    <s v="Brazilian Real"/>
    <n v="6"/>
    <s v="Millions"/>
    <m/>
    <m/>
    <n v="10717.414000000001"/>
    <m/>
    <m/>
  </r>
  <r>
    <s v="HFTOT"/>
    <x v="0"/>
    <x v="3"/>
    <s v="Long-term care (health)"/>
    <s v="HPTOT"/>
    <x v="0"/>
    <s v="MLLNCU"/>
    <x v="2"/>
    <s v="BRA"/>
    <x v="44"/>
    <n v="2017"/>
    <x v="2"/>
    <s v="BRL"/>
    <s v="Brazilian Real"/>
    <n v="6"/>
    <s v="Millions"/>
    <m/>
    <m/>
    <n v="11701.174000000001"/>
    <m/>
    <m/>
  </r>
  <r>
    <s v="HFTOT"/>
    <x v="0"/>
    <x v="3"/>
    <s v="Long-term care (health)"/>
    <s v="HPTOT"/>
    <x v="0"/>
    <s v="MLLNCU"/>
    <x v="2"/>
    <s v="BRA"/>
    <x v="44"/>
    <n v="2018"/>
    <x v="3"/>
    <s v="BRL"/>
    <s v="Brazilian Real"/>
    <n v="6"/>
    <s v="Millions"/>
    <m/>
    <m/>
    <n v="12282.674999999999"/>
    <m/>
    <m/>
  </r>
  <r>
    <s v="HFTOT"/>
    <x v="0"/>
    <x v="3"/>
    <s v="Long-term care (health)"/>
    <s v="HPTOT"/>
    <x v="0"/>
    <s v="MLLNCU"/>
    <x v="2"/>
    <s v="BRA"/>
    <x v="44"/>
    <n v="2019"/>
    <x v="4"/>
    <s v="BRL"/>
    <s v="Brazilian Real"/>
    <n v="6"/>
    <s v="Millions"/>
    <m/>
    <m/>
    <n v="12786.225"/>
    <m/>
    <m/>
  </r>
  <r>
    <s v="HFTOT"/>
    <x v="0"/>
    <x v="3"/>
    <s v="Long-term care (health)"/>
    <s v="HPTOT"/>
    <x v="0"/>
    <s v="VALREL"/>
    <x v="3"/>
    <s v="BRA"/>
    <x v="44"/>
    <n v="2015"/>
    <x v="0"/>
    <s v="BRL"/>
    <s v="Brazilian Real"/>
    <n v="6"/>
    <s v="Millions"/>
    <n v="2015"/>
    <n v="2015"/>
    <n v="8818.1409999999996"/>
    <m/>
    <m/>
  </r>
  <r>
    <s v="HFTOT"/>
    <x v="0"/>
    <x v="3"/>
    <s v="Long-term care (health)"/>
    <s v="HPTOT"/>
    <x v="0"/>
    <s v="VALREL"/>
    <x v="3"/>
    <s v="BRA"/>
    <x v="44"/>
    <n v="2016"/>
    <x v="1"/>
    <s v="BRL"/>
    <s v="Brazilian Real"/>
    <n v="6"/>
    <s v="Millions"/>
    <n v="2015"/>
    <n v="2015"/>
    <n v="9849.8979999999992"/>
    <m/>
    <m/>
  </r>
  <r>
    <s v="HFTOT"/>
    <x v="0"/>
    <x v="3"/>
    <s v="Long-term care (health)"/>
    <s v="HPTOT"/>
    <x v="0"/>
    <s v="VALREL"/>
    <x v="3"/>
    <s v="BRA"/>
    <x v="44"/>
    <n v="2017"/>
    <x v="2"/>
    <s v="BRL"/>
    <s v="Brazilian Real"/>
    <n v="6"/>
    <s v="Millions"/>
    <n v="2015"/>
    <n v="2015"/>
    <n v="10371.842000000001"/>
    <m/>
    <m/>
  </r>
  <r>
    <s v="HFTOT"/>
    <x v="0"/>
    <x v="3"/>
    <s v="Long-term care (health)"/>
    <s v="HPTOT"/>
    <x v="0"/>
    <s v="VALREL"/>
    <x v="3"/>
    <s v="BRA"/>
    <x v="44"/>
    <n v="2018"/>
    <x v="3"/>
    <s v="BRL"/>
    <s v="Brazilian Real"/>
    <n v="6"/>
    <s v="Millions"/>
    <n v="2015"/>
    <n v="2015"/>
    <n v="10458.118"/>
    <m/>
    <m/>
  </r>
  <r>
    <s v="HFTOT"/>
    <x v="0"/>
    <x v="3"/>
    <s v="Long-term care (health)"/>
    <s v="HPTOT"/>
    <x v="0"/>
    <s v="VALREL"/>
    <x v="3"/>
    <s v="BRA"/>
    <x v="44"/>
    <n v="2019"/>
    <x v="4"/>
    <s v="BRL"/>
    <s v="Brazilian Real"/>
    <n v="6"/>
    <s v="Millions"/>
    <n v="2015"/>
    <n v="2015"/>
    <n v="10436.476000000001"/>
    <m/>
    <m/>
  </r>
  <r>
    <s v="HFTOT"/>
    <x v="0"/>
    <x v="3"/>
    <s v="Long-term care (health)"/>
    <s v="HPTOT"/>
    <x v="0"/>
    <s v="UNPPER"/>
    <x v="4"/>
    <s v="BRA"/>
    <x v="44"/>
    <n v="2015"/>
    <x v="0"/>
    <s v="BRL"/>
    <s v="Brazilian Real"/>
    <n v="0"/>
    <s v="Units"/>
    <m/>
    <m/>
    <n v="43.338000000000001"/>
    <m/>
    <m/>
  </r>
  <r>
    <s v="HFTOT"/>
    <x v="0"/>
    <x v="3"/>
    <s v="Long-term care (health)"/>
    <s v="HPTOT"/>
    <x v="0"/>
    <s v="UNPPER"/>
    <x v="4"/>
    <s v="BRA"/>
    <x v="44"/>
    <n v="2016"/>
    <x v="1"/>
    <s v="BRL"/>
    <s v="Brazilian Real"/>
    <n v="0"/>
    <s v="Units"/>
    <m/>
    <m/>
    <n v="52.24"/>
    <m/>
    <m/>
  </r>
  <r>
    <s v="HFTOT"/>
    <x v="0"/>
    <x v="3"/>
    <s v="Long-term care (health)"/>
    <s v="HPTOT"/>
    <x v="0"/>
    <s v="UNPPER"/>
    <x v="4"/>
    <s v="BRA"/>
    <x v="44"/>
    <n v="2017"/>
    <x v="2"/>
    <s v="BRL"/>
    <s v="Brazilian Real"/>
    <n v="0"/>
    <s v="Units"/>
    <m/>
    <m/>
    <n v="56.581000000000003"/>
    <m/>
    <m/>
  </r>
  <r>
    <s v="HFTOT"/>
    <x v="0"/>
    <x v="3"/>
    <s v="Long-term care (health)"/>
    <s v="HPTOT"/>
    <x v="0"/>
    <s v="UNPPER"/>
    <x v="4"/>
    <s v="BRA"/>
    <x v="44"/>
    <n v="2018"/>
    <x v="3"/>
    <s v="BRL"/>
    <s v="Brazilian Real"/>
    <n v="0"/>
    <s v="Units"/>
    <m/>
    <m/>
    <n v="58.911000000000001"/>
    <m/>
    <m/>
  </r>
  <r>
    <s v="HFTOT"/>
    <x v="0"/>
    <x v="3"/>
    <s v="Long-term care (health)"/>
    <s v="HPTOT"/>
    <x v="0"/>
    <s v="UNPPER"/>
    <x v="4"/>
    <s v="BRA"/>
    <x v="44"/>
    <n v="2019"/>
    <x v="4"/>
    <s v="BRL"/>
    <s v="Brazilian Real"/>
    <n v="0"/>
    <s v="Units"/>
    <m/>
    <m/>
    <n v="60.844000000000001"/>
    <m/>
    <m/>
  </r>
  <r>
    <s v="HFTOT"/>
    <x v="0"/>
    <x v="3"/>
    <s v="Long-term care (health)"/>
    <s v="HPTOT"/>
    <x v="0"/>
    <s v="PPPPER"/>
    <x v="5"/>
    <s v="BRA"/>
    <x v="44"/>
    <n v="2015"/>
    <x v="0"/>
    <s v="USD"/>
    <s v="US Dollar"/>
    <n v="0"/>
    <s v="Units"/>
    <m/>
    <m/>
    <n v="22.463999999999999"/>
    <m/>
    <m/>
  </r>
  <r>
    <s v="HFTOT"/>
    <x v="0"/>
    <x v="3"/>
    <s v="Long-term care (health)"/>
    <s v="HPTOT"/>
    <x v="0"/>
    <s v="PPPPER"/>
    <x v="5"/>
    <s v="BRA"/>
    <x v="44"/>
    <n v="2016"/>
    <x v="1"/>
    <s v="USD"/>
    <s v="US Dollar"/>
    <n v="0"/>
    <s v="Units"/>
    <m/>
    <m/>
    <n v="24.983000000000001"/>
    <m/>
    <m/>
  </r>
  <r>
    <s v="HFTOT"/>
    <x v="0"/>
    <x v="3"/>
    <s v="Long-term care (health)"/>
    <s v="HPTOT"/>
    <x v="0"/>
    <s v="PPPPER"/>
    <x v="5"/>
    <s v="BRA"/>
    <x v="44"/>
    <n v="2017"/>
    <x v="2"/>
    <s v="USD"/>
    <s v="US Dollar"/>
    <n v="0"/>
    <s v="Units"/>
    <m/>
    <m/>
    <n v="26.102"/>
    <m/>
    <m/>
  </r>
  <r>
    <s v="HFTOT"/>
    <x v="0"/>
    <x v="3"/>
    <s v="Long-term care (health)"/>
    <s v="HPTOT"/>
    <x v="0"/>
    <s v="PPPPER"/>
    <x v="5"/>
    <s v="BRA"/>
    <x v="44"/>
    <n v="2018"/>
    <x v="3"/>
    <s v="USD"/>
    <s v="US Dollar"/>
    <n v="0"/>
    <s v="Units"/>
    <m/>
    <m/>
    <n v="26.632999999999999"/>
    <m/>
    <m/>
  </r>
  <r>
    <s v="HFTOT"/>
    <x v="0"/>
    <x v="3"/>
    <s v="Long-term care (health)"/>
    <s v="HPTOT"/>
    <x v="0"/>
    <s v="PPPPER"/>
    <x v="5"/>
    <s v="BRA"/>
    <x v="44"/>
    <n v="2019"/>
    <x v="4"/>
    <s v="USD"/>
    <s v="US Dollar"/>
    <n v="0"/>
    <s v="Units"/>
    <m/>
    <m/>
    <n v="26.956"/>
    <m/>
    <m/>
  </r>
  <r>
    <s v="HFTOT"/>
    <x v="0"/>
    <x v="3"/>
    <s v="Long-term care (health)"/>
    <s v="HPTOT"/>
    <x v="0"/>
    <s v="PARPIB"/>
    <x v="0"/>
    <s v="ROU"/>
    <x v="41"/>
    <n v="2015"/>
    <x v="0"/>
    <s v="PC"/>
    <s v="Percentage"/>
    <n v="0"/>
    <s v="Units"/>
    <m/>
    <m/>
    <n v="0.28799999999999998"/>
    <m/>
    <m/>
  </r>
  <r>
    <s v="HFTOT"/>
    <x v="0"/>
    <x v="3"/>
    <s v="Long-term care (health)"/>
    <s v="HPTOT"/>
    <x v="0"/>
    <s v="PARPIB"/>
    <x v="0"/>
    <s v="ROU"/>
    <x v="41"/>
    <n v="2016"/>
    <x v="1"/>
    <s v="PC"/>
    <s v="Percentage"/>
    <n v="0"/>
    <s v="Units"/>
    <m/>
    <m/>
    <n v="0.32700000000000001"/>
    <m/>
    <m/>
  </r>
  <r>
    <s v="HFTOT"/>
    <x v="0"/>
    <x v="3"/>
    <s v="Long-term care (health)"/>
    <s v="HPTOT"/>
    <x v="0"/>
    <s v="PARPIB"/>
    <x v="0"/>
    <s v="ROU"/>
    <x v="41"/>
    <n v="2017"/>
    <x v="2"/>
    <s v="PC"/>
    <s v="Percentage"/>
    <n v="0"/>
    <s v="Units"/>
    <m/>
    <m/>
    <n v="0.32600000000000001"/>
    <m/>
    <m/>
  </r>
  <r>
    <s v="HFTOT"/>
    <x v="0"/>
    <x v="3"/>
    <s v="Long-term care (health)"/>
    <s v="HPTOT"/>
    <x v="0"/>
    <s v="PARPIB"/>
    <x v="0"/>
    <s v="ROU"/>
    <x v="41"/>
    <n v="2018"/>
    <x v="3"/>
    <s v="PC"/>
    <s v="Percentage"/>
    <n v="0"/>
    <s v="Units"/>
    <m/>
    <m/>
    <n v="0.312"/>
    <m/>
    <m/>
  </r>
  <r>
    <s v="HFTOT"/>
    <x v="0"/>
    <x v="3"/>
    <s v="Long-term care (health)"/>
    <s v="HPTOT"/>
    <x v="0"/>
    <s v="PARPIB"/>
    <x v="0"/>
    <s v="ROU"/>
    <x v="41"/>
    <n v="2019"/>
    <x v="4"/>
    <s v="PC"/>
    <s v="Percentage"/>
    <n v="0"/>
    <s v="Units"/>
    <m/>
    <m/>
    <n v="0.317"/>
    <m/>
    <m/>
  </r>
  <r>
    <s v="HFTOT"/>
    <x v="0"/>
    <x v="3"/>
    <s v="Long-term care (health)"/>
    <s v="HPTOT"/>
    <x v="0"/>
    <s v="PARPIB"/>
    <x v="0"/>
    <s v="ROU"/>
    <x v="41"/>
    <n v="2020"/>
    <x v="5"/>
    <s v="PC"/>
    <s v="Percentage"/>
    <n v="0"/>
    <s v="Units"/>
    <m/>
    <m/>
    <n v="0.33600000000000002"/>
    <m/>
    <m/>
  </r>
  <r>
    <s v="HFTOT"/>
    <x v="0"/>
    <x v="3"/>
    <s v="Long-term care (health)"/>
    <s v="HPTOT"/>
    <x v="0"/>
    <s v="PARPIB"/>
    <x v="0"/>
    <s v="ROU"/>
    <x v="41"/>
    <n v="2021"/>
    <x v="6"/>
    <s v="PC"/>
    <s v="Percentage"/>
    <n v="0"/>
    <s v="Units"/>
    <m/>
    <m/>
    <n v="0.32700000000000001"/>
    <m/>
    <m/>
  </r>
  <r>
    <s v="HFTOT"/>
    <x v="0"/>
    <x v="3"/>
    <s v="Long-term care (health)"/>
    <s v="HPTOT"/>
    <x v="0"/>
    <s v="PARCUR"/>
    <x v="1"/>
    <s v="ROU"/>
    <x v="41"/>
    <n v="2015"/>
    <x v="0"/>
    <s v="PC"/>
    <s v="Percentage"/>
    <n v="0"/>
    <s v="Units"/>
    <m/>
    <m/>
    <n v="5.8339999999999996"/>
    <m/>
    <m/>
  </r>
  <r>
    <s v="HFTOT"/>
    <x v="0"/>
    <x v="3"/>
    <s v="Long-term care (health)"/>
    <s v="HPTOT"/>
    <x v="0"/>
    <s v="PARCUR"/>
    <x v="1"/>
    <s v="ROU"/>
    <x v="41"/>
    <n v="2016"/>
    <x v="1"/>
    <s v="PC"/>
    <s v="Percentage"/>
    <n v="0"/>
    <s v="Units"/>
    <m/>
    <m/>
    <n v="6.4359999999999999"/>
    <m/>
    <m/>
  </r>
  <r>
    <s v="HFTOT"/>
    <x v="0"/>
    <x v="3"/>
    <s v="Long-term care (health)"/>
    <s v="HPTOT"/>
    <x v="0"/>
    <s v="PARCUR"/>
    <x v="1"/>
    <s v="ROU"/>
    <x v="41"/>
    <n v="2017"/>
    <x v="2"/>
    <s v="PC"/>
    <s v="Percentage"/>
    <n v="0"/>
    <s v="Units"/>
    <m/>
    <m/>
    <n v="6.2830000000000004"/>
    <m/>
    <m/>
  </r>
  <r>
    <s v="HFTOT"/>
    <x v="0"/>
    <x v="3"/>
    <s v="Long-term care (health)"/>
    <s v="HPTOT"/>
    <x v="0"/>
    <s v="PARCUR"/>
    <x v="1"/>
    <s v="ROU"/>
    <x v="41"/>
    <n v="2018"/>
    <x v="3"/>
    <s v="PC"/>
    <s v="Percentage"/>
    <n v="0"/>
    <s v="Units"/>
    <m/>
    <m/>
    <n v="5.649"/>
    <m/>
    <m/>
  </r>
  <r>
    <s v="HFTOT"/>
    <x v="0"/>
    <x v="3"/>
    <s v="Long-term care (health)"/>
    <s v="HPTOT"/>
    <x v="0"/>
    <s v="PARCUR"/>
    <x v="1"/>
    <s v="ROU"/>
    <x v="41"/>
    <n v="2019"/>
    <x v="4"/>
    <s v="PC"/>
    <s v="Percentage"/>
    <n v="0"/>
    <s v="Units"/>
    <m/>
    <m/>
    <n v="5.548"/>
    <m/>
    <m/>
  </r>
  <r>
    <s v="HFTOT"/>
    <x v="0"/>
    <x v="3"/>
    <s v="Long-term care (health)"/>
    <s v="HPTOT"/>
    <x v="0"/>
    <s v="PARCUR"/>
    <x v="1"/>
    <s v="ROU"/>
    <x v="41"/>
    <n v="2020"/>
    <x v="5"/>
    <s v="PC"/>
    <s v="Percentage"/>
    <n v="0"/>
    <s v="Units"/>
    <m/>
    <m/>
    <n v="5.399"/>
    <m/>
    <m/>
  </r>
  <r>
    <s v="HFTOT"/>
    <x v="0"/>
    <x v="3"/>
    <s v="Long-term care (health)"/>
    <s v="HPTOT"/>
    <x v="0"/>
    <s v="PARCUR"/>
    <x v="1"/>
    <s v="ROU"/>
    <x v="41"/>
    <n v="2021"/>
    <x v="6"/>
    <s v="PC"/>
    <s v="Percentage"/>
    <n v="0"/>
    <s v="Units"/>
    <m/>
    <m/>
    <n v="5.0460000000000003"/>
    <m/>
    <m/>
  </r>
  <r>
    <s v="HFTOT"/>
    <x v="0"/>
    <x v="3"/>
    <s v="Long-term care (health)"/>
    <s v="HPTOT"/>
    <x v="0"/>
    <s v="MLLNCU"/>
    <x v="2"/>
    <s v="ROU"/>
    <x v="41"/>
    <n v="2015"/>
    <x v="0"/>
    <s v="RON"/>
    <s v="Romanian Leu"/>
    <n v="6"/>
    <s v="Millions"/>
    <m/>
    <m/>
    <n v="2054.645"/>
    <m/>
    <m/>
  </r>
  <r>
    <s v="HFTOT"/>
    <x v="0"/>
    <x v="3"/>
    <s v="Long-term care (health)"/>
    <s v="HPTOT"/>
    <x v="0"/>
    <s v="MLLNCU"/>
    <x v="2"/>
    <s v="ROU"/>
    <x v="41"/>
    <n v="2016"/>
    <x v="1"/>
    <s v="RON"/>
    <s v="Romanian Leu"/>
    <n v="6"/>
    <s v="Millions"/>
    <m/>
    <m/>
    <n v="2459.0360000000001"/>
    <m/>
    <m/>
  </r>
  <r>
    <s v="HFTOT"/>
    <x v="0"/>
    <x v="3"/>
    <s v="Long-term care (health)"/>
    <s v="HPTOT"/>
    <x v="0"/>
    <s v="MLLNCU"/>
    <x v="2"/>
    <s v="ROU"/>
    <x v="41"/>
    <n v="2017"/>
    <x v="2"/>
    <s v="RON"/>
    <s v="Romanian Leu"/>
    <n v="6"/>
    <s v="Millions"/>
    <m/>
    <m/>
    <n v="2776.5970000000002"/>
    <m/>
    <m/>
  </r>
  <r>
    <s v="HFTOT"/>
    <x v="0"/>
    <x v="3"/>
    <s v="Long-term care (health)"/>
    <s v="HPTOT"/>
    <x v="0"/>
    <s v="MLLNCU"/>
    <x v="2"/>
    <s v="ROU"/>
    <x v="41"/>
    <n v="2018"/>
    <x v="3"/>
    <s v="RON"/>
    <s v="Romanian Leu"/>
    <n v="6"/>
    <s v="Millions"/>
    <m/>
    <m/>
    <n v="2989.7260000000001"/>
    <m/>
    <m/>
  </r>
  <r>
    <s v="HFTOT"/>
    <x v="0"/>
    <x v="3"/>
    <s v="Long-term care (health)"/>
    <s v="HPTOT"/>
    <x v="0"/>
    <s v="MLLNCU"/>
    <x v="2"/>
    <s v="ROU"/>
    <x v="41"/>
    <n v="2019"/>
    <x v="4"/>
    <s v="RON"/>
    <s v="Romanian Leu"/>
    <n v="6"/>
    <s v="Millions"/>
    <m/>
    <m/>
    <n v="3372.4549999999999"/>
    <m/>
    <m/>
  </r>
  <r>
    <s v="HFTOT"/>
    <x v="0"/>
    <x v="3"/>
    <s v="Long-term care (health)"/>
    <s v="HPTOT"/>
    <x v="0"/>
    <s v="MLLNCU"/>
    <x v="2"/>
    <s v="ROU"/>
    <x v="41"/>
    <n v="2020"/>
    <x v="5"/>
    <s v="RON"/>
    <s v="Romanian Leu"/>
    <n v="6"/>
    <s v="Millions"/>
    <m/>
    <m/>
    <n v="3585.9140000000002"/>
    <m/>
    <m/>
  </r>
  <r>
    <s v="HFTOT"/>
    <x v="0"/>
    <x v="3"/>
    <s v="Long-term care (health)"/>
    <s v="HPTOT"/>
    <x v="0"/>
    <s v="MLLNCU"/>
    <x v="2"/>
    <s v="ROU"/>
    <x v="41"/>
    <n v="2021"/>
    <x v="6"/>
    <s v="RON"/>
    <s v="Romanian Leu"/>
    <n v="6"/>
    <s v="Millions"/>
    <m/>
    <m/>
    <n v="3881.9589999999998"/>
    <m/>
    <m/>
  </r>
  <r>
    <s v="HFTOT"/>
    <x v="0"/>
    <x v="3"/>
    <s v="Long-term care (health)"/>
    <s v="HPTOT"/>
    <x v="0"/>
    <s v="VALREL"/>
    <x v="3"/>
    <s v="ROU"/>
    <x v="41"/>
    <n v="2015"/>
    <x v="0"/>
    <s v="RON"/>
    <s v="Romanian Leu"/>
    <n v="6"/>
    <s v="Millions"/>
    <n v="2015"/>
    <n v="2015"/>
    <n v="2054.645"/>
    <m/>
    <m/>
  </r>
  <r>
    <s v="HFTOT"/>
    <x v="0"/>
    <x v="3"/>
    <s v="Long-term care (health)"/>
    <s v="HPTOT"/>
    <x v="0"/>
    <s v="VALREL"/>
    <x v="3"/>
    <s v="ROU"/>
    <x v="41"/>
    <n v="2016"/>
    <x v="1"/>
    <s v="RON"/>
    <s v="Romanian Leu"/>
    <n v="6"/>
    <s v="Millions"/>
    <n v="2015"/>
    <n v="2015"/>
    <n v="2391.1640000000002"/>
    <m/>
    <m/>
  </r>
  <r>
    <s v="HFTOT"/>
    <x v="0"/>
    <x v="3"/>
    <s v="Long-term care (health)"/>
    <s v="HPTOT"/>
    <x v="0"/>
    <s v="VALREL"/>
    <x v="3"/>
    <s v="ROU"/>
    <x v="41"/>
    <n v="2017"/>
    <x v="2"/>
    <s v="RON"/>
    <s v="Romanian Leu"/>
    <n v="6"/>
    <s v="Millions"/>
    <n v="2015"/>
    <n v="2015"/>
    <n v="2628.4450000000002"/>
    <m/>
    <m/>
  </r>
  <r>
    <s v="HFTOT"/>
    <x v="0"/>
    <x v="3"/>
    <s v="Long-term care (health)"/>
    <s v="HPTOT"/>
    <x v="0"/>
    <s v="VALREL"/>
    <x v="3"/>
    <s v="ROU"/>
    <x v="41"/>
    <n v="2018"/>
    <x v="3"/>
    <s v="RON"/>
    <s v="Romanian Leu"/>
    <n v="6"/>
    <s v="Millions"/>
    <n v="2015"/>
    <n v="2015"/>
    <n v="2697.614"/>
    <m/>
    <m/>
  </r>
  <r>
    <s v="HFTOT"/>
    <x v="0"/>
    <x v="3"/>
    <s v="Long-term care (health)"/>
    <s v="HPTOT"/>
    <x v="0"/>
    <s v="VALREL"/>
    <x v="3"/>
    <s v="ROU"/>
    <x v="41"/>
    <n v="2019"/>
    <x v="4"/>
    <s v="RON"/>
    <s v="Romanian Leu"/>
    <n v="6"/>
    <s v="Millions"/>
    <n v="2015"/>
    <n v="2015"/>
    <n v="2867.2359999999999"/>
    <m/>
    <m/>
  </r>
  <r>
    <s v="HFTOT"/>
    <x v="0"/>
    <x v="3"/>
    <s v="Long-term care (health)"/>
    <s v="HPTOT"/>
    <x v="0"/>
    <s v="VALREL"/>
    <x v="3"/>
    <s v="ROU"/>
    <x v="41"/>
    <n v="2020"/>
    <x v="5"/>
    <s v="RON"/>
    <s v="Romanian Leu"/>
    <n v="6"/>
    <s v="Millions"/>
    <n v="2015"/>
    <n v="2015"/>
    <n v="2971.6260000000002"/>
    <m/>
    <m/>
  </r>
  <r>
    <s v="HFTOT"/>
    <x v="0"/>
    <x v="3"/>
    <s v="Long-term care (health)"/>
    <s v="HPTOT"/>
    <x v="0"/>
    <s v="VALREL"/>
    <x v="3"/>
    <s v="ROU"/>
    <x v="41"/>
    <n v="2021"/>
    <x v="6"/>
    <s v="RON"/>
    <s v="Romanian Leu"/>
    <n v="6"/>
    <s v="Millions"/>
    <n v="2015"/>
    <n v="2015"/>
    <n v="3061.2689999999998"/>
    <m/>
    <m/>
  </r>
  <r>
    <s v="HFTOT"/>
    <x v="0"/>
    <x v="3"/>
    <s v="Long-term care (health)"/>
    <s v="HPTOT"/>
    <x v="0"/>
    <s v="UNPPER"/>
    <x v="4"/>
    <s v="ROU"/>
    <x v="41"/>
    <n v="2015"/>
    <x v="0"/>
    <s v="RON"/>
    <s v="Romanian Leu"/>
    <n v="0"/>
    <s v="Units"/>
    <m/>
    <m/>
    <n v="103.688"/>
    <m/>
    <m/>
  </r>
  <r>
    <s v="HFTOT"/>
    <x v="0"/>
    <x v="3"/>
    <s v="Long-term care (health)"/>
    <s v="HPTOT"/>
    <x v="0"/>
    <s v="UNPPER"/>
    <x v="4"/>
    <s v="ROU"/>
    <x v="41"/>
    <n v="2016"/>
    <x v="1"/>
    <s v="RON"/>
    <s v="Romanian Leu"/>
    <n v="0"/>
    <s v="Units"/>
    <m/>
    <m/>
    <n v="124.81"/>
    <m/>
    <m/>
  </r>
  <r>
    <s v="HFTOT"/>
    <x v="0"/>
    <x v="3"/>
    <s v="Long-term care (health)"/>
    <s v="HPTOT"/>
    <x v="0"/>
    <s v="UNPPER"/>
    <x v="4"/>
    <s v="ROU"/>
    <x v="41"/>
    <n v="2017"/>
    <x v="2"/>
    <s v="RON"/>
    <s v="Romanian Leu"/>
    <n v="0"/>
    <s v="Units"/>
    <m/>
    <m/>
    <n v="141.745"/>
    <m/>
    <m/>
  </r>
  <r>
    <s v="HFTOT"/>
    <x v="0"/>
    <x v="3"/>
    <s v="Long-term care (health)"/>
    <s v="HPTOT"/>
    <x v="0"/>
    <s v="UNPPER"/>
    <x v="4"/>
    <s v="ROU"/>
    <x v="41"/>
    <n v="2018"/>
    <x v="3"/>
    <s v="RON"/>
    <s v="Romanian Leu"/>
    <n v="0"/>
    <s v="Units"/>
    <m/>
    <m/>
    <n v="153.524"/>
    <m/>
    <m/>
  </r>
  <r>
    <s v="HFTOT"/>
    <x v="0"/>
    <x v="3"/>
    <s v="Long-term care (health)"/>
    <s v="HPTOT"/>
    <x v="0"/>
    <s v="UNPPER"/>
    <x v="4"/>
    <s v="ROU"/>
    <x v="41"/>
    <n v="2019"/>
    <x v="4"/>
    <s v="RON"/>
    <s v="Romanian Leu"/>
    <n v="0"/>
    <s v="Units"/>
    <m/>
    <m/>
    <n v="174.09200000000001"/>
    <m/>
    <m/>
  </r>
  <r>
    <s v="HFTOT"/>
    <x v="0"/>
    <x v="3"/>
    <s v="Long-term care (health)"/>
    <s v="HPTOT"/>
    <x v="0"/>
    <s v="UNPPER"/>
    <x v="4"/>
    <s v="ROU"/>
    <x v="41"/>
    <n v="2020"/>
    <x v="5"/>
    <s v="RON"/>
    <s v="Romanian Leu"/>
    <n v="0"/>
    <s v="Units"/>
    <m/>
    <m/>
    <n v="186.13399999999999"/>
    <m/>
    <m/>
  </r>
  <r>
    <s v="HFTOT"/>
    <x v="0"/>
    <x v="3"/>
    <s v="Long-term care (health)"/>
    <s v="HPTOT"/>
    <x v="0"/>
    <s v="UNPPER"/>
    <x v="4"/>
    <s v="ROU"/>
    <x v="41"/>
    <n v="2021"/>
    <x v="6"/>
    <s v="RON"/>
    <s v="Romanian Leu"/>
    <n v="0"/>
    <s v="Units"/>
    <m/>
    <m/>
    <n v="203.00899999999999"/>
    <m/>
    <m/>
  </r>
  <r>
    <s v="HFTOT"/>
    <x v="0"/>
    <x v="3"/>
    <s v="Long-term care (health)"/>
    <s v="HPTOT"/>
    <x v="0"/>
    <s v="PPPPER"/>
    <x v="5"/>
    <s v="ROU"/>
    <x v="41"/>
    <n v="2015"/>
    <x v="0"/>
    <s v="USD"/>
    <s v="US Dollar"/>
    <n v="0"/>
    <s v="Units"/>
    <m/>
    <m/>
    <n v="63.430999999999997"/>
    <m/>
    <m/>
  </r>
  <r>
    <s v="HFTOT"/>
    <x v="0"/>
    <x v="3"/>
    <s v="Long-term care (health)"/>
    <s v="HPTOT"/>
    <x v="0"/>
    <s v="PPPPER"/>
    <x v="5"/>
    <s v="ROU"/>
    <x v="41"/>
    <n v="2016"/>
    <x v="1"/>
    <s v="USD"/>
    <s v="US Dollar"/>
    <n v="0"/>
    <s v="Units"/>
    <m/>
    <m/>
    <n v="80.507999999999996"/>
    <m/>
    <m/>
  </r>
  <r>
    <s v="HFTOT"/>
    <x v="0"/>
    <x v="3"/>
    <s v="Long-term care (health)"/>
    <s v="HPTOT"/>
    <x v="0"/>
    <s v="PPPPER"/>
    <x v="5"/>
    <s v="ROU"/>
    <x v="41"/>
    <n v="2017"/>
    <x v="2"/>
    <s v="USD"/>
    <s v="US Dollar"/>
    <n v="0"/>
    <s v="Units"/>
    <m/>
    <m/>
    <n v="88.84"/>
    <m/>
    <m/>
  </r>
  <r>
    <s v="HFTOT"/>
    <x v="0"/>
    <x v="3"/>
    <s v="Long-term care (health)"/>
    <s v="HPTOT"/>
    <x v="0"/>
    <s v="PPPPER"/>
    <x v="5"/>
    <s v="ROU"/>
    <x v="41"/>
    <n v="2018"/>
    <x v="3"/>
    <s v="USD"/>
    <s v="US Dollar"/>
    <n v="0"/>
    <s v="Units"/>
    <m/>
    <m/>
    <n v="93.742000000000004"/>
    <m/>
    <m/>
  </r>
  <r>
    <s v="HFTOT"/>
    <x v="0"/>
    <x v="3"/>
    <s v="Long-term care (health)"/>
    <s v="HPTOT"/>
    <x v="0"/>
    <s v="PPPPER"/>
    <x v="5"/>
    <s v="ROU"/>
    <x v="41"/>
    <n v="2019"/>
    <x v="4"/>
    <s v="USD"/>
    <s v="US Dollar"/>
    <n v="0"/>
    <s v="Units"/>
    <m/>
    <m/>
    <n v="102.319"/>
    <m/>
    <m/>
  </r>
  <r>
    <s v="HFTOT"/>
    <x v="0"/>
    <x v="3"/>
    <s v="Long-term care (health)"/>
    <s v="HPTOT"/>
    <x v="0"/>
    <s v="PPPPER"/>
    <x v="5"/>
    <s v="ROU"/>
    <x v="41"/>
    <n v="2020"/>
    <x v="5"/>
    <s v="USD"/>
    <s v="US Dollar"/>
    <n v="0"/>
    <s v="Units"/>
    <m/>
    <m/>
    <n v="110.76300000000001"/>
    <m/>
    <m/>
  </r>
  <r>
    <s v="HFTOT"/>
    <x v="0"/>
    <x v="3"/>
    <s v="Long-term care (health)"/>
    <s v="HPTOT"/>
    <x v="0"/>
    <s v="PPPPER"/>
    <x v="5"/>
    <s v="ROU"/>
    <x v="41"/>
    <n v="2021"/>
    <x v="6"/>
    <s v="USD"/>
    <s v="US Dollar"/>
    <n v="0"/>
    <s v="Units"/>
    <m/>
    <m/>
    <n v="120.322"/>
    <m/>
    <m/>
  </r>
  <r>
    <s v="HFTOT"/>
    <x v="0"/>
    <x v="3"/>
    <s v="Long-term care (health)"/>
    <s v="HP1"/>
    <x v="1"/>
    <s v="PARPIB"/>
    <x v="0"/>
    <s v="ROU"/>
    <x v="41"/>
    <n v="2015"/>
    <x v="0"/>
    <s v="PC"/>
    <s v="Percentage"/>
    <n v="0"/>
    <s v="Units"/>
    <m/>
    <m/>
    <n v="0.16300000000000001"/>
    <m/>
    <m/>
  </r>
  <r>
    <s v="HFTOT"/>
    <x v="0"/>
    <x v="3"/>
    <s v="Long-term care (health)"/>
    <s v="HP1"/>
    <x v="1"/>
    <s v="PARPIB"/>
    <x v="0"/>
    <s v="ROU"/>
    <x v="41"/>
    <n v="2016"/>
    <x v="1"/>
    <s v="PC"/>
    <s v="Percentage"/>
    <n v="0"/>
    <s v="Units"/>
    <m/>
    <m/>
    <n v="0.188"/>
    <m/>
    <m/>
  </r>
  <r>
    <s v="HFTOT"/>
    <x v="0"/>
    <x v="3"/>
    <s v="Long-term care (health)"/>
    <s v="HP1"/>
    <x v="1"/>
    <s v="PARPIB"/>
    <x v="0"/>
    <s v="ROU"/>
    <x v="41"/>
    <n v="2017"/>
    <x v="2"/>
    <s v="PC"/>
    <s v="Percentage"/>
    <n v="0"/>
    <s v="Units"/>
    <m/>
    <m/>
    <n v="0.192"/>
    <m/>
    <m/>
  </r>
  <r>
    <s v="HFTOT"/>
    <x v="0"/>
    <x v="3"/>
    <s v="Long-term care (health)"/>
    <s v="HP1"/>
    <x v="1"/>
    <s v="PARPIB"/>
    <x v="0"/>
    <s v="ROU"/>
    <x v="41"/>
    <n v="2018"/>
    <x v="3"/>
    <s v="PC"/>
    <s v="Percentage"/>
    <n v="0"/>
    <s v="Units"/>
    <m/>
    <m/>
    <n v="0.16800000000000001"/>
    <m/>
    <m/>
  </r>
  <r>
    <s v="HFTOT"/>
    <x v="0"/>
    <x v="3"/>
    <s v="Long-term care (health)"/>
    <s v="HP1"/>
    <x v="1"/>
    <s v="PARPIB"/>
    <x v="0"/>
    <s v="ROU"/>
    <x v="41"/>
    <n v="2019"/>
    <x v="4"/>
    <s v="PC"/>
    <s v="Percentage"/>
    <n v="0"/>
    <s v="Units"/>
    <m/>
    <m/>
    <n v="0.17799999999999999"/>
    <m/>
    <m/>
  </r>
  <r>
    <s v="HFTOT"/>
    <x v="0"/>
    <x v="3"/>
    <s v="Long-term care (health)"/>
    <s v="HP1"/>
    <x v="1"/>
    <s v="PARPIB"/>
    <x v="0"/>
    <s v="ROU"/>
    <x v="41"/>
    <n v="2020"/>
    <x v="5"/>
    <s v="PC"/>
    <s v="Percentage"/>
    <n v="0"/>
    <s v="Units"/>
    <m/>
    <m/>
    <n v="0.188"/>
    <m/>
    <m/>
  </r>
  <r>
    <s v="HFTOT"/>
    <x v="0"/>
    <x v="3"/>
    <s v="Long-term care (health)"/>
    <s v="HP1"/>
    <x v="1"/>
    <s v="PARPIB"/>
    <x v="0"/>
    <s v="ROU"/>
    <x v="41"/>
    <n v="2021"/>
    <x v="6"/>
    <s v="PC"/>
    <s v="Percentage"/>
    <n v="0"/>
    <s v="Units"/>
    <m/>
    <m/>
    <n v="0.187"/>
    <m/>
    <m/>
  </r>
  <r>
    <s v="HFTOT"/>
    <x v="0"/>
    <x v="3"/>
    <s v="Long-term care (health)"/>
    <s v="HP1"/>
    <x v="1"/>
    <s v="PARCUR"/>
    <x v="1"/>
    <s v="ROU"/>
    <x v="41"/>
    <n v="2015"/>
    <x v="0"/>
    <s v="PC"/>
    <s v="Percentage"/>
    <n v="0"/>
    <s v="Units"/>
    <m/>
    <m/>
    <n v="3.3050000000000002"/>
    <m/>
    <m/>
  </r>
  <r>
    <s v="HFTOT"/>
    <x v="0"/>
    <x v="3"/>
    <s v="Long-term care (health)"/>
    <s v="HP1"/>
    <x v="1"/>
    <s v="PARCUR"/>
    <x v="1"/>
    <s v="ROU"/>
    <x v="41"/>
    <n v="2016"/>
    <x v="1"/>
    <s v="PC"/>
    <s v="Percentage"/>
    <n v="0"/>
    <s v="Units"/>
    <m/>
    <m/>
    <n v="3.6989999999999998"/>
    <m/>
    <m/>
  </r>
  <r>
    <s v="HFTOT"/>
    <x v="0"/>
    <x v="3"/>
    <s v="Long-term care (health)"/>
    <s v="HP1"/>
    <x v="1"/>
    <s v="PARCUR"/>
    <x v="1"/>
    <s v="ROU"/>
    <x v="41"/>
    <n v="2017"/>
    <x v="2"/>
    <s v="PC"/>
    <s v="Percentage"/>
    <n v="0"/>
    <s v="Units"/>
    <m/>
    <m/>
    <n v="3.7040000000000002"/>
    <m/>
    <m/>
  </r>
  <r>
    <s v="HFTOT"/>
    <x v="0"/>
    <x v="3"/>
    <s v="Long-term care (health)"/>
    <s v="HP1"/>
    <x v="1"/>
    <s v="PARCUR"/>
    <x v="1"/>
    <s v="ROU"/>
    <x v="41"/>
    <n v="2018"/>
    <x v="3"/>
    <s v="PC"/>
    <s v="Percentage"/>
    <n v="0"/>
    <s v="Units"/>
    <m/>
    <m/>
    <n v="3.0529999999999999"/>
    <m/>
    <m/>
  </r>
  <r>
    <s v="HFTOT"/>
    <x v="0"/>
    <x v="3"/>
    <s v="Long-term care (health)"/>
    <s v="HP1"/>
    <x v="1"/>
    <s v="PARCUR"/>
    <x v="1"/>
    <s v="ROU"/>
    <x v="41"/>
    <n v="2019"/>
    <x v="4"/>
    <s v="PC"/>
    <s v="Percentage"/>
    <n v="0"/>
    <s v="Units"/>
    <m/>
    <m/>
    <n v="3.1139999999999999"/>
    <m/>
    <m/>
  </r>
  <r>
    <s v="HFTOT"/>
    <x v="0"/>
    <x v="3"/>
    <s v="Long-term care (health)"/>
    <s v="HP1"/>
    <x v="1"/>
    <s v="PARCUR"/>
    <x v="1"/>
    <s v="ROU"/>
    <x v="41"/>
    <n v="2020"/>
    <x v="5"/>
    <s v="PC"/>
    <s v="Percentage"/>
    <n v="0"/>
    <s v="Units"/>
    <m/>
    <m/>
    <n v="3.0129999999999999"/>
    <m/>
    <m/>
  </r>
  <r>
    <s v="HFTOT"/>
    <x v="0"/>
    <x v="3"/>
    <s v="Long-term care (health)"/>
    <s v="HP1"/>
    <x v="1"/>
    <s v="PARCUR"/>
    <x v="1"/>
    <s v="ROU"/>
    <x v="41"/>
    <n v="2021"/>
    <x v="6"/>
    <s v="PC"/>
    <s v="Percentage"/>
    <n v="0"/>
    <s v="Units"/>
    <m/>
    <m/>
    <n v="2.8839999999999999"/>
    <m/>
    <m/>
  </r>
  <r>
    <s v="HFTOT"/>
    <x v="0"/>
    <x v="3"/>
    <s v="Long-term care (health)"/>
    <s v="HP1"/>
    <x v="1"/>
    <s v="MLLNCU"/>
    <x v="2"/>
    <s v="ROU"/>
    <x v="41"/>
    <n v="2015"/>
    <x v="0"/>
    <s v="RON"/>
    <s v="Romanian Leu"/>
    <n v="6"/>
    <s v="Millions"/>
    <m/>
    <m/>
    <n v="1164.0940000000001"/>
    <m/>
    <m/>
  </r>
  <r>
    <s v="HFTOT"/>
    <x v="0"/>
    <x v="3"/>
    <s v="Long-term care (health)"/>
    <s v="HP1"/>
    <x v="1"/>
    <s v="MLLNCU"/>
    <x v="2"/>
    <s v="ROU"/>
    <x v="41"/>
    <n v="2016"/>
    <x v="1"/>
    <s v="RON"/>
    <s v="Romanian Leu"/>
    <n v="6"/>
    <s v="Millions"/>
    <m/>
    <m/>
    <n v="1413.1949999999999"/>
    <m/>
    <m/>
  </r>
  <r>
    <s v="HFTOT"/>
    <x v="0"/>
    <x v="3"/>
    <s v="Long-term care (health)"/>
    <s v="HP1"/>
    <x v="1"/>
    <s v="MLLNCU"/>
    <x v="2"/>
    <s v="ROU"/>
    <x v="41"/>
    <n v="2017"/>
    <x v="2"/>
    <s v="RON"/>
    <s v="Romanian Leu"/>
    <n v="6"/>
    <s v="Millions"/>
    <m/>
    <m/>
    <n v="1636.752"/>
    <m/>
    <m/>
  </r>
  <r>
    <s v="HFTOT"/>
    <x v="0"/>
    <x v="3"/>
    <s v="Long-term care (health)"/>
    <s v="HP1"/>
    <x v="1"/>
    <s v="MLLNCU"/>
    <x v="2"/>
    <s v="ROU"/>
    <x v="41"/>
    <n v="2018"/>
    <x v="3"/>
    <s v="RON"/>
    <s v="Romanian Leu"/>
    <n v="6"/>
    <s v="Millions"/>
    <m/>
    <m/>
    <n v="1615.444"/>
    <m/>
    <m/>
  </r>
  <r>
    <s v="HFTOT"/>
    <x v="0"/>
    <x v="3"/>
    <s v="Long-term care (health)"/>
    <s v="HP1"/>
    <x v="1"/>
    <s v="MLLNCU"/>
    <x v="2"/>
    <s v="ROU"/>
    <x v="41"/>
    <n v="2019"/>
    <x v="4"/>
    <s v="RON"/>
    <s v="Romanian Leu"/>
    <n v="6"/>
    <s v="Millions"/>
    <m/>
    <m/>
    <n v="1892.7149999999999"/>
    <m/>
    <m/>
  </r>
  <r>
    <s v="HFTOT"/>
    <x v="0"/>
    <x v="3"/>
    <s v="Long-term care (health)"/>
    <s v="HP1"/>
    <x v="1"/>
    <s v="MLLNCU"/>
    <x v="2"/>
    <s v="ROU"/>
    <x v="41"/>
    <n v="2020"/>
    <x v="5"/>
    <s v="RON"/>
    <s v="Romanian Leu"/>
    <n v="6"/>
    <s v="Millions"/>
    <m/>
    <m/>
    <n v="2001.5070000000001"/>
    <m/>
    <m/>
  </r>
  <r>
    <s v="HFTOT"/>
    <x v="0"/>
    <x v="3"/>
    <s v="Long-term care (health)"/>
    <s v="HP1"/>
    <x v="1"/>
    <s v="MLLNCU"/>
    <x v="2"/>
    <s v="ROU"/>
    <x v="41"/>
    <n v="2021"/>
    <x v="6"/>
    <s v="RON"/>
    <s v="Romanian Leu"/>
    <n v="6"/>
    <s v="Millions"/>
    <m/>
    <m/>
    <n v="2218.4110000000001"/>
    <m/>
    <m/>
  </r>
  <r>
    <s v="HFTOT"/>
    <x v="0"/>
    <x v="3"/>
    <s v="Long-term care (health)"/>
    <s v="HP1"/>
    <x v="1"/>
    <s v="VALREL"/>
    <x v="3"/>
    <s v="ROU"/>
    <x v="41"/>
    <n v="2015"/>
    <x v="0"/>
    <s v="RON"/>
    <s v="Romanian Leu"/>
    <n v="6"/>
    <s v="Millions"/>
    <n v="2015"/>
    <n v="2015"/>
    <n v="1164.0940000000001"/>
    <m/>
    <m/>
  </r>
  <r>
    <s v="HFTOT"/>
    <x v="0"/>
    <x v="3"/>
    <s v="Long-term care (health)"/>
    <s v="HP1"/>
    <x v="1"/>
    <s v="VALREL"/>
    <x v="3"/>
    <s v="ROU"/>
    <x v="41"/>
    <n v="2016"/>
    <x v="1"/>
    <s v="RON"/>
    <s v="Romanian Leu"/>
    <n v="6"/>
    <s v="Millions"/>
    <n v="2015"/>
    <n v="2015"/>
    <n v="1374.1890000000001"/>
    <m/>
    <m/>
  </r>
  <r>
    <s v="HFTOT"/>
    <x v="0"/>
    <x v="3"/>
    <s v="Long-term care (health)"/>
    <s v="HP1"/>
    <x v="1"/>
    <s v="VALREL"/>
    <x v="3"/>
    <s v="ROU"/>
    <x v="41"/>
    <n v="2017"/>
    <x v="2"/>
    <s v="RON"/>
    <s v="Romanian Leu"/>
    <n v="6"/>
    <s v="Millions"/>
    <n v="2015"/>
    <n v="2015"/>
    <n v="1549.4190000000001"/>
    <m/>
    <m/>
  </r>
  <r>
    <s v="HFTOT"/>
    <x v="0"/>
    <x v="3"/>
    <s v="Long-term care (health)"/>
    <s v="HP1"/>
    <x v="1"/>
    <s v="VALREL"/>
    <x v="3"/>
    <s v="ROU"/>
    <x v="41"/>
    <n v="2018"/>
    <x v="3"/>
    <s v="RON"/>
    <s v="Romanian Leu"/>
    <n v="6"/>
    <s v="Millions"/>
    <n v="2015"/>
    <n v="2015"/>
    <n v="1457.606"/>
    <m/>
    <m/>
  </r>
  <r>
    <s v="HFTOT"/>
    <x v="0"/>
    <x v="3"/>
    <s v="Long-term care (health)"/>
    <s v="HP1"/>
    <x v="1"/>
    <s v="VALREL"/>
    <x v="3"/>
    <s v="ROU"/>
    <x v="41"/>
    <n v="2019"/>
    <x v="4"/>
    <s v="RON"/>
    <s v="Romanian Leu"/>
    <n v="6"/>
    <s v="Millions"/>
    <n v="2015"/>
    <n v="2015"/>
    <n v="1609.172"/>
    <m/>
    <m/>
  </r>
  <r>
    <s v="HFTOT"/>
    <x v="0"/>
    <x v="3"/>
    <s v="Long-term care (health)"/>
    <s v="HP1"/>
    <x v="1"/>
    <s v="VALREL"/>
    <x v="3"/>
    <s v="ROU"/>
    <x v="41"/>
    <n v="2020"/>
    <x v="5"/>
    <s v="RON"/>
    <s v="Romanian Leu"/>
    <n v="6"/>
    <s v="Millions"/>
    <n v="2015"/>
    <n v="2015"/>
    <n v="1658.6369999999999"/>
    <m/>
    <m/>
  </r>
  <r>
    <s v="HFTOT"/>
    <x v="0"/>
    <x v="3"/>
    <s v="Long-term care (health)"/>
    <s v="HP1"/>
    <x v="1"/>
    <s v="VALREL"/>
    <x v="3"/>
    <s v="ROU"/>
    <x v="41"/>
    <n v="2021"/>
    <x v="6"/>
    <s v="RON"/>
    <s v="Romanian Leu"/>
    <n v="6"/>
    <s v="Millions"/>
    <n v="2015"/>
    <n v="2015"/>
    <n v="1749.414"/>
    <m/>
    <m/>
  </r>
  <r>
    <s v="HFTOT"/>
    <x v="0"/>
    <x v="3"/>
    <s v="Long-term care (health)"/>
    <s v="HP1"/>
    <x v="1"/>
    <s v="UNPPER"/>
    <x v="4"/>
    <s v="ROU"/>
    <x v="41"/>
    <n v="2015"/>
    <x v="0"/>
    <s v="RON"/>
    <s v="Romanian Leu"/>
    <n v="0"/>
    <s v="Units"/>
    <m/>
    <m/>
    <n v="58.746000000000002"/>
    <m/>
    <m/>
  </r>
  <r>
    <s v="HFTOT"/>
    <x v="0"/>
    <x v="3"/>
    <s v="Long-term care (health)"/>
    <s v="HP1"/>
    <x v="1"/>
    <s v="UNPPER"/>
    <x v="4"/>
    <s v="ROU"/>
    <x v="41"/>
    <n v="2016"/>
    <x v="1"/>
    <s v="RON"/>
    <s v="Romanian Leu"/>
    <n v="0"/>
    <s v="Units"/>
    <m/>
    <m/>
    <n v="71.727999999999994"/>
    <m/>
    <m/>
  </r>
  <r>
    <s v="HFTOT"/>
    <x v="0"/>
    <x v="3"/>
    <s v="Long-term care (health)"/>
    <s v="HP1"/>
    <x v="1"/>
    <s v="UNPPER"/>
    <x v="4"/>
    <s v="ROU"/>
    <x v="41"/>
    <n v="2017"/>
    <x v="2"/>
    <s v="RON"/>
    <s v="Romanian Leu"/>
    <n v="0"/>
    <s v="Units"/>
    <m/>
    <m/>
    <n v="83.555999999999997"/>
    <m/>
    <m/>
  </r>
  <r>
    <s v="HFTOT"/>
    <x v="0"/>
    <x v="3"/>
    <s v="Long-term care (health)"/>
    <s v="HP1"/>
    <x v="1"/>
    <s v="UNPPER"/>
    <x v="4"/>
    <s v="ROU"/>
    <x v="41"/>
    <n v="2018"/>
    <x v="3"/>
    <s v="RON"/>
    <s v="Romanian Leu"/>
    <n v="0"/>
    <s v="Units"/>
    <m/>
    <m/>
    <n v="82.953999999999994"/>
    <m/>
    <m/>
  </r>
  <r>
    <s v="HFTOT"/>
    <x v="0"/>
    <x v="3"/>
    <s v="Long-term care (health)"/>
    <s v="HP1"/>
    <x v="1"/>
    <s v="UNPPER"/>
    <x v="4"/>
    <s v="ROU"/>
    <x v="41"/>
    <n v="2019"/>
    <x v="4"/>
    <s v="RON"/>
    <s v="Romanian Leu"/>
    <n v="0"/>
    <s v="Units"/>
    <m/>
    <m/>
    <n v="97.704999999999998"/>
    <m/>
    <m/>
  </r>
  <r>
    <s v="HFTOT"/>
    <x v="0"/>
    <x v="3"/>
    <s v="Long-term care (health)"/>
    <s v="HP1"/>
    <x v="1"/>
    <s v="UNPPER"/>
    <x v="4"/>
    <s v="ROU"/>
    <x v="41"/>
    <n v="2020"/>
    <x v="5"/>
    <s v="RON"/>
    <s v="Romanian Leu"/>
    <n v="0"/>
    <s v="Units"/>
    <m/>
    <m/>
    <n v="103.892"/>
    <m/>
    <m/>
  </r>
  <r>
    <s v="HFTOT"/>
    <x v="0"/>
    <x v="3"/>
    <s v="Long-term care (health)"/>
    <s v="HP1"/>
    <x v="1"/>
    <s v="UNPPER"/>
    <x v="4"/>
    <s v="ROU"/>
    <x v="41"/>
    <n v="2021"/>
    <x v="6"/>
    <s v="RON"/>
    <s v="Romanian Leu"/>
    <n v="0"/>
    <s v="Units"/>
    <m/>
    <m/>
    <n v="116.01300000000001"/>
    <m/>
    <m/>
  </r>
  <r>
    <s v="HFTOT"/>
    <x v="0"/>
    <x v="3"/>
    <s v="Long-term care (health)"/>
    <s v="HP1"/>
    <x v="1"/>
    <s v="PPPPER"/>
    <x v="5"/>
    <s v="ROU"/>
    <x v="41"/>
    <n v="2015"/>
    <x v="0"/>
    <s v="USD"/>
    <s v="US Dollar"/>
    <n v="0"/>
    <s v="Units"/>
    <m/>
    <m/>
    <n v="35.938000000000002"/>
    <m/>
    <m/>
  </r>
  <r>
    <s v="HFTOT"/>
    <x v="0"/>
    <x v="3"/>
    <s v="Long-term care (health)"/>
    <s v="HP1"/>
    <x v="1"/>
    <s v="PPPPER"/>
    <x v="5"/>
    <s v="ROU"/>
    <x v="41"/>
    <n v="2016"/>
    <x v="1"/>
    <s v="USD"/>
    <s v="US Dollar"/>
    <n v="0"/>
    <s v="Units"/>
    <m/>
    <m/>
    <n v="46.268000000000001"/>
    <m/>
    <m/>
  </r>
  <r>
    <s v="HFTOT"/>
    <x v="0"/>
    <x v="3"/>
    <s v="Long-term care (health)"/>
    <s v="HP1"/>
    <x v="1"/>
    <s v="PPPPER"/>
    <x v="5"/>
    <s v="ROU"/>
    <x v="41"/>
    <n v="2017"/>
    <x v="2"/>
    <s v="USD"/>
    <s v="US Dollar"/>
    <n v="0"/>
    <s v="Units"/>
    <m/>
    <m/>
    <n v="52.369"/>
    <m/>
    <m/>
  </r>
  <r>
    <s v="HFTOT"/>
    <x v="0"/>
    <x v="3"/>
    <s v="Long-term care (health)"/>
    <s v="HP1"/>
    <x v="1"/>
    <s v="PPPPER"/>
    <x v="5"/>
    <s v="ROU"/>
    <x v="41"/>
    <n v="2018"/>
    <x v="3"/>
    <s v="USD"/>
    <s v="US Dollar"/>
    <n v="0"/>
    <s v="Units"/>
    <m/>
    <m/>
    <n v="50.652000000000001"/>
    <m/>
    <m/>
  </r>
  <r>
    <s v="HFTOT"/>
    <x v="0"/>
    <x v="3"/>
    <s v="Long-term care (health)"/>
    <s v="HP1"/>
    <x v="1"/>
    <s v="PPPPER"/>
    <x v="5"/>
    <s v="ROU"/>
    <x v="41"/>
    <n v="2019"/>
    <x v="4"/>
    <s v="USD"/>
    <s v="US Dollar"/>
    <n v="0"/>
    <s v="Units"/>
    <m/>
    <m/>
    <n v="57.423999999999999"/>
    <m/>
    <m/>
  </r>
  <r>
    <s v="HFTOT"/>
    <x v="0"/>
    <x v="3"/>
    <s v="Long-term care (health)"/>
    <s v="HP1"/>
    <x v="1"/>
    <s v="PPPPER"/>
    <x v="5"/>
    <s v="ROU"/>
    <x v="41"/>
    <n v="2020"/>
    <x v="5"/>
    <s v="USD"/>
    <s v="US Dollar"/>
    <n v="0"/>
    <s v="Units"/>
    <m/>
    <m/>
    <n v="61.823"/>
    <m/>
    <m/>
  </r>
  <r>
    <s v="HFTOT"/>
    <x v="0"/>
    <x v="3"/>
    <s v="Long-term care (health)"/>
    <s v="HP1"/>
    <x v="1"/>
    <s v="PPPPER"/>
    <x v="5"/>
    <s v="ROU"/>
    <x v="41"/>
    <n v="2021"/>
    <x v="6"/>
    <s v="USD"/>
    <s v="US Dollar"/>
    <n v="0"/>
    <s v="Units"/>
    <m/>
    <m/>
    <n v="68.760000000000005"/>
    <m/>
    <m/>
  </r>
  <r>
    <s v="HFTOT"/>
    <x v="0"/>
    <x v="3"/>
    <s v="Long-term care (health)"/>
    <s v="HP2"/>
    <x v="2"/>
    <s v="PARPIB"/>
    <x v="0"/>
    <s v="ROU"/>
    <x v="41"/>
    <n v="2015"/>
    <x v="0"/>
    <s v="PC"/>
    <s v="Percentage"/>
    <n v="0"/>
    <s v="Units"/>
    <m/>
    <m/>
    <n v="3.6999999999999998E-2"/>
    <m/>
    <m/>
  </r>
  <r>
    <s v="HFTOT"/>
    <x v="0"/>
    <x v="3"/>
    <s v="Long-term care (health)"/>
    <s v="HP2"/>
    <x v="2"/>
    <s v="PARPIB"/>
    <x v="0"/>
    <s v="ROU"/>
    <x v="41"/>
    <n v="2016"/>
    <x v="1"/>
    <s v="PC"/>
    <s v="Percentage"/>
    <n v="0"/>
    <s v="Units"/>
    <m/>
    <m/>
    <n v="3.5000000000000003E-2"/>
    <m/>
    <m/>
  </r>
  <r>
    <s v="HFTOT"/>
    <x v="0"/>
    <x v="3"/>
    <s v="Long-term care (health)"/>
    <s v="HP2"/>
    <x v="2"/>
    <s v="PARPIB"/>
    <x v="0"/>
    <s v="ROU"/>
    <x v="41"/>
    <n v="2017"/>
    <x v="2"/>
    <s v="PC"/>
    <s v="Percentage"/>
    <n v="0"/>
    <s v="Units"/>
    <m/>
    <m/>
    <n v="3.7999999999999999E-2"/>
    <m/>
    <m/>
  </r>
  <r>
    <s v="HFTOT"/>
    <x v="0"/>
    <x v="3"/>
    <s v="Long-term care (health)"/>
    <s v="HP2"/>
    <x v="2"/>
    <s v="PARPIB"/>
    <x v="0"/>
    <s v="ROU"/>
    <x v="41"/>
    <n v="2018"/>
    <x v="3"/>
    <s v="PC"/>
    <s v="Percentage"/>
    <n v="0"/>
    <s v="Units"/>
    <m/>
    <m/>
    <n v="4.5999999999999999E-2"/>
    <m/>
    <m/>
  </r>
  <r>
    <s v="HFTOT"/>
    <x v="0"/>
    <x v="3"/>
    <s v="Long-term care (health)"/>
    <s v="HP2"/>
    <x v="2"/>
    <s v="PARPIB"/>
    <x v="0"/>
    <s v="ROU"/>
    <x v="41"/>
    <n v="2019"/>
    <x v="4"/>
    <s v="PC"/>
    <s v="Percentage"/>
    <n v="0"/>
    <s v="Units"/>
    <m/>
    <m/>
    <n v="4.3999999999999997E-2"/>
    <m/>
    <m/>
  </r>
  <r>
    <s v="HFTOT"/>
    <x v="0"/>
    <x v="3"/>
    <s v="Long-term care (health)"/>
    <s v="HP2"/>
    <x v="2"/>
    <s v="PARPIB"/>
    <x v="0"/>
    <s v="ROU"/>
    <x v="41"/>
    <n v="2020"/>
    <x v="5"/>
    <s v="PC"/>
    <s v="Percentage"/>
    <n v="0"/>
    <s v="Units"/>
    <m/>
    <m/>
    <n v="4.2999999999999997E-2"/>
    <m/>
    <m/>
  </r>
  <r>
    <s v="HFTOT"/>
    <x v="0"/>
    <x v="3"/>
    <s v="Long-term care (health)"/>
    <s v="HP2"/>
    <x v="2"/>
    <s v="PARPIB"/>
    <x v="0"/>
    <s v="ROU"/>
    <x v="41"/>
    <n v="2021"/>
    <x v="6"/>
    <s v="PC"/>
    <s v="Percentage"/>
    <n v="0"/>
    <s v="Units"/>
    <m/>
    <m/>
    <n v="3.5999999999999997E-2"/>
    <m/>
    <m/>
  </r>
  <r>
    <s v="HFTOT"/>
    <x v="0"/>
    <x v="3"/>
    <s v="Long-term care (health)"/>
    <s v="HP2"/>
    <x v="2"/>
    <s v="PARCUR"/>
    <x v="1"/>
    <s v="ROU"/>
    <x v="41"/>
    <n v="2015"/>
    <x v="0"/>
    <s v="PC"/>
    <s v="Percentage"/>
    <n v="0"/>
    <s v="Units"/>
    <m/>
    <m/>
    <n v="0.74199999999999999"/>
    <m/>
    <m/>
  </r>
  <r>
    <s v="HFTOT"/>
    <x v="0"/>
    <x v="3"/>
    <s v="Long-term care (health)"/>
    <s v="HP2"/>
    <x v="2"/>
    <s v="PARCUR"/>
    <x v="1"/>
    <s v="ROU"/>
    <x v="41"/>
    <n v="2016"/>
    <x v="1"/>
    <s v="PC"/>
    <s v="Percentage"/>
    <n v="0"/>
    <s v="Units"/>
    <m/>
    <m/>
    <n v="0.69299999999999995"/>
    <m/>
    <m/>
  </r>
  <r>
    <s v="HFTOT"/>
    <x v="0"/>
    <x v="3"/>
    <s v="Long-term care (health)"/>
    <s v="HP2"/>
    <x v="2"/>
    <s v="PARCUR"/>
    <x v="1"/>
    <s v="ROU"/>
    <x v="41"/>
    <n v="2017"/>
    <x v="2"/>
    <s v="PC"/>
    <s v="Percentage"/>
    <n v="0"/>
    <s v="Units"/>
    <m/>
    <m/>
    <n v="0.74099999999999999"/>
    <m/>
    <m/>
  </r>
  <r>
    <s v="HFTOT"/>
    <x v="0"/>
    <x v="3"/>
    <s v="Long-term care (health)"/>
    <s v="HP2"/>
    <x v="2"/>
    <s v="PARCUR"/>
    <x v="1"/>
    <s v="ROU"/>
    <x v="41"/>
    <n v="2018"/>
    <x v="3"/>
    <s v="PC"/>
    <s v="Percentage"/>
    <n v="0"/>
    <s v="Units"/>
    <m/>
    <m/>
    <n v="0.83399999999999996"/>
    <m/>
    <m/>
  </r>
  <r>
    <s v="HFTOT"/>
    <x v="0"/>
    <x v="3"/>
    <s v="Long-term care (health)"/>
    <s v="HP2"/>
    <x v="2"/>
    <s v="PARCUR"/>
    <x v="1"/>
    <s v="ROU"/>
    <x v="41"/>
    <n v="2019"/>
    <x v="4"/>
    <s v="PC"/>
    <s v="Percentage"/>
    <n v="0"/>
    <s v="Units"/>
    <m/>
    <m/>
    <n v="0.77300000000000002"/>
    <m/>
    <m/>
  </r>
  <r>
    <s v="HFTOT"/>
    <x v="0"/>
    <x v="3"/>
    <s v="Long-term care (health)"/>
    <s v="HP2"/>
    <x v="2"/>
    <s v="PARCUR"/>
    <x v="1"/>
    <s v="ROU"/>
    <x v="41"/>
    <n v="2020"/>
    <x v="5"/>
    <s v="PC"/>
    <s v="Percentage"/>
    <n v="0"/>
    <s v="Units"/>
    <m/>
    <m/>
    <n v="0.68400000000000005"/>
    <m/>
    <m/>
  </r>
  <r>
    <s v="HFTOT"/>
    <x v="0"/>
    <x v="3"/>
    <s v="Long-term care (health)"/>
    <s v="HP2"/>
    <x v="2"/>
    <s v="PARCUR"/>
    <x v="1"/>
    <s v="ROU"/>
    <x v="41"/>
    <n v="2021"/>
    <x v="6"/>
    <s v="PC"/>
    <s v="Percentage"/>
    <n v="0"/>
    <s v="Units"/>
    <m/>
    <m/>
    <n v="0.56000000000000005"/>
    <m/>
    <m/>
  </r>
  <r>
    <s v="HFTOT"/>
    <x v="0"/>
    <x v="3"/>
    <s v="Long-term care (health)"/>
    <s v="HP2"/>
    <x v="2"/>
    <s v="MLLNCU"/>
    <x v="2"/>
    <s v="ROU"/>
    <x v="41"/>
    <n v="2015"/>
    <x v="0"/>
    <s v="RON"/>
    <s v="Romanian Leu"/>
    <n v="6"/>
    <s v="Millions"/>
    <m/>
    <m/>
    <n v="261.23099999999999"/>
    <m/>
    <m/>
  </r>
  <r>
    <s v="HFTOT"/>
    <x v="0"/>
    <x v="3"/>
    <s v="Long-term care (health)"/>
    <s v="HP2"/>
    <x v="2"/>
    <s v="MLLNCU"/>
    <x v="2"/>
    <s v="ROU"/>
    <x v="41"/>
    <n v="2016"/>
    <x v="1"/>
    <s v="RON"/>
    <s v="Romanian Leu"/>
    <n v="6"/>
    <s v="Millions"/>
    <m/>
    <m/>
    <n v="264.69099999999997"/>
    <m/>
    <m/>
  </r>
  <r>
    <s v="HFTOT"/>
    <x v="0"/>
    <x v="3"/>
    <s v="Long-term care (health)"/>
    <s v="HP2"/>
    <x v="2"/>
    <s v="MLLNCU"/>
    <x v="2"/>
    <s v="ROU"/>
    <x v="41"/>
    <n v="2017"/>
    <x v="2"/>
    <s v="RON"/>
    <s v="Romanian Leu"/>
    <n v="6"/>
    <s v="Millions"/>
    <m/>
    <m/>
    <n v="327.31"/>
    <m/>
    <m/>
  </r>
  <r>
    <s v="HFTOT"/>
    <x v="0"/>
    <x v="3"/>
    <s v="Long-term care (health)"/>
    <s v="HP2"/>
    <x v="2"/>
    <s v="MLLNCU"/>
    <x v="2"/>
    <s v="ROU"/>
    <x v="41"/>
    <n v="2018"/>
    <x v="3"/>
    <s v="RON"/>
    <s v="Romanian Leu"/>
    <n v="6"/>
    <s v="Millions"/>
    <m/>
    <m/>
    <n v="441.21600000000001"/>
    <m/>
    <m/>
  </r>
  <r>
    <s v="HFTOT"/>
    <x v="0"/>
    <x v="3"/>
    <s v="Long-term care (health)"/>
    <s v="HP2"/>
    <x v="2"/>
    <s v="MLLNCU"/>
    <x v="2"/>
    <s v="ROU"/>
    <x v="41"/>
    <n v="2019"/>
    <x v="4"/>
    <s v="RON"/>
    <s v="Romanian Leu"/>
    <n v="6"/>
    <s v="Millions"/>
    <m/>
    <m/>
    <n v="469.89699999999999"/>
    <m/>
    <m/>
  </r>
  <r>
    <s v="HFTOT"/>
    <x v="0"/>
    <x v="3"/>
    <s v="Long-term care (health)"/>
    <s v="HP2"/>
    <x v="2"/>
    <s v="MLLNCU"/>
    <x v="2"/>
    <s v="ROU"/>
    <x v="41"/>
    <n v="2020"/>
    <x v="5"/>
    <s v="RON"/>
    <s v="Romanian Leu"/>
    <n v="6"/>
    <s v="Millions"/>
    <m/>
    <m/>
    <n v="454.435"/>
    <m/>
    <m/>
  </r>
  <r>
    <s v="HFTOT"/>
    <x v="0"/>
    <x v="3"/>
    <s v="Long-term care (health)"/>
    <s v="HP2"/>
    <x v="2"/>
    <s v="MLLNCU"/>
    <x v="2"/>
    <s v="ROU"/>
    <x v="41"/>
    <n v="2021"/>
    <x v="6"/>
    <s v="RON"/>
    <s v="Romanian Leu"/>
    <n v="6"/>
    <s v="Millions"/>
    <m/>
    <m/>
    <n v="430.97899999999998"/>
    <m/>
    <m/>
  </r>
  <r>
    <s v="HFTOT"/>
    <x v="0"/>
    <x v="3"/>
    <s v="Long-term care (health)"/>
    <s v="HP2"/>
    <x v="2"/>
    <s v="VALREL"/>
    <x v="3"/>
    <s v="ROU"/>
    <x v="41"/>
    <n v="2015"/>
    <x v="0"/>
    <s v="RON"/>
    <s v="Romanian Leu"/>
    <n v="6"/>
    <s v="Millions"/>
    <n v="2015"/>
    <n v="2015"/>
    <n v="261.23099999999999"/>
    <m/>
    <m/>
  </r>
  <r>
    <s v="HFTOT"/>
    <x v="0"/>
    <x v="3"/>
    <s v="Long-term care (health)"/>
    <s v="HP2"/>
    <x v="2"/>
    <s v="VALREL"/>
    <x v="3"/>
    <s v="ROU"/>
    <x v="41"/>
    <n v="2016"/>
    <x v="1"/>
    <s v="RON"/>
    <s v="Romanian Leu"/>
    <n v="6"/>
    <s v="Millions"/>
    <n v="2015"/>
    <n v="2015"/>
    <n v="257.38499999999999"/>
    <m/>
    <m/>
  </r>
  <r>
    <s v="HFTOT"/>
    <x v="0"/>
    <x v="3"/>
    <s v="Long-term care (health)"/>
    <s v="HP2"/>
    <x v="2"/>
    <s v="VALREL"/>
    <x v="3"/>
    <s v="ROU"/>
    <x v="41"/>
    <n v="2017"/>
    <x v="2"/>
    <s v="RON"/>
    <s v="Romanian Leu"/>
    <n v="6"/>
    <s v="Millions"/>
    <n v="2015"/>
    <n v="2015"/>
    <n v="309.846"/>
    <m/>
    <m/>
  </r>
  <r>
    <s v="HFTOT"/>
    <x v="0"/>
    <x v="3"/>
    <s v="Long-term care (health)"/>
    <s v="HP2"/>
    <x v="2"/>
    <s v="VALREL"/>
    <x v="3"/>
    <s v="ROU"/>
    <x v="41"/>
    <n v="2018"/>
    <x v="3"/>
    <s v="RON"/>
    <s v="Romanian Leu"/>
    <n v="6"/>
    <s v="Millions"/>
    <n v="2015"/>
    <n v="2015"/>
    <n v="398.10700000000003"/>
    <m/>
    <m/>
  </r>
  <r>
    <s v="HFTOT"/>
    <x v="0"/>
    <x v="3"/>
    <s v="Long-term care (health)"/>
    <s v="HP2"/>
    <x v="2"/>
    <s v="VALREL"/>
    <x v="3"/>
    <s v="ROU"/>
    <x v="41"/>
    <n v="2019"/>
    <x v="4"/>
    <s v="RON"/>
    <s v="Romanian Leu"/>
    <n v="6"/>
    <s v="Millions"/>
    <n v="2015"/>
    <n v="2015"/>
    <n v="399.50299999999999"/>
    <m/>
    <m/>
  </r>
  <r>
    <s v="HFTOT"/>
    <x v="0"/>
    <x v="3"/>
    <s v="Long-term care (health)"/>
    <s v="HP2"/>
    <x v="2"/>
    <s v="VALREL"/>
    <x v="3"/>
    <s v="ROU"/>
    <x v="41"/>
    <n v="2020"/>
    <x v="5"/>
    <s v="RON"/>
    <s v="Romanian Leu"/>
    <n v="6"/>
    <s v="Millions"/>
    <n v="2015"/>
    <n v="2015"/>
    <n v="376.58800000000002"/>
    <m/>
    <m/>
  </r>
  <r>
    <s v="HFTOT"/>
    <x v="0"/>
    <x v="3"/>
    <s v="Long-term care (health)"/>
    <s v="HP2"/>
    <x v="2"/>
    <s v="VALREL"/>
    <x v="3"/>
    <s v="ROU"/>
    <x v="41"/>
    <n v="2021"/>
    <x v="6"/>
    <s v="RON"/>
    <s v="Romanian Leu"/>
    <n v="6"/>
    <s v="Millions"/>
    <n v="2015"/>
    <n v="2015"/>
    <n v="339.86500000000001"/>
    <m/>
    <m/>
  </r>
  <r>
    <s v="HFTOT"/>
    <x v="0"/>
    <x v="3"/>
    <s v="Long-term care (health)"/>
    <s v="HP2"/>
    <x v="2"/>
    <s v="UNPPER"/>
    <x v="4"/>
    <s v="ROU"/>
    <x v="41"/>
    <n v="2015"/>
    <x v="0"/>
    <s v="RON"/>
    <s v="Romanian Leu"/>
    <n v="0"/>
    <s v="Units"/>
    <m/>
    <m/>
    <n v="13.183"/>
    <m/>
    <m/>
  </r>
  <r>
    <s v="HFTOT"/>
    <x v="0"/>
    <x v="3"/>
    <s v="Long-term care (health)"/>
    <s v="HP2"/>
    <x v="2"/>
    <s v="UNPPER"/>
    <x v="4"/>
    <s v="ROU"/>
    <x v="41"/>
    <n v="2016"/>
    <x v="1"/>
    <s v="RON"/>
    <s v="Romanian Leu"/>
    <n v="0"/>
    <s v="Units"/>
    <m/>
    <m/>
    <n v="13.435"/>
    <m/>
    <m/>
  </r>
  <r>
    <s v="HFTOT"/>
    <x v="0"/>
    <x v="3"/>
    <s v="Long-term care (health)"/>
    <s v="HP2"/>
    <x v="2"/>
    <s v="UNPPER"/>
    <x v="4"/>
    <s v="ROU"/>
    <x v="41"/>
    <n v="2017"/>
    <x v="2"/>
    <s v="RON"/>
    <s v="Romanian Leu"/>
    <n v="0"/>
    <s v="Units"/>
    <m/>
    <m/>
    <n v="16.709"/>
    <m/>
    <m/>
  </r>
  <r>
    <s v="HFTOT"/>
    <x v="0"/>
    <x v="3"/>
    <s v="Long-term care (health)"/>
    <s v="HP2"/>
    <x v="2"/>
    <s v="UNPPER"/>
    <x v="4"/>
    <s v="ROU"/>
    <x v="41"/>
    <n v="2018"/>
    <x v="3"/>
    <s v="RON"/>
    <s v="Romanian Leu"/>
    <n v="0"/>
    <s v="Units"/>
    <m/>
    <m/>
    <n v="22.657"/>
    <m/>
    <m/>
  </r>
  <r>
    <s v="HFTOT"/>
    <x v="0"/>
    <x v="3"/>
    <s v="Long-term care (health)"/>
    <s v="HP2"/>
    <x v="2"/>
    <s v="UNPPER"/>
    <x v="4"/>
    <s v="ROU"/>
    <x v="41"/>
    <n v="2019"/>
    <x v="4"/>
    <s v="RON"/>
    <s v="Romanian Leu"/>
    <n v="0"/>
    <s v="Units"/>
    <m/>
    <m/>
    <n v="24.257000000000001"/>
    <m/>
    <m/>
  </r>
  <r>
    <s v="HFTOT"/>
    <x v="0"/>
    <x v="3"/>
    <s v="Long-term care (health)"/>
    <s v="HP2"/>
    <x v="2"/>
    <s v="UNPPER"/>
    <x v="4"/>
    <s v="ROU"/>
    <x v="41"/>
    <n v="2020"/>
    <x v="5"/>
    <s v="RON"/>
    <s v="Romanian Leu"/>
    <n v="0"/>
    <s v="Units"/>
    <m/>
    <m/>
    <n v="23.588000000000001"/>
    <m/>
    <m/>
  </r>
  <r>
    <s v="HFTOT"/>
    <x v="0"/>
    <x v="3"/>
    <s v="Long-term care (health)"/>
    <s v="HP2"/>
    <x v="2"/>
    <s v="UNPPER"/>
    <x v="4"/>
    <s v="ROU"/>
    <x v="41"/>
    <n v="2021"/>
    <x v="6"/>
    <s v="RON"/>
    <s v="Romanian Leu"/>
    <n v="0"/>
    <s v="Units"/>
    <m/>
    <m/>
    <n v="22.538"/>
    <m/>
    <m/>
  </r>
  <r>
    <s v="HFTOT"/>
    <x v="0"/>
    <x v="3"/>
    <s v="Long-term care (health)"/>
    <s v="HP2"/>
    <x v="2"/>
    <s v="PPPPER"/>
    <x v="5"/>
    <s v="ROU"/>
    <x v="41"/>
    <n v="2015"/>
    <x v="0"/>
    <s v="USD"/>
    <s v="US Dollar"/>
    <n v="0"/>
    <s v="Units"/>
    <m/>
    <m/>
    <n v="8.0649999999999995"/>
    <m/>
    <m/>
  </r>
  <r>
    <s v="HFTOT"/>
    <x v="0"/>
    <x v="3"/>
    <s v="Long-term care (health)"/>
    <s v="HP2"/>
    <x v="2"/>
    <s v="PPPPER"/>
    <x v="5"/>
    <s v="ROU"/>
    <x v="41"/>
    <n v="2016"/>
    <x v="1"/>
    <s v="USD"/>
    <s v="US Dollar"/>
    <n v="0"/>
    <s v="Units"/>
    <m/>
    <m/>
    <n v="8.6660000000000004"/>
    <m/>
    <m/>
  </r>
  <r>
    <s v="HFTOT"/>
    <x v="0"/>
    <x v="3"/>
    <s v="Long-term care (health)"/>
    <s v="HP2"/>
    <x v="2"/>
    <s v="PPPPER"/>
    <x v="5"/>
    <s v="ROU"/>
    <x v="41"/>
    <n v="2017"/>
    <x v="2"/>
    <s v="USD"/>
    <s v="US Dollar"/>
    <n v="0"/>
    <s v="Units"/>
    <m/>
    <m/>
    <n v="10.473000000000001"/>
    <m/>
    <m/>
  </r>
  <r>
    <s v="HFTOT"/>
    <x v="0"/>
    <x v="3"/>
    <s v="Long-term care (health)"/>
    <s v="HP2"/>
    <x v="2"/>
    <s v="PPPPER"/>
    <x v="5"/>
    <s v="ROU"/>
    <x v="41"/>
    <n v="2018"/>
    <x v="3"/>
    <s v="USD"/>
    <s v="US Dollar"/>
    <n v="0"/>
    <s v="Units"/>
    <m/>
    <m/>
    <n v="13.834"/>
    <m/>
    <m/>
  </r>
  <r>
    <s v="HFTOT"/>
    <x v="0"/>
    <x v="3"/>
    <s v="Long-term care (health)"/>
    <s v="HP2"/>
    <x v="2"/>
    <s v="PPPPER"/>
    <x v="5"/>
    <s v="ROU"/>
    <x v="41"/>
    <n v="2019"/>
    <x v="4"/>
    <s v="USD"/>
    <s v="US Dollar"/>
    <n v="0"/>
    <s v="Units"/>
    <m/>
    <m/>
    <n v="14.256"/>
    <m/>
    <m/>
  </r>
  <r>
    <s v="HFTOT"/>
    <x v="0"/>
    <x v="3"/>
    <s v="Long-term care (health)"/>
    <s v="HP2"/>
    <x v="2"/>
    <s v="PPPPER"/>
    <x v="5"/>
    <s v="ROU"/>
    <x v="41"/>
    <n v="2020"/>
    <x v="5"/>
    <s v="USD"/>
    <s v="US Dollar"/>
    <n v="0"/>
    <s v="Units"/>
    <m/>
    <m/>
    <n v="14.037000000000001"/>
    <m/>
    <m/>
  </r>
  <r>
    <s v="HFTOT"/>
    <x v="0"/>
    <x v="3"/>
    <s v="Long-term care (health)"/>
    <s v="HP2"/>
    <x v="2"/>
    <s v="PPPPER"/>
    <x v="5"/>
    <s v="ROU"/>
    <x v="41"/>
    <n v="2021"/>
    <x v="6"/>
    <s v="USD"/>
    <s v="US Dollar"/>
    <n v="0"/>
    <s v="Units"/>
    <m/>
    <m/>
    <n v="13.358000000000001"/>
    <m/>
    <m/>
  </r>
  <r>
    <s v="HFTOT"/>
    <x v="0"/>
    <x v="3"/>
    <s v="Long-term care (health)"/>
    <s v="HP3"/>
    <x v="3"/>
    <s v="PARPIB"/>
    <x v="0"/>
    <s v="ROU"/>
    <x v="41"/>
    <n v="2015"/>
    <x v="0"/>
    <s v="PC"/>
    <s v="Percentage"/>
    <n v="0"/>
    <s v="Units"/>
    <m/>
    <m/>
    <n v="3.5999999999999997E-2"/>
    <m/>
    <m/>
  </r>
  <r>
    <s v="HFTOT"/>
    <x v="0"/>
    <x v="3"/>
    <s v="Long-term care (health)"/>
    <s v="HP3"/>
    <x v="3"/>
    <s v="PARPIB"/>
    <x v="0"/>
    <s v="ROU"/>
    <x v="41"/>
    <n v="2016"/>
    <x v="1"/>
    <s v="PC"/>
    <s v="Percentage"/>
    <n v="0"/>
    <s v="Units"/>
    <m/>
    <m/>
    <n v="0.04"/>
    <m/>
    <m/>
  </r>
  <r>
    <s v="HFTOT"/>
    <x v="0"/>
    <x v="3"/>
    <s v="Long-term care (health)"/>
    <s v="HP3"/>
    <x v="3"/>
    <s v="PARPIB"/>
    <x v="0"/>
    <s v="ROU"/>
    <x v="41"/>
    <n v="2017"/>
    <x v="2"/>
    <s v="PC"/>
    <s v="Percentage"/>
    <n v="0"/>
    <s v="Units"/>
    <m/>
    <m/>
    <n v="3.5000000000000003E-2"/>
    <m/>
    <m/>
  </r>
  <r>
    <s v="HFTOT"/>
    <x v="0"/>
    <x v="3"/>
    <s v="Long-term care (health)"/>
    <s v="HP3"/>
    <x v="3"/>
    <s v="PARPIB"/>
    <x v="0"/>
    <s v="ROU"/>
    <x v="41"/>
    <n v="2018"/>
    <x v="3"/>
    <s v="PC"/>
    <s v="Percentage"/>
    <n v="0"/>
    <s v="Units"/>
    <m/>
    <m/>
    <n v="0.04"/>
    <m/>
    <m/>
  </r>
  <r>
    <s v="HFTOT"/>
    <x v="0"/>
    <x v="3"/>
    <s v="Long-term care (health)"/>
    <s v="HP3"/>
    <x v="3"/>
    <s v="PARPIB"/>
    <x v="0"/>
    <s v="ROU"/>
    <x v="41"/>
    <n v="2019"/>
    <x v="4"/>
    <s v="PC"/>
    <s v="Percentage"/>
    <n v="0"/>
    <s v="Units"/>
    <m/>
    <m/>
    <n v="3.9E-2"/>
    <m/>
    <m/>
  </r>
  <r>
    <s v="HFTOT"/>
    <x v="0"/>
    <x v="3"/>
    <s v="Long-term care (health)"/>
    <s v="HP3"/>
    <x v="3"/>
    <s v="PARPIB"/>
    <x v="0"/>
    <s v="ROU"/>
    <x v="41"/>
    <n v="2020"/>
    <x v="5"/>
    <s v="PC"/>
    <s v="Percentage"/>
    <n v="0"/>
    <s v="Units"/>
    <m/>
    <m/>
    <n v="4.8000000000000001E-2"/>
    <m/>
    <m/>
  </r>
  <r>
    <s v="HFTOT"/>
    <x v="0"/>
    <x v="3"/>
    <s v="Long-term care (health)"/>
    <s v="HP3"/>
    <x v="3"/>
    <s v="PARPIB"/>
    <x v="0"/>
    <s v="ROU"/>
    <x v="41"/>
    <n v="2021"/>
    <x v="6"/>
    <s v="PC"/>
    <s v="Percentage"/>
    <n v="0"/>
    <s v="Units"/>
    <m/>
    <m/>
    <n v="5.2999999999999999E-2"/>
    <m/>
    <m/>
  </r>
  <r>
    <s v="HFTOT"/>
    <x v="0"/>
    <x v="3"/>
    <s v="Long-term care (health)"/>
    <s v="HP3"/>
    <x v="3"/>
    <s v="PARCUR"/>
    <x v="1"/>
    <s v="ROU"/>
    <x v="41"/>
    <n v="2015"/>
    <x v="0"/>
    <s v="PC"/>
    <s v="Percentage"/>
    <n v="0"/>
    <s v="Units"/>
    <m/>
    <m/>
    <n v="0.72399999999999998"/>
    <m/>
    <m/>
  </r>
  <r>
    <s v="HFTOT"/>
    <x v="0"/>
    <x v="3"/>
    <s v="Long-term care (health)"/>
    <s v="HP3"/>
    <x v="3"/>
    <s v="PARCUR"/>
    <x v="1"/>
    <s v="ROU"/>
    <x v="41"/>
    <n v="2016"/>
    <x v="1"/>
    <s v="PC"/>
    <s v="Percentage"/>
    <n v="0"/>
    <s v="Units"/>
    <m/>
    <m/>
    <n v="0.79500000000000004"/>
    <m/>
    <m/>
  </r>
  <r>
    <s v="HFTOT"/>
    <x v="0"/>
    <x v="3"/>
    <s v="Long-term care (health)"/>
    <s v="HP3"/>
    <x v="3"/>
    <s v="PARCUR"/>
    <x v="1"/>
    <s v="ROU"/>
    <x v="41"/>
    <n v="2017"/>
    <x v="2"/>
    <s v="PC"/>
    <s v="Percentage"/>
    <n v="0"/>
    <s v="Units"/>
    <m/>
    <m/>
    <n v="0.67900000000000005"/>
    <m/>
    <m/>
  </r>
  <r>
    <s v="HFTOT"/>
    <x v="0"/>
    <x v="3"/>
    <s v="Long-term care (health)"/>
    <s v="HP3"/>
    <x v="3"/>
    <s v="PARCUR"/>
    <x v="1"/>
    <s v="ROU"/>
    <x v="41"/>
    <n v="2018"/>
    <x v="3"/>
    <s v="PC"/>
    <s v="Percentage"/>
    <n v="0"/>
    <s v="Units"/>
    <m/>
    <m/>
    <n v="0.72199999999999998"/>
    <m/>
    <m/>
  </r>
  <r>
    <s v="HFTOT"/>
    <x v="0"/>
    <x v="3"/>
    <s v="Long-term care (health)"/>
    <s v="HP3"/>
    <x v="3"/>
    <s v="PARCUR"/>
    <x v="1"/>
    <s v="ROU"/>
    <x v="41"/>
    <n v="2019"/>
    <x v="4"/>
    <s v="PC"/>
    <s v="Percentage"/>
    <n v="0"/>
    <s v="Units"/>
    <m/>
    <m/>
    <n v="0.68899999999999995"/>
    <m/>
    <m/>
  </r>
  <r>
    <s v="HFTOT"/>
    <x v="0"/>
    <x v="3"/>
    <s v="Long-term care (health)"/>
    <s v="HP3"/>
    <x v="3"/>
    <s v="PARCUR"/>
    <x v="1"/>
    <s v="ROU"/>
    <x v="41"/>
    <n v="2020"/>
    <x v="5"/>
    <s v="PC"/>
    <s v="Percentage"/>
    <n v="0"/>
    <s v="Units"/>
    <m/>
    <m/>
    <n v="0.76500000000000001"/>
    <m/>
    <m/>
  </r>
  <r>
    <s v="HFTOT"/>
    <x v="0"/>
    <x v="3"/>
    <s v="Long-term care (health)"/>
    <s v="HP3"/>
    <x v="3"/>
    <s v="PARCUR"/>
    <x v="1"/>
    <s v="ROU"/>
    <x v="41"/>
    <n v="2021"/>
    <x v="6"/>
    <s v="PC"/>
    <s v="Percentage"/>
    <n v="0"/>
    <s v="Units"/>
    <m/>
    <m/>
    <n v="0.81299999999999994"/>
    <m/>
    <m/>
  </r>
  <r>
    <s v="HFTOT"/>
    <x v="0"/>
    <x v="3"/>
    <s v="Long-term care (health)"/>
    <s v="HP3"/>
    <x v="3"/>
    <s v="MLLNCU"/>
    <x v="2"/>
    <s v="ROU"/>
    <x v="41"/>
    <n v="2015"/>
    <x v="0"/>
    <s v="RON"/>
    <s v="Romanian Leu"/>
    <n v="6"/>
    <s v="Millions"/>
    <m/>
    <m/>
    <n v="254.93600000000001"/>
    <m/>
    <m/>
  </r>
  <r>
    <s v="HFTOT"/>
    <x v="0"/>
    <x v="3"/>
    <s v="Long-term care (health)"/>
    <s v="HP3"/>
    <x v="3"/>
    <s v="MLLNCU"/>
    <x v="2"/>
    <s v="ROU"/>
    <x v="41"/>
    <n v="2016"/>
    <x v="1"/>
    <s v="RON"/>
    <s v="Romanian Leu"/>
    <n v="6"/>
    <s v="Millions"/>
    <m/>
    <m/>
    <n v="303.57499999999999"/>
    <m/>
    <m/>
  </r>
  <r>
    <s v="HFTOT"/>
    <x v="0"/>
    <x v="3"/>
    <s v="Long-term care (health)"/>
    <s v="HP3"/>
    <x v="3"/>
    <s v="MLLNCU"/>
    <x v="2"/>
    <s v="ROU"/>
    <x v="41"/>
    <n v="2017"/>
    <x v="2"/>
    <s v="RON"/>
    <s v="Romanian Leu"/>
    <n v="6"/>
    <s v="Millions"/>
    <m/>
    <m/>
    <n v="300.12599999999998"/>
    <m/>
    <m/>
  </r>
  <r>
    <s v="HFTOT"/>
    <x v="0"/>
    <x v="3"/>
    <s v="Long-term care (health)"/>
    <s v="HP3"/>
    <x v="3"/>
    <s v="MLLNCU"/>
    <x v="2"/>
    <s v="ROU"/>
    <x v="41"/>
    <n v="2018"/>
    <x v="3"/>
    <s v="RON"/>
    <s v="Romanian Leu"/>
    <n v="6"/>
    <s v="Millions"/>
    <m/>
    <m/>
    <n v="382.27499999999998"/>
    <m/>
    <m/>
  </r>
  <r>
    <s v="HFTOT"/>
    <x v="0"/>
    <x v="3"/>
    <s v="Long-term care (health)"/>
    <s v="HP3"/>
    <x v="3"/>
    <s v="MLLNCU"/>
    <x v="2"/>
    <s v="ROU"/>
    <x v="41"/>
    <n v="2019"/>
    <x v="4"/>
    <s v="RON"/>
    <s v="Romanian Leu"/>
    <n v="6"/>
    <s v="Millions"/>
    <m/>
    <m/>
    <n v="418.87700000000001"/>
    <m/>
    <m/>
  </r>
  <r>
    <s v="HFTOT"/>
    <x v="0"/>
    <x v="3"/>
    <s v="Long-term care (health)"/>
    <s v="HP3"/>
    <x v="3"/>
    <s v="MLLNCU"/>
    <x v="2"/>
    <s v="ROU"/>
    <x v="41"/>
    <n v="2020"/>
    <x v="5"/>
    <s v="RON"/>
    <s v="Romanian Leu"/>
    <n v="6"/>
    <s v="Millions"/>
    <m/>
    <m/>
    <n v="508.02699999999999"/>
    <m/>
    <m/>
  </r>
  <r>
    <s v="HFTOT"/>
    <x v="0"/>
    <x v="3"/>
    <s v="Long-term care (health)"/>
    <s v="HP3"/>
    <x v="3"/>
    <s v="MLLNCU"/>
    <x v="2"/>
    <s v="ROU"/>
    <x v="41"/>
    <n v="2021"/>
    <x v="6"/>
    <s v="RON"/>
    <s v="Romanian Leu"/>
    <n v="6"/>
    <s v="Millions"/>
    <m/>
    <m/>
    <n v="625.14800000000002"/>
    <m/>
    <m/>
  </r>
  <r>
    <s v="HFTOT"/>
    <x v="0"/>
    <x v="3"/>
    <s v="Long-term care (health)"/>
    <s v="HP3"/>
    <x v="3"/>
    <s v="VALREL"/>
    <x v="3"/>
    <s v="ROU"/>
    <x v="41"/>
    <n v="2015"/>
    <x v="0"/>
    <s v="RON"/>
    <s v="Romanian Leu"/>
    <n v="6"/>
    <s v="Millions"/>
    <n v="2015"/>
    <n v="2015"/>
    <n v="254.93600000000001"/>
    <m/>
    <m/>
  </r>
  <r>
    <s v="HFTOT"/>
    <x v="0"/>
    <x v="3"/>
    <s v="Long-term care (health)"/>
    <s v="HP3"/>
    <x v="3"/>
    <s v="VALREL"/>
    <x v="3"/>
    <s v="ROU"/>
    <x v="41"/>
    <n v="2016"/>
    <x v="1"/>
    <s v="RON"/>
    <s v="Romanian Leu"/>
    <n v="6"/>
    <s v="Millions"/>
    <n v="2015"/>
    <n v="2015"/>
    <n v="295.19600000000003"/>
    <m/>
    <m/>
  </r>
  <r>
    <s v="HFTOT"/>
    <x v="0"/>
    <x v="3"/>
    <s v="Long-term care (health)"/>
    <s v="HP3"/>
    <x v="3"/>
    <s v="VALREL"/>
    <x v="3"/>
    <s v="ROU"/>
    <x v="41"/>
    <n v="2017"/>
    <x v="2"/>
    <s v="RON"/>
    <s v="Romanian Leu"/>
    <n v="6"/>
    <s v="Millions"/>
    <n v="2015"/>
    <n v="2015"/>
    <n v="284.11200000000002"/>
    <m/>
    <m/>
  </r>
  <r>
    <s v="HFTOT"/>
    <x v="0"/>
    <x v="3"/>
    <s v="Long-term care (health)"/>
    <s v="HP3"/>
    <x v="3"/>
    <s v="VALREL"/>
    <x v="3"/>
    <s v="ROU"/>
    <x v="41"/>
    <n v="2018"/>
    <x v="3"/>
    <s v="RON"/>
    <s v="Romanian Leu"/>
    <n v="6"/>
    <s v="Millions"/>
    <n v="2015"/>
    <n v="2015"/>
    <n v="344.92500000000001"/>
    <m/>
    <m/>
  </r>
  <r>
    <s v="HFTOT"/>
    <x v="0"/>
    <x v="3"/>
    <s v="Long-term care (health)"/>
    <s v="HP3"/>
    <x v="3"/>
    <s v="VALREL"/>
    <x v="3"/>
    <s v="ROU"/>
    <x v="41"/>
    <n v="2019"/>
    <x v="4"/>
    <s v="RON"/>
    <s v="Romanian Leu"/>
    <n v="6"/>
    <s v="Millions"/>
    <n v="2015"/>
    <n v="2015"/>
    <n v="356.12599999999998"/>
    <m/>
    <m/>
  </r>
  <r>
    <s v="HFTOT"/>
    <x v="0"/>
    <x v="3"/>
    <s v="Long-term care (health)"/>
    <s v="HP3"/>
    <x v="3"/>
    <s v="VALREL"/>
    <x v="3"/>
    <s v="ROU"/>
    <x v="41"/>
    <n v="2020"/>
    <x v="5"/>
    <s v="RON"/>
    <s v="Romanian Leu"/>
    <n v="6"/>
    <s v="Millions"/>
    <n v="2015"/>
    <n v="2015"/>
    <n v="420.99900000000002"/>
    <m/>
    <m/>
  </r>
  <r>
    <s v="HFTOT"/>
    <x v="0"/>
    <x v="3"/>
    <s v="Long-term care (health)"/>
    <s v="HP3"/>
    <x v="3"/>
    <s v="VALREL"/>
    <x v="3"/>
    <s v="ROU"/>
    <x v="41"/>
    <n v="2021"/>
    <x v="6"/>
    <s v="RON"/>
    <s v="Romanian Leu"/>
    <n v="6"/>
    <s v="Millions"/>
    <n v="2015"/>
    <n v="2015"/>
    <n v="492.98500000000001"/>
    <m/>
    <m/>
  </r>
  <r>
    <s v="HFTOT"/>
    <x v="0"/>
    <x v="3"/>
    <s v="Long-term care (health)"/>
    <s v="HP3"/>
    <x v="3"/>
    <s v="UNPPER"/>
    <x v="4"/>
    <s v="ROU"/>
    <x v="41"/>
    <n v="2015"/>
    <x v="0"/>
    <s v="RON"/>
    <s v="Romanian Leu"/>
    <n v="0"/>
    <s v="Units"/>
    <m/>
    <m/>
    <n v="12.865"/>
    <m/>
    <m/>
  </r>
  <r>
    <s v="HFTOT"/>
    <x v="0"/>
    <x v="3"/>
    <s v="Long-term care (health)"/>
    <s v="HP3"/>
    <x v="3"/>
    <s v="UNPPER"/>
    <x v="4"/>
    <s v="ROU"/>
    <x v="41"/>
    <n v="2016"/>
    <x v="1"/>
    <s v="RON"/>
    <s v="Romanian Leu"/>
    <n v="0"/>
    <s v="Units"/>
    <m/>
    <m/>
    <n v="15.407999999999999"/>
    <m/>
    <m/>
  </r>
  <r>
    <s v="HFTOT"/>
    <x v="0"/>
    <x v="3"/>
    <s v="Long-term care (health)"/>
    <s v="HP3"/>
    <x v="3"/>
    <s v="UNPPER"/>
    <x v="4"/>
    <s v="ROU"/>
    <x v="41"/>
    <n v="2017"/>
    <x v="2"/>
    <s v="RON"/>
    <s v="Romanian Leu"/>
    <n v="0"/>
    <s v="Units"/>
    <m/>
    <m/>
    <n v="15.321"/>
    <m/>
    <m/>
  </r>
  <r>
    <s v="HFTOT"/>
    <x v="0"/>
    <x v="3"/>
    <s v="Long-term care (health)"/>
    <s v="HP3"/>
    <x v="3"/>
    <s v="UNPPER"/>
    <x v="4"/>
    <s v="ROU"/>
    <x v="41"/>
    <n v="2018"/>
    <x v="3"/>
    <s v="RON"/>
    <s v="Romanian Leu"/>
    <n v="0"/>
    <s v="Units"/>
    <m/>
    <m/>
    <n v="19.63"/>
    <m/>
    <m/>
  </r>
  <r>
    <s v="HFTOT"/>
    <x v="0"/>
    <x v="3"/>
    <s v="Long-term care (health)"/>
    <s v="HP3"/>
    <x v="3"/>
    <s v="UNPPER"/>
    <x v="4"/>
    <s v="ROU"/>
    <x v="41"/>
    <n v="2019"/>
    <x v="4"/>
    <s v="RON"/>
    <s v="Romanian Leu"/>
    <n v="0"/>
    <s v="Units"/>
    <m/>
    <m/>
    <n v="21.623000000000001"/>
    <m/>
    <m/>
  </r>
  <r>
    <s v="HFTOT"/>
    <x v="0"/>
    <x v="3"/>
    <s v="Long-term care (health)"/>
    <s v="HP3"/>
    <x v="3"/>
    <s v="UNPPER"/>
    <x v="4"/>
    <s v="ROU"/>
    <x v="41"/>
    <n v="2020"/>
    <x v="5"/>
    <s v="RON"/>
    <s v="Romanian Leu"/>
    <n v="0"/>
    <s v="Units"/>
    <m/>
    <m/>
    <n v="26.37"/>
    <m/>
    <m/>
  </r>
  <r>
    <s v="HFTOT"/>
    <x v="0"/>
    <x v="3"/>
    <s v="Long-term care (health)"/>
    <s v="HP3"/>
    <x v="3"/>
    <s v="UNPPER"/>
    <x v="4"/>
    <s v="ROU"/>
    <x v="41"/>
    <n v="2021"/>
    <x v="6"/>
    <s v="RON"/>
    <s v="Romanian Leu"/>
    <n v="0"/>
    <s v="Units"/>
    <m/>
    <m/>
    <n v="32.692999999999998"/>
    <m/>
    <m/>
  </r>
  <r>
    <s v="HFTOT"/>
    <x v="0"/>
    <x v="3"/>
    <s v="Long-term care (health)"/>
    <s v="HP3"/>
    <x v="3"/>
    <s v="PPPPER"/>
    <x v="5"/>
    <s v="ROU"/>
    <x v="41"/>
    <n v="2015"/>
    <x v="0"/>
    <s v="USD"/>
    <s v="US Dollar"/>
    <n v="0"/>
    <s v="Units"/>
    <m/>
    <m/>
    <n v="7.87"/>
    <m/>
    <m/>
  </r>
  <r>
    <s v="HFTOT"/>
    <x v="0"/>
    <x v="3"/>
    <s v="Long-term care (health)"/>
    <s v="HP3"/>
    <x v="3"/>
    <s v="PPPPER"/>
    <x v="5"/>
    <s v="ROU"/>
    <x v="41"/>
    <n v="2016"/>
    <x v="1"/>
    <s v="USD"/>
    <s v="US Dollar"/>
    <n v="0"/>
    <s v="Units"/>
    <m/>
    <m/>
    <n v="9.9390000000000001"/>
    <m/>
    <m/>
  </r>
  <r>
    <s v="HFTOT"/>
    <x v="0"/>
    <x v="3"/>
    <s v="Long-term care (health)"/>
    <s v="HP3"/>
    <x v="3"/>
    <s v="PPPPER"/>
    <x v="5"/>
    <s v="ROU"/>
    <x v="41"/>
    <n v="2017"/>
    <x v="2"/>
    <s v="USD"/>
    <s v="US Dollar"/>
    <n v="0"/>
    <s v="Units"/>
    <m/>
    <m/>
    <n v="9.6029999999999998"/>
    <m/>
    <m/>
  </r>
  <r>
    <s v="HFTOT"/>
    <x v="0"/>
    <x v="3"/>
    <s v="Long-term care (health)"/>
    <s v="HP3"/>
    <x v="3"/>
    <s v="PPPPER"/>
    <x v="5"/>
    <s v="ROU"/>
    <x v="41"/>
    <n v="2018"/>
    <x v="3"/>
    <s v="USD"/>
    <s v="US Dollar"/>
    <n v="0"/>
    <s v="Units"/>
    <m/>
    <m/>
    <n v="11.986000000000001"/>
    <m/>
    <m/>
  </r>
  <r>
    <s v="HFTOT"/>
    <x v="0"/>
    <x v="3"/>
    <s v="Long-term care (health)"/>
    <s v="HP3"/>
    <x v="3"/>
    <s v="PPPPER"/>
    <x v="5"/>
    <s v="ROU"/>
    <x v="41"/>
    <n v="2019"/>
    <x v="4"/>
    <s v="USD"/>
    <s v="US Dollar"/>
    <n v="0"/>
    <s v="Units"/>
    <m/>
    <m/>
    <n v="12.709"/>
    <m/>
    <m/>
  </r>
  <r>
    <s v="HFTOT"/>
    <x v="0"/>
    <x v="3"/>
    <s v="Long-term care (health)"/>
    <s v="HP3"/>
    <x v="3"/>
    <s v="PPPPER"/>
    <x v="5"/>
    <s v="ROU"/>
    <x v="41"/>
    <n v="2020"/>
    <x v="5"/>
    <s v="USD"/>
    <s v="US Dollar"/>
    <n v="0"/>
    <s v="Units"/>
    <m/>
    <m/>
    <n v="15.692"/>
    <m/>
    <m/>
  </r>
  <r>
    <s v="HFTOT"/>
    <x v="0"/>
    <x v="3"/>
    <s v="Long-term care (health)"/>
    <s v="HP3"/>
    <x v="3"/>
    <s v="PPPPER"/>
    <x v="5"/>
    <s v="ROU"/>
    <x v="41"/>
    <n v="2021"/>
    <x v="6"/>
    <s v="USD"/>
    <s v="US Dollar"/>
    <n v="0"/>
    <s v="Units"/>
    <m/>
    <m/>
    <n v="19.376999999999999"/>
    <m/>
    <m/>
  </r>
  <r>
    <s v="HFTOT"/>
    <x v="0"/>
    <x v="3"/>
    <s v="Long-term care (health)"/>
    <s v="HP8"/>
    <x v="8"/>
    <s v="PARPIB"/>
    <x v="0"/>
    <s v="ROU"/>
    <x v="41"/>
    <n v="2015"/>
    <x v="0"/>
    <s v="PC"/>
    <s v="Percentage"/>
    <n v="0"/>
    <s v="Units"/>
    <m/>
    <m/>
    <n v="5.2999999999999999E-2"/>
    <m/>
    <m/>
  </r>
  <r>
    <s v="HFTOT"/>
    <x v="0"/>
    <x v="3"/>
    <s v="Long-term care (health)"/>
    <s v="HP8"/>
    <x v="8"/>
    <s v="PARPIB"/>
    <x v="0"/>
    <s v="ROU"/>
    <x v="41"/>
    <n v="2016"/>
    <x v="1"/>
    <s v="PC"/>
    <s v="Percentage"/>
    <n v="0"/>
    <s v="Units"/>
    <m/>
    <m/>
    <n v="6.3E-2"/>
    <m/>
    <m/>
  </r>
  <r>
    <s v="HFTOT"/>
    <x v="0"/>
    <x v="3"/>
    <s v="Long-term care (health)"/>
    <s v="HP8"/>
    <x v="8"/>
    <s v="PARPIB"/>
    <x v="0"/>
    <s v="ROU"/>
    <x v="41"/>
    <n v="2017"/>
    <x v="2"/>
    <s v="PC"/>
    <s v="Percentage"/>
    <n v="0"/>
    <s v="Units"/>
    <m/>
    <m/>
    <n v="0.06"/>
    <m/>
    <m/>
  </r>
  <r>
    <s v="HFTOT"/>
    <x v="0"/>
    <x v="3"/>
    <s v="Long-term care (health)"/>
    <s v="HP8"/>
    <x v="8"/>
    <s v="PARPIB"/>
    <x v="0"/>
    <s v="ROU"/>
    <x v="41"/>
    <n v="2018"/>
    <x v="3"/>
    <s v="PC"/>
    <s v="Percentage"/>
    <n v="0"/>
    <s v="Units"/>
    <m/>
    <m/>
    <n v="5.7000000000000002E-2"/>
    <m/>
    <m/>
  </r>
  <r>
    <s v="HFTOT"/>
    <x v="0"/>
    <x v="3"/>
    <s v="Long-term care (health)"/>
    <s v="HP8"/>
    <x v="8"/>
    <s v="PARPIB"/>
    <x v="0"/>
    <s v="ROU"/>
    <x v="41"/>
    <n v="2019"/>
    <x v="4"/>
    <s v="PC"/>
    <s v="Percentage"/>
    <n v="0"/>
    <s v="Units"/>
    <m/>
    <m/>
    <n v="5.6000000000000001E-2"/>
    <m/>
    <m/>
  </r>
  <r>
    <s v="HFTOT"/>
    <x v="0"/>
    <x v="3"/>
    <s v="Long-term care (health)"/>
    <s v="HP8"/>
    <x v="8"/>
    <s v="PARPIB"/>
    <x v="0"/>
    <s v="ROU"/>
    <x v="41"/>
    <n v="2020"/>
    <x v="5"/>
    <s v="PC"/>
    <s v="Percentage"/>
    <n v="0"/>
    <s v="Units"/>
    <m/>
    <m/>
    <n v="5.8000000000000003E-2"/>
    <m/>
    <m/>
  </r>
  <r>
    <s v="HFTOT"/>
    <x v="0"/>
    <x v="3"/>
    <s v="Long-term care (health)"/>
    <s v="HP8"/>
    <x v="8"/>
    <s v="PARPIB"/>
    <x v="0"/>
    <s v="ROU"/>
    <x v="41"/>
    <n v="2021"/>
    <x v="6"/>
    <s v="PC"/>
    <s v="Percentage"/>
    <n v="0"/>
    <s v="Units"/>
    <m/>
    <m/>
    <n v="5.0999999999999997E-2"/>
    <m/>
    <m/>
  </r>
  <r>
    <s v="HFTOT"/>
    <x v="0"/>
    <x v="3"/>
    <s v="Long-term care (health)"/>
    <s v="HP8"/>
    <x v="8"/>
    <s v="PARCUR"/>
    <x v="1"/>
    <s v="ROU"/>
    <x v="41"/>
    <n v="2015"/>
    <x v="0"/>
    <s v="PC"/>
    <s v="Percentage"/>
    <n v="0"/>
    <s v="Units"/>
    <m/>
    <m/>
    <n v="1.0629999999999999"/>
    <m/>
    <m/>
  </r>
  <r>
    <s v="HFTOT"/>
    <x v="0"/>
    <x v="3"/>
    <s v="Long-term care (health)"/>
    <s v="HP8"/>
    <x v="8"/>
    <s v="PARCUR"/>
    <x v="1"/>
    <s v="ROU"/>
    <x v="41"/>
    <n v="2016"/>
    <x v="1"/>
    <s v="PC"/>
    <s v="Percentage"/>
    <n v="0"/>
    <s v="Units"/>
    <m/>
    <m/>
    <n v="1.25"/>
    <m/>
    <m/>
  </r>
  <r>
    <s v="HFTOT"/>
    <x v="0"/>
    <x v="3"/>
    <s v="Long-term care (health)"/>
    <s v="HP8"/>
    <x v="8"/>
    <s v="PARCUR"/>
    <x v="1"/>
    <s v="ROU"/>
    <x v="41"/>
    <n v="2017"/>
    <x v="2"/>
    <s v="PC"/>
    <s v="Percentage"/>
    <n v="0"/>
    <s v="Units"/>
    <m/>
    <m/>
    <n v="1.1599999999999999"/>
    <m/>
    <m/>
  </r>
  <r>
    <s v="HFTOT"/>
    <x v="0"/>
    <x v="3"/>
    <s v="Long-term care (health)"/>
    <s v="HP8"/>
    <x v="8"/>
    <s v="PARCUR"/>
    <x v="1"/>
    <s v="ROU"/>
    <x v="41"/>
    <n v="2018"/>
    <x v="3"/>
    <s v="PC"/>
    <s v="Percentage"/>
    <n v="0"/>
    <s v="Units"/>
    <m/>
    <m/>
    <n v="1.0409999999999999"/>
    <m/>
    <m/>
  </r>
  <r>
    <s v="HFTOT"/>
    <x v="0"/>
    <x v="3"/>
    <s v="Long-term care (health)"/>
    <s v="HP8"/>
    <x v="8"/>
    <s v="PARCUR"/>
    <x v="1"/>
    <s v="ROU"/>
    <x v="41"/>
    <n v="2019"/>
    <x v="4"/>
    <s v="PC"/>
    <s v="Percentage"/>
    <n v="0"/>
    <s v="Units"/>
    <m/>
    <m/>
    <n v="0.97199999999999998"/>
    <m/>
    <m/>
  </r>
  <r>
    <s v="HFTOT"/>
    <x v="0"/>
    <x v="3"/>
    <s v="Long-term care (health)"/>
    <s v="HP8"/>
    <x v="8"/>
    <s v="PARCUR"/>
    <x v="1"/>
    <s v="ROU"/>
    <x v="41"/>
    <n v="2020"/>
    <x v="5"/>
    <s v="PC"/>
    <s v="Percentage"/>
    <n v="0"/>
    <s v="Units"/>
    <m/>
    <m/>
    <n v="0.93600000000000005"/>
    <m/>
    <m/>
  </r>
  <r>
    <s v="HFTOT"/>
    <x v="0"/>
    <x v="3"/>
    <s v="Long-term care (health)"/>
    <s v="HP8"/>
    <x v="8"/>
    <s v="PARCUR"/>
    <x v="1"/>
    <s v="ROU"/>
    <x v="41"/>
    <n v="2021"/>
    <x v="6"/>
    <s v="PC"/>
    <s v="Percentage"/>
    <n v="0"/>
    <s v="Units"/>
    <m/>
    <m/>
    <n v="0.78900000000000003"/>
    <m/>
    <m/>
  </r>
  <r>
    <s v="HFTOT"/>
    <x v="0"/>
    <x v="3"/>
    <s v="Long-term care (health)"/>
    <s v="HP8"/>
    <x v="8"/>
    <s v="MLLNCU"/>
    <x v="2"/>
    <s v="ROU"/>
    <x v="41"/>
    <n v="2015"/>
    <x v="0"/>
    <s v="RON"/>
    <s v="Romanian Leu"/>
    <n v="6"/>
    <s v="Millions"/>
    <m/>
    <m/>
    <n v="374.38400000000001"/>
    <m/>
    <m/>
  </r>
  <r>
    <s v="HFTOT"/>
    <x v="0"/>
    <x v="3"/>
    <s v="Long-term care (health)"/>
    <s v="HP8"/>
    <x v="8"/>
    <s v="MLLNCU"/>
    <x v="2"/>
    <s v="ROU"/>
    <x v="41"/>
    <n v="2016"/>
    <x v="1"/>
    <s v="RON"/>
    <s v="Romanian Leu"/>
    <n v="6"/>
    <s v="Millions"/>
    <m/>
    <m/>
    <n v="477.57499999999999"/>
    <m/>
    <m/>
  </r>
  <r>
    <s v="HFTOT"/>
    <x v="0"/>
    <x v="3"/>
    <s v="Long-term care (health)"/>
    <s v="HP8"/>
    <x v="8"/>
    <s v="MLLNCU"/>
    <x v="2"/>
    <s v="ROU"/>
    <x v="41"/>
    <n v="2017"/>
    <x v="2"/>
    <s v="RON"/>
    <s v="Romanian Leu"/>
    <n v="6"/>
    <s v="Millions"/>
    <m/>
    <m/>
    <n v="512.40899999999999"/>
    <m/>
    <m/>
  </r>
  <r>
    <s v="HFTOT"/>
    <x v="0"/>
    <x v="3"/>
    <s v="Long-term care (health)"/>
    <s v="HP8"/>
    <x v="8"/>
    <s v="MLLNCU"/>
    <x v="2"/>
    <s v="ROU"/>
    <x v="41"/>
    <n v="2018"/>
    <x v="3"/>
    <s v="RON"/>
    <s v="Romanian Leu"/>
    <n v="6"/>
    <s v="Millions"/>
    <m/>
    <m/>
    <n v="550.77499999999998"/>
    <m/>
    <m/>
  </r>
  <r>
    <s v="HFTOT"/>
    <x v="0"/>
    <x v="3"/>
    <s v="Long-term care (health)"/>
    <s v="HP8"/>
    <x v="8"/>
    <s v="MLLNCU"/>
    <x v="2"/>
    <s v="ROU"/>
    <x v="41"/>
    <n v="2019"/>
    <x v="4"/>
    <s v="RON"/>
    <s v="Romanian Leu"/>
    <n v="6"/>
    <s v="Millions"/>
    <m/>
    <m/>
    <n v="590.952"/>
    <m/>
    <m/>
  </r>
  <r>
    <s v="HFTOT"/>
    <x v="0"/>
    <x v="3"/>
    <s v="Long-term care (health)"/>
    <s v="HP8"/>
    <x v="8"/>
    <s v="MLLNCU"/>
    <x v="2"/>
    <s v="ROU"/>
    <x v="41"/>
    <n v="2020"/>
    <x v="5"/>
    <s v="RON"/>
    <s v="Romanian Leu"/>
    <n v="6"/>
    <s v="Millions"/>
    <m/>
    <m/>
    <n v="621.93399999999997"/>
    <m/>
    <m/>
  </r>
  <r>
    <s v="HFTOT"/>
    <x v="0"/>
    <x v="3"/>
    <s v="Long-term care (health)"/>
    <s v="HP8"/>
    <x v="8"/>
    <s v="MLLNCU"/>
    <x v="2"/>
    <s v="ROU"/>
    <x v="41"/>
    <n v="2021"/>
    <x v="6"/>
    <s v="RON"/>
    <s v="Romanian Leu"/>
    <n v="6"/>
    <s v="Millions"/>
    <m/>
    <m/>
    <n v="607.30499999999995"/>
    <m/>
    <m/>
  </r>
  <r>
    <s v="HFTOT"/>
    <x v="0"/>
    <x v="3"/>
    <s v="Long-term care (health)"/>
    <s v="HP8"/>
    <x v="8"/>
    <s v="VALREL"/>
    <x v="3"/>
    <s v="ROU"/>
    <x v="41"/>
    <n v="2015"/>
    <x v="0"/>
    <s v="RON"/>
    <s v="Romanian Leu"/>
    <n v="6"/>
    <s v="Millions"/>
    <n v="2015"/>
    <n v="2015"/>
    <n v="374.38400000000001"/>
    <m/>
    <m/>
  </r>
  <r>
    <s v="HFTOT"/>
    <x v="0"/>
    <x v="3"/>
    <s v="Long-term care (health)"/>
    <s v="HP8"/>
    <x v="8"/>
    <s v="VALREL"/>
    <x v="3"/>
    <s v="ROU"/>
    <x v="41"/>
    <n v="2016"/>
    <x v="1"/>
    <s v="RON"/>
    <s v="Romanian Leu"/>
    <n v="6"/>
    <s v="Millions"/>
    <n v="2015"/>
    <n v="2015"/>
    <n v="464.39299999999997"/>
    <m/>
    <m/>
  </r>
  <r>
    <s v="HFTOT"/>
    <x v="0"/>
    <x v="3"/>
    <s v="Long-term care (health)"/>
    <s v="HP8"/>
    <x v="8"/>
    <s v="VALREL"/>
    <x v="3"/>
    <s v="ROU"/>
    <x v="41"/>
    <n v="2017"/>
    <x v="2"/>
    <s v="RON"/>
    <s v="Romanian Leu"/>
    <n v="6"/>
    <s v="Millions"/>
    <n v="2015"/>
    <n v="2015"/>
    <n v="485.06799999999998"/>
    <m/>
    <m/>
  </r>
  <r>
    <s v="HFTOT"/>
    <x v="0"/>
    <x v="3"/>
    <s v="Long-term care (health)"/>
    <s v="HP8"/>
    <x v="8"/>
    <s v="VALREL"/>
    <x v="3"/>
    <s v="ROU"/>
    <x v="41"/>
    <n v="2018"/>
    <x v="3"/>
    <s v="RON"/>
    <s v="Romanian Leu"/>
    <n v="6"/>
    <s v="Millions"/>
    <n v="2015"/>
    <n v="2015"/>
    <n v="496.96100000000001"/>
    <m/>
    <m/>
  </r>
  <r>
    <s v="HFTOT"/>
    <x v="0"/>
    <x v="3"/>
    <s v="Long-term care (health)"/>
    <s v="HP8"/>
    <x v="8"/>
    <s v="VALREL"/>
    <x v="3"/>
    <s v="ROU"/>
    <x v="41"/>
    <n v="2019"/>
    <x v="4"/>
    <s v="RON"/>
    <s v="Romanian Leu"/>
    <n v="6"/>
    <s v="Millions"/>
    <n v="2015"/>
    <n v="2015"/>
    <n v="502.423"/>
    <m/>
    <m/>
  </r>
  <r>
    <s v="HFTOT"/>
    <x v="0"/>
    <x v="3"/>
    <s v="Long-term care (health)"/>
    <s v="HP8"/>
    <x v="8"/>
    <s v="VALREL"/>
    <x v="3"/>
    <s v="ROU"/>
    <x v="41"/>
    <n v="2020"/>
    <x v="5"/>
    <s v="RON"/>
    <s v="Romanian Leu"/>
    <n v="6"/>
    <s v="Millions"/>
    <n v="2015"/>
    <n v="2015"/>
    <n v="515.39300000000003"/>
    <m/>
    <m/>
  </r>
  <r>
    <s v="HFTOT"/>
    <x v="0"/>
    <x v="3"/>
    <s v="Long-term care (health)"/>
    <s v="HP8"/>
    <x v="8"/>
    <s v="VALREL"/>
    <x v="3"/>
    <s v="ROU"/>
    <x v="41"/>
    <n v="2021"/>
    <x v="6"/>
    <s v="RON"/>
    <s v="Romanian Leu"/>
    <n v="6"/>
    <s v="Millions"/>
    <n v="2015"/>
    <n v="2015"/>
    <n v="478.91399999999999"/>
    <m/>
    <m/>
  </r>
  <r>
    <s v="HFTOT"/>
    <x v="0"/>
    <x v="3"/>
    <s v="Long-term care (health)"/>
    <s v="HP8"/>
    <x v="8"/>
    <s v="UNPPER"/>
    <x v="4"/>
    <s v="ROU"/>
    <x v="41"/>
    <n v="2015"/>
    <x v="0"/>
    <s v="RON"/>
    <s v="Romanian Leu"/>
    <n v="0"/>
    <s v="Units"/>
    <m/>
    <m/>
    <n v="18.893000000000001"/>
    <m/>
    <m/>
  </r>
  <r>
    <s v="HFTOT"/>
    <x v="0"/>
    <x v="3"/>
    <s v="Long-term care (health)"/>
    <s v="HP8"/>
    <x v="8"/>
    <s v="UNPPER"/>
    <x v="4"/>
    <s v="ROU"/>
    <x v="41"/>
    <n v="2016"/>
    <x v="1"/>
    <s v="RON"/>
    <s v="Romanian Leu"/>
    <n v="0"/>
    <s v="Units"/>
    <m/>
    <m/>
    <n v="24.24"/>
    <m/>
    <m/>
  </r>
  <r>
    <s v="HFTOT"/>
    <x v="0"/>
    <x v="3"/>
    <s v="Long-term care (health)"/>
    <s v="HP8"/>
    <x v="8"/>
    <s v="UNPPER"/>
    <x v="4"/>
    <s v="ROU"/>
    <x v="41"/>
    <n v="2017"/>
    <x v="2"/>
    <s v="RON"/>
    <s v="Romanian Leu"/>
    <n v="0"/>
    <s v="Units"/>
    <m/>
    <m/>
    <n v="26.158000000000001"/>
    <m/>
    <m/>
  </r>
  <r>
    <s v="HFTOT"/>
    <x v="0"/>
    <x v="3"/>
    <s v="Long-term care (health)"/>
    <s v="HP8"/>
    <x v="8"/>
    <s v="UNPPER"/>
    <x v="4"/>
    <s v="ROU"/>
    <x v="41"/>
    <n v="2018"/>
    <x v="3"/>
    <s v="RON"/>
    <s v="Romanian Leu"/>
    <n v="0"/>
    <s v="Units"/>
    <m/>
    <m/>
    <n v="28.283000000000001"/>
    <m/>
    <m/>
  </r>
  <r>
    <s v="HFTOT"/>
    <x v="0"/>
    <x v="3"/>
    <s v="Long-term care (health)"/>
    <s v="HP8"/>
    <x v="8"/>
    <s v="UNPPER"/>
    <x v="4"/>
    <s v="ROU"/>
    <x v="41"/>
    <n v="2019"/>
    <x v="4"/>
    <s v="RON"/>
    <s v="Romanian Leu"/>
    <n v="0"/>
    <s v="Units"/>
    <m/>
    <m/>
    <n v="30.506"/>
    <m/>
    <m/>
  </r>
  <r>
    <s v="HFTOT"/>
    <x v="0"/>
    <x v="3"/>
    <s v="Long-term care (health)"/>
    <s v="HP8"/>
    <x v="8"/>
    <s v="UNPPER"/>
    <x v="4"/>
    <s v="ROU"/>
    <x v="41"/>
    <n v="2020"/>
    <x v="5"/>
    <s v="RON"/>
    <s v="Romanian Leu"/>
    <n v="0"/>
    <s v="Units"/>
    <m/>
    <m/>
    <n v="32.283000000000001"/>
    <m/>
    <m/>
  </r>
  <r>
    <s v="HFTOT"/>
    <x v="0"/>
    <x v="3"/>
    <s v="Long-term care (health)"/>
    <s v="HP8"/>
    <x v="8"/>
    <s v="UNPPER"/>
    <x v="4"/>
    <s v="ROU"/>
    <x v="41"/>
    <n v="2021"/>
    <x v="6"/>
    <s v="RON"/>
    <s v="Romanian Leu"/>
    <n v="0"/>
    <s v="Units"/>
    <m/>
    <m/>
    <n v="31.759"/>
    <m/>
    <m/>
  </r>
  <r>
    <s v="HFTOT"/>
    <x v="0"/>
    <x v="3"/>
    <s v="Long-term care (health)"/>
    <s v="HP8"/>
    <x v="8"/>
    <s v="PPPPER"/>
    <x v="5"/>
    <s v="ROU"/>
    <x v="41"/>
    <n v="2015"/>
    <x v="0"/>
    <s v="USD"/>
    <s v="US Dollar"/>
    <n v="0"/>
    <s v="Units"/>
    <m/>
    <m/>
    <n v="11.558"/>
    <m/>
    <m/>
  </r>
  <r>
    <s v="HFTOT"/>
    <x v="0"/>
    <x v="3"/>
    <s v="Long-term care (health)"/>
    <s v="HP8"/>
    <x v="8"/>
    <s v="PPPPER"/>
    <x v="5"/>
    <s v="ROU"/>
    <x v="41"/>
    <n v="2016"/>
    <x v="1"/>
    <s v="USD"/>
    <s v="US Dollar"/>
    <n v="0"/>
    <s v="Units"/>
    <m/>
    <m/>
    <n v="15.635999999999999"/>
    <m/>
    <m/>
  </r>
  <r>
    <s v="HFTOT"/>
    <x v="0"/>
    <x v="3"/>
    <s v="Long-term care (health)"/>
    <s v="HP8"/>
    <x v="8"/>
    <s v="PPPPER"/>
    <x v="5"/>
    <s v="ROU"/>
    <x v="41"/>
    <n v="2017"/>
    <x v="2"/>
    <s v="USD"/>
    <s v="US Dollar"/>
    <n v="0"/>
    <s v="Units"/>
    <m/>
    <m/>
    <n v="16.395"/>
    <m/>
    <m/>
  </r>
  <r>
    <s v="HFTOT"/>
    <x v="0"/>
    <x v="3"/>
    <s v="Long-term care (health)"/>
    <s v="HP8"/>
    <x v="8"/>
    <s v="PPPPER"/>
    <x v="5"/>
    <s v="ROU"/>
    <x v="41"/>
    <n v="2018"/>
    <x v="3"/>
    <s v="USD"/>
    <s v="US Dollar"/>
    <n v="0"/>
    <s v="Units"/>
    <m/>
    <m/>
    <n v="17.268999999999998"/>
    <m/>
    <m/>
  </r>
  <r>
    <s v="HFTOT"/>
    <x v="0"/>
    <x v="3"/>
    <s v="Long-term care (health)"/>
    <s v="HP8"/>
    <x v="8"/>
    <s v="PPPPER"/>
    <x v="5"/>
    <s v="ROU"/>
    <x v="41"/>
    <n v="2019"/>
    <x v="4"/>
    <s v="USD"/>
    <s v="US Dollar"/>
    <n v="0"/>
    <s v="Units"/>
    <m/>
    <m/>
    <n v="17.928999999999998"/>
    <m/>
    <m/>
  </r>
  <r>
    <s v="HFTOT"/>
    <x v="0"/>
    <x v="3"/>
    <s v="Long-term care (health)"/>
    <s v="HP8"/>
    <x v="8"/>
    <s v="PPPPER"/>
    <x v="5"/>
    <s v="ROU"/>
    <x v="41"/>
    <n v="2020"/>
    <x v="5"/>
    <s v="USD"/>
    <s v="US Dollar"/>
    <n v="0"/>
    <s v="Units"/>
    <m/>
    <m/>
    <n v="19.21"/>
    <m/>
    <m/>
  </r>
  <r>
    <s v="HFTOT"/>
    <x v="0"/>
    <x v="3"/>
    <s v="Long-term care (health)"/>
    <s v="HP8"/>
    <x v="8"/>
    <s v="PPPPER"/>
    <x v="5"/>
    <s v="ROU"/>
    <x v="41"/>
    <n v="2021"/>
    <x v="6"/>
    <s v="USD"/>
    <s v="US Dollar"/>
    <n v="0"/>
    <s v="Units"/>
    <m/>
    <m/>
    <n v="18.824000000000002"/>
    <m/>
    <m/>
  </r>
  <r>
    <s v="HFTOT"/>
    <x v="0"/>
    <x v="3"/>
    <s v="Long-term care (health)"/>
    <s v="HP9"/>
    <x v="9"/>
    <s v="MLLNCU"/>
    <x v="2"/>
    <s v="ROU"/>
    <x v="41"/>
    <n v="2018"/>
    <x v="3"/>
    <s v="RON"/>
    <s v="Romanian Leu"/>
    <n v="6"/>
    <s v="Millions"/>
    <m/>
    <m/>
    <n v="1.6E-2"/>
    <m/>
    <m/>
  </r>
  <r>
    <s v="HFTOT"/>
    <x v="0"/>
    <x v="3"/>
    <s v="Long-term care (health)"/>
    <s v="HP9"/>
    <x v="9"/>
    <s v="MLLNCU"/>
    <x v="2"/>
    <s v="ROU"/>
    <x v="41"/>
    <n v="2019"/>
    <x v="4"/>
    <s v="RON"/>
    <s v="Romanian Leu"/>
    <n v="6"/>
    <s v="Millions"/>
    <m/>
    <m/>
    <n v="1.4E-2"/>
    <m/>
    <m/>
  </r>
  <r>
    <s v="HFTOT"/>
    <x v="0"/>
    <x v="3"/>
    <s v="Long-term care (health)"/>
    <s v="HP9"/>
    <x v="9"/>
    <s v="MLLNCU"/>
    <x v="2"/>
    <s v="ROU"/>
    <x v="41"/>
    <n v="2020"/>
    <x v="5"/>
    <s v="RON"/>
    <s v="Romanian Leu"/>
    <n v="6"/>
    <s v="Millions"/>
    <m/>
    <m/>
    <n v="1.0999999999999999E-2"/>
    <m/>
    <m/>
  </r>
  <r>
    <s v="HFTOT"/>
    <x v="0"/>
    <x v="3"/>
    <s v="Long-term care (health)"/>
    <s v="HP9"/>
    <x v="9"/>
    <s v="MLLNCU"/>
    <x v="2"/>
    <s v="ROU"/>
    <x v="41"/>
    <n v="2021"/>
    <x v="6"/>
    <s v="RON"/>
    <s v="Romanian Leu"/>
    <n v="6"/>
    <s v="Millions"/>
    <m/>
    <m/>
    <n v="0.11600000000000001"/>
    <m/>
    <m/>
  </r>
  <r>
    <s v="HFTOT"/>
    <x v="0"/>
    <x v="3"/>
    <s v="Long-term care (health)"/>
    <s v="HP9"/>
    <x v="9"/>
    <s v="VALREL"/>
    <x v="3"/>
    <s v="ROU"/>
    <x v="41"/>
    <n v="2018"/>
    <x v="3"/>
    <s v="RON"/>
    <s v="Romanian Leu"/>
    <n v="6"/>
    <s v="Millions"/>
    <n v="2015"/>
    <n v="2015"/>
    <n v="1.4E-2"/>
    <m/>
    <m/>
  </r>
  <r>
    <s v="HFTOT"/>
    <x v="0"/>
    <x v="3"/>
    <s v="Long-term care (health)"/>
    <s v="HP9"/>
    <x v="9"/>
    <s v="VALREL"/>
    <x v="3"/>
    <s v="ROU"/>
    <x v="41"/>
    <n v="2019"/>
    <x v="4"/>
    <s v="RON"/>
    <s v="Romanian Leu"/>
    <n v="6"/>
    <s v="Millions"/>
    <n v="2015"/>
    <n v="2015"/>
    <n v="1.2E-2"/>
    <m/>
    <m/>
  </r>
  <r>
    <s v="HFTOT"/>
    <x v="0"/>
    <x v="3"/>
    <s v="Long-term care (health)"/>
    <s v="HP9"/>
    <x v="9"/>
    <s v="VALREL"/>
    <x v="3"/>
    <s v="ROU"/>
    <x v="41"/>
    <n v="2020"/>
    <x v="5"/>
    <s v="RON"/>
    <s v="Romanian Leu"/>
    <n v="6"/>
    <s v="Millions"/>
    <n v="2015"/>
    <n v="2015"/>
    <n v="8.9999999999999993E-3"/>
    <m/>
    <m/>
  </r>
  <r>
    <s v="HFTOT"/>
    <x v="0"/>
    <x v="3"/>
    <s v="Long-term care (health)"/>
    <s v="HP9"/>
    <x v="9"/>
    <s v="VALREL"/>
    <x v="3"/>
    <s v="ROU"/>
    <x v="41"/>
    <n v="2021"/>
    <x v="6"/>
    <s v="RON"/>
    <s v="Romanian Leu"/>
    <n v="6"/>
    <s v="Millions"/>
    <n v="2015"/>
    <n v="2015"/>
    <n v="9.0999999999999998E-2"/>
    <m/>
    <m/>
  </r>
  <r>
    <s v="HFTOT"/>
    <x v="0"/>
    <x v="3"/>
    <s v="Long-term care (health)"/>
    <s v="HP9"/>
    <x v="9"/>
    <s v="UNPPER"/>
    <x v="4"/>
    <s v="ROU"/>
    <x v="41"/>
    <n v="2018"/>
    <x v="3"/>
    <s v="RON"/>
    <s v="Romanian Leu"/>
    <n v="0"/>
    <s v="Units"/>
    <m/>
    <m/>
    <n v="1E-3"/>
    <m/>
    <m/>
  </r>
  <r>
    <s v="HFTOT"/>
    <x v="0"/>
    <x v="3"/>
    <s v="Long-term care (health)"/>
    <s v="HP9"/>
    <x v="9"/>
    <s v="UNPPER"/>
    <x v="4"/>
    <s v="ROU"/>
    <x v="41"/>
    <n v="2019"/>
    <x v="4"/>
    <s v="RON"/>
    <s v="Romanian Leu"/>
    <n v="0"/>
    <s v="Units"/>
    <m/>
    <m/>
    <n v="1E-3"/>
    <m/>
    <m/>
  </r>
  <r>
    <s v="HFTOT"/>
    <x v="0"/>
    <x v="3"/>
    <s v="Long-term care (health)"/>
    <s v="HP9"/>
    <x v="9"/>
    <s v="UNPPER"/>
    <x v="4"/>
    <s v="ROU"/>
    <x v="41"/>
    <n v="2020"/>
    <x v="5"/>
    <s v="RON"/>
    <s v="Romanian Leu"/>
    <n v="0"/>
    <s v="Units"/>
    <m/>
    <m/>
    <n v="1E-3"/>
    <m/>
    <m/>
  </r>
  <r>
    <s v="HFTOT"/>
    <x v="0"/>
    <x v="3"/>
    <s v="Long-term care (health)"/>
    <s v="HP9"/>
    <x v="9"/>
    <s v="UNPPER"/>
    <x v="4"/>
    <s v="ROU"/>
    <x v="41"/>
    <n v="2021"/>
    <x v="6"/>
    <s v="RON"/>
    <s v="Romanian Leu"/>
    <n v="0"/>
    <s v="Units"/>
    <m/>
    <m/>
    <n v="6.0000000000000001E-3"/>
    <m/>
    <m/>
  </r>
  <r>
    <s v="HFTOT"/>
    <x v="0"/>
    <x v="3"/>
    <s v="Long-term care (health)"/>
    <s v="HP9"/>
    <x v="9"/>
    <s v="PPPPER"/>
    <x v="5"/>
    <s v="ROU"/>
    <x v="41"/>
    <n v="2018"/>
    <x v="3"/>
    <s v="USD"/>
    <s v="US Dollar"/>
    <n v="0"/>
    <s v="Units"/>
    <m/>
    <m/>
    <n v="1E-3"/>
    <m/>
    <m/>
  </r>
  <r>
    <s v="HFTOT"/>
    <x v="0"/>
    <x v="3"/>
    <s v="Long-term care (health)"/>
    <s v="HP9"/>
    <x v="9"/>
    <s v="PPPPER"/>
    <x v="5"/>
    <s v="ROU"/>
    <x v="41"/>
    <n v="2021"/>
    <x v="6"/>
    <s v="USD"/>
    <s v="US Dollar"/>
    <n v="0"/>
    <s v="Units"/>
    <m/>
    <m/>
    <n v="4.0000000000000001E-3"/>
    <m/>
    <m/>
  </r>
  <r>
    <s v="HF1"/>
    <x v="1"/>
    <x v="3"/>
    <s v="Long-term care (health)"/>
    <s v="HPTOT"/>
    <x v="0"/>
    <s v="PARPIB"/>
    <x v="0"/>
    <s v="BRA"/>
    <x v="44"/>
    <n v="2015"/>
    <x v="0"/>
    <s v="PC"/>
    <s v="Percentage"/>
    <n v="0"/>
    <s v="Units"/>
    <m/>
    <m/>
    <n v="0.06"/>
    <m/>
    <m/>
  </r>
  <r>
    <s v="HF1"/>
    <x v="1"/>
    <x v="3"/>
    <s v="Long-term care (health)"/>
    <s v="HPTOT"/>
    <x v="0"/>
    <s v="PARPIB"/>
    <x v="0"/>
    <s v="BRA"/>
    <x v="44"/>
    <n v="2016"/>
    <x v="1"/>
    <s v="PC"/>
    <s v="Percentage"/>
    <n v="0"/>
    <s v="Units"/>
    <m/>
    <m/>
    <n v="6.2E-2"/>
    <m/>
    <m/>
  </r>
  <r>
    <s v="HF1"/>
    <x v="1"/>
    <x v="3"/>
    <s v="Long-term care (health)"/>
    <s v="HPTOT"/>
    <x v="0"/>
    <s v="PARPIB"/>
    <x v="0"/>
    <s v="BRA"/>
    <x v="44"/>
    <n v="2017"/>
    <x v="2"/>
    <s v="PC"/>
    <s v="Percentage"/>
    <n v="0"/>
    <s v="Units"/>
    <m/>
    <m/>
    <n v="5.8000000000000003E-2"/>
    <m/>
    <m/>
  </r>
  <r>
    <s v="HF1"/>
    <x v="1"/>
    <x v="3"/>
    <s v="Long-term care (health)"/>
    <s v="HPTOT"/>
    <x v="0"/>
    <s v="PARPIB"/>
    <x v="0"/>
    <s v="BRA"/>
    <x v="44"/>
    <n v="2018"/>
    <x v="3"/>
    <s v="PC"/>
    <s v="Percentage"/>
    <n v="0"/>
    <s v="Units"/>
    <m/>
    <m/>
    <n v="5.3999999999999999E-2"/>
    <m/>
    <m/>
  </r>
  <r>
    <s v="HF1"/>
    <x v="1"/>
    <x v="3"/>
    <s v="Long-term care (health)"/>
    <s v="HPTOT"/>
    <x v="0"/>
    <s v="PARPIB"/>
    <x v="0"/>
    <s v="BRA"/>
    <x v="44"/>
    <n v="2019"/>
    <x v="4"/>
    <s v="PC"/>
    <s v="Percentage"/>
    <n v="0"/>
    <s v="Units"/>
    <m/>
    <m/>
    <n v="5.2999999999999999E-2"/>
    <m/>
    <m/>
  </r>
  <r>
    <s v="HF1"/>
    <x v="1"/>
    <x v="3"/>
    <s v="Long-term care (health)"/>
    <s v="HPTOT"/>
    <x v="0"/>
    <s v="PARCUR"/>
    <x v="1"/>
    <s v="BRA"/>
    <x v="44"/>
    <n v="2015"/>
    <x v="0"/>
    <s v="PC"/>
    <s v="Percentage"/>
    <n v="0"/>
    <s v="Units"/>
    <m/>
    <m/>
    <n v="0.67100000000000004"/>
    <m/>
    <m/>
  </r>
  <r>
    <s v="HF1"/>
    <x v="1"/>
    <x v="3"/>
    <s v="Long-term care (health)"/>
    <s v="HPTOT"/>
    <x v="0"/>
    <s v="PARCUR"/>
    <x v="1"/>
    <s v="BRA"/>
    <x v="44"/>
    <n v="2016"/>
    <x v="1"/>
    <s v="PC"/>
    <s v="Percentage"/>
    <n v="0"/>
    <s v="Units"/>
    <m/>
    <m/>
    <n v="0.68100000000000005"/>
    <m/>
    <m/>
  </r>
  <r>
    <s v="HF1"/>
    <x v="1"/>
    <x v="3"/>
    <s v="Long-term care (health)"/>
    <s v="HPTOT"/>
    <x v="0"/>
    <s v="PARCUR"/>
    <x v="1"/>
    <s v="BRA"/>
    <x v="44"/>
    <n v="2017"/>
    <x v="2"/>
    <s v="PC"/>
    <s v="Percentage"/>
    <n v="0"/>
    <s v="Units"/>
    <m/>
    <m/>
    <n v="0.61199999999999999"/>
    <m/>
    <m/>
  </r>
  <r>
    <s v="HF1"/>
    <x v="1"/>
    <x v="3"/>
    <s v="Long-term care (health)"/>
    <s v="HPTOT"/>
    <x v="0"/>
    <s v="PARCUR"/>
    <x v="1"/>
    <s v="BRA"/>
    <x v="44"/>
    <n v="2018"/>
    <x v="3"/>
    <s v="PC"/>
    <s v="Percentage"/>
    <n v="0"/>
    <s v="Units"/>
    <m/>
    <m/>
    <n v="0.56799999999999995"/>
    <m/>
    <m/>
  </r>
  <r>
    <s v="HF1"/>
    <x v="1"/>
    <x v="3"/>
    <s v="Long-term care (health)"/>
    <s v="HPTOT"/>
    <x v="0"/>
    <s v="PARCUR"/>
    <x v="1"/>
    <s v="BRA"/>
    <x v="44"/>
    <n v="2019"/>
    <x v="4"/>
    <s v="PC"/>
    <s v="Percentage"/>
    <n v="0"/>
    <s v="Units"/>
    <m/>
    <m/>
    <n v="0.55100000000000005"/>
    <m/>
    <m/>
  </r>
  <r>
    <s v="HF1"/>
    <x v="1"/>
    <x v="3"/>
    <s v="Long-term care (health)"/>
    <s v="HPTOT"/>
    <x v="0"/>
    <s v="MLLNCU"/>
    <x v="2"/>
    <s v="BRA"/>
    <x v="44"/>
    <n v="2015"/>
    <x v="0"/>
    <s v="BRL"/>
    <s v="Brazilian Real"/>
    <n v="6"/>
    <s v="Millions"/>
    <m/>
    <m/>
    <n v="3584.402"/>
    <m/>
    <m/>
  </r>
  <r>
    <s v="HF1"/>
    <x v="1"/>
    <x v="3"/>
    <s v="Long-term care (health)"/>
    <s v="HPTOT"/>
    <x v="0"/>
    <s v="MLLNCU"/>
    <x v="2"/>
    <s v="BRA"/>
    <x v="44"/>
    <n v="2016"/>
    <x v="1"/>
    <s v="BRL"/>
    <s v="Brazilian Real"/>
    <n v="6"/>
    <s v="Millions"/>
    <m/>
    <m/>
    <n v="3914.029"/>
    <m/>
    <m/>
  </r>
  <r>
    <s v="HF1"/>
    <x v="1"/>
    <x v="3"/>
    <s v="Long-term care (health)"/>
    <s v="HPTOT"/>
    <x v="0"/>
    <s v="MLLNCU"/>
    <x v="2"/>
    <s v="BRA"/>
    <x v="44"/>
    <n v="2017"/>
    <x v="2"/>
    <s v="BRL"/>
    <s v="Brazilian Real"/>
    <n v="6"/>
    <s v="Millions"/>
    <m/>
    <m/>
    <n v="3820.2649999999999"/>
    <m/>
    <m/>
  </r>
  <r>
    <s v="HF1"/>
    <x v="1"/>
    <x v="3"/>
    <s v="Long-term care (health)"/>
    <s v="HPTOT"/>
    <x v="0"/>
    <s v="MLLNCU"/>
    <x v="2"/>
    <s v="BRA"/>
    <x v="44"/>
    <n v="2018"/>
    <x v="3"/>
    <s v="BRL"/>
    <s v="Brazilian Real"/>
    <n v="6"/>
    <s v="Millions"/>
    <m/>
    <m/>
    <n v="3768.3310000000001"/>
    <m/>
    <m/>
  </r>
  <r>
    <s v="HF1"/>
    <x v="1"/>
    <x v="3"/>
    <s v="Long-term care (health)"/>
    <s v="HPTOT"/>
    <x v="0"/>
    <s v="MLLNCU"/>
    <x v="2"/>
    <s v="BRA"/>
    <x v="44"/>
    <n v="2019"/>
    <x v="4"/>
    <s v="BRL"/>
    <s v="Brazilian Real"/>
    <n v="6"/>
    <s v="Millions"/>
    <m/>
    <m/>
    <n v="3914.48"/>
    <m/>
    <m/>
  </r>
  <r>
    <s v="HF1"/>
    <x v="1"/>
    <x v="3"/>
    <s v="Long-term care (health)"/>
    <s v="HPTOT"/>
    <x v="0"/>
    <s v="VALREL"/>
    <x v="3"/>
    <s v="BRA"/>
    <x v="44"/>
    <n v="2015"/>
    <x v="0"/>
    <s v="BRL"/>
    <s v="Brazilian Real"/>
    <n v="6"/>
    <s v="Millions"/>
    <n v="2015"/>
    <n v="2015"/>
    <n v="3584.402"/>
    <m/>
    <m/>
  </r>
  <r>
    <s v="HF1"/>
    <x v="1"/>
    <x v="3"/>
    <s v="Long-term care (health)"/>
    <s v="HPTOT"/>
    <x v="0"/>
    <s v="VALREL"/>
    <x v="3"/>
    <s v="BRA"/>
    <x v="44"/>
    <n v="2016"/>
    <x v="1"/>
    <s v="BRL"/>
    <s v="Brazilian Real"/>
    <n v="6"/>
    <s v="Millions"/>
    <n v="2015"/>
    <n v="2015"/>
    <n v="3597.21"/>
    <m/>
    <m/>
  </r>
  <r>
    <s v="HF1"/>
    <x v="1"/>
    <x v="3"/>
    <s v="Long-term care (health)"/>
    <s v="HPTOT"/>
    <x v="0"/>
    <s v="VALREL"/>
    <x v="3"/>
    <s v="BRA"/>
    <x v="44"/>
    <n v="2017"/>
    <x v="2"/>
    <s v="BRL"/>
    <s v="Brazilian Real"/>
    <n v="6"/>
    <s v="Millions"/>
    <n v="2015"/>
    <n v="2015"/>
    <n v="3386.2570000000001"/>
    <m/>
    <m/>
  </r>
  <r>
    <s v="HF1"/>
    <x v="1"/>
    <x v="3"/>
    <s v="Long-term care (health)"/>
    <s v="HPTOT"/>
    <x v="0"/>
    <s v="VALREL"/>
    <x v="3"/>
    <s v="BRA"/>
    <x v="44"/>
    <n v="2018"/>
    <x v="3"/>
    <s v="BRL"/>
    <s v="Brazilian Real"/>
    <n v="6"/>
    <s v="Millions"/>
    <n v="2015"/>
    <n v="2015"/>
    <n v="3208.556"/>
    <m/>
    <m/>
  </r>
  <r>
    <s v="HF1"/>
    <x v="1"/>
    <x v="3"/>
    <s v="Long-term care (health)"/>
    <s v="HPTOT"/>
    <x v="0"/>
    <s v="VALREL"/>
    <x v="3"/>
    <s v="BRA"/>
    <x v="44"/>
    <n v="2019"/>
    <x v="4"/>
    <s v="BRL"/>
    <s v="Brazilian Real"/>
    <n v="6"/>
    <s v="Millions"/>
    <n v="2015"/>
    <n v="2015"/>
    <n v="3195.1089999999999"/>
    <m/>
    <m/>
  </r>
  <r>
    <s v="HF1"/>
    <x v="1"/>
    <x v="3"/>
    <s v="Long-term care (health)"/>
    <s v="HPTOT"/>
    <x v="0"/>
    <s v="UNPPER"/>
    <x v="4"/>
    <s v="BRA"/>
    <x v="44"/>
    <n v="2015"/>
    <x v="0"/>
    <s v="BRL"/>
    <s v="Brazilian Real"/>
    <n v="0"/>
    <s v="Units"/>
    <m/>
    <m/>
    <n v="17.616"/>
    <m/>
    <m/>
  </r>
  <r>
    <s v="HF1"/>
    <x v="1"/>
    <x v="3"/>
    <s v="Long-term care (health)"/>
    <s v="HPTOT"/>
    <x v="0"/>
    <s v="UNPPER"/>
    <x v="4"/>
    <s v="BRA"/>
    <x v="44"/>
    <n v="2016"/>
    <x v="1"/>
    <s v="BRL"/>
    <s v="Brazilian Real"/>
    <n v="0"/>
    <s v="Units"/>
    <m/>
    <m/>
    <n v="19.077999999999999"/>
    <m/>
    <m/>
  </r>
  <r>
    <s v="HF1"/>
    <x v="1"/>
    <x v="3"/>
    <s v="Long-term care (health)"/>
    <s v="HPTOT"/>
    <x v="0"/>
    <s v="UNPPER"/>
    <x v="4"/>
    <s v="BRA"/>
    <x v="44"/>
    <n v="2017"/>
    <x v="2"/>
    <s v="BRL"/>
    <s v="Brazilian Real"/>
    <n v="0"/>
    <s v="Units"/>
    <m/>
    <m/>
    <n v="18.472999999999999"/>
    <m/>
    <m/>
  </r>
  <r>
    <s v="HF1"/>
    <x v="1"/>
    <x v="3"/>
    <s v="Long-term care (health)"/>
    <s v="HPTOT"/>
    <x v="0"/>
    <s v="UNPPER"/>
    <x v="4"/>
    <s v="BRA"/>
    <x v="44"/>
    <n v="2018"/>
    <x v="3"/>
    <s v="BRL"/>
    <s v="Brazilian Real"/>
    <n v="0"/>
    <s v="Units"/>
    <m/>
    <m/>
    <n v="18.074000000000002"/>
    <m/>
    <m/>
  </r>
  <r>
    <s v="HF1"/>
    <x v="1"/>
    <x v="3"/>
    <s v="Long-term care (health)"/>
    <s v="HPTOT"/>
    <x v="0"/>
    <s v="UNPPER"/>
    <x v="4"/>
    <s v="BRA"/>
    <x v="44"/>
    <n v="2019"/>
    <x v="4"/>
    <s v="BRL"/>
    <s v="Brazilian Real"/>
    <n v="0"/>
    <s v="Units"/>
    <m/>
    <m/>
    <n v="18.626999999999999"/>
    <m/>
    <m/>
  </r>
  <r>
    <s v="HF1"/>
    <x v="1"/>
    <x v="3"/>
    <s v="Long-term care (health)"/>
    <s v="HPTOT"/>
    <x v="0"/>
    <s v="PPPPER"/>
    <x v="5"/>
    <s v="BRA"/>
    <x v="44"/>
    <n v="2015"/>
    <x v="0"/>
    <s v="USD"/>
    <s v="US Dollar"/>
    <n v="0"/>
    <s v="Units"/>
    <m/>
    <m/>
    <n v="9.1310000000000002"/>
    <m/>
    <m/>
  </r>
  <r>
    <s v="HF1"/>
    <x v="1"/>
    <x v="3"/>
    <s v="Long-term care (health)"/>
    <s v="HPTOT"/>
    <x v="0"/>
    <s v="PPPPER"/>
    <x v="5"/>
    <s v="BRA"/>
    <x v="44"/>
    <n v="2016"/>
    <x v="1"/>
    <s v="USD"/>
    <s v="US Dollar"/>
    <n v="0"/>
    <s v="Units"/>
    <m/>
    <m/>
    <n v="9.1240000000000006"/>
    <m/>
    <m/>
  </r>
  <r>
    <s v="HF1"/>
    <x v="1"/>
    <x v="3"/>
    <s v="Long-term care (health)"/>
    <s v="HPTOT"/>
    <x v="0"/>
    <s v="PPPPER"/>
    <x v="5"/>
    <s v="BRA"/>
    <x v="44"/>
    <n v="2017"/>
    <x v="2"/>
    <s v="USD"/>
    <s v="US Dollar"/>
    <n v="0"/>
    <s v="Units"/>
    <m/>
    <m/>
    <n v="8.5220000000000002"/>
    <m/>
    <m/>
  </r>
  <r>
    <s v="HF1"/>
    <x v="1"/>
    <x v="3"/>
    <s v="Long-term care (health)"/>
    <s v="HPTOT"/>
    <x v="0"/>
    <s v="PPPPER"/>
    <x v="5"/>
    <s v="BRA"/>
    <x v="44"/>
    <n v="2018"/>
    <x v="3"/>
    <s v="USD"/>
    <s v="US Dollar"/>
    <n v="0"/>
    <s v="Units"/>
    <m/>
    <m/>
    <n v="8.1709999999999994"/>
    <m/>
    <m/>
  </r>
  <r>
    <s v="HF1"/>
    <x v="1"/>
    <x v="3"/>
    <s v="Long-term care (health)"/>
    <s v="HPTOT"/>
    <x v="0"/>
    <s v="PPPPER"/>
    <x v="5"/>
    <s v="BRA"/>
    <x v="44"/>
    <n v="2019"/>
    <x v="4"/>
    <s v="USD"/>
    <s v="US Dollar"/>
    <n v="0"/>
    <s v="Units"/>
    <m/>
    <m/>
    <n v="8.2530000000000001"/>
    <m/>
    <m/>
  </r>
  <r>
    <s v="HF1"/>
    <x v="1"/>
    <x v="3"/>
    <s v="Long-term care (health)"/>
    <s v="HPTOT"/>
    <x v="0"/>
    <s v="PARPIB"/>
    <x v="0"/>
    <s v="ROU"/>
    <x v="41"/>
    <n v="2015"/>
    <x v="0"/>
    <s v="PC"/>
    <s v="Percentage"/>
    <n v="0"/>
    <s v="Units"/>
    <m/>
    <m/>
    <n v="0.26700000000000002"/>
    <m/>
    <m/>
  </r>
  <r>
    <s v="HF1"/>
    <x v="1"/>
    <x v="3"/>
    <s v="Long-term care (health)"/>
    <s v="HPTOT"/>
    <x v="0"/>
    <s v="PARPIB"/>
    <x v="0"/>
    <s v="ROU"/>
    <x v="41"/>
    <n v="2016"/>
    <x v="1"/>
    <s v="PC"/>
    <s v="Percentage"/>
    <n v="0"/>
    <s v="Units"/>
    <m/>
    <m/>
    <n v="0.30399999999999999"/>
    <m/>
    <m/>
  </r>
  <r>
    <s v="HF1"/>
    <x v="1"/>
    <x v="3"/>
    <s v="Long-term care (health)"/>
    <s v="HPTOT"/>
    <x v="0"/>
    <s v="PARPIB"/>
    <x v="0"/>
    <s v="ROU"/>
    <x v="41"/>
    <n v="2017"/>
    <x v="2"/>
    <s v="PC"/>
    <s v="Percentage"/>
    <n v="0"/>
    <s v="Units"/>
    <m/>
    <m/>
    <n v="0.30299999999999999"/>
    <m/>
    <m/>
  </r>
  <r>
    <s v="HF1"/>
    <x v="1"/>
    <x v="3"/>
    <s v="Long-term care (health)"/>
    <s v="HPTOT"/>
    <x v="0"/>
    <s v="PARPIB"/>
    <x v="0"/>
    <s v="ROU"/>
    <x v="41"/>
    <n v="2018"/>
    <x v="3"/>
    <s v="PC"/>
    <s v="Percentage"/>
    <n v="0"/>
    <s v="Units"/>
    <m/>
    <m/>
    <n v="0.28799999999999998"/>
    <m/>
    <m/>
  </r>
  <r>
    <s v="HF1"/>
    <x v="1"/>
    <x v="3"/>
    <s v="Long-term care (health)"/>
    <s v="HPTOT"/>
    <x v="0"/>
    <s v="PARPIB"/>
    <x v="0"/>
    <s v="ROU"/>
    <x v="41"/>
    <n v="2019"/>
    <x v="4"/>
    <s v="PC"/>
    <s v="Percentage"/>
    <n v="0"/>
    <s v="Units"/>
    <m/>
    <m/>
    <n v="0.28999999999999998"/>
    <m/>
    <m/>
  </r>
  <r>
    <s v="HF1"/>
    <x v="1"/>
    <x v="3"/>
    <s v="Long-term care (health)"/>
    <s v="HPTOT"/>
    <x v="0"/>
    <s v="PARPIB"/>
    <x v="0"/>
    <s v="ROU"/>
    <x v="41"/>
    <n v="2020"/>
    <x v="5"/>
    <s v="PC"/>
    <s v="Percentage"/>
    <n v="0"/>
    <s v="Units"/>
    <m/>
    <m/>
    <n v="0.309"/>
    <m/>
    <m/>
  </r>
  <r>
    <s v="HF1"/>
    <x v="1"/>
    <x v="3"/>
    <s v="Long-term care (health)"/>
    <s v="HPTOT"/>
    <x v="0"/>
    <s v="PARPIB"/>
    <x v="0"/>
    <s v="ROU"/>
    <x v="41"/>
    <n v="2021"/>
    <x v="6"/>
    <s v="PC"/>
    <s v="Percentage"/>
    <n v="0"/>
    <s v="Units"/>
    <m/>
    <m/>
    <n v="0.30399999999999999"/>
    <m/>
    <m/>
  </r>
  <r>
    <s v="HF1"/>
    <x v="1"/>
    <x v="3"/>
    <s v="Long-term care (health)"/>
    <s v="HPTOT"/>
    <x v="0"/>
    <s v="PARCUR"/>
    <x v="1"/>
    <s v="ROU"/>
    <x v="41"/>
    <n v="2015"/>
    <x v="0"/>
    <s v="PC"/>
    <s v="Percentage"/>
    <n v="0"/>
    <s v="Units"/>
    <m/>
    <m/>
    <n v="5.4009999999999998"/>
    <m/>
    <m/>
  </r>
  <r>
    <s v="HF1"/>
    <x v="1"/>
    <x v="3"/>
    <s v="Long-term care (health)"/>
    <s v="HPTOT"/>
    <x v="0"/>
    <s v="PARCUR"/>
    <x v="1"/>
    <s v="ROU"/>
    <x v="41"/>
    <n v="2016"/>
    <x v="1"/>
    <s v="PC"/>
    <s v="Percentage"/>
    <n v="0"/>
    <s v="Units"/>
    <m/>
    <m/>
    <n v="5.984"/>
    <m/>
    <m/>
  </r>
  <r>
    <s v="HF1"/>
    <x v="1"/>
    <x v="3"/>
    <s v="Long-term care (health)"/>
    <s v="HPTOT"/>
    <x v="0"/>
    <s v="PARCUR"/>
    <x v="1"/>
    <s v="ROU"/>
    <x v="41"/>
    <n v="2017"/>
    <x v="2"/>
    <s v="PC"/>
    <s v="Percentage"/>
    <n v="0"/>
    <s v="Units"/>
    <m/>
    <m/>
    <n v="5.8419999999999996"/>
    <m/>
    <m/>
  </r>
  <r>
    <s v="HF1"/>
    <x v="1"/>
    <x v="3"/>
    <s v="Long-term care (health)"/>
    <s v="HPTOT"/>
    <x v="0"/>
    <s v="PARCUR"/>
    <x v="1"/>
    <s v="ROU"/>
    <x v="41"/>
    <n v="2018"/>
    <x v="3"/>
    <s v="PC"/>
    <s v="Percentage"/>
    <n v="0"/>
    <s v="Units"/>
    <m/>
    <m/>
    <n v="5.2249999999999996"/>
    <m/>
    <m/>
  </r>
  <r>
    <s v="HF1"/>
    <x v="1"/>
    <x v="3"/>
    <s v="Long-term care (health)"/>
    <s v="HPTOT"/>
    <x v="0"/>
    <s v="PARCUR"/>
    <x v="1"/>
    <s v="ROU"/>
    <x v="41"/>
    <n v="2019"/>
    <x v="4"/>
    <s v="PC"/>
    <s v="Percentage"/>
    <n v="0"/>
    <s v="Units"/>
    <m/>
    <m/>
    <n v="5.0810000000000004"/>
    <m/>
    <m/>
  </r>
  <r>
    <s v="HF1"/>
    <x v="1"/>
    <x v="3"/>
    <s v="Long-term care (health)"/>
    <s v="HPTOT"/>
    <x v="0"/>
    <s v="PARCUR"/>
    <x v="1"/>
    <s v="ROU"/>
    <x v="41"/>
    <n v="2020"/>
    <x v="5"/>
    <s v="PC"/>
    <s v="Percentage"/>
    <n v="0"/>
    <s v="Units"/>
    <m/>
    <m/>
    <n v="4.9669999999999996"/>
    <m/>
    <m/>
  </r>
  <r>
    <s v="HF1"/>
    <x v="1"/>
    <x v="3"/>
    <s v="Long-term care (health)"/>
    <s v="HPTOT"/>
    <x v="0"/>
    <s v="PARCUR"/>
    <x v="1"/>
    <s v="ROU"/>
    <x v="41"/>
    <n v="2021"/>
    <x v="6"/>
    <s v="PC"/>
    <s v="Percentage"/>
    <n v="0"/>
    <s v="Units"/>
    <m/>
    <m/>
    <n v="4.6920000000000002"/>
    <m/>
    <m/>
  </r>
  <r>
    <s v="HF1"/>
    <x v="1"/>
    <x v="3"/>
    <s v="Long-term care (health)"/>
    <s v="HPTOT"/>
    <x v="0"/>
    <s v="MLLNCU"/>
    <x v="2"/>
    <s v="ROU"/>
    <x v="41"/>
    <n v="2015"/>
    <x v="0"/>
    <s v="RON"/>
    <s v="Romanian Leu"/>
    <n v="6"/>
    <s v="Millions"/>
    <m/>
    <m/>
    <n v="1902.2049999999999"/>
    <m/>
    <m/>
  </r>
  <r>
    <s v="HF1"/>
    <x v="1"/>
    <x v="3"/>
    <s v="Long-term care (health)"/>
    <s v="HPTOT"/>
    <x v="0"/>
    <s v="MLLNCU"/>
    <x v="2"/>
    <s v="ROU"/>
    <x v="41"/>
    <n v="2016"/>
    <x v="1"/>
    <s v="RON"/>
    <s v="Romanian Leu"/>
    <n v="6"/>
    <s v="Millions"/>
    <m/>
    <m/>
    <n v="2286.3359999999998"/>
    <m/>
    <m/>
  </r>
  <r>
    <s v="HF1"/>
    <x v="1"/>
    <x v="3"/>
    <s v="Long-term care (health)"/>
    <s v="HPTOT"/>
    <x v="0"/>
    <s v="MLLNCU"/>
    <x v="2"/>
    <s v="ROU"/>
    <x v="41"/>
    <n v="2017"/>
    <x v="2"/>
    <s v="RON"/>
    <s v="Romanian Leu"/>
    <n v="6"/>
    <s v="Millions"/>
    <m/>
    <m/>
    <n v="2581.69"/>
    <m/>
    <m/>
  </r>
  <r>
    <s v="HF1"/>
    <x v="1"/>
    <x v="3"/>
    <s v="Long-term care (health)"/>
    <s v="HPTOT"/>
    <x v="0"/>
    <s v="MLLNCU"/>
    <x v="2"/>
    <s v="ROU"/>
    <x v="41"/>
    <n v="2018"/>
    <x v="3"/>
    <s v="RON"/>
    <s v="Romanian Leu"/>
    <n v="6"/>
    <s v="Millions"/>
    <m/>
    <m/>
    <n v="2764.87"/>
    <m/>
    <m/>
  </r>
  <r>
    <s v="HF1"/>
    <x v="1"/>
    <x v="3"/>
    <s v="Long-term care (health)"/>
    <s v="HPTOT"/>
    <x v="0"/>
    <s v="MLLNCU"/>
    <x v="2"/>
    <s v="ROU"/>
    <x v="41"/>
    <n v="2019"/>
    <x v="4"/>
    <s v="RON"/>
    <s v="Romanian Leu"/>
    <n v="6"/>
    <s v="Millions"/>
    <m/>
    <m/>
    <n v="3088.453"/>
    <m/>
    <m/>
  </r>
  <r>
    <s v="HF1"/>
    <x v="1"/>
    <x v="3"/>
    <s v="Long-term care (health)"/>
    <s v="HPTOT"/>
    <x v="0"/>
    <s v="MLLNCU"/>
    <x v="2"/>
    <s v="ROU"/>
    <x v="41"/>
    <n v="2020"/>
    <x v="5"/>
    <s v="RON"/>
    <s v="Romanian Leu"/>
    <n v="6"/>
    <s v="Millions"/>
    <m/>
    <m/>
    <n v="3298.8989999999999"/>
    <m/>
    <m/>
  </r>
  <r>
    <s v="HF1"/>
    <x v="1"/>
    <x v="3"/>
    <s v="Long-term care (health)"/>
    <s v="HPTOT"/>
    <x v="0"/>
    <s v="MLLNCU"/>
    <x v="2"/>
    <s v="ROU"/>
    <x v="41"/>
    <n v="2021"/>
    <x v="6"/>
    <s v="RON"/>
    <s v="Romanian Leu"/>
    <n v="6"/>
    <s v="Millions"/>
    <m/>
    <m/>
    <n v="3609.605"/>
    <m/>
    <m/>
  </r>
  <r>
    <s v="HF1"/>
    <x v="1"/>
    <x v="3"/>
    <s v="Long-term care (health)"/>
    <s v="HPTOT"/>
    <x v="0"/>
    <s v="VALREL"/>
    <x v="3"/>
    <s v="ROU"/>
    <x v="41"/>
    <n v="2015"/>
    <x v="0"/>
    <s v="RON"/>
    <s v="Romanian Leu"/>
    <n v="6"/>
    <s v="Millions"/>
    <n v="2015"/>
    <n v="2015"/>
    <n v="1902.2049999999999"/>
    <m/>
    <m/>
  </r>
  <r>
    <s v="HF1"/>
    <x v="1"/>
    <x v="3"/>
    <s v="Long-term care (health)"/>
    <s v="HPTOT"/>
    <x v="0"/>
    <s v="VALREL"/>
    <x v="3"/>
    <s v="ROU"/>
    <x v="41"/>
    <n v="2016"/>
    <x v="1"/>
    <s v="RON"/>
    <s v="Romanian Leu"/>
    <n v="6"/>
    <s v="Millions"/>
    <n v="2015"/>
    <n v="2015"/>
    <n v="2223.23"/>
    <m/>
    <m/>
  </r>
  <r>
    <s v="HF1"/>
    <x v="1"/>
    <x v="3"/>
    <s v="Long-term care (health)"/>
    <s v="HPTOT"/>
    <x v="0"/>
    <s v="VALREL"/>
    <x v="3"/>
    <s v="ROU"/>
    <x v="41"/>
    <n v="2017"/>
    <x v="2"/>
    <s v="RON"/>
    <s v="Romanian Leu"/>
    <n v="6"/>
    <s v="Millions"/>
    <n v="2015"/>
    <n v="2015"/>
    <n v="2443.9380000000001"/>
    <m/>
    <m/>
  </r>
  <r>
    <s v="HF1"/>
    <x v="1"/>
    <x v="3"/>
    <s v="Long-term care (health)"/>
    <s v="HPTOT"/>
    <x v="0"/>
    <s v="VALREL"/>
    <x v="3"/>
    <s v="ROU"/>
    <x v="41"/>
    <n v="2018"/>
    <x v="3"/>
    <s v="RON"/>
    <s v="Romanian Leu"/>
    <n v="6"/>
    <s v="Millions"/>
    <n v="2015"/>
    <n v="2015"/>
    <n v="2494.7269999999999"/>
    <m/>
    <m/>
  </r>
  <r>
    <s v="HF1"/>
    <x v="1"/>
    <x v="3"/>
    <s v="Long-term care (health)"/>
    <s v="HPTOT"/>
    <x v="0"/>
    <s v="VALREL"/>
    <x v="3"/>
    <s v="ROU"/>
    <x v="41"/>
    <n v="2019"/>
    <x v="4"/>
    <s v="RON"/>
    <s v="Romanian Leu"/>
    <n v="6"/>
    <s v="Millions"/>
    <n v="2015"/>
    <n v="2015"/>
    <n v="2625.78"/>
    <m/>
    <m/>
  </r>
  <r>
    <s v="HF1"/>
    <x v="1"/>
    <x v="3"/>
    <s v="Long-term care (health)"/>
    <s v="HPTOT"/>
    <x v="0"/>
    <s v="VALREL"/>
    <x v="3"/>
    <s v="ROU"/>
    <x v="41"/>
    <n v="2020"/>
    <x v="5"/>
    <s v="RON"/>
    <s v="Romanian Leu"/>
    <n v="6"/>
    <s v="Millions"/>
    <n v="2015"/>
    <n v="2015"/>
    <n v="2733.7779999999998"/>
    <m/>
    <m/>
  </r>
  <r>
    <s v="HF1"/>
    <x v="1"/>
    <x v="3"/>
    <s v="Long-term care (health)"/>
    <s v="HPTOT"/>
    <x v="0"/>
    <s v="VALREL"/>
    <x v="3"/>
    <s v="ROU"/>
    <x v="41"/>
    <n v="2021"/>
    <x v="6"/>
    <s v="RON"/>
    <s v="Romanian Leu"/>
    <n v="6"/>
    <s v="Millions"/>
    <n v="2015"/>
    <n v="2015"/>
    <n v="2846.4940000000001"/>
    <m/>
    <m/>
  </r>
  <r>
    <s v="HF1"/>
    <x v="1"/>
    <x v="3"/>
    <s v="Long-term care (health)"/>
    <s v="HPTOT"/>
    <x v="0"/>
    <s v="UNPPER"/>
    <x v="4"/>
    <s v="ROU"/>
    <x v="41"/>
    <n v="2015"/>
    <x v="0"/>
    <s v="RON"/>
    <s v="Romanian Leu"/>
    <n v="0"/>
    <s v="Units"/>
    <m/>
    <m/>
    <n v="95.995000000000005"/>
    <m/>
    <m/>
  </r>
  <r>
    <s v="HF1"/>
    <x v="1"/>
    <x v="3"/>
    <s v="Long-term care (health)"/>
    <s v="HPTOT"/>
    <x v="0"/>
    <s v="UNPPER"/>
    <x v="4"/>
    <s v="ROU"/>
    <x v="41"/>
    <n v="2016"/>
    <x v="1"/>
    <s v="RON"/>
    <s v="Romanian Leu"/>
    <n v="0"/>
    <s v="Units"/>
    <m/>
    <m/>
    <n v="116.044"/>
    <m/>
    <m/>
  </r>
  <r>
    <s v="HF1"/>
    <x v="1"/>
    <x v="3"/>
    <s v="Long-term care (health)"/>
    <s v="HPTOT"/>
    <x v="0"/>
    <s v="UNPPER"/>
    <x v="4"/>
    <s v="ROU"/>
    <x v="41"/>
    <n v="2017"/>
    <x v="2"/>
    <s v="RON"/>
    <s v="Romanian Leu"/>
    <n v="0"/>
    <s v="Units"/>
    <m/>
    <m/>
    <n v="131.79499999999999"/>
    <m/>
    <m/>
  </r>
  <r>
    <s v="HF1"/>
    <x v="1"/>
    <x v="3"/>
    <s v="Long-term care (health)"/>
    <s v="HPTOT"/>
    <x v="0"/>
    <s v="UNPPER"/>
    <x v="4"/>
    <s v="ROU"/>
    <x v="41"/>
    <n v="2018"/>
    <x v="3"/>
    <s v="RON"/>
    <s v="Romanian Leu"/>
    <n v="0"/>
    <s v="Units"/>
    <m/>
    <m/>
    <n v="141.97800000000001"/>
    <m/>
    <m/>
  </r>
  <r>
    <s v="HF1"/>
    <x v="1"/>
    <x v="3"/>
    <s v="Long-term care (health)"/>
    <s v="HPTOT"/>
    <x v="0"/>
    <s v="UNPPER"/>
    <x v="4"/>
    <s v="ROU"/>
    <x v="41"/>
    <n v="2019"/>
    <x v="4"/>
    <s v="RON"/>
    <s v="Romanian Leu"/>
    <n v="0"/>
    <s v="Units"/>
    <m/>
    <m/>
    <n v="159.43199999999999"/>
    <m/>
    <m/>
  </r>
  <r>
    <s v="HF1"/>
    <x v="1"/>
    <x v="3"/>
    <s v="Long-term care (health)"/>
    <s v="HPTOT"/>
    <x v="0"/>
    <s v="UNPPER"/>
    <x v="4"/>
    <s v="ROU"/>
    <x v="41"/>
    <n v="2020"/>
    <x v="5"/>
    <s v="RON"/>
    <s v="Romanian Leu"/>
    <n v="0"/>
    <s v="Units"/>
    <m/>
    <m/>
    <n v="171.23599999999999"/>
    <m/>
    <m/>
  </r>
  <r>
    <s v="HF1"/>
    <x v="1"/>
    <x v="3"/>
    <s v="Long-term care (health)"/>
    <s v="HPTOT"/>
    <x v="0"/>
    <s v="UNPPER"/>
    <x v="4"/>
    <s v="ROU"/>
    <x v="41"/>
    <n v="2021"/>
    <x v="6"/>
    <s v="RON"/>
    <s v="Romanian Leu"/>
    <n v="0"/>
    <s v="Units"/>
    <m/>
    <m/>
    <n v="188.767"/>
    <m/>
    <m/>
  </r>
  <r>
    <s v="HF1"/>
    <x v="1"/>
    <x v="3"/>
    <s v="Long-term care (health)"/>
    <s v="HPTOT"/>
    <x v="0"/>
    <s v="PPPPER"/>
    <x v="5"/>
    <s v="ROU"/>
    <x v="41"/>
    <n v="2015"/>
    <x v="0"/>
    <s v="USD"/>
    <s v="US Dollar"/>
    <n v="0"/>
    <s v="Units"/>
    <m/>
    <m/>
    <n v="58.725000000000001"/>
    <m/>
    <m/>
  </r>
  <r>
    <s v="HF1"/>
    <x v="1"/>
    <x v="3"/>
    <s v="Long-term care (health)"/>
    <s v="HPTOT"/>
    <x v="0"/>
    <s v="PPPPER"/>
    <x v="5"/>
    <s v="ROU"/>
    <x v="41"/>
    <n v="2016"/>
    <x v="1"/>
    <s v="USD"/>
    <s v="US Dollar"/>
    <n v="0"/>
    <s v="Units"/>
    <m/>
    <m/>
    <n v="74.853999999999999"/>
    <m/>
    <m/>
  </r>
  <r>
    <s v="HF1"/>
    <x v="1"/>
    <x v="3"/>
    <s v="Long-term care (health)"/>
    <s v="HPTOT"/>
    <x v="0"/>
    <s v="PPPPER"/>
    <x v="5"/>
    <s v="ROU"/>
    <x v="41"/>
    <n v="2017"/>
    <x v="2"/>
    <s v="USD"/>
    <s v="US Dollar"/>
    <n v="0"/>
    <s v="Units"/>
    <m/>
    <m/>
    <n v="82.602999999999994"/>
    <m/>
    <m/>
  </r>
  <r>
    <s v="HF1"/>
    <x v="1"/>
    <x v="3"/>
    <s v="Long-term care (health)"/>
    <s v="HPTOT"/>
    <x v="0"/>
    <s v="PPPPER"/>
    <x v="5"/>
    <s v="ROU"/>
    <x v="41"/>
    <n v="2018"/>
    <x v="3"/>
    <s v="USD"/>
    <s v="US Dollar"/>
    <n v="0"/>
    <s v="Units"/>
    <m/>
    <m/>
    <n v="86.691000000000003"/>
    <m/>
    <m/>
  </r>
  <r>
    <s v="HF1"/>
    <x v="1"/>
    <x v="3"/>
    <s v="Long-term care (health)"/>
    <s v="HPTOT"/>
    <x v="0"/>
    <s v="PPPPER"/>
    <x v="5"/>
    <s v="ROU"/>
    <x v="41"/>
    <n v="2019"/>
    <x v="4"/>
    <s v="USD"/>
    <s v="US Dollar"/>
    <n v="0"/>
    <s v="Units"/>
    <m/>
    <m/>
    <n v="93.701999999999998"/>
    <m/>
    <m/>
  </r>
  <r>
    <s v="HF1"/>
    <x v="1"/>
    <x v="3"/>
    <s v="Long-term care (health)"/>
    <s v="HPTOT"/>
    <x v="0"/>
    <s v="PPPPER"/>
    <x v="5"/>
    <s v="ROU"/>
    <x v="41"/>
    <n v="2020"/>
    <x v="5"/>
    <s v="USD"/>
    <s v="US Dollar"/>
    <n v="0"/>
    <s v="Units"/>
    <m/>
    <m/>
    <n v="101.89700000000001"/>
    <m/>
    <m/>
  </r>
  <r>
    <s v="HF1"/>
    <x v="1"/>
    <x v="3"/>
    <s v="Long-term care (health)"/>
    <s v="HPTOT"/>
    <x v="0"/>
    <s v="PPPPER"/>
    <x v="5"/>
    <s v="ROU"/>
    <x v="41"/>
    <n v="2021"/>
    <x v="6"/>
    <s v="USD"/>
    <s v="US Dollar"/>
    <n v="0"/>
    <s v="Units"/>
    <m/>
    <m/>
    <n v="111.881"/>
    <m/>
    <m/>
  </r>
  <r>
    <s v="HF2HF3"/>
    <x v="2"/>
    <x v="3"/>
    <s v="Long-term care (health)"/>
    <s v="HPTOT"/>
    <x v="0"/>
    <s v="PARPIB"/>
    <x v="0"/>
    <s v="BRA"/>
    <x v="44"/>
    <n v="2015"/>
    <x v="0"/>
    <s v="PC"/>
    <s v="Percentage"/>
    <n v="0"/>
    <s v="Units"/>
    <m/>
    <m/>
    <n v="8.6999999999999994E-2"/>
    <m/>
    <m/>
  </r>
  <r>
    <s v="HF2HF3"/>
    <x v="2"/>
    <x v="3"/>
    <s v="Long-term care (health)"/>
    <s v="HPTOT"/>
    <x v="0"/>
    <s v="PARPIB"/>
    <x v="0"/>
    <s v="BRA"/>
    <x v="44"/>
    <n v="2016"/>
    <x v="1"/>
    <s v="PC"/>
    <s v="Percentage"/>
    <n v="0"/>
    <s v="Units"/>
    <m/>
    <m/>
    <n v="0.109"/>
    <m/>
    <m/>
  </r>
  <r>
    <s v="HF2HF3"/>
    <x v="2"/>
    <x v="3"/>
    <s v="Long-term care (health)"/>
    <s v="HPTOT"/>
    <x v="0"/>
    <s v="PARPIB"/>
    <x v="0"/>
    <s v="BRA"/>
    <x v="44"/>
    <n v="2017"/>
    <x v="2"/>
    <s v="PC"/>
    <s v="Percentage"/>
    <n v="0"/>
    <s v="Units"/>
    <m/>
    <m/>
    <n v="0.12"/>
    <m/>
    <m/>
  </r>
  <r>
    <s v="HF2HF3"/>
    <x v="2"/>
    <x v="3"/>
    <s v="Long-term care (health)"/>
    <s v="HPTOT"/>
    <x v="0"/>
    <s v="PARPIB"/>
    <x v="0"/>
    <s v="BRA"/>
    <x v="44"/>
    <n v="2018"/>
    <x v="3"/>
    <s v="PC"/>
    <s v="Percentage"/>
    <n v="0"/>
    <s v="Units"/>
    <m/>
    <m/>
    <n v="0.122"/>
    <m/>
    <m/>
  </r>
  <r>
    <s v="HF2HF3"/>
    <x v="2"/>
    <x v="3"/>
    <s v="Long-term care (health)"/>
    <s v="HPTOT"/>
    <x v="0"/>
    <s v="PARPIB"/>
    <x v="0"/>
    <s v="BRA"/>
    <x v="44"/>
    <n v="2019"/>
    <x v="4"/>
    <s v="PC"/>
    <s v="Percentage"/>
    <n v="0"/>
    <s v="Units"/>
    <m/>
    <m/>
    <n v="0.12"/>
    <m/>
    <m/>
  </r>
  <r>
    <s v="HF2HF3"/>
    <x v="2"/>
    <x v="3"/>
    <s v="Long-term care (health)"/>
    <s v="HPTOT"/>
    <x v="0"/>
    <s v="PARCUR"/>
    <x v="1"/>
    <s v="BRA"/>
    <x v="44"/>
    <n v="2015"/>
    <x v="0"/>
    <s v="PC"/>
    <s v="Percentage"/>
    <n v="0"/>
    <s v="Units"/>
    <m/>
    <m/>
    <n v="0.98"/>
    <m/>
    <m/>
  </r>
  <r>
    <s v="HF2HF3"/>
    <x v="2"/>
    <x v="3"/>
    <s v="Long-term care (health)"/>
    <s v="HPTOT"/>
    <x v="0"/>
    <s v="PARCUR"/>
    <x v="1"/>
    <s v="BRA"/>
    <x v="44"/>
    <n v="2016"/>
    <x v="1"/>
    <s v="PC"/>
    <s v="Percentage"/>
    <n v="0"/>
    <s v="Units"/>
    <m/>
    <m/>
    <n v="1.1839999999999999"/>
    <m/>
    <m/>
  </r>
  <r>
    <s v="HF2HF3"/>
    <x v="2"/>
    <x v="3"/>
    <s v="Long-term care (health)"/>
    <s v="HPTOT"/>
    <x v="0"/>
    <s v="PARCUR"/>
    <x v="1"/>
    <s v="BRA"/>
    <x v="44"/>
    <n v="2017"/>
    <x v="2"/>
    <s v="PC"/>
    <s v="Percentage"/>
    <n v="0"/>
    <s v="Units"/>
    <m/>
    <m/>
    <n v="1.264"/>
    <m/>
    <m/>
  </r>
  <r>
    <s v="HF2HF3"/>
    <x v="2"/>
    <x v="3"/>
    <s v="Long-term care (health)"/>
    <s v="HPTOT"/>
    <x v="0"/>
    <s v="PARCUR"/>
    <x v="1"/>
    <s v="BRA"/>
    <x v="44"/>
    <n v="2018"/>
    <x v="3"/>
    <s v="PC"/>
    <s v="Percentage"/>
    <n v="0"/>
    <s v="Units"/>
    <m/>
    <m/>
    <n v="1.284"/>
    <m/>
    <m/>
  </r>
  <r>
    <s v="HF2HF3"/>
    <x v="2"/>
    <x v="3"/>
    <s v="Long-term care (health)"/>
    <s v="HPTOT"/>
    <x v="0"/>
    <s v="PARCUR"/>
    <x v="1"/>
    <s v="BRA"/>
    <x v="44"/>
    <n v="2019"/>
    <x v="4"/>
    <s v="PC"/>
    <s v="Percentage"/>
    <n v="0"/>
    <s v="Units"/>
    <m/>
    <m/>
    <n v="1.2490000000000001"/>
    <m/>
    <m/>
  </r>
  <r>
    <s v="HF2HF3"/>
    <x v="2"/>
    <x v="3"/>
    <s v="Long-term care (health)"/>
    <s v="HPTOT"/>
    <x v="0"/>
    <s v="MLLNCU"/>
    <x v="2"/>
    <s v="BRA"/>
    <x v="44"/>
    <n v="2015"/>
    <x v="0"/>
    <s v="BRL"/>
    <s v="Brazilian Real"/>
    <n v="6"/>
    <s v="Millions"/>
    <m/>
    <m/>
    <n v="5233.7389999999996"/>
    <m/>
    <m/>
  </r>
  <r>
    <s v="HF2HF3"/>
    <x v="2"/>
    <x v="3"/>
    <s v="Long-term care (health)"/>
    <s v="HPTOT"/>
    <x v="0"/>
    <s v="MLLNCU"/>
    <x v="2"/>
    <s v="BRA"/>
    <x v="44"/>
    <n v="2016"/>
    <x v="1"/>
    <s v="BRL"/>
    <s v="Brazilian Real"/>
    <n v="6"/>
    <s v="Millions"/>
    <m/>
    <m/>
    <n v="6803.3850000000002"/>
    <m/>
    <m/>
  </r>
  <r>
    <s v="HF2HF3"/>
    <x v="2"/>
    <x v="3"/>
    <s v="Long-term care (health)"/>
    <s v="HPTOT"/>
    <x v="0"/>
    <s v="MLLNCU"/>
    <x v="2"/>
    <s v="BRA"/>
    <x v="44"/>
    <n v="2017"/>
    <x v="2"/>
    <s v="BRL"/>
    <s v="Brazilian Real"/>
    <n v="6"/>
    <s v="Millions"/>
    <m/>
    <m/>
    <n v="7880.9089999999997"/>
    <m/>
    <m/>
  </r>
  <r>
    <s v="HF2HF3"/>
    <x v="2"/>
    <x v="3"/>
    <s v="Long-term care (health)"/>
    <s v="HPTOT"/>
    <x v="0"/>
    <s v="MLLNCU"/>
    <x v="2"/>
    <s v="BRA"/>
    <x v="44"/>
    <n v="2018"/>
    <x v="3"/>
    <s v="BRL"/>
    <s v="Brazilian Real"/>
    <n v="6"/>
    <s v="Millions"/>
    <m/>
    <m/>
    <n v="8514.3439999999991"/>
    <m/>
    <m/>
  </r>
  <r>
    <s v="HF2HF3"/>
    <x v="2"/>
    <x v="3"/>
    <s v="Long-term care (health)"/>
    <s v="HPTOT"/>
    <x v="0"/>
    <s v="MLLNCU"/>
    <x v="2"/>
    <s v="BRA"/>
    <x v="44"/>
    <n v="2019"/>
    <x v="4"/>
    <s v="BRL"/>
    <s v="Brazilian Real"/>
    <n v="6"/>
    <s v="Millions"/>
    <m/>
    <m/>
    <n v="8871.7440000000006"/>
    <m/>
    <m/>
  </r>
  <r>
    <s v="HF2HF3"/>
    <x v="2"/>
    <x v="3"/>
    <s v="Long-term care (health)"/>
    <s v="HPTOT"/>
    <x v="0"/>
    <s v="VALREL"/>
    <x v="3"/>
    <s v="BRA"/>
    <x v="44"/>
    <n v="2015"/>
    <x v="0"/>
    <s v="BRL"/>
    <s v="Brazilian Real"/>
    <n v="6"/>
    <s v="Millions"/>
    <n v="2015"/>
    <n v="2015"/>
    <n v="5233.7389999999996"/>
    <m/>
    <m/>
  </r>
  <r>
    <s v="HF2HF3"/>
    <x v="2"/>
    <x v="3"/>
    <s v="Long-term care (health)"/>
    <s v="HPTOT"/>
    <x v="0"/>
    <s v="VALREL"/>
    <x v="3"/>
    <s v="BRA"/>
    <x v="44"/>
    <n v="2016"/>
    <x v="1"/>
    <s v="BRL"/>
    <s v="Brazilian Real"/>
    <n v="6"/>
    <s v="Millions"/>
    <n v="2015"/>
    <n v="2015"/>
    <n v="6252.6880000000001"/>
    <m/>
    <m/>
  </r>
  <r>
    <s v="HF2HF3"/>
    <x v="2"/>
    <x v="3"/>
    <s v="Long-term care (health)"/>
    <s v="HPTOT"/>
    <x v="0"/>
    <s v="VALREL"/>
    <x v="3"/>
    <s v="BRA"/>
    <x v="44"/>
    <n v="2017"/>
    <x v="2"/>
    <s v="BRL"/>
    <s v="Brazilian Real"/>
    <n v="6"/>
    <s v="Millions"/>
    <n v="2015"/>
    <n v="2015"/>
    <n v="6985.5839999999998"/>
    <m/>
    <m/>
  </r>
  <r>
    <s v="HF2HF3"/>
    <x v="2"/>
    <x v="3"/>
    <s v="Long-term care (health)"/>
    <s v="HPTOT"/>
    <x v="0"/>
    <s v="VALREL"/>
    <x v="3"/>
    <s v="BRA"/>
    <x v="44"/>
    <n v="2018"/>
    <x v="3"/>
    <s v="BRL"/>
    <s v="Brazilian Real"/>
    <n v="6"/>
    <s v="Millions"/>
    <n v="2015"/>
    <n v="2015"/>
    <n v="7249.5630000000001"/>
    <m/>
    <m/>
  </r>
  <r>
    <s v="HF2HF3"/>
    <x v="2"/>
    <x v="3"/>
    <s v="Long-term care (health)"/>
    <s v="HPTOT"/>
    <x v="0"/>
    <s v="VALREL"/>
    <x v="3"/>
    <s v="BRA"/>
    <x v="44"/>
    <n v="2019"/>
    <x v="4"/>
    <s v="BRL"/>
    <s v="Brazilian Real"/>
    <n v="6"/>
    <s v="Millions"/>
    <n v="2015"/>
    <n v="2015"/>
    <n v="7241.3670000000002"/>
    <m/>
    <m/>
  </r>
  <r>
    <s v="HF2HF3"/>
    <x v="2"/>
    <x v="3"/>
    <s v="Long-term care (health)"/>
    <s v="HPTOT"/>
    <x v="0"/>
    <s v="UNPPER"/>
    <x v="4"/>
    <s v="BRA"/>
    <x v="44"/>
    <n v="2015"/>
    <x v="0"/>
    <s v="BRL"/>
    <s v="Brazilian Real"/>
    <n v="0"/>
    <s v="Units"/>
    <m/>
    <m/>
    <n v="25.722000000000001"/>
    <m/>
    <m/>
  </r>
  <r>
    <s v="HF2HF3"/>
    <x v="2"/>
    <x v="3"/>
    <s v="Long-term care (health)"/>
    <s v="HPTOT"/>
    <x v="0"/>
    <s v="UNPPER"/>
    <x v="4"/>
    <s v="BRA"/>
    <x v="44"/>
    <n v="2016"/>
    <x v="1"/>
    <s v="BRL"/>
    <s v="Brazilian Real"/>
    <n v="0"/>
    <s v="Units"/>
    <m/>
    <m/>
    <n v="33.161999999999999"/>
    <m/>
    <m/>
  </r>
  <r>
    <s v="HF2HF3"/>
    <x v="2"/>
    <x v="3"/>
    <s v="Long-term care (health)"/>
    <s v="HPTOT"/>
    <x v="0"/>
    <s v="UNPPER"/>
    <x v="4"/>
    <s v="BRA"/>
    <x v="44"/>
    <n v="2017"/>
    <x v="2"/>
    <s v="BRL"/>
    <s v="Brazilian Real"/>
    <n v="0"/>
    <s v="Units"/>
    <m/>
    <m/>
    <n v="38.107999999999997"/>
    <m/>
    <m/>
  </r>
  <r>
    <s v="HF2HF3"/>
    <x v="2"/>
    <x v="3"/>
    <s v="Long-term care (health)"/>
    <s v="HPTOT"/>
    <x v="0"/>
    <s v="UNPPER"/>
    <x v="4"/>
    <s v="BRA"/>
    <x v="44"/>
    <n v="2018"/>
    <x v="3"/>
    <s v="BRL"/>
    <s v="Brazilian Real"/>
    <n v="0"/>
    <s v="Units"/>
    <m/>
    <m/>
    <n v="40.837000000000003"/>
    <m/>
    <m/>
  </r>
  <r>
    <s v="HF2HF3"/>
    <x v="2"/>
    <x v="3"/>
    <s v="Long-term care (health)"/>
    <s v="HPTOT"/>
    <x v="0"/>
    <s v="UNPPER"/>
    <x v="4"/>
    <s v="BRA"/>
    <x v="44"/>
    <n v="2019"/>
    <x v="4"/>
    <s v="BRL"/>
    <s v="Brazilian Real"/>
    <n v="0"/>
    <s v="Units"/>
    <m/>
    <m/>
    <n v="42.216999999999999"/>
    <m/>
    <m/>
  </r>
  <r>
    <s v="HF2HF3"/>
    <x v="2"/>
    <x v="3"/>
    <s v="Long-term care (health)"/>
    <s v="HPTOT"/>
    <x v="0"/>
    <s v="PPPPER"/>
    <x v="5"/>
    <s v="BRA"/>
    <x v="44"/>
    <n v="2015"/>
    <x v="0"/>
    <s v="USD"/>
    <s v="US Dollar"/>
    <n v="0"/>
    <s v="Units"/>
    <m/>
    <m/>
    <n v="13.333"/>
    <m/>
    <m/>
  </r>
  <r>
    <s v="HF2HF3"/>
    <x v="2"/>
    <x v="3"/>
    <s v="Long-term care (health)"/>
    <s v="HPTOT"/>
    <x v="0"/>
    <s v="PPPPER"/>
    <x v="5"/>
    <s v="BRA"/>
    <x v="44"/>
    <n v="2016"/>
    <x v="1"/>
    <s v="USD"/>
    <s v="US Dollar"/>
    <n v="0"/>
    <s v="Units"/>
    <m/>
    <m/>
    <n v="15.859"/>
    <m/>
    <m/>
  </r>
  <r>
    <s v="HF2HF3"/>
    <x v="2"/>
    <x v="3"/>
    <s v="Long-term care (health)"/>
    <s v="HPTOT"/>
    <x v="0"/>
    <s v="PPPPER"/>
    <x v="5"/>
    <s v="BRA"/>
    <x v="44"/>
    <n v="2017"/>
    <x v="2"/>
    <s v="USD"/>
    <s v="US Dollar"/>
    <n v="0"/>
    <s v="Units"/>
    <m/>
    <m/>
    <n v="17.579999999999998"/>
    <m/>
    <m/>
  </r>
  <r>
    <s v="HF2HF3"/>
    <x v="2"/>
    <x v="3"/>
    <s v="Long-term care (health)"/>
    <s v="HPTOT"/>
    <x v="0"/>
    <s v="PPPPER"/>
    <x v="5"/>
    <s v="BRA"/>
    <x v="44"/>
    <n v="2018"/>
    <x v="3"/>
    <s v="USD"/>
    <s v="US Dollar"/>
    <n v="0"/>
    <s v="Units"/>
    <m/>
    <m/>
    <n v="18.462"/>
    <m/>
    <m/>
  </r>
  <r>
    <s v="HF2HF3"/>
    <x v="2"/>
    <x v="3"/>
    <s v="Long-term care (health)"/>
    <s v="HPTOT"/>
    <x v="0"/>
    <s v="PPPPER"/>
    <x v="5"/>
    <s v="BRA"/>
    <x v="44"/>
    <n v="2019"/>
    <x v="4"/>
    <s v="USD"/>
    <s v="US Dollar"/>
    <n v="0"/>
    <s v="Units"/>
    <m/>
    <m/>
    <n v="18.704000000000001"/>
    <m/>
    <m/>
  </r>
  <r>
    <s v="HF2HF3"/>
    <x v="2"/>
    <x v="3"/>
    <s v="Long-term care (health)"/>
    <s v="HPTOT"/>
    <x v="0"/>
    <s v="PARPIB"/>
    <x v="0"/>
    <s v="CHL"/>
    <x v="34"/>
    <n v="2020"/>
    <x v="5"/>
    <s v="PC"/>
    <s v="Percentage"/>
    <n v="0"/>
    <s v="Units"/>
    <m/>
    <m/>
    <n v="2E-3"/>
    <m/>
    <m/>
  </r>
  <r>
    <s v="HF2HF3"/>
    <x v="2"/>
    <x v="3"/>
    <s v="Long-term care (health)"/>
    <s v="HPTOT"/>
    <x v="0"/>
    <s v="PARPIB"/>
    <x v="0"/>
    <s v="CHL"/>
    <x v="34"/>
    <n v="2021"/>
    <x v="6"/>
    <s v="PC"/>
    <s v="Percentage"/>
    <n v="0"/>
    <s v="Units"/>
    <m/>
    <m/>
    <n v="3.0000000000000001E-3"/>
    <m/>
    <m/>
  </r>
  <r>
    <s v="HF2HF3"/>
    <x v="2"/>
    <x v="3"/>
    <s v="Long-term care (health)"/>
    <s v="HPTOT"/>
    <x v="0"/>
    <s v="PARPIB"/>
    <x v="0"/>
    <s v="ROU"/>
    <x v="41"/>
    <n v="2015"/>
    <x v="0"/>
    <s v="PC"/>
    <s v="Percentage"/>
    <n v="0"/>
    <s v="Units"/>
    <m/>
    <m/>
    <n v="2.1000000000000001E-2"/>
    <m/>
    <m/>
  </r>
  <r>
    <s v="HF2HF3"/>
    <x v="2"/>
    <x v="3"/>
    <s v="Long-term care (health)"/>
    <s v="HPTOT"/>
    <x v="0"/>
    <s v="PARPIB"/>
    <x v="0"/>
    <s v="ROU"/>
    <x v="41"/>
    <n v="2016"/>
    <x v="1"/>
    <s v="PC"/>
    <s v="Percentage"/>
    <n v="0"/>
    <s v="Units"/>
    <m/>
    <m/>
    <n v="2.3E-2"/>
    <m/>
    <m/>
  </r>
  <r>
    <s v="HF2HF3"/>
    <x v="2"/>
    <x v="3"/>
    <s v="Long-term care (health)"/>
    <s v="HPTOT"/>
    <x v="0"/>
    <s v="PARPIB"/>
    <x v="0"/>
    <s v="ROU"/>
    <x v="41"/>
    <n v="2017"/>
    <x v="2"/>
    <s v="PC"/>
    <s v="Percentage"/>
    <n v="0"/>
    <s v="Units"/>
    <m/>
    <m/>
    <n v="2.3E-2"/>
    <m/>
    <m/>
  </r>
  <r>
    <s v="HF2HF3"/>
    <x v="2"/>
    <x v="3"/>
    <s v="Long-term care (health)"/>
    <s v="HPTOT"/>
    <x v="0"/>
    <s v="PARPIB"/>
    <x v="0"/>
    <s v="ROU"/>
    <x v="41"/>
    <n v="2018"/>
    <x v="3"/>
    <s v="PC"/>
    <s v="Percentage"/>
    <n v="0"/>
    <s v="Units"/>
    <m/>
    <m/>
    <n v="2.3E-2"/>
    <m/>
    <m/>
  </r>
  <r>
    <s v="HF2HF3"/>
    <x v="2"/>
    <x v="3"/>
    <s v="Long-term care (health)"/>
    <s v="HPTOT"/>
    <x v="0"/>
    <s v="PARPIB"/>
    <x v="0"/>
    <s v="ROU"/>
    <x v="41"/>
    <n v="2019"/>
    <x v="4"/>
    <s v="PC"/>
    <s v="Percentage"/>
    <n v="0"/>
    <s v="Units"/>
    <m/>
    <m/>
    <n v="2.7E-2"/>
    <m/>
    <m/>
  </r>
  <r>
    <s v="HF2HF3"/>
    <x v="2"/>
    <x v="3"/>
    <s v="Long-term care (health)"/>
    <s v="HPTOT"/>
    <x v="0"/>
    <s v="PARPIB"/>
    <x v="0"/>
    <s v="ROU"/>
    <x v="41"/>
    <n v="2020"/>
    <x v="5"/>
    <s v="PC"/>
    <s v="Percentage"/>
    <n v="0"/>
    <s v="Units"/>
    <m/>
    <m/>
    <n v="2.7E-2"/>
    <s v="B"/>
    <s v="Break"/>
  </r>
  <r>
    <s v="HF2HF3"/>
    <x v="2"/>
    <x v="3"/>
    <s v="Long-term care (health)"/>
    <s v="HPTOT"/>
    <x v="0"/>
    <s v="PARPIB"/>
    <x v="0"/>
    <s v="ROU"/>
    <x v="41"/>
    <n v="2021"/>
    <x v="6"/>
    <s v="PC"/>
    <s v="Percentage"/>
    <n v="0"/>
    <s v="Units"/>
    <m/>
    <m/>
    <n v="2.3E-2"/>
    <m/>
    <m/>
  </r>
  <r>
    <s v="HF2HF3"/>
    <x v="2"/>
    <x v="3"/>
    <s v="Long-term care (health)"/>
    <s v="HPTOT"/>
    <x v="0"/>
    <s v="PARCUR"/>
    <x v="1"/>
    <s v="ROU"/>
    <x v="41"/>
    <n v="2015"/>
    <x v="0"/>
    <s v="PC"/>
    <s v="Percentage"/>
    <n v="0"/>
    <s v="Units"/>
    <m/>
    <m/>
    <n v="0.433"/>
    <m/>
    <m/>
  </r>
  <r>
    <s v="HF2HF3"/>
    <x v="2"/>
    <x v="3"/>
    <s v="Long-term care (health)"/>
    <s v="HPTOT"/>
    <x v="0"/>
    <s v="PARCUR"/>
    <x v="1"/>
    <s v="ROU"/>
    <x v="41"/>
    <n v="2016"/>
    <x v="1"/>
    <s v="PC"/>
    <s v="Percentage"/>
    <n v="0"/>
    <s v="Units"/>
    <m/>
    <m/>
    <n v="0.45200000000000001"/>
    <m/>
    <m/>
  </r>
  <r>
    <s v="HF2HF3"/>
    <x v="2"/>
    <x v="3"/>
    <s v="Long-term care (health)"/>
    <s v="HPTOT"/>
    <x v="0"/>
    <s v="PARCUR"/>
    <x v="1"/>
    <s v="ROU"/>
    <x v="41"/>
    <n v="2017"/>
    <x v="2"/>
    <s v="PC"/>
    <s v="Percentage"/>
    <n v="0"/>
    <s v="Units"/>
    <m/>
    <m/>
    <n v="0.441"/>
    <m/>
    <m/>
  </r>
  <r>
    <s v="HF2HF3"/>
    <x v="2"/>
    <x v="3"/>
    <s v="Long-term care (health)"/>
    <s v="HPTOT"/>
    <x v="0"/>
    <s v="PARCUR"/>
    <x v="1"/>
    <s v="ROU"/>
    <x v="41"/>
    <n v="2018"/>
    <x v="3"/>
    <s v="PC"/>
    <s v="Percentage"/>
    <n v="0"/>
    <s v="Units"/>
    <m/>
    <m/>
    <n v="0.42499999999999999"/>
    <m/>
    <m/>
  </r>
  <r>
    <s v="HF2HF3"/>
    <x v="2"/>
    <x v="3"/>
    <s v="Long-term care (health)"/>
    <s v="HPTOT"/>
    <x v="0"/>
    <s v="PARCUR"/>
    <x v="1"/>
    <s v="ROU"/>
    <x v="41"/>
    <n v="2019"/>
    <x v="4"/>
    <s v="PC"/>
    <s v="Percentage"/>
    <n v="0"/>
    <s v="Units"/>
    <m/>
    <m/>
    <n v="0.46700000000000003"/>
    <m/>
    <m/>
  </r>
  <r>
    <s v="HF2HF3"/>
    <x v="2"/>
    <x v="3"/>
    <s v="Long-term care (health)"/>
    <s v="HPTOT"/>
    <x v="0"/>
    <s v="PARCUR"/>
    <x v="1"/>
    <s v="ROU"/>
    <x v="41"/>
    <n v="2020"/>
    <x v="5"/>
    <s v="PC"/>
    <s v="Percentage"/>
    <n v="0"/>
    <s v="Units"/>
    <m/>
    <m/>
    <n v="0.432"/>
    <s v="B"/>
    <s v="Break"/>
  </r>
  <r>
    <s v="HF2HF3"/>
    <x v="2"/>
    <x v="3"/>
    <s v="Long-term care (health)"/>
    <s v="HPTOT"/>
    <x v="0"/>
    <s v="PARCUR"/>
    <x v="1"/>
    <s v="ROU"/>
    <x v="41"/>
    <n v="2021"/>
    <x v="6"/>
    <s v="PC"/>
    <s v="Percentage"/>
    <n v="0"/>
    <s v="Units"/>
    <m/>
    <m/>
    <n v="0.35399999999999998"/>
    <m/>
    <m/>
  </r>
  <r>
    <s v="HF2HF3"/>
    <x v="2"/>
    <x v="3"/>
    <s v="Long-term care (health)"/>
    <s v="HPTOT"/>
    <x v="0"/>
    <s v="MLLNCU"/>
    <x v="2"/>
    <s v="ROU"/>
    <x v="41"/>
    <n v="2015"/>
    <x v="0"/>
    <s v="RON"/>
    <s v="Romanian Leu"/>
    <n v="6"/>
    <s v="Millions"/>
    <m/>
    <m/>
    <n v="152.44"/>
    <m/>
    <m/>
  </r>
  <r>
    <s v="HF2HF3"/>
    <x v="2"/>
    <x v="3"/>
    <s v="Long-term care (health)"/>
    <s v="HPTOT"/>
    <x v="0"/>
    <s v="MLLNCU"/>
    <x v="2"/>
    <s v="ROU"/>
    <x v="41"/>
    <n v="2016"/>
    <x v="1"/>
    <s v="RON"/>
    <s v="Romanian Leu"/>
    <n v="6"/>
    <s v="Millions"/>
    <m/>
    <m/>
    <n v="172.7"/>
    <m/>
    <m/>
  </r>
  <r>
    <s v="HF2HF3"/>
    <x v="2"/>
    <x v="3"/>
    <s v="Long-term care (health)"/>
    <s v="HPTOT"/>
    <x v="0"/>
    <s v="MLLNCU"/>
    <x v="2"/>
    <s v="ROU"/>
    <x v="41"/>
    <n v="2017"/>
    <x v="2"/>
    <s v="RON"/>
    <s v="Romanian Leu"/>
    <n v="6"/>
    <s v="Millions"/>
    <m/>
    <m/>
    <n v="194.90700000000001"/>
    <m/>
    <m/>
  </r>
  <r>
    <s v="HF2HF3"/>
    <x v="2"/>
    <x v="3"/>
    <s v="Long-term care (health)"/>
    <s v="HPTOT"/>
    <x v="0"/>
    <s v="MLLNCU"/>
    <x v="2"/>
    <s v="ROU"/>
    <x v="41"/>
    <n v="2018"/>
    <x v="3"/>
    <s v="RON"/>
    <s v="Romanian Leu"/>
    <n v="6"/>
    <s v="Millions"/>
    <m/>
    <m/>
    <n v="224.85599999999999"/>
    <m/>
    <m/>
  </r>
  <r>
    <s v="HF2HF3"/>
    <x v="2"/>
    <x v="3"/>
    <s v="Long-term care (health)"/>
    <s v="HPTOT"/>
    <x v="0"/>
    <s v="MLLNCU"/>
    <x v="2"/>
    <s v="ROU"/>
    <x v="41"/>
    <n v="2019"/>
    <x v="4"/>
    <s v="RON"/>
    <s v="Romanian Leu"/>
    <n v="6"/>
    <s v="Millions"/>
    <m/>
    <m/>
    <n v="284.00200000000001"/>
    <m/>
    <m/>
  </r>
  <r>
    <s v="HF2HF3"/>
    <x v="2"/>
    <x v="3"/>
    <s v="Long-term care (health)"/>
    <s v="HPTOT"/>
    <x v="0"/>
    <s v="MLLNCU"/>
    <x v="2"/>
    <s v="ROU"/>
    <x v="41"/>
    <n v="2020"/>
    <x v="5"/>
    <s v="RON"/>
    <s v="Romanian Leu"/>
    <n v="6"/>
    <s v="Millions"/>
    <m/>
    <m/>
    <n v="287.01499999999999"/>
    <s v="B"/>
    <s v="Break"/>
  </r>
  <r>
    <s v="HF2HF3"/>
    <x v="2"/>
    <x v="3"/>
    <s v="Long-term care (health)"/>
    <s v="HPTOT"/>
    <x v="0"/>
    <s v="MLLNCU"/>
    <x v="2"/>
    <s v="ROU"/>
    <x v="41"/>
    <n v="2021"/>
    <x v="6"/>
    <s v="RON"/>
    <s v="Romanian Leu"/>
    <n v="6"/>
    <s v="Millions"/>
    <m/>
    <m/>
    <n v="272.35399999999998"/>
    <m/>
    <m/>
  </r>
  <r>
    <s v="HF2HF3"/>
    <x v="2"/>
    <x v="3"/>
    <s v="Long-term care (health)"/>
    <s v="HPTOT"/>
    <x v="0"/>
    <s v="VALREL"/>
    <x v="3"/>
    <s v="ROU"/>
    <x v="41"/>
    <n v="2015"/>
    <x v="0"/>
    <s v="RON"/>
    <s v="Romanian Leu"/>
    <n v="6"/>
    <s v="Millions"/>
    <n v="2015"/>
    <n v="2015"/>
    <n v="152.44"/>
    <m/>
    <m/>
  </r>
  <r>
    <s v="HF2HF3"/>
    <x v="2"/>
    <x v="3"/>
    <s v="Long-term care (health)"/>
    <s v="HPTOT"/>
    <x v="0"/>
    <s v="VALREL"/>
    <x v="3"/>
    <s v="ROU"/>
    <x v="41"/>
    <n v="2016"/>
    <x v="1"/>
    <s v="RON"/>
    <s v="Romanian Leu"/>
    <n v="6"/>
    <s v="Millions"/>
    <n v="2015"/>
    <n v="2015"/>
    <n v="167.93299999999999"/>
    <m/>
    <m/>
  </r>
  <r>
    <s v="HF2HF3"/>
    <x v="2"/>
    <x v="3"/>
    <s v="Long-term care (health)"/>
    <s v="HPTOT"/>
    <x v="0"/>
    <s v="VALREL"/>
    <x v="3"/>
    <s v="ROU"/>
    <x v="41"/>
    <n v="2017"/>
    <x v="2"/>
    <s v="RON"/>
    <s v="Romanian Leu"/>
    <n v="6"/>
    <s v="Millions"/>
    <n v="2015"/>
    <n v="2015"/>
    <n v="184.50700000000001"/>
    <m/>
    <m/>
  </r>
  <r>
    <s v="HF2HF3"/>
    <x v="2"/>
    <x v="3"/>
    <s v="Long-term care (health)"/>
    <s v="HPTOT"/>
    <x v="0"/>
    <s v="VALREL"/>
    <x v="3"/>
    <s v="ROU"/>
    <x v="41"/>
    <n v="2018"/>
    <x v="3"/>
    <s v="RON"/>
    <s v="Romanian Leu"/>
    <n v="6"/>
    <s v="Millions"/>
    <n v="2015"/>
    <n v="2015"/>
    <n v="202.886"/>
    <m/>
    <m/>
  </r>
  <r>
    <s v="HF2HF3"/>
    <x v="2"/>
    <x v="3"/>
    <s v="Long-term care (health)"/>
    <s v="HPTOT"/>
    <x v="0"/>
    <s v="VALREL"/>
    <x v="3"/>
    <s v="ROU"/>
    <x v="41"/>
    <n v="2019"/>
    <x v="4"/>
    <s v="RON"/>
    <s v="Romanian Leu"/>
    <n v="6"/>
    <s v="Millions"/>
    <n v="2015"/>
    <n v="2015"/>
    <n v="241.45599999999999"/>
    <m/>
    <m/>
  </r>
  <r>
    <s v="HF2HF3"/>
    <x v="2"/>
    <x v="3"/>
    <s v="Long-term care (health)"/>
    <s v="HPTOT"/>
    <x v="0"/>
    <s v="VALREL"/>
    <x v="3"/>
    <s v="ROU"/>
    <x v="41"/>
    <n v="2020"/>
    <x v="5"/>
    <s v="RON"/>
    <s v="Romanian Leu"/>
    <n v="6"/>
    <s v="Millions"/>
    <n v="2015"/>
    <n v="2015"/>
    <n v="237.84800000000001"/>
    <s v="B"/>
    <s v="Break"/>
  </r>
  <r>
    <s v="HF2HF3"/>
    <x v="2"/>
    <x v="3"/>
    <s v="Long-term care (health)"/>
    <s v="HPTOT"/>
    <x v="0"/>
    <s v="VALREL"/>
    <x v="3"/>
    <s v="ROU"/>
    <x v="41"/>
    <n v="2021"/>
    <x v="6"/>
    <s v="RON"/>
    <s v="Romanian Leu"/>
    <n v="6"/>
    <s v="Millions"/>
    <n v="2015"/>
    <n v="2015"/>
    <n v="214.77500000000001"/>
    <m/>
    <m/>
  </r>
  <r>
    <s v="HF2HF3"/>
    <x v="2"/>
    <x v="3"/>
    <s v="Long-term care (health)"/>
    <s v="HPTOT"/>
    <x v="0"/>
    <s v="UNPPER"/>
    <x v="4"/>
    <s v="ROU"/>
    <x v="41"/>
    <n v="2015"/>
    <x v="0"/>
    <s v="RON"/>
    <s v="Romanian Leu"/>
    <n v="0"/>
    <s v="Units"/>
    <m/>
    <m/>
    <n v="7.6929999999999996"/>
    <m/>
    <m/>
  </r>
  <r>
    <s v="HF2HF3"/>
    <x v="2"/>
    <x v="3"/>
    <s v="Long-term care (health)"/>
    <s v="HPTOT"/>
    <x v="0"/>
    <s v="UNPPER"/>
    <x v="4"/>
    <s v="ROU"/>
    <x v="41"/>
    <n v="2016"/>
    <x v="1"/>
    <s v="RON"/>
    <s v="Romanian Leu"/>
    <n v="0"/>
    <s v="Units"/>
    <m/>
    <m/>
    <n v="8.7650000000000006"/>
    <m/>
    <m/>
  </r>
  <r>
    <s v="HF2HF3"/>
    <x v="2"/>
    <x v="3"/>
    <s v="Long-term care (health)"/>
    <s v="HPTOT"/>
    <x v="0"/>
    <s v="UNPPER"/>
    <x v="4"/>
    <s v="ROU"/>
    <x v="41"/>
    <n v="2017"/>
    <x v="2"/>
    <s v="RON"/>
    <s v="Romanian Leu"/>
    <n v="0"/>
    <s v="Units"/>
    <m/>
    <m/>
    <n v="9.9499999999999993"/>
    <m/>
    <m/>
  </r>
  <r>
    <s v="HF2HF3"/>
    <x v="2"/>
    <x v="3"/>
    <s v="Long-term care (health)"/>
    <s v="HPTOT"/>
    <x v="0"/>
    <s v="UNPPER"/>
    <x v="4"/>
    <s v="ROU"/>
    <x v="41"/>
    <n v="2018"/>
    <x v="3"/>
    <s v="RON"/>
    <s v="Romanian Leu"/>
    <n v="0"/>
    <s v="Units"/>
    <m/>
    <m/>
    <n v="11.545999999999999"/>
    <m/>
    <m/>
  </r>
  <r>
    <s v="HF2HF3"/>
    <x v="2"/>
    <x v="3"/>
    <s v="Long-term care (health)"/>
    <s v="HPTOT"/>
    <x v="0"/>
    <s v="UNPPER"/>
    <x v="4"/>
    <s v="ROU"/>
    <x v="41"/>
    <n v="2019"/>
    <x v="4"/>
    <s v="RON"/>
    <s v="Romanian Leu"/>
    <n v="0"/>
    <s v="Units"/>
    <m/>
    <m/>
    <n v="14.661"/>
    <m/>
    <m/>
  </r>
  <r>
    <s v="HF2HF3"/>
    <x v="2"/>
    <x v="3"/>
    <s v="Long-term care (health)"/>
    <s v="HPTOT"/>
    <x v="0"/>
    <s v="UNPPER"/>
    <x v="4"/>
    <s v="ROU"/>
    <x v="41"/>
    <n v="2020"/>
    <x v="5"/>
    <s v="RON"/>
    <s v="Romanian Leu"/>
    <n v="0"/>
    <s v="Units"/>
    <m/>
    <m/>
    <n v="14.898"/>
    <s v="B"/>
    <s v="Break"/>
  </r>
  <r>
    <s v="HF2HF3"/>
    <x v="2"/>
    <x v="3"/>
    <s v="Long-term care (health)"/>
    <s v="HPTOT"/>
    <x v="0"/>
    <s v="UNPPER"/>
    <x v="4"/>
    <s v="ROU"/>
    <x v="41"/>
    <n v="2021"/>
    <x v="6"/>
    <s v="RON"/>
    <s v="Romanian Leu"/>
    <n v="0"/>
    <s v="Units"/>
    <m/>
    <m/>
    <n v="14.243"/>
    <m/>
    <m/>
  </r>
  <r>
    <s v="HF2HF3"/>
    <x v="2"/>
    <x v="3"/>
    <s v="Long-term care (health)"/>
    <s v="HPTOT"/>
    <x v="0"/>
    <s v="PPPPER"/>
    <x v="5"/>
    <s v="ROU"/>
    <x v="41"/>
    <n v="2015"/>
    <x v="0"/>
    <s v="USD"/>
    <s v="US Dollar"/>
    <n v="0"/>
    <s v="Units"/>
    <m/>
    <m/>
    <n v="4.7060000000000004"/>
    <m/>
    <m/>
  </r>
  <r>
    <s v="HF2HF3"/>
    <x v="2"/>
    <x v="3"/>
    <s v="Long-term care (health)"/>
    <s v="HPTOT"/>
    <x v="0"/>
    <s v="PPPPER"/>
    <x v="5"/>
    <s v="ROU"/>
    <x v="41"/>
    <n v="2016"/>
    <x v="1"/>
    <s v="USD"/>
    <s v="US Dollar"/>
    <n v="0"/>
    <s v="Units"/>
    <m/>
    <m/>
    <n v="5.6539999999999999"/>
    <m/>
    <m/>
  </r>
  <r>
    <s v="HF2HF3"/>
    <x v="2"/>
    <x v="3"/>
    <s v="Long-term care (health)"/>
    <s v="HPTOT"/>
    <x v="0"/>
    <s v="PPPPER"/>
    <x v="5"/>
    <s v="ROU"/>
    <x v="41"/>
    <n v="2017"/>
    <x v="2"/>
    <s v="USD"/>
    <s v="US Dollar"/>
    <n v="0"/>
    <s v="Units"/>
    <m/>
    <m/>
    <n v="6.2359999999999998"/>
    <m/>
    <m/>
  </r>
  <r>
    <s v="HF2HF3"/>
    <x v="2"/>
    <x v="3"/>
    <s v="Long-term care (health)"/>
    <s v="HPTOT"/>
    <x v="0"/>
    <s v="PPPPER"/>
    <x v="5"/>
    <s v="ROU"/>
    <x v="41"/>
    <n v="2018"/>
    <x v="3"/>
    <s v="USD"/>
    <s v="US Dollar"/>
    <n v="0"/>
    <s v="Units"/>
    <m/>
    <m/>
    <n v="7.05"/>
    <m/>
    <m/>
  </r>
  <r>
    <s v="HF2HF3"/>
    <x v="2"/>
    <x v="3"/>
    <s v="Long-term care (health)"/>
    <s v="HPTOT"/>
    <x v="0"/>
    <s v="PPPPER"/>
    <x v="5"/>
    <s v="ROU"/>
    <x v="41"/>
    <n v="2019"/>
    <x v="4"/>
    <s v="USD"/>
    <s v="US Dollar"/>
    <n v="0"/>
    <s v="Units"/>
    <m/>
    <m/>
    <n v="8.6170000000000009"/>
    <m/>
    <m/>
  </r>
  <r>
    <s v="HF2HF3"/>
    <x v="2"/>
    <x v="3"/>
    <s v="Long-term care (health)"/>
    <s v="HPTOT"/>
    <x v="0"/>
    <s v="PPPPER"/>
    <x v="5"/>
    <s v="ROU"/>
    <x v="41"/>
    <n v="2020"/>
    <x v="5"/>
    <s v="USD"/>
    <s v="US Dollar"/>
    <n v="0"/>
    <s v="Units"/>
    <m/>
    <m/>
    <n v="8.8650000000000002"/>
    <s v="B"/>
    <s v="Break"/>
  </r>
  <r>
    <s v="HF2HF3"/>
    <x v="2"/>
    <x v="3"/>
    <s v="Long-term care (health)"/>
    <s v="HPTOT"/>
    <x v="0"/>
    <s v="PPPPER"/>
    <x v="5"/>
    <s v="ROU"/>
    <x v="41"/>
    <n v="2021"/>
    <x v="6"/>
    <s v="USD"/>
    <s v="US Dollar"/>
    <n v="0"/>
    <s v="Units"/>
    <m/>
    <m/>
    <n v="8.4420000000000002"/>
    <m/>
    <m/>
  </r>
  <r>
    <s v="HF2"/>
    <x v="3"/>
    <x v="3"/>
    <s v="Long-term care (health)"/>
    <s v="HPTOT"/>
    <x v="0"/>
    <s v="PARPIB"/>
    <x v="0"/>
    <s v="BRA"/>
    <x v="44"/>
    <n v="2015"/>
    <x v="0"/>
    <s v="PC"/>
    <s v="Percentage"/>
    <n v="0"/>
    <s v="Units"/>
    <m/>
    <m/>
    <n v="5.8000000000000003E-2"/>
    <m/>
    <m/>
  </r>
  <r>
    <s v="HF2"/>
    <x v="3"/>
    <x v="3"/>
    <s v="Long-term care (health)"/>
    <s v="HPTOT"/>
    <x v="0"/>
    <s v="PARPIB"/>
    <x v="0"/>
    <s v="BRA"/>
    <x v="44"/>
    <n v="2016"/>
    <x v="1"/>
    <s v="PC"/>
    <s v="Percentage"/>
    <n v="0"/>
    <s v="Units"/>
    <m/>
    <m/>
    <n v="7.5999999999999998E-2"/>
    <m/>
    <m/>
  </r>
  <r>
    <s v="HF2"/>
    <x v="3"/>
    <x v="3"/>
    <s v="Long-term care (health)"/>
    <s v="HPTOT"/>
    <x v="0"/>
    <s v="PARPIB"/>
    <x v="0"/>
    <s v="BRA"/>
    <x v="44"/>
    <n v="2017"/>
    <x v="2"/>
    <s v="PC"/>
    <s v="Percentage"/>
    <n v="0"/>
    <s v="Units"/>
    <m/>
    <m/>
    <n v="8.6999999999999994E-2"/>
    <m/>
    <m/>
  </r>
  <r>
    <s v="HF2"/>
    <x v="3"/>
    <x v="3"/>
    <s v="Long-term care (health)"/>
    <s v="HPTOT"/>
    <x v="0"/>
    <s v="PARPIB"/>
    <x v="0"/>
    <s v="BRA"/>
    <x v="44"/>
    <n v="2018"/>
    <x v="3"/>
    <s v="PC"/>
    <s v="Percentage"/>
    <n v="0"/>
    <s v="Units"/>
    <m/>
    <m/>
    <n v="8.7999999999999995E-2"/>
    <m/>
    <m/>
  </r>
  <r>
    <s v="HF2"/>
    <x v="3"/>
    <x v="3"/>
    <s v="Long-term care (health)"/>
    <s v="HPTOT"/>
    <x v="0"/>
    <s v="PARPIB"/>
    <x v="0"/>
    <s v="BRA"/>
    <x v="44"/>
    <n v="2019"/>
    <x v="4"/>
    <s v="PC"/>
    <s v="Percentage"/>
    <n v="0"/>
    <s v="Units"/>
    <m/>
    <m/>
    <n v="8.7999999999999995E-2"/>
    <m/>
    <m/>
  </r>
  <r>
    <s v="HF2"/>
    <x v="3"/>
    <x v="3"/>
    <s v="Long-term care (health)"/>
    <s v="HPTOT"/>
    <x v="0"/>
    <s v="PARCUR"/>
    <x v="1"/>
    <s v="BRA"/>
    <x v="44"/>
    <n v="2015"/>
    <x v="0"/>
    <s v="PC"/>
    <s v="Percentage"/>
    <n v="0"/>
    <s v="Units"/>
    <m/>
    <m/>
    <n v="0.65500000000000003"/>
    <m/>
    <m/>
  </r>
  <r>
    <s v="HF2"/>
    <x v="3"/>
    <x v="3"/>
    <s v="Long-term care (health)"/>
    <s v="HPTOT"/>
    <x v="0"/>
    <s v="PARCUR"/>
    <x v="1"/>
    <s v="BRA"/>
    <x v="44"/>
    <n v="2016"/>
    <x v="1"/>
    <s v="PC"/>
    <s v="Percentage"/>
    <n v="0"/>
    <s v="Units"/>
    <m/>
    <m/>
    <n v="0.83399999999999996"/>
    <m/>
    <m/>
  </r>
  <r>
    <s v="HF2"/>
    <x v="3"/>
    <x v="3"/>
    <s v="Long-term care (health)"/>
    <s v="HPTOT"/>
    <x v="0"/>
    <s v="PARCUR"/>
    <x v="1"/>
    <s v="BRA"/>
    <x v="44"/>
    <n v="2017"/>
    <x v="2"/>
    <s v="PC"/>
    <s v="Percentage"/>
    <n v="0"/>
    <s v="Units"/>
    <m/>
    <m/>
    <n v="0.91800000000000004"/>
    <m/>
    <m/>
  </r>
  <r>
    <s v="HF2"/>
    <x v="3"/>
    <x v="3"/>
    <s v="Long-term care (health)"/>
    <s v="HPTOT"/>
    <x v="0"/>
    <s v="PARCUR"/>
    <x v="1"/>
    <s v="BRA"/>
    <x v="44"/>
    <n v="2018"/>
    <x v="3"/>
    <s v="PC"/>
    <s v="Percentage"/>
    <n v="0"/>
    <s v="Units"/>
    <m/>
    <m/>
    <n v="0.93300000000000005"/>
    <m/>
    <m/>
  </r>
  <r>
    <s v="HF2"/>
    <x v="3"/>
    <x v="3"/>
    <s v="Long-term care (health)"/>
    <s v="HPTOT"/>
    <x v="0"/>
    <s v="PARCUR"/>
    <x v="1"/>
    <s v="BRA"/>
    <x v="44"/>
    <n v="2019"/>
    <x v="4"/>
    <s v="PC"/>
    <s v="Percentage"/>
    <n v="0"/>
    <s v="Units"/>
    <m/>
    <m/>
    <n v="0.91300000000000003"/>
    <m/>
    <m/>
  </r>
  <r>
    <s v="HF2"/>
    <x v="3"/>
    <x v="3"/>
    <s v="Long-term care (health)"/>
    <s v="HPTOT"/>
    <x v="0"/>
    <s v="MLLNCU"/>
    <x v="2"/>
    <s v="BRA"/>
    <x v="44"/>
    <n v="2015"/>
    <x v="0"/>
    <s v="BRL"/>
    <s v="Brazilian Real"/>
    <n v="6"/>
    <s v="Millions"/>
    <m/>
    <m/>
    <n v="3497.85"/>
    <m/>
    <m/>
  </r>
  <r>
    <s v="HF2"/>
    <x v="3"/>
    <x v="3"/>
    <s v="Long-term care (health)"/>
    <s v="HPTOT"/>
    <x v="0"/>
    <s v="MLLNCU"/>
    <x v="2"/>
    <s v="BRA"/>
    <x v="44"/>
    <n v="2016"/>
    <x v="1"/>
    <s v="BRL"/>
    <s v="Brazilian Real"/>
    <n v="6"/>
    <s v="Millions"/>
    <m/>
    <m/>
    <n v="4794.4849999999997"/>
    <m/>
    <m/>
  </r>
  <r>
    <s v="HF2"/>
    <x v="3"/>
    <x v="3"/>
    <s v="Long-term care (health)"/>
    <s v="HPTOT"/>
    <x v="0"/>
    <s v="MLLNCU"/>
    <x v="2"/>
    <s v="BRA"/>
    <x v="44"/>
    <n v="2017"/>
    <x v="2"/>
    <s v="BRL"/>
    <s v="Brazilian Real"/>
    <n v="6"/>
    <s v="Millions"/>
    <m/>
    <m/>
    <n v="5728.1779999999999"/>
    <m/>
    <m/>
  </r>
  <r>
    <s v="HF2"/>
    <x v="3"/>
    <x v="3"/>
    <s v="Long-term care (health)"/>
    <s v="HPTOT"/>
    <x v="0"/>
    <s v="MLLNCU"/>
    <x v="2"/>
    <s v="BRA"/>
    <x v="44"/>
    <n v="2018"/>
    <x v="3"/>
    <s v="BRL"/>
    <s v="Brazilian Real"/>
    <n v="6"/>
    <s v="Millions"/>
    <m/>
    <m/>
    <n v="6185.9579999999996"/>
    <m/>
    <m/>
  </r>
  <r>
    <s v="HF2"/>
    <x v="3"/>
    <x v="3"/>
    <s v="Long-term care (health)"/>
    <s v="HPTOT"/>
    <x v="0"/>
    <s v="MLLNCU"/>
    <x v="2"/>
    <s v="BRA"/>
    <x v="44"/>
    <n v="2019"/>
    <x v="4"/>
    <s v="BRL"/>
    <s v="Brazilian Real"/>
    <n v="6"/>
    <s v="Millions"/>
    <m/>
    <m/>
    <n v="6483.085"/>
    <m/>
    <m/>
  </r>
  <r>
    <s v="HF2"/>
    <x v="3"/>
    <x v="3"/>
    <s v="Long-term care (health)"/>
    <s v="HPTOT"/>
    <x v="0"/>
    <s v="VALREL"/>
    <x v="3"/>
    <s v="BRA"/>
    <x v="44"/>
    <n v="2015"/>
    <x v="0"/>
    <s v="BRL"/>
    <s v="Brazilian Real"/>
    <n v="6"/>
    <s v="Millions"/>
    <n v="2015"/>
    <n v="2015"/>
    <n v="3497.85"/>
    <m/>
    <m/>
  </r>
  <r>
    <s v="HF2"/>
    <x v="3"/>
    <x v="3"/>
    <s v="Long-term care (health)"/>
    <s v="HPTOT"/>
    <x v="0"/>
    <s v="VALREL"/>
    <x v="3"/>
    <s v="BRA"/>
    <x v="44"/>
    <n v="2016"/>
    <x v="1"/>
    <s v="BRL"/>
    <s v="Brazilian Real"/>
    <n v="6"/>
    <s v="Millions"/>
    <n v="2015"/>
    <n v="2015"/>
    <n v="4406.3980000000001"/>
    <m/>
    <m/>
  </r>
  <r>
    <s v="HF2"/>
    <x v="3"/>
    <x v="3"/>
    <s v="Long-term care (health)"/>
    <s v="HPTOT"/>
    <x v="0"/>
    <s v="VALREL"/>
    <x v="3"/>
    <s v="BRA"/>
    <x v="44"/>
    <n v="2017"/>
    <x v="2"/>
    <s v="BRL"/>
    <s v="Brazilian Real"/>
    <n v="6"/>
    <s v="Millions"/>
    <n v="2015"/>
    <n v="2015"/>
    <n v="5077.4189999999999"/>
    <m/>
    <m/>
  </r>
  <r>
    <s v="HF2"/>
    <x v="3"/>
    <x v="3"/>
    <s v="Long-term care (health)"/>
    <s v="HPTOT"/>
    <x v="0"/>
    <s v="VALREL"/>
    <x v="3"/>
    <s v="BRA"/>
    <x v="44"/>
    <n v="2018"/>
    <x v="3"/>
    <s v="BRL"/>
    <s v="Brazilian Real"/>
    <n v="6"/>
    <s v="Millions"/>
    <n v="2015"/>
    <n v="2015"/>
    <n v="5267.0519999999997"/>
    <m/>
    <m/>
  </r>
  <r>
    <s v="HF2"/>
    <x v="3"/>
    <x v="3"/>
    <s v="Long-term care (health)"/>
    <s v="HPTOT"/>
    <x v="0"/>
    <s v="VALREL"/>
    <x v="3"/>
    <s v="BRA"/>
    <x v="44"/>
    <n v="2019"/>
    <x v="4"/>
    <s v="BRL"/>
    <s v="Brazilian Real"/>
    <n v="6"/>
    <s v="Millions"/>
    <n v="2015"/>
    <n v="2015"/>
    <n v="5291.6760000000004"/>
    <m/>
    <m/>
  </r>
  <r>
    <s v="HF2"/>
    <x v="3"/>
    <x v="3"/>
    <s v="Long-term care (health)"/>
    <s v="HPTOT"/>
    <x v="0"/>
    <s v="UNPPER"/>
    <x v="4"/>
    <s v="BRA"/>
    <x v="44"/>
    <n v="2015"/>
    <x v="0"/>
    <s v="BRL"/>
    <s v="Brazilian Real"/>
    <n v="0"/>
    <s v="Units"/>
    <m/>
    <m/>
    <n v="17.190999999999999"/>
    <m/>
    <m/>
  </r>
  <r>
    <s v="HF2"/>
    <x v="3"/>
    <x v="3"/>
    <s v="Long-term care (health)"/>
    <s v="HPTOT"/>
    <x v="0"/>
    <s v="UNPPER"/>
    <x v="4"/>
    <s v="BRA"/>
    <x v="44"/>
    <n v="2016"/>
    <x v="1"/>
    <s v="BRL"/>
    <s v="Brazilian Real"/>
    <n v="0"/>
    <s v="Units"/>
    <m/>
    <m/>
    <n v="23.37"/>
    <m/>
    <m/>
  </r>
  <r>
    <s v="HF2"/>
    <x v="3"/>
    <x v="3"/>
    <s v="Long-term care (health)"/>
    <s v="HPTOT"/>
    <x v="0"/>
    <s v="UNPPER"/>
    <x v="4"/>
    <s v="BRA"/>
    <x v="44"/>
    <n v="2017"/>
    <x v="2"/>
    <s v="BRL"/>
    <s v="Brazilian Real"/>
    <n v="0"/>
    <s v="Units"/>
    <m/>
    <m/>
    <n v="27.698"/>
    <m/>
    <m/>
  </r>
  <r>
    <s v="HF2"/>
    <x v="3"/>
    <x v="3"/>
    <s v="Long-term care (health)"/>
    <s v="HPTOT"/>
    <x v="0"/>
    <s v="UNPPER"/>
    <x v="4"/>
    <s v="BRA"/>
    <x v="44"/>
    <n v="2018"/>
    <x v="3"/>
    <s v="BRL"/>
    <s v="Brazilian Real"/>
    <n v="0"/>
    <s v="Units"/>
    <m/>
    <m/>
    <n v="29.67"/>
    <m/>
    <m/>
  </r>
  <r>
    <s v="HF2"/>
    <x v="3"/>
    <x v="3"/>
    <s v="Long-term care (health)"/>
    <s v="HPTOT"/>
    <x v="0"/>
    <s v="UNPPER"/>
    <x v="4"/>
    <s v="BRA"/>
    <x v="44"/>
    <n v="2019"/>
    <x v="4"/>
    <s v="BRL"/>
    <s v="Brazilian Real"/>
    <n v="0"/>
    <s v="Units"/>
    <m/>
    <m/>
    <n v="30.85"/>
    <m/>
    <m/>
  </r>
  <r>
    <s v="HF2"/>
    <x v="3"/>
    <x v="3"/>
    <s v="Long-term care (health)"/>
    <s v="HPTOT"/>
    <x v="0"/>
    <s v="PPPPER"/>
    <x v="5"/>
    <s v="BRA"/>
    <x v="44"/>
    <n v="2015"/>
    <x v="0"/>
    <s v="USD"/>
    <s v="US Dollar"/>
    <n v="0"/>
    <s v="Units"/>
    <m/>
    <m/>
    <n v="8.9109999999999996"/>
    <m/>
    <m/>
  </r>
  <r>
    <s v="HF2"/>
    <x v="3"/>
    <x v="3"/>
    <s v="Long-term care (health)"/>
    <s v="HPTOT"/>
    <x v="0"/>
    <s v="PPPPER"/>
    <x v="5"/>
    <s v="BRA"/>
    <x v="44"/>
    <n v="2016"/>
    <x v="1"/>
    <s v="USD"/>
    <s v="US Dollar"/>
    <n v="0"/>
    <s v="Units"/>
    <m/>
    <m/>
    <n v="11.176"/>
    <m/>
    <m/>
  </r>
  <r>
    <s v="HF2"/>
    <x v="3"/>
    <x v="3"/>
    <s v="Long-term care (health)"/>
    <s v="HPTOT"/>
    <x v="0"/>
    <s v="PPPPER"/>
    <x v="5"/>
    <s v="BRA"/>
    <x v="44"/>
    <n v="2017"/>
    <x v="2"/>
    <s v="USD"/>
    <s v="US Dollar"/>
    <n v="0"/>
    <s v="Units"/>
    <m/>
    <m/>
    <n v="12.778"/>
    <m/>
    <m/>
  </r>
  <r>
    <s v="HF2"/>
    <x v="3"/>
    <x v="3"/>
    <s v="Long-term care (health)"/>
    <s v="HPTOT"/>
    <x v="0"/>
    <s v="PPPPER"/>
    <x v="5"/>
    <s v="BRA"/>
    <x v="44"/>
    <n v="2018"/>
    <x v="3"/>
    <s v="USD"/>
    <s v="US Dollar"/>
    <n v="0"/>
    <s v="Units"/>
    <m/>
    <m/>
    <n v="13.413"/>
    <m/>
    <m/>
  </r>
  <r>
    <s v="HF2"/>
    <x v="3"/>
    <x v="3"/>
    <s v="Long-term care (health)"/>
    <s v="HPTOT"/>
    <x v="0"/>
    <s v="PPPPER"/>
    <x v="5"/>
    <s v="BRA"/>
    <x v="44"/>
    <n v="2019"/>
    <x v="4"/>
    <s v="USD"/>
    <s v="US Dollar"/>
    <n v="0"/>
    <s v="Units"/>
    <m/>
    <m/>
    <n v="13.667999999999999"/>
    <m/>
    <m/>
  </r>
  <r>
    <s v="HF2"/>
    <x v="3"/>
    <x v="3"/>
    <s v="Long-term care (health)"/>
    <s v="HPTOT"/>
    <x v="0"/>
    <s v="PARPIB"/>
    <x v="0"/>
    <s v="CHL"/>
    <x v="34"/>
    <n v="2020"/>
    <x v="5"/>
    <s v="PC"/>
    <s v="Percentage"/>
    <n v="0"/>
    <s v="Units"/>
    <m/>
    <m/>
    <n v="2E-3"/>
    <m/>
    <m/>
  </r>
  <r>
    <s v="HF2"/>
    <x v="3"/>
    <x v="3"/>
    <s v="Long-term care (health)"/>
    <s v="HPTOT"/>
    <x v="0"/>
    <s v="PARPIB"/>
    <x v="0"/>
    <s v="CHL"/>
    <x v="34"/>
    <n v="2021"/>
    <x v="6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PARPIB"/>
    <x v="0"/>
    <s v="ROU"/>
    <x v="41"/>
    <n v="2015"/>
    <x v="0"/>
    <s v="PC"/>
    <s v="Percentage"/>
    <n v="0"/>
    <s v="Units"/>
    <m/>
    <m/>
    <n v="0.01"/>
    <m/>
    <m/>
  </r>
  <r>
    <s v="HF2"/>
    <x v="3"/>
    <x v="3"/>
    <s v="Long-term care (health)"/>
    <s v="HPTOT"/>
    <x v="0"/>
    <s v="PARPIB"/>
    <x v="0"/>
    <s v="ROU"/>
    <x v="41"/>
    <n v="2016"/>
    <x v="1"/>
    <s v="PC"/>
    <s v="Percentage"/>
    <n v="0"/>
    <s v="Units"/>
    <m/>
    <m/>
    <n v="0.01"/>
    <m/>
    <m/>
  </r>
  <r>
    <s v="HF2"/>
    <x v="3"/>
    <x v="3"/>
    <s v="Long-term care (health)"/>
    <s v="HPTOT"/>
    <x v="0"/>
    <s v="PARPIB"/>
    <x v="0"/>
    <s v="ROU"/>
    <x v="41"/>
    <n v="2017"/>
    <x v="2"/>
    <s v="PC"/>
    <s v="Percentage"/>
    <n v="0"/>
    <s v="Units"/>
    <m/>
    <m/>
    <n v="7.0000000000000001E-3"/>
    <m/>
    <m/>
  </r>
  <r>
    <s v="HF2"/>
    <x v="3"/>
    <x v="3"/>
    <s v="Long-term care (health)"/>
    <s v="HPTOT"/>
    <x v="0"/>
    <s v="PARPIB"/>
    <x v="0"/>
    <s v="ROU"/>
    <x v="41"/>
    <n v="2018"/>
    <x v="3"/>
    <s v="PC"/>
    <s v="Percentage"/>
    <n v="0"/>
    <s v="Units"/>
    <m/>
    <m/>
    <n v="7.0000000000000001E-3"/>
    <m/>
    <m/>
  </r>
  <r>
    <s v="HF2"/>
    <x v="3"/>
    <x v="3"/>
    <s v="Long-term care (health)"/>
    <s v="HPTOT"/>
    <x v="0"/>
    <s v="PARPIB"/>
    <x v="0"/>
    <s v="ROU"/>
    <x v="41"/>
    <n v="2019"/>
    <x v="4"/>
    <s v="PC"/>
    <s v="Percentage"/>
    <n v="0"/>
    <s v="Units"/>
    <m/>
    <m/>
    <n v="6.0000000000000001E-3"/>
    <m/>
    <m/>
  </r>
  <r>
    <s v="HF2"/>
    <x v="3"/>
    <x v="3"/>
    <s v="Long-term care (health)"/>
    <s v="HPTOT"/>
    <x v="0"/>
    <s v="PARPIB"/>
    <x v="0"/>
    <s v="ROU"/>
    <x v="41"/>
    <n v="2020"/>
    <x v="5"/>
    <s v="PC"/>
    <s v="Percentage"/>
    <n v="0"/>
    <s v="Units"/>
    <m/>
    <m/>
    <n v="7.0000000000000001E-3"/>
    <m/>
    <m/>
  </r>
  <r>
    <s v="HF2"/>
    <x v="3"/>
    <x v="3"/>
    <s v="Long-term care (health)"/>
    <s v="HPTOT"/>
    <x v="0"/>
    <s v="PARPIB"/>
    <x v="0"/>
    <s v="ROU"/>
    <x v="41"/>
    <n v="2021"/>
    <x v="6"/>
    <s v="PC"/>
    <s v="Percentage"/>
    <n v="0"/>
    <s v="Units"/>
    <m/>
    <m/>
    <n v="8.0000000000000002E-3"/>
    <m/>
    <m/>
  </r>
  <r>
    <s v="HF2"/>
    <x v="3"/>
    <x v="3"/>
    <s v="Long-term care (health)"/>
    <s v="HPTOT"/>
    <x v="0"/>
    <s v="PARCUR"/>
    <x v="1"/>
    <s v="ROU"/>
    <x v="41"/>
    <n v="2015"/>
    <x v="0"/>
    <s v="PC"/>
    <s v="Percentage"/>
    <n v="0"/>
    <s v="Units"/>
    <m/>
    <m/>
    <n v="0.21"/>
    <m/>
    <m/>
  </r>
  <r>
    <s v="HF2"/>
    <x v="3"/>
    <x v="3"/>
    <s v="Long-term care (health)"/>
    <s v="HPTOT"/>
    <x v="0"/>
    <s v="PARCUR"/>
    <x v="1"/>
    <s v="ROU"/>
    <x v="41"/>
    <n v="2016"/>
    <x v="1"/>
    <s v="PC"/>
    <s v="Percentage"/>
    <n v="0"/>
    <s v="Units"/>
    <m/>
    <m/>
    <n v="0.19500000000000001"/>
    <m/>
    <m/>
  </r>
  <r>
    <s v="HF2"/>
    <x v="3"/>
    <x v="3"/>
    <s v="Long-term care (health)"/>
    <s v="HPTOT"/>
    <x v="0"/>
    <s v="PARCUR"/>
    <x v="1"/>
    <s v="ROU"/>
    <x v="41"/>
    <n v="2017"/>
    <x v="2"/>
    <s v="PC"/>
    <s v="Percentage"/>
    <n v="0"/>
    <s v="Units"/>
    <m/>
    <m/>
    <n v="0.14199999999999999"/>
    <m/>
    <m/>
  </r>
  <r>
    <s v="HF2"/>
    <x v="3"/>
    <x v="3"/>
    <s v="Long-term care (health)"/>
    <s v="HPTOT"/>
    <x v="0"/>
    <s v="PARCUR"/>
    <x v="1"/>
    <s v="ROU"/>
    <x v="41"/>
    <n v="2018"/>
    <x v="3"/>
    <s v="PC"/>
    <s v="Percentage"/>
    <n v="0"/>
    <s v="Units"/>
    <m/>
    <m/>
    <n v="0.126"/>
    <m/>
    <m/>
  </r>
  <r>
    <s v="HF2"/>
    <x v="3"/>
    <x v="3"/>
    <s v="Long-term care (health)"/>
    <s v="HPTOT"/>
    <x v="0"/>
    <s v="PARCUR"/>
    <x v="1"/>
    <s v="ROU"/>
    <x v="41"/>
    <n v="2019"/>
    <x v="4"/>
    <s v="PC"/>
    <s v="Percentage"/>
    <n v="0"/>
    <s v="Units"/>
    <m/>
    <m/>
    <n v="0.107"/>
    <m/>
    <m/>
  </r>
  <r>
    <s v="HF2"/>
    <x v="3"/>
    <x v="3"/>
    <s v="Long-term care (health)"/>
    <s v="HPTOT"/>
    <x v="0"/>
    <s v="PARCUR"/>
    <x v="1"/>
    <s v="ROU"/>
    <x v="41"/>
    <n v="2020"/>
    <x v="5"/>
    <s v="PC"/>
    <s v="Percentage"/>
    <n v="0"/>
    <s v="Units"/>
    <m/>
    <m/>
    <n v="0.11799999999999999"/>
    <m/>
    <m/>
  </r>
  <r>
    <s v="HF2"/>
    <x v="3"/>
    <x v="3"/>
    <s v="Long-term care (health)"/>
    <s v="HPTOT"/>
    <x v="0"/>
    <s v="PARCUR"/>
    <x v="1"/>
    <s v="ROU"/>
    <x v="41"/>
    <n v="2021"/>
    <x v="6"/>
    <s v="PC"/>
    <s v="Percentage"/>
    <n v="0"/>
    <s v="Units"/>
    <m/>
    <m/>
    <n v="0.11600000000000001"/>
    <m/>
    <m/>
  </r>
  <r>
    <s v="HF2"/>
    <x v="3"/>
    <x v="3"/>
    <s v="Long-term care (health)"/>
    <s v="HPTOT"/>
    <x v="0"/>
    <s v="MLLNCU"/>
    <x v="2"/>
    <s v="ROU"/>
    <x v="41"/>
    <n v="2015"/>
    <x v="0"/>
    <s v="RON"/>
    <s v="Romanian Leu"/>
    <n v="6"/>
    <s v="Millions"/>
    <m/>
    <m/>
    <n v="74.055999999999997"/>
    <m/>
    <m/>
  </r>
  <r>
    <s v="HF2"/>
    <x v="3"/>
    <x v="3"/>
    <s v="Long-term care (health)"/>
    <s v="HPTOT"/>
    <x v="0"/>
    <s v="MLLNCU"/>
    <x v="2"/>
    <s v="ROU"/>
    <x v="41"/>
    <n v="2016"/>
    <x v="1"/>
    <s v="RON"/>
    <s v="Romanian Leu"/>
    <n v="6"/>
    <s v="Millions"/>
    <m/>
    <m/>
    <n v="74.697999999999993"/>
    <m/>
    <m/>
  </r>
  <r>
    <s v="HF2"/>
    <x v="3"/>
    <x v="3"/>
    <s v="Long-term care (health)"/>
    <s v="HPTOT"/>
    <x v="0"/>
    <s v="MLLNCU"/>
    <x v="2"/>
    <s v="ROU"/>
    <x v="41"/>
    <n v="2017"/>
    <x v="2"/>
    <s v="RON"/>
    <s v="Romanian Leu"/>
    <n v="6"/>
    <s v="Millions"/>
    <m/>
    <m/>
    <n v="62.832999999999998"/>
    <m/>
    <m/>
  </r>
  <r>
    <s v="HF2"/>
    <x v="3"/>
    <x v="3"/>
    <s v="Long-term care (health)"/>
    <s v="HPTOT"/>
    <x v="0"/>
    <s v="MLLNCU"/>
    <x v="2"/>
    <s v="ROU"/>
    <x v="41"/>
    <n v="2018"/>
    <x v="3"/>
    <s v="RON"/>
    <s v="Romanian Leu"/>
    <n v="6"/>
    <s v="Millions"/>
    <m/>
    <m/>
    <n v="66.655000000000001"/>
    <m/>
    <m/>
  </r>
  <r>
    <s v="HF2"/>
    <x v="3"/>
    <x v="3"/>
    <s v="Long-term care (health)"/>
    <s v="HPTOT"/>
    <x v="0"/>
    <s v="MLLNCU"/>
    <x v="2"/>
    <s v="ROU"/>
    <x v="41"/>
    <n v="2019"/>
    <x v="4"/>
    <s v="RON"/>
    <s v="Romanian Leu"/>
    <n v="6"/>
    <s v="Millions"/>
    <m/>
    <m/>
    <n v="64.858000000000004"/>
    <m/>
    <m/>
  </r>
  <r>
    <s v="HF2"/>
    <x v="3"/>
    <x v="3"/>
    <s v="Long-term care (health)"/>
    <s v="HPTOT"/>
    <x v="0"/>
    <s v="MLLNCU"/>
    <x v="2"/>
    <s v="ROU"/>
    <x v="41"/>
    <n v="2020"/>
    <x v="5"/>
    <s v="RON"/>
    <s v="Romanian Leu"/>
    <n v="6"/>
    <s v="Millions"/>
    <m/>
    <m/>
    <n v="78.415999999999997"/>
    <m/>
    <m/>
  </r>
  <r>
    <s v="HF2"/>
    <x v="3"/>
    <x v="3"/>
    <s v="Long-term care (health)"/>
    <s v="HPTOT"/>
    <x v="0"/>
    <s v="MLLNCU"/>
    <x v="2"/>
    <s v="ROU"/>
    <x v="41"/>
    <n v="2021"/>
    <x v="6"/>
    <s v="RON"/>
    <s v="Romanian Leu"/>
    <n v="6"/>
    <s v="Millions"/>
    <m/>
    <m/>
    <n v="89.078000000000003"/>
    <m/>
    <m/>
  </r>
  <r>
    <s v="HF2"/>
    <x v="3"/>
    <x v="3"/>
    <s v="Long-term care (health)"/>
    <s v="HPTOT"/>
    <x v="0"/>
    <s v="VALREL"/>
    <x v="3"/>
    <s v="ROU"/>
    <x v="41"/>
    <n v="2015"/>
    <x v="0"/>
    <s v="RON"/>
    <s v="Romanian Leu"/>
    <n v="6"/>
    <s v="Millions"/>
    <n v="2015"/>
    <n v="2015"/>
    <n v="74.055999999999997"/>
    <m/>
    <m/>
  </r>
  <r>
    <s v="HF2"/>
    <x v="3"/>
    <x v="3"/>
    <s v="Long-term care (health)"/>
    <s v="HPTOT"/>
    <x v="0"/>
    <s v="VALREL"/>
    <x v="3"/>
    <s v="ROU"/>
    <x v="41"/>
    <n v="2016"/>
    <x v="1"/>
    <s v="RON"/>
    <s v="Romanian Leu"/>
    <n v="6"/>
    <s v="Millions"/>
    <n v="2015"/>
    <n v="2015"/>
    <n v="72.635999999999996"/>
    <m/>
    <m/>
  </r>
  <r>
    <s v="HF2"/>
    <x v="3"/>
    <x v="3"/>
    <s v="Long-term care (health)"/>
    <s v="HPTOT"/>
    <x v="0"/>
    <s v="VALREL"/>
    <x v="3"/>
    <s v="ROU"/>
    <x v="41"/>
    <n v="2017"/>
    <x v="2"/>
    <s v="RON"/>
    <s v="Romanian Leu"/>
    <n v="6"/>
    <s v="Millions"/>
    <n v="2015"/>
    <n v="2015"/>
    <n v="59.48"/>
    <m/>
    <m/>
  </r>
  <r>
    <s v="HF2"/>
    <x v="3"/>
    <x v="3"/>
    <s v="Long-term care (health)"/>
    <s v="HPTOT"/>
    <x v="0"/>
    <s v="VALREL"/>
    <x v="3"/>
    <s v="ROU"/>
    <x v="41"/>
    <n v="2018"/>
    <x v="3"/>
    <s v="RON"/>
    <s v="Romanian Leu"/>
    <n v="6"/>
    <s v="Millions"/>
    <n v="2015"/>
    <n v="2015"/>
    <n v="60.142000000000003"/>
    <m/>
    <m/>
  </r>
  <r>
    <s v="HF2"/>
    <x v="3"/>
    <x v="3"/>
    <s v="Long-term care (health)"/>
    <s v="HPTOT"/>
    <x v="0"/>
    <s v="VALREL"/>
    <x v="3"/>
    <s v="ROU"/>
    <x v="41"/>
    <n v="2019"/>
    <x v="4"/>
    <s v="RON"/>
    <s v="Romanian Leu"/>
    <n v="6"/>
    <s v="Millions"/>
    <n v="2015"/>
    <n v="2015"/>
    <n v="55.142000000000003"/>
    <m/>
    <m/>
  </r>
  <r>
    <s v="HF2"/>
    <x v="3"/>
    <x v="3"/>
    <s v="Long-term care (health)"/>
    <s v="HPTOT"/>
    <x v="0"/>
    <s v="VALREL"/>
    <x v="3"/>
    <s v="ROU"/>
    <x v="41"/>
    <n v="2020"/>
    <x v="5"/>
    <s v="RON"/>
    <s v="Romanian Leu"/>
    <n v="6"/>
    <s v="Millions"/>
    <n v="2015"/>
    <n v="2015"/>
    <n v="64.983000000000004"/>
    <m/>
    <m/>
  </r>
  <r>
    <s v="HF2"/>
    <x v="3"/>
    <x v="3"/>
    <s v="Long-term care (health)"/>
    <s v="HPTOT"/>
    <x v="0"/>
    <s v="VALREL"/>
    <x v="3"/>
    <s v="ROU"/>
    <x v="41"/>
    <n v="2021"/>
    <x v="6"/>
    <s v="RON"/>
    <s v="Romanian Leu"/>
    <n v="6"/>
    <s v="Millions"/>
    <n v="2015"/>
    <n v="2015"/>
    <n v="70.245999999999995"/>
    <m/>
    <m/>
  </r>
  <r>
    <s v="HF2"/>
    <x v="3"/>
    <x v="3"/>
    <s v="Long-term care (health)"/>
    <s v="HPTOT"/>
    <x v="0"/>
    <s v="UNPPER"/>
    <x v="4"/>
    <s v="ROU"/>
    <x v="41"/>
    <n v="2015"/>
    <x v="0"/>
    <s v="RON"/>
    <s v="Romanian Leu"/>
    <n v="0"/>
    <s v="Units"/>
    <m/>
    <m/>
    <n v="3.7370000000000001"/>
    <m/>
    <m/>
  </r>
  <r>
    <s v="HF2"/>
    <x v="3"/>
    <x v="3"/>
    <s v="Long-term care (health)"/>
    <s v="HPTOT"/>
    <x v="0"/>
    <s v="UNPPER"/>
    <x v="4"/>
    <s v="ROU"/>
    <x v="41"/>
    <n v="2016"/>
    <x v="1"/>
    <s v="RON"/>
    <s v="Romanian Leu"/>
    <n v="0"/>
    <s v="Units"/>
    <m/>
    <m/>
    <n v="3.7909999999999999"/>
    <m/>
    <m/>
  </r>
  <r>
    <s v="HF2"/>
    <x v="3"/>
    <x v="3"/>
    <s v="Long-term care (health)"/>
    <s v="HPTOT"/>
    <x v="0"/>
    <s v="UNPPER"/>
    <x v="4"/>
    <s v="ROU"/>
    <x v="41"/>
    <n v="2017"/>
    <x v="2"/>
    <s v="RON"/>
    <s v="Romanian Leu"/>
    <n v="0"/>
    <s v="Units"/>
    <m/>
    <m/>
    <n v="3.2080000000000002"/>
    <m/>
    <m/>
  </r>
  <r>
    <s v="HF2"/>
    <x v="3"/>
    <x v="3"/>
    <s v="Long-term care (health)"/>
    <s v="HPTOT"/>
    <x v="0"/>
    <s v="UNPPER"/>
    <x v="4"/>
    <s v="ROU"/>
    <x v="41"/>
    <n v="2018"/>
    <x v="3"/>
    <s v="RON"/>
    <s v="Romanian Leu"/>
    <n v="0"/>
    <s v="Units"/>
    <m/>
    <m/>
    <n v="3.423"/>
    <m/>
    <m/>
  </r>
  <r>
    <s v="HF2"/>
    <x v="3"/>
    <x v="3"/>
    <s v="Long-term care (health)"/>
    <s v="HPTOT"/>
    <x v="0"/>
    <s v="UNPPER"/>
    <x v="4"/>
    <s v="ROU"/>
    <x v="41"/>
    <n v="2019"/>
    <x v="4"/>
    <s v="RON"/>
    <s v="Romanian Leu"/>
    <n v="0"/>
    <s v="Units"/>
    <m/>
    <m/>
    <n v="3.3479999999999999"/>
    <m/>
    <m/>
  </r>
  <r>
    <s v="HF2"/>
    <x v="3"/>
    <x v="3"/>
    <s v="Long-term care (health)"/>
    <s v="HPTOT"/>
    <x v="0"/>
    <s v="UNPPER"/>
    <x v="4"/>
    <s v="ROU"/>
    <x v="41"/>
    <n v="2020"/>
    <x v="5"/>
    <s v="RON"/>
    <s v="Romanian Leu"/>
    <n v="0"/>
    <s v="Units"/>
    <m/>
    <m/>
    <n v="4.07"/>
    <m/>
    <m/>
  </r>
  <r>
    <s v="HF2"/>
    <x v="3"/>
    <x v="3"/>
    <s v="Long-term care (health)"/>
    <s v="HPTOT"/>
    <x v="0"/>
    <s v="UNPPER"/>
    <x v="4"/>
    <s v="ROU"/>
    <x v="41"/>
    <n v="2021"/>
    <x v="6"/>
    <s v="RON"/>
    <s v="Romanian Leu"/>
    <n v="0"/>
    <s v="Units"/>
    <m/>
    <m/>
    <n v="4.6580000000000004"/>
    <m/>
    <m/>
  </r>
  <r>
    <s v="HF2"/>
    <x v="3"/>
    <x v="3"/>
    <s v="Long-term care (health)"/>
    <s v="HPTOT"/>
    <x v="0"/>
    <s v="PPPPER"/>
    <x v="5"/>
    <s v="ROU"/>
    <x v="41"/>
    <n v="2015"/>
    <x v="0"/>
    <s v="USD"/>
    <s v="US Dollar"/>
    <n v="0"/>
    <s v="Units"/>
    <m/>
    <m/>
    <n v="2.286"/>
    <m/>
    <m/>
  </r>
  <r>
    <s v="HF2"/>
    <x v="3"/>
    <x v="3"/>
    <s v="Long-term care (health)"/>
    <s v="HPTOT"/>
    <x v="0"/>
    <s v="PPPPER"/>
    <x v="5"/>
    <s v="ROU"/>
    <x v="41"/>
    <n v="2016"/>
    <x v="1"/>
    <s v="USD"/>
    <s v="US Dollar"/>
    <n v="0"/>
    <s v="Units"/>
    <m/>
    <m/>
    <n v="2.4460000000000002"/>
    <m/>
    <m/>
  </r>
  <r>
    <s v="HF2"/>
    <x v="3"/>
    <x v="3"/>
    <s v="Long-term care (health)"/>
    <s v="HPTOT"/>
    <x v="0"/>
    <s v="PPPPER"/>
    <x v="5"/>
    <s v="ROU"/>
    <x v="41"/>
    <n v="2017"/>
    <x v="2"/>
    <s v="USD"/>
    <s v="US Dollar"/>
    <n v="0"/>
    <s v="Units"/>
    <m/>
    <m/>
    <n v="2.0099999999999998"/>
    <m/>
    <m/>
  </r>
  <r>
    <s v="HF2"/>
    <x v="3"/>
    <x v="3"/>
    <s v="Long-term care (health)"/>
    <s v="HPTOT"/>
    <x v="0"/>
    <s v="PPPPER"/>
    <x v="5"/>
    <s v="ROU"/>
    <x v="41"/>
    <n v="2018"/>
    <x v="3"/>
    <s v="USD"/>
    <s v="US Dollar"/>
    <n v="0"/>
    <s v="Units"/>
    <m/>
    <m/>
    <n v="2.09"/>
    <m/>
    <m/>
  </r>
  <r>
    <s v="HF2"/>
    <x v="3"/>
    <x v="3"/>
    <s v="Long-term care (health)"/>
    <s v="HPTOT"/>
    <x v="0"/>
    <s v="PPPPER"/>
    <x v="5"/>
    <s v="ROU"/>
    <x v="41"/>
    <n v="2019"/>
    <x v="4"/>
    <s v="USD"/>
    <s v="US Dollar"/>
    <n v="0"/>
    <s v="Units"/>
    <m/>
    <m/>
    <n v="1.968"/>
    <m/>
    <m/>
  </r>
  <r>
    <s v="HF2"/>
    <x v="3"/>
    <x v="3"/>
    <s v="Long-term care (health)"/>
    <s v="HPTOT"/>
    <x v="0"/>
    <s v="PPPPER"/>
    <x v="5"/>
    <s v="ROU"/>
    <x v="41"/>
    <n v="2020"/>
    <x v="5"/>
    <s v="USD"/>
    <s v="US Dollar"/>
    <n v="0"/>
    <s v="Units"/>
    <m/>
    <m/>
    <n v="2.4220000000000002"/>
    <m/>
    <m/>
  </r>
  <r>
    <s v="HF2"/>
    <x v="3"/>
    <x v="3"/>
    <s v="Long-term care (health)"/>
    <s v="HPTOT"/>
    <x v="0"/>
    <s v="PPPPER"/>
    <x v="5"/>
    <s v="ROU"/>
    <x v="41"/>
    <n v="2021"/>
    <x v="6"/>
    <s v="USD"/>
    <s v="US Dollar"/>
    <n v="0"/>
    <s v="Units"/>
    <m/>
    <m/>
    <n v="2.7610000000000001"/>
    <m/>
    <m/>
  </r>
  <r>
    <s v="HF3"/>
    <x v="4"/>
    <x v="3"/>
    <s v="Long-term care (health)"/>
    <s v="HPTOT"/>
    <x v="0"/>
    <s v="PARPIB"/>
    <x v="0"/>
    <s v="BRA"/>
    <x v="44"/>
    <n v="2015"/>
    <x v="0"/>
    <s v="PC"/>
    <s v="Percentage"/>
    <n v="0"/>
    <s v="Units"/>
    <m/>
    <m/>
    <n v="2.9000000000000001E-2"/>
    <m/>
    <m/>
  </r>
  <r>
    <s v="HF3"/>
    <x v="4"/>
    <x v="3"/>
    <s v="Long-term care (health)"/>
    <s v="HPTOT"/>
    <x v="0"/>
    <s v="PARPIB"/>
    <x v="0"/>
    <s v="BRA"/>
    <x v="44"/>
    <n v="2016"/>
    <x v="1"/>
    <s v="PC"/>
    <s v="Percentage"/>
    <n v="0"/>
    <s v="Units"/>
    <m/>
    <m/>
    <n v="3.2000000000000001E-2"/>
    <m/>
    <m/>
  </r>
  <r>
    <s v="HF3"/>
    <x v="4"/>
    <x v="3"/>
    <s v="Long-term care (health)"/>
    <s v="HPTOT"/>
    <x v="0"/>
    <s v="PARPIB"/>
    <x v="0"/>
    <s v="BRA"/>
    <x v="44"/>
    <n v="2017"/>
    <x v="2"/>
    <s v="PC"/>
    <s v="Percentage"/>
    <n v="0"/>
    <s v="Units"/>
    <m/>
    <m/>
    <n v="3.3000000000000002E-2"/>
    <m/>
    <m/>
  </r>
  <r>
    <s v="HF3"/>
    <x v="4"/>
    <x v="3"/>
    <s v="Long-term care (health)"/>
    <s v="HPTOT"/>
    <x v="0"/>
    <s v="PARPIB"/>
    <x v="0"/>
    <s v="BRA"/>
    <x v="44"/>
    <n v="2018"/>
    <x v="3"/>
    <s v="PC"/>
    <s v="Percentage"/>
    <n v="0"/>
    <s v="Units"/>
    <m/>
    <m/>
    <n v="3.3000000000000002E-2"/>
    <m/>
    <m/>
  </r>
  <r>
    <s v="HF3"/>
    <x v="4"/>
    <x v="3"/>
    <s v="Long-term care (health)"/>
    <s v="HPTOT"/>
    <x v="0"/>
    <s v="PARPIB"/>
    <x v="0"/>
    <s v="BRA"/>
    <x v="44"/>
    <n v="2019"/>
    <x v="4"/>
    <s v="PC"/>
    <s v="Percentage"/>
    <n v="0"/>
    <s v="Units"/>
    <m/>
    <m/>
    <n v="3.2000000000000001E-2"/>
    <m/>
    <m/>
  </r>
  <r>
    <s v="HF3"/>
    <x v="4"/>
    <x v="3"/>
    <s v="Long-term care (health)"/>
    <s v="HPTOT"/>
    <x v="0"/>
    <s v="PARCUR"/>
    <x v="1"/>
    <s v="BRA"/>
    <x v="44"/>
    <n v="2015"/>
    <x v="0"/>
    <s v="PC"/>
    <s v="Percentage"/>
    <n v="0"/>
    <s v="Units"/>
    <m/>
    <m/>
    <n v="0.32500000000000001"/>
    <m/>
    <m/>
  </r>
  <r>
    <s v="HF3"/>
    <x v="4"/>
    <x v="3"/>
    <s v="Long-term care (health)"/>
    <s v="HPTOT"/>
    <x v="0"/>
    <s v="PARCUR"/>
    <x v="1"/>
    <s v="BRA"/>
    <x v="44"/>
    <n v="2016"/>
    <x v="1"/>
    <s v="PC"/>
    <s v="Percentage"/>
    <n v="0"/>
    <s v="Units"/>
    <m/>
    <m/>
    <n v="0.34899999999999998"/>
    <m/>
    <m/>
  </r>
  <r>
    <s v="HF3"/>
    <x v="4"/>
    <x v="3"/>
    <s v="Long-term care (health)"/>
    <s v="HPTOT"/>
    <x v="0"/>
    <s v="PARCUR"/>
    <x v="1"/>
    <s v="BRA"/>
    <x v="44"/>
    <n v="2017"/>
    <x v="2"/>
    <s v="PC"/>
    <s v="Percentage"/>
    <n v="0"/>
    <s v="Units"/>
    <m/>
    <m/>
    <n v="0.34499999999999997"/>
    <m/>
    <m/>
  </r>
  <r>
    <s v="HF3"/>
    <x v="4"/>
    <x v="3"/>
    <s v="Long-term care (health)"/>
    <s v="HPTOT"/>
    <x v="0"/>
    <s v="PARCUR"/>
    <x v="1"/>
    <s v="BRA"/>
    <x v="44"/>
    <n v="2018"/>
    <x v="3"/>
    <s v="PC"/>
    <s v="Percentage"/>
    <n v="0"/>
    <s v="Units"/>
    <m/>
    <m/>
    <n v="0.35099999999999998"/>
    <m/>
    <m/>
  </r>
  <r>
    <s v="HF3"/>
    <x v="4"/>
    <x v="3"/>
    <s v="Long-term care (health)"/>
    <s v="HPTOT"/>
    <x v="0"/>
    <s v="PARCUR"/>
    <x v="1"/>
    <s v="BRA"/>
    <x v="44"/>
    <n v="2019"/>
    <x v="4"/>
    <s v="PC"/>
    <s v="Percentage"/>
    <n v="0"/>
    <s v="Units"/>
    <m/>
    <m/>
    <n v="0.33600000000000002"/>
    <m/>
    <m/>
  </r>
  <r>
    <s v="HF3"/>
    <x v="4"/>
    <x v="3"/>
    <s v="Long-term care (health)"/>
    <s v="HPTOT"/>
    <x v="0"/>
    <s v="MLLNCU"/>
    <x v="2"/>
    <s v="BRA"/>
    <x v="44"/>
    <n v="2015"/>
    <x v="0"/>
    <s v="BRL"/>
    <s v="Brazilian Real"/>
    <n v="6"/>
    <s v="Millions"/>
    <m/>
    <m/>
    <n v="1735.8889999999999"/>
    <m/>
    <m/>
  </r>
  <r>
    <s v="HF3"/>
    <x v="4"/>
    <x v="3"/>
    <s v="Long-term care (health)"/>
    <s v="HPTOT"/>
    <x v="0"/>
    <s v="MLLNCU"/>
    <x v="2"/>
    <s v="BRA"/>
    <x v="44"/>
    <n v="2016"/>
    <x v="1"/>
    <s v="BRL"/>
    <s v="Brazilian Real"/>
    <n v="6"/>
    <s v="Millions"/>
    <m/>
    <m/>
    <n v="2008.8989999999999"/>
    <m/>
    <m/>
  </r>
  <r>
    <s v="HF3"/>
    <x v="4"/>
    <x v="3"/>
    <s v="Long-term care (health)"/>
    <s v="HPTOT"/>
    <x v="0"/>
    <s v="MLLNCU"/>
    <x v="2"/>
    <s v="BRA"/>
    <x v="44"/>
    <n v="2017"/>
    <x v="2"/>
    <s v="BRL"/>
    <s v="Brazilian Real"/>
    <n v="6"/>
    <s v="Millions"/>
    <m/>
    <m/>
    <n v="2152.73"/>
    <m/>
    <m/>
  </r>
  <r>
    <s v="HF3"/>
    <x v="4"/>
    <x v="3"/>
    <s v="Long-term care (health)"/>
    <s v="HPTOT"/>
    <x v="0"/>
    <s v="MLLNCU"/>
    <x v="2"/>
    <s v="BRA"/>
    <x v="44"/>
    <n v="2018"/>
    <x v="3"/>
    <s v="BRL"/>
    <s v="Brazilian Real"/>
    <n v="6"/>
    <s v="Millions"/>
    <m/>
    <m/>
    <n v="2328.386"/>
    <m/>
    <m/>
  </r>
  <r>
    <s v="HF3"/>
    <x v="4"/>
    <x v="3"/>
    <s v="Long-term care (health)"/>
    <s v="HPTOT"/>
    <x v="0"/>
    <s v="MLLNCU"/>
    <x v="2"/>
    <s v="BRA"/>
    <x v="44"/>
    <n v="2019"/>
    <x v="4"/>
    <s v="BRL"/>
    <s v="Brazilian Real"/>
    <n v="6"/>
    <s v="Millions"/>
    <m/>
    <m/>
    <n v="2388.66"/>
    <m/>
    <m/>
  </r>
  <r>
    <s v="HF3"/>
    <x v="4"/>
    <x v="3"/>
    <s v="Long-term care (health)"/>
    <s v="HPTOT"/>
    <x v="0"/>
    <s v="VALREL"/>
    <x v="3"/>
    <s v="BRA"/>
    <x v="44"/>
    <n v="2015"/>
    <x v="0"/>
    <s v="BRL"/>
    <s v="Brazilian Real"/>
    <n v="6"/>
    <s v="Millions"/>
    <n v="2015"/>
    <n v="2015"/>
    <n v="1735.8889999999999"/>
    <m/>
    <m/>
  </r>
  <r>
    <s v="HF3"/>
    <x v="4"/>
    <x v="3"/>
    <s v="Long-term care (health)"/>
    <s v="HPTOT"/>
    <x v="0"/>
    <s v="VALREL"/>
    <x v="3"/>
    <s v="BRA"/>
    <x v="44"/>
    <n v="2016"/>
    <x v="1"/>
    <s v="BRL"/>
    <s v="Brazilian Real"/>
    <n v="6"/>
    <s v="Millions"/>
    <n v="2015"/>
    <n v="2015"/>
    <n v="1846.29"/>
    <m/>
    <m/>
  </r>
  <r>
    <s v="HF3"/>
    <x v="4"/>
    <x v="3"/>
    <s v="Long-term care (health)"/>
    <s v="HPTOT"/>
    <x v="0"/>
    <s v="VALREL"/>
    <x v="3"/>
    <s v="BRA"/>
    <x v="44"/>
    <n v="2017"/>
    <x v="2"/>
    <s v="BRL"/>
    <s v="Brazilian Real"/>
    <n v="6"/>
    <s v="Millions"/>
    <n v="2015"/>
    <n v="2015"/>
    <n v="1908.1659999999999"/>
    <m/>
    <m/>
  </r>
  <r>
    <s v="HF3"/>
    <x v="4"/>
    <x v="3"/>
    <s v="Long-term care (health)"/>
    <s v="HPTOT"/>
    <x v="0"/>
    <s v="VALREL"/>
    <x v="3"/>
    <s v="BRA"/>
    <x v="44"/>
    <n v="2018"/>
    <x v="3"/>
    <s v="BRL"/>
    <s v="Brazilian Real"/>
    <n v="6"/>
    <s v="Millions"/>
    <n v="2015"/>
    <n v="2015"/>
    <n v="1982.511"/>
    <m/>
    <m/>
  </r>
  <r>
    <s v="HF3"/>
    <x v="4"/>
    <x v="3"/>
    <s v="Long-term care (health)"/>
    <s v="HPTOT"/>
    <x v="0"/>
    <s v="VALREL"/>
    <x v="3"/>
    <s v="BRA"/>
    <x v="44"/>
    <n v="2019"/>
    <x v="4"/>
    <s v="BRL"/>
    <s v="Brazilian Real"/>
    <n v="6"/>
    <s v="Millions"/>
    <n v="2015"/>
    <n v="2015"/>
    <n v="1949.691"/>
    <m/>
    <m/>
  </r>
  <r>
    <s v="HF3"/>
    <x v="4"/>
    <x v="3"/>
    <s v="Long-term care (health)"/>
    <s v="HPTOT"/>
    <x v="0"/>
    <s v="UNPPER"/>
    <x v="4"/>
    <s v="BRA"/>
    <x v="44"/>
    <n v="2015"/>
    <x v="0"/>
    <s v="BRL"/>
    <s v="Brazilian Real"/>
    <n v="0"/>
    <s v="Units"/>
    <m/>
    <m/>
    <n v="8.5310000000000006"/>
    <m/>
    <m/>
  </r>
  <r>
    <s v="HF3"/>
    <x v="4"/>
    <x v="3"/>
    <s v="Long-term care (health)"/>
    <s v="HPTOT"/>
    <x v="0"/>
    <s v="UNPPER"/>
    <x v="4"/>
    <s v="BRA"/>
    <x v="44"/>
    <n v="2016"/>
    <x v="1"/>
    <s v="BRL"/>
    <s v="Brazilian Real"/>
    <n v="0"/>
    <s v="Units"/>
    <m/>
    <m/>
    <n v="9.7919999999999998"/>
    <m/>
    <m/>
  </r>
  <r>
    <s v="HF3"/>
    <x v="4"/>
    <x v="3"/>
    <s v="Long-term care (health)"/>
    <s v="HPTOT"/>
    <x v="0"/>
    <s v="UNPPER"/>
    <x v="4"/>
    <s v="BRA"/>
    <x v="44"/>
    <n v="2017"/>
    <x v="2"/>
    <s v="BRL"/>
    <s v="Brazilian Real"/>
    <n v="0"/>
    <s v="Units"/>
    <m/>
    <m/>
    <n v="10.409000000000001"/>
    <m/>
    <m/>
  </r>
  <r>
    <s v="HF3"/>
    <x v="4"/>
    <x v="3"/>
    <s v="Long-term care (health)"/>
    <s v="HPTOT"/>
    <x v="0"/>
    <s v="UNPPER"/>
    <x v="4"/>
    <s v="BRA"/>
    <x v="44"/>
    <n v="2018"/>
    <x v="3"/>
    <s v="BRL"/>
    <s v="Brazilian Real"/>
    <n v="0"/>
    <s v="Units"/>
    <m/>
    <m/>
    <n v="11.167999999999999"/>
    <m/>
    <m/>
  </r>
  <r>
    <s v="HF3"/>
    <x v="4"/>
    <x v="3"/>
    <s v="Long-term care (health)"/>
    <s v="HPTOT"/>
    <x v="0"/>
    <s v="UNPPER"/>
    <x v="4"/>
    <s v="BRA"/>
    <x v="44"/>
    <n v="2019"/>
    <x v="4"/>
    <s v="BRL"/>
    <s v="Brazilian Real"/>
    <n v="0"/>
    <s v="Units"/>
    <m/>
    <m/>
    <n v="11.367000000000001"/>
    <m/>
    <m/>
  </r>
  <r>
    <s v="HF3"/>
    <x v="4"/>
    <x v="3"/>
    <s v="Long-term care (health)"/>
    <s v="HPTOT"/>
    <x v="0"/>
    <s v="PPPPER"/>
    <x v="5"/>
    <s v="BRA"/>
    <x v="44"/>
    <n v="2015"/>
    <x v="0"/>
    <s v="USD"/>
    <s v="US Dollar"/>
    <n v="0"/>
    <s v="Units"/>
    <m/>
    <m/>
    <n v="4.4219999999999997"/>
    <m/>
    <m/>
  </r>
  <r>
    <s v="HF3"/>
    <x v="4"/>
    <x v="3"/>
    <s v="Long-term care (health)"/>
    <s v="HPTOT"/>
    <x v="0"/>
    <s v="PPPPER"/>
    <x v="5"/>
    <s v="BRA"/>
    <x v="44"/>
    <n v="2016"/>
    <x v="1"/>
    <s v="USD"/>
    <s v="US Dollar"/>
    <n v="0"/>
    <s v="Units"/>
    <m/>
    <m/>
    <n v="4.6829999999999998"/>
    <m/>
    <m/>
  </r>
  <r>
    <s v="HF3"/>
    <x v="4"/>
    <x v="3"/>
    <s v="Long-term care (health)"/>
    <s v="HPTOT"/>
    <x v="0"/>
    <s v="PPPPER"/>
    <x v="5"/>
    <s v="BRA"/>
    <x v="44"/>
    <n v="2017"/>
    <x v="2"/>
    <s v="USD"/>
    <s v="US Dollar"/>
    <n v="0"/>
    <s v="Units"/>
    <m/>
    <m/>
    <n v="4.8019999999999996"/>
    <m/>
    <m/>
  </r>
  <r>
    <s v="HF3"/>
    <x v="4"/>
    <x v="3"/>
    <s v="Long-term care (health)"/>
    <s v="HPTOT"/>
    <x v="0"/>
    <s v="PPPPER"/>
    <x v="5"/>
    <s v="BRA"/>
    <x v="44"/>
    <n v="2018"/>
    <x v="3"/>
    <s v="USD"/>
    <s v="US Dollar"/>
    <n v="0"/>
    <s v="Units"/>
    <m/>
    <m/>
    <n v="5.0490000000000004"/>
    <m/>
    <m/>
  </r>
  <r>
    <s v="HF3"/>
    <x v="4"/>
    <x v="3"/>
    <s v="Long-term care (health)"/>
    <s v="HPTOT"/>
    <x v="0"/>
    <s v="PPPPER"/>
    <x v="5"/>
    <s v="BRA"/>
    <x v="44"/>
    <n v="2019"/>
    <x v="4"/>
    <s v="USD"/>
    <s v="US Dollar"/>
    <n v="0"/>
    <s v="Units"/>
    <m/>
    <m/>
    <n v="5.0359999999999996"/>
    <m/>
    <m/>
  </r>
  <r>
    <s v="HF3"/>
    <x v="4"/>
    <x v="3"/>
    <s v="Long-term care (health)"/>
    <s v="HPTOT"/>
    <x v="0"/>
    <s v="PARPIB"/>
    <x v="0"/>
    <s v="ROU"/>
    <x v="41"/>
    <n v="2015"/>
    <x v="0"/>
    <s v="PC"/>
    <s v="Percentage"/>
    <n v="0"/>
    <s v="Units"/>
    <m/>
    <m/>
    <n v="1.0999999999999999E-2"/>
    <m/>
    <m/>
  </r>
  <r>
    <s v="HF3"/>
    <x v="4"/>
    <x v="3"/>
    <s v="Long-term care (health)"/>
    <s v="HPTOT"/>
    <x v="0"/>
    <s v="PARPIB"/>
    <x v="0"/>
    <s v="ROU"/>
    <x v="41"/>
    <n v="2016"/>
    <x v="1"/>
    <s v="PC"/>
    <s v="Percentage"/>
    <n v="0"/>
    <s v="Units"/>
    <m/>
    <m/>
    <n v="1.2999999999999999E-2"/>
    <m/>
    <m/>
  </r>
  <r>
    <s v="HF3"/>
    <x v="4"/>
    <x v="3"/>
    <s v="Long-term care (health)"/>
    <s v="HPTOT"/>
    <x v="0"/>
    <s v="PARPIB"/>
    <x v="0"/>
    <s v="ROU"/>
    <x v="41"/>
    <n v="2017"/>
    <x v="2"/>
    <s v="PC"/>
    <s v="Percentage"/>
    <n v="0"/>
    <s v="Units"/>
    <m/>
    <m/>
    <n v="1.6E-2"/>
    <m/>
    <m/>
  </r>
  <r>
    <s v="HF3"/>
    <x v="4"/>
    <x v="3"/>
    <s v="Long-term care (health)"/>
    <s v="HPTOT"/>
    <x v="0"/>
    <s v="PARPIB"/>
    <x v="0"/>
    <s v="ROU"/>
    <x v="41"/>
    <n v="2018"/>
    <x v="3"/>
    <s v="PC"/>
    <s v="Percentage"/>
    <n v="0"/>
    <s v="Units"/>
    <m/>
    <m/>
    <n v="1.6E-2"/>
    <m/>
    <m/>
  </r>
  <r>
    <s v="HF3"/>
    <x v="4"/>
    <x v="3"/>
    <s v="Long-term care (health)"/>
    <s v="HPTOT"/>
    <x v="0"/>
    <s v="PARPIB"/>
    <x v="0"/>
    <s v="ROU"/>
    <x v="41"/>
    <n v="2019"/>
    <x v="4"/>
    <s v="PC"/>
    <s v="Percentage"/>
    <n v="0"/>
    <s v="Units"/>
    <m/>
    <m/>
    <n v="2.1000000000000001E-2"/>
    <m/>
    <m/>
  </r>
  <r>
    <s v="HF3"/>
    <x v="4"/>
    <x v="3"/>
    <s v="Long-term care (health)"/>
    <s v="HPTOT"/>
    <x v="0"/>
    <s v="PARPIB"/>
    <x v="0"/>
    <s v="ROU"/>
    <x v="41"/>
    <n v="2020"/>
    <x v="5"/>
    <s v="PC"/>
    <s v="Percentage"/>
    <n v="0"/>
    <s v="Units"/>
    <m/>
    <m/>
    <n v="0.02"/>
    <s v="B"/>
    <s v="Break"/>
  </r>
  <r>
    <s v="HF3"/>
    <x v="4"/>
    <x v="3"/>
    <s v="Long-term care (health)"/>
    <s v="HPTOT"/>
    <x v="0"/>
    <s v="PARPIB"/>
    <x v="0"/>
    <s v="ROU"/>
    <x v="41"/>
    <n v="2021"/>
    <x v="6"/>
    <s v="PC"/>
    <s v="Percentage"/>
    <n v="0"/>
    <s v="Units"/>
    <m/>
    <m/>
    <n v="1.4999999999999999E-2"/>
    <m/>
    <m/>
  </r>
  <r>
    <s v="HF3"/>
    <x v="4"/>
    <x v="3"/>
    <s v="Long-term care (health)"/>
    <s v="HPTOT"/>
    <x v="0"/>
    <s v="PARCUR"/>
    <x v="1"/>
    <s v="ROU"/>
    <x v="41"/>
    <n v="2015"/>
    <x v="0"/>
    <s v="PC"/>
    <s v="Percentage"/>
    <n v="0"/>
    <s v="Units"/>
    <m/>
    <m/>
    <n v="0.223"/>
    <m/>
    <m/>
  </r>
  <r>
    <s v="HF3"/>
    <x v="4"/>
    <x v="3"/>
    <s v="Long-term care (health)"/>
    <s v="HPTOT"/>
    <x v="0"/>
    <s v="PARCUR"/>
    <x v="1"/>
    <s v="ROU"/>
    <x v="41"/>
    <n v="2016"/>
    <x v="1"/>
    <s v="PC"/>
    <s v="Percentage"/>
    <n v="0"/>
    <s v="Units"/>
    <m/>
    <m/>
    <n v="0.25600000000000001"/>
    <m/>
    <m/>
  </r>
  <r>
    <s v="HF3"/>
    <x v="4"/>
    <x v="3"/>
    <s v="Long-term care (health)"/>
    <s v="HPTOT"/>
    <x v="0"/>
    <s v="PARCUR"/>
    <x v="1"/>
    <s v="ROU"/>
    <x v="41"/>
    <n v="2017"/>
    <x v="2"/>
    <s v="PC"/>
    <s v="Percentage"/>
    <n v="0"/>
    <s v="Units"/>
    <m/>
    <m/>
    <n v="0.29899999999999999"/>
    <m/>
    <m/>
  </r>
  <r>
    <s v="HF3"/>
    <x v="4"/>
    <x v="3"/>
    <s v="Long-term care (health)"/>
    <s v="HPTOT"/>
    <x v="0"/>
    <s v="PARCUR"/>
    <x v="1"/>
    <s v="ROU"/>
    <x v="41"/>
    <n v="2018"/>
    <x v="3"/>
    <s v="PC"/>
    <s v="Percentage"/>
    <n v="0"/>
    <s v="Units"/>
    <m/>
    <m/>
    <n v="0.29899999999999999"/>
    <m/>
    <m/>
  </r>
  <r>
    <s v="HF3"/>
    <x v="4"/>
    <x v="3"/>
    <s v="Long-term care (health)"/>
    <s v="HPTOT"/>
    <x v="0"/>
    <s v="PARCUR"/>
    <x v="1"/>
    <s v="ROU"/>
    <x v="41"/>
    <n v="2019"/>
    <x v="4"/>
    <s v="PC"/>
    <s v="Percentage"/>
    <n v="0"/>
    <s v="Units"/>
    <m/>
    <m/>
    <n v="0.36099999999999999"/>
    <m/>
    <m/>
  </r>
  <r>
    <s v="HF3"/>
    <x v="4"/>
    <x v="3"/>
    <s v="Long-term care (health)"/>
    <s v="HPTOT"/>
    <x v="0"/>
    <s v="PARCUR"/>
    <x v="1"/>
    <s v="ROU"/>
    <x v="41"/>
    <n v="2020"/>
    <x v="5"/>
    <s v="PC"/>
    <s v="Percentage"/>
    <n v="0"/>
    <s v="Units"/>
    <m/>
    <m/>
    <n v="0.314"/>
    <s v="B"/>
    <s v="Break"/>
  </r>
  <r>
    <s v="HF3"/>
    <x v="4"/>
    <x v="3"/>
    <s v="Long-term care (health)"/>
    <s v="HPTOT"/>
    <x v="0"/>
    <s v="PARCUR"/>
    <x v="1"/>
    <s v="ROU"/>
    <x v="41"/>
    <n v="2021"/>
    <x v="6"/>
    <s v="PC"/>
    <s v="Percentage"/>
    <n v="0"/>
    <s v="Units"/>
    <m/>
    <m/>
    <n v="0.23799999999999999"/>
    <m/>
    <m/>
  </r>
  <r>
    <s v="HF3"/>
    <x v="4"/>
    <x v="3"/>
    <s v="Long-term care (health)"/>
    <s v="HPTOT"/>
    <x v="0"/>
    <s v="MLLNCU"/>
    <x v="2"/>
    <s v="ROU"/>
    <x v="41"/>
    <n v="2015"/>
    <x v="0"/>
    <s v="RON"/>
    <s v="Romanian Leu"/>
    <n v="6"/>
    <s v="Millions"/>
    <m/>
    <m/>
    <n v="78.384"/>
    <m/>
    <m/>
  </r>
  <r>
    <s v="HF3"/>
    <x v="4"/>
    <x v="3"/>
    <s v="Long-term care (health)"/>
    <s v="HPTOT"/>
    <x v="0"/>
    <s v="MLLNCU"/>
    <x v="2"/>
    <s v="ROU"/>
    <x v="41"/>
    <n v="2016"/>
    <x v="1"/>
    <s v="RON"/>
    <s v="Romanian Leu"/>
    <n v="6"/>
    <s v="Millions"/>
    <m/>
    <m/>
    <n v="98.001999999999995"/>
    <m/>
    <m/>
  </r>
  <r>
    <s v="HF3"/>
    <x v="4"/>
    <x v="3"/>
    <s v="Long-term care (health)"/>
    <s v="HPTOT"/>
    <x v="0"/>
    <s v="MLLNCU"/>
    <x v="2"/>
    <s v="ROU"/>
    <x v="41"/>
    <n v="2017"/>
    <x v="2"/>
    <s v="RON"/>
    <s v="Romanian Leu"/>
    <n v="6"/>
    <s v="Millions"/>
    <m/>
    <m/>
    <n v="132.07400000000001"/>
    <m/>
    <m/>
  </r>
  <r>
    <s v="HF3"/>
    <x v="4"/>
    <x v="3"/>
    <s v="Long-term care (health)"/>
    <s v="HPTOT"/>
    <x v="0"/>
    <s v="MLLNCU"/>
    <x v="2"/>
    <s v="ROU"/>
    <x v="41"/>
    <n v="2018"/>
    <x v="3"/>
    <s v="RON"/>
    <s v="Romanian Leu"/>
    <n v="6"/>
    <s v="Millions"/>
    <m/>
    <m/>
    <n v="158.20099999999999"/>
    <m/>
    <m/>
  </r>
  <r>
    <s v="HF3"/>
    <x v="4"/>
    <x v="3"/>
    <s v="Long-term care (health)"/>
    <s v="HPTOT"/>
    <x v="0"/>
    <s v="MLLNCU"/>
    <x v="2"/>
    <s v="ROU"/>
    <x v="41"/>
    <n v="2019"/>
    <x v="4"/>
    <s v="RON"/>
    <s v="Romanian Leu"/>
    <n v="6"/>
    <s v="Millions"/>
    <m/>
    <m/>
    <n v="219.14400000000001"/>
    <m/>
    <m/>
  </r>
  <r>
    <s v="HF3"/>
    <x v="4"/>
    <x v="3"/>
    <s v="Long-term care (health)"/>
    <s v="HPTOT"/>
    <x v="0"/>
    <s v="MLLNCU"/>
    <x v="2"/>
    <s v="ROU"/>
    <x v="41"/>
    <n v="2020"/>
    <x v="5"/>
    <s v="RON"/>
    <s v="Romanian Leu"/>
    <n v="6"/>
    <s v="Millions"/>
    <m/>
    <m/>
    <n v="208.59899999999999"/>
    <s v="B"/>
    <s v="Break"/>
  </r>
  <r>
    <s v="HF3"/>
    <x v="4"/>
    <x v="3"/>
    <s v="Long-term care (health)"/>
    <s v="HPTOT"/>
    <x v="0"/>
    <s v="MLLNCU"/>
    <x v="2"/>
    <s v="ROU"/>
    <x v="41"/>
    <n v="2021"/>
    <x v="6"/>
    <s v="RON"/>
    <s v="Romanian Leu"/>
    <n v="6"/>
    <s v="Millions"/>
    <m/>
    <m/>
    <n v="183.27600000000001"/>
    <m/>
    <m/>
  </r>
  <r>
    <s v="HF3"/>
    <x v="4"/>
    <x v="3"/>
    <s v="Long-term care (health)"/>
    <s v="HPTOT"/>
    <x v="0"/>
    <s v="VALREL"/>
    <x v="3"/>
    <s v="ROU"/>
    <x v="41"/>
    <n v="2015"/>
    <x v="0"/>
    <s v="RON"/>
    <s v="Romanian Leu"/>
    <n v="6"/>
    <s v="Millions"/>
    <n v="2015"/>
    <n v="2015"/>
    <n v="78.384"/>
    <m/>
    <m/>
  </r>
  <r>
    <s v="HF3"/>
    <x v="4"/>
    <x v="3"/>
    <s v="Long-term care (health)"/>
    <s v="HPTOT"/>
    <x v="0"/>
    <s v="VALREL"/>
    <x v="3"/>
    <s v="ROU"/>
    <x v="41"/>
    <n v="2016"/>
    <x v="1"/>
    <s v="RON"/>
    <s v="Romanian Leu"/>
    <n v="6"/>
    <s v="Millions"/>
    <n v="2015"/>
    <n v="2015"/>
    <n v="95.296999999999997"/>
    <m/>
    <m/>
  </r>
  <r>
    <s v="HF3"/>
    <x v="4"/>
    <x v="3"/>
    <s v="Long-term care (health)"/>
    <s v="HPTOT"/>
    <x v="0"/>
    <s v="VALREL"/>
    <x v="3"/>
    <s v="ROU"/>
    <x v="41"/>
    <n v="2017"/>
    <x v="2"/>
    <s v="RON"/>
    <s v="Romanian Leu"/>
    <n v="6"/>
    <s v="Millions"/>
    <n v="2015"/>
    <n v="2015"/>
    <n v="125.027"/>
    <m/>
    <m/>
  </r>
  <r>
    <s v="HF3"/>
    <x v="4"/>
    <x v="3"/>
    <s v="Long-term care (health)"/>
    <s v="HPTOT"/>
    <x v="0"/>
    <s v="VALREL"/>
    <x v="3"/>
    <s v="ROU"/>
    <x v="41"/>
    <n v="2018"/>
    <x v="3"/>
    <s v="RON"/>
    <s v="Romanian Leu"/>
    <n v="6"/>
    <s v="Millions"/>
    <n v="2015"/>
    <n v="2015"/>
    <n v="142.744"/>
    <m/>
    <m/>
  </r>
  <r>
    <s v="HF3"/>
    <x v="4"/>
    <x v="3"/>
    <s v="Long-term care (health)"/>
    <s v="HPTOT"/>
    <x v="0"/>
    <s v="VALREL"/>
    <x v="3"/>
    <s v="ROU"/>
    <x v="41"/>
    <n v="2019"/>
    <x v="4"/>
    <s v="RON"/>
    <s v="Romanian Leu"/>
    <n v="6"/>
    <s v="Millions"/>
    <n v="2015"/>
    <n v="2015"/>
    <n v="186.315"/>
    <m/>
    <m/>
  </r>
  <r>
    <s v="HF3"/>
    <x v="4"/>
    <x v="3"/>
    <s v="Long-term care (health)"/>
    <s v="HPTOT"/>
    <x v="0"/>
    <s v="VALREL"/>
    <x v="3"/>
    <s v="ROU"/>
    <x v="41"/>
    <n v="2020"/>
    <x v="5"/>
    <s v="RON"/>
    <s v="Romanian Leu"/>
    <n v="6"/>
    <s v="Millions"/>
    <n v="2015"/>
    <n v="2015"/>
    <n v="172.86500000000001"/>
    <s v="B"/>
    <s v="Break"/>
  </r>
  <r>
    <s v="HF3"/>
    <x v="4"/>
    <x v="3"/>
    <s v="Long-term care (health)"/>
    <s v="HPTOT"/>
    <x v="0"/>
    <s v="VALREL"/>
    <x v="3"/>
    <s v="ROU"/>
    <x v="41"/>
    <n v="2021"/>
    <x v="6"/>
    <s v="RON"/>
    <s v="Romanian Leu"/>
    <n v="6"/>
    <s v="Millions"/>
    <n v="2015"/>
    <n v="2015"/>
    <n v="144.529"/>
    <m/>
    <m/>
  </r>
  <r>
    <s v="HF3"/>
    <x v="4"/>
    <x v="3"/>
    <s v="Long-term care (health)"/>
    <s v="HPTOT"/>
    <x v="0"/>
    <s v="UNPPER"/>
    <x v="4"/>
    <s v="ROU"/>
    <x v="41"/>
    <n v="2015"/>
    <x v="0"/>
    <s v="RON"/>
    <s v="Romanian Leu"/>
    <n v="0"/>
    <s v="Units"/>
    <m/>
    <m/>
    <n v="3.956"/>
    <m/>
    <m/>
  </r>
  <r>
    <s v="HF3"/>
    <x v="4"/>
    <x v="3"/>
    <s v="Long-term care (health)"/>
    <s v="HPTOT"/>
    <x v="0"/>
    <s v="UNPPER"/>
    <x v="4"/>
    <s v="ROU"/>
    <x v="41"/>
    <n v="2016"/>
    <x v="1"/>
    <s v="RON"/>
    <s v="Romanian Leu"/>
    <n v="0"/>
    <s v="Units"/>
    <m/>
    <m/>
    <n v="4.9740000000000002"/>
    <m/>
    <m/>
  </r>
  <r>
    <s v="HF3"/>
    <x v="4"/>
    <x v="3"/>
    <s v="Long-term care (health)"/>
    <s v="HPTOT"/>
    <x v="0"/>
    <s v="UNPPER"/>
    <x v="4"/>
    <s v="ROU"/>
    <x v="41"/>
    <n v="2017"/>
    <x v="2"/>
    <s v="RON"/>
    <s v="Romanian Leu"/>
    <n v="0"/>
    <s v="Units"/>
    <m/>
    <m/>
    <n v="6.742"/>
    <m/>
    <m/>
  </r>
  <r>
    <s v="HF3"/>
    <x v="4"/>
    <x v="3"/>
    <s v="Long-term care (health)"/>
    <s v="HPTOT"/>
    <x v="0"/>
    <s v="UNPPER"/>
    <x v="4"/>
    <s v="ROU"/>
    <x v="41"/>
    <n v="2018"/>
    <x v="3"/>
    <s v="RON"/>
    <s v="Romanian Leu"/>
    <n v="0"/>
    <s v="Units"/>
    <m/>
    <m/>
    <n v="8.1240000000000006"/>
    <m/>
    <m/>
  </r>
  <r>
    <s v="HF3"/>
    <x v="4"/>
    <x v="3"/>
    <s v="Long-term care (health)"/>
    <s v="HPTOT"/>
    <x v="0"/>
    <s v="UNPPER"/>
    <x v="4"/>
    <s v="ROU"/>
    <x v="41"/>
    <n v="2019"/>
    <x v="4"/>
    <s v="RON"/>
    <s v="Romanian Leu"/>
    <n v="0"/>
    <s v="Units"/>
    <m/>
    <m/>
    <n v="11.313000000000001"/>
    <m/>
    <m/>
  </r>
  <r>
    <s v="HF3"/>
    <x v="4"/>
    <x v="3"/>
    <s v="Long-term care (health)"/>
    <s v="HPTOT"/>
    <x v="0"/>
    <s v="UNPPER"/>
    <x v="4"/>
    <s v="ROU"/>
    <x v="41"/>
    <n v="2020"/>
    <x v="5"/>
    <s v="RON"/>
    <s v="Romanian Leu"/>
    <n v="0"/>
    <s v="Units"/>
    <m/>
    <m/>
    <n v="10.827999999999999"/>
    <s v="B"/>
    <s v="Break"/>
  </r>
  <r>
    <s v="HF3"/>
    <x v="4"/>
    <x v="3"/>
    <s v="Long-term care (health)"/>
    <s v="HPTOT"/>
    <x v="0"/>
    <s v="UNPPER"/>
    <x v="4"/>
    <s v="ROU"/>
    <x v="41"/>
    <n v="2021"/>
    <x v="6"/>
    <s v="RON"/>
    <s v="Romanian Leu"/>
    <n v="0"/>
    <s v="Units"/>
    <m/>
    <m/>
    <n v="9.5850000000000009"/>
    <m/>
    <m/>
  </r>
  <r>
    <s v="HF3"/>
    <x v="4"/>
    <x v="3"/>
    <s v="Long-term care (health)"/>
    <s v="HPTOT"/>
    <x v="0"/>
    <s v="PPPPER"/>
    <x v="5"/>
    <s v="ROU"/>
    <x v="41"/>
    <n v="2015"/>
    <x v="0"/>
    <s v="USD"/>
    <s v="US Dollar"/>
    <n v="0"/>
    <s v="Units"/>
    <m/>
    <m/>
    <n v="2.42"/>
    <m/>
    <m/>
  </r>
  <r>
    <s v="HF3"/>
    <x v="4"/>
    <x v="3"/>
    <s v="Long-term care (health)"/>
    <s v="HPTOT"/>
    <x v="0"/>
    <s v="PPPPER"/>
    <x v="5"/>
    <s v="ROU"/>
    <x v="41"/>
    <n v="2016"/>
    <x v="1"/>
    <s v="USD"/>
    <s v="US Dollar"/>
    <n v="0"/>
    <s v="Units"/>
    <m/>
    <m/>
    <n v="3.2090000000000001"/>
    <m/>
    <m/>
  </r>
  <r>
    <s v="HF3"/>
    <x v="4"/>
    <x v="3"/>
    <s v="Long-term care (health)"/>
    <s v="HPTOT"/>
    <x v="0"/>
    <s v="PPPPER"/>
    <x v="5"/>
    <s v="ROU"/>
    <x v="41"/>
    <n v="2017"/>
    <x v="2"/>
    <s v="USD"/>
    <s v="US Dollar"/>
    <n v="0"/>
    <s v="Units"/>
    <m/>
    <m/>
    <n v="4.226"/>
    <m/>
    <m/>
  </r>
  <r>
    <s v="HF3"/>
    <x v="4"/>
    <x v="3"/>
    <s v="Long-term care (health)"/>
    <s v="HPTOT"/>
    <x v="0"/>
    <s v="PPPPER"/>
    <x v="5"/>
    <s v="ROU"/>
    <x v="41"/>
    <n v="2018"/>
    <x v="3"/>
    <s v="USD"/>
    <s v="US Dollar"/>
    <n v="0"/>
    <s v="Units"/>
    <m/>
    <m/>
    <n v="4.96"/>
    <m/>
    <m/>
  </r>
  <r>
    <s v="HF3"/>
    <x v="4"/>
    <x v="3"/>
    <s v="Long-term care (health)"/>
    <s v="HPTOT"/>
    <x v="0"/>
    <s v="PPPPER"/>
    <x v="5"/>
    <s v="ROU"/>
    <x v="41"/>
    <n v="2019"/>
    <x v="4"/>
    <s v="USD"/>
    <s v="US Dollar"/>
    <n v="0"/>
    <s v="Units"/>
    <m/>
    <m/>
    <n v="6.649"/>
    <m/>
    <m/>
  </r>
  <r>
    <s v="HF3"/>
    <x v="4"/>
    <x v="3"/>
    <s v="Long-term care (health)"/>
    <s v="HPTOT"/>
    <x v="0"/>
    <s v="PPPPER"/>
    <x v="5"/>
    <s v="ROU"/>
    <x v="41"/>
    <n v="2020"/>
    <x v="5"/>
    <s v="USD"/>
    <s v="US Dollar"/>
    <n v="0"/>
    <s v="Units"/>
    <m/>
    <m/>
    <n v="6.4429999999999996"/>
    <s v="B"/>
    <s v="Break"/>
  </r>
  <r>
    <s v="HF3"/>
    <x v="4"/>
    <x v="3"/>
    <s v="Long-term care (health)"/>
    <s v="HPTOT"/>
    <x v="0"/>
    <s v="PPPPER"/>
    <x v="5"/>
    <s v="ROU"/>
    <x v="41"/>
    <n v="2021"/>
    <x v="6"/>
    <s v="USD"/>
    <s v="US Dollar"/>
    <n v="0"/>
    <s v="Units"/>
    <m/>
    <m/>
    <n v="5.681"/>
    <m/>
    <m/>
  </r>
  <r>
    <s v="HFTOT"/>
    <x v="0"/>
    <x v="4"/>
    <s v="Ancillary services (non-specified by function)"/>
    <s v="HPTOT"/>
    <x v="0"/>
    <s v="PARPIB"/>
    <x v="0"/>
    <s v="BRA"/>
    <x v="44"/>
    <n v="2015"/>
    <x v="0"/>
    <s v="PC"/>
    <s v="Percentage"/>
    <n v="0"/>
    <s v="Units"/>
    <m/>
    <m/>
    <n v="1"/>
    <m/>
    <m/>
  </r>
  <r>
    <s v="HFTOT"/>
    <x v="0"/>
    <x v="4"/>
    <s v="Ancillary services (non-specified by function)"/>
    <s v="HPTOT"/>
    <x v="0"/>
    <s v="PARPIB"/>
    <x v="0"/>
    <s v="BRA"/>
    <x v="44"/>
    <n v="2016"/>
    <x v="1"/>
    <s v="PC"/>
    <s v="Percentage"/>
    <n v="0"/>
    <s v="Units"/>
    <m/>
    <m/>
    <n v="1.0249999999999999"/>
    <m/>
    <m/>
  </r>
  <r>
    <s v="HFTOT"/>
    <x v="0"/>
    <x v="4"/>
    <s v="Ancillary services (non-specified by function)"/>
    <s v="HPTOT"/>
    <x v="0"/>
    <s v="PARPIB"/>
    <x v="0"/>
    <s v="BRA"/>
    <x v="44"/>
    <n v="2017"/>
    <x v="2"/>
    <s v="PC"/>
    <s v="Percentage"/>
    <n v="0"/>
    <s v="Units"/>
    <m/>
    <m/>
    <n v="1.0329999999999999"/>
    <m/>
    <m/>
  </r>
  <r>
    <s v="HFTOT"/>
    <x v="0"/>
    <x v="4"/>
    <s v="Ancillary services (non-specified by function)"/>
    <s v="HPTOT"/>
    <x v="0"/>
    <s v="PARPIB"/>
    <x v="0"/>
    <s v="BRA"/>
    <x v="44"/>
    <n v="2018"/>
    <x v="3"/>
    <s v="PC"/>
    <s v="Percentage"/>
    <n v="0"/>
    <s v="Units"/>
    <m/>
    <m/>
    <n v="1.1080000000000001"/>
    <m/>
    <m/>
  </r>
  <r>
    <s v="HFTOT"/>
    <x v="0"/>
    <x v="4"/>
    <s v="Ancillary services (non-specified by function)"/>
    <s v="HPTOT"/>
    <x v="0"/>
    <s v="PARPIB"/>
    <x v="0"/>
    <s v="BRA"/>
    <x v="44"/>
    <n v="2019"/>
    <x v="4"/>
    <s v="PC"/>
    <s v="Percentage"/>
    <n v="0"/>
    <s v="Units"/>
    <m/>
    <m/>
    <n v="1.0900000000000001"/>
    <m/>
    <m/>
  </r>
  <r>
    <s v="HFTOT"/>
    <x v="0"/>
    <x v="4"/>
    <s v="Ancillary services (non-specified by function)"/>
    <s v="HPTOT"/>
    <x v="0"/>
    <s v="PARCUR"/>
    <x v="1"/>
    <s v="BRA"/>
    <x v="44"/>
    <n v="2015"/>
    <x v="0"/>
    <s v="PC"/>
    <s v="Percentage"/>
    <n v="0"/>
    <s v="Units"/>
    <m/>
    <m/>
    <n v="11.222"/>
    <m/>
    <m/>
  </r>
  <r>
    <s v="HFTOT"/>
    <x v="0"/>
    <x v="4"/>
    <s v="Ancillary services (non-specified by function)"/>
    <s v="HPTOT"/>
    <x v="0"/>
    <s v="PARCUR"/>
    <x v="1"/>
    <s v="BRA"/>
    <x v="44"/>
    <n v="2016"/>
    <x v="1"/>
    <s v="PC"/>
    <s v="Percentage"/>
    <n v="0"/>
    <s v="Units"/>
    <m/>
    <m/>
    <n v="11.173999999999999"/>
    <m/>
    <m/>
  </r>
  <r>
    <s v="HFTOT"/>
    <x v="0"/>
    <x v="4"/>
    <s v="Ancillary services (non-specified by function)"/>
    <s v="HPTOT"/>
    <x v="0"/>
    <s v="PARCUR"/>
    <x v="1"/>
    <s v="BRA"/>
    <x v="44"/>
    <n v="2017"/>
    <x v="2"/>
    <s v="PC"/>
    <s v="Percentage"/>
    <n v="0"/>
    <s v="Units"/>
    <m/>
    <m/>
    <n v="10.909000000000001"/>
    <m/>
    <m/>
  </r>
  <r>
    <s v="HFTOT"/>
    <x v="0"/>
    <x v="4"/>
    <s v="Ancillary services (non-specified by function)"/>
    <s v="HPTOT"/>
    <x v="0"/>
    <s v="PARCUR"/>
    <x v="1"/>
    <s v="BRA"/>
    <x v="44"/>
    <n v="2018"/>
    <x v="3"/>
    <s v="PC"/>
    <s v="Percentage"/>
    <n v="0"/>
    <s v="Units"/>
    <m/>
    <m/>
    <n v="11.708"/>
    <m/>
    <m/>
  </r>
  <r>
    <s v="HFTOT"/>
    <x v="0"/>
    <x v="4"/>
    <s v="Ancillary services (non-specified by function)"/>
    <s v="HPTOT"/>
    <x v="0"/>
    <s v="PARCUR"/>
    <x v="1"/>
    <s v="BRA"/>
    <x v="44"/>
    <n v="2019"/>
    <x v="4"/>
    <s v="PC"/>
    <s v="Percentage"/>
    <n v="0"/>
    <s v="Units"/>
    <m/>
    <m/>
    <n v="11.334"/>
    <m/>
    <m/>
  </r>
  <r>
    <s v="HFTOT"/>
    <x v="0"/>
    <x v="4"/>
    <s v="Ancillary services (non-specified by function)"/>
    <s v="HPTOT"/>
    <x v="0"/>
    <s v="MLLNCU"/>
    <x v="2"/>
    <s v="BRA"/>
    <x v="44"/>
    <n v="2015"/>
    <x v="0"/>
    <s v="BRL"/>
    <s v="Brazilian Real"/>
    <n v="6"/>
    <s v="Millions"/>
    <m/>
    <m/>
    <n v="59946.451999999997"/>
    <m/>
    <m/>
  </r>
  <r>
    <s v="HFTOT"/>
    <x v="0"/>
    <x v="4"/>
    <s v="Ancillary services (non-specified by function)"/>
    <s v="HPTOT"/>
    <x v="0"/>
    <s v="MLLNCU"/>
    <x v="2"/>
    <s v="BRA"/>
    <x v="44"/>
    <n v="2016"/>
    <x v="1"/>
    <s v="BRL"/>
    <s v="Brazilian Real"/>
    <n v="6"/>
    <s v="Millions"/>
    <m/>
    <m/>
    <n v="64230.415999999997"/>
    <m/>
    <m/>
  </r>
  <r>
    <s v="HFTOT"/>
    <x v="0"/>
    <x v="4"/>
    <s v="Ancillary services (non-specified by function)"/>
    <s v="HPTOT"/>
    <x v="0"/>
    <s v="MLLNCU"/>
    <x v="2"/>
    <s v="BRA"/>
    <x v="44"/>
    <n v="2017"/>
    <x v="2"/>
    <s v="BRL"/>
    <s v="Brazilian Real"/>
    <n v="6"/>
    <s v="Millions"/>
    <m/>
    <m/>
    <n v="68039.740000000005"/>
    <m/>
    <m/>
  </r>
  <r>
    <s v="HFTOT"/>
    <x v="0"/>
    <x v="4"/>
    <s v="Ancillary services (non-specified by function)"/>
    <s v="HPTOT"/>
    <x v="0"/>
    <s v="MLLNCU"/>
    <x v="2"/>
    <s v="BRA"/>
    <x v="44"/>
    <n v="2018"/>
    <x v="3"/>
    <s v="BRL"/>
    <s v="Brazilian Real"/>
    <n v="6"/>
    <s v="Millions"/>
    <m/>
    <m/>
    <n v="77612.668999999994"/>
    <m/>
    <m/>
  </r>
  <r>
    <s v="HFTOT"/>
    <x v="0"/>
    <x v="4"/>
    <s v="Ancillary services (non-specified by function)"/>
    <s v="HPTOT"/>
    <x v="0"/>
    <s v="MLLNCU"/>
    <x v="2"/>
    <s v="BRA"/>
    <x v="44"/>
    <n v="2019"/>
    <x v="4"/>
    <s v="BRL"/>
    <s v="Brazilian Real"/>
    <n v="6"/>
    <s v="Millions"/>
    <m/>
    <m/>
    <n v="80519.994999999995"/>
    <m/>
    <m/>
  </r>
  <r>
    <s v="HFTOT"/>
    <x v="0"/>
    <x v="4"/>
    <s v="Ancillary services (non-specified by function)"/>
    <s v="HPTOT"/>
    <x v="0"/>
    <s v="VALREL"/>
    <x v="3"/>
    <s v="BRA"/>
    <x v="44"/>
    <n v="2015"/>
    <x v="0"/>
    <s v="BRL"/>
    <s v="Brazilian Real"/>
    <n v="6"/>
    <s v="Millions"/>
    <n v="2015"/>
    <n v="2015"/>
    <n v="59946.451999999997"/>
    <m/>
    <m/>
  </r>
  <r>
    <s v="HFTOT"/>
    <x v="0"/>
    <x v="4"/>
    <s v="Ancillary services (non-specified by function)"/>
    <s v="HPTOT"/>
    <x v="0"/>
    <s v="VALREL"/>
    <x v="3"/>
    <s v="BRA"/>
    <x v="44"/>
    <n v="2016"/>
    <x v="1"/>
    <s v="BRL"/>
    <s v="Brazilian Real"/>
    <n v="6"/>
    <s v="Millions"/>
    <n v="2015"/>
    <n v="2015"/>
    <n v="59031.315000000002"/>
    <m/>
    <m/>
  </r>
  <r>
    <s v="HFTOT"/>
    <x v="0"/>
    <x v="4"/>
    <s v="Ancillary services (non-specified by function)"/>
    <s v="HPTOT"/>
    <x v="0"/>
    <s v="VALREL"/>
    <x v="3"/>
    <s v="BRA"/>
    <x v="44"/>
    <n v="2017"/>
    <x v="2"/>
    <s v="BRL"/>
    <s v="Brazilian Real"/>
    <n v="6"/>
    <s v="Millions"/>
    <n v="2015"/>
    <n v="2015"/>
    <n v="60309.966"/>
    <m/>
    <m/>
  </r>
  <r>
    <s v="HFTOT"/>
    <x v="0"/>
    <x v="4"/>
    <s v="Ancillary services (non-specified by function)"/>
    <s v="HPTOT"/>
    <x v="0"/>
    <s v="VALREL"/>
    <x v="3"/>
    <s v="BRA"/>
    <x v="44"/>
    <n v="2018"/>
    <x v="3"/>
    <s v="BRL"/>
    <s v="Brazilian Real"/>
    <n v="6"/>
    <s v="Millions"/>
    <n v="2015"/>
    <n v="2015"/>
    <n v="66083.525999999998"/>
    <m/>
    <m/>
  </r>
  <r>
    <s v="HFTOT"/>
    <x v="0"/>
    <x v="4"/>
    <s v="Ancillary services (non-specified by function)"/>
    <s v="HPTOT"/>
    <x v="0"/>
    <s v="VALREL"/>
    <x v="3"/>
    <s v="BRA"/>
    <x v="44"/>
    <n v="2019"/>
    <x v="4"/>
    <s v="BRL"/>
    <s v="Brazilian Real"/>
    <n v="6"/>
    <s v="Millions"/>
    <n v="2015"/>
    <n v="2015"/>
    <n v="65722.683999999994"/>
    <m/>
    <m/>
  </r>
  <r>
    <s v="HFTOT"/>
    <x v="0"/>
    <x v="4"/>
    <s v="Ancillary services (non-specified by function)"/>
    <s v="HPTOT"/>
    <x v="0"/>
    <s v="UNPPER"/>
    <x v="4"/>
    <s v="BRA"/>
    <x v="44"/>
    <n v="2015"/>
    <x v="0"/>
    <s v="BRL"/>
    <s v="Brazilian Real"/>
    <n v="0"/>
    <s v="Units"/>
    <m/>
    <m/>
    <n v="294.61200000000002"/>
    <m/>
    <m/>
  </r>
  <r>
    <s v="HFTOT"/>
    <x v="0"/>
    <x v="4"/>
    <s v="Ancillary services (non-specified by function)"/>
    <s v="HPTOT"/>
    <x v="0"/>
    <s v="UNPPER"/>
    <x v="4"/>
    <s v="BRA"/>
    <x v="44"/>
    <n v="2016"/>
    <x v="1"/>
    <s v="BRL"/>
    <s v="Brazilian Real"/>
    <n v="0"/>
    <s v="Units"/>
    <m/>
    <m/>
    <n v="313.08"/>
    <m/>
    <m/>
  </r>
  <r>
    <s v="HFTOT"/>
    <x v="0"/>
    <x v="4"/>
    <s v="Ancillary services (non-specified by function)"/>
    <s v="HPTOT"/>
    <x v="0"/>
    <s v="UNPPER"/>
    <x v="4"/>
    <s v="BRA"/>
    <x v="44"/>
    <n v="2017"/>
    <x v="2"/>
    <s v="BRL"/>
    <s v="Brazilian Real"/>
    <n v="0"/>
    <s v="Units"/>
    <m/>
    <m/>
    <n v="329.005"/>
    <m/>
    <m/>
  </r>
  <r>
    <s v="HFTOT"/>
    <x v="0"/>
    <x v="4"/>
    <s v="Ancillary services (non-specified by function)"/>
    <s v="HPTOT"/>
    <x v="0"/>
    <s v="UNPPER"/>
    <x v="4"/>
    <s v="BRA"/>
    <x v="44"/>
    <n v="2018"/>
    <x v="3"/>
    <s v="BRL"/>
    <s v="Brazilian Real"/>
    <n v="0"/>
    <s v="Units"/>
    <m/>
    <m/>
    <n v="372.25200000000001"/>
    <m/>
    <m/>
  </r>
  <r>
    <s v="HFTOT"/>
    <x v="0"/>
    <x v="4"/>
    <s v="Ancillary services (non-specified by function)"/>
    <s v="HPTOT"/>
    <x v="0"/>
    <s v="UNPPER"/>
    <x v="4"/>
    <s v="BRA"/>
    <x v="44"/>
    <n v="2019"/>
    <x v="4"/>
    <s v="BRL"/>
    <s v="Brazilian Real"/>
    <n v="0"/>
    <s v="Units"/>
    <m/>
    <m/>
    <n v="383.16"/>
    <m/>
    <m/>
  </r>
  <r>
    <s v="HFTOT"/>
    <x v="0"/>
    <x v="4"/>
    <s v="Ancillary services (non-specified by function)"/>
    <s v="HPTOT"/>
    <x v="0"/>
    <s v="PPPPER"/>
    <x v="5"/>
    <s v="BRA"/>
    <x v="44"/>
    <n v="2015"/>
    <x v="0"/>
    <s v="USD"/>
    <s v="US Dollar"/>
    <n v="0"/>
    <s v="Units"/>
    <m/>
    <m/>
    <n v="152.71"/>
    <m/>
    <m/>
  </r>
  <r>
    <s v="HFTOT"/>
    <x v="0"/>
    <x v="4"/>
    <s v="Ancillary services (non-specified by function)"/>
    <s v="HPTOT"/>
    <x v="0"/>
    <s v="PPPPER"/>
    <x v="5"/>
    <s v="BRA"/>
    <x v="44"/>
    <n v="2016"/>
    <x v="1"/>
    <s v="USD"/>
    <s v="US Dollar"/>
    <n v="0"/>
    <s v="Units"/>
    <m/>
    <m/>
    <n v="149.727"/>
    <m/>
    <m/>
  </r>
  <r>
    <s v="HFTOT"/>
    <x v="0"/>
    <x v="4"/>
    <s v="Ancillary services (non-specified by function)"/>
    <s v="HPTOT"/>
    <x v="0"/>
    <s v="PPPPER"/>
    <x v="5"/>
    <s v="BRA"/>
    <x v="44"/>
    <n v="2017"/>
    <x v="2"/>
    <s v="USD"/>
    <s v="US Dollar"/>
    <n v="0"/>
    <s v="Units"/>
    <m/>
    <m/>
    <n v="151.779"/>
    <m/>
    <m/>
  </r>
  <r>
    <s v="HFTOT"/>
    <x v="0"/>
    <x v="4"/>
    <s v="Ancillary services (non-specified by function)"/>
    <s v="HPTOT"/>
    <x v="0"/>
    <s v="PPPPER"/>
    <x v="5"/>
    <s v="BRA"/>
    <x v="44"/>
    <n v="2018"/>
    <x v="3"/>
    <s v="USD"/>
    <s v="US Dollar"/>
    <n v="0"/>
    <s v="Units"/>
    <m/>
    <m/>
    <n v="168.291"/>
    <m/>
    <m/>
  </r>
  <r>
    <s v="HFTOT"/>
    <x v="0"/>
    <x v="4"/>
    <s v="Ancillary services (non-specified by function)"/>
    <s v="HPTOT"/>
    <x v="0"/>
    <s v="PPPPER"/>
    <x v="5"/>
    <s v="BRA"/>
    <x v="44"/>
    <n v="2019"/>
    <x v="4"/>
    <s v="USD"/>
    <s v="US Dollar"/>
    <n v="0"/>
    <s v="Units"/>
    <m/>
    <m/>
    <n v="169.75399999999999"/>
    <m/>
    <m/>
  </r>
  <r>
    <s v="HFTOT"/>
    <x v="0"/>
    <x v="4"/>
    <s v="Ancillary services (non-specified by function)"/>
    <s v="HPTOT"/>
    <x v="0"/>
    <s v="PARPIB"/>
    <x v="0"/>
    <s v="ROU"/>
    <x v="41"/>
    <n v="2015"/>
    <x v="0"/>
    <s v="PC"/>
    <s v="Percentage"/>
    <n v="0"/>
    <s v="Units"/>
    <m/>
    <m/>
    <n v="0.25800000000000001"/>
    <m/>
    <m/>
  </r>
  <r>
    <s v="HFTOT"/>
    <x v="0"/>
    <x v="4"/>
    <s v="Ancillary services (non-specified by function)"/>
    <s v="HPTOT"/>
    <x v="0"/>
    <s v="PARPIB"/>
    <x v="0"/>
    <s v="ROU"/>
    <x v="41"/>
    <n v="2016"/>
    <x v="1"/>
    <s v="PC"/>
    <s v="Percentage"/>
    <n v="0"/>
    <s v="Units"/>
    <m/>
    <m/>
    <n v="0.27500000000000002"/>
    <m/>
    <m/>
  </r>
  <r>
    <s v="HFTOT"/>
    <x v="0"/>
    <x v="4"/>
    <s v="Ancillary services (non-specified by function)"/>
    <s v="HPTOT"/>
    <x v="0"/>
    <s v="PARPIB"/>
    <x v="0"/>
    <s v="ROU"/>
    <x v="41"/>
    <n v="2017"/>
    <x v="2"/>
    <s v="PC"/>
    <s v="Percentage"/>
    <n v="0"/>
    <s v="Units"/>
    <m/>
    <m/>
    <n v="0.30499999999999999"/>
    <m/>
    <m/>
  </r>
  <r>
    <s v="HFTOT"/>
    <x v="0"/>
    <x v="4"/>
    <s v="Ancillary services (non-specified by function)"/>
    <s v="HPTOT"/>
    <x v="0"/>
    <s v="PARPIB"/>
    <x v="0"/>
    <s v="ROU"/>
    <x v="41"/>
    <n v="2018"/>
    <x v="3"/>
    <s v="PC"/>
    <s v="Percentage"/>
    <n v="0"/>
    <s v="Units"/>
    <m/>
    <m/>
    <n v="0.32400000000000001"/>
    <m/>
    <m/>
  </r>
  <r>
    <s v="HFTOT"/>
    <x v="0"/>
    <x v="4"/>
    <s v="Ancillary services (non-specified by function)"/>
    <s v="HPTOT"/>
    <x v="0"/>
    <s v="PARPIB"/>
    <x v="0"/>
    <s v="ROU"/>
    <x v="41"/>
    <n v="2019"/>
    <x v="4"/>
    <s v="PC"/>
    <s v="Percentage"/>
    <n v="0"/>
    <s v="Units"/>
    <m/>
    <m/>
    <n v="0.311"/>
    <m/>
    <m/>
  </r>
  <r>
    <s v="HFTOT"/>
    <x v="0"/>
    <x v="4"/>
    <s v="Ancillary services (non-specified by function)"/>
    <s v="HPTOT"/>
    <x v="0"/>
    <s v="PARPIB"/>
    <x v="0"/>
    <s v="ROU"/>
    <x v="41"/>
    <n v="2020"/>
    <x v="5"/>
    <s v="PC"/>
    <s v="Percentage"/>
    <n v="0"/>
    <s v="Units"/>
    <m/>
    <m/>
    <n v="0.32900000000000001"/>
    <m/>
    <m/>
  </r>
  <r>
    <s v="HFTOT"/>
    <x v="0"/>
    <x v="4"/>
    <s v="Ancillary services (non-specified by function)"/>
    <s v="HPTOT"/>
    <x v="0"/>
    <s v="PARPIB"/>
    <x v="0"/>
    <s v="ROU"/>
    <x v="41"/>
    <n v="2021"/>
    <x v="6"/>
    <s v="PC"/>
    <s v="Percentage"/>
    <n v="0"/>
    <s v="Units"/>
    <m/>
    <m/>
    <n v="0.34499999999999997"/>
    <m/>
    <m/>
  </r>
  <r>
    <s v="HFTOT"/>
    <x v="0"/>
    <x v="4"/>
    <s v="Ancillary services (non-specified by function)"/>
    <s v="HPTOT"/>
    <x v="0"/>
    <s v="PARCUR"/>
    <x v="1"/>
    <s v="ROU"/>
    <x v="41"/>
    <n v="2015"/>
    <x v="0"/>
    <s v="PC"/>
    <s v="Percentage"/>
    <n v="0"/>
    <s v="Units"/>
    <m/>
    <m/>
    <n v="5.2160000000000002"/>
    <m/>
    <m/>
  </r>
  <r>
    <s v="HFTOT"/>
    <x v="0"/>
    <x v="4"/>
    <s v="Ancillary services (non-specified by function)"/>
    <s v="HPTOT"/>
    <x v="0"/>
    <s v="PARCUR"/>
    <x v="1"/>
    <s v="ROU"/>
    <x v="41"/>
    <n v="2016"/>
    <x v="1"/>
    <s v="PC"/>
    <s v="Percentage"/>
    <n v="0"/>
    <s v="Units"/>
    <m/>
    <m/>
    <n v="5.4139999999999997"/>
    <m/>
    <m/>
  </r>
  <r>
    <s v="HFTOT"/>
    <x v="0"/>
    <x v="4"/>
    <s v="Ancillary services (non-specified by function)"/>
    <s v="HPTOT"/>
    <x v="0"/>
    <s v="PARCUR"/>
    <x v="1"/>
    <s v="ROU"/>
    <x v="41"/>
    <n v="2017"/>
    <x v="2"/>
    <s v="PC"/>
    <s v="Percentage"/>
    <n v="0"/>
    <s v="Units"/>
    <m/>
    <m/>
    <n v="5.88"/>
    <m/>
    <m/>
  </r>
  <r>
    <s v="HFTOT"/>
    <x v="0"/>
    <x v="4"/>
    <s v="Ancillary services (non-specified by function)"/>
    <s v="HPTOT"/>
    <x v="0"/>
    <s v="PARCUR"/>
    <x v="1"/>
    <s v="ROU"/>
    <x v="41"/>
    <n v="2018"/>
    <x v="3"/>
    <s v="PC"/>
    <s v="Percentage"/>
    <n v="0"/>
    <s v="Units"/>
    <m/>
    <m/>
    <n v="5.8650000000000002"/>
    <m/>
    <m/>
  </r>
  <r>
    <s v="HFTOT"/>
    <x v="0"/>
    <x v="4"/>
    <s v="Ancillary services (non-specified by function)"/>
    <s v="HPTOT"/>
    <x v="0"/>
    <s v="PARCUR"/>
    <x v="1"/>
    <s v="ROU"/>
    <x v="41"/>
    <n v="2019"/>
    <x v="4"/>
    <s v="PC"/>
    <s v="Percentage"/>
    <n v="0"/>
    <s v="Units"/>
    <m/>
    <m/>
    <n v="5.4489999999999998"/>
    <m/>
    <m/>
  </r>
  <r>
    <s v="HFTOT"/>
    <x v="0"/>
    <x v="4"/>
    <s v="Ancillary services (non-specified by function)"/>
    <s v="HPTOT"/>
    <x v="0"/>
    <s v="PARCUR"/>
    <x v="1"/>
    <s v="ROU"/>
    <x v="41"/>
    <n v="2020"/>
    <x v="5"/>
    <s v="PC"/>
    <s v="Percentage"/>
    <n v="0"/>
    <s v="Units"/>
    <m/>
    <m/>
    <n v="5.282"/>
    <m/>
    <m/>
  </r>
  <r>
    <s v="HFTOT"/>
    <x v="0"/>
    <x v="4"/>
    <s v="Ancillary services (non-specified by function)"/>
    <s v="HPTOT"/>
    <x v="0"/>
    <s v="PARCUR"/>
    <x v="1"/>
    <s v="ROU"/>
    <x v="41"/>
    <n v="2021"/>
    <x v="6"/>
    <s v="PC"/>
    <s v="Percentage"/>
    <n v="0"/>
    <s v="Units"/>
    <m/>
    <m/>
    <n v="5.3259999999999996"/>
    <m/>
    <m/>
  </r>
  <r>
    <s v="HFTOT"/>
    <x v="0"/>
    <x v="4"/>
    <s v="Ancillary services (non-specified by function)"/>
    <s v="HPTOT"/>
    <x v="0"/>
    <s v="MLLNCU"/>
    <x v="2"/>
    <s v="ROU"/>
    <x v="41"/>
    <n v="2015"/>
    <x v="0"/>
    <s v="RON"/>
    <s v="Romanian Leu"/>
    <n v="6"/>
    <s v="Millions"/>
    <m/>
    <m/>
    <n v="1837.0360000000001"/>
    <m/>
    <m/>
  </r>
  <r>
    <s v="HFTOT"/>
    <x v="0"/>
    <x v="4"/>
    <s v="Ancillary services (non-specified by function)"/>
    <s v="HPTOT"/>
    <x v="0"/>
    <s v="MLLNCU"/>
    <x v="2"/>
    <s v="ROU"/>
    <x v="41"/>
    <n v="2016"/>
    <x v="1"/>
    <s v="RON"/>
    <s v="Romanian Leu"/>
    <n v="6"/>
    <s v="Millions"/>
    <m/>
    <m/>
    <n v="2068.4659999999999"/>
    <m/>
    <m/>
  </r>
  <r>
    <s v="HFTOT"/>
    <x v="0"/>
    <x v="4"/>
    <s v="Ancillary services (non-specified by function)"/>
    <s v="HPTOT"/>
    <x v="0"/>
    <s v="MLLNCU"/>
    <x v="2"/>
    <s v="ROU"/>
    <x v="41"/>
    <n v="2017"/>
    <x v="2"/>
    <s v="RON"/>
    <s v="Romanian Leu"/>
    <n v="6"/>
    <s v="Millions"/>
    <m/>
    <m/>
    <n v="2598.085"/>
    <m/>
    <m/>
  </r>
  <r>
    <s v="HFTOT"/>
    <x v="0"/>
    <x v="4"/>
    <s v="Ancillary services (non-specified by function)"/>
    <s v="HPTOT"/>
    <x v="0"/>
    <s v="MLLNCU"/>
    <x v="2"/>
    <s v="ROU"/>
    <x v="41"/>
    <n v="2018"/>
    <x v="3"/>
    <s v="RON"/>
    <s v="Romanian Leu"/>
    <n v="6"/>
    <s v="Millions"/>
    <m/>
    <m/>
    <n v="3103.9870000000001"/>
    <m/>
    <m/>
  </r>
  <r>
    <s v="HFTOT"/>
    <x v="0"/>
    <x v="4"/>
    <s v="Ancillary services (non-specified by function)"/>
    <s v="HPTOT"/>
    <x v="0"/>
    <s v="MLLNCU"/>
    <x v="2"/>
    <s v="ROU"/>
    <x v="41"/>
    <n v="2019"/>
    <x v="4"/>
    <s v="RON"/>
    <s v="Romanian Leu"/>
    <n v="6"/>
    <s v="Millions"/>
    <m/>
    <m/>
    <n v="3312.04"/>
    <m/>
    <m/>
  </r>
  <r>
    <s v="HFTOT"/>
    <x v="0"/>
    <x v="4"/>
    <s v="Ancillary services (non-specified by function)"/>
    <s v="HPTOT"/>
    <x v="0"/>
    <s v="MLLNCU"/>
    <x v="2"/>
    <s v="ROU"/>
    <x v="41"/>
    <n v="2020"/>
    <x v="5"/>
    <s v="RON"/>
    <s v="Romanian Leu"/>
    <n v="6"/>
    <s v="Millions"/>
    <m/>
    <m/>
    <n v="3507.9589999999998"/>
    <m/>
    <m/>
  </r>
  <r>
    <s v="HFTOT"/>
    <x v="0"/>
    <x v="4"/>
    <s v="Ancillary services (non-specified by function)"/>
    <s v="HPTOT"/>
    <x v="0"/>
    <s v="MLLNCU"/>
    <x v="2"/>
    <s v="ROU"/>
    <x v="41"/>
    <n v="2021"/>
    <x v="6"/>
    <s v="RON"/>
    <s v="Romanian Leu"/>
    <n v="6"/>
    <s v="Millions"/>
    <m/>
    <m/>
    <n v="4097.0379999999996"/>
    <m/>
    <m/>
  </r>
  <r>
    <s v="HFTOT"/>
    <x v="0"/>
    <x v="4"/>
    <s v="Ancillary services (non-specified by function)"/>
    <s v="HPTOT"/>
    <x v="0"/>
    <s v="VALREL"/>
    <x v="3"/>
    <s v="ROU"/>
    <x v="41"/>
    <n v="2015"/>
    <x v="0"/>
    <s v="RON"/>
    <s v="Romanian Leu"/>
    <n v="6"/>
    <s v="Millions"/>
    <n v="2015"/>
    <n v="2015"/>
    <n v="1837.0360000000001"/>
    <m/>
    <m/>
  </r>
  <r>
    <s v="HFTOT"/>
    <x v="0"/>
    <x v="4"/>
    <s v="Ancillary services (non-specified by function)"/>
    <s v="HPTOT"/>
    <x v="0"/>
    <s v="VALREL"/>
    <x v="3"/>
    <s v="ROU"/>
    <x v="41"/>
    <n v="2016"/>
    <x v="1"/>
    <s v="RON"/>
    <s v="Romanian Leu"/>
    <n v="6"/>
    <s v="Millions"/>
    <n v="2015"/>
    <n v="2015"/>
    <n v="2011.374"/>
    <m/>
    <m/>
  </r>
  <r>
    <s v="HFTOT"/>
    <x v="0"/>
    <x v="4"/>
    <s v="Ancillary services (non-specified by function)"/>
    <s v="HPTOT"/>
    <x v="0"/>
    <s v="VALREL"/>
    <x v="3"/>
    <s v="ROU"/>
    <x v="41"/>
    <n v="2017"/>
    <x v="2"/>
    <s v="RON"/>
    <s v="Romanian Leu"/>
    <n v="6"/>
    <s v="Millions"/>
    <n v="2015"/>
    <n v="2015"/>
    <n v="2459.4580000000001"/>
    <m/>
    <m/>
  </r>
  <r>
    <s v="HFTOT"/>
    <x v="0"/>
    <x v="4"/>
    <s v="Ancillary services (non-specified by function)"/>
    <s v="HPTOT"/>
    <x v="0"/>
    <s v="VALREL"/>
    <x v="3"/>
    <s v="ROU"/>
    <x v="41"/>
    <n v="2018"/>
    <x v="3"/>
    <s v="RON"/>
    <s v="Romanian Leu"/>
    <n v="6"/>
    <s v="Millions"/>
    <n v="2015"/>
    <n v="2015"/>
    <n v="2800.7109999999998"/>
    <m/>
    <m/>
  </r>
  <r>
    <s v="HFTOT"/>
    <x v="0"/>
    <x v="4"/>
    <s v="Ancillary services (non-specified by function)"/>
    <s v="HPTOT"/>
    <x v="0"/>
    <s v="VALREL"/>
    <x v="3"/>
    <s v="ROU"/>
    <x v="41"/>
    <n v="2019"/>
    <x v="4"/>
    <s v="RON"/>
    <s v="Romanian Leu"/>
    <n v="6"/>
    <s v="Millions"/>
    <n v="2015"/>
    <n v="2015"/>
    <n v="2815.8719999999998"/>
    <m/>
    <m/>
  </r>
  <r>
    <s v="HFTOT"/>
    <x v="0"/>
    <x v="4"/>
    <s v="Ancillary services (non-specified by function)"/>
    <s v="HPTOT"/>
    <x v="0"/>
    <s v="VALREL"/>
    <x v="3"/>
    <s v="ROU"/>
    <x v="41"/>
    <n v="2020"/>
    <x v="5"/>
    <s v="RON"/>
    <s v="Romanian Leu"/>
    <n v="6"/>
    <s v="Millions"/>
    <n v="2015"/>
    <n v="2015"/>
    <n v="2907.0250000000001"/>
    <m/>
    <m/>
  </r>
  <r>
    <s v="HFTOT"/>
    <x v="0"/>
    <x v="4"/>
    <s v="Ancillary services (non-specified by function)"/>
    <s v="HPTOT"/>
    <x v="0"/>
    <s v="VALREL"/>
    <x v="3"/>
    <s v="ROU"/>
    <x v="41"/>
    <n v="2021"/>
    <x v="6"/>
    <s v="RON"/>
    <s v="Romanian Leu"/>
    <n v="6"/>
    <s v="Millions"/>
    <n v="2015"/>
    <n v="2015"/>
    <n v="3230.8780000000002"/>
    <m/>
    <m/>
  </r>
  <r>
    <s v="HFTOT"/>
    <x v="0"/>
    <x v="4"/>
    <s v="Ancillary services (non-specified by function)"/>
    <s v="HPTOT"/>
    <x v="0"/>
    <s v="UNPPER"/>
    <x v="4"/>
    <s v="ROU"/>
    <x v="41"/>
    <n v="2015"/>
    <x v="0"/>
    <s v="RON"/>
    <s v="Romanian Leu"/>
    <n v="0"/>
    <s v="Units"/>
    <m/>
    <m/>
    <n v="92.706000000000003"/>
    <m/>
    <m/>
  </r>
  <r>
    <s v="HFTOT"/>
    <x v="0"/>
    <x v="4"/>
    <s v="Ancillary services (non-specified by function)"/>
    <s v="HPTOT"/>
    <x v="0"/>
    <s v="UNPPER"/>
    <x v="4"/>
    <s v="ROU"/>
    <x v="41"/>
    <n v="2016"/>
    <x v="1"/>
    <s v="RON"/>
    <s v="Romanian Leu"/>
    <n v="0"/>
    <s v="Units"/>
    <m/>
    <m/>
    <n v="104.986"/>
    <m/>
    <m/>
  </r>
  <r>
    <s v="HFTOT"/>
    <x v="0"/>
    <x v="4"/>
    <s v="Ancillary services (non-specified by function)"/>
    <s v="HPTOT"/>
    <x v="0"/>
    <s v="UNPPER"/>
    <x v="4"/>
    <s v="ROU"/>
    <x v="41"/>
    <n v="2017"/>
    <x v="2"/>
    <s v="RON"/>
    <s v="Romanian Leu"/>
    <n v="0"/>
    <s v="Units"/>
    <m/>
    <m/>
    <n v="132.63200000000001"/>
    <m/>
    <m/>
  </r>
  <r>
    <s v="HFTOT"/>
    <x v="0"/>
    <x v="4"/>
    <s v="Ancillary services (non-specified by function)"/>
    <s v="HPTOT"/>
    <x v="0"/>
    <s v="UNPPER"/>
    <x v="4"/>
    <s v="ROU"/>
    <x v="41"/>
    <n v="2018"/>
    <x v="3"/>
    <s v="RON"/>
    <s v="Romanian Leu"/>
    <n v="0"/>
    <s v="Units"/>
    <m/>
    <m/>
    <n v="159.392"/>
    <m/>
    <m/>
  </r>
  <r>
    <s v="HFTOT"/>
    <x v="0"/>
    <x v="4"/>
    <s v="Ancillary services (non-specified by function)"/>
    <s v="HPTOT"/>
    <x v="0"/>
    <s v="UNPPER"/>
    <x v="4"/>
    <s v="ROU"/>
    <x v="41"/>
    <n v="2019"/>
    <x v="4"/>
    <s v="RON"/>
    <s v="Romanian Leu"/>
    <n v="0"/>
    <s v="Units"/>
    <m/>
    <m/>
    <n v="170.97399999999999"/>
    <m/>
    <m/>
  </r>
  <r>
    <s v="HFTOT"/>
    <x v="0"/>
    <x v="4"/>
    <s v="Ancillary services (non-specified by function)"/>
    <s v="HPTOT"/>
    <x v="0"/>
    <s v="UNPPER"/>
    <x v="4"/>
    <s v="ROU"/>
    <x v="41"/>
    <n v="2020"/>
    <x v="5"/>
    <s v="RON"/>
    <s v="Romanian Leu"/>
    <n v="0"/>
    <s v="Units"/>
    <m/>
    <m/>
    <n v="182.08699999999999"/>
    <m/>
    <m/>
  </r>
  <r>
    <s v="HFTOT"/>
    <x v="0"/>
    <x v="4"/>
    <s v="Ancillary services (non-specified by function)"/>
    <s v="HPTOT"/>
    <x v="0"/>
    <s v="UNPPER"/>
    <x v="4"/>
    <s v="ROU"/>
    <x v="41"/>
    <n v="2021"/>
    <x v="6"/>
    <s v="RON"/>
    <s v="Romanian Leu"/>
    <n v="0"/>
    <s v="Units"/>
    <m/>
    <m/>
    <n v="214.25700000000001"/>
    <m/>
    <m/>
  </r>
  <r>
    <s v="HFTOT"/>
    <x v="0"/>
    <x v="4"/>
    <s v="Ancillary services (non-specified by function)"/>
    <s v="HPTOT"/>
    <x v="0"/>
    <s v="PPPPER"/>
    <x v="5"/>
    <s v="ROU"/>
    <x v="41"/>
    <n v="2015"/>
    <x v="0"/>
    <s v="USD"/>
    <s v="US Dollar"/>
    <n v="0"/>
    <s v="Units"/>
    <m/>
    <m/>
    <n v="56.713000000000001"/>
    <m/>
    <m/>
  </r>
  <r>
    <s v="HFTOT"/>
    <x v="0"/>
    <x v="4"/>
    <s v="Ancillary services (non-specified by function)"/>
    <s v="HPTOT"/>
    <x v="0"/>
    <s v="PPPPER"/>
    <x v="5"/>
    <s v="ROU"/>
    <x v="41"/>
    <n v="2016"/>
    <x v="1"/>
    <s v="USD"/>
    <s v="US Dollar"/>
    <n v="0"/>
    <s v="Units"/>
    <m/>
    <m/>
    <n v="67.721000000000004"/>
    <m/>
    <m/>
  </r>
  <r>
    <s v="HFTOT"/>
    <x v="0"/>
    <x v="4"/>
    <s v="Ancillary services (non-specified by function)"/>
    <s v="HPTOT"/>
    <x v="0"/>
    <s v="PPPPER"/>
    <x v="5"/>
    <s v="ROU"/>
    <x v="41"/>
    <n v="2017"/>
    <x v="2"/>
    <s v="USD"/>
    <s v="US Dollar"/>
    <n v="0"/>
    <s v="Units"/>
    <m/>
    <m/>
    <n v="83.128"/>
    <m/>
    <m/>
  </r>
  <r>
    <s v="HFTOT"/>
    <x v="0"/>
    <x v="4"/>
    <s v="Ancillary services (non-specified by function)"/>
    <s v="HPTOT"/>
    <x v="0"/>
    <s v="PPPPER"/>
    <x v="5"/>
    <s v="ROU"/>
    <x v="41"/>
    <n v="2018"/>
    <x v="3"/>
    <s v="USD"/>
    <s v="US Dollar"/>
    <n v="0"/>
    <s v="Units"/>
    <m/>
    <m/>
    <n v="97.323999999999998"/>
    <m/>
    <m/>
  </r>
  <r>
    <s v="HFTOT"/>
    <x v="0"/>
    <x v="4"/>
    <s v="Ancillary services (non-specified by function)"/>
    <s v="HPTOT"/>
    <x v="0"/>
    <s v="PPPPER"/>
    <x v="5"/>
    <s v="ROU"/>
    <x v="41"/>
    <n v="2019"/>
    <x v="4"/>
    <s v="USD"/>
    <s v="US Dollar"/>
    <n v="0"/>
    <s v="Units"/>
    <m/>
    <m/>
    <n v="100.486"/>
    <m/>
    <m/>
  </r>
  <r>
    <s v="HFTOT"/>
    <x v="0"/>
    <x v="4"/>
    <s v="Ancillary services (non-specified by function)"/>
    <s v="HPTOT"/>
    <x v="0"/>
    <s v="PPPPER"/>
    <x v="5"/>
    <s v="ROU"/>
    <x v="41"/>
    <n v="2020"/>
    <x v="5"/>
    <s v="USD"/>
    <s v="US Dollar"/>
    <n v="0"/>
    <s v="Units"/>
    <m/>
    <m/>
    <n v="108.355"/>
    <m/>
    <m/>
  </r>
  <r>
    <s v="HFTOT"/>
    <x v="0"/>
    <x v="4"/>
    <s v="Ancillary services (non-specified by function)"/>
    <s v="HPTOT"/>
    <x v="0"/>
    <s v="PPPPER"/>
    <x v="5"/>
    <s v="ROU"/>
    <x v="41"/>
    <n v="2021"/>
    <x v="6"/>
    <s v="USD"/>
    <s v="US Dollar"/>
    <n v="0"/>
    <s v="Units"/>
    <m/>
    <m/>
    <n v="126.989"/>
    <m/>
    <m/>
  </r>
  <r>
    <s v="HFTOT"/>
    <x v="0"/>
    <x v="4"/>
    <s v="Ancillary services (non-specified by function)"/>
    <s v="HP1"/>
    <x v="1"/>
    <s v="PARPIB"/>
    <x v="0"/>
    <s v="ROU"/>
    <x v="41"/>
    <n v="2016"/>
    <x v="1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1"/>
    <x v="1"/>
    <s v="PARCUR"/>
    <x v="1"/>
    <s v="ROU"/>
    <x v="41"/>
    <n v="2016"/>
    <x v="1"/>
    <s v="PC"/>
    <s v="Percentage"/>
    <n v="0"/>
    <s v="Units"/>
    <m/>
    <m/>
    <n v="7.5999999999999998E-2"/>
    <m/>
    <m/>
  </r>
  <r>
    <s v="HFTOT"/>
    <x v="0"/>
    <x v="4"/>
    <s v="Ancillary services (non-specified by function)"/>
    <s v="HP1"/>
    <x v="1"/>
    <s v="PARCUR"/>
    <x v="1"/>
    <s v="ROU"/>
    <x v="41"/>
    <n v="2018"/>
    <x v="3"/>
    <s v="PC"/>
    <s v="Percentage"/>
    <n v="0"/>
    <s v="Units"/>
    <m/>
    <m/>
    <n v="1E-3"/>
    <m/>
    <m/>
  </r>
  <r>
    <s v="HFTOT"/>
    <x v="0"/>
    <x v="4"/>
    <s v="Ancillary services (non-specified by function)"/>
    <s v="HP1"/>
    <x v="1"/>
    <s v="PARCUR"/>
    <x v="1"/>
    <s v="ROU"/>
    <x v="41"/>
    <n v="2021"/>
    <x v="6"/>
    <s v="PC"/>
    <s v="Percentage"/>
    <n v="0"/>
    <s v="Units"/>
    <m/>
    <m/>
    <n v="1E-3"/>
    <m/>
    <m/>
  </r>
  <r>
    <s v="HFTOT"/>
    <x v="0"/>
    <x v="4"/>
    <s v="Ancillary services (non-specified by function)"/>
    <s v="HP1"/>
    <x v="1"/>
    <s v="MLLNCU"/>
    <x v="2"/>
    <s v="ROU"/>
    <x v="41"/>
    <n v="2015"/>
    <x v="0"/>
    <s v="RON"/>
    <s v="Romanian Leu"/>
    <n v="6"/>
    <s v="Millions"/>
    <m/>
    <m/>
    <n v="8.0000000000000002E-3"/>
    <m/>
    <m/>
  </r>
  <r>
    <s v="HFTOT"/>
    <x v="0"/>
    <x v="4"/>
    <s v="Ancillary services (non-specified by function)"/>
    <s v="HP1"/>
    <x v="1"/>
    <s v="MLLNCU"/>
    <x v="2"/>
    <s v="ROU"/>
    <x v="41"/>
    <n v="2016"/>
    <x v="1"/>
    <s v="RON"/>
    <s v="Romanian Leu"/>
    <n v="6"/>
    <s v="Millions"/>
    <m/>
    <m/>
    <n v="29.164000000000001"/>
    <m/>
    <m/>
  </r>
  <r>
    <s v="HFTOT"/>
    <x v="0"/>
    <x v="4"/>
    <s v="Ancillary services (non-specified by function)"/>
    <s v="HP1"/>
    <x v="1"/>
    <s v="MLLNCU"/>
    <x v="2"/>
    <s v="ROU"/>
    <x v="41"/>
    <n v="2018"/>
    <x v="3"/>
    <s v="RON"/>
    <s v="Romanian Leu"/>
    <n v="6"/>
    <s v="Millions"/>
    <m/>
    <m/>
    <n v="0.29499999999999998"/>
    <m/>
    <m/>
  </r>
  <r>
    <s v="HFTOT"/>
    <x v="0"/>
    <x v="4"/>
    <s v="Ancillary services (non-specified by function)"/>
    <s v="HP1"/>
    <x v="1"/>
    <s v="MLLNCU"/>
    <x v="2"/>
    <s v="ROU"/>
    <x v="41"/>
    <n v="2019"/>
    <x v="4"/>
    <s v="RON"/>
    <s v="Romanian Leu"/>
    <n v="6"/>
    <s v="Millions"/>
    <m/>
    <m/>
    <n v="0.21099999999999999"/>
    <m/>
    <m/>
  </r>
  <r>
    <s v="HFTOT"/>
    <x v="0"/>
    <x v="4"/>
    <s v="Ancillary services (non-specified by function)"/>
    <s v="HP1"/>
    <x v="1"/>
    <s v="MLLNCU"/>
    <x v="2"/>
    <s v="ROU"/>
    <x v="41"/>
    <n v="2020"/>
    <x v="5"/>
    <s v="RON"/>
    <s v="Romanian Leu"/>
    <n v="6"/>
    <s v="Millions"/>
    <m/>
    <m/>
    <n v="0.29299999999999998"/>
    <m/>
    <m/>
  </r>
  <r>
    <s v="HFTOT"/>
    <x v="0"/>
    <x v="4"/>
    <s v="Ancillary services (non-specified by function)"/>
    <s v="HP1"/>
    <x v="1"/>
    <s v="MLLNCU"/>
    <x v="2"/>
    <s v="ROU"/>
    <x v="41"/>
    <n v="2021"/>
    <x v="6"/>
    <s v="RON"/>
    <s v="Romanian Leu"/>
    <n v="6"/>
    <s v="Millions"/>
    <m/>
    <m/>
    <n v="0.61899999999999999"/>
    <m/>
    <m/>
  </r>
  <r>
    <s v="HFTOT"/>
    <x v="0"/>
    <x v="4"/>
    <s v="Ancillary services (non-specified by function)"/>
    <s v="HP1"/>
    <x v="1"/>
    <s v="VALREL"/>
    <x v="3"/>
    <s v="ROU"/>
    <x v="41"/>
    <n v="2015"/>
    <x v="0"/>
    <s v="RON"/>
    <s v="Romanian Leu"/>
    <n v="6"/>
    <s v="Millions"/>
    <n v="2015"/>
    <n v="2015"/>
    <n v="8.0000000000000002E-3"/>
    <m/>
    <m/>
  </r>
  <r>
    <s v="HFTOT"/>
    <x v="0"/>
    <x v="4"/>
    <s v="Ancillary services (non-specified by function)"/>
    <s v="HP1"/>
    <x v="1"/>
    <s v="VALREL"/>
    <x v="3"/>
    <s v="ROU"/>
    <x v="41"/>
    <n v="2016"/>
    <x v="1"/>
    <s v="RON"/>
    <s v="Romanian Leu"/>
    <n v="6"/>
    <s v="Millions"/>
    <n v="2015"/>
    <n v="2015"/>
    <n v="28.359000000000002"/>
    <m/>
    <m/>
  </r>
  <r>
    <s v="HFTOT"/>
    <x v="0"/>
    <x v="4"/>
    <s v="Ancillary services (non-specified by function)"/>
    <s v="HP1"/>
    <x v="1"/>
    <s v="VALREL"/>
    <x v="3"/>
    <s v="ROU"/>
    <x v="41"/>
    <n v="2018"/>
    <x v="3"/>
    <s v="RON"/>
    <s v="Romanian Leu"/>
    <n v="6"/>
    <s v="Millions"/>
    <n v="2015"/>
    <n v="2015"/>
    <n v="0.26600000000000001"/>
    <m/>
    <m/>
  </r>
  <r>
    <s v="HFTOT"/>
    <x v="0"/>
    <x v="4"/>
    <s v="Ancillary services (non-specified by function)"/>
    <s v="HP1"/>
    <x v="1"/>
    <s v="VALREL"/>
    <x v="3"/>
    <s v="ROU"/>
    <x v="41"/>
    <n v="2019"/>
    <x v="4"/>
    <s v="RON"/>
    <s v="Romanian Leu"/>
    <n v="6"/>
    <s v="Millions"/>
    <n v="2015"/>
    <n v="2015"/>
    <n v="0.17899999999999999"/>
    <m/>
    <m/>
  </r>
  <r>
    <s v="HFTOT"/>
    <x v="0"/>
    <x v="4"/>
    <s v="Ancillary services (non-specified by function)"/>
    <s v="HP1"/>
    <x v="1"/>
    <s v="VALREL"/>
    <x v="3"/>
    <s v="ROU"/>
    <x v="41"/>
    <n v="2020"/>
    <x v="5"/>
    <s v="RON"/>
    <s v="Romanian Leu"/>
    <n v="6"/>
    <s v="Millions"/>
    <n v="2015"/>
    <n v="2015"/>
    <n v="0.24299999999999999"/>
    <m/>
    <m/>
  </r>
  <r>
    <s v="HFTOT"/>
    <x v="0"/>
    <x v="4"/>
    <s v="Ancillary services (non-specified by function)"/>
    <s v="HP1"/>
    <x v="1"/>
    <s v="VALREL"/>
    <x v="3"/>
    <s v="ROU"/>
    <x v="41"/>
    <n v="2021"/>
    <x v="6"/>
    <s v="RON"/>
    <s v="Romanian Leu"/>
    <n v="6"/>
    <s v="Millions"/>
    <n v="2015"/>
    <n v="2015"/>
    <n v="0.48799999999999999"/>
    <m/>
    <m/>
  </r>
  <r>
    <s v="HFTOT"/>
    <x v="0"/>
    <x v="4"/>
    <s v="Ancillary services (non-specified by function)"/>
    <s v="HP1"/>
    <x v="1"/>
    <s v="UNPPER"/>
    <x v="4"/>
    <s v="ROU"/>
    <x v="41"/>
    <n v="2016"/>
    <x v="1"/>
    <s v="RON"/>
    <s v="Romanian Leu"/>
    <n v="0"/>
    <s v="Units"/>
    <m/>
    <m/>
    <n v="1.48"/>
    <m/>
    <m/>
  </r>
  <r>
    <s v="HFTOT"/>
    <x v="0"/>
    <x v="4"/>
    <s v="Ancillary services (non-specified by function)"/>
    <s v="HP1"/>
    <x v="1"/>
    <s v="UNPPER"/>
    <x v="4"/>
    <s v="ROU"/>
    <x v="41"/>
    <n v="2018"/>
    <x v="3"/>
    <s v="RON"/>
    <s v="Romanian Leu"/>
    <n v="0"/>
    <s v="Units"/>
    <m/>
    <m/>
    <n v="1.4999999999999999E-2"/>
    <m/>
    <m/>
  </r>
  <r>
    <s v="HFTOT"/>
    <x v="0"/>
    <x v="4"/>
    <s v="Ancillary services (non-specified by function)"/>
    <s v="HP1"/>
    <x v="1"/>
    <s v="UNPPER"/>
    <x v="4"/>
    <s v="ROU"/>
    <x v="41"/>
    <n v="2019"/>
    <x v="4"/>
    <s v="RON"/>
    <s v="Romanian Leu"/>
    <n v="0"/>
    <s v="Units"/>
    <m/>
    <m/>
    <n v="1.0999999999999999E-2"/>
    <m/>
    <m/>
  </r>
  <r>
    <s v="HFTOT"/>
    <x v="0"/>
    <x v="4"/>
    <s v="Ancillary services (non-specified by function)"/>
    <s v="HP1"/>
    <x v="1"/>
    <s v="UNPPER"/>
    <x v="4"/>
    <s v="ROU"/>
    <x v="41"/>
    <n v="2020"/>
    <x v="5"/>
    <s v="RON"/>
    <s v="Romanian Leu"/>
    <n v="0"/>
    <s v="Units"/>
    <m/>
    <m/>
    <n v="1.4999999999999999E-2"/>
    <m/>
    <m/>
  </r>
  <r>
    <s v="HFTOT"/>
    <x v="0"/>
    <x v="4"/>
    <s v="Ancillary services (non-specified by function)"/>
    <s v="HP1"/>
    <x v="1"/>
    <s v="UNPPER"/>
    <x v="4"/>
    <s v="ROU"/>
    <x v="41"/>
    <n v="2021"/>
    <x v="6"/>
    <s v="RON"/>
    <s v="Romanian Leu"/>
    <n v="0"/>
    <s v="Units"/>
    <m/>
    <m/>
    <n v="3.2000000000000001E-2"/>
    <m/>
    <m/>
  </r>
  <r>
    <s v="HFTOT"/>
    <x v="0"/>
    <x v="4"/>
    <s v="Ancillary services (non-specified by function)"/>
    <s v="HP1"/>
    <x v="1"/>
    <s v="PPPPER"/>
    <x v="5"/>
    <s v="ROU"/>
    <x v="41"/>
    <n v="2016"/>
    <x v="1"/>
    <s v="USD"/>
    <s v="US Dollar"/>
    <n v="0"/>
    <s v="Units"/>
    <m/>
    <m/>
    <n v="0.95499999999999996"/>
    <m/>
    <m/>
  </r>
  <r>
    <s v="HFTOT"/>
    <x v="0"/>
    <x v="4"/>
    <s v="Ancillary services (non-specified by function)"/>
    <s v="HP1"/>
    <x v="1"/>
    <s v="PPPPER"/>
    <x v="5"/>
    <s v="ROU"/>
    <x v="41"/>
    <n v="2018"/>
    <x v="3"/>
    <s v="USD"/>
    <s v="US Dollar"/>
    <n v="0"/>
    <s v="Units"/>
    <m/>
    <m/>
    <n v="8.9999999999999993E-3"/>
    <m/>
    <m/>
  </r>
  <r>
    <s v="HFTOT"/>
    <x v="0"/>
    <x v="4"/>
    <s v="Ancillary services (non-specified by function)"/>
    <s v="HP1"/>
    <x v="1"/>
    <s v="PPPPER"/>
    <x v="5"/>
    <s v="ROU"/>
    <x v="41"/>
    <n v="2019"/>
    <x v="4"/>
    <s v="USD"/>
    <s v="US Dollar"/>
    <n v="0"/>
    <s v="Units"/>
    <m/>
    <m/>
    <n v="6.0000000000000001E-3"/>
    <m/>
    <m/>
  </r>
  <r>
    <s v="HFTOT"/>
    <x v="0"/>
    <x v="4"/>
    <s v="Ancillary services (non-specified by function)"/>
    <s v="HP1"/>
    <x v="1"/>
    <s v="PPPPER"/>
    <x v="5"/>
    <s v="ROU"/>
    <x v="41"/>
    <n v="2020"/>
    <x v="5"/>
    <s v="USD"/>
    <s v="US Dollar"/>
    <n v="0"/>
    <s v="Units"/>
    <m/>
    <m/>
    <n v="8.9999999999999993E-3"/>
    <m/>
    <m/>
  </r>
  <r>
    <s v="HFTOT"/>
    <x v="0"/>
    <x v="4"/>
    <s v="Ancillary services (non-specified by function)"/>
    <s v="HP1"/>
    <x v="1"/>
    <s v="PPPPER"/>
    <x v="5"/>
    <s v="ROU"/>
    <x v="41"/>
    <n v="2021"/>
    <x v="6"/>
    <s v="USD"/>
    <s v="US Dollar"/>
    <n v="0"/>
    <s v="Units"/>
    <m/>
    <m/>
    <n v="1.9E-2"/>
    <m/>
    <m/>
  </r>
  <r>
    <s v="HFTOT"/>
    <x v="0"/>
    <x v="4"/>
    <s v="Ancillary services (non-specified by function)"/>
    <s v="HP2"/>
    <x v="2"/>
    <s v="MLLNCU"/>
    <x v="2"/>
    <s v="ROU"/>
    <x v="41"/>
    <n v="2016"/>
    <x v="1"/>
    <s v="RON"/>
    <s v="Romanian Leu"/>
    <n v="6"/>
    <s v="Millions"/>
    <m/>
    <m/>
    <n v="0.01"/>
    <m/>
    <m/>
  </r>
  <r>
    <s v="HFTOT"/>
    <x v="0"/>
    <x v="4"/>
    <s v="Ancillary services (non-specified by function)"/>
    <s v="HP2"/>
    <x v="2"/>
    <s v="VALREL"/>
    <x v="3"/>
    <s v="ROU"/>
    <x v="41"/>
    <n v="2016"/>
    <x v="1"/>
    <s v="RON"/>
    <s v="Romanian Leu"/>
    <n v="6"/>
    <s v="Millions"/>
    <n v="2015"/>
    <n v="2015"/>
    <n v="0.01"/>
    <m/>
    <m/>
  </r>
  <r>
    <s v="HFTOT"/>
    <x v="0"/>
    <x v="4"/>
    <s v="Ancillary services (non-specified by function)"/>
    <s v="HP2"/>
    <x v="2"/>
    <s v="UNPPER"/>
    <x v="4"/>
    <s v="ROU"/>
    <x v="41"/>
    <n v="2016"/>
    <x v="1"/>
    <s v="RON"/>
    <s v="Romanian Leu"/>
    <n v="0"/>
    <s v="Units"/>
    <m/>
    <m/>
    <n v="1E-3"/>
    <m/>
    <m/>
  </r>
  <r>
    <s v="HFTOT"/>
    <x v="0"/>
    <x v="4"/>
    <s v="Ancillary services (non-specified by function)"/>
    <s v="HP3"/>
    <x v="3"/>
    <s v="PARCUR"/>
    <x v="1"/>
    <s v="ROU"/>
    <x v="41"/>
    <n v="2015"/>
    <x v="0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3"/>
    <x v="3"/>
    <s v="MLLNCU"/>
    <x v="2"/>
    <s v="ROU"/>
    <x v="41"/>
    <n v="2015"/>
    <x v="0"/>
    <s v="RON"/>
    <s v="Romanian Leu"/>
    <n v="6"/>
    <s v="Millions"/>
    <m/>
    <m/>
    <n v="1.4630000000000001"/>
    <m/>
    <m/>
  </r>
  <r>
    <s v="HFTOT"/>
    <x v="0"/>
    <x v="4"/>
    <s v="Ancillary services (non-specified by function)"/>
    <s v="HP3"/>
    <x v="3"/>
    <s v="MLLNCU"/>
    <x v="2"/>
    <s v="ROU"/>
    <x v="41"/>
    <n v="2020"/>
    <x v="5"/>
    <s v="RON"/>
    <s v="Romanian Leu"/>
    <n v="6"/>
    <s v="Millions"/>
    <m/>
    <m/>
    <n v="0.193"/>
    <m/>
    <m/>
  </r>
  <r>
    <s v="HFTOT"/>
    <x v="0"/>
    <x v="4"/>
    <s v="Ancillary services (non-specified by function)"/>
    <s v="HP3"/>
    <x v="3"/>
    <s v="MLLNCU"/>
    <x v="2"/>
    <s v="ROU"/>
    <x v="41"/>
    <n v="2021"/>
    <x v="6"/>
    <s v="RON"/>
    <s v="Romanian Leu"/>
    <n v="6"/>
    <s v="Millions"/>
    <m/>
    <m/>
    <n v="4.7E-2"/>
    <m/>
    <m/>
  </r>
  <r>
    <s v="HFTOT"/>
    <x v="0"/>
    <x v="4"/>
    <s v="Ancillary services (non-specified by function)"/>
    <s v="HP3"/>
    <x v="3"/>
    <s v="VALREL"/>
    <x v="3"/>
    <s v="ROU"/>
    <x v="41"/>
    <n v="2015"/>
    <x v="0"/>
    <s v="RON"/>
    <s v="Romanian Leu"/>
    <n v="6"/>
    <s v="Millions"/>
    <n v="2015"/>
    <n v="2015"/>
    <n v="1.4630000000000001"/>
    <m/>
    <m/>
  </r>
  <r>
    <s v="HFTOT"/>
    <x v="0"/>
    <x v="4"/>
    <s v="Ancillary services (non-specified by function)"/>
    <s v="HP3"/>
    <x v="3"/>
    <s v="VALREL"/>
    <x v="3"/>
    <s v="ROU"/>
    <x v="41"/>
    <n v="2020"/>
    <x v="5"/>
    <s v="RON"/>
    <s v="Romanian Leu"/>
    <n v="6"/>
    <s v="Millions"/>
    <n v="2015"/>
    <n v="2015"/>
    <n v="0.16"/>
    <m/>
    <m/>
  </r>
  <r>
    <s v="HFTOT"/>
    <x v="0"/>
    <x v="4"/>
    <s v="Ancillary services (non-specified by function)"/>
    <s v="HP3"/>
    <x v="3"/>
    <s v="VALREL"/>
    <x v="3"/>
    <s v="ROU"/>
    <x v="41"/>
    <n v="2021"/>
    <x v="6"/>
    <s v="RON"/>
    <s v="Romanian Leu"/>
    <n v="6"/>
    <s v="Millions"/>
    <n v="2015"/>
    <n v="2015"/>
    <n v="3.6999999999999998E-2"/>
    <m/>
    <m/>
  </r>
  <r>
    <s v="HFTOT"/>
    <x v="0"/>
    <x v="4"/>
    <s v="Ancillary services (non-specified by function)"/>
    <s v="HP3"/>
    <x v="3"/>
    <s v="UNPPER"/>
    <x v="4"/>
    <s v="ROU"/>
    <x v="41"/>
    <n v="2015"/>
    <x v="0"/>
    <s v="RON"/>
    <s v="Romanian Leu"/>
    <n v="0"/>
    <s v="Units"/>
    <m/>
    <m/>
    <n v="7.3999999999999996E-2"/>
    <m/>
    <m/>
  </r>
  <r>
    <s v="HFTOT"/>
    <x v="0"/>
    <x v="4"/>
    <s v="Ancillary services (non-specified by function)"/>
    <s v="HP3"/>
    <x v="3"/>
    <s v="UNPPER"/>
    <x v="4"/>
    <s v="ROU"/>
    <x v="41"/>
    <n v="2020"/>
    <x v="5"/>
    <s v="RON"/>
    <s v="Romanian Leu"/>
    <n v="0"/>
    <s v="Units"/>
    <m/>
    <m/>
    <n v="0.01"/>
    <m/>
    <m/>
  </r>
  <r>
    <s v="HFTOT"/>
    <x v="0"/>
    <x v="4"/>
    <s v="Ancillary services (non-specified by function)"/>
    <s v="HP3"/>
    <x v="3"/>
    <s v="UNPPER"/>
    <x v="4"/>
    <s v="ROU"/>
    <x v="41"/>
    <n v="2021"/>
    <x v="6"/>
    <s v="RON"/>
    <s v="Romanian Leu"/>
    <n v="0"/>
    <s v="Units"/>
    <m/>
    <m/>
    <n v="2E-3"/>
    <m/>
    <m/>
  </r>
  <r>
    <s v="HFTOT"/>
    <x v="0"/>
    <x v="4"/>
    <s v="Ancillary services (non-specified by function)"/>
    <s v="HP3"/>
    <x v="3"/>
    <s v="PPPPER"/>
    <x v="5"/>
    <s v="ROU"/>
    <x v="41"/>
    <n v="2015"/>
    <x v="0"/>
    <s v="USD"/>
    <s v="US Dollar"/>
    <n v="0"/>
    <s v="Units"/>
    <m/>
    <m/>
    <n v="4.4999999999999998E-2"/>
    <m/>
    <m/>
  </r>
  <r>
    <s v="HFTOT"/>
    <x v="0"/>
    <x v="4"/>
    <s v="Ancillary services (non-specified by function)"/>
    <s v="HP3"/>
    <x v="3"/>
    <s v="PPPPER"/>
    <x v="5"/>
    <s v="ROU"/>
    <x v="41"/>
    <n v="2020"/>
    <x v="5"/>
    <s v="USD"/>
    <s v="US Dollar"/>
    <n v="0"/>
    <s v="Units"/>
    <m/>
    <m/>
    <n v="6.0000000000000001E-3"/>
    <m/>
    <m/>
  </r>
  <r>
    <s v="HFTOT"/>
    <x v="0"/>
    <x v="4"/>
    <s v="Ancillary services (non-specified by function)"/>
    <s v="HP3"/>
    <x v="3"/>
    <s v="PPPPER"/>
    <x v="5"/>
    <s v="ROU"/>
    <x v="41"/>
    <n v="2021"/>
    <x v="6"/>
    <s v="USD"/>
    <s v="US Dollar"/>
    <n v="0"/>
    <s v="Units"/>
    <m/>
    <m/>
    <n v="1E-3"/>
    <m/>
    <m/>
  </r>
  <r>
    <s v="HFTOT"/>
    <x v="0"/>
    <x v="4"/>
    <s v="Ancillary services (non-specified by function)"/>
    <s v="HP4"/>
    <x v="4"/>
    <s v="PARPIB"/>
    <x v="0"/>
    <s v="ROU"/>
    <x v="41"/>
    <n v="2015"/>
    <x v="0"/>
    <s v="PC"/>
    <s v="Percentage"/>
    <n v="0"/>
    <s v="Units"/>
    <m/>
    <m/>
    <n v="0.25800000000000001"/>
    <m/>
    <m/>
  </r>
  <r>
    <s v="HFTOT"/>
    <x v="0"/>
    <x v="4"/>
    <s v="Ancillary services (non-specified by function)"/>
    <s v="HP4"/>
    <x v="4"/>
    <s v="PARPIB"/>
    <x v="0"/>
    <s v="ROU"/>
    <x v="41"/>
    <n v="2016"/>
    <x v="1"/>
    <s v="PC"/>
    <s v="Percentage"/>
    <n v="0"/>
    <s v="Units"/>
    <m/>
    <m/>
    <n v="0.27100000000000002"/>
    <m/>
    <m/>
  </r>
  <r>
    <s v="HFTOT"/>
    <x v="0"/>
    <x v="4"/>
    <s v="Ancillary services (non-specified by function)"/>
    <s v="HP4"/>
    <x v="4"/>
    <s v="PARPIB"/>
    <x v="0"/>
    <s v="ROU"/>
    <x v="41"/>
    <n v="2017"/>
    <x v="2"/>
    <s v="PC"/>
    <s v="Percentage"/>
    <n v="0"/>
    <s v="Units"/>
    <m/>
    <m/>
    <n v="0.30199999999999999"/>
    <m/>
    <m/>
  </r>
  <r>
    <s v="HFTOT"/>
    <x v="0"/>
    <x v="4"/>
    <s v="Ancillary services (non-specified by function)"/>
    <s v="HP4"/>
    <x v="4"/>
    <s v="PARPIB"/>
    <x v="0"/>
    <s v="ROU"/>
    <x v="41"/>
    <n v="2018"/>
    <x v="3"/>
    <s v="PC"/>
    <s v="Percentage"/>
    <n v="0"/>
    <s v="Units"/>
    <m/>
    <m/>
    <n v="0.32200000000000001"/>
    <m/>
    <m/>
  </r>
  <r>
    <s v="HFTOT"/>
    <x v="0"/>
    <x v="4"/>
    <s v="Ancillary services (non-specified by function)"/>
    <s v="HP4"/>
    <x v="4"/>
    <s v="PARPIB"/>
    <x v="0"/>
    <s v="ROU"/>
    <x v="41"/>
    <n v="2019"/>
    <x v="4"/>
    <s v="PC"/>
    <s v="Percentage"/>
    <n v="0"/>
    <s v="Units"/>
    <m/>
    <m/>
    <n v="0.31"/>
    <m/>
    <m/>
  </r>
  <r>
    <s v="HFTOT"/>
    <x v="0"/>
    <x v="4"/>
    <s v="Ancillary services (non-specified by function)"/>
    <s v="HP4"/>
    <x v="4"/>
    <s v="PARPIB"/>
    <x v="0"/>
    <s v="ROU"/>
    <x v="41"/>
    <n v="2020"/>
    <x v="5"/>
    <s v="PC"/>
    <s v="Percentage"/>
    <n v="0"/>
    <s v="Units"/>
    <m/>
    <m/>
    <n v="0.32800000000000001"/>
    <m/>
    <m/>
  </r>
  <r>
    <s v="HFTOT"/>
    <x v="0"/>
    <x v="4"/>
    <s v="Ancillary services (non-specified by function)"/>
    <s v="HP4"/>
    <x v="4"/>
    <s v="PARPIB"/>
    <x v="0"/>
    <s v="ROU"/>
    <x v="41"/>
    <n v="2021"/>
    <x v="6"/>
    <s v="PC"/>
    <s v="Percentage"/>
    <n v="0"/>
    <s v="Units"/>
    <m/>
    <m/>
    <n v="0.34399999999999997"/>
    <m/>
    <m/>
  </r>
  <r>
    <s v="HFTOT"/>
    <x v="0"/>
    <x v="4"/>
    <s v="Ancillary services (non-specified by function)"/>
    <s v="HP4"/>
    <x v="4"/>
    <s v="PARCUR"/>
    <x v="1"/>
    <s v="ROU"/>
    <x v="41"/>
    <n v="2015"/>
    <x v="0"/>
    <s v="PC"/>
    <s v="Percentage"/>
    <n v="0"/>
    <s v="Units"/>
    <m/>
    <m/>
    <n v="5.2089999999999996"/>
    <m/>
    <m/>
  </r>
  <r>
    <s v="HFTOT"/>
    <x v="0"/>
    <x v="4"/>
    <s v="Ancillary services (non-specified by function)"/>
    <s v="HP4"/>
    <x v="4"/>
    <s v="PARCUR"/>
    <x v="1"/>
    <s v="ROU"/>
    <x v="41"/>
    <n v="2016"/>
    <x v="1"/>
    <s v="PC"/>
    <s v="Percentage"/>
    <n v="0"/>
    <s v="Units"/>
    <m/>
    <m/>
    <n v="5.3330000000000002"/>
    <m/>
    <m/>
  </r>
  <r>
    <s v="HFTOT"/>
    <x v="0"/>
    <x v="4"/>
    <s v="Ancillary services (non-specified by function)"/>
    <s v="HP4"/>
    <x v="4"/>
    <s v="PARCUR"/>
    <x v="1"/>
    <s v="ROU"/>
    <x v="41"/>
    <n v="2017"/>
    <x v="2"/>
    <s v="PC"/>
    <s v="Percentage"/>
    <n v="0"/>
    <s v="Units"/>
    <m/>
    <m/>
    <n v="5.8259999999999996"/>
    <m/>
    <m/>
  </r>
  <r>
    <s v="HFTOT"/>
    <x v="0"/>
    <x v="4"/>
    <s v="Ancillary services (non-specified by function)"/>
    <s v="HP4"/>
    <x v="4"/>
    <s v="PARCUR"/>
    <x v="1"/>
    <s v="ROU"/>
    <x v="41"/>
    <n v="2018"/>
    <x v="3"/>
    <s v="PC"/>
    <s v="Percentage"/>
    <n v="0"/>
    <s v="Units"/>
    <m/>
    <m/>
    <n v="5.843"/>
    <m/>
    <m/>
  </r>
  <r>
    <s v="HFTOT"/>
    <x v="0"/>
    <x v="4"/>
    <s v="Ancillary services (non-specified by function)"/>
    <s v="HP4"/>
    <x v="4"/>
    <s v="PARCUR"/>
    <x v="1"/>
    <s v="ROU"/>
    <x v="41"/>
    <n v="2019"/>
    <x v="4"/>
    <s v="PC"/>
    <s v="Percentage"/>
    <n v="0"/>
    <s v="Units"/>
    <m/>
    <m/>
    <n v="5.4290000000000003"/>
    <m/>
    <m/>
  </r>
  <r>
    <s v="HFTOT"/>
    <x v="0"/>
    <x v="4"/>
    <s v="Ancillary services (non-specified by function)"/>
    <s v="HP4"/>
    <x v="4"/>
    <s v="PARCUR"/>
    <x v="1"/>
    <s v="ROU"/>
    <x v="41"/>
    <n v="2020"/>
    <x v="5"/>
    <s v="PC"/>
    <s v="Percentage"/>
    <n v="0"/>
    <s v="Units"/>
    <m/>
    <m/>
    <n v="5.2709999999999999"/>
    <m/>
    <m/>
  </r>
  <r>
    <s v="HFTOT"/>
    <x v="0"/>
    <x v="4"/>
    <s v="Ancillary services (non-specified by function)"/>
    <s v="HP4"/>
    <x v="4"/>
    <s v="PARCUR"/>
    <x v="1"/>
    <s v="ROU"/>
    <x v="41"/>
    <n v="2021"/>
    <x v="6"/>
    <s v="PC"/>
    <s v="Percentage"/>
    <n v="0"/>
    <s v="Units"/>
    <m/>
    <m/>
    <n v="5.31"/>
    <m/>
    <m/>
  </r>
  <r>
    <s v="HFTOT"/>
    <x v="0"/>
    <x v="4"/>
    <s v="Ancillary services (non-specified by function)"/>
    <s v="HP4"/>
    <x v="4"/>
    <s v="MLLNCU"/>
    <x v="2"/>
    <s v="ROU"/>
    <x v="41"/>
    <n v="2015"/>
    <x v="0"/>
    <s v="RON"/>
    <s v="Romanian Leu"/>
    <n v="6"/>
    <s v="Millions"/>
    <m/>
    <m/>
    <n v="1834.816"/>
    <m/>
    <m/>
  </r>
  <r>
    <s v="HFTOT"/>
    <x v="0"/>
    <x v="4"/>
    <s v="Ancillary services (non-specified by function)"/>
    <s v="HP4"/>
    <x v="4"/>
    <s v="MLLNCU"/>
    <x v="2"/>
    <s v="ROU"/>
    <x v="41"/>
    <n v="2016"/>
    <x v="1"/>
    <s v="RON"/>
    <s v="Romanian Leu"/>
    <n v="6"/>
    <s v="Millions"/>
    <m/>
    <m/>
    <n v="2037.5509999999999"/>
    <m/>
    <m/>
  </r>
  <r>
    <s v="HFTOT"/>
    <x v="0"/>
    <x v="4"/>
    <s v="Ancillary services (non-specified by function)"/>
    <s v="HP4"/>
    <x v="4"/>
    <s v="MLLNCU"/>
    <x v="2"/>
    <s v="ROU"/>
    <x v="41"/>
    <n v="2017"/>
    <x v="2"/>
    <s v="RON"/>
    <s v="Romanian Leu"/>
    <n v="6"/>
    <s v="Millions"/>
    <m/>
    <m/>
    <n v="2574.2579999999998"/>
    <m/>
    <m/>
  </r>
  <r>
    <s v="HFTOT"/>
    <x v="0"/>
    <x v="4"/>
    <s v="Ancillary services (non-specified by function)"/>
    <s v="HP4"/>
    <x v="4"/>
    <s v="MLLNCU"/>
    <x v="2"/>
    <s v="ROU"/>
    <x v="41"/>
    <n v="2018"/>
    <x v="3"/>
    <s v="RON"/>
    <s v="Romanian Leu"/>
    <n v="6"/>
    <s v="Millions"/>
    <m/>
    <m/>
    <n v="3092.11"/>
    <m/>
    <m/>
  </r>
  <r>
    <s v="HFTOT"/>
    <x v="0"/>
    <x v="4"/>
    <s v="Ancillary services (non-specified by function)"/>
    <s v="HP4"/>
    <x v="4"/>
    <s v="MLLNCU"/>
    <x v="2"/>
    <s v="ROU"/>
    <x v="41"/>
    <n v="2019"/>
    <x v="4"/>
    <s v="RON"/>
    <s v="Romanian Leu"/>
    <n v="6"/>
    <s v="Millions"/>
    <m/>
    <m/>
    <n v="3300.0340000000001"/>
    <m/>
    <m/>
  </r>
  <r>
    <s v="HFTOT"/>
    <x v="0"/>
    <x v="4"/>
    <s v="Ancillary services (non-specified by function)"/>
    <s v="HP4"/>
    <x v="4"/>
    <s v="MLLNCU"/>
    <x v="2"/>
    <s v="ROU"/>
    <x v="41"/>
    <n v="2020"/>
    <x v="5"/>
    <s v="RON"/>
    <s v="Romanian Leu"/>
    <n v="6"/>
    <s v="Millions"/>
    <m/>
    <m/>
    <n v="3500.848"/>
    <m/>
    <m/>
  </r>
  <r>
    <s v="HFTOT"/>
    <x v="0"/>
    <x v="4"/>
    <s v="Ancillary services (non-specified by function)"/>
    <s v="HP4"/>
    <x v="4"/>
    <s v="MLLNCU"/>
    <x v="2"/>
    <s v="ROU"/>
    <x v="41"/>
    <n v="2021"/>
    <x v="6"/>
    <s v="RON"/>
    <s v="Romanian Leu"/>
    <n v="6"/>
    <s v="Millions"/>
    <m/>
    <m/>
    <n v="4085.23"/>
    <m/>
    <m/>
  </r>
  <r>
    <s v="HFTOT"/>
    <x v="0"/>
    <x v="4"/>
    <s v="Ancillary services (non-specified by function)"/>
    <s v="HP4"/>
    <x v="4"/>
    <s v="VALREL"/>
    <x v="3"/>
    <s v="ROU"/>
    <x v="41"/>
    <n v="2015"/>
    <x v="0"/>
    <s v="RON"/>
    <s v="Romanian Leu"/>
    <n v="6"/>
    <s v="Millions"/>
    <n v="2015"/>
    <n v="2015"/>
    <n v="1834.816"/>
    <m/>
    <m/>
  </r>
  <r>
    <s v="HFTOT"/>
    <x v="0"/>
    <x v="4"/>
    <s v="Ancillary services (non-specified by function)"/>
    <s v="HP4"/>
    <x v="4"/>
    <s v="VALREL"/>
    <x v="3"/>
    <s v="ROU"/>
    <x v="41"/>
    <n v="2016"/>
    <x v="1"/>
    <s v="RON"/>
    <s v="Romanian Leu"/>
    <n v="6"/>
    <s v="Millions"/>
    <n v="2015"/>
    <n v="2015"/>
    <n v="1981.3119999999999"/>
    <m/>
    <m/>
  </r>
  <r>
    <s v="HFTOT"/>
    <x v="0"/>
    <x v="4"/>
    <s v="Ancillary services (non-specified by function)"/>
    <s v="HP4"/>
    <x v="4"/>
    <s v="VALREL"/>
    <x v="3"/>
    <s v="ROU"/>
    <x v="41"/>
    <n v="2017"/>
    <x v="2"/>
    <s v="RON"/>
    <s v="Romanian Leu"/>
    <n v="6"/>
    <s v="Millions"/>
    <n v="2015"/>
    <n v="2015"/>
    <n v="2436.902"/>
    <m/>
    <m/>
  </r>
  <r>
    <s v="HFTOT"/>
    <x v="0"/>
    <x v="4"/>
    <s v="Ancillary services (non-specified by function)"/>
    <s v="HP4"/>
    <x v="4"/>
    <s v="VALREL"/>
    <x v="3"/>
    <s v="ROU"/>
    <x v="41"/>
    <n v="2018"/>
    <x v="3"/>
    <s v="RON"/>
    <s v="Romanian Leu"/>
    <n v="6"/>
    <s v="Millions"/>
    <n v="2015"/>
    <n v="2015"/>
    <n v="2789.9940000000001"/>
    <m/>
    <m/>
  </r>
  <r>
    <s v="HFTOT"/>
    <x v="0"/>
    <x v="4"/>
    <s v="Ancillary services (non-specified by function)"/>
    <s v="HP4"/>
    <x v="4"/>
    <s v="VALREL"/>
    <x v="3"/>
    <s v="ROU"/>
    <x v="41"/>
    <n v="2019"/>
    <x v="4"/>
    <s v="RON"/>
    <s v="Romanian Leu"/>
    <n v="6"/>
    <s v="Millions"/>
    <n v="2015"/>
    <n v="2015"/>
    <n v="2805.6640000000002"/>
    <m/>
    <m/>
  </r>
  <r>
    <s v="HFTOT"/>
    <x v="0"/>
    <x v="4"/>
    <s v="Ancillary services (non-specified by function)"/>
    <s v="HP4"/>
    <x v="4"/>
    <s v="VALREL"/>
    <x v="3"/>
    <s v="ROU"/>
    <x v="41"/>
    <n v="2020"/>
    <x v="5"/>
    <s v="RON"/>
    <s v="Romanian Leu"/>
    <n v="6"/>
    <s v="Millions"/>
    <n v="2015"/>
    <n v="2015"/>
    <n v="2901.1320000000001"/>
    <m/>
    <m/>
  </r>
  <r>
    <s v="HFTOT"/>
    <x v="0"/>
    <x v="4"/>
    <s v="Ancillary services (non-specified by function)"/>
    <s v="HP4"/>
    <x v="4"/>
    <s v="VALREL"/>
    <x v="3"/>
    <s v="ROU"/>
    <x v="41"/>
    <n v="2021"/>
    <x v="6"/>
    <s v="RON"/>
    <s v="Romanian Leu"/>
    <n v="6"/>
    <s v="Millions"/>
    <n v="2015"/>
    <n v="2015"/>
    <n v="3221.5659999999998"/>
    <m/>
    <m/>
  </r>
  <r>
    <s v="HFTOT"/>
    <x v="0"/>
    <x v="4"/>
    <s v="Ancillary services (non-specified by function)"/>
    <s v="HP4"/>
    <x v="4"/>
    <s v="UNPPER"/>
    <x v="4"/>
    <s v="ROU"/>
    <x v="41"/>
    <n v="2015"/>
    <x v="0"/>
    <s v="RON"/>
    <s v="Romanian Leu"/>
    <n v="0"/>
    <s v="Units"/>
    <m/>
    <m/>
    <n v="92.593999999999994"/>
    <m/>
    <m/>
  </r>
  <r>
    <s v="HFTOT"/>
    <x v="0"/>
    <x v="4"/>
    <s v="Ancillary services (non-specified by function)"/>
    <s v="HP4"/>
    <x v="4"/>
    <s v="UNPPER"/>
    <x v="4"/>
    <s v="ROU"/>
    <x v="41"/>
    <n v="2016"/>
    <x v="1"/>
    <s v="RON"/>
    <s v="Romanian Leu"/>
    <n v="0"/>
    <s v="Units"/>
    <m/>
    <m/>
    <n v="103.417"/>
    <m/>
    <m/>
  </r>
  <r>
    <s v="HFTOT"/>
    <x v="0"/>
    <x v="4"/>
    <s v="Ancillary services (non-specified by function)"/>
    <s v="HP4"/>
    <x v="4"/>
    <s v="UNPPER"/>
    <x v="4"/>
    <s v="ROU"/>
    <x v="41"/>
    <n v="2017"/>
    <x v="2"/>
    <s v="RON"/>
    <s v="Romanian Leu"/>
    <n v="0"/>
    <s v="Units"/>
    <m/>
    <m/>
    <n v="131.41499999999999"/>
    <m/>
    <m/>
  </r>
  <r>
    <s v="HFTOT"/>
    <x v="0"/>
    <x v="4"/>
    <s v="Ancillary services (non-specified by function)"/>
    <s v="HP4"/>
    <x v="4"/>
    <s v="UNPPER"/>
    <x v="4"/>
    <s v="ROU"/>
    <x v="41"/>
    <n v="2018"/>
    <x v="3"/>
    <s v="RON"/>
    <s v="Romanian Leu"/>
    <n v="0"/>
    <s v="Units"/>
    <m/>
    <m/>
    <n v="158.78200000000001"/>
    <m/>
    <m/>
  </r>
  <r>
    <s v="HFTOT"/>
    <x v="0"/>
    <x v="4"/>
    <s v="Ancillary services (non-specified by function)"/>
    <s v="HP4"/>
    <x v="4"/>
    <s v="UNPPER"/>
    <x v="4"/>
    <s v="ROU"/>
    <x v="41"/>
    <n v="2019"/>
    <x v="4"/>
    <s v="RON"/>
    <s v="Romanian Leu"/>
    <n v="0"/>
    <s v="Units"/>
    <m/>
    <m/>
    <n v="170.35400000000001"/>
    <m/>
    <m/>
  </r>
  <r>
    <s v="HFTOT"/>
    <x v="0"/>
    <x v="4"/>
    <s v="Ancillary services (non-specified by function)"/>
    <s v="HP4"/>
    <x v="4"/>
    <s v="UNPPER"/>
    <x v="4"/>
    <s v="ROU"/>
    <x v="41"/>
    <n v="2020"/>
    <x v="5"/>
    <s v="RON"/>
    <s v="Romanian Leu"/>
    <n v="0"/>
    <s v="Units"/>
    <m/>
    <m/>
    <n v="181.71799999999999"/>
    <m/>
    <m/>
  </r>
  <r>
    <s v="HFTOT"/>
    <x v="0"/>
    <x v="4"/>
    <s v="Ancillary services (non-specified by function)"/>
    <s v="HP4"/>
    <x v="4"/>
    <s v="UNPPER"/>
    <x v="4"/>
    <s v="ROU"/>
    <x v="41"/>
    <n v="2021"/>
    <x v="6"/>
    <s v="RON"/>
    <s v="Romanian Leu"/>
    <n v="0"/>
    <s v="Units"/>
    <m/>
    <m/>
    <n v="213.64"/>
    <m/>
    <m/>
  </r>
  <r>
    <s v="HFTOT"/>
    <x v="0"/>
    <x v="4"/>
    <s v="Ancillary services (non-specified by function)"/>
    <s v="HP4"/>
    <x v="4"/>
    <s v="PPPPER"/>
    <x v="5"/>
    <s v="ROU"/>
    <x v="41"/>
    <n v="2015"/>
    <x v="0"/>
    <s v="USD"/>
    <s v="US Dollar"/>
    <n v="0"/>
    <s v="Units"/>
    <m/>
    <m/>
    <n v="56.643999999999998"/>
    <m/>
    <m/>
  </r>
  <r>
    <s v="HFTOT"/>
    <x v="0"/>
    <x v="4"/>
    <s v="Ancillary services (non-specified by function)"/>
    <s v="HP4"/>
    <x v="4"/>
    <s v="PPPPER"/>
    <x v="5"/>
    <s v="ROU"/>
    <x v="41"/>
    <n v="2016"/>
    <x v="1"/>
    <s v="USD"/>
    <s v="US Dollar"/>
    <n v="0"/>
    <s v="Units"/>
    <m/>
    <m/>
    <n v="66.709000000000003"/>
    <m/>
    <m/>
  </r>
  <r>
    <s v="HFTOT"/>
    <x v="0"/>
    <x v="4"/>
    <s v="Ancillary services (non-specified by function)"/>
    <s v="HP4"/>
    <x v="4"/>
    <s v="PPPPER"/>
    <x v="5"/>
    <s v="ROU"/>
    <x v="41"/>
    <n v="2017"/>
    <x v="2"/>
    <s v="USD"/>
    <s v="US Dollar"/>
    <n v="0"/>
    <s v="Units"/>
    <m/>
    <m/>
    <n v="82.366"/>
    <m/>
    <m/>
  </r>
  <r>
    <s v="HFTOT"/>
    <x v="0"/>
    <x v="4"/>
    <s v="Ancillary services (non-specified by function)"/>
    <s v="HP4"/>
    <x v="4"/>
    <s v="PPPPER"/>
    <x v="5"/>
    <s v="ROU"/>
    <x v="41"/>
    <n v="2018"/>
    <x v="3"/>
    <s v="USD"/>
    <s v="US Dollar"/>
    <n v="0"/>
    <s v="Units"/>
    <m/>
    <m/>
    <n v="96.951999999999998"/>
    <m/>
    <m/>
  </r>
  <r>
    <s v="HFTOT"/>
    <x v="0"/>
    <x v="4"/>
    <s v="Ancillary services (non-specified by function)"/>
    <s v="HP4"/>
    <x v="4"/>
    <s v="PPPPER"/>
    <x v="5"/>
    <s v="ROU"/>
    <x v="41"/>
    <n v="2019"/>
    <x v="4"/>
    <s v="USD"/>
    <s v="US Dollar"/>
    <n v="0"/>
    <s v="Units"/>
    <m/>
    <m/>
    <n v="100.122"/>
    <m/>
    <m/>
  </r>
  <r>
    <s v="HFTOT"/>
    <x v="0"/>
    <x v="4"/>
    <s v="Ancillary services (non-specified by function)"/>
    <s v="HP4"/>
    <x v="4"/>
    <s v="PPPPER"/>
    <x v="5"/>
    <s v="ROU"/>
    <x v="41"/>
    <n v="2020"/>
    <x v="5"/>
    <s v="USD"/>
    <s v="US Dollar"/>
    <n v="0"/>
    <s v="Units"/>
    <m/>
    <m/>
    <n v="108.13500000000001"/>
    <m/>
    <m/>
  </r>
  <r>
    <s v="HFTOT"/>
    <x v="0"/>
    <x v="4"/>
    <s v="Ancillary services (non-specified by function)"/>
    <s v="HP4"/>
    <x v="4"/>
    <s v="PPPPER"/>
    <x v="5"/>
    <s v="ROU"/>
    <x v="41"/>
    <n v="2021"/>
    <x v="6"/>
    <s v="USD"/>
    <s v="US Dollar"/>
    <n v="0"/>
    <s v="Units"/>
    <m/>
    <m/>
    <n v="126.623"/>
    <m/>
    <m/>
  </r>
  <r>
    <s v="HFTOT"/>
    <x v="0"/>
    <x v="4"/>
    <s v="Ancillary services (non-specified by function)"/>
    <s v="HP8"/>
    <x v="8"/>
    <s v="MLLNCU"/>
    <x v="2"/>
    <s v="ROU"/>
    <x v="41"/>
    <n v="2017"/>
    <x v="2"/>
    <s v="RON"/>
    <s v="Romanian Leu"/>
    <n v="6"/>
    <s v="Millions"/>
    <m/>
    <m/>
    <n v="0.17"/>
    <m/>
    <m/>
  </r>
  <r>
    <s v="HFTOT"/>
    <x v="0"/>
    <x v="4"/>
    <s v="Ancillary services (non-specified by function)"/>
    <s v="HP8"/>
    <x v="8"/>
    <s v="MLLNCU"/>
    <x v="2"/>
    <s v="ROU"/>
    <x v="41"/>
    <n v="2018"/>
    <x v="3"/>
    <s v="RON"/>
    <s v="Romanian Leu"/>
    <n v="6"/>
    <s v="Millions"/>
    <m/>
    <m/>
    <n v="0.17599999999999999"/>
    <m/>
    <m/>
  </r>
  <r>
    <s v="HFTOT"/>
    <x v="0"/>
    <x v="4"/>
    <s v="Ancillary services (non-specified by function)"/>
    <s v="HP8"/>
    <x v="8"/>
    <s v="MLLNCU"/>
    <x v="2"/>
    <s v="ROU"/>
    <x v="41"/>
    <n v="2019"/>
    <x v="4"/>
    <s v="RON"/>
    <s v="Romanian Leu"/>
    <n v="6"/>
    <s v="Millions"/>
    <m/>
    <m/>
    <n v="6.7000000000000004E-2"/>
    <m/>
    <m/>
  </r>
  <r>
    <s v="HFTOT"/>
    <x v="0"/>
    <x v="4"/>
    <s v="Ancillary services (non-specified by function)"/>
    <s v="HP8"/>
    <x v="8"/>
    <s v="MLLNCU"/>
    <x v="2"/>
    <s v="ROU"/>
    <x v="41"/>
    <n v="2020"/>
    <x v="5"/>
    <s v="RON"/>
    <s v="Romanian Leu"/>
    <n v="6"/>
    <s v="Millions"/>
    <m/>
    <m/>
    <n v="5.2999999999999999E-2"/>
    <m/>
    <m/>
  </r>
  <r>
    <s v="HFTOT"/>
    <x v="0"/>
    <x v="4"/>
    <s v="Ancillary services (non-specified by function)"/>
    <s v="HP8"/>
    <x v="8"/>
    <s v="MLLNCU"/>
    <x v="2"/>
    <s v="ROU"/>
    <x v="41"/>
    <n v="2021"/>
    <x v="6"/>
    <s v="RON"/>
    <s v="Romanian Leu"/>
    <n v="6"/>
    <s v="Millions"/>
    <m/>
    <m/>
    <n v="4.2000000000000003E-2"/>
    <m/>
    <m/>
  </r>
  <r>
    <s v="HFTOT"/>
    <x v="0"/>
    <x v="4"/>
    <s v="Ancillary services (non-specified by function)"/>
    <s v="HP8"/>
    <x v="8"/>
    <s v="VALREL"/>
    <x v="3"/>
    <s v="ROU"/>
    <x v="41"/>
    <n v="2017"/>
    <x v="2"/>
    <s v="RON"/>
    <s v="Romanian Leu"/>
    <n v="6"/>
    <s v="Millions"/>
    <n v="2015"/>
    <n v="2015"/>
    <n v="0.161"/>
    <m/>
    <m/>
  </r>
  <r>
    <s v="HFTOT"/>
    <x v="0"/>
    <x v="4"/>
    <s v="Ancillary services (non-specified by function)"/>
    <s v="HP8"/>
    <x v="8"/>
    <s v="VALREL"/>
    <x v="3"/>
    <s v="ROU"/>
    <x v="41"/>
    <n v="2018"/>
    <x v="3"/>
    <s v="RON"/>
    <s v="Romanian Leu"/>
    <n v="6"/>
    <s v="Millions"/>
    <n v="2015"/>
    <n v="2015"/>
    <n v="0.159"/>
    <m/>
    <m/>
  </r>
  <r>
    <s v="HFTOT"/>
    <x v="0"/>
    <x v="4"/>
    <s v="Ancillary services (non-specified by function)"/>
    <s v="HP8"/>
    <x v="8"/>
    <s v="VALREL"/>
    <x v="3"/>
    <s v="ROU"/>
    <x v="41"/>
    <n v="2019"/>
    <x v="4"/>
    <s v="RON"/>
    <s v="Romanian Leu"/>
    <n v="6"/>
    <s v="Millions"/>
    <n v="2015"/>
    <n v="2015"/>
    <n v="5.7000000000000002E-2"/>
    <m/>
    <m/>
  </r>
  <r>
    <s v="HFTOT"/>
    <x v="0"/>
    <x v="4"/>
    <s v="Ancillary services (non-specified by function)"/>
    <s v="HP8"/>
    <x v="8"/>
    <s v="VALREL"/>
    <x v="3"/>
    <s v="ROU"/>
    <x v="41"/>
    <n v="2020"/>
    <x v="5"/>
    <s v="RON"/>
    <s v="Romanian Leu"/>
    <n v="6"/>
    <s v="Millions"/>
    <n v="2015"/>
    <n v="2015"/>
    <n v="4.3999999999999997E-2"/>
    <m/>
    <m/>
  </r>
  <r>
    <s v="HFTOT"/>
    <x v="0"/>
    <x v="4"/>
    <s v="Ancillary services (non-specified by function)"/>
    <s v="HP8"/>
    <x v="8"/>
    <s v="VALREL"/>
    <x v="3"/>
    <s v="ROU"/>
    <x v="41"/>
    <n v="2021"/>
    <x v="6"/>
    <s v="RON"/>
    <s v="Romanian Leu"/>
    <n v="6"/>
    <s v="Millions"/>
    <n v="2015"/>
    <n v="2015"/>
    <n v="3.3000000000000002E-2"/>
    <m/>
    <m/>
  </r>
  <r>
    <s v="HFTOT"/>
    <x v="0"/>
    <x v="4"/>
    <s v="Ancillary services (non-specified by function)"/>
    <s v="HP8"/>
    <x v="8"/>
    <s v="UNPPER"/>
    <x v="4"/>
    <s v="ROU"/>
    <x v="41"/>
    <n v="2017"/>
    <x v="2"/>
    <s v="RON"/>
    <s v="Romanian Leu"/>
    <n v="0"/>
    <s v="Units"/>
    <m/>
    <m/>
    <n v="8.9999999999999993E-3"/>
    <m/>
    <m/>
  </r>
  <r>
    <s v="HFTOT"/>
    <x v="0"/>
    <x v="4"/>
    <s v="Ancillary services (non-specified by function)"/>
    <s v="HP8"/>
    <x v="8"/>
    <s v="UNPPER"/>
    <x v="4"/>
    <s v="ROU"/>
    <x v="41"/>
    <n v="2018"/>
    <x v="3"/>
    <s v="RON"/>
    <s v="Romanian Leu"/>
    <n v="0"/>
    <s v="Units"/>
    <m/>
    <m/>
    <n v="8.9999999999999993E-3"/>
    <m/>
    <m/>
  </r>
  <r>
    <s v="HFTOT"/>
    <x v="0"/>
    <x v="4"/>
    <s v="Ancillary services (non-specified by function)"/>
    <s v="HP8"/>
    <x v="8"/>
    <s v="UNPPER"/>
    <x v="4"/>
    <s v="ROU"/>
    <x v="41"/>
    <n v="2019"/>
    <x v="4"/>
    <s v="RON"/>
    <s v="Romanian Leu"/>
    <n v="0"/>
    <s v="Units"/>
    <m/>
    <m/>
    <n v="3.0000000000000001E-3"/>
    <m/>
    <m/>
  </r>
  <r>
    <s v="HFTOT"/>
    <x v="0"/>
    <x v="4"/>
    <s v="Ancillary services (non-specified by function)"/>
    <s v="HP8"/>
    <x v="8"/>
    <s v="UNPPER"/>
    <x v="4"/>
    <s v="ROU"/>
    <x v="41"/>
    <n v="2020"/>
    <x v="5"/>
    <s v="RON"/>
    <s v="Romanian Leu"/>
    <n v="0"/>
    <s v="Units"/>
    <m/>
    <m/>
    <n v="3.0000000000000001E-3"/>
    <m/>
    <m/>
  </r>
  <r>
    <s v="HFTOT"/>
    <x v="0"/>
    <x v="4"/>
    <s v="Ancillary services (non-specified by function)"/>
    <s v="HP8"/>
    <x v="8"/>
    <s v="UNPPER"/>
    <x v="4"/>
    <s v="ROU"/>
    <x v="41"/>
    <n v="2021"/>
    <x v="6"/>
    <s v="RON"/>
    <s v="Romanian Leu"/>
    <n v="0"/>
    <s v="Units"/>
    <m/>
    <m/>
    <n v="2E-3"/>
    <m/>
    <m/>
  </r>
  <r>
    <s v="HFTOT"/>
    <x v="0"/>
    <x v="4"/>
    <s v="Ancillary services (non-specified by function)"/>
    <s v="HP8"/>
    <x v="8"/>
    <s v="PPPPER"/>
    <x v="5"/>
    <s v="ROU"/>
    <x v="41"/>
    <n v="2017"/>
    <x v="2"/>
    <s v="USD"/>
    <s v="US Dollar"/>
    <n v="0"/>
    <s v="Units"/>
    <m/>
    <m/>
    <n v="5.0000000000000001E-3"/>
    <m/>
    <m/>
  </r>
  <r>
    <s v="HFTOT"/>
    <x v="0"/>
    <x v="4"/>
    <s v="Ancillary services (non-specified by function)"/>
    <s v="HP8"/>
    <x v="8"/>
    <s v="PPPPER"/>
    <x v="5"/>
    <s v="ROU"/>
    <x v="41"/>
    <n v="2018"/>
    <x v="3"/>
    <s v="USD"/>
    <s v="US Dollar"/>
    <n v="0"/>
    <s v="Units"/>
    <m/>
    <m/>
    <n v="6.0000000000000001E-3"/>
    <m/>
    <m/>
  </r>
  <r>
    <s v="HFTOT"/>
    <x v="0"/>
    <x v="4"/>
    <s v="Ancillary services (non-specified by function)"/>
    <s v="HP8"/>
    <x v="8"/>
    <s v="PPPPER"/>
    <x v="5"/>
    <s v="ROU"/>
    <x v="41"/>
    <n v="2019"/>
    <x v="4"/>
    <s v="USD"/>
    <s v="US Dollar"/>
    <n v="0"/>
    <s v="Units"/>
    <m/>
    <m/>
    <n v="2E-3"/>
    <m/>
    <m/>
  </r>
  <r>
    <s v="HFTOT"/>
    <x v="0"/>
    <x v="4"/>
    <s v="Ancillary services (non-specified by function)"/>
    <s v="HP8"/>
    <x v="8"/>
    <s v="PPPPER"/>
    <x v="5"/>
    <s v="ROU"/>
    <x v="41"/>
    <n v="2020"/>
    <x v="5"/>
    <s v="USD"/>
    <s v="US Dollar"/>
    <n v="0"/>
    <s v="Units"/>
    <m/>
    <m/>
    <n v="2E-3"/>
    <m/>
    <m/>
  </r>
  <r>
    <s v="HFTOT"/>
    <x v="0"/>
    <x v="4"/>
    <s v="Ancillary services (non-specified by function)"/>
    <s v="HP8"/>
    <x v="8"/>
    <s v="PPPPER"/>
    <x v="5"/>
    <s v="ROU"/>
    <x v="41"/>
    <n v="2021"/>
    <x v="6"/>
    <s v="USD"/>
    <s v="US Dollar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ROU"/>
    <x v="41"/>
    <n v="2017"/>
    <x v="2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9"/>
    <x v="9"/>
    <s v="PARPIB"/>
    <x v="0"/>
    <s v="ROU"/>
    <x v="41"/>
    <n v="2018"/>
    <x v="3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ROU"/>
    <x v="41"/>
    <n v="2019"/>
    <x v="4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ROU"/>
    <x v="41"/>
    <n v="2020"/>
    <x v="5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ROU"/>
    <x v="41"/>
    <n v="2021"/>
    <x v="6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CUR"/>
    <x v="1"/>
    <s v="ROU"/>
    <x v="41"/>
    <n v="2015"/>
    <x v="0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CUR"/>
    <x v="1"/>
    <s v="ROU"/>
    <x v="41"/>
    <n v="2016"/>
    <x v="1"/>
    <s v="PC"/>
    <s v="Percentage"/>
    <n v="0"/>
    <s v="Units"/>
    <m/>
    <m/>
    <n v="5.0000000000000001E-3"/>
    <m/>
    <m/>
  </r>
  <r>
    <s v="HFTOT"/>
    <x v="0"/>
    <x v="4"/>
    <s v="Ancillary services (non-specified by function)"/>
    <s v="HP9"/>
    <x v="9"/>
    <s v="PARCUR"/>
    <x v="1"/>
    <s v="ROU"/>
    <x v="41"/>
    <n v="2017"/>
    <x v="2"/>
    <s v="PC"/>
    <s v="Percentage"/>
    <n v="0"/>
    <s v="Units"/>
    <m/>
    <m/>
    <n v="5.3999999999999999E-2"/>
    <m/>
    <m/>
  </r>
  <r>
    <s v="HFTOT"/>
    <x v="0"/>
    <x v="4"/>
    <s v="Ancillary services (non-specified by function)"/>
    <s v="HP9"/>
    <x v="9"/>
    <s v="PARCUR"/>
    <x v="1"/>
    <s v="ROU"/>
    <x v="41"/>
    <n v="2018"/>
    <x v="3"/>
    <s v="PC"/>
    <s v="Percentage"/>
    <n v="0"/>
    <s v="Units"/>
    <m/>
    <m/>
    <n v="2.1999999999999999E-2"/>
    <m/>
    <m/>
  </r>
  <r>
    <s v="HFTOT"/>
    <x v="0"/>
    <x v="4"/>
    <s v="Ancillary services (non-specified by function)"/>
    <s v="HP9"/>
    <x v="9"/>
    <s v="PARCUR"/>
    <x v="1"/>
    <s v="ROU"/>
    <x v="41"/>
    <n v="2019"/>
    <x v="4"/>
    <s v="PC"/>
    <s v="Percentage"/>
    <n v="0"/>
    <s v="Units"/>
    <m/>
    <m/>
    <n v="1.9E-2"/>
    <m/>
    <m/>
  </r>
  <r>
    <s v="HFTOT"/>
    <x v="0"/>
    <x v="4"/>
    <s v="Ancillary services (non-specified by function)"/>
    <s v="HP9"/>
    <x v="9"/>
    <s v="PARCUR"/>
    <x v="1"/>
    <s v="ROU"/>
    <x v="41"/>
    <n v="2020"/>
    <x v="5"/>
    <s v="PC"/>
    <s v="Percentage"/>
    <n v="0"/>
    <s v="Units"/>
    <m/>
    <m/>
    <n v="0.01"/>
    <m/>
    <m/>
  </r>
  <r>
    <s v="HFTOT"/>
    <x v="0"/>
    <x v="4"/>
    <s v="Ancillary services (non-specified by function)"/>
    <s v="HP9"/>
    <x v="9"/>
    <s v="PARCUR"/>
    <x v="1"/>
    <s v="ROU"/>
    <x v="41"/>
    <n v="2021"/>
    <x v="6"/>
    <s v="PC"/>
    <s v="Percentage"/>
    <n v="0"/>
    <s v="Units"/>
    <m/>
    <m/>
    <n v="1.4E-2"/>
    <m/>
    <m/>
  </r>
  <r>
    <s v="HFTOT"/>
    <x v="0"/>
    <x v="4"/>
    <s v="Ancillary services (non-specified by function)"/>
    <s v="HP9"/>
    <x v="9"/>
    <s v="MLLNCU"/>
    <x v="2"/>
    <s v="ROU"/>
    <x v="41"/>
    <n v="2015"/>
    <x v="0"/>
    <s v="RON"/>
    <s v="Romanian Leu"/>
    <n v="6"/>
    <s v="Millions"/>
    <m/>
    <m/>
    <n v="0.749"/>
    <m/>
    <m/>
  </r>
  <r>
    <s v="HFTOT"/>
    <x v="0"/>
    <x v="4"/>
    <s v="Ancillary services (non-specified by function)"/>
    <s v="HP9"/>
    <x v="9"/>
    <s v="MLLNCU"/>
    <x v="2"/>
    <s v="ROU"/>
    <x v="41"/>
    <n v="2016"/>
    <x v="1"/>
    <s v="RON"/>
    <s v="Romanian Leu"/>
    <n v="6"/>
    <s v="Millions"/>
    <m/>
    <m/>
    <n v="1.7410000000000001"/>
    <m/>
    <m/>
  </r>
  <r>
    <s v="HFTOT"/>
    <x v="0"/>
    <x v="4"/>
    <s v="Ancillary services (non-specified by function)"/>
    <s v="HP9"/>
    <x v="9"/>
    <s v="MLLNCU"/>
    <x v="2"/>
    <s v="ROU"/>
    <x v="41"/>
    <n v="2017"/>
    <x v="2"/>
    <s v="RON"/>
    <s v="Romanian Leu"/>
    <n v="6"/>
    <s v="Millions"/>
    <m/>
    <m/>
    <n v="23.657"/>
    <m/>
    <m/>
  </r>
  <r>
    <s v="HFTOT"/>
    <x v="0"/>
    <x v="4"/>
    <s v="Ancillary services (non-specified by function)"/>
    <s v="HP9"/>
    <x v="9"/>
    <s v="MLLNCU"/>
    <x v="2"/>
    <s v="ROU"/>
    <x v="41"/>
    <n v="2018"/>
    <x v="3"/>
    <s v="RON"/>
    <s v="Romanian Leu"/>
    <n v="6"/>
    <s v="Millions"/>
    <m/>
    <m/>
    <n v="11.406000000000001"/>
    <m/>
    <m/>
  </r>
  <r>
    <s v="HFTOT"/>
    <x v="0"/>
    <x v="4"/>
    <s v="Ancillary services (non-specified by function)"/>
    <s v="HP9"/>
    <x v="9"/>
    <s v="MLLNCU"/>
    <x v="2"/>
    <s v="ROU"/>
    <x v="41"/>
    <n v="2019"/>
    <x v="4"/>
    <s v="RON"/>
    <s v="Romanian Leu"/>
    <n v="6"/>
    <s v="Millions"/>
    <m/>
    <m/>
    <n v="11.728"/>
    <m/>
    <m/>
  </r>
  <r>
    <s v="HFTOT"/>
    <x v="0"/>
    <x v="4"/>
    <s v="Ancillary services (non-specified by function)"/>
    <s v="HP9"/>
    <x v="9"/>
    <s v="MLLNCU"/>
    <x v="2"/>
    <s v="ROU"/>
    <x v="41"/>
    <n v="2020"/>
    <x v="5"/>
    <s v="RON"/>
    <s v="Romanian Leu"/>
    <n v="6"/>
    <s v="Millions"/>
    <m/>
    <m/>
    <n v="6.5720000000000001"/>
    <m/>
    <m/>
  </r>
  <r>
    <s v="HFTOT"/>
    <x v="0"/>
    <x v="4"/>
    <s v="Ancillary services (non-specified by function)"/>
    <s v="HP9"/>
    <x v="9"/>
    <s v="MLLNCU"/>
    <x v="2"/>
    <s v="ROU"/>
    <x v="41"/>
    <n v="2021"/>
    <x v="6"/>
    <s v="RON"/>
    <s v="Romanian Leu"/>
    <n v="6"/>
    <s v="Millions"/>
    <m/>
    <m/>
    <n v="11.1"/>
    <m/>
    <m/>
  </r>
  <r>
    <s v="HFTOT"/>
    <x v="0"/>
    <x v="4"/>
    <s v="Ancillary services (non-specified by function)"/>
    <s v="HP9"/>
    <x v="9"/>
    <s v="VALREL"/>
    <x v="3"/>
    <s v="ROU"/>
    <x v="41"/>
    <n v="2015"/>
    <x v="0"/>
    <s v="RON"/>
    <s v="Romanian Leu"/>
    <n v="6"/>
    <s v="Millions"/>
    <n v="2015"/>
    <n v="2015"/>
    <n v="0.749"/>
    <m/>
    <m/>
  </r>
  <r>
    <s v="HFTOT"/>
    <x v="0"/>
    <x v="4"/>
    <s v="Ancillary services (non-specified by function)"/>
    <s v="HP9"/>
    <x v="9"/>
    <s v="VALREL"/>
    <x v="3"/>
    <s v="ROU"/>
    <x v="41"/>
    <n v="2016"/>
    <x v="1"/>
    <s v="RON"/>
    <s v="Romanian Leu"/>
    <n v="6"/>
    <s v="Millions"/>
    <n v="2015"/>
    <n v="2015"/>
    <n v="1.6930000000000001"/>
    <m/>
    <m/>
  </r>
  <r>
    <s v="HFTOT"/>
    <x v="0"/>
    <x v="4"/>
    <s v="Ancillary services (non-specified by function)"/>
    <s v="HP9"/>
    <x v="9"/>
    <s v="VALREL"/>
    <x v="3"/>
    <s v="ROU"/>
    <x v="41"/>
    <n v="2017"/>
    <x v="2"/>
    <s v="RON"/>
    <s v="Romanian Leu"/>
    <n v="6"/>
    <s v="Millions"/>
    <n v="2015"/>
    <n v="2015"/>
    <n v="22.395"/>
    <m/>
    <m/>
  </r>
  <r>
    <s v="HFTOT"/>
    <x v="0"/>
    <x v="4"/>
    <s v="Ancillary services (non-specified by function)"/>
    <s v="HP9"/>
    <x v="9"/>
    <s v="VALREL"/>
    <x v="3"/>
    <s v="ROU"/>
    <x v="41"/>
    <n v="2018"/>
    <x v="3"/>
    <s v="RON"/>
    <s v="Romanian Leu"/>
    <n v="6"/>
    <s v="Millions"/>
    <n v="2015"/>
    <n v="2015"/>
    <n v="10.292"/>
    <m/>
    <m/>
  </r>
  <r>
    <s v="HFTOT"/>
    <x v="0"/>
    <x v="4"/>
    <s v="Ancillary services (non-specified by function)"/>
    <s v="HP9"/>
    <x v="9"/>
    <s v="VALREL"/>
    <x v="3"/>
    <s v="ROU"/>
    <x v="41"/>
    <n v="2019"/>
    <x v="4"/>
    <s v="RON"/>
    <s v="Romanian Leu"/>
    <n v="6"/>
    <s v="Millions"/>
    <n v="2015"/>
    <n v="2015"/>
    <n v="9.9710000000000001"/>
    <m/>
    <m/>
  </r>
  <r>
    <s v="HFTOT"/>
    <x v="0"/>
    <x v="4"/>
    <s v="Ancillary services (non-specified by function)"/>
    <s v="HP9"/>
    <x v="9"/>
    <s v="VALREL"/>
    <x v="3"/>
    <s v="ROU"/>
    <x v="41"/>
    <n v="2020"/>
    <x v="5"/>
    <s v="RON"/>
    <s v="Romanian Leu"/>
    <n v="6"/>
    <s v="Millions"/>
    <n v="2015"/>
    <n v="2015"/>
    <n v="5.4459999999999997"/>
    <m/>
    <m/>
  </r>
  <r>
    <s v="HFTOT"/>
    <x v="0"/>
    <x v="4"/>
    <s v="Ancillary services (non-specified by function)"/>
    <s v="HP9"/>
    <x v="9"/>
    <s v="VALREL"/>
    <x v="3"/>
    <s v="ROU"/>
    <x v="41"/>
    <n v="2021"/>
    <x v="6"/>
    <s v="RON"/>
    <s v="Romanian Leu"/>
    <n v="6"/>
    <s v="Millions"/>
    <n v="2015"/>
    <n v="2015"/>
    <n v="8.7530000000000001"/>
    <m/>
    <m/>
  </r>
  <r>
    <s v="HFTOT"/>
    <x v="0"/>
    <x v="4"/>
    <s v="Ancillary services (non-specified by function)"/>
    <s v="HP9"/>
    <x v="9"/>
    <s v="UNPPER"/>
    <x v="4"/>
    <s v="ROU"/>
    <x v="41"/>
    <n v="2015"/>
    <x v="0"/>
    <s v="RON"/>
    <s v="Romanian Leu"/>
    <n v="0"/>
    <s v="Units"/>
    <m/>
    <m/>
    <n v="3.7999999999999999E-2"/>
    <m/>
    <m/>
  </r>
  <r>
    <s v="HFTOT"/>
    <x v="0"/>
    <x v="4"/>
    <s v="Ancillary services (non-specified by function)"/>
    <s v="HP9"/>
    <x v="9"/>
    <s v="UNPPER"/>
    <x v="4"/>
    <s v="ROU"/>
    <x v="41"/>
    <n v="2016"/>
    <x v="1"/>
    <s v="RON"/>
    <s v="Romanian Leu"/>
    <n v="0"/>
    <s v="Units"/>
    <m/>
    <m/>
    <n v="8.7999999999999995E-2"/>
    <m/>
    <m/>
  </r>
  <r>
    <s v="HFTOT"/>
    <x v="0"/>
    <x v="4"/>
    <s v="Ancillary services (non-specified by function)"/>
    <s v="HP9"/>
    <x v="9"/>
    <s v="UNPPER"/>
    <x v="4"/>
    <s v="ROU"/>
    <x v="41"/>
    <n v="2017"/>
    <x v="2"/>
    <s v="RON"/>
    <s v="Romanian Leu"/>
    <n v="0"/>
    <s v="Units"/>
    <m/>
    <m/>
    <n v="1.208"/>
    <m/>
    <m/>
  </r>
  <r>
    <s v="HFTOT"/>
    <x v="0"/>
    <x v="4"/>
    <s v="Ancillary services (non-specified by function)"/>
    <s v="HP9"/>
    <x v="9"/>
    <s v="UNPPER"/>
    <x v="4"/>
    <s v="ROU"/>
    <x v="41"/>
    <n v="2018"/>
    <x v="3"/>
    <s v="RON"/>
    <s v="Romanian Leu"/>
    <n v="0"/>
    <s v="Units"/>
    <m/>
    <m/>
    <n v="0.58599999999999997"/>
    <m/>
    <m/>
  </r>
  <r>
    <s v="HFTOT"/>
    <x v="0"/>
    <x v="4"/>
    <s v="Ancillary services (non-specified by function)"/>
    <s v="HP9"/>
    <x v="9"/>
    <s v="UNPPER"/>
    <x v="4"/>
    <s v="ROU"/>
    <x v="41"/>
    <n v="2019"/>
    <x v="4"/>
    <s v="RON"/>
    <s v="Romanian Leu"/>
    <n v="0"/>
    <s v="Units"/>
    <m/>
    <m/>
    <n v="0.60499999999999998"/>
    <m/>
    <m/>
  </r>
  <r>
    <s v="HFTOT"/>
    <x v="0"/>
    <x v="4"/>
    <s v="Ancillary services (non-specified by function)"/>
    <s v="HP9"/>
    <x v="9"/>
    <s v="UNPPER"/>
    <x v="4"/>
    <s v="ROU"/>
    <x v="41"/>
    <n v="2020"/>
    <x v="5"/>
    <s v="RON"/>
    <s v="Romanian Leu"/>
    <n v="0"/>
    <s v="Units"/>
    <m/>
    <m/>
    <n v="0.34100000000000003"/>
    <m/>
    <m/>
  </r>
  <r>
    <s v="HFTOT"/>
    <x v="0"/>
    <x v="4"/>
    <s v="Ancillary services (non-specified by function)"/>
    <s v="HP9"/>
    <x v="9"/>
    <s v="UNPPER"/>
    <x v="4"/>
    <s v="ROU"/>
    <x v="41"/>
    <n v="2021"/>
    <x v="6"/>
    <s v="RON"/>
    <s v="Romanian Leu"/>
    <n v="0"/>
    <s v="Units"/>
    <m/>
    <m/>
    <n v="0.57999999999999996"/>
    <m/>
    <m/>
  </r>
  <r>
    <s v="HFTOT"/>
    <x v="0"/>
    <x v="4"/>
    <s v="Ancillary services (non-specified by function)"/>
    <s v="HP9"/>
    <x v="9"/>
    <s v="PPPPER"/>
    <x v="5"/>
    <s v="ROU"/>
    <x v="41"/>
    <n v="2015"/>
    <x v="0"/>
    <s v="USD"/>
    <s v="US Dollar"/>
    <n v="0"/>
    <s v="Units"/>
    <m/>
    <m/>
    <n v="2.3E-2"/>
    <m/>
    <m/>
  </r>
  <r>
    <s v="HFTOT"/>
    <x v="0"/>
    <x v="4"/>
    <s v="Ancillary services (non-specified by function)"/>
    <s v="HP9"/>
    <x v="9"/>
    <s v="PPPPER"/>
    <x v="5"/>
    <s v="ROU"/>
    <x v="41"/>
    <n v="2016"/>
    <x v="1"/>
    <s v="USD"/>
    <s v="US Dollar"/>
    <n v="0"/>
    <s v="Units"/>
    <m/>
    <m/>
    <n v="5.7000000000000002E-2"/>
    <m/>
    <m/>
  </r>
  <r>
    <s v="HFTOT"/>
    <x v="0"/>
    <x v="4"/>
    <s v="Ancillary services (non-specified by function)"/>
    <s v="HP9"/>
    <x v="9"/>
    <s v="PPPPER"/>
    <x v="5"/>
    <s v="ROU"/>
    <x v="41"/>
    <n v="2017"/>
    <x v="2"/>
    <s v="USD"/>
    <s v="US Dollar"/>
    <n v="0"/>
    <s v="Units"/>
    <m/>
    <m/>
    <n v="0.75700000000000001"/>
    <m/>
    <m/>
  </r>
  <r>
    <s v="HFTOT"/>
    <x v="0"/>
    <x v="4"/>
    <s v="Ancillary services (non-specified by function)"/>
    <s v="HP9"/>
    <x v="9"/>
    <s v="PPPPER"/>
    <x v="5"/>
    <s v="ROU"/>
    <x v="41"/>
    <n v="2018"/>
    <x v="3"/>
    <s v="USD"/>
    <s v="US Dollar"/>
    <n v="0"/>
    <s v="Units"/>
    <m/>
    <m/>
    <n v="0.35799999999999998"/>
    <m/>
    <m/>
  </r>
  <r>
    <s v="HFTOT"/>
    <x v="0"/>
    <x v="4"/>
    <s v="Ancillary services (non-specified by function)"/>
    <s v="HP9"/>
    <x v="9"/>
    <s v="PPPPER"/>
    <x v="5"/>
    <s v="ROU"/>
    <x v="41"/>
    <n v="2019"/>
    <x v="4"/>
    <s v="USD"/>
    <s v="US Dollar"/>
    <n v="0"/>
    <s v="Units"/>
    <m/>
    <m/>
    <n v="0.35599999999999998"/>
    <m/>
    <m/>
  </r>
  <r>
    <s v="HFTOT"/>
    <x v="0"/>
    <x v="4"/>
    <s v="Ancillary services (non-specified by function)"/>
    <s v="HP9"/>
    <x v="9"/>
    <s v="PPPPER"/>
    <x v="5"/>
    <s v="ROU"/>
    <x v="41"/>
    <n v="2020"/>
    <x v="5"/>
    <s v="USD"/>
    <s v="US Dollar"/>
    <n v="0"/>
    <s v="Units"/>
    <m/>
    <m/>
    <n v="0.20300000000000001"/>
    <m/>
    <m/>
  </r>
  <r>
    <s v="HFTOT"/>
    <x v="0"/>
    <x v="4"/>
    <s v="Ancillary services (non-specified by function)"/>
    <s v="HP9"/>
    <x v="9"/>
    <s v="PPPPER"/>
    <x v="5"/>
    <s v="ROU"/>
    <x v="41"/>
    <n v="2021"/>
    <x v="6"/>
    <s v="USD"/>
    <s v="US Dollar"/>
    <n v="0"/>
    <s v="Units"/>
    <m/>
    <m/>
    <n v="0.34399999999999997"/>
    <m/>
    <m/>
  </r>
  <r>
    <s v="HF1"/>
    <x v="1"/>
    <x v="4"/>
    <s v="Ancillary services (non-specified by function)"/>
    <s v="HPTOT"/>
    <x v="0"/>
    <s v="PARPIB"/>
    <x v="0"/>
    <s v="BRA"/>
    <x v="44"/>
    <n v="2015"/>
    <x v="0"/>
    <s v="PC"/>
    <s v="Percentage"/>
    <n v="0"/>
    <s v="Units"/>
    <m/>
    <m/>
    <n v="0.46200000000000002"/>
    <m/>
    <m/>
  </r>
  <r>
    <s v="HF1"/>
    <x v="1"/>
    <x v="4"/>
    <s v="Ancillary services (non-specified by function)"/>
    <s v="HPTOT"/>
    <x v="0"/>
    <s v="PARPIB"/>
    <x v="0"/>
    <s v="BRA"/>
    <x v="44"/>
    <n v="2016"/>
    <x v="1"/>
    <s v="PC"/>
    <s v="Percentage"/>
    <n v="0"/>
    <s v="Units"/>
    <m/>
    <m/>
    <n v="0.45600000000000002"/>
    <m/>
    <m/>
  </r>
  <r>
    <s v="HF1"/>
    <x v="1"/>
    <x v="4"/>
    <s v="Ancillary services (non-specified by function)"/>
    <s v="HPTOT"/>
    <x v="0"/>
    <s v="PARPIB"/>
    <x v="0"/>
    <s v="BRA"/>
    <x v="44"/>
    <n v="2017"/>
    <x v="2"/>
    <s v="PC"/>
    <s v="Percentage"/>
    <n v="0"/>
    <s v="Units"/>
    <m/>
    <m/>
    <n v="0.45500000000000002"/>
    <m/>
    <m/>
  </r>
  <r>
    <s v="HF1"/>
    <x v="1"/>
    <x v="4"/>
    <s v="Ancillary services (non-specified by function)"/>
    <s v="HPTOT"/>
    <x v="0"/>
    <s v="PARPIB"/>
    <x v="0"/>
    <s v="BRA"/>
    <x v="44"/>
    <n v="2018"/>
    <x v="3"/>
    <s v="PC"/>
    <s v="Percentage"/>
    <n v="0"/>
    <s v="Units"/>
    <m/>
    <m/>
    <n v="0.47799999999999998"/>
    <m/>
    <m/>
  </r>
  <r>
    <s v="HF1"/>
    <x v="1"/>
    <x v="4"/>
    <s v="Ancillary services (non-specified by function)"/>
    <s v="HPTOT"/>
    <x v="0"/>
    <s v="PARPIB"/>
    <x v="0"/>
    <s v="BRA"/>
    <x v="44"/>
    <n v="2019"/>
    <x v="4"/>
    <s v="PC"/>
    <s v="Percentage"/>
    <n v="0"/>
    <s v="Units"/>
    <m/>
    <m/>
    <n v="0.48499999999999999"/>
    <m/>
    <m/>
  </r>
  <r>
    <s v="HF1"/>
    <x v="1"/>
    <x v="4"/>
    <s v="Ancillary services (non-specified by function)"/>
    <s v="HPTOT"/>
    <x v="0"/>
    <s v="PARCUR"/>
    <x v="1"/>
    <s v="BRA"/>
    <x v="44"/>
    <n v="2015"/>
    <x v="0"/>
    <s v="PC"/>
    <s v="Percentage"/>
    <n v="0"/>
    <s v="Units"/>
    <m/>
    <m/>
    <n v="5.1859999999999999"/>
    <m/>
    <m/>
  </r>
  <r>
    <s v="HF1"/>
    <x v="1"/>
    <x v="4"/>
    <s v="Ancillary services (non-specified by function)"/>
    <s v="HPTOT"/>
    <x v="0"/>
    <s v="PARCUR"/>
    <x v="1"/>
    <s v="BRA"/>
    <x v="44"/>
    <n v="2016"/>
    <x v="1"/>
    <s v="PC"/>
    <s v="Percentage"/>
    <n v="0"/>
    <s v="Units"/>
    <m/>
    <m/>
    <n v="4.9770000000000003"/>
    <m/>
    <m/>
  </r>
  <r>
    <s v="HF1"/>
    <x v="1"/>
    <x v="4"/>
    <s v="Ancillary services (non-specified by function)"/>
    <s v="HPTOT"/>
    <x v="0"/>
    <s v="PARCUR"/>
    <x v="1"/>
    <s v="BRA"/>
    <x v="44"/>
    <n v="2017"/>
    <x v="2"/>
    <s v="PC"/>
    <s v="Percentage"/>
    <n v="0"/>
    <s v="Units"/>
    <m/>
    <m/>
    <n v="4.8049999999999997"/>
    <m/>
    <m/>
  </r>
  <r>
    <s v="HF1"/>
    <x v="1"/>
    <x v="4"/>
    <s v="Ancillary services (non-specified by function)"/>
    <s v="HPTOT"/>
    <x v="0"/>
    <s v="PARCUR"/>
    <x v="1"/>
    <s v="BRA"/>
    <x v="44"/>
    <n v="2018"/>
    <x v="3"/>
    <s v="PC"/>
    <s v="Percentage"/>
    <n v="0"/>
    <s v="Units"/>
    <m/>
    <m/>
    <n v="5.0460000000000003"/>
    <m/>
    <m/>
  </r>
  <r>
    <s v="HF1"/>
    <x v="1"/>
    <x v="4"/>
    <s v="Ancillary services (non-specified by function)"/>
    <s v="HPTOT"/>
    <x v="0"/>
    <s v="PARCUR"/>
    <x v="1"/>
    <s v="BRA"/>
    <x v="44"/>
    <n v="2019"/>
    <x v="4"/>
    <s v="PC"/>
    <s v="Percentage"/>
    <n v="0"/>
    <s v="Units"/>
    <m/>
    <m/>
    <n v="5.048"/>
    <m/>
    <m/>
  </r>
  <r>
    <s v="HF1"/>
    <x v="1"/>
    <x v="4"/>
    <s v="Ancillary services (non-specified by function)"/>
    <s v="HPTOT"/>
    <x v="0"/>
    <s v="MLLNCU"/>
    <x v="2"/>
    <s v="BRA"/>
    <x v="44"/>
    <n v="2015"/>
    <x v="0"/>
    <s v="BRL"/>
    <s v="Brazilian Real"/>
    <n v="6"/>
    <s v="Millions"/>
    <m/>
    <m/>
    <n v="27700.766"/>
    <m/>
    <m/>
  </r>
  <r>
    <s v="HF1"/>
    <x v="1"/>
    <x v="4"/>
    <s v="Ancillary services (non-specified by function)"/>
    <s v="HPTOT"/>
    <x v="0"/>
    <s v="MLLNCU"/>
    <x v="2"/>
    <s v="BRA"/>
    <x v="44"/>
    <n v="2016"/>
    <x v="1"/>
    <s v="BRL"/>
    <s v="Brazilian Real"/>
    <n v="6"/>
    <s v="Millions"/>
    <m/>
    <m/>
    <n v="28609.567999999999"/>
    <m/>
    <m/>
  </r>
  <r>
    <s v="HF1"/>
    <x v="1"/>
    <x v="4"/>
    <s v="Ancillary services (non-specified by function)"/>
    <s v="HPTOT"/>
    <x v="0"/>
    <s v="MLLNCU"/>
    <x v="2"/>
    <s v="BRA"/>
    <x v="44"/>
    <n v="2017"/>
    <x v="2"/>
    <s v="BRL"/>
    <s v="Brazilian Real"/>
    <n v="6"/>
    <s v="Millions"/>
    <m/>
    <m/>
    <n v="29973.005000000001"/>
    <m/>
    <m/>
  </r>
  <r>
    <s v="HF1"/>
    <x v="1"/>
    <x v="4"/>
    <s v="Ancillary services (non-specified by function)"/>
    <s v="HPTOT"/>
    <x v="0"/>
    <s v="MLLNCU"/>
    <x v="2"/>
    <s v="BRA"/>
    <x v="44"/>
    <n v="2018"/>
    <x v="3"/>
    <s v="BRL"/>
    <s v="Brazilian Real"/>
    <n v="6"/>
    <s v="Millions"/>
    <m/>
    <m/>
    <n v="33449.383000000002"/>
    <m/>
    <m/>
  </r>
  <r>
    <s v="HF1"/>
    <x v="1"/>
    <x v="4"/>
    <s v="Ancillary services (non-specified by function)"/>
    <s v="HPTOT"/>
    <x v="0"/>
    <s v="MLLNCU"/>
    <x v="2"/>
    <s v="BRA"/>
    <x v="44"/>
    <n v="2019"/>
    <x v="4"/>
    <s v="BRL"/>
    <s v="Brazilian Real"/>
    <n v="6"/>
    <s v="Millions"/>
    <m/>
    <m/>
    <n v="35862.771000000001"/>
    <m/>
    <m/>
  </r>
  <r>
    <s v="HF1"/>
    <x v="1"/>
    <x v="4"/>
    <s v="Ancillary services (non-specified by function)"/>
    <s v="HPTOT"/>
    <x v="0"/>
    <s v="VALREL"/>
    <x v="3"/>
    <s v="BRA"/>
    <x v="44"/>
    <n v="2015"/>
    <x v="0"/>
    <s v="BRL"/>
    <s v="Brazilian Real"/>
    <n v="6"/>
    <s v="Millions"/>
    <n v="2015"/>
    <n v="2015"/>
    <n v="27700.766"/>
    <m/>
    <m/>
  </r>
  <r>
    <s v="HF1"/>
    <x v="1"/>
    <x v="4"/>
    <s v="Ancillary services (non-specified by function)"/>
    <s v="HPTOT"/>
    <x v="0"/>
    <s v="VALREL"/>
    <x v="3"/>
    <s v="BRA"/>
    <x v="44"/>
    <n v="2016"/>
    <x v="1"/>
    <s v="BRL"/>
    <s v="Brazilian Real"/>
    <n v="6"/>
    <s v="Millions"/>
    <n v="2015"/>
    <n v="2015"/>
    <n v="26293.778999999999"/>
    <m/>
    <m/>
  </r>
  <r>
    <s v="HF1"/>
    <x v="1"/>
    <x v="4"/>
    <s v="Ancillary services (non-specified by function)"/>
    <s v="HPTOT"/>
    <x v="0"/>
    <s v="VALREL"/>
    <x v="3"/>
    <s v="BRA"/>
    <x v="44"/>
    <n v="2017"/>
    <x v="2"/>
    <s v="BRL"/>
    <s v="Brazilian Real"/>
    <n v="6"/>
    <s v="Millions"/>
    <n v="2015"/>
    <n v="2015"/>
    <n v="26567.868999999999"/>
    <m/>
    <m/>
  </r>
  <r>
    <s v="HF1"/>
    <x v="1"/>
    <x v="4"/>
    <s v="Ancillary services (non-specified by function)"/>
    <s v="HPTOT"/>
    <x v="0"/>
    <s v="VALREL"/>
    <x v="3"/>
    <s v="BRA"/>
    <x v="44"/>
    <n v="2018"/>
    <x v="3"/>
    <s v="BRL"/>
    <s v="Brazilian Real"/>
    <n v="6"/>
    <s v="Millions"/>
    <n v="2015"/>
    <n v="2015"/>
    <n v="28480.571"/>
    <m/>
    <m/>
  </r>
  <r>
    <s v="HF1"/>
    <x v="1"/>
    <x v="4"/>
    <s v="Ancillary services (non-specified by function)"/>
    <s v="HPTOT"/>
    <x v="0"/>
    <s v="VALREL"/>
    <x v="3"/>
    <s v="BRA"/>
    <x v="44"/>
    <n v="2019"/>
    <x v="4"/>
    <s v="BRL"/>
    <s v="Brazilian Real"/>
    <n v="6"/>
    <s v="Millions"/>
    <n v="2015"/>
    <n v="2015"/>
    <n v="29272.202000000001"/>
    <m/>
    <m/>
  </r>
  <r>
    <s v="HF1"/>
    <x v="1"/>
    <x v="4"/>
    <s v="Ancillary services (non-specified by function)"/>
    <s v="HPTOT"/>
    <x v="0"/>
    <s v="UNPPER"/>
    <x v="4"/>
    <s v="BRA"/>
    <x v="44"/>
    <n v="2015"/>
    <x v="0"/>
    <s v="BRL"/>
    <s v="Brazilian Real"/>
    <n v="0"/>
    <s v="Units"/>
    <m/>
    <m/>
    <n v="136.13800000000001"/>
    <m/>
    <m/>
  </r>
  <r>
    <s v="HF1"/>
    <x v="1"/>
    <x v="4"/>
    <s v="Ancillary services (non-specified by function)"/>
    <s v="HPTOT"/>
    <x v="0"/>
    <s v="UNPPER"/>
    <x v="4"/>
    <s v="BRA"/>
    <x v="44"/>
    <n v="2016"/>
    <x v="1"/>
    <s v="BRL"/>
    <s v="Brazilian Real"/>
    <n v="0"/>
    <s v="Units"/>
    <m/>
    <m/>
    <n v="139.452"/>
    <m/>
    <m/>
  </r>
  <r>
    <s v="HF1"/>
    <x v="1"/>
    <x v="4"/>
    <s v="Ancillary services (non-specified by function)"/>
    <s v="HPTOT"/>
    <x v="0"/>
    <s v="UNPPER"/>
    <x v="4"/>
    <s v="BRA"/>
    <x v="44"/>
    <n v="2017"/>
    <x v="2"/>
    <s v="BRL"/>
    <s v="Brazilian Real"/>
    <n v="0"/>
    <s v="Units"/>
    <m/>
    <m/>
    <n v="144.934"/>
    <m/>
    <m/>
  </r>
  <r>
    <s v="HF1"/>
    <x v="1"/>
    <x v="4"/>
    <s v="Ancillary services (non-specified by function)"/>
    <s v="HPTOT"/>
    <x v="0"/>
    <s v="UNPPER"/>
    <x v="4"/>
    <s v="BRA"/>
    <x v="44"/>
    <n v="2018"/>
    <x v="3"/>
    <s v="BRL"/>
    <s v="Brazilian Real"/>
    <n v="0"/>
    <s v="Units"/>
    <m/>
    <m/>
    <n v="160.43299999999999"/>
    <m/>
    <m/>
  </r>
  <r>
    <s v="HF1"/>
    <x v="1"/>
    <x v="4"/>
    <s v="Ancillary services (non-specified by function)"/>
    <s v="HPTOT"/>
    <x v="0"/>
    <s v="UNPPER"/>
    <x v="4"/>
    <s v="BRA"/>
    <x v="44"/>
    <n v="2019"/>
    <x v="4"/>
    <s v="BRL"/>
    <s v="Brazilian Real"/>
    <n v="0"/>
    <s v="Units"/>
    <m/>
    <m/>
    <n v="170.65600000000001"/>
    <m/>
    <m/>
  </r>
  <r>
    <s v="HF1"/>
    <x v="1"/>
    <x v="4"/>
    <s v="Ancillary services (non-specified by function)"/>
    <s v="HPTOT"/>
    <x v="0"/>
    <s v="PPPPER"/>
    <x v="5"/>
    <s v="BRA"/>
    <x v="44"/>
    <n v="2015"/>
    <x v="0"/>
    <s v="USD"/>
    <s v="US Dollar"/>
    <n v="0"/>
    <s v="Units"/>
    <m/>
    <m/>
    <n v="70.566000000000003"/>
    <m/>
    <m/>
  </r>
  <r>
    <s v="HF1"/>
    <x v="1"/>
    <x v="4"/>
    <s v="Ancillary services (non-specified by function)"/>
    <s v="HPTOT"/>
    <x v="0"/>
    <s v="PPPPER"/>
    <x v="5"/>
    <s v="BRA"/>
    <x v="44"/>
    <n v="2016"/>
    <x v="1"/>
    <s v="USD"/>
    <s v="US Dollar"/>
    <n v="0"/>
    <s v="Units"/>
    <m/>
    <m/>
    <n v="66.691999999999993"/>
    <m/>
    <m/>
  </r>
  <r>
    <s v="HF1"/>
    <x v="1"/>
    <x v="4"/>
    <s v="Ancillary services (non-specified by function)"/>
    <s v="HPTOT"/>
    <x v="0"/>
    <s v="PPPPER"/>
    <x v="5"/>
    <s v="BRA"/>
    <x v="44"/>
    <n v="2017"/>
    <x v="2"/>
    <s v="USD"/>
    <s v="US Dollar"/>
    <n v="0"/>
    <s v="Units"/>
    <m/>
    <m/>
    <n v="66.861999999999995"/>
    <m/>
    <m/>
  </r>
  <r>
    <s v="HF1"/>
    <x v="1"/>
    <x v="4"/>
    <s v="Ancillary services (non-specified by function)"/>
    <s v="HPTOT"/>
    <x v="0"/>
    <s v="PPPPER"/>
    <x v="5"/>
    <s v="BRA"/>
    <x v="44"/>
    <n v="2018"/>
    <x v="3"/>
    <s v="USD"/>
    <s v="US Dollar"/>
    <n v="0"/>
    <s v="Units"/>
    <m/>
    <m/>
    <n v="72.53"/>
    <m/>
    <m/>
  </r>
  <r>
    <s v="HF1"/>
    <x v="1"/>
    <x v="4"/>
    <s v="Ancillary services (non-specified by function)"/>
    <s v="HPTOT"/>
    <x v="0"/>
    <s v="PPPPER"/>
    <x v="5"/>
    <s v="BRA"/>
    <x v="44"/>
    <n v="2019"/>
    <x v="4"/>
    <s v="USD"/>
    <s v="US Dollar"/>
    <n v="0"/>
    <s v="Units"/>
    <m/>
    <m/>
    <n v="75.605999999999995"/>
    <m/>
    <m/>
  </r>
  <r>
    <s v="HF1"/>
    <x v="1"/>
    <x v="4"/>
    <s v="Ancillary services (non-specified by function)"/>
    <s v="HPTOT"/>
    <x v="0"/>
    <s v="PARPIB"/>
    <x v="0"/>
    <s v="ROU"/>
    <x v="41"/>
    <n v="2015"/>
    <x v="0"/>
    <s v="PC"/>
    <s v="Percentage"/>
    <n v="0"/>
    <s v="Units"/>
    <m/>
    <m/>
    <n v="0.20599999999999999"/>
    <m/>
    <m/>
  </r>
  <r>
    <s v="HF1"/>
    <x v="1"/>
    <x v="4"/>
    <s v="Ancillary services (non-specified by function)"/>
    <s v="HPTOT"/>
    <x v="0"/>
    <s v="PARPIB"/>
    <x v="0"/>
    <s v="ROU"/>
    <x v="41"/>
    <n v="2016"/>
    <x v="1"/>
    <s v="PC"/>
    <s v="Percentage"/>
    <n v="0"/>
    <s v="Units"/>
    <m/>
    <m/>
    <n v="0.21199999999999999"/>
    <m/>
    <m/>
  </r>
  <r>
    <s v="HF1"/>
    <x v="1"/>
    <x v="4"/>
    <s v="Ancillary services (non-specified by function)"/>
    <s v="HPTOT"/>
    <x v="0"/>
    <s v="PARPIB"/>
    <x v="0"/>
    <s v="ROU"/>
    <x v="41"/>
    <n v="2017"/>
    <x v="2"/>
    <s v="PC"/>
    <s v="Percentage"/>
    <n v="0"/>
    <s v="Units"/>
    <m/>
    <m/>
    <n v="0.24"/>
    <m/>
    <m/>
  </r>
  <r>
    <s v="HF1"/>
    <x v="1"/>
    <x v="4"/>
    <s v="Ancillary services (non-specified by function)"/>
    <s v="HPTOT"/>
    <x v="0"/>
    <s v="PARPIB"/>
    <x v="0"/>
    <s v="ROU"/>
    <x v="41"/>
    <n v="2018"/>
    <x v="3"/>
    <s v="PC"/>
    <s v="Percentage"/>
    <n v="0"/>
    <s v="Units"/>
    <m/>
    <m/>
    <n v="0.251"/>
    <m/>
    <m/>
  </r>
  <r>
    <s v="HF1"/>
    <x v="1"/>
    <x v="4"/>
    <s v="Ancillary services (non-specified by function)"/>
    <s v="HPTOT"/>
    <x v="0"/>
    <s v="PARPIB"/>
    <x v="0"/>
    <s v="ROU"/>
    <x v="41"/>
    <n v="2019"/>
    <x v="4"/>
    <s v="PC"/>
    <s v="Percentage"/>
    <n v="0"/>
    <s v="Units"/>
    <m/>
    <m/>
    <n v="0.24299999999999999"/>
    <m/>
    <m/>
  </r>
  <r>
    <s v="HF1"/>
    <x v="1"/>
    <x v="4"/>
    <s v="Ancillary services (non-specified by function)"/>
    <s v="HPTOT"/>
    <x v="0"/>
    <s v="PARPIB"/>
    <x v="0"/>
    <s v="ROU"/>
    <x v="41"/>
    <n v="2020"/>
    <x v="5"/>
    <s v="PC"/>
    <s v="Percentage"/>
    <n v="0"/>
    <s v="Units"/>
    <m/>
    <m/>
    <n v="0.26300000000000001"/>
    <m/>
    <m/>
  </r>
  <r>
    <s v="HF1"/>
    <x v="1"/>
    <x v="4"/>
    <s v="Ancillary services (non-specified by function)"/>
    <s v="HPTOT"/>
    <x v="0"/>
    <s v="PARPIB"/>
    <x v="0"/>
    <s v="ROU"/>
    <x v="41"/>
    <n v="2021"/>
    <x v="6"/>
    <s v="PC"/>
    <s v="Percentage"/>
    <n v="0"/>
    <s v="Units"/>
    <m/>
    <m/>
    <n v="0.254"/>
    <m/>
    <m/>
  </r>
  <r>
    <s v="HF1"/>
    <x v="1"/>
    <x v="4"/>
    <s v="Ancillary services (non-specified by function)"/>
    <s v="HPTOT"/>
    <x v="0"/>
    <s v="PARCUR"/>
    <x v="1"/>
    <s v="ROU"/>
    <x v="41"/>
    <n v="2015"/>
    <x v="0"/>
    <s v="PC"/>
    <s v="Percentage"/>
    <n v="0"/>
    <s v="Units"/>
    <m/>
    <m/>
    <n v="4.1660000000000004"/>
    <m/>
    <m/>
  </r>
  <r>
    <s v="HF1"/>
    <x v="1"/>
    <x v="4"/>
    <s v="Ancillary services (non-specified by function)"/>
    <s v="HPTOT"/>
    <x v="0"/>
    <s v="PARCUR"/>
    <x v="1"/>
    <s v="ROU"/>
    <x v="41"/>
    <n v="2016"/>
    <x v="1"/>
    <s v="PC"/>
    <s v="Percentage"/>
    <n v="0"/>
    <s v="Units"/>
    <m/>
    <m/>
    <n v="4.18"/>
    <m/>
    <m/>
  </r>
  <r>
    <s v="HF1"/>
    <x v="1"/>
    <x v="4"/>
    <s v="Ancillary services (non-specified by function)"/>
    <s v="HPTOT"/>
    <x v="0"/>
    <s v="PARCUR"/>
    <x v="1"/>
    <s v="ROU"/>
    <x v="41"/>
    <n v="2017"/>
    <x v="2"/>
    <s v="PC"/>
    <s v="Percentage"/>
    <n v="0"/>
    <s v="Units"/>
    <m/>
    <m/>
    <n v="4.633"/>
    <m/>
    <m/>
  </r>
  <r>
    <s v="HF1"/>
    <x v="1"/>
    <x v="4"/>
    <s v="Ancillary services (non-specified by function)"/>
    <s v="HPTOT"/>
    <x v="0"/>
    <s v="PARCUR"/>
    <x v="1"/>
    <s v="ROU"/>
    <x v="41"/>
    <n v="2018"/>
    <x v="3"/>
    <s v="PC"/>
    <s v="Percentage"/>
    <n v="0"/>
    <s v="Units"/>
    <m/>
    <m/>
    <n v="4.5469999999999997"/>
    <m/>
    <m/>
  </r>
  <r>
    <s v="HF1"/>
    <x v="1"/>
    <x v="4"/>
    <s v="Ancillary services (non-specified by function)"/>
    <s v="HPTOT"/>
    <x v="0"/>
    <s v="PARCUR"/>
    <x v="1"/>
    <s v="ROU"/>
    <x v="41"/>
    <n v="2019"/>
    <x v="4"/>
    <s v="PC"/>
    <s v="Percentage"/>
    <n v="0"/>
    <s v="Units"/>
    <m/>
    <m/>
    <n v="4.2539999999999996"/>
    <m/>
    <m/>
  </r>
  <r>
    <s v="HF1"/>
    <x v="1"/>
    <x v="4"/>
    <s v="Ancillary services (non-specified by function)"/>
    <s v="HPTOT"/>
    <x v="0"/>
    <s v="PARCUR"/>
    <x v="1"/>
    <s v="ROU"/>
    <x v="41"/>
    <n v="2020"/>
    <x v="5"/>
    <s v="PC"/>
    <s v="Percentage"/>
    <n v="0"/>
    <s v="Units"/>
    <m/>
    <m/>
    <n v="4.2270000000000003"/>
    <m/>
    <m/>
  </r>
  <r>
    <s v="HF1"/>
    <x v="1"/>
    <x v="4"/>
    <s v="Ancillary services (non-specified by function)"/>
    <s v="HPTOT"/>
    <x v="0"/>
    <s v="PARCUR"/>
    <x v="1"/>
    <s v="ROU"/>
    <x v="41"/>
    <n v="2021"/>
    <x v="6"/>
    <s v="PC"/>
    <s v="Percentage"/>
    <n v="0"/>
    <s v="Units"/>
    <m/>
    <m/>
    <n v="3.9209999999999998"/>
    <m/>
    <m/>
  </r>
  <r>
    <s v="HF1"/>
    <x v="1"/>
    <x v="4"/>
    <s v="Ancillary services (non-specified by function)"/>
    <s v="HPTOT"/>
    <x v="0"/>
    <s v="MLLNCU"/>
    <x v="2"/>
    <s v="ROU"/>
    <x v="41"/>
    <n v="2015"/>
    <x v="0"/>
    <s v="RON"/>
    <s v="Romanian Leu"/>
    <n v="6"/>
    <s v="Millions"/>
    <m/>
    <m/>
    <n v="1467.44"/>
    <m/>
    <m/>
  </r>
  <r>
    <s v="HF1"/>
    <x v="1"/>
    <x v="4"/>
    <s v="Ancillary services (non-specified by function)"/>
    <s v="HPTOT"/>
    <x v="0"/>
    <s v="MLLNCU"/>
    <x v="2"/>
    <s v="ROU"/>
    <x v="41"/>
    <n v="2016"/>
    <x v="1"/>
    <s v="RON"/>
    <s v="Romanian Leu"/>
    <n v="6"/>
    <s v="Millions"/>
    <m/>
    <m/>
    <n v="1597.183"/>
    <m/>
    <m/>
  </r>
  <r>
    <s v="HF1"/>
    <x v="1"/>
    <x v="4"/>
    <s v="Ancillary services (non-specified by function)"/>
    <s v="HPTOT"/>
    <x v="0"/>
    <s v="MLLNCU"/>
    <x v="2"/>
    <s v="ROU"/>
    <x v="41"/>
    <n v="2017"/>
    <x v="2"/>
    <s v="RON"/>
    <s v="Romanian Leu"/>
    <n v="6"/>
    <s v="Millions"/>
    <m/>
    <m/>
    <n v="2047.4549999999999"/>
    <m/>
    <m/>
  </r>
  <r>
    <s v="HF1"/>
    <x v="1"/>
    <x v="4"/>
    <s v="Ancillary services (non-specified by function)"/>
    <s v="HPTOT"/>
    <x v="0"/>
    <s v="MLLNCU"/>
    <x v="2"/>
    <s v="ROU"/>
    <x v="41"/>
    <n v="2018"/>
    <x v="3"/>
    <s v="RON"/>
    <s v="Romanian Leu"/>
    <n v="6"/>
    <s v="Millions"/>
    <m/>
    <m/>
    <n v="2406.2179999999998"/>
    <m/>
    <m/>
  </r>
  <r>
    <s v="HF1"/>
    <x v="1"/>
    <x v="4"/>
    <s v="Ancillary services (non-specified by function)"/>
    <s v="HPTOT"/>
    <x v="0"/>
    <s v="MLLNCU"/>
    <x v="2"/>
    <s v="ROU"/>
    <x v="41"/>
    <n v="2019"/>
    <x v="4"/>
    <s v="RON"/>
    <s v="Romanian Leu"/>
    <n v="6"/>
    <s v="Millions"/>
    <m/>
    <m/>
    <n v="2585.922"/>
    <m/>
    <m/>
  </r>
  <r>
    <s v="HF1"/>
    <x v="1"/>
    <x v="4"/>
    <s v="Ancillary services (non-specified by function)"/>
    <s v="HPTOT"/>
    <x v="0"/>
    <s v="MLLNCU"/>
    <x v="2"/>
    <s v="ROU"/>
    <x v="41"/>
    <n v="2020"/>
    <x v="5"/>
    <s v="RON"/>
    <s v="Romanian Leu"/>
    <n v="6"/>
    <s v="Millions"/>
    <m/>
    <m/>
    <n v="2807.6750000000002"/>
    <m/>
    <m/>
  </r>
  <r>
    <s v="HF1"/>
    <x v="1"/>
    <x v="4"/>
    <s v="Ancillary services (non-specified by function)"/>
    <s v="HPTOT"/>
    <x v="0"/>
    <s v="MLLNCU"/>
    <x v="2"/>
    <s v="ROU"/>
    <x v="41"/>
    <n v="2021"/>
    <x v="6"/>
    <s v="RON"/>
    <s v="Romanian Leu"/>
    <n v="6"/>
    <s v="Millions"/>
    <m/>
    <m/>
    <n v="3016.7350000000001"/>
    <m/>
    <m/>
  </r>
  <r>
    <s v="HF1"/>
    <x v="1"/>
    <x v="4"/>
    <s v="Ancillary services (non-specified by function)"/>
    <s v="HPTOT"/>
    <x v="0"/>
    <s v="VALREL"/>
    <x v="3"/>
    <s v="ROU"/>
    <x v="41"/>
    <n v="2015"/>
    <x v="0"/>
    <s v="RON"/>
    <s v="Romanian Leu"/>
    <n v="6"/>
    <s v="Millions"/>
    <n v="2015"/>
    <n v="2015"/>
    <n v="1467.44"/>
    <m/>
    <m/>
  </r>
  <r>
    <s v="HF1"/>
    <x v="1"/>
    <x v="4"/>
    <s v="Ancillary services (non-specified by function)"/>
    <s v="HPTOT"/>
    <x v="0"/>
    <s v="VALREL"/>
    <x v="3"/>
    <s v="ROU"/>
    <x v="41"/>
    <n v="2016"/>
    <x v="1"/>
    <s v="RON"/>
    <s v="Romanian Leu"/>
    <n v="6"/>
    <s v="Millions"/>
    <n v="2015"/>
    <n v="2015"/>
    <n v="1553.0989999999999"/>
    <m/>
    <m/>
  </r>
  <r>
    <s v="HF1"/>
    <x v="1"/>
    <x v="4"/>
    <s v="Ancillary services (non-specified by function)"/>
    <s v="HPTOT"/>
    <x v="0"/>
    <s v="VALREL"/>
    <x v="3"/>
    <s v="ROU"/>
    <x v="41"/>
    <n v="2017"/>
    <x v="2"/>
    <s v="RON"/>
    <s v="Romanian Leu"/>
    <n v="6"/>
    <s v="Millions"/>
    <n v="2015"/>
    <n v="2015"/>
    <n v="1938.2080000000001"/>
    <m/>
    <m/>
  </r>
  <r>
    <s v="HF1"/>
    <x v="1"/>
    <x v="4"/>
    <s v="Ancillary services (non-specified by function)"/>
    <s v="HPTOT"/>
    <x v="0"/>
    <s v="VALREL"/>
    <x v="3"/>
    <s v="ROU"/>
    <x v="41"/>
    <n v="2018"/>
    <x v="3"/>
    <s v="RON"/>
    <s v="Romanian Leu"/>
    <n v="6"/>
    <s v="Millions"/>
    <n v="2015"/>
    <n v="2015"/>
    <n v="2171.1170000000002"/>
    <m/>
    <m/>
  </r>
  <r>
    <s v="HF1"/>
    <x v="1"/>
    <x v="4"/>
    <s v="Ancillary services (non-specified by function)"/>
    <s v="HPTOT"/>
    <x v="0"/>
    <s v="VALREL"/>
    <x v="3"/>
    <s v="ROU"/>
    <x v="41"/>
    <n v="2019"/>
    <x v="4"/>
    <s v="RON"/>
    <s v="Romanian Leu"/>
    <n v="6"/>
    <s v="Millions"/>
    <n v="2015"/>
    <n v="2015"/>
    <n v="2198.5320000000002"/>
    <m/>
    <m/>
  </r>
  <r>
    <s v="HF1"/>
    <x v="1"/>
    <x v="4"/>
    <s v="Ancillary services (non-specified by function)"/>
    <s v="HPTOT"/>
    <x v="0"/>
    <s v="VALREL"/>
    <x v="3"/>
    <s v="ROU"/>
    <x v="41"/>
    <n v="2020"/>
    <x v="5"/>
    <s v="RON"/>
    <s v="Romanian Leu"/>
    <n v="6"/>
    <s v="Millions"/>
    <n v="2015"/>
    <n v="2015"/>
    <n v="2326.7040000000002"/>
    <m/>
    <m/>
  </r>
  <r>
    <s v="HF1"/>
    <x v="1"/>
    <x v="4"/>
    <s v="Ancillary services (non-specified by function)"/>
    <s v="HPTOT"/>
    <x v="0"/>
    <s v="VALREL"/>
    <x v="3"/>
    <s v="ROU"/>
    <x v="41"/>
    <n v="2021"/>
    <x v="6"/>
    <s v="RON"/>
    <s v="Romanian Leu"/>
    <n v="6"/>
    <s v="Millions"/>
    <n v="2015"/>
    <n v="2015"/>
    <n v="2378.9630000000002"/>
    <m/>
    <m/>
  </r>
  <r>
    <s v="HF1"/>
    <x v="1"/>
    <x v="4"/>
    <s v="Ancillary services (non-specified by function)"/>
    <s v="HPTOT"/>
    <x v="0"/>
    <s v="UNPPER"/>
    <x v="4"/>
    <s v="ROU"/>
    <x v="41"/>
    <n v="2015"/>
    <x v="0"/>
    <s v="RON"/>
    <s v="Romanian Leu"/>
    <n v="0"/>
    <s v="Units"/>
    <m/>
    <m/>
    <n v="74.055000000000007"/>
    <m/>
    <m/>
  </r>
  <r>
    <s v="HF1"/>
    <x v="1"/>
    <x v="4"/>
    <s v="Ancillary services (non-specified by function)"/>
    <s v="HPTOT"/>
    <x v="0"/>
    <s v="UNPPER"/>
    <x v="4"/>
    <s v="ROU"/>
    <x v="41"/>
    <n v="2016"/>
    <x v="1"/>
    <s v="RON"/>
    <s v="Romanian Leu"/>
    <n v="0"/>
    <s v="Units"/>
    <m/>
    <m/>
    <n v="81.066000000000003"/>
    <m/>
    <m/>
  </r>
  <r>
    <s v="HF1"/>
    <x v="1"/>
    <x v="4"/>
    <s v="Ancillary services (non-specified by function)"/>
    <s v="HPTOT"/>
    <x v="0"/>
    <s v="UNPPER"/>
    <x v="4"/>
    <s v="ROU"/>
    <x v="41"/>
    <n v="2017"/>
    <x v="2"/>
    <s v="RON"/>
    <s v="Romanian Leu"/>
    <n v="0"/>
    <s v="Units"/>
    <m/>
    <m/>
    <n v="104.52200000000001"/>
    <m/>
    <m/>
  </r>
  <r>
    <s v="HF1"/>
    <x v="1"/>
    <x v="4"/>
    <s v="Ancillary services (non-specified by function)"/>
    <s v="HPTOT"/>
    <x v="0"/>
    <s v="UNPPER"/>
    <x v="4"/>
    <s v="ROU"/>
    <x v="41"/>
    <n v="2018"/>
    <x v="3"/>
    <s v="RON"/>
    <s v="Romanian Leu"/>
    <n v="0"/>
    <s v="Units"/>
    <m/>
    <m/>
    <n v="123.56100000000001"/>
    <m/>
    <m/>
  </r>
  <r>
    <s v="HF1"/>
    <x v="1"/>
    <x v="4"/>
    <s v="Ancillary services (non-specified by function)"/>
    <s v="HPTOT"/>
    <x v="0"/>
    <s v="UNPPER"/>
    <x v="4"/>
    <s v="ROU"/>
    <x v="41"/>
    <n v="2019"/>
    <x v="4"/>
    <s v="RON"/>
    <s v="Romanian Leu"/>
    <n v="0"/>
    <s v="Units"/>
    <m/>
    <m/>
    <n v="133.49"/>
    <m/>
    <m/>
  </r>
  <r>
    <s v="HF1"/>
    <x v="1"/>
    <x v="4"/>
    <s v="Ancillary services (non-specified by function)"/>
    <s v="HPTOT"/>
    <x v="0"/>
    <s v="UNPPER"/>
    <x v="4"/>
    <s v="ROU"/>
    <x v="41"/>
    <n v="2020"/>
    <x v="5"/>
    <s v="RON"/>
    <s v="Romanian Leu"/>
    <n v="0"/>
    <s v="Units"/>
    <m/>
    <m/>
    <n v="145.738"/>
    <m/>
    <m/>
  </r>
  <r>
    <s v="HF1"/>
    <x v="1"/>
    <x v="4"/>
    <s v="Ancillary services (non-specified by function)"/>
    <s v="HPTOT"/>
    <x v="0"/>
    <s v="UNPPER"/>
    <x v="4"/>
    <s v="ROU"/>
    <x v="41"/>
    <n v="2021"/>
    <x v="6"/>
    <s v="RON"/>
    <s v="Romanian Leu"/>
    <n v="0"/>
    <s v="Units"/>
    <m/>
    <m/>
    <n v="157.762"/>
    <m/>
    <m/>
  </r>
  <r>
    <s v="HF1"/>
    <x v="1"/>
    <x v="4"/>
    <s v="Ancillary services (non-specified by function)"/>
    <s v="HPTOT"/>
    <x v="0"/>
    <s v="PPPPER"/>
    <x v="5"/>
    <s v="ROU"/>
    <x v="41"/>
    <n v="2015"/>
    <x v="0"/>
    <s v="USD"/>
    <s v="US Dollar"/>
    <n v="0"/>
    <s v="Units"/>
    <m/>
    <m/>
    <n v="45.302999999999997"/>
    <m/>
    <m/>
  </r>
  <r>
    <s v="HF1"/>
    <x v="1"/>
    <x v="4"/>
    <s v="Ancillary services (non-specified by function)"/>
    <s v="HPTOT"/>
    <x v="0"/>
    <s v="PPPPER"/>
    <x v="5"/>
    <s v="ROU"/>
    <x v="41"/>
    <n v="2016"/>
    <x v="1"/>
    <s v="USD"/>
    <s v="US Dollar"/>
    <n v="0"/>
    <s v="Units"/>
    <m/>
    <m/>
    <n v="52.292000000000002"/>
    <m/>
    <m/>
  </r>
  <r>
    <s v="HF1"/>
    <x v="1"/>
    <x v="4"/>
    <s v="Ancillary services (non-specified by function)"/>
    <s v="HPTOT"/>
    <x v="0"/>
    <s v="PPPPER"/>
    <x v="5"/>
    <s v="ROU"/>
    <x v="41"/>
    <n v="2017"/>
    <x v="2"/>
    <s v="USD"/>
    <s v="US Dollar"/>
    <n v="0"/>
    <s v="Units"/>
    <m/>
    <m/>
    <n v="65.510000000000005"/>
    <m/>
    <m/>
  </r>
  <r>
    <s v="HF1"/>
    <x v="1"/>
    <x v="4"/>
    <s v="Ancillary services (non-specified by function)"/>
    <s v="HPTOT"/>
    <x v="0"/>
    <s v="PPPPER"/>
    <x v="5"/>
    <s v="ROU"/>
    <x v="41"/>
    <n v="2018"/>
    <x v="3"/>
    <s v="USD"/>
    <s v="US Dollar"/>
    <n v="0"/>
    <s v="Units"/>
    <m/>
    <m/>
    <n v="75.445999999999998"/>
    <m/>
    <m/>
  </r>
  <r>
    <s v="HF1"/>
    <x v="1"/>
    <x v="4"/>
    <s v="Ancillary services (non-specified by function)"/>
    <s v="HPTOT"/>
    <x v="0"/>
    <s v="PPPPER"/>
    <x v="5"/>
    <s v="ROU"/>
    <x v="41"/>
    <n v="2019"/>
    <x v="4"/>
    <s v="USD"/>
    <s v="US Dollar"/>
    <n v="0"/>
    <s v="Units"/>
    <m/>
    <m/>
    <n v="78.456000000000003"/>
    <m/>
    <m/>
  </r>
  <r>
    <s v="HF1"/>
    <x v="1"/>
    <x v="4"/>
    <s v="Ancillary services (non-specified by function)"/>
    <s v="HPTOT"/>
    <x v="0"/>
    <s v="PPPPER"/>
    <x v="5"/>
    <s v="ROU"/>
    <x v="41"/>
    <n v="2020"/>
    <x v="5"/>
    <s v="USD"/>
    <s v="US Dollar"/>
    <n v="0"/>
    <s v="Units"/>
    <m/>
    <m/>
    <n v="86.724000000000004"/>
    <m/>
    <m/>
  </r>
  <r>
    <s v="HF1"/>
    <x v="1"/>
    <x v="4"/>
    <s v="Ancillary services (non-specified by function)"/>
    <s v="HPTOT"/>
    <x v="0"/>
    <s v="PPPPER"/>
    <x v="5"/>
    <s v="ROU"/>
    <x v="41"/>
    <n v="2021"/>
    <x v="6"/>
    <s v="USD"/>
    <s v="US Dollar"/>
    <n v="0"/>
    <s v="Units"/>
    <m/>
    <m/>
    <n v="93.504000000000005"/>
    <m/>
    <m/>
  </r>
  <r>
    <s v="HF2HF3"/>
    <x v="2"/>
    <x v="4"/>
    <s v="Ancillary services (non-specified by function)"/>
    <s v="HPTOT"/>
    <x v="0"/>
    <s v="PARPIB"/>
    <x v="0"/>
    <s v="BRA"/>
    <x v="44"/>
    <n v="2015"/>
    <x v="0"/>
    <s v="PC"/>
    <s v="Percentage"/>
    <n v="0"/>
    <s v="Units"/>
    <m/>
    <m/>
    <n v="0.53800000000000003"/>
    <m/>
    <m/>
  </r>
  <r>
    <s v="HF2HF3"/>
    <x v="2"/>
    <x v="4"/>
    <s v="Ancillary services (non-specified by function)"/>
    <s v="HPTOT"/>
    <x v="0"/>
    <s v="PARPIB"/>
    <x v="0"/>
    <s v="BRA"/>
    <x v="44"/>
    <n v="2016"/>
    <x v="1"/>
    <s v="PC"/>
    <s v="Percentage"/>
    <n v="0"/>
    <s v="Units"/>
    <m/>
    <m/>
    <n v="0.56799999999999995"/>
    <m/>
    <m/>
  </r>
  <r>
    <s v="HF2HF3"/>
    <x v="2"/>
    <x v="4"/>
    <s v="Ancillary services (non-specified by function)"/>
    <s v="HPTOT"/>
    <x v="0"/>
    <s v="PARPIB"/>
    <x v="0"/>
    <s v="BRA"/>
    <x v="44"/>
    <n v="2017"/>
    <x v="2"/>
    <s v="PC"/>
    <s v="Percentage"/>
    <n v="0"/>
    <s v="Units"/>
    <m/>
    <m/>
    <n v="0.57799999999999996"/>
    <m/>
    <m/>
  </r>
  <r>
    <s v="HF2HF3"/>
    <x v="2"/>
    <x v="4"/>
    <s v="Ancillary services (non-specified by function)"/>
    <s v="HPTOT"/>
    <x v="0"/>
    <s v="PARPIB"/>
    <x v="0"/>
    <s v="BRA"/>
    <x v="44"/>
    <n v="2018"/>
    <x v="3"/>
    <s v="PC"/>
    <s v="Percentage"/>
    <n v="0"/>
    <s v="Units"/>
    <m/>
    <m/>
    <n v="0.63100000000000001"/>
    <m/>
    <m/>
  </r>
  <r>
    <s v="HF2HF3"/>
    <x v="2"/>
    <x v="4"/>
    <s v="Ancillary services (non-specified by function)"/>
    <s v="HPTOT"/>
    <x v="0"/>
    <s v="PARPIB"/>
    <x v="0"/>
    <s v="BRA"/>
    <x v="44"/>
    <n v="2019"/>
    <x v="4"/>
    <s v="PC"/>
    <s v="Percentage"/>
    <n v="0"/>
    <s v="Units"/>
    <m/>
    <m/>
    <n v="0.60399999999999998"/>
    <m/>
    <m/>
  </r>
  <r>
    <s v="HF2HF3"/>
    <x v="2"/>
    <x v="4"/>
    <s v="Ancillary services (non-specified by function)"/>
    <s v="HPTOT"/>
    <x v="0"/>
    <s v="PARCUR"/>
    <x v="1"/>
    <s v="BRA"/>
    <x v="44"/>
    <n v="2015"/>
    <x v="0"/>
    <s v="PC"/>
    <s v="Percentage"/>
    <n v="0"/>
    <s v="Units"/>
    <m/>
    <m/>
    <n v="6.0359999999999996"/>
    <m/>
    <m/>
  </r>
  <r>
    <s v="HF2HF3"/>
    <x v="2"/>
    <x v="4"/>
    <s v="Ancillary services (non-specified by function)"/>
    <s v="HPTOT"/>
    <x v="0"/>
    <s v="PARCUR"/>
    <x v="1"/>
    <s v="BRA"/>
    <x v="44"/>
    <n v="2016"/>
    <x v="1"/>
    <s v="PC"/>
    <s v="Percentage"/>
    <n v="0"/>
    <s v="Units"/>
    <m/>
    <m/>
    <n v="6.1970000000000001"/>
    <m/>
    <m/>
  </r>
  <r>
    <s v="HF2HF3"/>
    <x v="2"/>
    <x v="4"/>
    <s v="Ancillary services (non-specified by function)"/>
    <s v="HPTOT"/>
    <x v="0"/>
    <s v="PARCUR"/>
    <x v="1"/>
    <s v="BRA"/>
    <x v="44"/>
    <n v="2017"/>
    <x v="2"/>
    <s v="PC"/>
    <s v="Percentage"/>
    <n v="0"/>
    <s v="Units"/>
    <m/>
    <m/>
    <n v="6.1029999999999998"/>
    <m/>
    <m/>
  </r>
  <r>
    <s v="HF2HF3"/>
    <x v="2"/>
    <x v="4"/>
    <s v="Ancillary services (non-specified by function)"/>
    <s v="HPTOT"/>
    <x v="0"/>
    <s v="PARCUR"/>
    <x v="1"/>
    <s v="BRA"/>
    <x v="44"/>
    <n v="2018"/>
    <x v="3"/>
    <s v="PC"/>
    <s v="Percentage"/>
    <n v="0"/>
    <s v="Units"/>
    <m/>
    <m/>
    <n v="6.6619999999999999"/>
    <m/>
    <m/>
  </r>
  <r>
    <s v="HF2HF3"/>
    <x v="2"/>
    <x v="4"/>
    <s v="Ancillary services (non-specified by function)"/>
    <s v="HPTOT"/>
    <x v="0"/>
    <s v="PARCUR"/>
    <x v="1"/>
    <s v="BRA"/>
    <x v="44"/>
    <n v="2019"/>
    <x v="4"/>
    <s v="PC"/>
    <s v="Percentage"/>
    <n v="0"/>
    <s v="Units"/>
    <m/>
    <m/>
    <n v="6.2859999999999996"/>
    <m/>
    <m/>
  </r>
  <r>
    <s v="HF2HF3"/>
    <x v="2"/>
    <x v="4"/>
    <s v="Ancillary services (non-specified by function)"/>
    <s v="HPTOT"/>
    <x v="0"/>
    <s v="MLLNCU"/>
    <x v="2"/>
    <s v="BRA"/>
    <x v="44"/>
    <n v="2015"/>
    <x v="0"/>
    <s v="BRL"/>
    <s v="Brazilian Real"/>
    <n v="6"/>
    <s v="Millions"/>
    <m/>
    <m/>
    <n v="32245.686000000002"/>
    <m/>
    <m/>
  </r>
  <r>
    <s v="HF2HF3"/>
    <x v="2"/>
    <x v="4"/>
    <s v="Ancillary services (non-specified by function)"/>
    <s v="HPTOT"/>
    <x v="0"/>
    <s v="MLLNCU"/>
    <x v="2"/>
    <s v="BRA"/>
    <x v="44"/>
    <n v="2016"/>
    <x v="1"/>
    <s v="BRL"/>
    <s v="Brazilian Real"/>
    <n v="6"/>
    <s v="Millions"/>
    <m/>
    <m/>
    <n v="35620.847999999998"/>
    <m/>
    <m/>
  </r>
  <r>
    <s v="HF2HF3"/>
    <x v="2"/>
    <x v="4"/>
    <s v="Ancillary services (non-specified by function)"/>
    <s v="HPTOT"/>
    <x v="0"/>
    <s v="MLLNCU"/>
    <x v="2"/>
    <s v="BRA"/>
    <x v="44"/>
    <n v="2017"/>
    <x v="2"/>
    <s v="BRL"/>
    <s v="Brazilian Real"/>
    <n v="6"/>
    <s v="Millions"/>
    <m/>
    <m/>
    <n v="38066.735000000001"/>
    <m/>
    <m/>
  </r>
  <r>
    <s v="HF2HF3"/>
    <x v="2"/>
    <x v="4"/>
    <s v="Ancillary services (non-specified by function)"/>
    <s v="HPTOT"/>
    <x v="0"/>
    <s v="MLLNCU"/>
    <x v="2"/>
    <s v="BRA"/>
    <x v="44"/>
    <n v="2018"/>
    <x v="3"/>
    <s v="BRL"/>
    <s v="Brazilian Real"/>
    <n v="6"/>
    <s v="Millions"/>
    <m/>
    <m/>
    <n v="44163.286"/>
    <m/>
    <m/>
  </r>
  <r>
    <s v="HF2HF3"/>
    <x v="2"/>
    <x v="4"/>
    <s v="Ancillary services (non-specified by function)"/>
    <s v="HPTOT"/>
    <x v="0"/>
    <s v="MLLNCU"/>
    <x v="2"/>
    <s v="BRA"/>
    <x v="44"/>
    <n v="2019"/>
    <x v="4"/>
    <s v="BRL"/>
    <s v="Brazilian Real"/>
    <n v="6"/>
    <s v="Millions"/>
    <m/>
    <m/>
    <n v="44657.224000000002"/>
    <m/>
    <m/>
  </r>
  <r>
    <s v="HF2HF3"/>
    <x v="2"/>
    <x v="4"/>
    <s v="Ancillary services (non-specified by function)"/>
    <s v="HPTOT"/>
    <x v="0"/>
    <s v="VALREL"/>
    <x v="3"/>
    <s v="BRA"/>
    <x v="44"/>
    <n v="2015"/>
    <x v="0"/>
    <s v="BRL"/>
    <s v="Brazilian Real"/>
    <n v="6"/>
    <s v="Millions"/>
    <n v="2015"/>
    <n v="2015"/>
    <n v="32245.686000000002"/>
    <m/>
    <m/>
  </r>
  <r>
    <s v="HF2HF3"/>
    <x v="2"/>
    <x v="4"/>
    <s v="Ancillary services (non-specified by function)"/>
    <s v="HPTOT"/>
    <x v="0"/>
    <s v="VALREL"/>
    <x v="3"/>
    <s v="BRA"/>
    <x v="44"/>
    <n v="2016"/>
    <x v="1"/>
    <s v="BRL"/>
    <s v="Brazilian Real"/>
    <n v="6"/>
    <s v="Millions"/>
    <n v="2015"/>
    <n v="2015"/>
    <n v="32737.535"/>
    <m/>
    <m/>
  </r>
  <r>
    <s v="HF2HF3"/>
    <x v="2"/>
    <x v="4"/>
    <s v="Ancillary services (non-specified by function)"/>
    <s v="HPTOT"/>
    <x v="0"/>
    <s v="VALREL"/>
    <x v="3"/>
    <s v="BRA"/>
    <x v="44"/>
    <n v="2017"/>
    <x v="2"/>
    <s v="BRL"/>
    <s v="Brazilian Real"/>
    <n v="6"/>
    <s v="Millions"/>
    <n v="2015"/>
    <n v="2015"/>
    <n v="33742.095999999998"/>
    <m/>
    <m/>
  </r>
  <r>
    <s v="HF2HF3"/>
    <x v="2"/>
    <x v="4"/>
    <s v="Ancillary services (non-specified by function)"/>
    <s v="HPTOT"/>
    <x v="0"/>
    <s v="VALREL"/>
    <x v="3"/>
    <s v="BRA"/>
    <x v="44"/>
    <n v="2018"/>
    <x v="3"/>
    <s v="BRL"/>
    <s v="Brazilian Real"/>
    <n v="6"/>
    <s v="Millions"/>
    <n v="2015"/>
    <n v="2015"/>
    <n v="37602.955000000002"/>
    <m/>
    <m/>
  </r>
  <r>
    <s v="HF2HF3"/>
    <x v="2"/>
    <x v="4"/>
    <s v="Ancillary services (non-specified by function)"/>
    <s v="HPTOT"/>
    <x v="0"/>
    <s v="VALREL"/>
    <x v="3"/>
    <s v="BRA"/>
    <x v="44"/>
    <n v="2019"/>
    <x v="4"/>
    <s v="BRL"/>
    <s v="Brazilian Real"/>
    <n v="6"/>
    <s v="Millions"/>
    <n v="2015"/>
    <n v="2015"/>
    <n v="36450.482000000004"/>
    <m/>
    <m/>
  </r>
  <r>
    <s v="HF2HF3"/>
    <x v="2"/>
    <x v="4"/>
    <s v="Ancillary services (non-specified by function)"/>
    <s v="HPTOT"/>
    <x v="0"/>
    <s v="UNPPER"/>
    <x v="4"/>
    <s v="BRA"/>
    <x v="44"/>
    <n v="2015"/>
    <x v="0"/>
    <s v="BRL"/>
    <s v="Brazilian Real"/>
    <n v="0"/>
    <s v="Units"/>
    <m/>
    <m/>
    <n v="158.47399999999999"/>
    <m/>
    <m/>
  </r>
  <r>
    <s v="HF2HF3"/>
    <x v="2"/>
    <x v="4"/>
    <s v="Ancillary services (non-specified by function)"/>
    <s v="HPTOT"/>
    <x v="0"/>
    <s v="UNPPER"/>
    <x v="4"/>
    <s v="BRA"/>
    <x v="44"/>
    <n v="2016"/>
    <x v="1"/>
    <s v="BRL"/>
    <s v="Brazilian Real"/>
    <n v="0"/>
    <s v="Units"/>
    <m/>
    <m/>
    <n v="173.62799999999999"/>
    <m/>
    <m/>
  </r>
  <r>
    <s v="HF2HF3"/>
    <x v="2"/>
    <x v="4"/>
    <s v="Ancillary services (non-specified by function)"/>
    <s v="HPTOT"/>
    <x v="0"/>
    <s v="UNPPER"/>
    <x v="4"/>
    <s v="BRA"/>
    <x v="44"/>
    <n v="2017"/>
    <x v="2"/>
    <s v="BRL"/>
    <s v="Brazilian Real"/>
    <n v="0"/>
    <s v="Units"/>
    <m/>
    <m/>
    <n v="184.071"/>
    <m/>
    <m/>
  </r>
  <r>
    <s v="HF2HF3"/>
    <x v="2"/>
    <x v="4"/>
    <s v="Ancillary services (non-specified by function)"/>
    <s v="HPTOT"/>
    <x v="0"/>
    <s v="UNPPER"/>
    <x v="4"/>
    <s v="BRA"/>
    <x v="44"/>
    <n v="2018"/>
    <x v="3"/>
    <s v="BRL"/>
    <s v="Brazilian Real"/>
    <n v="0"/>
    <s v="Units"/>
    <m/>
    <m/>
    <n v="211.82"/>
    <m/>
    <m/>
  </r>
  <r>
    <s v="HF2HF3"/>
    <x v="2"/>
    <x v="4"/>
    <s v="Ancillary services (non-specified by function)"/>
    <s v="HPTOT"/>
    <x v="0"/>
    <s v="UNPPER"/>
    <x v="4"/>
    <s v="BRA"/>
    <x v="44"/>
    <n v="2019"/>
    <x v="4"/>
    <s v="BRL"/>
    <s v="Brazilian Real"/>
    <n v="0"/>
    <s v="Units"/>
    <m/>
    <m/>
    <n v="212.505"/>
    <m/>
    <m/>
  </r>
  <r>
    <s v="HF2HF3"/>
    <x v="2"/>
    <x v="4"/>
    <s v="Ancillary services (non-specified by function)"/>
    <s v="HPTOT"/>
    <x v="0"/>
    <s v="PPPPER"/>
    <x v="5"/>
    <s v="BRA"/>
    <x v="44"/>
    <n v="2015"/>
    <x v="0"/>
    <s v="USD"/>
    <s v="US Dollar"/>
    <n v="0"/>
    <s v="Units"/>
    <m/>
    <m/>
    <n v="82.144000000000005"/>
    <m/>
    <m/>
  </r>
  <r>
    <s v="HF2HF3"/>
    <x v="2"/>
    <x v="4"/>
    <s v="Ancillary services (non-specified by function)"/>
    <s v="HPTOT"/>
    <x v="0"/>
    <s v="PPPPER"/>
    <x v="5"/>
    <s v="BRA"/>
    <x v="44"/>
    <n v="2016"/>
    <x v="1"/>
    <s v="USD"/>
    <s v="US Dollar"/>
    <n v="0"/>
    <s v="Units"/>
    <m/>
    <m/>
    <n v="83.036000000000001"/>
    <m/>
    <m/>
  </r>
  <r>
    <s v="HF2HF3"/>
    <x v="2"/>
    <x v="4"/>
    <s v="Ancillary services (non-specified by function)"/>
    <s v="HPTOT"/>
    <x v="0"/>
    <s v="PPPPER"/>
    <x v="5"/>
    <s v="BRA"/>
    <x v="44"/>
    <n v="2017"/>
    <x v="2"/>
    <s v="USD"/>
    <s v="US Dollar"/>
    <n v="0"/>
    <s v="Units"/>
    <m/>
    <m/>
    <n v="84.917000000000002"/>
    <m/>
    <m/>
  </r>
  <r>
    <s v="HF2HF3"/>
    <x v="2"/>
    <x v="4"/>
    <s v="Ancillary services (non-specified by function)"/>
    <s v="HPTOT"/>
    <x v="0"/>
    <s v="PPPPER"/>
    <x v="5"/>
    <s v="BRA"/>
    <x v="44"/>
    <n v="2018"/>
    <x v="3"/>
    <s v="USD"/>
    <s v="US Dollar"/>
    <n v="0"/>
    <s v="Units"/>
    <m/>
    <m/>
    <n v="95.760999999999996"/>
    <m/>
    <m/>
  </r>
  <r>
    <s v="HF2HF3"/>
    <x v="2"/>
    <x v="4"/>
    <s v="Ancillary services (non-specified by function)"/>
    <s v="HPTOT"/>
    <x v="0"/>
    <s v="PPPPER"/>
    <x v="5"/>
    <s v="BRA"/>
    <x v="44"/>
    <n v="2019"/>
    <x v="4"/>
    <s v="USD"/>
    <s v="US Dollar"/>
    <n v="0"/>
    <s v="Units"/>
    <m/>
    <m/>
    <n v="94.147000000000006"/>
    <m/>
    <m/>
  </r>
  <r>
    <s v="HF2HF3"/>
    <x v="2"/>
    <x v="4"/>
    <s v="Ancillary services (non-specified by function)"/>
    <s v="HPTOT"/>
    <x v="0"/>
    <s v="PARPIB"/>
    <x v="0"/>
    <s v="ROU"/>
    <x v="41"/>
    <n v="2015"/>
    <x v="0"/>
    <s v="PC"/>
    <s v="Percentage"/>
    <n v="0"/>
    <s v="Units"/>
    <m/>
    <m/>
    <n v="5.1999999999999998E-2"/>
    <m/>
    <m/>
  </r>
  <r>
    <s v="HF2HF3"/>
    <x v="2"/>
    <x v="4"/>
    <s v="Ancillary services (non-specified by function)"/>
    <s v="HPTOT"/>
    <x v="0"/>
    <s v="PARPIB"/>
    <x v="0"/>
    <s v="ROU"/>
    <x v="41"/>
    <n v="2016"/>
    <x v="1"/>
    <s v="PC"/>
    <s v="Percentage"/>
    <n v="0"/>
    <s v="Units"/>
    <m/>
    <m/>
    <n v="6.3E-2"/>
    <m/>
    <m/>
  </r>
  <r>
    <s v="HF2HF3"/>
    <x v="2"/>
    <x v="4"/>
    <s v="Ancillary services (non-specified by function)"/>
    <s v="HPTOT"/>
    <x v="0"/>
    <s v="PARPIB"/>
    <x v="0"/>
    <s v="ROU"/>
    <x v="41"/>
    <n v="2017"/>
    <x v="2"/>
    <s v="PC"/>
    <s v="Percentage"/>
    <n v="0"/>
    <s v="Units"/>
    <m/>
    <m/>
    <n v="6.5000000000000002E-2"/>
    <m/>
    <m/>
  </r>
  <r>
    <s v="HF2HF3"/>
    <x v="2"/>
    <x v="4"/>
    <s v="Ancillary services (non-specified by function)"/>
    <s v="HPTOT"/>
    <x v="0"/>
    <s v="PARPIB"/>
    <x v="0"/>
    <s v="ROU"/>
    <x v="41"/>
    <n v="2018"/>
    <x v="3"/>
    <s v="PC"/>
    <s v="Percentage"/>
    <n v="0"/>
    <s v="Units"/>
    <m/>
    <m/>
    <n v="7.2999999999999995E-2"/>
    <m/>
    <m/>
  </r>
  <r>
    <s v="HF2HF3"/>
    <x v="2"/>
    <x v="4"/>
    <s v="Ancillary services (non-specified by function)"/>
    <s v="HPTOT"/>
    <x v="0"/>
    <s v="PARPIB"/>
    <x v="0"/>
    <s v="ROU"/>
    <x v="41"/>
    <n v="2019"/>
    <x v="4"/>
    <s v="PC"/>
    <s v="Percentage"/>
    <n v="0"/>
    <s v="Units"/>
    <m/>
    <m/>
    <n v="6.8000000000000005E-2"/>
    <m/>
    <m/>
  </r>
  <r>
    <s v="HF2HF3"/>
    <x v="2"/>
    <x v="4"/>
    <s v="Ancillary services (non-specified by function)"/>
    <s v="HPTOT"/>
    <x v="0"/>
    <s v="PARPIB"/>
    <x v="0"/>
    <s v="ROU"/>
    <x v="41"/>
    <n v="2020"/>
    <x v="5"/>
    <s v="PC"/>
    <s v="Percentage"/>
    <n v="0"/>
    <s v="Units"/>
    <m/>
    <m/>
    <n v="6.6000000000000003E-2"/>
    <s v="B"/>
    <s v="Break"/>
  </r>
  <r>
    <s v="HF2HF3"/>
    <x v="2"/>
    <x v="4"/>
    <s v="Ancillary services (non-specified by function)"/>
    <s v="HPTOT"/>
    <x v="0"/>
    <s v="PARPIB"/>
    <x v="0"/>
    <s v="ROU"/>
    <x v="41"/>
    <n v="2021"/>
    <x v="6"/>
    <s v="PC"/>
    <s v="Percentage"/>
    <n v="0"/>
    <s v="Units"/>
    <m/>
    <m/>
    <n v="9.0999999999999998E-2"/>
    <m/>
    <m/>
  </r>
  <r>
    <s v="HF2HF3"/>
    <x v="2"/>
    <x v="4"/>
    <s v="Ancillary services (non-specified by function)"/>
    <s v="HPTOT"/>
    <x v="0"/>
    <s v="PARCUR"/>
    <x v="1"/>
    <s v="ROU"/>
    <x v="41"/>
    <n v="2015"/>
    <x v="0"/>
    <s v="PC"/>
    <s v="Percentage"/>
    <n v="0"/>
    <s v="Units"/>
    <m/>
    <m/>
    <n v="1.0489999999999999"/>
    <m/>
    <m/>
  </r>
  <r>
    <s v="HF2HF3"/>
    <x v="2"/>
    <x v="4"/>
    <s v="Ancillary services (non-specified by function)"/>
    <s v="HPTOT"/>
    <x v="0"/>
    <s v="PARCUR"/>
    <x v="1"/>
    <s v="ROU"/>
    <x v="41"/>
    <n v="2016"/>
    <x v="1"/>
    <s v="PC"/>
    <s v="Percentage"/>
    <n v="0"/>
    <s v="Units"/>
    <m/>
    <m/>
    <n v="1.2330000000000001"/>
    <m/>
    <m/>
  </r>
  <r>
    <s v="HF2HF3"/>
    <x v="2"/>
    <x v="4"/>
    <s v="Ancillary services (non-specified by function)"/>
    <s v="HPTOT"/>
    <x v="0"/>
    <s v="PARCUR"/>
    <x v="1"/>
    <s v="ROU"/>
    <x v="41"/>
    <n v="2017"/>
    <x v="2"/>
    <s v="PC"/>
    <s v="Percentage"/>
    <n v="0"/>
    <s v="Units"/>
    <m/>
    <m/>
    <n v="1.246"/>
    <m/>
    <m/>
  </r>
  <r>
    <s v="HF2HF3"/>
    <x v="2"/>
    <x v="4"/>
    <s v="Ancillary services (non-specified by function)"/>
    <s v="HPTOT"/>
    <x v="0"/>
    <s v="PARCUR"/>
    <x v="1"/>
    <s v="ROU"/>
    <x v="41"/>
    <n v="2018"/>
    <x v="3"/>
    <s v="PC"/>
    <s v="Percentage"/>
    <n v="0"/>
    <s v="Units"/>
    <m/>
    <m/>
    <n v="1.319"/>
    <m/>
    <m/>
  </r>
  <r>
    <s v="HF2HF3"/>
    <x v="2"/>
    <x v="4"/>
    <s v="Ancillary services (non-specified by function)"/>
    <s v="HPTOT"/>
    <x v="0"/>
    <s v="PARCUR"/>
    <x v="1"/>
    <s v="ROU"/>
    <x v="41"/>
    <n v="2019"/>
    <x v="4"/>
    <s v="PC"/>
    <s v="Percentage"/>
    <n v="0"/>
    <s v="Units"/>
    <m/>
    <m/>
    <n v="1.1950000000000001"/>
    <m/>
    <m/>
  </r>
  <r>
    <s v="HF2HF3"/>
    <x v="2"/>
    <x v="4"/>
    <s v="Ancillary services (non-specified by function)"/>
    <s v="HPTOT"/>
    <x v="0"/>
    <s v="PARCUR"/>
    <x v="1"/>
    <s v="ROU"/>
    <x v="41"/>
    <n v="2020"/>
    <x v="5"/>
    <s v="PC"/>
    <s v="Percentage"/>
    <n v="0"/>
    <s v="Units"/>
    <m/>
    <m/>
    <n v="1.054"/>
    <s v="B"/>
    <s v="Break"/>
  </r>
  <r>
    <s v="HF2HF3"/>
    <x v="2"/>
    <x v="4"/>
    <s v="Ancillary services (non-specified by function)"/>
    <s v="HPTOT"/>
    <x v="0"/>
    <s v="PARCUR"/>
    <x v="1"/>
    <s v="ROU"/>
    <x v="41"/>
    <n v="2021"/>
    <x v="6"/>
    <s v="PC"/>
    <s v="Percentage"/>
    <n v="0"/>
    <s v="Units"/>
    <m/>
    <m/>
    <n v="1.4039999999999999"/>
    <m/>
    <m/>
  </r>
  <r>
    <s v="HF2HF3"/>
    <x v="2"/>
    <x v="4"/>
    <s v="Ancillary services (non-specified by function)"/>
    <s v="HPTOT"/>
    <x v="0"/>
    <s v="MLLNCU"/>
    <x v="2"/>
    <s v="ROU"/>
    <x v="41"/>
    <n v="2015"/>
    <x v="0"/>
    <s v="RON"/>
    <s v="Romanian Leu"/>
    <n v="6"/>
    <s v="Millions"/>
    <m/>
    <m/>
    <n v="369.596"/>
    <m/>
    <m/>
  </r>
  <r>
    <s v="HF2HF3"/>
    <x v="2"/>
    <x v="4"/>
    <s v="Ancillary services (non-specified by function)"/>
    <s v="HPTOT"/>
    <x v="0"/>
    <s v="MLLNCU"/>
    <x v="2"/>
    <s v="ROU"/>
    <x v="41"/>
    <n v="2016"/>
    <x v="1"/>
    <s v="RON"/>
    <s v="Romanian Leu"/>
    <n v="6"/>
    <s v="Millions"/>
    <m/>
    <m/>
    <n v="471.28300000000002"/>
    <m/>
    <m/>
  </r>
  <r>
    <s v="HF2HF3"/>
    <x v="2"/>
    <x v="4"/>
    <s v="Ancillary services (non-specified by function)"/>
    <s v="HPTOT"/>
    <x v="0"/>
    <s v="MLLNCU"/>
    <x v="2"/>
    <s v="ROU"/>
    <x v="41"/>
    <n v="2017"/>
    <x v="2"/>
    <s v="RON"/>
    <s v="Romanian Leu"/>
    <n v="6"/>
    <s v="Millions"/>
    <m/>
    <m/>
    <n v="550.63"/>
    <m/>
    <m/>
  </r>
  <r>
    <s v="HF2HF3"/>
    <x v="2"/>
    <x v="4"/>
    <s v="Ancillary services (non-specified by function)"/>
    <s v="HPTOT"/>
    <x v="0"/>
    <s v="MLLNCU"/>
    <x v="2"/>
    <s v="ROU"/>
    <x v="41"/>
    <n v="2018"/>
    <x v="3"/>
    <s v="RON"/>
    <s v="Romanian Leu"/>
    <n v="6"/>
    <s v="Millions"/>
    <m/>
    <m/>
    <n v="697.76900000000001"/>
    <m/>
    <m/>
  </r>
  <r>
    <s v="HF2HF3"/>
    <x v="2"/>
    <x v="4"/>
    <s v="Ancillary services (non-specified by function)"/>
    <s v="HPTOT"/>
    <x v="0"/>
    <s v="MLLNCU"/>
    <x v="2"/>
    <s v="ROU"/>
    <x v="41"/>
    <n v="2019"/>
    <x v="4"/>
    <s v="RON"/>
    <s v="Romanian Leu"/>
    <n v="6"/>
    <s v="Millions"/>
    <m/>
    <m/>
    <n v="726.11800000000005"/>
    <m/>
    <m/>
  </r>
  <r>
    <s v="HF2HF3"/>
    <x v="2"/>
    <x v="4"/>
    <s v="Ancillary services (non-specified by function)"/>
    <s v="HPTOT"/>
    <x v="0"/>
    <s v="MLLNCU"/>
    <x v="2"/>
    <s v="ROU"/>
    <x v="41"/>
    <n v="2020"/>
    <x v="5"/>
    <s v="RON"/>
    <s v="Romanian Leu"/>
    <n v="6"/>
    <s v="Millions"/>
    <m/>
    <m/>
    <n v="700.28399999999999"/>
    <s v="B"/>
    <s v="Break"/>
  </r>
  <r>
    <s v="HF2HF3"/>
    <x v="2"/>
    <x v="4"/>
    <s v="Ancillary services (non-specified by function)"/>
    <s v="HPTOT"/>
    <x v="0"/>
    <s v="MLLNCU"/>
    <x v="2"/>
    <s v="ROU"/>
    <x v="41"/>
    <n v="2021"/>
    <x v="6"/>
    <s v="RON"/>
    <s v="Romanian Leu"/>
    <n v="6"/>
    <s v="Millions"/>
    <m/>
    <m/>
    <n v="1080.3030000000001"/>
    <m/>
    <m/>
  </r>
  <r>
    <s v="HF2HF3"/>
    <x v="2"/>
    <x v="4"/>
    <s v="Ancillary services (non-specified by function)"/>
    <s v="HPTOT"/>
    <x v="0"/>
    <s v="VALREL"/>
    <x v="3"/>
    <s v="ROU"/>
    <x v="41"/>
    <n v="2015"/>
    <x v="0"/>
    <s v="RON"/>
    <s v="Romanian Leu"/>
    <n v="6"/>
    <s v="Millions"/>
    <n v="2015"/>
    <n v="2015"/>
    <n v="369.596"/>
    <m/>
    <m/>
  </r>
  <r>
    <s v="HF2HF3"/>
    <x v="2"/>
    <x v="4"/>
    <s v="Ancillary services (non-specified by function)"/>
    <s v="HPTOT"/>
    <x v="0"/>
    <s v="VALREL"/>
    <x v="3"/>
    <s v="ROU"/>
    <x v="41"/>
    <n v="2016"/>
    <x v="1"/>
    <s v="RON"/>
    <s v="Romanian Leu"/>
    <n v="6"/>
    <s v="Millions"/>
    <n v="2015"/>
    <n v="2015"/>
    <n v="458.27499999999998"/>
    <m/>
    <m/>
  </r>
  <r>
    <s v="HF2HF3"/>
    <x v="2"/>
    <x v="4"/>
    <s v="Ancillary services (non-specified by function)"/>
    <s v="HPTOT"/>
    <x v="0"/>
    <s v="VALREL"/>
    <x v="3"/>
    <s v="ROU"/>
    <x v="41"/>
    <n v="2017"/>
    <x v="2"/>
    <s v="RON"/>
    <s v="Romanian Leu"/>
    <n v="6"/>
    <s v="Millions"/>
    <n v="2015"/>
    <n v="2015"/>
    <n v="521.25"/>
    <m/>
    <m/>
  </r>
  <r>
    <s v="HF2HF3"/>
    <x v="2"/>
    <x v="4"/>
    <s v="Ancillary services (non-specified by function)"/>
    <s v="HPTOT"/>
    <x v="0"/>
    <s v="VALREL"/>
    <x v="3"/>
    <s v="ROU"/>
    <x v="41"/>
    <n v="2018"/>
    <x v="3"/>
    <s v="RON"/>
    <s v="Romanian Leu"/>
    <n v="6"/>
    <s v="Millions"/>
    <n v="2015"/>
    <n v="2015"/>
    <n v="629.59299999999996"/>
    <m/>
    <m/>
  </r>
  <r>
    <s v="HF2HF3"/>
    <x v="2"/>
    <x v="4"/>
    <s v="Ancillary services (non-specified by function)"/>
    <s v="HPTOT"/>
    <x v="0"/>
    <s v="VALREL"/>
    <x v="3"/>
    <s v="ROU"/>
    <x v="41"/>
    <n v="2019"/>
    <x v="4"/>
    <s v="RON"/>
    <s v="Romanian Leu"/>
    <n v="6"/>
    <s v="Millions"/>
    <n v="2015"/>
    <n v="2015"/>
    <n v="617.34"/>
    <m/>
    <m/>
  </r>
  <r>
    <s v="HF2HF3"/>
    <x v="2"/>
    <x v="4"/>
    <s v="Ancillary services (non-specified by function)"/>
    <s v="HPTOT"/>
    <x v="0"/>
    <s v="VALREL"/>
    <x v="3"/>
    <s v="ROU"/>
    <x v="41"/>
    <n v="2020"/>
    <x v="5"/>
    <s v="RON"/>
    <s v="Romanian Leu"/>
    <n v="6"/>
    <s v="Millions"/>
    <n v="2015"/>
    <n v="2015"/>
    <n v="580.32100000000003"/>
    <s v="B"/>
    <s v="Break"/>
  </r>
  <r>
    <s v="HF2HF3"/>
    <x v="2"/>
    <x v="4"/>
    <s v="Ancillary services (non-specified by function)"/>
    <s v="HPTOT"/>
    <x v="0"/>
    <s v="VALREL"/>
    <x v="3"/>
    <s v="ROU"/>
    <x v="41"/>
    <n v="2021"/>
    <x v="6"/>
    <s v="RON"/>
    <s v="Romanian Leu"/>
    <n v="6"/>
    <s v="Millions"/>
    <n v="2015"/>
    <n v="2015"/>
    <n v="851.91499999999996"/>
    <m/>
    <m/>
  </r>
  <r>
    <s v="HF2HF3"/>
    <x v="2"/>
    <x v="4"/>
    <s v="Ancillary services (non-specified by function)"/>
    <s v="HPTOT"/>
    <x v="0"/>
    <s v="UNPPER"/>
    <x v="4"/>
    <s v="ROU"/>
    <x v="41"/>
    <n v="2015"/>
    <x v="0"/>
    <s v="RON"/>
    <s v="Romanian Leu"/>
    <n v="0"/>
    <s v="Units"/>
    <m/>
    <m/>
    <n v="18.652000000000001"/>
    <m/>
    <m/>
  </r>
  <r>
    <s v="HF2HF3"/>
    <x v="2"/>
    <x v="4"/>
    <s v="Ancillary services (non-specified by function)"/>
    <s v="HPTOT"/>
    <x v="0"/>
    <s v="UNPPER"/>
    <x v="4"/>
    <s v="ROU"/>
    <x v="41"/>
    <n v="2016"/>
    <x v="1"/>
    <s v="RON"/>
    <s v="Romanian Leu"/>
    <n v="0"/>
    <s v="Units"/>
    <m/>
    <m/>
    <n v="23.92"/>
    <m/>
    <m/>
  </r>
  <r>
    <s v="HF2HF3"/>
    <x v="2"/>
    <x v="4"/>
    <s v="Ancillary services (non-specified by function)"/>
    <s v="HPTOT"/>
    <x v="0"/>
    <s v="UNPPER"/>
    <x v="4"/>
    <s v="ROU"/>
    <x v="41"/>
    <n v="2017"/>
    <x v="2"/>
    <s v="RON"/>
    <s v="Romanian Leu"/>
    <n v="0"/>
    <s v="Units"/>
    <m/>
    <m/>
    <n v="28.11"/>
    <m/>
    <m/>
  </r>
  <r>
    <s v="HF2HF3"/>
    <x v="2"/>
    <x v="4"/>
    <s v="Ancillary services (non-specified by function)"/>
    <s v="HPTOT"/>
    <x v="0"/>
    <s v="UNPPER"/>
    <x v="4"/>
    <s v="ROU"/>
    <x v="41"/>
    <n v="2018"/>
    <x v="3"/>
    <s v="RON"/>
    <s v="Romanian Leu"/>
    <n v="0"/>
    <s v="Units"/>
    <m/>
    <m/>
    <n v="35.831000000000003"/>
    <m/>
    <m/>
  </r>
  <r>
    <s v="HF2HF3"/>
    <x v="2"/>
    <x v="4"/>
    <s v="Ancillary services (non-specified by function)"/>
    <s v="HPTOT"/>
    <x v="0"/>
    <s v="UNPPER"/>
    <x v="4"/>
    <s v="ROU"/>
    <x v="41"/>
    <n v="2019"/>
    <x v="4"/>
    <s v="RON"/>
    <s v="Romanian Leu"/>
    <n v="0"/>
    <s v="Units"/>
    <m/>
    <m/>
    <n v="37.484000000000002"/>
    <m/>
    <m/>
  </r>
  <r>
    <s v="HF2HF3"/>
    <x v="2"/>
    <x v="4"/>
    <s v="Ancillary services (non-specified by function)"/>
    <s v="HPTOT"/>
    <x v="0"/>
    <s v="UNPPER"/>
    <x v="4"/>
    <s v="ROU"/>
    <x v="41"/>
    <n v="2020"/>
    <x v="5"/>
    <s v="RON"/>
    <s v="Romanian Leu"/>
    <n v="0"/>
    <s v="Units"/>
    <m/>
    <m/>
    <n v="36.35"/>
    <s v="B"/>
    <s v="Break"/>
  </r>
  <r>
    <s v="HF2HF3"/>
    <x v="2"/>
    <x v="4"/>
    <s v="Ancillary services (non-specified by function)"/>
    <s v="HPTOT"/>
    <x v="0"/>
    <s v="UNPPER"/>
    <x v="4"/>
    <s v="ROU"/>
    <x v="41"/>
    <n v="2021"/>
    <x v="6"/>
    <s v="RON"/>
    <s v="Romanian Leu"/>
    <n v="0"/>
    <s v="Units"/>
    <m/>
    <m/>
    <n v="56.494999999999997"/>
    <m/>
    <m/>
  </r>
  <r>
    <s v="HF2HF3"/>
    <x v="2"/>
    <x v="4"/>
    <s v="Ancillary services (non-specified by function)"/>
    <s v="HPTOT"/>
    <x v="0"/>
    <s v="PPPPER"/>
    <x v="5"/>
    <s v="ROU"/>
    <x v="41"/>
    <n v="2015"/>
    <x v="0"/>
    <s v="USD"/>
    <s v="US Dollar"/>
    <n v="0"/>
    <s v="Units"/>
    <m/>
    <m/>
    <n v="11.41"/>
    <m/>
    <m/>
  </r>
  <r>
    <s v="HF2HF3"/>
    <x v="2"/>
    <x v="4"/>
    <s v="Ancillary services (non-specified by function)"/>
    <s v="HPTOT"/>
    <x v="0"/>
    <s v="PPPPER"/>
    <x v="5"/>
    <s v="ROU"/>
    <x v="41"/>
    <n v="2016"/>
    <x v="1"/>
    <s v="USD"/>
    <s v="US Dollar"/>
    <n v="0"/>
    <s v="Units"/>
    <m/>
    <m/>
    <n v="15.43"/>
    <m/>
    <m/>
  </r>
  <r>
    <s v="HF2HF3"/>
    <x v="2"/>
    <x v="4"/>
    <s v="Ancillary services (non-specified by function)"/>
    <s v="HPTOT"/>
    <x v="0"/>
    <s v="PPPPER"/>
    <x v="5"/>
    <s v="ROU"/>
    <x v="41"/>
    <n v="2017"/>
    <x v="2"/>
    <s v="USD"/>
    <s v="US Dollar"/>
    <n v="0"/>
    <s v="Units"/>
    <m/>
    <m/>
    <n v="17.617999999999999"/>
    <m/>
    <m/>
  </r>
  <r>
    <s v="HF2HF3"/>
    <x v="2"/>
    <x v="4"/>
    <s v="Ancillary services (non-specified by function)"/>
    <s v="HPTOT"/>
    <x v="0"/>
    <s v="PPPPER"/>
    <x v="5"/>
    <s v="ROU"/>
    <x v="41"/>
    <n v="2018"/>
    <x v="3"/>
    <s v="USD"/>
    <s v="US Dollar"/>
    <n v="0"/>
    <s v="Units"/>
    <m/>
    <m/>
    <n v="21.878"/>
    <m/>
    <m/>
  </r>
  <r>
    <s v="HF2HF3"/>
    <x v="2"/>
    <x v="4"/>
    <s v="Ancillary services (non-specified by function)"/>
    <s v="HPTOT"/>
    <x v="0"/>
    <s v="PPPPER"/>
    <x v="5"/>
    <s v="ROU"/>
    <x v="41"/>
    <n v="2019"/>
    <x v="4"/>
    <s v="USD"/>
    <s v="US Dollar"/>
    <n v="0"/>
    <s v="Units"/>
    <m/>
    <m/>
    <n v="22.03"/>
    <m/>
    <m/>
  </r>
  <r>
    <s v="HF2HF3"/>
    <x v="2"/>
    <x v="4"/>
    <s v="Ancillary services (non-specified by function)"/>
    <s v="HPTOT"/>
    <x v="0"/>
    <s v="PPPPER"/>
    <x v="5"/>
    <s v="ROU"/>
    <x v="41"/>
    <n v="2020"/>
    <x v="5"/>
    <s v="USD"/>
    <s v="US Dollar"/>
    <n v="0"/>
    <s v="Units"/>
    <m/>
    <m/>
    <n v="21.631"/>
    <s v="B"/>
    <s v="Break"/>
  </r>
  <r>
    <s v="HF2HF3"/>
    <x v="2"/>
    <x v="4"/>
    <s v="Ancillary services (non-specified by function)"/>
    <s v="HPTOT"/>
    <x v="0"/>
    <s v="PPPPER"/>
    <x v="5"/>
    <s v="ROU"/>
    <x v="41"/>
    <n v="2021"/>
    <x v="6"/>
    <s v="USD"/>
    <s v="US Dollar"/>
    <n v="0"/>
    <s v="Units"/>
    <m/>
    <m/>
    <n v="33.484000000000002"/>
    <m/>
    <m/>
  </r>
  <r>
    <s v="HF2"/>
    <x v="3"/>
    <x v="4"/>
    <s v="Ancillary services (non-specified by function)"/>
    <s v="HPTOT"/>
    <x v="0"/>
    <s v="PARPIB"/>
    <x v="0"/>
    <s v="BRA"/>
    <x v="44"/>
    <n v="2015"/>
    <x v="0"/>
    <s v="PC"/>
    <s v="Percentage"/>
    <n v="0"/>
    <s v="Units"/>
    <m/>
    <m/>
    <n v="0.42399999999999999"/>
    <m/>
    <m/>
  </r>
  <r>
    <s v="HF2"/>
    <x v="3"/>
    <x v="4"/>
    <s v="Ancillary services (non-specified by function)"/>
    <s v="HPTOT"/>
    <x v="0"/>
    <s v="PARPIB"/>
    <x v="0"/>
    <s v="BRA"/>
    <x v="44"/>
    <n v="2016"/>
    <x v="1"/>
    <s v="PC"/>
    <s v="Percentage"/>
    <n v="0"/>
    <s v="Units"/>
    <m/>
    <m/>
    <n v="0.46200000000000002"/>
    <m/>
    <m/>
  </r>
  <r>
    <s v="HF2"/>
    <x v="3"/>
    <x v="4"/>
    <s v="Ancillary services (non-specified by function)"/>
    <s v="HPTOT"/>
    <x v="0"/>
    <s v="PARPIB"/>
    <x v="0"/>
    <s v="BRA"/>
    <x v="44"/>
    <n v="2017"/>
    <x v="2"/>
    <s v="PC"/>
    <s v="Percentage"/>
    <n v="0"/>
    <s v="Units"/>
    <m/>
    <m/>
    <n v="0.47"/>
    <m/>
    <m/>
  </r>
  <r>
    <s v="HF2"/>
    <x v="3"/>
    <x v="4"/>
    <s v="Ancillary services (non-specified by function)"/>
    <s v="HPTOT"/>
    <x v="0"/>
    <s v="PARPIB"/>
    <x v="0"/>
    <s v="BRA"/>
    <x v="44"/>
    <n v="2018"/>
    <x v="3"/>
    <s v="PC"/>
    <s v="Percentage"/>
    <n v="0"/>
    <s v="Units"/>
    <m/>
    <m/>
    <n v="0.52400000000000002"/>
    <m/>
    <m/>
  </r>
  <r>
    <s v="HF2"/>
    <x v="3"/>
    <x v="4"/>
    <s v="Ancillary services (non-specified by function)"/>
    <s v="HPTOT"/>
    <x v="0"/>
    <s v="PARPIB"/>
    <x v="0"/>
    <s v="BRA"/>
    <x v="44"/>
    <n v="2019"/>
    <x v="4"/>
    <s v="PC"/>
    <s v="Percentage"/>
    <n v="0"/>
    <s v="Units"/>
    <m/>
    <m/>
    <n v="0.501"/>
    <m/>
    <m/>
  </r>
  <r>
    <s v="HF2"/>
    <x v="3"/>
    <x v="4"/>
    <s v="Ancillary services (non-specified by function)"/>
    <s v="HPTOT"/>
    <x v="0"/>
    <s v="PARCUR"/>
    <x v="1"/>
    <s v="BRA"/>
    <x v="44"/>
    <n v="2015"/>
    <x v="0"/>
    <s v="PC"/>
    <s v="Percentage"/>
    <n v="0"/>
    <s v="Units"/>
    <m/>
    <m/>
    <n v="4.7569999999999997"/>
    <m/>
    <m/>
  </r>
  <r>
    <s v="HF2"/>
    <x v="3"/>
    <x v="4"/>
    <s v="Ancillary services (non-specified by function)"/>
    <s v="HPTOT"/>
    <x v="0"/>
    <s v="PARCUR"/>
    <x v="1"/>
    <s v="BRA"/>
    <x v="44"/>
    <n v="2016"/>
    <x v="1"/>
    <s v="PC"/>
    <s v="Percentage"/>
    <n v="0"/>
    <s v="Units"/>
    <m/>
    <m/>
    <n v="5.0430000000000001"/>
    <m/>
    <m/>
  </r>
  <r>
    <s v="HF2"/>
    <x v="3"/>
    <x v="4"/>
    <s v="Ancillary services (non-specified by function)"/>
    <s v="HPTOT"/>
    <x v="0"/>
    <s v="PARCUR"/>
    <x v="1"/>
    <s v="BRA"/>
    <x v="44"/>
    <n v="2017"/>
    <x v="2"/>
    <s v="PC"/>
    <s v="Percentage"/>
    <n v="0"/>
    <s v="Units"/>
    <m/>
    <m/>
    <n v="4.9649999999999999"/>
    <m/>
    <m/>
  </r>
  <r>
    <s v="HF2"/>
    <x v="3"/>
    <x v="4"/>
    <s v="Ancillary services (non-specified by function)"/>
    <s v="HPTOT"/>
    <x v="0"/>
    <s v="PARCUR"/>
    <x v="1"/>
    <s v="BRA"/>
    <x v="44"/>
    <n v="2018"/>
    <x v="3"/>
    <s v="PC"/>
    <s v="Percentage"/>
    <n v="0"/>
    <s v="Units"/>
    <m/>
    <m/>
    <n v="5.5339999999999998"/>
    <m/>
    <m/>
  </r>
  <r>
    <s v="HF2"/>
    <x v="3"/>
    <x v="4"/>
    <s v="Ancillary services (non-specified by function)"/>
    <s v="HPTOT"/>
    <x v="0"/>
    <s v="PARCUR"/>
    <x v="1"/>
    <s v="BRA"/>
    <x v="44"/>
    <n v="2019"/>
    <x v="4"/>
    <s v="PC"/>
    <s v="Percentage"/>
    <n v="0"/>
    <s v="Units"/>
    <m/>
    <m/>
    <n v="5.2089999999999996"/>
    <m/>
    <m/>
  </r>
  <r>
    <s v="HF2"/>
    <x v="3"/>
    <x v="4"/>
    <s v="Ancillary services (non-specified by function)"/>
    <s v="HPTOT"/>
    <x v="0"/>
    <s v="MLLNCU"/>
    <x v="2"/>
    <s v="BRA"/>
    <x v="44"/>
    <n v="2015"/>
    <x v="0"/>
    <s v="BRL"/>
    <s v="Brazilian Real"/>
    <n v="6"/>
    <s v="Millions"/>
    <m/>
    <m/>
    <n v="25410.814999999999"/>
    <m/>
    <m/>
  </r>
  <r>
    <s v="HF2"/>
    <x v="3"/>
    <x v="4"/>
    <s v="Ancillary services (non-specified by function)"/>
    <s v="HPTOT"/>
    <x v="0"/>
    <s v="MLLNCU"/>
    <x v="2"/>
    <s v="BRA"/>
    <x v="44"/>
    <n v="2016"/>
    <x v="1"/>
    <s v="BRL"/>
    <s v="Brazilian Real"/>
    <n v="6"/>
    <s v="Millions"/>
    <m/>
    <m/>
    <n v="28986.720000000001"/>
    <m/>
    <m/>
  </r>
  <r>
    <s v="HF2"/>
    <x v="3"/>
    <x v="4"/>
    <s v="Ancillary services (non-specified by function)"/>
    <s v="HPTOT"/>
    <x v="0"/>
    <s v="MLLNCU"/>
    <x v="2"/>
    <s v="BRA"/>
    <x v="44"/>
    <n v="2017"/>
    <x v="2"/>
    <s v="BRL"/>
    <s v="Brazilian Real"/>
    <n v="6"/>
    <s v="Millions"/>
    <m/>
    <m/>
    <n v="30969.21"/>
    <m/>
    <m/>
  </r>
  <r>
    <s v="HF2"/>
    <x v="3"/>
    <x v="4"/>
    <s v="Ancillary services (non-specified by function)"/>
    <s v="HPTOT"/>
    <x v="0"/>
    <s v="MLLNCU"/>
    <x v="2"/>
    <s v="BRA"/>
    <x v="44"/>
    <n v="2018"/>
    <x v="3"/>
    <s v="BRL"/>
    <s v="Brazilian Real"/>
    <n v="6"/>
    <s v="Millions"/>
    <m/>
    <m/>
    <n v="36685.54"/>
    <m/>
    <m/>
  </r>
  <r>
    <s v="HF2"/>
    <x v="3"/>
    <x v="4"/>
    <s v="Ancillary services (non-specified by function)"/>
    <s v="HPTOT"/>
    <x v="0"/>
    <s v="MLLNCU"/>
    <x v="2"/>
    <s v="BRA"/>
    <x v="44"/>
    <n v="2019"/>
    <x v="4"/>
    <s v="BRL"/>
    <s v="Brazilian Real"/>
    <n v="6"/>
    <s v="Millions"/>
    <m/>
    <m/>
    <n v="37008.847000000002"/>
    <m/>
    <m/>
  </r>
  <r>
    <s v="HF2"/>
    <x v="3"/>
    <x v="4"/>
    <s v="Ancillary services (non-specified by function)"/>
    <s v="HPTOT"/>
    <x v="0"/>
    <s v="VALREL"/>
    <x v="3"/>
    <s v="BRA"/>
    <x v="44"/>
    <n v="2015"/>
    <x v="0"/>
    <s v="BRL"/>
    <s v="Brazilian Real"/>
    <n v="6"/>
    <s v="Millions"/>
    <n v="2015"/>
    <n v="2015"/>
    <n v="25410.814999999999"/>
    <m/>
    <m/>
  </r>
  <r>
    <s v="HF2"/>
    <x v="3"/>
    <x v="4"/>
    <s v="Ancillary services (non-specified by function)"/>
    <s v="HPTOT"/>
    <x v="0"/>
    <s v="VALREL"/>
    <x v="3"/>
    <s v="BRA"/>
    <x v="44"/>
    <n v="2016"/>
    <x v="1"/>
    <s v="BRL"/>
    <s v="Brazilian Real"/>
    <n v="6"/>
    <s v="Millions"/>
    <n v="2015"/>
    <n v="2015"/>
    <n v="26640.402999999998"/>
    <m/>
    <m/>
  </r>
  <r>
    <s v="HF2"/>
    <x v="3"/>
    <x v="4"/>
    <s v="Ancillary services (non-specified by function)"/>
    <s v="HPTOT"/>
    <x v="0"/>
    <s v="VALREL"/>
    <x v="3"/>
    <s v="BRA"/>
    <x v="44"/>
    <n v="2017"/>
    <x v="2"/>
    <s v="BRL"/>
    <s v="Brazilian Real"/>
    <n v="6"/>
    <s v="Millions"/>
    <n v="2015"/>
    <n v="2015"/>
    <n v="27450.898000000001"/>
    <m/>
    <m/>
  </r>
  <r>
    <s v="HF2"/>
    <x v="3"/>
    <x v="4"/>
    <s v="Ancillary services (non-specified by function)"/>
    <s v="HPTOT"/>
    <x v="0"/>
    <s v="VALREL"/>
    <x v="3"/>
    <s v="BRA"/>
    <x v="44"/>
    <n v="2018"/>
    <x v="3"/>
    <s v="BRL"/>
    <s v="Brazilian Real"/>
    <n v="6"/>
    <s v="Millions"/>
    <n v="2015"/>
    <n v="2015"/>
    <n v="31236.007000000001"/>
    <m/>
    <m/>
  </r>
  <r>
    <s v="HF2"/>
    <x v="3"/>
    <x v="4"/>
    <s v="Ancillary services (non-specified by function)"/>
    <s v="HPTOT"/>
    <x v="0"/>
    <s v="VALREL"/>
    <x v="3"/>
    <s v="BRA"/>
    <x v="44"/>
    <n v="2019"/>
    <x v="4"/>
    <s v="BRL"/>
    <s v="Brazilian Real"/>
    <n v="6"/>
    <s v="Millions"/>
    <n v="2015"/>
    <n v="2015"/>
    <n v="30207.662"/>
    <m/>
    <m/>
  </r>
  <r>
    <s v="HF2"/>
    <x v="3"/>
    <x v="4"/>
    <s v="Ancillary services (non-specified by function)"/>
    <s v="HPTOT"/>
    <x v="0"/>
    <s v="UNPPER"/>
    <x v="4"/>
    <s v="BRA"/>
    <x v="44"/>
    <n v="2015"/>
    <x v="0"/>
    <s v="BRL"/>
    <s v="Brazilian Real"/>
    <n v="0"/>
    <s v="Units"/>
    <m/>
    <m/>
    <n v="124.884"/>
    <m/>
    <m/>
  </r>
  <r>
    <s v="HF2"/>
    <x v="3"/>
    <x v="4"/>
    <s v="Ancillary services (non-specified by function)"/>
    <s v="HPTOT"/>
    <x v="0"/>
    <s v="UNPPER"/>
    <x v="4"/>
    <s v="BRA"/>
    <x v="44"/>
    <n v="2016"/>
    <x v="1"/>
    <s v="BRL"/>
    <s v="Brazilian Real"/>
    <n v="0"/>
    <s v="Units"/>
    <m/>
    <m/>
    <n v="141.291"/>
    <m/>
    <m/>
  </r>
  <r>
    <s v="HF2"/>
    <x v="3"/>
    <x v="4"/>
    <s v="Ancillary services (non-specified by function)"/>
    <s v="HPTOT"/>
    <x v="0"/>
    <s v="UNPPER"/>
    <x v="4"/>
    <s v="BRA"/>
    <x v="44"/>
    <n v="2017"/>
    <x v="2"/>
    <s v="BRL"/>
    <s v="Brazilian Real"/>
    <n v="0"/>
    <s v="Units"/>
    <m/>
    <m/>
    <n v="149.751"/>
    <m/>
    <m/>
  </r>
  <r>
    <s v="HF2"/>
    <x v="3"/>
    <x v="4"/>
    <s v="Ancillary services (non-specified by function)"/>
    <s v="HPTOT"/>
    <x v="0"/>
    <s v="UNPPER"/>
    <x v="4"/>
    <s v="BRA"/>
    <x v="44"/>
    <n v="2018"/>
    <x v="3"/>
    <s v="BRL"/>
    <s v="Brazilian Real"/>
    <n v="0"/>
    <s v="Units"/>
    <m/>
    <m/>
    <n v="175.95400000000001"/>
    <m/>
    <m/>
  </r>
  <r>
    <s v="HF2"/>
    <x v="3"/>
    <x v="4"/>
    <s v="Ancillary services (non-specified by function)"/>
    <s v="HPTOT"/>
    <x v="0"/>
    <s v="UNPPER"/>
    <x v="4"/>
    <s v="BRA"/>
    <x v="44"/>
    <n v="2019"/>
    <x v="4"/>
    <s v="BRL"/>
    <s v="Brazilian Real"/>
    <n v="0"/>
    <s v="Units"/>
    <m/>
    <m/>
    <n v="176.10900000000001"/>
    <m/>
    <m/>
  </r>
  <r>
    <s v="HF2"/>
    <x v="3"/>
    <x v="4"/>
    <s v="Ancillary services (non-specified by function)"/>
    <s v="HPTOT"/>
    <x v="0"/>
    <s v="PPPPER"/>
    <x v="5"/>
    <s v="BRA"/>
    <x v="44"/>
    <n v="2015"/>
    <x v="0"/>
    <s v="USD"/>
    <s v="US Dollar"/>
    <n v="0"/>
    <s v="Units"/>
    <m/>
    <m/>
    <n v="64.733000000000004"/>
    <m/>
    <m/>
  </r>
  <r>
    <s v="HF2"/>
    <x v="3"/>
    <x v="4"/>
    <s v="Ancillary services (non-specified by function)"/>
    <s v="HPTOT"/>
    <x v="0"/>
    <s v="PPPPER"/>
    <x v="5"/>
    <s v="BRA"/>
    <x v="44"/>
    <n v="2016"/>
    <x v="1"/>
    <s v="USD"/>
    <s v="US Dollar"/>
    <n v="0"/>
    <s v="Units"/>
    <m/>
    <m/>
    <n v="67.570999999999998"/>
    <m/>
    <m/>
  </r>
  <r>
    <s v="HF2"/>
    <x v="3"/>
    <x v="4"/>
    <s v="Ancillary services (non-specified by function)"/>
    <s v="HPTOT"/>
    <x v="0"/>
    <s v="PPPPER"/>
    <x v="5"/>
    <s v="BRA"/>
    <x v="44"/>
    <n v="2017"/>
    <x v="2"/>
    <s v="USD"/>
    <s v="US Dollar"/>
    <n v="0"/>
    <s v="Units"/>
    <m/>
    <m/>
    <n v="69.084000000000003"/>
    <m/>
    <m/>
  </r>
  <r>
    <s v="HF2"/>
    <x v="3"/>
    <x v="4"/>
    <s v="Ancillary services (non-specified by function)"/>
    <s v="HPTOT"/>
    <x v="0"/>
    <s v="PPPPER"/>
    <x v="5"/>
    <s v="BRA"/>
    <x v="44"/>
    <n v="2018"/>
    <x v="3"/>
    <s v="USD"/>
    <s v="US Dollar"/>
    <n v="0"/>
    <s v="Units"/>
    <m/>
    <m/>
    <n v="79.546999999999997"/>
    <m/>
    <m/>
  </r>
  <r>
    <s v="HF2"/>
    <x v="3"/>
    <x v="4"/>
    <s v="Ancillary services (non-specified by function)"/>
    <s v="HPTOT"/>
    <x v="0"/>
    <s v="PPPPER"/>
    <x v="5"/>
    <s v="BRA"/>
    <x v="44"/>
    <n v="2019"/>
    <x v="4"/>
    <s v="USD"/>
    <s v="US Dollar"/>
    <n v="0"/>
    <s v="Units"/>
    <m/>
    <m/>
    <n v="78.022999999999996"/>
    <m/>
    <m/>
  </r>
  <r>
    <s v="HF2"/>
    <x v="3"/>
    <x v="4"/>
    <s v="Ancillary services (non-specified by function)"/>
    <s v="HPTOT"/>
    <x v="0"/>
    <s v="PARPIB"/>
    <x v="0"/>
    <s v="ROU"/>
    <x v="41"/>
    <n v="2015"/>
    <x v="0"/>
    <s v="PC"/>
    <s v="Percentage"/>
    <n v="0"/>
    <s v="Units"/>
    <m/>
    <m/>
    <n v="3.0000000000000001E-3"/>
    <m/>
    <m/>
  </r>
  <r>
    <s v="HF2"/>
    <x v="3"/>
    <x v="4"/>
    <s v="Ancillary services (non-specified by function)"/>
    <s v="HPTOT"/>
    <x v="0"/>
    <s v="PARPIB"/>
    <x v="0"/>
    <s v="ROU"/>
    <x v="41"/>
    <n v="2016"/>
    <x v="1"/>
    <s v="PC"/>
    <s v="Percentage"/>
    <n v="0"/>
    <s v="Units"/>
    <m/>
    <m/>
    <n v="0.01"/>
    <m/>
    <m/>
  </r>
  <r>
    <s v="HF2"/>
    <x v="3"/>
    <x v="4"/>
    <s v="Ancillary services (non-specified by function)"/>
    <s v="HPTOT"/>
    <x v="0"/>
    <s v="PARPIB"/>
    <x v="0"/>
    <s v="ROU"/>
    <x v="41"/>
    <n v="2017"/>
    <x v="2"/>
    <s v="PC"/>
    <s v="Percentage"/>
    <n v="0"/>
    <s v="Units"/>
    <m/>
    <m/>
    <n v="6.0000000000000001E-3"/>
    <m/>
    <m/>
  </r>
  <r>
    <s v="HF2"/>
    <x v="3"/>
    <x v="4"/>
    <s v="Ancillary services (non-specified by function)"/>
    <s v="HPTOT"/>
    <x v="0"/>
    <s v="PARPIB"/>
    <x v="0"/>
    <s v="ROU"/>
    <x v="41"/>
    <n v="2018"/>
    <x v="3"/>
    <s v="PC"/>
    <s v="Percentage"/>
    <n v="0"/>
    <s v="Units"/>
    <m/>
    <m/>
    <n v="7.0000000000000001E-3"/>
    <m/>
    <m/>
  </r>
  <r>
    <s v="HF2"/>
    <x v="3"/>
    <x v="4"/>
    <s v="Ancillary services (non-specified by function)"/>
    <s v="HPTOT"/>
    <x v="0"/>
    <s v="PARPIB"/>
    <x v="0"/>
    <s v="ROU"/>
    <x v="41"/>
    <n v="2019"/>
    <x v="4"/>
    <s v="PC"/>
    <s v="Percentage"/>
    <n v="0"/>
    <s v="Units"/>
    <m/>
    <m/>
    <n v="7.0000000000000001E-3"/>
    <m/>
    <m/>
  </r>
  <r>
    <s v="HF2"/>
    <x v="3"/>
    <x v="4"/>
    <s v="Ancillary services (non-specified by function)"/>
    <s v="HPTOT"/>
    <x v="0"/>
    <s v="PARPIB"/>
    <x v="0"/>
    <s v="ROU"/>
    <x v="41"/>
    <n v="2020"/>
    <x v="5"/>
    <s v="PC"/>
    <s v="Percentage"/>
    <n v="0"/>
    <s v="Units"/>
    <m/>
    <m/>
    <n v="6.0000000000000001E-3"/>
    <m/>
    <m/>
  </r>
  <r>
    <s v="HF2"/>
    <x v="3"/>
    <x v="4"/>
    <s v="Ancillary services (non-specified by function)"/>
    <s v="HPTOT"/>
    <x v="0"/>
    <s v="PARPIB"/>
    <x v="0"/>
    <s v="ROU"/>
    <x v="41"/>
    <n v="2021"/>
    <x v="6"/>
    <s v="PC"/>
    <s v="Percentage"/>
    <n v="0"/>
    <s v="Units"/>
    <m/>
    <m/>
    <n v="8.0000000000000002E-3"/>
    <m/>
    <m/>
  </r>
  <r>
    <s v="HF2"/>
    <x v="3"/>
    <x v="4"/>
    <s v="Ancillary services (non-specified by function)"/>
    <s v="HPTOT"/>
    <x v="0"/>
    <s v="PARCUR"/>
    <x v="1"/>
    <s v="ROU"/>
    <x v="41"/>
    <n v="2015"/>
    <x v="0"/>
    <s v="PC"/>
    <s v="Percentage"/>
    <n v="0"/>
    <s v="Units"/>
    <m/>
    <m/>
    <n v="6.9000000000000006E-2"/>
    <m/>
    <m/>
  </r>
  <r>
    <s v="HF2"/>
    <x v="3"/>
    <x v="4"/>
    <s v="Ancillary services (non-specified by function)"/>
    <s v="HPTOT"/>
    <x v="0"/>
    <s v="PARCUR"/>
    <x v="1"/>
    <s v="ROU"/>
    <x v="41"/>
    <n v="2016"/>
    <x v="1"/>
    <s v="PC"/>
    <s v="Percentage"/>
    <n v="0"/>
    <s v="Units"/>
    <m/>
    <m/>
    <n v="0.192"/>
    <m/>
    <m/>
  </r>
  <r>
    <s v="HF2"/>
    <x v="3"/>
    <x v="4"/>
    <s v="Ancillary services (non-specified by function)"/>
    <s v="HPTOT"/>
    <x v="0"/>
    <s v="PARCUR"/>
    <x v="1"/>
    <s v="ROU"/>
    <x v="41"/>
    <n v="2017"/>
    <x v="2"/>
    <s v="PC"/>
    <s v="Percentage"/>
    <n v="0"/>
    <s v="Units"/>
    <m/>
    <m/>
    <n v="0.11799999999999999"/>
    <m/>
    <m/>
  </r>
  <r>
    <s v="HF2"/>
    <x v="3"/>
    <x v="4"/>
    <s v="Ancillary services (non-specified by function)"/>
    <s v="HPTOT"/>
    <x v="0"/>
    <s v="PARCUR"/>
    <x v="1"/>
    <s v="ROU"/>
    <x v="41"/>
    <n v="2018"/>
    <x v="3"/>
    <s v="PC"/>
    <s v="Percentage"/>
    <n v="0"/>
    <s v="Units"/>
    <m/>
    <m/>
    <n v="0.13100000000000001"/>
    <m/>
    <m/>
  </r>
  <r>
    <s v="HF2"/>
    <x v="3"/>
    <x v="4"/>
    <s v="Ancillary services (non-specified by function)"/>
    <s v="HPTOT"/>
    <x v="0"/>
    <s v="PARCUR"/>
    <x v="1"/>
    <s v="ROU"/>
    <x v="41"/>
    <n v="2019"/>
    <x v="4"/>
    <s v="PC"/>
    <s v="Percentage"/>
    <n v="0"/>
    <s v="Units"/>
    <m/>
    <m/>
    <n v="0.114"/>
    <m/>
    <m/>
  </r>
  <r>
    <s v="HF2"/>
    <x v="3"/>
    <x v="4"/>
    <s v="Ancillary services (non-specified by function)"/>
    <s v="HPTOT"/>
    <x v="0"/>
    <s v="PARCUR"/>
    <x v="1"/>
    <s v="ROU"/>
    <x v="41"/>
    <n v="2020"/>
    <x v="5"/>
    <s v="PC"/>
    <s v="Percentage"/>
    <n v="0"/>
    <s v="Units"/>
    <m/>
    <m/>
    <n v="9.5000000000000001E-2"/>
    <m/>
    <m/>
  </r>
  <r>
    <s v="HF2"/>
    <x v="3"/>
    <x v="4"/>
    <s v="Ancillary services (non-specified by function)"/>
    <s v="HPTOT"/>
    <x v="0"/>
    <s v="PARCUR"/>
    <x v="1"/>
    <s v="ROU"/>
    <x v="41"/>
    <n v="2021"/>
    <x v="6"/>
    <s v="PC"/>
    <s v="Percentage"/>
    <n v="0"/>
    <s v="Units"/>
    <m/>
    <m/>
    <n v="0.11700000000000001"/>
    <m/>
    <m/>
  </r>
  <r>
    <s v="HF2"/>
    <x v="3"/>
    <x v="4"/>
    <s v="Ancillary services (non-specified by function)"/>
    <s v="HPTOT"/>
    <x v="0"/>
    <s v="MLLNCU"/>
    <x v="2"/>
    <s v="ROU"/>
    <x v="41"/>
    <n v="2015"/>
    <x v="0"/>
    <s v="RON"/>
    <s v="Romanian Leu"/>
    <n v="6"/>
    <s v="Millions"/>
    <m/>
    <m/>
    <n v="24.462"/>
    <m/>
    <m/>
  </r>
  <r>
    <s v="HF2"/>
    <x v="3"/>
    <x v="4"/>
    <s v="Ancillary services (non-specified by function)"/>
    <s v="HPTOT"/>
    <x v="0"/>
    <s v="MLLNCU"/>
    <x v="2"/>
    <s v="ROU"/>
    <x v="41"/>
    <n v="2016"/>
    <x v="1"/>
    <s v="RON"/>
    <s v="Romanian Leu"/>
    <n v="6"/>
    <s v="Millions"/>
    <m/>
    <m/>
    <n v="73.259"/>
    <m/>
    <m/>
  </r>
  <r>
    <s v="HF2"/>
    <x v="3"/>
    <x v="4"/>
    <s v="Ancillary services (non-specified by function)"/>
    <s v="HPTOT"/>
    <x v="0"/>
    <s v="MLLNCU"/>
    <x v="2"/>
    <s v="ROU"/>
    <x v="41"/>
    <n v="2017"/>
    <x v="2"/>
    <s v="RON"/>
    <s v="Romanian Leu"/>
    <n v="6"/>
    <s v="Millions"/>
    <m/>
    <m/>
    <n v="52.304000000000002"/>
    <m/>
    <m/>
  </r>
  <r>
    <s v="HF2"/>
    <x v="3"/>
    <x v="4"/>
    <s v="Ancillary services (non-specified by function)"/>
    <s v="HPTOT"/>
    <x v="0"/>
    <s v="MLLNCU"/>
    <x v="2"/>
    <s v="ROU"/>
    <x v="41"/>
    <n v="2018"/>
    <x v="3"/>
    <s v="RON"/>
    <s v="Romanian Leu"/>
    <n v="6"/>
    <s v="Millions"/>
    <m/>
    <m/>
    <n v="69.144999999999996"/>
    <m/>
    <m/>
  </r>
  <r>
    <s v="HF2"/>
    <x v="3"/>
    <x v="4"/>
    <s v="Ancillary services (non-specified by function)"/>
    <s v="HPTOT"/>
    <x v="0"/>
    <s v="MLLNCU"/>
    <x v="2"/>
    <s v="ROU"/>
    <x v="41"/>
    <n v="2019"/>
    <x v="4"/>
    <s v="RON"/>
    <s v="Romanian Leu"/>
    <n v="6"/>
    <s v="Millions"/>
    <m/>
    <m/>
    <n v="69.468999999999994"/>
    <m/>
    <m/>
  </r>
  <r>
    <s v="HF2"/>
    <x v="3"/>
    <x v="4"/>
    <s v="Ancillary services (non-specified by function)"/>
    <s v="HPTOT"/>
    <x v="0"/>
    <s v="MLLNCU"/>
    <x v="2"/>
    <s v="ROU"/>
    <x v="41"/>
    <n v="2020"/>
    <x v="5"/>
    <s v="RON"/>
    <s v="Romanian Leu"/>
    <n v="6"/>
    <s v="Millions"/>
    <m/>
    <m/>
    <n v="63.34"/>
    <m/>
    <m/>
  </r>
  <r>
    <s v="HF2"/>
    <x v="3"/>
    <x v="4"/>
    <s v="Ancillary services (non-specified by function)"/>
    <s v="HPTOT"/>
    <x v="0"/>
    <s v="MLLNCU"/>
    <x v="2"/>
    <s v="ROU"/>
    <x v="41"/>
    <n v="2021"/>
    <x v="6"/>
    <s v="RON"/>
    <s v="Romanian Leu"/>
    <n v="6"/>
    <s v="Millions"/>
    <m/>
    <m/>
    <n v="89.933999999999997"/>
    <m/>
    <m/>
  </r>
  <r>
    <s v="HF2"/>
    <x v="3"/>
    <x v="4"/>
    <s v="Ancillary services (non-specified by function)"/>
    <s v="HPTOT"/>
    <x v="0"/>
    <s v="VALREL"/>
    <x v="3"/>
    <s v="ROU"/>
    <x v="41"/>
    <n v="2015"/>
    <x v="0"/>
    <s v="RON"/>
    <s v="Romanian Leu"/>
    <n v="6"/>
    <s v="Millions"/>
    <n v="2015"/>
    <n v="2015"/>
    <n v="24.462"/>
    <m/>
    <m/>
  </r>
  <r>
    <s v="HF2"/>
    <x v="3"/>
    <x v="4"/>
    <s v="Ancillary services (non-specified by function)"/>
    <s v="HPTOT"/>
    <x v="0"/>
    <s v="VALREL"/>
    <x v="3"/>
    <s v="ROU"/>
    <x v="41"/>
    <n v="2016"/>
    <x v="1"/>
    <s v="RON"/>
    <s v="Romanian Leu"/>
    <n v="6"/>
    <s v="Millions"/>
    <n v="2015"/>
    <n v="2015"/>
    <n v="71.236999999999995"/>
    <m/>
    <m/>
  </r>
  <r>
    <s v="HF2"/>
    <x v="3"/>
    <x v="4"/>
    <s v="Ancillary services (non-specified by function)"/>
    <s v="HPTOT"/>
    <x v="0"/>
    <s v="VALREL"/>
    <x v="3"/>
    <s v="ROU"/>
    <x v="41"/>
    <n v="2017"/>
    <x v="2"/>
    <s v="RON"/>
    <s v="Romanian Leu"/>
    <n v="6"/>
    <s v="Millions"/>
    <n v="2015"/>
    <n v="2015"/>
    <n v="49.512999999999998"/>
    <m/>
    <m/>
  </r>
  <r>
    <s v="HF2"/>
    <x v="3"/>
    <x v="4"/>
    <s v="Ancillary services (non-specified by function)"/>
    <s v="HPTOT"/>
    <x v="0"/>
    <s v="VALREL"/>
    <x v="3"/>
    <s v="ROU"/>
    <x v="41"/>
    <n v="2018"/>
    <x v="3"/>
    <s v="RON"/>
    <s v="Romanian Leu"/>
    <n v="6"/>
    <s v="Millions"/>
    <n v="2015"/>
    <n v="2015"/>
    <n v="62.389000000000003"/>
    <m/>
    <m/>
  </r>
  <r>
    <s v="HF2"/>
    <x v="3"/>
    <x v="4"/>
    <s v="Ancillary services (non-specified by function)"/>
    <s v="HPTOT"/>
    <x v="0"/>
    <s v="VALREL"/>
    <x v="3"/>
    <s v="ROU"/>
    <x v="41"/>
    <n v="2019"/>
    <x v="4"/>
    <s v="RON"/>
    <s v="Romanian Leu"/>
    <n v="6"/>
    <s v="Millions"/>
    <n v="2015"/>
    <n v="2015"/>
    <n v="59.061999999999998"/>
    <m/>
    <m/>
  </r>
  <r>
    <s v="HF2"/>
    <x v="3"/>
    <x v="4"/>
    <s v="Ancillary services (non-specified by function)"/>
    <s v="HPTOT"/>
    <x v="0"/>
    <s v="VALREL"/>
    <x v="3"/>
    <s v="ROU"/>
    <x v="41"/>
    <n v="2020"/>
    <x v="5"/>
    <s v="RON"/>
    <s v="Romanian Leu"/>
    <n v="6"/>
    <s v="Millions"/>
    <n v="2015"/>
    <n v="2015"/>
    <n v="52.488999999999997"/>
    <m/>
    <m/>
  </r>
  <r>
    <s v="HF2"/>
    <x v="3"/>
    <x v="4"/>
    <s v="Ancillary services (non-specified by function)"/>
    <s v="HPTOT"/>
    <x v="0"/>
    <s v="VALREL"/>
    <x v="3"/>
    <s v="ROU"/>
    <x v="41"/>
    <n v="2021"/>
    <x v="6"/>
    <s v="RON"/>
    <s v="Romanian Leu"/>
    <n v="6"/>
    <s v="Millions"/>
    <n v="2015"/>
    <n v="2015"/>
    <n v="70.921000000000006"/>
    <m/>
    <m/>
  </r>
  <r>
    <s v="HF2"/>
    <x v="3"/>
    <x v="4"/>
    <s v="Ancillary services (non-specified by function)"/>
    <s v="HPTOT"/>
    <x v="0"/>
    <s v="UNPPER"/>
    <x v="4"/>
    <s v="ROU"/>
    <x v="41"/>
    <n v="2015"/>
    <x v="0"/>
    <s v="RON"/>
    <s v="Romanian Leu"/>
    <n v="0"/>
    <s v="Units"/>
    <m/>
    <m/>
    <n v="1.234"/>
    <m/>
    <m/>
  </r>
  <r>
    <s v="HF2"/>
    <x v="3"/>
    <x v="4"/>
    <s v="Ancillary services (non-specified by function)"/>
    <s v="HPTOT"/>
    <x v="0"/>
    <s v="UNPPER"/>
    <x v="4"/>
    <s v="ROU"/>
    <x v="41"/>
    <n v="2016"/>
    <x v="1"/>
    <s v="RON"/>
    <s v="Romanian Leu"/>
    <n v="0"/>
    <s v="Units"/>
    <m/>
    <m/>
    <n v="3.718"/>
    <m/>
    <m/>
  </r>
  <r>
    <s v="HF2"/>
    <x v="3"/>
    <x v="4"/>
    <s v="Ancillary services (non-specified by function)"/>
    <s v="HPTOT"/>
    <x v="0"/>
    <s v="UNPPER"/>
    <x v="4"/>
    <s v="ROU"/>
    <x v="41"/>
    <n v="2017"/>
    <x v="2"/>
    <s v="RON"/>
    <s v="Romanian Leu"/>
    <n v="0"/>
    <s v="Units"/>
    <m/>
    <m/>
    <n v="2.67"/>
    <m/>
    <m/>
  </r>
  <r>
    <s v="HF2"/>
    <x v="3"/>
    <x v="4"/>
    <s v="Ancillary services (non-specified by function)"/>
    <s v="HPTOT"/>
    <x v="0"/>
    <s v="UNPPER"/>
    <x v="4"/>
    <s v="ROU"/>
    <x v="41"/>
    <n v="2018"/>
    <x v="3"/>
    <s v="RON"/>
    <s v="Romanian Leu"/>
    <n v="0"/>
    <s v="Units"/>
    <m/>
    <m/>
    <n v="3.5510000000000002"/>
    <m/>
    <m/>
  </r>
  <r>
    <s v="HF2"/>
    <x v="3"/>
    <x v="4"/>
    <s v="Ancillary services (non-specified by function)"/>
    <s v="HPTOT"/>
    <x v="0"/>
    <s v="UNPPER"/>
    <x v="4"/>
    <s v="ROU"/>
    <x v="41"/>
    <n v="2019"/>
    <x v="4"/>
    <s v="RON"/>
    <s v="Romanian Leu"/>
    <n v="0"/>
    <s v="Units"/>
    <m/>
    <m/>
    <n v="3.5859999999999999"/>
    <m/>
    <m/>
  </r>
  <r>
    <s v="HF2"/>
    <x v="3"/>
    <x v="4"/>
    <s v="Ancillary services (non-specified by function)"/>
    <s v="HPTOT"/>
    <x v="0"/>
    <s v="UNPPER"/>
    <x v="4"/>
    <s v="ROU"/>
    <x v="41"/>
    <n v="2020"/>
    <x v="5"/>
    <s v="RON"/>
    <s v="Romanian Leu"/>
    <n v="0"/>
    <s v="Units"/>
    <m/>
    <m/>
    <n v="3.2879999999999998"/>
    <m/>
    <m/>
  </r>
  <r>
    <s v="HF2"/>
    <x v="3"/>
    <x v="4"/>
    <s v="Ancillary services (non-specified by function)"/>
    <s v="HPTOT"/>
    <x v="0"/>
    <s v="UNPPER"/>
    <x v="4"/>
    <s v="ROU"/>
    <x v="41"/>
    <n v="2021"/>
    <x v="6"/>
    <s v="RON"/>
    <s v="Romanian Leu"/>
    <n v="0"/>
    <s v="Units"/>
    <m/>
    <m/>
    <n v="4.7030000000000003"/>
    <m/>
    <m/>
  </r>
  <r>
    <s v="HF2"/>
    <x v="3"/>
    <x v="4"/>
    <s v="Ancillary services (non-specified by function)"/>
    <s v="HPTOT"/>
    <x v="0"/>
    <s v="PPPPER"/>
    <x v="5"/>
    <s v="ROU"/>
    <x v="41"/>
    <n v="2015"/>
    <x v="0"/>
    <s v="USD"/>
    <s v="US Dollar"/>
    <n v="0"/>
    <s v="Units"/>
    <m/>
    <m/>
    <n v="0.755"/>
    <m/>
    <m/>
  </r>
  <r>
    <s v="HF2"/>
    <x v="3"/>
    <x v="4"/>
    <s v="Ancillary services (non-specified by function)"/>
    <s v="HPTOT"/>
    <x v="0"/>
    <s v="PPPPER"/>
    <x v="5"/>
    <s v="ROU"/>
    <x v="41"/>
    <n v="2016"/>
    <x v="1"/>
    <s v="USD"/>
    <s v="US Dollar"/>
    <n v="0"/>
    <s v="Units"/>
    <m/>
    <m/>
    <n v="2.3980000000000001"/>
    <m/>
    <m/>
  </r>
  <r>
    <s v="HF2"/>
    <x v="3"/>
    <x v="4"/>
    <s v="Ancillary services (non-specified by function)"/>
    <s v="HPTOT"/>
    <x v="0"/>
    <s v="PPPPER"/>
    <x v="5"/>
    <s v="ROU"/>
    <x v="41"/>
    <n v="2017"/>
    <x v="2"/>
    <s v="USD"/>
    <s v="US Dollar"/>
    <n v="0"/>
    <s v="Units"/>
    <m/>
    <m/>
    <n v="1.6739999999999999"/>
    <m/>
    <m/>
  </r>
  <r>
    <s v="HF2"/>
    <x v="3"/>
    <x v="4"/>
    <s v="Ancillary services (non-specified by function)"/>
    <s v="HPTOT"/>
    <x v="0"/>
    <s v="PPPPER"/>
    <x v="5"/>
    <s v="ROU"/>
    <x v="41"/>
    <n v="2018"/>
    <x v="3"/>
    <s v="USD"/>
    <s v="US Dollar"/>
    <n v="0"/>
    <s v="Units"/>
    <m/>
    <m/>
    <n v="2.1680000000000001"/>
    <m/>
    <m/>
  </r>
  <r>
    <s v="HF2"/>
    <x v="3"/>
    <x v="4"/>
    <s v="Ancillary services (non-specified by function)"/>
    <s v="HPTOT"/>
    <x v="0"/>
    <s v="PPPPER"/>
    <x v="5"/>
    <s v="ROU"/>
    <x v="41"/>
    <n v="2019"/>
    <x v="4"/>
    <s v="USD"/>
    <s v="US Dollar"/>
    <n v="0"/>
    <s v="Units"/>
    <m/>
    <m/>
    <n v="2.1080000000000001"/>
    <m/>
    <m/>
  </r>
  <r>
    <s v="HF2"/>
    <x v="3"/>
    <x v="4"/>
    <s v="Ancillary services (non-specified by function)"/>
    <s v="HPTOT"/>
    <x v="0"/>
    <s v="PPPPER"/>
    <x v="5"/>
    <s v="ROU"/>
    <x v="41"/>
    <n v="2020"/>
    <x v="5"/>
    <s v="USD"/>
    <s v="US Dollar"/>
    <n v="0"/>
    <s v="Units"/>
    <m/>
    <m/>
    <n v="1.956"/>
    <m/>
    <m/>
  </r>
  <r>
    <s v="HF2"/>
    <x v="3"/>
    <x v="4"/>
    <s v="Ancillary services (non-specified by function)"/>
    <s v="HPTOT"/>
    <x v="0"/>
    <s v="PPPPER"/>
    <x v="5"/>
    <s v="ROU"/>
    <x v="41"/>
    <n v="2021"/>
    <x v="6"/>
    <s v="USD"/>
    <s v="US Dollar"/>
    <n v="0"/>
    <s v="Units"/>
    <m/>
    <m/>
    <n v="2.7879999999999998"/>
    <m/>
    <m/>
  </r>
  <r>
    <s v="HF3"/>
    <x v="4"/>
    <x v="4"/>
    <s v="Ancillary services (non-specified by function)"/>
    <s v="HPTOT"/>
    <x v="0"/>
    <s v="PARPIB"/>
    <x v="0"/>
    <s v="BRA"/>
    <x v="44"/>
    <n v="2015"/>
    <x v="0"/>
    <s v="PC"/>
    <s v="Percentage"/>
    <n v="0"/>
    <s v="Units"/>
    <m/>
    <m/>
    <n v="0.114"/>
    <m/>
    <m/>
  </r>
  <r>
    <s v="HF3"/>
    <x v="4"/>
    <x v="4"/>
    <s v="Ancillary services (non-specified by function)"/>
    <s v="HPTOT"/>
    <x v="0"/>
    <s v="PARPIB"/>
    <x v="0"/>
    <s v="BRA"/>
    <x v="44"/>
    <n v="2016"/>
    <x v="1"/>
    <s v="PC"/>
    <s v="Percentage"/>
    <n v="0"/>
    <s v="Units"/>
    <m/>
    <m/>
    <n v="0.106"/>
    <m/>
    <m/>
  </r>
  <r>
    <s v="HF3"/>
    <x v="4"/>
    <x v="4"/>
    <s v="Ancillary services (non-specified by function)"/>
    <s v="HPTOT"/>
    <x v="0"/>
    <s v="PARPIB"/>
    <x v="0"/>
    <s v="BRA"/>
    <x v="44"/>
    <n v="2017"/>
    <x v="2"/>
    <s v="PC"/>
    <s v="Percentage"/>
    <n v="0"/>
    <s v="Units"/>
    <m/>
    <m/>
    <n v="0.108"/>
    <m/>
    <m/>
  </r>
  <r>
    <s v="HF3"/>
    <x v="4"/>
    <x v="4"/>
    <s v="Ancillary services (non-specified by function)"/>
    <s v="HPTOT"/>
    <x v="0"/>
    <s v="PARPIB"/>
    <x v="0"/>
    <s v="BRA"/>
    <x v="44"/>
    <n v="2018"/>
    <x v="3"/>
    <s v="PC"/>
    <s v="Percentage"/>
    <n v="0"/>
    <s v="Units"/>
    <m/>
    <m/>
    <n v="0.107"/>
    <m/>
    <m/>
  </r>
  <r>
    <s v="HF3"/>
    <x v="4"/>
    <x v="4"/>
    <s v="Ancillary services (non-specified by function)"/>
    <s v="HPTOT"/>
    <x v="0"/>
    <s v="PARPIB"/>
    <x v="0"/>
    <s v="BRA"/>
    <x v="44"/>
    <n v="2019"/>
    <x v="4"/>
    <s v="PC"/>
    <s v="Percentage"/>
    <n v="0"/>
    <s v="Units"/>
    <m/>
    <m/>
    <n v="0.104"/>
    <m/>
    <m/>
  </r>
  <r>
    <s v="HF3"/>
    <x v="4"/>
    <x v="4"/>
    <s v="Ancillary services (non-specified by function)"/>
    <s v="HPTOT"/>
    <x v="0"/>
    <s v="PARCUR"/>
    <x v="1"/>
    <s v="BRA"/>
    <x v="44"/>
    <n v="2015"/>
    <x v="0"/>
    <s v="PC"/>
    <s v="Percentage"/>
    <n v="0"/>
    <s v="Units"/>
    <m/>
    <m/>
    <n v="1.28"/>
    <m/>
    <m/>
  </r>
  <r>
    <s v="HF3"/>
    <x v="4"/>
    <x v="4"/>
    <s v="Ancillary services (non-specified by function)"/>
    <s v="HPTOT"/>
    <x v="0"/>
    <s v="PARCUR"/>
    <x v="1"/>
    <s v="BRA"/>
    <x v="44"/>
    <n v="2016"/>
    <x v="1"/>
    <s v="PC"/>
    <s v="Percentage"/>
    <n v="0"/>
    <s v="Units"/>
    <m/>
    <m/>
    <n v="1.1539999999999999"/>
    <m/>
    <m/>
  </r>
  <r>
    <s v="HF3"/>
    <x v="4"/>
    <x v="4"/>
    <s v="Ancillary services (non-specified by function)"/>
    <s v="HPTOT"/>
    <x v="0"/>
    <s v="PARCUR"/>
    <x v="1"/>
    <s v="BRA"/>
    <x v="44"/>
    <n v="2017"/>
    <x v="2"/>
    <s v="PC"/>
    <s v="Percentage"/>
    <n v="0"/>
    <s v="Units"/>
    <m/>
    <m/>
    <n v="1.1379999999999999"/>
    <m/>
    <m/>
  </r>
  <r>
    <s v="HF3"/>
    <x v="4"/>
    <x v="4"/>
    <s v="Ancillary services (non-specified by function)"/>
    <s v="HPTOT"/>
    <x v="0"/>
    <s v="PARCUR"/>
    <x v="1"/>
    <s v="BRA"/>
    <x v="44"/>
    <n v="2018"/>
    <x v="3"/>
    <s v="PC"/>
    <s v="Percentage"/>
    <n v="0"/>
    <s v="Units"/>
    <m/>
    <m/>
    <n v="1.1279999999999999"/>
    <m/>
    <m/>
  </r>
  <r>
    <s v="HF3"/>
    <x v="4"/>
    <x v="4"/>
    <s v="Ancillary services (non-specified by function)"/>
    <s v="HPTOT"/>
    <x v="0"/>
    <s v="PARCUR"/>
    <x v="1"/>
    <s v="BRA"/>
    <x v="44"/>
    <n v="2019"/>
    <x v="4"/>
    <s v="PC"/>
    <s v="Percentage"/>
    <n v="0"/>
    <s v="Units"/>
    <m/>
    <m/>
    <n v="1.077"/>
    <m/>
    <m/>
  </r>
  <r>
    <s v="HF3"/>
    <x v="4"/>
    <x v="4"/>
    <s v="Ancillary services (non-specified by function)"/>
    <s v="HPTOT"/>
    <x v="0"/>
    <s v="MLLNCU"/>
    <x v="2"/>
    <s v="BRA"/>
    <x v="44"/>
    <n v="2015"/>
    <x v="0"/>
    <s v="BRL"/>
    <s v="Brazilian Real"/>
    <n v="6"/>
    <s v="Millions"/>
    <m/>
    <m/>
    <n v="6834.87"/>
    <m/>
    <m/>
  </r>
  <r>
    <s v="HF3"/>
    <x v="4"/>
    <x v="4"/>
    <s v="Ancillary services (non-specified by function)"/>
    <s v="HPTOT"/>
    <x v="0"/>
    <s v="MLLNCU"/>
    <x v="2"/>
    <s v="BRA"/>
    <x v="44"/>
    <n v="2016"/>
    <x v="1"/>
    <s v="BRL"/>
    <s v="Brazilian Real"/>
    <n v="6"/>
    <s v="Millions"/>
    <m/>
    <m/>
    <n v="6634.1289999999999"/>
    <m/>
    <m/>
  </r>
  <r>
    <s v="HF3"/>
    <x v="4"/>
    <x v="4"/>
    <s v="Ancillary services (non-specified by function)"/>
    <s v="HPTOT"/>
    <x v="0"/>
    <s v="MLLNCU"/>
    <x v="2"/>
    <s v="BRA"/>
    <x v="44"/>
    <n v="2017"/>
    <x v="2"/>
    <s v="BRL"/>
    <s v="Brazilian Real"/>
    <n v="6"/>
    <s v="Millions"/>
    <m/>
    <m/>
    <n v="7097.5249999999996"/>
    <m/>
    <m/>
  </r>
  <r>
    <s v="HF3"/>
    <x v="4"/>
    <x v="4"/>
    <s v="Ancillary services (non-specified by function)"/>
    <s v="HPTOT"/>
    <x v="0"/>
    <s v="MLLNCU"/>
    <x v="2"/>
    <s v="BRA"/>
    <x v="44"/>
    <n v="2018"/>
    <x v="3"/>
    <s v="BRL"/>
    <s v="Brazilian Real"/>
    <n v="6"/>
    <s v="Millions"/>
    <m/>
    <m/>
    <n v="7477.7460000000001"/>
    <m/>
    <m/>
  </r>
  <r>
    <s v="HF3"/>
    <x v="4"/>
    <x v="4"/>
    <s v="Ancillary services (non-specified by function)"/>
    <s v="HPTOT"/>
    <x v="0"/>
    <s v="MLLNCU"/>
    <x v="2"/>
    <s v="BRA"/>
    <x v="44"/>
    <n v="2019"/>
    <x v="4"/>
    <s v="BRL"/>
    <s v="Brazilian Real"/>
    <n v="6"/>
    <s v="Millions"/>
    <m/>
    <m/>
    <n v="7648.3760000000002"/>
    <m/>
    <m/>
  </r>
  <r>
    <s v="HF3"/>
    <x v="4"/>
    <x v="4"/>
    <s v="Ancillary services (non-specified by function)"/>
    <s v="HPTOT"/>
    <x v="0"/>
    <s v="VALREL"/>
    <x v="3"/>
    <s v="BRA"/>
    <x v="44"/>
    <n v="2015"/>
    <x v="0"/>
    <s v="BRL"/>
    <s v="Brazilian Real"/>
    <n v="6"/>
    <s v="Millions"/>
    <n v="2015"/>
    <n v="2015"/>
    <n v="6834.87"/>
    <m/>
    <m/>
  </r>
  <r>
    <s v="HF3"/>
    <x v="4"/>
    <x v="4"/>
    <s v="Ancillary services (non-specified by function)"/>
    <s v="HPTOT"/>
    <x v="0"/>
    <s v="VALREL"/>
    <x v="3"/>
    <s v="BRA"/>
    <x v="44"/>
    <n v="2016"/>
    <x v="1"/>
    <s v="BRL"/>
    <s v="Brazilian Real"/>
    <n v="6"/>
    <s v="Millions"/>
    <n v="2015"/>
    <n v="2015"/>
    <n v="6097.1319999999996"/>
    <m/>
    <m/>
  </r>
  <r>
    <s v="HF3"/>
    <x v="4"/>
    <x v="4"/>
    <s v="Ancillary services (non-specified by function)"/>
    <s v="HPTOT"/>
    <x v="0"/>
    <s v="VALREL"/>
    <x v="3"/>
    <s v="BRA"/>
    <x v="44"/>
    <n v="2017"/>
    <x v="2"/>
    <s v="BRL"/>
    <s v="Brazilian Real"/>
    <n v="6"/>
    <s v="Millions"/>
    <n v="2015"/>
    <n v="2015"/>
    <n v="6291.1980000000003"/>
    <m/>
    <m/>
  </r>
  <r>
    <s v="HF3"/>
    <x v="4"/>
    <x v="4"/>
    <s v="Ancillary services (non-specified by function)"/>
    <s v="HPTOT"/>
    <x v="0"/>
    <s v="VALREL"/>
    <x v="3"/>
    <s v="BRA"/>
    <x v="44"/>
    <n v="2018"/>
    <x v="3"/>
    <s v="BRL"/>
    <s v="Brazilian Real"/>
    <n v="6"/>
    <s v="Millions"/>
    <n v="2015"/>
    <n v="2015"/>
    <n v="6366.9480000000003"/>
    <m/>
    <m/>
  </r>
  <r>
    <s v="HF3"/>
    <x v="4"/>
    <x v="4"/>
    <s v="Ancillary services (non-specified by function)"/>
    <s v="HPTOT"/>
    <x v="0"/>
    <s v="VALREL"/>
    <x v="3"/>
    <s v="BRA"/>
    <x v="44"/>
    <n v="2019"/>
    <x v="4"/>
    <s v="BRL"/>
    <s v="Brazilian Real"/>
    <n v="6"/>
    <s v="Millions"/>
    <n v="2015"/>
    <n v="2015"/>
    <n v="6242.82"/>
    <m/>
    <m/>
  </r>
  <r>
    <s v="HF3"/>
    <x v="4"/>
    <x v="4"/>
    <s v="Ancillary services (non-specified by function)"/>
    <s v="HPTOT"/>
    <x v="0"/>
    <s v="UNPPER"/>
    <x v="4"/>
    <s v="BRA"/>
    <x v="44"/>
    <n v="2015"/>
    <x v="0"/>
    <s v="BRL"/>
    <s v="Brazilian Real"/>
    <n v="0"/>
    <s v="Units"/>
    <m/>
    <m/>
    <n v="33.591000000000001"/>
    <m/>
    <m/>
  </r>
  <r>
    <s v="HF3"/>
    <x v="4"/>
    <x v="4"/>
    <s v="Ancillary services (non-specified by function)"/>
    <s v="HPTOT"/>
    <x v="0"/>
    <s v="UNPPER"/>
    <x v="4"/>
    <s v="BRA"/>
    <x v="44"/>
    <n v="2016"/>
    <x v="1"/>
    <s v="BRL"/>
    <s v="Brazilian Real"/>
    <n v="0"/>
    <s v="Units"/>
    <m/>
    <m/>
    <n v="32.337000000000003"/>
    <m/>
    <m/>
  </r>
  <r>
    <s v="HF3"/>
    <x v="4"/>
    <x v="4"/>
    <s v="Ancillary services (non-specified by function)"/>
    <s v="HPTOT"/>
    <x v="0"/>
    <s v="UNPPER"/>
    <x v="4"/>
    <s v="BRA"/>
    <x v="44"/>
    <n v="2017"/>
    <x v="2"/>
    <s v="BRL"/>
    <s v="Brazilian Real"/>
    <n v="0"/>
    <s v="Units"/>
    <m/>
    <m/>
    <n v="34.32"/>
    <m/>
    <m/>
  </r>
  <r>
    <s v="HF3"/>
    <x v="4"/>
    <x v="4"/>
    <s v="Ancillary services (non-specified by function)"/>
    <s v="HPTOT"/>
    <x v="0"/>
    <s v="UNPPER"/>
    <x v="4"/>
    <s v="BRA"/>
    <x v="44"/>
    <n v="2018"/>
    <x v="3"/>
    <s v="BRL"/>
    <s v="Brazilian Real"/>
    <n v="0"/>
    <s v="Units"/>
    <m/>
    <m/>
    <n v="35.865000000000002"/>
    <m/>
    <m/>
  </r>
  <r>
    <s v="HF3"/>
    <x v="4"/>
    <x v="4"/>
    <s v="Ancillary services (non-specified by function)"/>
    <s v="HPTOT"/>
    <x v="0"/>
    <s v="UNPPER"/>
    <x v="4"/>
    <s v="BRA"/>
    <x v="44"/>
    <n v="2019"/>
    <x v="4"/>
    <s v="BRL"/>
    <s v="Brazilian Real"/>
    <n v="0"/>
    <s v="Units"/>
    <m/>
    <m/>
    <n v="36.395000000000003"/>
    <m/>
    <m/>
  </r>
  <r>
    <s v="HF3"/>
    <x v="4"/>
    <x v="4"/>
    <s v="Ancillary services (non-specified by function)"/>
    <s v="HPTOT"/>
    <x v="0"/>
    <s v="PPPPER"/>
    <x v="5"/>
    <s v="BRA"/>
    <x v="44"/>
    <n v="2015"/>
    <x v="0"/>
    <s v="USD"/>
    <s v="US Dollar"/>
    <n v="0"/>
    <s v="Units"/>
    <m/>
    <m/>
    <n v="17.411000000000001"/>
    <m/>
    <m/>
  </r>
  <r>
    <s v="HF3"/>
    <x v="4"/>
    <x v="4"/>
    <s v="Ancillary services (non-specified by function)"/>
    <s v="HPTOT"/>
    <x v="0"/>
    <s v="PPPPER"/>
    <x v="5"/>
    <s v="BRA"/>
    <x v="44"/>
    <n v="2016"/>
    <x v="1"/>
    <s v="USD"/>
    <s v="US Dollar"/>
    <n v="0"/>
    <s v="Units"/>
    <m/>
    <m/>
    <n v="15.465"/>
    <m/>
    <m/>
  </r>
  <r>
    <s v="HF3"/>
    <x v="4"/>
    <x v="4"/>
    <s v="Ancillary services (non-specified by function)"/>
    <s v="HPTOT"/>
    <x v="0"/>
    <s v="PPPPER"/>
    <x v="5"/>
    <s v="BRA"/>
    <x v="44"/>
    <n v="2017"/>
    <x v="2"/>
    <s v="USD"/>
    <s v="US Dollar"/>
    <n v="0"/>
    <s v="Units"/>
    <m/>
    <m/>
    <n v="15.833"/>
    <m/>
    <m/>
  </r>
  <r>
    <s v="HF3"/>
    <x v="4"/>
    <x v="4"/>
    <s v="Ancillary services (non-specified by function)"/>
    <s v="HPTOT"/>
    <x v="0"/>
    <s v="PPPPER"/>
    <x v="5"/>
    <s v="BRA"/>
    <x v="44"/>
    <n v="2018"/>
    <x v="3"/>
    <s v="USD"/>
    <s v="US Dollar"/>
    <n v="0"/>
    <s v="Units"/>
    <m/>
    <m/>
    <n v="16.213999999999999"/>
    <m/>
    <m/>
  </r>
  <r>
    <s v="HF3"/>
    <x v="4"/>
    <x v="4"/>
    <s v="Ancillary services (non-specified by function)"/>
    <s v="HPTOT"/>
    <x v="0"/>
    <s v="PPPPER"/>
    <x v="5"/>
    <s v="BRA"/>
    <x v="44"/>
    <n v="2019"/>
    <x v="4"/>
    <s v="USD"/>
    <s v="US Dollar"/>
    <n v="0"/>
    <s v="Units"/>
    <m/>
    <m/>
    <n v="16.123999999999999"/>
    <m/>
    <m/>
  </r>
  <r>
    <s v="HF3"/>
    <x v="4"/>
    <x v="4"/>
    <s v="Ancillary services (non-specified by function)"/>
    <s v="HPTOT"/>
    <x v="0"/>
    <s v="PARPIB"/>
    <x v="0"/>
    <s v="ROU"/>
    <x v="41"/>
    <n v="2015"/>
    <x v="0"/>
    <s v="PC"/>
    <s v="Percentage"/>
    <n v="0"/>
    <s v="Units"/>
    <m/>
    <m/>
    <n v="4.8000000000000001E-2"/>
    <m/>
    <m/>
  </r>
  <r>
    <s v="HF3"/>
    <x v="4"/>
    <x v="4"/>
    <s v="Ancillary services (non-specified by function)"/>
    <s v="HPTOT"/>
    <x v="0"/>
    <s v="PARPIB"/>
    <x v="0"/>
    <s v="ROU"/>
    <x v="41"/>
    <n v="2016"/>
    <x v="1"/>
    <s v="PC"/>
    <s v="Percentage"/>
    <n v="0"/>
    <s v="Units"/>
    <m/>
    <m/>
    <n v="5.2999999999999999E-2"/>
    <m/>
    <m/>
  </r>
  <r>
    <s v="HF3"/>
    <x v="4"/>
    <x v="4"/>
    <s v="Ancillary services (non-specified by function)"/>
    <s v="HPTOT"/>
    <x v="0"/>
    <s v="PARPIB"/>
    <x v="0"/>
    <s v="ROU"/>
    <x v="41"/>
    <n v="2017"/>
    <x v="2"/>
    <s v="PC"/>
    <s v="Percentage"/>
    <n v="0"/>
    <s v="Units"/>
    <m/>
    <m/>
    <n v="5.8999999999999997E-2"/>
    <m/>
    <m/>
  </r>
  <r>
    <s v="HF3"/>
    <x v="4"/>
    <x v="4"/>
    <s v="Ancillary services (non-specified by function)"/>
    <s v="HPTOT"/>
    <x v="0"/>
    <s v="PARPIB"/>
    <x v="0"/>
    <s v="ROU"/>
    <x v="41"/>
    <n v="2018"/>
    <x v="3"/>
    <s v="PC"/>
    <s v="Percentage"/>
    <n v="0"/>
    <s v="Units"/>
    <m/>
    <m/>
    <n v="6.6000000000000003E-2"/>
    <m/>
    <m/>
  </r>
  <r>
    <s v="HF3"/>
    <x v="4"/>
    <x v="4"/>
    <s v="Ancillary services (non-specified by function)"/>
    <s v="HPTOT"/>
    <x v="0"/>
    <s v="PARPIB"/>
    <x v="0"/>
    <s v="ROU"/>
    <x v="41"/>
    <n v="2019"/>
    <x v="4"/>
    <s v="PC"/>
    <s v="Percentage"/>
    <n v="0"/>
    <s v="Units"/>
    <m/>
    <m/>
    <n v="6.2E-2"/>
    <m/>
    <m/>
  </r>
  <r>
    <s v="HF3"/>
    <x v="4"/>
    <x v="4"/>
    <s v="Ancillary services (non-specified by function)"/>
    <s v="HPTOT"/>
    <x v="0"/>
    <s v="PARPIB"/>
    <x v="0"/>
    <s v="ROU"/>
    <x v="41"/>
    <n v="2020"/>
    <x v="5"/>
    <s v="PC"/>
    <s v="Percentage"/>
    <n v="0"/>
    <s v="Units"/>
    <m/>
    <m/>
    <n v="0.06"/>
    <s v="B"/>
    <s v="Break"/>
  </r>
  <r>
    <s v="HF3"/>
    <x v="4"/>
    <x v="4"/>
    <s v="Ancillary services (non-specified by function)"/>
    <s v="HPTOT"/>
    <x v="0"/>
    <s v="PARPIB"/>
    <x v="0"/>
    <s v="ROU"/>
    <x v="41"/>
    <n v="2021"/>
    <x v="6"/>
    <s v="PC"/>
    <s v="Percentage"/>
    <n v="0"/>
    <s v="Units"/>
    <m/>
    <m/>
    <n v="8.3000000000000004E-2"/>
    <m/>
    <m/>
  </r>
  <r>
    <s v="HF3"/>
    <x v="4"/>
    <x v="4"/>
    <s v="Ancillary services (non-specified by function)"/>
    <s v="HPTOT"/>
    <x v="0"/>
    <s v="PARCUR"/>
    <x v="1"/>
    <s v="ROU"/>
    <x v="41"/>
    <n v="2015"/>
    <x v="0"/>
    <s v="PC"/>
    <s v="Percentage"/>
    <n v="0"/>
    <s v="Units"/>
    <m/>
    <m/>
    <n v="0.98"/>
    <m/>
    <m/>
  </r>
  <r>
    <s v="HF3"/>
    <x v="4"/>
    <x v="4"/>
    <s v="Ancillary services (non-specified by function)"/>
    <s v="HPTOT"/>
    <x v="0"/>
    <s v="PARCUR"/>
    <x v="1"/>
    <s v="ROU"/>
    <x v="41"/>
    <n v="2016"/>
    <x v="1"/>
    <s v="PC"/>
    <s v="Percentage"/>
    <n v="0"/>
    <s v="Units"/>
    <m/>
    <m/>
    <n v="1.042"/>
    <m/>
    <m/>
  </r>
  <r>
    <s v="HF3"/>
    <x v="4"/>
    <x v="4"/>
    <s v="Ancillary services (non-specified by function)"/>
    <s v="HPTOT"/>
    <x v="0"/>
    <s v="PARCUR"/>
    <x v="1"/>
    <s v="ROU"/>
    <x v="41"/>
    <n v="2017"/>
    <x v="2"/>
    <s v="PC"/>
    <s v="Percentage"/>
    <n v="0"/>
    <s v="Units"/>
    <m/>
    <m/>
    <n v="1.1279999999999999"/>
    <m/>
    <m/>
  </r>
  <r>
    <s v="HF3"/>
    <x v="4"/>
    <x v="4"/>
    <s v="Ancillary services (non-specified by function)"/>
    <s v="HPTOT"/>
    <x v="0"/>
    <s v="PARCUR"/>
    <x v="1"/>
    <s v="ROU"/>
    <x v="41"/>
    <n v="2018"/>
    <x v="3"/>
    <s v="PC"/>
    <s v="Percentage"/>
    <n v="0"/>
    <s v="Units"/>
    <m/>
    <m/>
    <n v="1.1879999999999999"/>
    <m/>
    <m/>
  </r>
  <r>
    <s v="HF3"/>
    <x v="4"/>
    <x v="4"/>
    <s v="Ancillary services (non-specified by function)"/>
    <s v="HPTOT"/>
    <x v="0"/>
    <s v="PARCUR"/>
    <x v="1"/>
    <s v="ROU"/>
    <x v="41"/>
    <n v="2019"/>
    <x v="4"/>
    <s v="PC"/>
    <s v="Percentage"/>
    <n v="0"/>
    <s v="Units"/>
    <m/>
    <m/>
    <n v="1.08"/>
    <m/>
    <m/>
  </r>
  <r>
    <s v="HF3"/>
    <x v="4"/>
    <x v="4"/>
    <s v="Ancillary services (non-specified by function)"/>
    <s v="HPTOT"/>
    <x v="0"/>
    <s v="PARCUR"/>
    <x v="1"/>
    <s v="ROU"/>
    <x v="41"/>
    <n v="2020"/>
    <x v="5"/>
    <s v="PC"/>
    <s v="Percentage"/>
    <n v="0"/>
    <s v="Units"/>
    <m/>
    <m/>
    <n v="0.95899999999999996"/>
    <s v="B"/>
    <s v="Break"/>
  </r>
  <r>
    <s v="HF3"/>
    <x v="4"/>
    <x v="4"/>
    <s v="Ancillary services (non-specified by function)"/>
    <s v="HPTOT"/>
    <x v="0"/>
    <s v="PARCUR"/>
    <x v="1"/>
    <s v="ROU"/>
    <x v="41"/>
    <n v="2021"/>
    <x v="6"/>
    <s v="PC"/>
    <s v="Percentage"/>
    <n v="0"/>
    <s v="Units"/>
    <m/>
    <m/>
    <n v="1.2869999999999999"/>
    <m/>
    <m/>
  </r>
  <r>
    <s v="HF3"/>
    <x v="4"/>
    <x v="4"/>
    <s v="Ancillary services (non-specified by function)"/>
    <s v="HPTOT"/>
    <x v="0"/>
    <s v="MLLNCU"/>
    <x v="2"/>
    <s v="ROU"/>
    <x v="41"/>
    <n v="2015"/>
    <x v="0"/>
    <s v="RON"/>
    <s v="Romanian Leu"/>
    <n v="6"/>
    <s v="Millions"/>
    <m/>
    <m/>
    <n v="345.13400000000001"/>
    <m/>
    <m/>
  </r>
  <r>
    <s v="HF3"/>
    <x v="4"/>
    <x v="4"/>
    <s v="Ancillary services (non-specified by function)"/>
    <s v="HPTOT"/>
    <x v="0"/>
    <s v="MLLNCU"/>
    <x v="2"/>
    <s v="ROU"/>
    <x v="41"/>
    <n v="2016"/>
    <x v="1"/>
    <s v="RON"/>
    <s v="Romanian Leu"/>
    <n v="6"/>
    <s v="Millions"/>
    <m/>
    <m/>
    <n v="398.024"/>
    <m/>
    <m/>
  </r>
  <r>
    <s v="HF3"/>
    <x v="4"/>
    <x v="4"/>
    <s v="Ancillary services (non-specified by function)"/>
    <s v="HPTOT"/>
    <x v="0"/>
    <s v="MLLNCU"/>
    <x v="2"/>
    <s v="ROU"/>
    <x v="41"/>
    <n v="2017"/>
    <x v="2"/>
    <s v="RON"/>
    <s v="Romanian Leu"/>
    <n v="6"/>
    <s v="Millions"/>
    <m/>
    <m/>
    <n v="498.32600000000002"/>
    <m/>
    <m/>
  </r>
  <r>
    <s v="HF3"/>
    <x v="4"/>
    <x v="4"/>
    <s v="Ancillary services (non-specified by function)"/>
    <s v="HPTOT"/>
    <x v="0"/>
    <s v="MLLNCU"/>
    <x v="2"/>
    <s v="ROU"/>
    <x v="41"/>
    <n v="2018"/>
    <x v="3"/>
    <s v="RON"/>
    <s v="Romanian Leu"/>
    <n v="6"/>
    <s v="Millions"/>
    <m/>
    <m/>
    <n v="628.62400000000002"/>
    <m/>
    <m/>
  </r>
  <r>
    <s v="HF3"/>
    <x v="4"/>
    <x v="4"/>
    <s v="Ancillary services (non-specified by function)"/>
    <s v="HPTOT"/>
    <x v="0"/>
    <s v="MLLNCU"/>
    <x v="2"/>
    <s v="ROU"/>
    <x v="41"/>
    <n v="2019"/>
    <x v="4"/>
    <s v="RON"/>
    <s v="Romanian Leu"/>
    <n v="6"/>
    <s v="Millions"/>
    <m/>
    <m/>
    <n v="656.649"/>
    <m/>
    <m/>
  </r>
  <r>
    <s v="HF3"/>
    <x v="4"/>
    <x v="4"/>
    <s v="Ancillary services (non-specified by function)"/>
    <s v="HPTOT"/>
    <x v="0"/>
    <s v="MLLNCU"/>
    <x v="2"/>
    <s v="ROU"/>
    <x v="41"/>
    <n v="2020"/>
    <x v="5"/>
    <s v="RON"/>
    <s v="Romanian Leu"/>
    <n v="6"/>
    <s v="Millions"/>
    <m/>
    <m/>
    <n v="636.94399999999996"/>
    <s v="B"/>
    <s v="Break"/>
  </r>
  <r>
    <s v="HF3"/>
    <x v="4"/>
    <x v="4"/>
    <s v="Ancillary services (non-specified by function)"/>
    <s v="HPTOT"/>
    <x v="0"/>
    <s v="MLLNCU"/>
    <x v="2"/>
    <s v="ROU"/>
    <x v="41"/>
    <n v="2021"/>
    <x v="6"/>
    <s v="RON"/>
    <s v="Romanian Leu"/>
    <n v="6"/>
    <s v="Millions"/>
    <m/>
    <m/>
    <n v="990.36900000000003"/>
    <m/>
    <m/>
  </r>
  <r>
    <s v="HF3"/>
    <x v="4"/>
    <x v="4"/>
    <s v="Ancillary services (non-specified by function)"/>
    <s v="HPTOT"/>
    <x v="0"/>
    <s v="VALREL"/>
    <x v="3"/>
    <s v="ROU"/>
    <x v="41"/>
    <n v="2015"/>
    <x v="0"/>
    <s v="RON"/>
    <s v="Romanian Leu"/>
    <n v="6"/>
    <s v="Millions"/>
    <n v="2015"/>
    <n v="2015"/>
    <n v="345.13400000000001"/>
    <m/>
    <m/>
  </r>
  <r>
    <s v="HF3"/>
    <x v="4"/>
    <x v="4"/>
    <s v="Ancillary services (non-specified by function)"/>
    <s v="HPTOT"/>
    <x v="0"/>
    <s v="VALREL"/>
    <x v="3"/>
    <s v="ROU"/>
    <x v="41"/>
    <n v="2016"/>
    <x v="1"/>
    <s v="RON"/>
    <s v="Romanian Leu"/>
    <n v="6"/>
    <s v="Millions"/>
    <n v="2015"/>
    <n v="2015"/>
    <n v="387.03800000000001"/>
    <m/>
    <m/>
  </r>
  <r>
    <s v="HF3"/>
    <x v="4"/>
    <x v="4"/>
    <s v="Ancillary services (non-specified by function)"/>
    <s v="HPTOT"/>
    <x v="0"/>
    <s v="VALREL"/>
    <x v="3"/>
    <s v="ROU"/>
    <x v="41"/>
    <n v="2017"/>
    <x v="2"/>
    <s v="RON"/>
    <s v="Romanian Leu"/>
    <n v="6"/>
    <s v="Millions"/>
    <n v="2015"/>
    <n v="2015"/>
    <n v="471.73700000000002"/>
    <m/>
    <m/>
  </r>
  <r>
    <s v="HF3"/>
    <x v="4"/>
    <x v="4"/>
    <s v="Ancillary services (non-specified by function)"/>
    <s v="HPTOT"/>
    <x v="0"/>
    <s v="VALREL"/>
    <x v="3"/>
    <s v="ROU"/>
    <x v="41"/>
    <n v="2018"/>
    <x v="3"/>
    <s v="RON"/>
    <s v="Romanian Leu"/>
    <n v="6"/>
    <s v="Millions"/>
    <n v="2015"/>
    <n v="2015"/>
    <n v="567.20399999999995"/>
    <m/>
    <m/>
  </r>
  <r>
    <s v="HF3"/>
    <x v="4"/>
    <x v="4"/>
    <s v="Ancillary services (non-specified by function)"/>
    <s v="HPTOT"/>
    <x v="0"/>
    <s v="VALREL"/>
    <x v="3"/>
    <s v="ROU"/>
    <x v="41"/>
    <n v="2019"/>
    <x v="4"/>
    <s v="RON"/>
    <s v="Romanian Leu"/>
    <n v="6"/>
    <s v="Millions"/>
    <n v="2015"/>
    <n v="2015"/>
    <n v="558.27800000000002"/>
    <m/>
    <m/>
  </r>
  <r>
    <s v="HF3"/>
    <x v="4"/>
    <x v="4"/>
    <s v="Ancillary services (non-specified by function)"/>
    <s v="HPTOT"/>
    <x v="0"/>
    <s v="VALREL"/>
    <x v="3"/>
    <s v="ROU"/>
    <x v="41"/>
    <n v="2020"/>
    <x v="5"/>
    <s v="RON"/>
    <s v="Romanian Leu"/>
    <n v="6"/>
    <s v="Millions"/>
    <n v="2015"/>
    <n v="2015"/>
    <n v="527.83199999999999"/>
    <s v="B"/>
    <s v="Break"/>
  </r>
  <r>
    <s v="HF3"/>
    <x v="4"/>
    <x v="4"/>
    <s v="Ancillary services (non-specified by function)"/>
    <s v="HPTOT"/>
    <x v="0"/>
    <s v="VALREL"/>
    <x v="3"/>
    <s v="ROU"/>
    <x v="41"/>
    <n v="2021"/>
    <x v="6"/>
    <s v="RON"/>
    <s v="Romanian Leu"/>
    <n v="6"/>
    <s v="Millions"/>
    <n v="2015"/>
    <n v="2015"/>
    <n v="780.99400000000003"/>
    <m/>
    <m/>
  </r>
  <r>
    <s v="HF3"/>
    <x v="4"/>
    <x v="4"/>
    <s v="Ancillary services (non-specified by function)"/>
    <s v="HPTOT"/>
    <x v="0"/>
    <s v="UNPPER"/>
    <x v="4"/>
    <s v="ROU"/>
    <x v="41"/>
    <n v="2015"/>
    <x v="0"/>
    <s v="RON"/>
    <s v="Romanian Leu"/>
    <n v="0"/>
    <s v="Units"/>
    <m/>
    <m/>
    <n v="17.417000000000002"/>
    <m/>
    <m/>
  </r>
  <r>
    <s v="HF3"/>
    <x v="4"/>
    <x v="4"/>
    <s v="Ancillary services (non-specified by function)"/>
    <s v="HPTOT"/>
    <x v="0"/>
    <s v="UNPPER"/>
    <x v="4"/>
    <s v="ROU"/>
    <x v="41"/>
    <n v="2016"/>
    <x v="1"/>
    <s v="RON"/>
    <s v="Romanian Leu"/>
    <n v="0"/>
    <s v="Units"/>
    <m/>
    <m/>
    <n v="20.202000000000002"/>
    <m/>
    <m/>
  </r>
  <r>
    <s v="HF3"/>
    <x v="4"/>
    <x v="4"/>
    <s v="Ancillary services (non-specified by function)"/>
    <s v="HPTOT"/>
    <x v="0"/>
    <s v="UNPPER"/>
    <x v="4"/>
    <s v="ROU"/>
    <x v="41"/>
    <n v="2017"/>
    <x v="2"/>
    <s v="RON"/>
    <s v="Romanian Leu"/>
    <n v="0"/>
    <s v="Units"/>
    <m/>
    <m/>
    <n v="25.439"/>
    <m/>
    <m/>
  </r>
  <r>
    <s v="HF3"/>
    <x v="4"/>
    <x v="4"/>
    <s v="Ancillary services (non-specified by function)"/>
    <s v="HPTOT"/>
    <x v="0"/>
    <s v="UNPPER"/>
    <x v="4"/>
    <s v="ROU"/>
    <x v="41"/>
    <n v="2018"/>
    <x v="3"/>
    <s v="RON"/>
    <s v="Romanian Leu"/>
    <n v="0"/>
    <s v="Units"/>
    <m/>
    <m/>
    <n v="32.28"/>
    <m/>
    <m/>
  </r>
  <r>
    <s v="HF3"/>
    <x v="4"/>
    <x v="4"/>
    <s v="Ancillary services (non-specified by function)"/>
    <s v="HPTOT"/>
    <x v="0"/>
    <s v="UNPPER"/>
    <x v="4"/>
    <s v="ROU"/>
    <x v="41"/>
    <n v="2019"/>
    <x v="4"/>
    <s v="RON"/>
    <s v="Romanian Leu"/>
    <n v="0"/>
    <s v="Units"/>
    <m/>
    <m/>
    <n v="33.896999999999998"/>
    <m/>
    <m/>
  </r>
  <r>
    <s v="HF3"/>
    <x v="4"/>
    <x v="4"/>
    <s v="Ancillary services (non-specified by function)"/>
    <s v="HPTOT"/>
    <x v="0"/>
    <s v="UNPPER"/>
    <x v="4"/>
    <s v="ROU"/>
    <x v="41"/>
    <n v="2020"/>
    <x v="5"/>
    <s v="RON"/>
    <s v="Romanian Leu"/>
    <n v="0"/>
    <s v="Units"/>
    <m/>
    <m/>
    <n v="33.061999999999998"/>
    <s v="B"/>
    <s v="Break"/>
  </r>
  <r>
    <s v="HF3"/>
    <x v="4"/>
    <x v="4"/>
    <s v="Ancillary services (non-specified by function)"/>
    <s v="HPTOT"/>
    <x v="0"/>
    <s v="UNPPER"/>
    <x v="4"/>
    <s v="ROU"/>
    <x v="41"/>
    <n v="2021"/>
    <x v="6"/>
    <s v="RON"/>
    <s v="Romanian Leu"/>
    <n v="0"/>
    <s v="Units"/>
    <m/>
    <m/>
    <n v="51.792000000000002"/>
    <m/>
    <m/>
  </r>
  <r>
    <s v="HF3"/>
    <x v="4"/>
    <x v="4"/>
    <s v="Ancillary services (non-specified by function)"/>
    <s v="HPTOT"/>
    <x v="0"/>
    <s v="PPPPER"/>
    <x v="5"/>
    <s v="ROU"/>
    <x v="41"/>
    <n v="2015"/>
    <x v="0"/>
    <s v="USD"/>
    <s v="US Dollar"/>
    <n v="0"/>
    <s v="Units"/>
    <m/>
    <m/>
    <n v="10.654999999999999"/>
    <m/>
    <m/>
  </r>
  <r>
    <s v="HF3"/>
    <x v="4"/>
    <x v="4"/>
    <s v="Ancillary services (non-specified by function)"/>
    <s v="HPTOT"/>
    <x v="0"/>
    <s v="PPPPER"/>
    <x v="5"/>
    <s v="ROU"/>
    <x v="41"/>
    <n v="2016"/>
    <x v="1"/>
    <s v="USD"/>
    <s v="US Dollar"/>
    <n v="0"/>
    <s v="Units"/>
    <m/>
    <m/>
    <n v="13.031000000000001"/>
    <m/>
    <m/>
  </r>
  <r>
    <s v="HF3"/>
    <x v="4"/>
    <x v="4"/>
    <s v="Ancillary services (non-specified by function)"/>
    <s v="HPTOT"/>
    <x v="0"/>
    <s v="PPPPER"/>
    <x v="5"/>
    <s v="ROU"/>
    <x v="41"/>
    <n v="2017"/>
    <x v="2"/>
    <s v="USD"/>
    <s v="US Dollar"/>
    <n v="0"/>
    <s v="Units"/>
    <m/>
    <m/>
    <n v="15.944000000000001"/>
    <m/>
    <m/>
  </r>
  <r>
    <s v="HF3"/>
    <x v="4"/>
    <x v="4"/>
    <s v="Ancillary services (non-specified by function)"/>
    <s v="HPTOT"/>
    <x v="0"/>
    <s v="PPPPER"/>
    <x v="5"/>
    <s v="ROU"/>
    <x v="41"/>
    <n v="2018"/>
    <x v="3"/>
    <s v="USD"/>
    <s v="US Dollar"/>
    <n v="0"/>
    <s v="Units"/>
    <m/>
    <m/>
    <n v="19.71"/>
    <m/>
    <m/>
  </r>
  <r>
    <s v="HF3"/>
    <x v="4"/>
    <x v="4"/>
    <s v="Ancillary services (non-specified by function)"/>
    <s v="HPTOT"/>
    <x v="0"/>
    <s v="PPPPER"/>
    <x v="5"/>
    <s v="ROU"/>
    <x v="41"/>
    <n v="2019"/>
    <x v="4"/>
    <s v="USD"/>
    <s v="US Dollar"/>
    <n v="0"/>
    <s v="Units"/>
    <m/>
    <m/>
    <n v="19.922000000000001"/>
    <m/>
    <m/>
  </r>
  <r>
    <s v="HF3"/>
    <x v="4"/>
    <x v="4"/>
    <s v="Ancillary services (non-specified by function)"/>
    <s v="HPTOT"/>
    <x v="0"/>
    <s v="PPPPER"/>
    <x v="5"/>
    <s v="ROU"/>
    <x v="41"/>
    <n v="2020"/>
    <x v="5"/>
    <s v="USD"/>
    <s v="US Dollar"/>
    <n v="0"/>
    <s v="Units"/>
    <m/>
    <m/>
    <n v="19.673999999999999"/>
    <s v="B"/>
    <s v="Break"/>
  </r>
  <r>
    <s v="HF3"/>
    <x v="4"/>
    <x v="4"/>
    <s v="Ancillary services (non-specified by function)"/>
    <s v="HPTOT"/>
    <x v="0"/>
    <s v="PPPPER"/>
    <x v="5"/>
    <s v="ROU"/>
    <x v="41"/>
    <n v="2021"/>
    <x v="6"/>
    <s v="USD"/>
    <s v="US Dollar"/>
    <n v="0"/>
    <s v="Units"/>
    <m/>
    <m/>
    <n v="30.696999999999999"/>
    <m/>
    <m/>
  </r>
  <r>
    <s v="HFTOT"/>
    <x v="0"/>
    <x v="5"/>
    <s v="Medical goods (non-specified by function)"/>
    <s v="HPTOT"/>
    <x v="0"/>
    <s v="PARPIB"/>
    <x v="0"/>
    <s v="BRA"/>
    <x v="44"/>
    <n v="2015"/>
    <x v="0"/>
    <s v="PC"/>
    <s v="Percentage"/>
    <n v="0"/>
    <s v="Units"/>
    <m/>
    <m/>
    <n v="1.84"/>
    <m/>
    <m/>
  </r>
  <r>
    <s v="HFTOT"/>
    <x v="0"/>
    <x v="5"/>
    <s v="Medical goods (non-specified by function)"/>
    <s v="HPTOT"/>
    <x v="0"/>
    <s v="PARPIB"/>
    <x v="0"/>
    <s v="BRA"/>
    <x v="44"/>
    <n v="2016"/>
    <x v="1"/>
    <s v="PC"/>
    <s v="Percentage"/>
    <n v="0"/>
    <s v="Units"/>
    <m/>
    <m/>
    <n v="1.8859999999999999"/>
    <m/>
    <m/>
  </r>
  <r>
    <s v="HFTOT"/>
    <x v="0"/>
    <x v="5"/>
    <s v="Medical goods (non-specified by function)"/>
    <s v="HPTOT"/>
    <x v="0"/>
    <s v="PARPIB"/>
    <x v="0"/>
    <s v="BRA"/>
    <x v="44"/>
    <n v="2017"/>
    <x v="2"/>
    <s v="PC"/>
    <s v="Percentage"/>
    <n v="0"/>
    <s v="Units"/>
    <m/>
    <m/>
    <n v="1.923"/>
    <m/>
    <m/>
  </r>
  <r>
    <s v="HFTOT"/>
    <x v="0"/>
    <x v="5"/>
    <s v="Medical goods (non-specified by function)"/>
    <s v="HPTOT"/>
    <x v="0"/>
    <s v="PARPIB"/>
    <x v="0"/>
    <s v="BRA"/>
    <x v="44"/>
    <n v="2018"/>
    <x v="3"/>
    <s v="PC"/>
    <s v="Percentage"/>
    <n v="0"/>
    <s v="Units"/>
    <m/>
    <m/>
    <n v="1.9350000000000001"/>
    <m/>
    <m/>
  </r>
  <r>
    <s v="HFTOT"/>
    <x v="0"/>
    <x v="5"/>
    <s v="Medical goods (non-specified by function)"/>
    <s v="HPTOT"/>
    <x v="0"/>
    <s v="PARPIB"/>
    <x v="0"/>
    <s v="BRA"/>
    <x v="44"/>
    <n v="2019"/>
    <x v="4"/>
    <s v="PC"/>
    <s v="Percentage"/>
    <n v="0"/>
    <s v="Units"/>
    <m/>
    <m/>
    <n v="1.9590000000000001"/>
    <m/>
    <m/>
  </r>
  <r>
    <s v="HFTOT"/>
    <x v="0"/>
    <x v="5"/>
    <s v="Medical goods (non-specified by function)"/>
    <s v="HPTOT"/>
    <x v="0"/>
    <s v="PARCUR"/>
    <x v="1"/>
    <s v="BRA"/>
    <x v="44"/>
    <n v="2015"/>
    <x v="0"/>
    <s v="PC"/>
    <s v="Percentage"/>
    <n v="0"/>
    <s v="Units"/>
    <m/>
    <m/>
    <n v="20.654"/>
    <m/>
    <m/>
  </r>
  <r>
    <s v="HFTOT"/>
    <x v="0"/>
    <x v="5"/>
    <s v="Medical goods (non-specified by function)"/>
    <s v="HPTOT"/>
    <x v="0"/>
    <s v="PARCUR"/>
    <x v="1"/>
    <s v="BRA"/>
    <x v="44"/>
    <n v="2016"/>
    <x v="1"/>
    <s v="PC"/>
    <s v="Percentage"/>
    <n v="0"/>
    <s v="Units"/>
    <m/>
    <m/>
    <n v="20.568000000000001"/>
    <m/>
    <m/>
  </r>
  <r>
    <s v="HFTOT"/>
    <x v="0"/>
    <x v="5"/>
    <s v="Medical goods (non-specified by function)"/>
    <s v="HPTOT"/>
    <x v="0"/>
    <s v="PARCUR"/>
    <x v="1"/>
    <s v="BRA"/>
    <x v="44"/>
    <n v="2017"/>
    <x v="2"/>
    <s v="PC"/>
    <s v="Percentage"/>
    <n v="0"/>
    <s v="Units"/>
    <m/>
    <m/>
    <n v="20.303999999999998"/>
    <m/>
    <m/>
  </r>
  <r>
    <s v="HFTOT"/>
    <x v="0"/>
    <x v="5"/>
    <s v="Medical goods (non-specified by function)"/>
    <s v="HPTOT"/>
    <x v="0"/>
    <s v="PARCUR"/>
    <x v="1"/>
    <s v="BRA"/>
    <x v="44"/>
    <n v="2018"/>
    <x v="3"/>
    <s v="PC"/>
    <s v="Percentage"/>
    <n v="0"/>
    <s v="Units"/>
    <m/>
    <m/>
    <n v="20.440999999999999"/>
    <m/>
    <m/>
  </r>
  <r>
    <s v="HFTOT"/>
    <x v="0"/>
    <x v="5"/>
    <s v="Medical goods (non-specified by function)"/>
    <s v="HPTOT"/>
    <x v="0"/>
    <s v="PARCUR"/>
    <x v="1"/>
    <s v="BRA"/>
    <x v="44"/>
    <n v="2019"/>
    <x v="4"/>
    <s v="PC"/>
    <s v="Percentage"/>
    <n v="0"/>
    <s v="Units"/>
    <m/>
    <m/>
    <n v="20.375"/>
    <m/>
    <m/>
  </r>
  <r>
    <s v="HFTOT"/>
    <x v="0"/>
    <x v="5"/>
    <s v="Medical goods (non-specified by function)"/>
    <s v="HPTOT"/>
    <x v="0"/>
    <s v="MLLNCU"/>
    <x v="2"/>
    <s v="BRA"/>
    <x v="44"/>
    <n v="2015"/>
    <x v="0"/>
    <s v="BRL"/>
    <s v="Brazilian Real"/>
    <n v="6"/>
    <s v="Millions"/>
    <m/>
    <m/>
    <n v="110330.351"/>
    <m/>
    <m/>
  </r>
  <r>
    <s v="HFTOT"/>
    <x v="0"/>
    <x v="5"/>
    <s v="Medical goods (non-specified by function)"/>
    <s v="HPTOT"/>
    <x v="0"/>
    <s v="MLLNCU"/>
    <x v="2"/>
    <s v="BRA"/>
    <x v="44"/>
    <n v="2016"/>
    <x v="1"/>
    <s v="BRL"/>
    <s v="Brazilian Real"/>
    <n v="6"/>
    <s v="Millions"/>
    <m/>
    <m/>
    <n v="118230.73299999999"/>
    <m/>
    <m/>
  </r>
  <r>
    <s v="HFTOT"/>
    <x v="0"/>
    <x v="5"/>
    <s v="Medical goods (non-specified by function)"/>
    <s v="HPTOT"/>
    <x v="0"/>
    <s v="MLLNCU"/>
    <x v="2"/>
    <s v="BRA"/>
    <x v="44"/>
    <n v="2017"/>
    <x v="2"/>
    <s v="BRL"/>
    <s v="Brazilian Real"/>
    <n v="6"/>
    <s v="Millions"/>
    <m/>
    <m/>
    <n v="126642.70600000001"/>
    <m/>
    <m/>
  </r>
  <r>
    <s v="HFTOT"/>
    <x v="0"/>
    <x v="5"/>
    <s v="Medical goods (non-specified by function)"/>
    <s v="HPTOT"/>
    <x v="0"/>
    <s v="MLLNCU"/>
    <x v="2"/>
    <s v="BRA"/>
    <x v="44"/>
    <n v="2018"/>
    <x v="3"/>
    <s v="BRL"/>
    <s v="Brazilian Real"/>
    <n v="6"/>
    <s v="Millions"/>
    <m/>
    <m/>
    <n v="135508.93799999999"/>
    <m/>
    <m/>
  </r>
  <r>
    <s v="HFTOT"/>
    <x v="0"/>
    <x v="5"/>
    <s v="Medical goods (non-specified by function)"/>
    <s v="HPTOT"/>
    <x v="0"/>
    <s v="MLLNCU"/>
    <x v="2"/>
    <s v="BRA"/>
    <x v="44"/>
    <n v="2019"/>
    <x v="4"/>
    <s v="BRL"/>
    <s v="Brazilian Real"/>
    <n v="6"/>
    <s v="Millions"/>
    <m/>
    <m/>
    <n v="144750.55799999999"/>
    <m/>
    <m/>
  </r>
  <r>
    <s v="HFTOT"/>
    <x v="0"/>
    <x v="5"/>
    <s v="Medical goods (non-specified by function)"/>
    <s v="HPTOT"/>
    <x v="0"/>
    <s v="VALREL"/>
    <x v="3"/>
    <s v="BRA"/>
    <x v="44"/>
    <n v="2015"/>
    <x v="0"/>
    <s v="BRL"/>
    <s v="Brazilian Real"/>
    <n v="6"/>
    <s v="Millions"/>
    <n v="2015"/>
    <n v="2015"/>
    <n v="110330.351"/>
    <m/>
    <m/>
  </r>
  <r>
    <s v="HFTOT"/>
    <x v="0"/>
    <x v="5"/>
    <s v="Medical goods (non-specified by function)"/>
    <s v="HPTOT"/>
    <x v="0"/>
    <s v="VALREL"/>
    <x v="3"/>
    <s v="BRA"/>
    <x v="44"/>
    <n v="2016"/>
    <x v="1"/>
    <s v="BRL"/>
    <s v="Brazilian Real"/>
    <n v="6"/>
    <s v="Millions"/>
    <n v="2015"/>
    <n v="2015"/>
    <n v="108660.6"/>
    <m/>
    <m/>
  </r>
  <r>
    <s v="HFTOT"/>
    <x v="0"/>
    <x v="5"/>
    <s v="Medical goods (non-specified by function)"/>
    <s v="HPTOT"/>
    <x v="0"/>
    <s v="VALREL"/>
    <x v="3"/>
    <s v="BRA"/>
    <x v="44"/>
    <n v="2017"/>
    <x v="2"/>
    <s v="BRL"/>
    <s v="Brazilian Real"/>
    <n v="6"/>
    <s v="Millions"/>
    <n v="2015"/>
    <n v="2015"/>
    <n v="112255.238"/>
    <m/>
    <m/>
  </r>
  <r>
    <s v="HFTOT"/>
    <x v="0"/>
    <x v="5"/>
    <s v="Medical goods (non-specified by function)"/>
    <s v="HPTOT"/>
    <x v="0"/>
    <s v="VALREL"/>
    <x v="3"/>
    <s v="BRA"/>
    <x v="44"/>
    <n v="2018"/>
    <x v="3"/>
    <s v="BRL"/>
    <s v="Brazilian Real"/>
    <n v="6"/>
    <s v="Millions"/>
    <n v="2015"/>
    <n v="2015"/>
    <n v="115379.46799999999"/>
    <m/>
    <m/>
  </r>
  <r>
    <s v="HFTOT"/>
    <x v="0"/>
    <x v="5"/>
    <s v="Medical goods (non-specified by function)"/>
    <s v="HPTOT"/>
    <x v="0"/>
    <s v="VALREL"/>
    <x v="3"/>
    <s v="BRA"/>
    <x v="44"/>
    <n v="2019"/>
    <x v="4"/>
    <s v="BRL"/>
    <s v="Brazilian Real"/>
    <n v="6"/>
    <s v="Millions"/>
    <n v="2015"/>
    <n v="2015"/>
    <n v="118149.476"/>
    <m/>
    <m/>
  </r>
  <r>
    <s v="HFTOT"/>
    <x v="0"/>
    <x v="5"/>
    <s v="Medical goods (non-specified by function)"/>
    <s v="HPTOT"/>
    <x v="0"/>
    <s v="UNPPER"/>
    <x v="4"/>
    <s v="BRA"/>
    <x v="44"/>
    <n v="2015"/>
    <x v="0"/>
    <s v="BRL"/>
    <s v="Brazilian Real"/>
    <n v="0"/>
    <s v="Units"/>
    <m/>
    <m/>
    <n v="542.22900000000004"/>
    <m/>
    <m/>
  </r>
  <r>
    <s v="HFTOT"/>
    <x v="0"/>
    <x v="5"/>
    <s v="Medical goods (non-specified by function)"/>
    <s v="HPTOT"/>
    <x v="0"/>
    <s v="UNPPER"/>
    <x v="4"/>
    <s v="BRA"/>
    <x v="44"/>
    <n v="2016"/>
    <x v="1"/>
    <s v="BRL"/>
    <s v="Brazilian Real"/>
    <n v="0"/>
    <s v="Units"/>
    <m/>
    <m/>
    <n v="576.29499999999996"/>
    <m/>
    <m/>
  </r>
  <r>
    <s v="HFTOT"/>
    <x v="0"/>
    <x v="5"/>
    <s v="Medical goods (non-specified by function)"/>
    <s v="HPTOT"/>
    <x v="0"/>
    <s v="UNPPER"/>
    <x v="4"/>
    <s v="BRA"/>
    <x v="44"/>
    <n v="2017"/>
    <x v="2"/>
    <s v="BRL"/>
    <s v="Brazilian Real"/>
    <n v="0"/>
    <s v="Units"/>
    <m/>
    <m/>
    <n v="612.37800000000004"/>
    <m/>
    <m/>
  </r>
  <r>
    <s v="HFTOT"/>
    <x v="0"/>
    <x v="5"/>
    <s v="Medical goods (non-specified by function)"/>
    <s v="HPTOT"/>
    <x v="0"/>
    <s v="UNPPER"/>
    <x v="4"/>
    <s v="BRA"/>
    <x v="44"/>
    <n v="2018"/>
    <x v="3"/>
    <s v="BRL"/>
    <s v="Brazilian Real"/>
    <n v="0"/>
    <s v="Units"/>
    <m/>
    <m/>
    <n v="649.93899999999996"/>
    <m/>
    <m/>
  </r>
  <r>
    <s v="HFTOT"/>
    <x v="0"/>
    <x v="5"/>
    <s v="Medical goods (non-specified by function)"/>
    <s v="HPTOT"/>
    <x v="0"/>
    <s v="UNPPER"/>
    <x v="4"/>
    <s v="BRA"/>
    <x v="44"/>
    <n v="2019"/>
    <x v="4"/>
    <s v="BRL"/>
    <s v="Brazilian Real"/>
    <n v="0"/>
    <s v="Units"/>
    <m/>
    <m/>
    <n v="688.80600000000004"/>
    <m/>
    <m/>
  </r>
  <r>
    <s v="HFTOT"/>
    <x v="0"/>
    <x v="5"/>
    <s v="Medical goods (non-specified by function)"/>
    <s v="HPTOT"/>
    <x v="0"/>
    <s v="PPPPER"/>
    <x v="5"/>
    <s v="BRA"/>
    <x v="44"/>
    <n v="2015"/>
    <x v="0"/>
    <s v="USD"/>
    <s v="US Dollar"/>
    <n v="0"/>
    <s v="Units"/>
    <m/>
    <m/>
    <n v="281.06"/>
    <m/>
    <m/>
  </r>
  <r>
    <s v="HFTOT"/>
    <x v="0"/>
    <x v="5"/>
    <s v="Medical goods (non-specified by function)"/>
    <s v="HPTOT"/>
    <x v="0"/>
    <s v="PPPPER"/>
    <x v="5"/>
    <s v="BRA"/>
    <x v="44"/>
    <n v="2016"/>
    <x v="1"/>
    <s v="USD"/>
    <s v="US Dollar"/>
    <n v="0"/>
    <s v="Units"/>
    <m/>
    <m/>
    <n v="275.60700000000003"/>
    <m/>
    <m/>
  </r>
  <r>
    <s v="HFTOT"/>
    <x v="0"/>
    <x v="5"/>
    <s v="Medical goods (non-specified by function)"/>
    <s v="HPTOT"/>
    <x v="0"/>
    <s v="PPPPER"/>
    <x v="5"/>
    <s v="BRA"/>
    <x v="44"/>
    <n v="2017"/>
    <x v="2"/>
    <s v="USD"/>
    <s v="US Dollar"/>
    <n v="0"/>
    <s v="Units"/>
    <m/>
    <m/>
    <n v="282.50700000000001"/>
    <m/>
    <m/>
  </r>
  <r>
    <s v="HFTOT"/>
    <x v="0"/>
    <x v="5"/>
    <s v="Medical goods (non-specified by function)"/>
    <s v="HPTOT"/>
    <x v="0"/>
    <s v="PPPPER"/>
    <x v="5"/>
    <s v="BRA"/>
    <x v="44"/>
    <n v="2018"/>
    <x v="3"/>
    <s v="USD"/>
    <s v="US Dollar"/>
    <n v="0"/>
    <s v="Units"/>
    <m/>
    <m/>
    <n v="293.83"/>
    <m/>
    <m/>
  </r>
  <r>
    <s v="HFTOT"/>
    <x v="0"/>
    <x v="5"/>
    <s v="Medical goods (non-specified by function)"/>
    <s v="HPTOT"/>
    <x v="0"/>
    <s v="PPPPER"/>
    <x v="5"/>
    <s v="BRA"/>
    <x v="44"/>
    <n v="2019"/>
    <x v="4"/>
    <s v="USD"/>
    <s v="US Dollar"/>
    <n v="0"/>
    <s v="Units"/>
    <m/>
    <m/>
    <n v="305.16500000000002"/>
    <m/>
    <m/>
  </r>
  <r>
    <s v="HFTOT"/>
    <x v="0"/>
    <x v="5"/>
    <s v="Medical goods (non-specified by function)"/>
    <s v="HPTOT"/>
    <x v="0"/>
    <s v="PARPIB"/>
    <x v="0"/>
    <s v="ROU"/>
    <x v="41"/>
    <n v="2015"/>
    <x v="0"/>
    <s v="PC"/>
    <s v="Percentage"/>
    <n v="0"/>
    <s v="Units"/>
    <m/>
    <m/>
    <n v="1.712"/>
    <m/>
    <m/>
  </r>
  <r>
    <s v="HFTOT"/>
    <x v="0"/>
    <x v="5"/>
    <s v="Medical goods (non-specified by function)"/>
    <s v="HPTOT"/>
    <x v="0"/>
    <s v="PARPIB"/>
    <x v="0"/>
    <s v="ROU"/>
    <x v="41"/>
    <n v="2016"/>
    <x v="1"/>
    <s v="PC"/>
    <s v="Percentage"/>
    <n v="0"/>
    <s v="Units"/>
    <m/>
    <m/>
    <n v="1.641"/>
    <m/>
    <m/>
  </r>
  <r>
    <s v="HFTOT"/>
    <x v="0"/>
    <x v="5"/>
    <s v="Medical goods (non-specified by function)"/>
    <s v="HPTOT"/>
    <x v="0"/>
    <s v="PARPIB"/>
    <x v="0"/>
    <s v="ROU"/>
    <x v="41"/>
    <n v="2017"/>
    <x v="2"/>
    <s v="PC"/>
    <s v="Percentage"/>
    <n v="0"/>
    <s v="Units"/>
    <m/>
    <m/>
    <n v="1.409"/>
    <m/>
    <m/>
  </r>
  <r>
    <s v="HFTOT"/>
    <x v="0"/>
    <x v="5"/>
    <s v="Medical goods (non-specified by function)"/>
    <s v="HPTOT"/>
    <x v="0"/>
    <s v="PARPIB"/>
    <x v="0"/>
    <s v="ROU"/>
    <x v="41"/>
    <n v="2018"/>
    <x v="3"/>
    <s v="PC"/>
    <s v="Percentage"/>
    <n v="0"/>
    <s v="Units"/>
    <m/>
    <m/>
    <n v="1.421"/>
    <m/>
    <m/>
  </r>
  <r>
    <s v="HFTOT"/>
    <x v="0"/>
    <x v="5"/>
    <s v="Medical goods (non-specified by function)"/>
    <s v="HPTOT"/>
    <x v="0"/>
    <s v="PARPIB"/>
    <x v="0"/>
    <s v="ROU"/>
    <x v="41"/>
    <n v="2019"/>
    <x v="4"/>
    <s v="PC"/>
    <s v="Percentage"/>
    <n v="0"/>
    <s v="Units"/>
    <m/>
    <m/>
    <n v="1.5389999999999999"/>
    <m/>
    <m/>
  </r>
  <r>
    <s v="HFTOT"/>
    <x v="0"/>
    <x v="5"/>
    <s v="Medical goods (non-specified by function)"/>
    <s v="HPTOT"/>
    <x v="0"/>
    <s v="PARPIB"/>
    <x v="0"/>
    <s v="ROU"/>
    <x v="41"/>
    <n v="2020"/>
    <x v="5"/>
    <s v="PC"/>
    <s v="Percentage"/>
    <n v="0"/>
    <s v="Units"/>
    <m/>
    <m/>
    <n v="1.613"/>
    <m/>
    <m/>
  </r>
  <r>
    <s v="HFTOT"/>
    <x v="0"/>
    <x v="5"/>
    <s v="Medical goods (non-specified by function)"/>
    <s v="HPTOT"/>
    <x v="0"/>
    <s v="PARPIB"/>
    <x v="0"/>
    <s v="ROU"/>
    <x v="41"/>
    <n v="2021"/>
    <x v="6"/>
    <s v="PC"/>
    <s v="Percentage"/>
    <n v="0"/>
    <s v="Units"/>
    <m/>
    <m/>
    <n v="1.6319999999999999"/>
    <m/>
    <m/>
  </r>
  <r>
    <s v="HFTOT"/>
    <x v="0"/>
    <x v="5"/>
    <s v="Medical goods (non-specified by function)"/>
    <s v="HPTOT"/>
    <x v="0"/>
    <s v="PARCUR"/>
    <x v="1"/>
    <s v="ROU"/>
    <x v="41"/>
    <n v="2015"/>
    <x v="0"/>
    <s v="PC"/>
    <s v="Percentage"/>
    <n v="0"/>
    <s v="Units"/>
    <m/>
    <m/>
    <n v="34.630000000000003"/>
    <m/>
    <m/>
  </r>
  <r>
    <s v="HFTOT"/>
    <x v="0"/>
    <x v="5"/>
    <s v="Medical goods (non-specified by function)"/>
    <s v="HPTOT"/>
    <x v="0"/>
    <s v="PARCUR"/>
    <x v="1"/>
    <s v="ROU"/>
    <x v="41"/>
    <n v="2016"/>
    <x v="1"/>
    <s v="PC"/>
    <s v="Percentage"/>
    <n v="0"/>
    <s v="Units"/>
    <m/>
    <m/>
    <n v="32.305999999999997"/>
    <m/>
    <m/>
  </r>
  <r>
    <s v="HFTOT"/>
    <x v="0"/>
    <x v="5"/>
    <s v="Medical goods (non-specified by function)"/>
    <s v="HPTOT"/>
    <x v="0"/>
    <s v="PARCUR"/>
    <x v="1"/>
    <s v="ROU"/>
    <x v="41"/>
    <n v="2017"/>
    <x v="2"/>
    <s v="PC"/>
    <s v="Percentage"/>
    <n v="0"/>
    <s v="Units"/>
    <m/>
    <m/>
    <n v="27.157"/>
    <m/>
    <m/>
  </r>
  <r>
    <s v="HFTOT"/>
    <x v="0"/>
    <x v="5"/>
    <s v="Medical goods (non-specified by function)"/>
    <s v="HPTOT"/>
    <x v="0"/>
    <s v="PARCUR"/>
    <x v="1"/>
    <s v="ROU"/>
    <x v="41"/>
    <n v="2018"/>
    <x v="3"/>
    <s v="PC"/>
    <s v="Percentage"/>
    <n v="0"/>
    <s v="Units"/>
    <m/>
    <m/>
    <n v="25.745999999999999"/>
    <m/>
    <m/>
  </r>
  <r>
    <s v="HFTOT"/>
    <x v="0"/>
    <x v="5"/>
    <s v="Medical goods (non-specified by function)"/>
    <s v="HPTOT"/>
    <x v="0"/>
    <s v="PARCUR"/>
    <x v="1"/>
    <s v="ROU"/>
    <x v="41"/>
    <n v="2019"/>
    <x v="4"/>
    <s v="PC"/>
    <s v="Percentage"/>
    <n v="0"/>
    <s v="Units"/>
    <m/>
    <m/>
    <n v="26.931000000000001"/>
    <m/>
    <m/>
  </r>
  <r>
    <s v="HFTOT"/>
    <x v="0"/>
    <x v="5"/>
    <s v="Medical goods (non-specified by function)"/>
    <s v="HPTOT"/>
    <x v="0"/>
    <s v="PARCUR"/>
    <x v="1"/>
    <s v="ROU"/>
    <x v="41"/>
    <n v="2020"/>
    <x v="5"/>
    <s v="PC"/>
    <s v="Percentage"/>
    <n v="0"/>
    <s v="Units"/>
    <m/>
    <m/>
    <n v="25.902999999999999"/>
    <m/>
    <m/>
  </r>
  <r>
    <s v="HFTOT"/>
    <x v="0"/>
    <x v="5"/>
    <s v="Medical goods (non-specified by function)"/>
    <s v="HPTOT"/>
    <x v="0"/>
    <s v="PARCUR"/>
    <x v="1"/>
    <s v="ROU"/>
    <x v="41"/>
    <n v="2021"/>
    <x v="6"/>
    <s v="PC"/>
    <s v="Percentage"/>
    <n v="0"/>
    <s v="Units"/>
    <m/>
    <m/>
    <n v="25.187999999999999"/>
    <m/>
    <m/>
  </r>
  <r>
    <s v="HFTOT"/>
    <x v="0"/>
    <x v="5"/>
    <s v="Medical goods (non-specified by function)"/>
    <s v="HPTOT"/>
    <x v="0"/>
    <s v="MLLNCU"/>
    <x v="2"/>
    <s v="ROU"/>
    <x v="41"/>
    <n v="2015"/>
    <x v="0"/>
    <s v="RON"/>
    <s v="Romanian Leu"/>
    <n v="6"/>
    <s v="Millions"/>
    <m/>
    <m/>
    <n v="12196.790999999999"/>
    <m/>
    <m/>
  </r>
  <r>
    <s v="HFTOT"/>
    <x v="0"/>
    <x v="5"/>
    <s v="Medical goods (non-specified by function)"/>
    <s v="HPTOT"/>
    <x v="0"/>
    <s v="MLLNCU"/>
    <x v="2"/>
    <s v="ROU"/>
    <x v="41"/>
    <n v="2016"/>
    <x v="1"/>
    <s v="RON"/>
    <s v="Romanian Leu"/>
    <n v="6"/>
    <s v="Millions"/>
    <m/>
    <m/>
    <n v="12343.819"/>
    <m/>
    <m/>
  </r>
  <r>
    <s v="HFTOT"/>
    <x v="0"/>
    <x v="5"/>
    <s v="Medical goods (non-specified by function)"/>
    <s v="HPTOT"/>
    <x v="0"/>
    <s v="MLLNCU"/>
    <x v="2"/>
    <s v="ROU"/>
    <x v="41"/>
    <n v="2017"/>
    <x v="2"/>
    <s v="RON"/>
    <s v="Romanian Leu"/>
    <n v="6"/>
    <s v="Millions"/>
    <m/>
    <m/>
    <n v="12000.169"/>
    <m/>
    <m/>
  </r>
  <r>
    <s v="HFTOT"/>
    <x v="0"/>
    <x v="5"/>
    <s v="Medical goods (non-specified by function)"/>
    <s v="HPTOT"/>
    <x v="0"/>
    <s v="MLLNCU"/>
    <x v="2"/>
    <s v="ROU"/>
    <x v="41"/>
    <n v="2018"/>
    <x v="3"/>
    <s v="RON"/>
    <s v="Romanian Leu"/>
    <n v="6"/>
    <s v="Millions"/>
    <m/>
    <m/>
    <n v="13624.779"/>
    <m/>
    <m/>
  </r>
  <r>
    <s v="HFTOT"/>
    <x v="0"/>
    <x v="5"/>
    <s v="Medical goods (non-specified by function)"/>
    <s v="HPTOT"/>
    <x v="0"/>
    <s v="MLLNCU"/>
    <x v="2"/>
    <s v="ROU"/>
    <x v="41"/>
    <n v="2019"/>
    <x v="4"/>
    <s v="RON"/>
    <s v="Romanian Leu"/>
    <n v="6"/>
    <s v="Millions"/>
    <m/>
    <m/>
    <n v="16370.898999999999"/>
    <m/>
    <m/>
  </r>
  <r>
    <s v="HFTOT"/>
    <x v="0"/>
    <x v="5"/>
    <s v="Medical goods (non-specified by function)"/>
    <s v="HPTOT"/>
    <x v="0"/>
    <s v="MLLNCU"/>
    <x v="2"/>
    <s v="ROU"/>
    <x v="41"/>
    <n v="2020"/>
    <x v="5"/>
    <s v="RON"/>
    <s v="Romanian Leu"/>
    <n v="6"/>
    <s v="Millions"/>
    <m/>
    <m/>
    <n v="17204.394"/>
    <m/>
    <m/>
  </r>
  <r>
    <s v="HFTOT"/>
    <x v="0"/>
    <x v="5"/>
    <s v="Medical goods (non-specified by function)"/>
    <s v="HPTOT"/>
    <x v="0"/>
    <s v="MLLNCU"/>
    <x v="2"/>
    <s v="ROU"/>
    <x v="41"/>
    <n v="2021"/>
    <x v="6"/>
    <s v="RON"/>
    <s v="Romanian Leu"/>
    <n v="6"/>
    <s v="Millions"/>
    <m/>
    <m/>
    <n v="19377.71"/>
    <m/>
    <m/>
  </r>
  <r>
    <s v="HFTOT"/>
    <x v="0"/>
    <x v="5"/>
    <s v="Medical goods (non-specified by function)"/>
    <s v="HPTOT"/>
    <x v="0"/>
    <s v="VALREL"/>
    <x v="3"/>
    <s v="ROU"/>
    <x v="41"/>
    <n v="2015"/>
    <x v="0"/>
    <s v="RON"/>
    <s v="Romanian Leu"/>
    <n v="6"/>
    <s v="Millions"/>
    <n v="2015"/>
    <n v="2015"/>
    <n v="12196.790999999999"/>
    <m/>
    <m/>
  </r>
  <r>
    <s v="HFTOT"/>
    <x v="0"/>
    <x v="5"/>
    <s v="Medical goods (non-specified by function)"/>
    <s v="HPTOT"/>
    <x v="0"/>
    <s v="VALREL"/>
    <x v="3"/>
    <s v="ROU"/>
    <x v="41"/>
    <n v="2016"/>
    <x v="1"/>
    <s v="RON"/>
    <s v="Romanian Leu"/>
    <n v="6"/>
    <s v="Millions"/>
    <n v="2015"/>
    <n v="2015"/>
    <n v="12003.114"/>
    <m/>
    <m/>
  </r>
  <r>
    <s v="HFTOT"/>
    <x v="0"/>
    <x v="5"/>
    <s v="Medical goods (non-specified by function)"/>
    <s v="HPTOT"/>
    <x v="0"/>
    <s v="VALREL"/>
    <x v="3"/>
    <s v="ROU"/>
    <x v="41"/>
    <n v="2017"/>
    <x v="2"/>
    <s v="RON"/>
    <s v="Romanian Leu"/>
    <n v="6"/>
    <s v="Millions"/>
    <n v="2015"/>
    <n v="2015"/>
    <n v="11359.871999999999"/>
    <m/>
    <m/>
  </r>
  <r>
    <s v="HFTOT"/>
    <x v="0"/>
    <x v="5"/>
    <s v="Medical goods (non-specified by function)"/>
    <s v="HPTOT"/>
    <x v="0"/>
    <s v="VALREL"/>
    <x v="3"/>
    <s v="ROU"/>
    <x v="41"/>
    <n v="2018"/>
    <x v="3"/>
    <s v="RON"/>
    <s v="Romanian Leu"/>
    <n v="6"/>
    <s v="Millions"/>
    <n v="2015"/>
    <n v="2015"/>
    <n v="12293.564"/>
    <m/>
    <m/>
  </r>
  <r>
    <s v="HFTOT"/>
    <x v="0"/>
    <x v="5"/>
    <s v="Medical goods (non-specified by function)"/>
    <s v="HPTOT"/>
    <x v="0"/>
    <s v="VALREL"/>
    <x v="3"/>
    <s v="ROU"/>
    <x v="41"/>
    <n v="2019"/>
    <x v="4"/>
    <s v="RON"/>
    <s v="Romanian Leu"/>
    <n v="6"/>
    <s v="Millions"/>
    <n v="2015"/>
    <n v="2015"/>
    <n v="13918.415999999999"/>
    <m/>
    <m/>
  </r>
  <r>
    <s v="HFTOT"/>
    <x v="0"/>
    <x v="5"/>
    <s v="Medical goods (non-specified by function)"/>
    <s v="HPTOT"/>
    <x v="0"/>
    <s v="VALREL"/>
    <x v="3"/>
    <s v="ROU"/>
    <x v="41"/>
    <n v="2020"/>
    <x v="5"/>
    <s v="RON"/>
    <s v="Romanian Leu"/>
    <n v="6"/>
    <s v="Millions"/>
    <n v="2015"/>
    <n v="2015"/>
    <n v="14257.181"/>
    <m/>
    <m/>
  </r>
  <r>
    <s v="HFTOT"/>
    <x v="0"/>
    <x v="5"/>
    <s v="Medical goods (non-specified by function)"/>
    <s v="HPTOT"/>
    <x v="0"/>
    <s v="VALREL"/>
    <x v="3"/>
    <s v="ROU"/>
    <x v="41"/>
    <n v="2021"/>
    <x v="6"/>
    <s v="RON"/>
    <s v="Romanian Leu"/>
    <n v="6"/>
    <s v="Millions"/>
    <n v="2015"/>
    <n v="2015"/>
    <n v="15281.041999999999"/>
    <m/>
    <m/>
  </r>
  <r>
    <s v="HFTOT"/>
    <x v="0"/>
    <x v="5"/>
    <s v="Medical goods (non-specified by function)"/>
    <s v="HPTOT"/>
    <x v="0"/>
    <s v="UNPPER"/>
    <x v="4"/>
    <s v="ROU"/>
    <x v="41"/>
    <n v="2015"/>
    <x v="0"/>
    <s v="RON"/>
    <s v="Romanian Leu"/>
    <n v="0"/>
    <s v="Units"/>
    <m/>
    <m/>
    <n v="615.51400000000001"/>
    <m/>
    <m/>
  </r>
  <r>
    <s v="HFTOT"/>
    <x v="0"/>
    <x v="5"/>
    <s v="Medical goods (non-specified by function)"/>
    <s v="HPTOT"/>
    <x v="0"/>
    <s v="UNPPER"/>
    <x v="4"/>
    <s v="ROU"/>
    <x v="41"/>
    <n v="2016"/>
    <x v="1"/>
    <s v="RON"/>
    <s v="Romanian Leu"/>
    <n v="0"/>
    <s v="Units"/>
    <m/>
    <m/>
    <n v="626.51800000000003"/>
    <m/>
    <m/>
  </r>
  <r>
    <s v="HFTOT"/>
    <x v="0"/>
    <x v="5"/>
    <s v="Medical goods (non-specified by function)"/>
    <s v="HPTOT"/>
    <x v="0"/>
    <s v="UNPPER"/>
    <x v="4"/>
    <s v="ROU"/>
    <x v="41"/>
    <n v="2017"/>
    <x v="2"/>
    <s v="RON"/>
    <s v="Romanian Leu"/>
    <n v="0"/>
    <s v="Units"/>
    <m/>
    <m/>
    <n v="612.60599999999999"/>
    <m/>
    <m/>
  </r>
  <r>
    <s v="HFTOT"/>
    <x v="0"/>
    <x v="5"/>
    <s v="Medical goods (non-specified by function)"/>
    <s v="HPTOT"/>
    <x v="0"/>
    <s v="UNPPER"/>
    <x v="4"/>
    <s v="ROU"/>
    <x v="41"/>
    <n v="2018"/>
    <x v="3"/>
    <s v="RON"/>
    <s v="Romanian Leu"/>
    <n v="0"/>
    <s v="Units"/>
    <m/>
    <m/>
    <n v="699.64099999999996"/>
    <m/>
    <m/>
  </r>
  <r>
    <s v="HFTOT"/>
    <x v="0"/>
    <x v="5"/>
    <s v="Medical goods (non-specified by function)"/>
    <s v="HPTOT"/>
    <x v="0"/>
    <s v="UNPPER"/>
    <x v="4"/>
    <s v="ROU"/>
    <x v="41"/>
    <n v="2019"/>
    <x v="4"/>
    <s v="RON"/>
    <s v="Romanian Leu"/>
    <n v="0"/>
    <s v="Units"/>
    <m/>
    <m/>
    <n v="845.096"/>
    <m/>
    <m/>
  </r>
  <r>
    <s v="HFTOT"/>
    <x v="0"/>
    <x v="5"/>
    <s v="Medical goods (non-specified by function)"/>
    <s v="HPTOT"/>
    <x v="0"/>
    <s v="UNPPER"/>
    <x v="4"/>
    <s v="ROU"/>
    <x v="41"/>
    <n v="2020"/>
    <x v="5"/>
    <s v="RON"/>
    <s v="Romanian Leu"/>
    <n v="0"/>
    <s v="Units"/>
    <m/>
    <m/>
    <n v="893.02700000000004"/>
    <m/>
    <m/>
  </r>
  <r>
    <s v="HFTOT"/>
    <x v="0"/>
    <x v="5"/>
    <s v="Medical goods (non-specified by function)"/>
    <s v="HPTOT"/>
    <x v="0"/>
    <s v="UNPPER"/>
    <x v="4"/>
    <s v="ROU"/>
    <x v="41"/>
    <n v="2021"/>
    <x v="6"/>
    <s v="RON"/>
    <s v="Romanian Leu"/>
    <n v="0"/>
    <s v="Units"/>
    <m/>
    <m/>
    <n v="1013.369"/>
    <m/>
    <m/>
  </r>
  <r>
    <s v="HFTOT"/>
    <x v="0"/>
    <x v="5"/>
    <s v="Medical goods (non-specified by function)"/>
    <s v="HPTOT"/>
    <x v="0"/>
    <s v="PPPPER"/>
    <x v="5"/>
    <s v="ROU"/>
    <x v="41"/>
    <n v="2015"/>
    <x v="0"/>
    <s v="USD"/>
    <s v="US Dollar"/>
    <n v="0"/>
    <s v="Units"/>
    <m/>
    <m/>
    <n v="376.53699999999998"/>
    <m/>
    <m/>
  </r>
  <r>
    <s v="HFTOT"/>
    <x v="0"/>
    <x v="5"/>
    <s v="Medical goods (non-specified by function)"/>
    <s v="HPTOT"/>
    <x v="0"/>
    <s v="PPPPER"/>
    <x v="5"/>
    <s v="ROU"/>
    <x v="41"/>
    <n v="2016"/>
    <x v="1"/>
    <s v="USD"/>
    <s v="US Dollar"/>
    <n v="0"/>
    <s v="Units"/>
    <m/>
    <m/>
    <n v="404.13499999999999"/>
    <m/>
    <m/>
  </r>
  <r>
    <s v="HFTOT"/>
    <x v="0"/>
    <x v="5"/>
    <s v="Medical goods (non-specified by function)"/>
    <s v="HPTOT"/>
    <x v="0"/>
    <s v="PPPPER"/>
    <x v="5"/>
    <s v="ROU"/>
    <x v="41"/>
    <n v="2017"/>
    <x v="2"/>
    <s v="USD"/>
    <s v="US Dollar"/>
    <n v="0"/>
    <s v="Units"/>
    <m/>
    <m/>
    <n v="383.95600000000002"/>
    <m/>
    <m/>
  </r>
  <r>
    <s v="HFTOT"/>
    <x v="0"/>
    <x v="5"/>
    <s v="Medical goods (non-specified by function)"/>
    <s v="HPTOT"/>
    <x v="0"/>
    <s v="PPPPER"/>
    <x v="5"/>
    <s v="ROU"/>
    <x v="41"/>
    <n v="2018"/>
    <x v="3"/>
    <s v="USD"/>
    <s v="US Dollar"/>
    <n v="0"/>
    <s v="Units"/>
    <m/>
    <m/>
    <n v="427.2"/>
    <m/>
    <m/>
  </r>
  <r>
    <s v="HFTOT"/>
    <x v="0"/>
    <x v="5"/>
    <s v="Medical goods (non-specified by function)"/>
    <s v="HPTOT"/>
    <x v="0"/>
    <s v="PPPPER"/>
    <x v="5"/>
    <s v="ROU"/>
    <x v="41"/>
    <n v="2019"/>
    <x v="4"/>
    <s v="USD"/>
    <s v="US Dollar"/>
    <n v="0"/>
    <s v="Units"/>
    <m/>
    <m/>
    <n v="496.68700000000001"/>
    <m/>
    <m/>
  </r>
  <r>
    <s v="HFTOT"/>
    <x v="0"/>
    <x v="5"/>
    <s v="Medical goods (non-specified by function)"/>
    <s v="HPTOT"/>
    <x v="0"/>
    <s v="PPPPER"/>
    <x v="5"/>
    <s v="ROU"/>
    <x v="41"/>
    <n v="2020"/>
    <x v="5"/>
    <s v="USD"/>
    <s v="US Dollar"/>
    <n v="0"/>
    <s v="Units"/>
    <m/>
    <m/>
    <n v="531.41399999999999"/>
    <m/>
    <m/>
  </r>
  <r>
    <s v="HFTOT"/>
    <x v="0"/>
    <x v="5"/>
    <s v="Medical goods (non-specified by function)"/>
    <s v="HPTOT"/>
    <x v="0"/>
    <s v="PPPPER"/>
    <x v="5"/>
    <s v="ROU"/>
    <x v="41"/>
    <n v="2021"/>
    <x v="6"/>
    <s v="USD"/>
    <s v="US Dollar"/>
    <n v="0"/>
    <s v="Units"/>
    <m/>
    <m/>
    <n v="600.61699999999996"/>
    <m/>
    <m/>
  </r>
  <r>
    <s v="HFTOT"/>
    <x v="0"/>
    <x v="5"/>
    <s v="Medical goods (non-specified by function)"/>
    <s v="HP1"/>
    <x v="1"/>
    <s v="PARPIB"/>
    <x v="0"/>
    <s v="ROU"/>
    <x v="41"/>
    <n v="2015"/>
    <x v="0"/>
    <s v="PC"/>
    <s v="Percentage"/>
    <n v="0"/>
    <s v="Units"/>
    <m/>
    <m/>
    <n v="4.1000000000000002E-2"/>
    <m/>
    <m/>
  </r>
  <r>
    <s v="HFTOT"/>
    <x v="0"/>
    <x v="5"/>
    <s v="Medical goods (non-specified by function)"/>
    <s v="HP1"/>
    <x v="1"/>
    <s v="PARPIB"/>
    <x v="0"/>
    <s v="ROU"/>
    <x v="41"/>
    <n v="2016"/>
    <x v="1"/>
    <s v="PC"/>
    <s v="Percentage"/>
    <n v="0"/>
    <s v="Units"/>
    <m/>
    <m/>
    <n v="5.0999999999999997E-2"/>
    <m/>
    <m/>
  </r>
  <r>
    <s v="HFTOT"/>
    <x v="0"/>
    <x v="5"/>
    <s v="Medical goods (non-specified by function)"/>
    <s v="HP1"/>
    <x v="1"/>
    <s v="PARPIB"/>
    <x v="0"/>
    <s v="ROU"/>
    <x v="41"/>
    <n v="2017"/>
    <x v="2"/>
    <s v="PC"/>
    <s v="Percentage"/>
    <n v="0"/>
    <s v="Units"/>
    <m/>
    <m/>
    <n v="4.1000000000000002E-2"/>
    <m/>
    <m/>
  </r>
  <r>
    <s v="HFTOT"/>
    <x v="0"/>
    <x v="5"/>
    <s v="Medical goods (non-specified by function)"/>
    <s v="HP1"/>
    <x v="1"/>
    <s v="PARPIB"/>
    <x v="0"/>
    <s v="ROU"/>
    <x v="41"/>
    <n v="2018"/>
    <x v="3"/>
    <s v="PC"/>
    <s v="Percentage"/>
    <n v="0"/>
    <s v="Units"/>
    <m/>
    <m/>
    <n v="3.5000000000000003E-2"/>
    <m/>
    <m/>
  </r>
  <r>
    <s v="HFTOT"/>
    <x v="0"/>
    <x v="5"/>
    <s v="Medical goods (non-specified by function)"/>
    <s v="HP1"/>
    <x v="1"/>
    <s v="PARPIB"/>
    <x v="0"/>
    <s v="ROU"/>
    <x v="41"/>
    <n v="2019"/>
    <x v="4"/>
    <s v="PC"/>
    <s v="Percentage"/>
    <n v="0"/>
    <s v="Units"/>
    <m/>
    <m/>
    <n v="4.2999999999999997E-2"/>
    <m/>
    <m/>
  </r>
  <r>
    <s v="HFTOT"/>
    <x v="0"/>
    <x v="5"/>
    <s v="Medical goods (non-specified by function)"/>
    <s v="HP1"/>
    <x v="1"/>
    <s v="PARPIB"/>
    <x v="0"/>
    <s v="ROU"/>
    <x v="41"/>
    <n v="2020"/>
    <x v="5"/>
    <s v="PC"/>
    <s v="Percentage"/>
    <n v="0"/>
    <s v="Units"/>
    <m/>
    <m/>
    <n v="4.4999999999999998E-2"/>
    <m/>
    <m/>
  </r>
  <r>
    <s v="HFTOT"/>
    <x v="0"/>
    <x v="5"/>
    <s v="Medical goods (non-specified by function)"/>
    <s v="HP1"/>
    <x v="1"/>
    <s v="PARPIB"/>
    <x v="0"/>
    <s v="ROU"/>
    <x v="41"/>
    <n v="2021"/>
    <x v="6"/>
    <s v="PC"/>
    <s v="Percentage"/>
    <n v="0"/>
    <s v="Units"/>
    <m/>
    <m/>
    <n v="1E-3"/>
    <m/>
    <m/>
  </r>
  <r>
    <s v="HFTOT"/>
    <x v="0"/>
    <x v="5"/>
    <s v="Medical goods (non-specified by function)"/>
    <s v="HP1"/>
    <x v="1"/>
    <s v="PARCUR"/>
    <x v="1"/>
    <s v="ROU"/>
    <x v="41"/>
    <n v="2015"/>
    <x v="0"/>
    <s v="PC"/>
    <s v="Percentage"/>
    <n v="0"/>
    <s v="Units"/>
    <m/>
    <m/>
    <n v="0.82299999999999995"/>
    <m/>
    <m/>
  </r>
  <r>
    <s v="HFTOT"/>
    <x v="0"/>
    <x v="5"/>
    <s v="Medical goods (non-specified by function)"/>
    <s v="HP1"/>
    <x v="1"/>
    <s v="PARCUR"/>
    <x v="1"/>
    <s v="ROU"/>
    <x v="41"/>
    <n v="2016"/>
    <x v="1"/>
    <s v="PC"/>
    <s v="Percentage"/>
    <n v="0"/>
    <s v="Units"/>
    <m/>
    <m/>
    <n v="1.004"/>
    <m/>
    <m/>
  </r>
  <r>
    <s v="HFTOT"/>
    <x v="0"/>
    <x v="5"/>
    <s v="Medical goods (non-specified by function)"/>
    <s v="HP1"/>
    <x v="1"/>
    <s v="PARCUR"/>
    <x v="1"/>
    <s v="ROU"/>
    <x v="41"/>
    <n v="2017"/>
    <x v="2"/>
    <s v="PC"/>
    <s v="Percentage"/>
    <n v="0"/>
    <s v="Units"/>
    <m/>
    <m/>
    <n v="0.79100000000000004"/>
    <m/>
    <m/>
  </r>
  <r>
    <s v="HFTOT"/>
    <x v="0"/>
    <x v="5"/>
    <s v="Medical goods (non-specified by function)"/>
    <s v="HP1"/>
    <x v="1"/>
    <s v="PARCUR"/>
    <x v="1"/>
    <s v="ROU"/>
    <x v="41"/>
    <n v="2018"/>
    <x v="3"/>
    <s v="PC"/>
    <s v="Percentage"/>
    <n v="0"/>
    <s v="Units"/>
    <m/>
    <m/>
    <n v="0.63500000000000001"/>
    <m/>
    <m/>
  </r>
  <r>
    <s v="HFTOT"/>
    <x v="0"/>
    <x v="5"/>
    <s v="Medical goods (non-specified by function)"/>
    <s v="HP1"/>
    <x v="1"/>
    <s v="PARCUR"/>
    <x v="1"/>
    <s v="ROU"/>
    <x v="41"/>
    <n v="2019"/>
    <x v="4"/>
    <s v="PC"/>
    <s v="Percentage"/>
    <n v="0"/>
    <s v="Units"/>
    <m/>
    <m/>
    <n v="0.749"/>
    <m/>
    <m/>
  </r>
  <r>
    <s v="HFTOT"/>
    <x v="0"/>
    <x v="5"/>
    <s v="Medical goods (non-specified by function)"/>
    <s v="HP1"/>
    <x v="1"/>
    <s v="PARCUR"/>
    <x v="1"/>
    <s v="ROU"/>
    <x v="41"/>
    <n v="2020"/>
    <x v="5"/>
    <s v="PC"/>
    <s v="Percentage"/>
    <n v="0"/>
    <s v="Units"/>
    <m/>
    <m/>
    <n v="0.71899999999999997"/>
    <m/>
    <m/>
  </r>
  <r>
    <s v="HFTOT"/>
    <x v="0"/>
    <x v="5"/>
    <s v="Medical goods (non-specified by function)"/>
    <s v="HP1"/>
    <x v="1"/>
    <s v="PARCUR"/>
    <x v="1"/>
    <s v="ROU"/>
    <x v="41"/>
    <n v="2021"/>
    <x v="6"/>
    <s v="PC"/>
    <s v="Percentage"/>
    <n v="0"/>
    <s v="Units"/>
    <m/>
    <m/>
    <n v="1.2999999999999999E-2"/>
    <m/>
    <m/>
  </r>
  <r>
    <s v="HFTOT"/>
    <x v="0"/>
    <x v="5"/>
    <s v="Medical goods (non-specified by function)"/>
    <s v="HP1"/>
    <x v="1"/>
    <s v="MLLNCU"/>
    <x v="2"/>
    <s v="ROU"/>
    <x v="41"/>
    <n v="2015"/>
    <x v="0"/>
    <s v="RON"/>
    <s v="Romanian Leu"/>
    <n v="6"/>
    <s v="Millions"/>
    <m/>
    <m/>
    <n v="289.988"/>
    <m/>
    <m/>
  </r>
  <r>
    <s v="HFTOT"/>
    <x v="0"/>
    <x v="5"/>
    <s v="Medical goods (non-specified by function)"/>
    <s v="HP1"/>
    <x v="1"/>
    <s v="MLLNCU"/>
    <x v="2"/>
    <s v="ROU"/>
    <x v="41"/>
    <n v="2016"/>
    <x v="1"/>
    <s v="RON"/>
    <s v="Romanian Leu"/>
    <n v="6"/>
    <s v="Millions"/>
    <m/>
    <m/>
    <n v="383.55099999999999"/>
    <m/>
    <m/>
  </r>
  <r>
    <s v="HFTOT"/>
    <x v="0"/>
    <x v="5"/>
    <s v="Medical goods (non-specified by function)"/>
    <s v="HP1"/>
    <x v="1"/>
    <s v="MLLNCU"/>
    <x v="2"/>
    <s v="ROU"/>
    <x v="41"/>
    <n v="2017"/>
    <x v="2"/>
    <s v="RON"/>
    <s v="Romanian Leu"/>
    <n v="6"/>
    <s v="Millions"/>
    <m/>
    <m/>
    <n v="349.49200000000002"/>
    <m/>
    <m/>
  </r>
  <r>
    <s v="HFTOT"/>
    <x v="0"/>
    <x v="5"/>
    <s v="Medical goods (non-specified by function)"/>
    <s v="HP1"/>
    <x v="1"/>
    <s v="MLLNCU"/>
    <x v="2"/>
    <s v="ROU"/>
    <x v="41"/>
    <n v="2018"/>
    <x v="3"/>
    <s v="RON"/>
    <s v="Romanian Leu"/>
    <n v="6"/>
    <s v="Millions"/>
    <m/>
    <m/>
    <n v="335.79500000000002"/>
    <m/>
    <m/>
  </r>
  <r>
    <s v="HFTOT"/>
    <x v="0"/>
    <x v="5"/>
    <s v="Medical goods (non-specified by function)"/>
    <s v="HP1"/>
    <x v="1"/>
    <s v="MLLNCU"/>
    <x v="2"/>
    <s v="ROU"/>
    <x v="41"/>
    <n v="2019"/>
    <x v="4"/>
    <s v="RON"/>
    <s v="Romanian Leu"/>
    <n v="6"/>
    <s v="Millions"/>
    <m/>
    <m/>
    <n v="455.06400000000002"/>
    <m/>
    <m/>
  </r>
  <r>
    <s v="HFTOT"/>
    <x v="0"/>
    <x v="5"/>
    <s v="Medical goods (non-specified by function)"/>
    <s v="HP1"/>
    <x v="1"/>
    <s v="MLLNCU"/>
    <x v="2"/>
    <s v="ROU"/>
    <x v="41"/>
    <n v="2020"/>
    <x v="5"/>
    <s v="RON"/>
    <s v="Romanian Leu"/>
    <n v="6"/>
    <s v="Millions"/>
    <m/>
    <m/>
    <n v="477.63299999999998"/>
    <m/>
    <m/>
  </r>
  <r>
    <s v="HFTOT"/>
    <x v="0"/>
    <x v="5"/>
    <s v="Medical goods (non-specified by function)"/>
    <s v="HP1"/>
    <x v="1"/>
    <s v="MLLNCU"/>
    <x v="2"/>
    <s v="ROU"/>
    <x v="41"/>
    <n v="2021"/>
    <x v="6"/>
    <s v="RON"/>
    <s v="Romanian Leu"/>
    <n v="6"/>
    <s v="Millions"/>
    <m/>
    <m/>
    <n v="9.6709999999999994"/>
    <m/>
    <m/>
  </r>
  <r>
    <s v="HFTOT"/>
    <x v="0"/>
    <x v="5"/>
    <s v="Medical goods (non-specified by function)"/>
    <s v="HP1"/>
    <x v="1"/>
    <s v="VALREL"/>
    <x v="3"/>
    <s v="ROU"/>
    <x v="41"/>
    <n v="2015"/>
    <x v="0"/>
    <s v="RON"/>
    <s v="Romanian Leu"/>
    <n v="6"/>
    <s v="Millions"/>
    <n v="2015"/>
    <n v="2015"/>
    <n v="289.988"/>
    <m/>
    <m/>
  </r>
  <r>
    <s v="HFTOT"/>
    <x v="0"/>
    <x v="5"/>
    <s v="Medical goods (non-specified by function)"/>
    <s v="HP1"/>
    <x v="1"/>
    <s v="VALREL"/>
    <x v="3"/>
    <s v="ROU"/>
    <x v="41"/>
    <n v="2016"/>
    <x v="1"/>
    <s v="RON"/>
    <s v="Romanian Leu"/>
    <n v="6"/>
    <s v="Millions"/>
    <n v="2015"/>
    <n v="2015"/>
    <n v="372.96499999999997"/>
    <m/>
    <m/>
  </r>
  <r>
    <s v="HFTOT"/>
    <x v="0"/>
    <x v="5"/>
    <s v="Medical goods (non-specified by function)"/>
    <s v="HP1"/>
    <x v="1"/>
    <s v="VALREL"/>
    <x v="3"/>
    <s v="ROU"/>
    <x v="41"/>
    <n v="2017"/>
    <x v="2"/>
    <s v="RON"/>
    <s v="Romanian Leu"/>
    <n v="6"/>
    <s v="Millions"/>
    <n v="2015"/>
    <n v="2015"/>
    <n v="330.84399999999999"/>
    <m/>
    <m/>
  </r>
  <r>
    <s v="HFTOT"/>
    <x v="0"/>
    <x v="5"/>
    <s v="Medical goods (non-specified by function)"/>
    <s v="HP1"/>
    <x v="1"/>
    <s v="VALREL"/>
    <x v="3"/>
    <s v="ROU"/>
    <x v="41"/>
    <n v="2018"/>
    <x v="3"/>
    <s v="RON"/>
    <s v="Romanian Leu"/>
    <n v="6"/>
    <s v="Millions"/>
    <n v="2015"/>
    <n v="2015"/>
    <n v="302.98599999999999"/>
    <m/>
    <m/>
  </r>
  <r>
    <s v="HFTOT"/>
    <x v="0"/>
    <x v="5"/>
    <s v="Medical goods (non-specified by function)"/>
    <s v="HP1"/>
    <x v="1"/>
    <s v="VALREL"/>
    <x v="3"/>
    <s v="ROU"/>
    <x v="41"/>
    <n v="2019"/>
    <x v="4"/>
    <s v="RON"/>
    <s v="Romanian Leu"/>
    <n v="6"/>
    <s v="Millions"/>
    <n v="2015"/>
    <n v="2015"/>
    <n v="386.892"/>
    <m/>
    <m/>
  </r>
  <r>
    <s v="HFTOT"/>
    <x v="0"/>
    <x v="5"/>
    <s v="Medical goods (non-specified by function)"/>
    <s v="HP1"/>
    <x v="1"/>
    <s v="VALREL"/>
    <x v="3"/>
    <s v="ROU"/>
    <x v="41"/>
    <n v="2020"/>
    <x v="5"/>
    <s v="RON"/>
    <s v="Romanian Leu"/>
    <n v="6"/>
    <s v="Millions"/>
    <n v="2015"/>
    <n v="2015"/>
    <n v="395.81200000000001"/>
    <m/>
    <m/>
  </r>
  <r>
    <s v="HFTOT"/>
    <x v="0"/>
    <x v="5"/>
    <s v="Medical goods (non-specified by function)"/>
    <s v="HP1"/>
    <x v="1"/>
    <s v="VALREL"/>
    <x v="3"/>
    <s v="ROU"/>
    <x v="41"/>
    <n v="2021"/>
    <x v="6"/>
    <s v="RON"/>
    <s v="Romanian Leu"/>
    <n v="6"/>
    <s v="Millions"/>
    <n v="2015"/>
    <n v="2015"/>
    <n v="7.6260000000000003"/>
    <m/>
    <m/>
  </r>
  <r>
    <s v="HFTOT"/>
    <x v="0"/>
    <x v="5"/>
    <s v="Medical goods (non-specified by function)"/>
    <s v="HP1"/>
    <x v="1"/>
    <s v="UNPPER"/>
    <x v="4"/>
    <s v="ROU"/>
    <x v="41"/>
    <n v="2015"/>
    <x v="0"/>
    <s v="RON"/>
    <s v="Romanian Leu"/>
    <n v="0"/>
    <s v="Units"/>
    <m/>
    <m/>
    <n v="14.634"/>
    <m/>
    <m/>
  </r>
  <r>
    <s v="HFTOT"/>
    <x v="0"/>
    <x v="5"/>
    <s v="Medical goods (non-specified by function)"/>
    <s v="HP1"/>
    <x v="1"/>
    <s v="UNPPER"/>
    <x v="4"/>
    <s v="ROU"/>
    <x v="41"/>
    <n v="2016"/>
    <x v="1"/>
    <s v="RON"/>
    <s v="Romanian Leu"/>
    <n v="0"/>
    <s v="Units"/>
    <m/>
    <m/>
    <n v="19.466999999999999"/>
    <m/>
    <m/>
  </r>
  <r>
    <s v="HFTOT"/>
    <x v="0"/>
    <x v="5"/>
    <s v="Medical goods (non-specified by function)"/>
    <s v="HP1"/>
    <x v="1"/>
    <s v="UNPPER"/>
    <x v="4"/>
    <s v="ROU"/>
    <x v="41"/>
    <n v="2017"/>
    <x v="2"/>
    <s v="RON"/>
    <s v="Romanian Leu"/>
    <n v="0"/>
    <s v="Units"/>
    <m/>
    <m/>
    <n v="17.841000000000001"/>
    <m/>
    <m/>
  </r>
  <r>
    <s v="HFTOT"/>
    <x v="0"/>
    <x v="5"/>
    <s v="Medical goods (non-specified by function)"/>
    <s v="HP1"/>
    <x v="1"/>
    <s v="UNPPER"/>
    <x v="4"/>
    <s v="ROU"/>
    <x v="41"/>
    <n v="2018"/>
    <x v="3"/>
    <s v="RON"/>
    <s v="Romanian Leu"/>
    <n v="0"/>
    <s v="Units"/>
    <m/>
    <m/>
    <n v="17.242999999999999"/>
    <m/>
    <m/>
  </r>
  <r>
    <s v="HFTOT"/>
    <x v="0"/>
    <x v="5"/>
    <s v="Medical goods (non-specified by function)"/>
    <s v="HP1"/>
    <x v="1"/>
    <s v="UNPPER"/>
    <x v="4"/>
    <s v="ROU"/>
    <x v="41"/>
    <n v="2019"/>
    <x v="4"/>
    <s v="RON"/>
    <s v="Romanian Leu"/>
    <n v="0"/>
    <s v="Units"/>
    <m/>
    <m/>
    <n v="23.491"/>
    <m/>
    <m/>
  </r>
  <r>
    <s v="HFTOT"/>
    <x v="0"/>
    <x v="5"/>
    <s v="Medical goods (non-specified by function)"/>
    <s v="HP1"/>
    <x v="1"/>
    <s v="UNPPER"/>
    <x v="4"/>
    <s v="ROU"/>
    <x v="41"/>
    <n v="2020"/>
    <x v="5"/>
    <s v="RON"/>
    <s v="Romanian Leu"/>
    <n v="0"/>
    <s v="Units"/>
    <m/>
    <m/>
    <n v="24.792000000000002"/>
    <m/>
    <m/>
  </r>
  <r>
    <s v="HFTOT"/>
    <x v="0"/>
    <x v="5"/>
    <s v="Medical goods (non-specified by function)"/>
    <s v="HP1"/>
    <x v="1"/>
    <s v="UNPPER"/>
    <x v="4"/>
    <s v="ROU"/>
    <x v="41"/>
    <n v="2021"/>
    <x v="6"/>
    <s v="RON"/>
    <s v="Romanian Leu"/>
    <n v="0"/>
    <s v="Units"/>
    <m/>
    <m/>
    <n v="0.50600000000000001"/>
    <m/>
    <m/>
  </r>
  <r>
    <s v="HFTOT"/>
    <x v="0"/>
    <x v="5"/>
    <s v="Medical goods (non-specified by function)"/>
    <s v="HP1"/>
    <x v="1"/>
    <s v="PPPPER"/>
    <x v="5"/>
    <s v="ROU"/>
    <x v="41"/>
    <n v="2015"/>
    <x v="0"/>
    <s v="USD"/>
    <s v="US Dollar"/>
    <n v="0"/>
    <s v="Units"/>
    <m/>
    <m/>
    <n v="8.952"/>
    <m/>
    <m/>
  </r>
  <r>
    <s v="HFTOT"/>
    <x v="0"/>
    <x v="5"/>
    <s v="Medical goods (non-specified by function)"/>
    <s v="HP1"/>
    <x v="1"/>
    <s v="PPPPER"/>
    <x v="5"/>
    <s v="ROU"/>
    <x v="41"/>
    <n v="2016"/>
    <x v="1"/>
    <s v="USD"/>
    <s v="US Dollar"/>
    <n v="0"/>
    <s v="Units"/>
    <m/>
    <m/>
    <n v="12.557"/>
    <m/>
    <m/>
  </r>
  <r>
    <s v="HFTOT"/>
    <x v="0"/>
    <x v="5"/>
    <s v="Medical goods (non-specified by function)"/>
    <s v="HP1"/>
    <x v="1"/>
    <s v="PPPPER"/>
    <x v="5"/>
    <s v="ROU"/>
    <x v="41"/>
    <n v="2017"/>
    <x v="2"/>
    <s v="USD"/>
    <s v="US Dollar"/>
    <n v="0"/>
    <s v="Units"/>
    <m/>
    <m/>
    <n v="11.182"/>
    <m/>
    <m/>
  </r>
  <r>
    <s v="HFTOT"/>
    <x v="0"/>
    <x v="5"/>
    <s v="Medical goods (non-specified by function)"/>
    <s v="HP1"/>
    <x v="1"/>
    <s v="PPPPER"/>
    <x v="5"/>
    <s v="ROU"/>
    <x v="41"/>
    <n v="2018"/>
    <x v="3"/>
    <s v="USD"/>
    <s v="US Dollar"/>
    <n v="0"/>
    <s v="Units"/>
    <m/>
    <m/>
    <n v="10.529"/>
    <m/>
    <m/>
  </r>
  <r>
    <s v="HFTOT"/>
    <x v="0"/>
    <x v="5"/>
    <s v="Medical goods (non-specified by function)"/>
    <s v="HP1"/>
    <x v="1"/>
    <s v="PPPPER"/>
    <x v="5"/>
    <s v="ROU"/>
    <x v="41"/>
    <n v="2019"/>
    <x v="4"/>
    <s v="USD"/>
    <s v="US Dollar"/>
    <n v="0"/>
    <s v="Units"/>
    <m/>
    <m/>
    <n v="13.805999999999999"/>
    <m/>
    <m/>
  </r>
  <r>
    <s v="HFTOT"/>
    <x v="0"/>
    <x v="5"/>
    <s v="Medical goods (non-specified by function)"/>
    <s v="HP1"/>
    <x v="1"/>
    <s v="PPPPER"/>
    <x v="5"/>
    <s v="ROU"/>
    <x v="41"/>
    <n v="2020"/>
    <x v="5"/>
    <s v="USD"/>
    <s v="US Dollar"/>
    <n v="0"/>
    <s v="Units"/>
    <m/>
    <m/>
    <n v="14.753"/>
    <m/>
    <m/>
  </r>
  <r>
    <s v="HFTOT"/>
    <x v="0"/>
    <x v="5"/>
    <s v="Medical goods (non-specified by function)"/>
    <s v="HP1"/>
    <x v="1"/>
    <s v="PPPPER"/>
    <x v="5"/>
    <s v="ROU"/>
    <x v="41"/>
    <n v="2021"/>
    <x v="6"/>
    <s v="USD"/>
    <s v="US Dollar"/>
    <n v="0"/>
    <s v="Units"/>
    <m/>
    <m/>
    <n v="0.3"/>
    <m/>
    <m/>
  </r>
  <r>
    <s v="HFTOT"/>
    <x v="0"/>
    <x v="5"/>
    <s v="Medical goods (non-specified by function)"/>
    <s v="HP3"/>
    <x v="3"/>
    <s v="PARPIB"/>
    <x v="0"/>
    <s v="ROU"/>
    <x v="41"/>
    <n v="2015"/>
    <x v="0"/>
    <s v="PC"/>
    <s v="Percentage"/>
    <n v="0"/>
    <s v="Units"/>
    <m/>
    <m/>
    <n v="1E-3"/>
    <m/>
    <m/>
  </r>
  <r>
    <s v="HFTOT"/>
    <x v="0"/>
    <x v="5"/>
    <s v="Medical goods (non-specified by function)"/>
    <s v="HP3"/>
    <x v="3"/>
    <s v="PARPIB"/>
    <x v="0"/>
    <s v="ROU"/>
    <x v="41"/>
    <n v="2016"/>
    <x v="1"/>
    <s v="PC"/>
    <s v="Percentage"/>
    <n v="0"/>
    <s v="Units"/>
    <m/>
    <m/>
    <n v="1E-3"/>
    <m/>
    <m/>
  </r>
  <r>
    <s v="HFTOT"/>
    <x v="0"/>
    <x v="5"/>
    <s v="Medical goods (non-specified by function)"/>
    <s v="HP3"/>
    <x v="3"/>
    <s v="PARPIB"/>
    <x v="0"/>
    <s v="ROU"/>
    <x v="41"/>
    <n v="2017"/>
    <x v="2"/>
    <s v="PC"/>
    <s v="Percentage"/>
    <n v="0"/>
    <s v="Units"/>
    <m/>
    <m/>
    <n v="1E-3"/>
    <m/>
    <m/>
  </r>
  <r>
    <s v="HFTOT"/>
    <x v="0"/>
    <x v="5"/>
    <s v="Medical goods (non-specified by function)"/>
    <s v="HP3"/>
    <x v="3"/>
    <s v="PARPIB"/>
    <x v="0"/>
    <s v="ROU"/>
    <x v="41"/>
    <n v="2019"/>
    <x v="4"/>
    <s v="PC"/>
    <s v="Percentage"/>
    <n v="0"/>
    <s v="Units"/>
    <m/>
    <m/>
    <n v="1E-3"/>
    <m/>
    <m/>
  </r>
  <r>
    <s v="HFTOT"/>
    <x v="0"/>
    <x v="5"/>
    <s v="Medical goods (non-specified by function)"/>
    <s v="HP3"/>
    <x v="3"/>
    <s v="PARPIB"/>
    <x v="0"/>
    <s v="ROU"/>
    <x v="41"/>
    <n v="2021"/>
    <x v="6"/>
    <s v="PC"/>
    <s v="Percentage"/>
    <n v="0"/>
    <s v="Units"/>
    <m/>
    <m/>
    <n v="1E-3"/>
    <m/>
    <m/>
  </r>
  <r>
    <s v="HFTOT"/>
    <x v="0"/>
    <x v="5"/>
    <s v="Medical goods (non-specified by function)"/>
    <s v="HP3"/>
    <x v="3"/>
    <s v="PARCUR"/>
    <x v="1"/>
    <s v="ROU"/>
    <x v="41"/>
    <n v="2015"/>
    <x v="0"/>
    <s v="PC"/>
    <s v="Percentage"/>
    <n v="0"/>
    <s v="Units"/>
    <m/>
    <m/>
    <n v="2.7E-2"/>
    <m/>
    <m/>
  </r>
  <r>
    <s v="HFTOT"/>
    <x v="0"/>
    <x v="5"/>
    <s v="Medical goods (non-specified by function)"/>
    <s v="HP3"/>
    <x v="3"/>
    <s v="PARCUR"/>
    <x v="1"/>
    <s v="ROU"/>
    <x v="41"/>
    <n v="2016"/>
    <x v="1"/>
    <s v="PC"/>
    <s v="Percentage"/>
    <n v="0"/>
    <s v="Units"/>
    <m/>
    <m/>
    <n v="2.5000000000000001E-2"/>
    <m/>
    <m/>
  </r>
  <r>
    <s v="HFTOT"/>
    <x v="0"/>
    <x v="5"/>
    <s v="Medical goods (non-specified by function)"/>
    <s v="HP3"/>
    <x v="3"/>
    <s v="PARCUR"/>
    <x v="1"/>
    <s v="ROU"/>
    <x v="41"/>
    <n v="2017"/>
    <x v="2"/>
    <s v="PC"/>
    <s v="Percentage"/>
    <n v="0"/>
    <s v="Units"/>
    <m/>
    <m/>
    <n v="0.01"/>
    <m/>
    <m/>
  </r>
  <r>
    <s v="HFTOT"/>
    <x v="0"/>
    <x v="5"/>
    <s v="Medical goods (non-specified by function)"/>
    <s v="HP3"/>
    <x v="3"/>
    <s v="PARCUR"/>
    <x v="1"/>
    <s v="ROU"/>
    <x v="41"/>
    <n v="2018"/>
    <x v="3"/>
    <s v="PC"/>
    <s v="Percentage"/>
    <n v="0"/>
    <s v="Units"/>
    <m/>
    <m/>
    <n v="7.0000000000000001E-3"/>
    <m/>
    <m/>
  </r>
  <r>
    <s v="HFTOT"/>
    <x v="0"/>
    <x v="5"/>
    <s v="Medical goods (non-specified by function)"/>
    <s v="HP3"/>
    <x v="3"/>
    <s v="PARCUR"/>
    <x v="1"/>
    <s v="ROU"/>
    <x v="41"/>
    <n v="2019"/>
    <x v="4"/>
    <s v="PC"/>
    <s v="Percentage"/>
    <n v="0"/>
    <s v="Units"/>
    <m/>
    <m/>
    <n v="1.2999999999999999E-2"/>
    <m/>
    <m/>
  </r>
  <r>
    <s v="HFTOT"/>
    <x v="0"/>
    <x v="5"/>
    <s v="Medical goods (non-specified by function)"/>
    <s v="HP3"/>
    <x v="3"/>
    <s v="PARCUR"/>
    <x v="1"/>
    <s v="ROU"/>
    <x v="41"/>
    <n v="2020"/>
    <x v="5"/>
    <s v="PC"/>
    <s v="Percentage"/>
    <n v="0"/>
    <s v="Units"/>
    <m/>
    <m/>
    <n v="4.0000000000000001E-3"/>
    <m/>
    <m/>
  </r>
  <r>
    <s v="HFTOT"/>
    <x v="0"/>
    <x v="5"/>
    <s v="Medical goods (non-specified by function)"/>
    <s v="HP3"/>
    <x v="3"/>
    <s v="PARCUR"/>
    <x v="1"/>
    <s v="ROU"/>
    <x v="41"/>
    <n v="2021"/>
    <x v="6"/>
    <s v="PC"/>
    <s v="Percentage"/>
    <n v="0"/>
    <s v="Units"/>
    <m/>
    <m/>
    <n v="8.0000000000000002E-3"/>
    <m/>
    <m/>
  </r>
  <r>
    <s v="HFTOT"/>
    <x v="0"/>
    <x v="5"/>
    <s v="Medical goods (non-specified by function)"/>
    <s v="HP3"/>
    <x v="3"/>
    <s v="MLLNCU"/>
    <x v="2"/>
    <s v="ROU"/>
    <x v="41"/>
    <n v="2015"/>
    <x v="0"/>
    <s v="RON"/>
    <s v="Romanian Leu"/>
    <n v="6"/>
    <s v="Millions"/>
    <m/>
    <m/>
    <n v="9.5760000000000005"/>
    <m/>
    <m/>
  </r>
  <r>
    <s v="HFTOT"/>
    <x v="0"/>
    <x v="5"/>
    <s v="Medical goods (non-specified by function)"/>
    <s v="HP3"/>
    <x v="3"/>
    <s v="MLLNCU"/>
    <x v="2"/>
    <s v="ROU"/>
    <x v="41"/>
    <n v="2016"/>
    <x v="1"/>
    <s v="RON"/>
    <s v="Romanian Leu"/>
    <n v="6"/>
    <s v="Millions"/>
    <m/>
    <m/>
    <n v="9.4550000000000001"/>
    <m/>
    <m/>
  </r>
  <r>
    <s v="HFTOT"/>
    <x v="0"/>
    <x v="5"/>
    <s v="Medical goods (non-specified by function)"/>
    <s v="HP3"/>
    <x v="3"/>
    <s v="MLLNCU"/>
    <x v="2"/>
    <s v="ROU"/>
    <x v="41"/>
    <n v="2017"/>
    <x v="2"/>
    <s v="RON"/>
    <s v="Romanian Leu"/>
    <n v="6"/>
    <s v="Millions"/>
    <m/>
    <m/>
    <n v="4.3899999999999997"/>
    <m/>
    <m/>
  </r>
  <r>
    <s v="HFTOT"/>
    <x v="0"/>
    <x v="5"/>
    <s v="Medical goods (non-specified by function)"/>
    <s v="HP3"/>
    <x v="3"/>
    <s v="MLLNCU"/>
    <x v="2"/>
    <s v="ROU"/>
    <x v="41"/>
    <n v="2018"/>
    <x v="3"/>
    <s v="RON"/>
    <s v="Romanian Leu"/>
    <n v="6"/>
    <s v="Millions"/>
    <m/>
    <m/>
    <n v="3.8879999999999999"/>
    <m/>
    <m/>
  </r>
  <r>
    <s v="HFTOT"/>
    <x v="0"/>
    <x v="5"/>
    <s v="Medical goods (non-specified by function)"/>
    <s v="HP3"/>
    <x v="3"/>
    <s v="MLLNCU"/>
    <x v="2"/>
    <s v="ROU"/>
    <x v="41"/>
    <n v="2019"/>
    <x v="4"/>
    <s v="RON"/>
    <s v="Romanian Leu"/>
    <n v="6"/>
    <s v="Millions"/>
    <m/>
    <m/>
    <n v="7.9550000000000001"/>
    <m/>
    <m/>
  </r>
  <r>
    <s v="HFTOT"/>
    <x v="0"/>
    <x v="5"/>
    <s v="Medical goods (non-specified by function)"/>
    <s v="HP3"/>
    <x v="3"/>
    <s v="MLLNCU"/>
    <x v="2"/>
    <s v="ROU"/>
    <x v="41"/>
    <n v="2020"/>
    <x v="5"/>
    <s v="RON"/>
    <s v="Romanian Leu"/>
    <n v="6"/>
    <s v="Millions"/>
    <m/>
    <m/>
    <n v="2.6850000000000001"/>
    <m/>
    <m/>
  </r>
  <r>
    <s v="HFTOT"/>
    <x v="0"/>
    <x v="5"/>
    <s v="Medical goods (non-specified by function)"/>
    <s v="HP3"/>
    <x v="3"/>
    <s v="MLLNCU"/>
    <x v="2"/>
    <s v="ROU"/>
    <x v="41"/>
    <n v="2021"/>
    <x v="6"/>
    <s v="RON"/>
    <s v="Romanian Leu"/>
    <n v="6"/>
    <s v="Millions"/>
    <m/>
    <m/>
    <n v="6.0510000000000002"/>
    <m/>
    <m/>
  </r>
  <r>
    <s v="HFTOT"/>
    <x v="0"/>
    <x v="5"/>
    <s v="Medical goods (non-specified by function)"/>
    <s v="HP3"/>
    <x v="3"/>
    <s v="VALREL"/>
    <x v="3"/>
    <s v="ROU"/>
    <x v="41"/>
    <n v="2015"/>
    <x v="0"/>
    <s v="RON"/>
    <s v="Romanian Leu"/>
    <n v="6"/>
    <s v="Millions"/>
    <n v="2015"/>
    <n v="2015"/>
    <n v="9.5760000000000005"/>
    <m/>
    <m/>
  </r>
  <r>
    <s v="HFTOT"/>
    <x v="0"/>
    <x v="5"/>
    <s v="Medical goods (non-specified by function)"/>
    <s v="HP3"/>
    <x v="3"/>
    <s v="VALREL"/>
    <x v="3"/>
    <s v="ROU"/>
    <x v="41"/>
    <n v="2016"/>
    <x v="1"/>
    <s v="RON"/>
    <s v="Romanian Leu"/>
    <n v="6"/>
    <s v="Millions"/>
    <n v="2015"/>
    <n v="2015"/>
    <n v="9.1940000000000008"/>
    <m/>
    <m/>
  </r>
  <r>
    <s v="HFTOT"/>
    <x v="0"/>
    <x v="5"/>
    <s v="Medical goods (non-specified by function)"/>
    <s v="HP3"/>
    <x v="3"/>
    <s v="VALREL"/>
    <x v="3"/>
    <s v="ROU"/>
    <x v="41"/>
    <n v="2017"/>
    <x v="2"/>
    <s v="RON"/>
    <s v="Romanian Leu"/>
    <n v="6"/>
    <s v="Millions"/>
    <n v="2015"/>
    <n v="2015"/>
    <n v="4.1559999999999997"/>
    <m/>
    <m/>
  </r>
  <r>
    <s v="HFTOT"/>
    <x v="0"/>
    <x v="5"/>
    <s v="Medical goods (non-specified by function)"/>
    <s v="HP3"/>
    <x v="3"/>
    <s v="VALREL"/>
    <x v="3"/>
    <s v="ROU"/>
    <x v="41"/>
    <n v="2018"/>
    <x v="3"/>
    <s v="RON"/>
    <s v="Romanian Leu"/>
    <n v="6"/>
    <s v="Millions"/>
    <n v="2015"/>
    <n v="2015"/>
    <n v="3.508"/>
    <m/>
    <m/>
  </r>
  <r>
    <s v="HFTOT"/>
    <x v="0"/>
    <x v="5"/>
    <s v="Medical goods (non-specified by function)"/>
    <s v="HP3"/>
    <x v="3"/>
    <s v="VALREL"/>
    <x v="3"/>
    <s v="ROU"/>
    <x v="41"/>
    <n v="2019"/>
    <x v="4"/>
    <s v="RON"/>
    <s v="Romanian Leu"/>
    <n v="6"/>
    <s v="Millions"/>
    <n v="2015"/>
    <n v="2015"/>
    <n v="6.7629999999999999"/>
    <m/>
    <m/>
  </r>
  <r>
    <s v="HFTOT"/>
    <x v="0"/>
    <x v="5"/>
    <s v="Medical goods (non-specified by function)"/>
    <s v="HP3"/>
    <x v="3"/>
    <s v="VALREL"/>
    <x v="3"/>
    <s v="ROU"/>
    <x v="41"/>
    <n v="2020"/>
    <x v="5"/>
    <s v="RON"/>
    <s v="Romanian Leu"/>
    <n v="6"/>
    <s v="Millions"/>
    <n v="2015"/>
    <n v="2015"/>
    <n v="2.2250000000000001"/>
    <m/>
    <m/>
  </r>
  <r>
    <s v="HFTOT"/>
    <x v="0"/>
    <x v="5"/>
    <s v="Medical goods (non-specified by function)"/>
    <s v="HP3"/>
    <x v="3"/>
    <s v="VALREL"/>
    <x v="3"/>
    <s v="ROU"/>
    <x v="41"/>
    <n v="2021"/>
    <x v="6"/>
    <s v="RON"/>
    <s v="Romanian Leu"/>
    <n v="6"/>
    <s v="Millions"/>
    <n v="2015"/>
    <n v="2015"/>
    <n v="4.7720000000000002"/>
    <m/>
    <m/>
  </r>
  <r>
    <s v="HFTOT"/>
    <x v="0"/>
    <x v="5"/>
    <s v="Medical goods (non-specified by function)"/>
    <s v="HP3"/>
    <x v="3"/>
    <s v="UNPPER"/>
    <x v="4"/>
    <s v="ROU"/>
    <x v="41"/>
    <n v="2015"/>
    <x v="0"/>
    <s v="RON"/>
    <s v="Romanian Leu"/>
    <n v="0"/>
    <s v="Units"/>
    <m/>
    <m/>
    <n v="0.48299999999999998"/>
    <m/>
    <m/>
  </r>
  <r>
    <s v="HFTOT"/>
    <x v="0"/>
    <x v="5"/>
    <s v="Medical goods (non-specified by function)"/>
    <s v="HP3"/>
    <x v="3"/>
    <s v="UNPPER"/>
    <x v="4"/>
    <s v="ROU"/>
    <x v="41"/>
    <n v="2016"/>
    <x v="1"/>
    <s v="RON"/>
    <s v="Romanian Leu"/>
    <n v="0"/>
    <s v="Units"/>
    <m/>
    <m/>
    <n v="0.48"/>
    <m/>
    <m/>
  </r>
  <r>
    <s v="HFTOT"/>
    <x v="0"/>
    <x v="5"/>
    <s v="Medical goods (non-specified by function)"/>
    <s v="HP3"/>
    <x v="3"/>
    <s v="UNPPER"/>
    <x v="4"/>
    <s v="ROU"/>
    <x v="41"/>
    <n v="2017"/>
    <x v="2"/>
    <s v="RON"/>
    <s v="Romanian Leu"/>
    <n v="0"/>
    <s v="Units"/>
    <m/>
    <m/>
    <n v="0.224"/>
    <m/>
    <m/>
  </r>
  <r>
    <s v="HFTOT"/>
    <x v="0"/>
    <x v="5"/>
    <s v="Medical goods (non-specified by function)"/>
    <s v="HP3"/>
    <x v="3"/>
    <s v="UNPPER"/>
    <x v="4"/>
    <s v="ROU"/>
    <x v="41"/>
    <n v="2018"/>
    <x v="3"/>
    <s v="RON"/>
    <s v="Romanian Leu"/>
    <n v="0"/>
    <s v="Units"/>
    <m/>
    <m/>
    <n v="0.2"/>
    <m/>
    <m/>
  </r>
  <r>
    <s v="HFTOT"/>
    <x v="0"/>
    <x v="5"/>
    <s v="Medical goods (non-specified by function)"/>
    <s v="HP3"/>
    <x v="3"/>
    <s v="UNPPER"/>
    <x v="4"/>
    <s v="ROU"/>
    <x v="41"/>
    <n v="2019"/>
    <x v="4"/>
    <s v="RON"/>
    <s v="Romanian Leu"/>
    <n v="0"/>
    <s v="Units"/>
    <m/>
    <m/>
    <n v="0.41099999999999998"/>
    <m/>
    <m/>
  </r>
  <r>
    <s v="HFTOT"/>
    <x v="0"/>
    <x v="5"/>
    <s v="Medical goods (non-specified by function)"/>
    <s v="HP3"/>
    <x v="3"/>
    <s v="UNPPER"/>
    <x v="4"/>
    <s v="ROU"/>
    <x v="41"/>
    <n v="2020"/>
    <x v="5"/>
    <s v="RON"/>
    <s v="Romanian Leu"/>
    <n v="0"/>
    <s v="Units"/>
    <m/>
    <m/>
    <n v="0.13900000000000001"/>
    <m/>
    <m/>
  </r>
  <r>
    <s v="HFTOT"/>
    <x v="0"/>
    <x v="5"/>
    <s v="Medical goods (non-specified by function)"/>
    <s v="HP3"/>
    <x v="3"/>
    <s v="UNPPER"/>
    <x v="4"/>
    <s v="ROU"/>
    <x v="41"/>
    <n v="2021"/>
    <x v="6"/>
    <s v="RON"/>
    <s v="Romanian Leu"/>
    <n v="0"/>
    <s v="Units"/>
    <m/>
    <m/>
    <n v="0.316"/>
    <m/>
    <m/>
  </r>
  <r>
    <s v="HFTOT"/>
    <x v="0"/>
    <x v="5"/>
    <s v="Medical goods (non-specified by function)"/>
    <s v="HP3"/>
    <x v="3"/>
    <s v="PPPPER"/>
    <x v="5"/>
    <s v="ROU"/>
    <x v="41"/>
    <n v="2015"/>
    <x v="0"/>
    <s v="USD"/>
    <s v="US Dollar"/>
    <n v="0"/>
    <s v="Units"/>
    <m/>
    <m/>
    <n v="0.29599999999999999"/>
    <m/>
    <m/>
  </r>
  <r>
    <s v="HFTOT"/>
    <x v="0"/>
    <x v="5"/>
    <s v="Medical goods (non-specified by function)"/>
    <s v="HP3"/>
    <x v="3"/>
    <s v="PPPPER"/>
    <x v="5"/>
    <s v="ROU"/>
    <x v="41"/>
    <n v="2016"/>
    <x v="1"/>
    <s v="USD"/>
    <s v="US Dollar"/>
    <n v="0"/>
    <s v="Units"/>
    <m/>
    <m/>
    <n v="0.31"/>
    <m/>
    <m/>
  </r>
  <r>
    <s v="HFTOT"/>
    <x v="0"/>
    <x v="5"/>
    <s v="Medical goods (non-specified by function)"/>
    <s v="HP3"/>
    <x v="3"/>
    <s v="PPPPER"/>
    <x v="5"/>
    <s v="ROU"/>
    <x v="41"/>
    <n v="2017"/>
    <x v="2"/>
    <s v="USD"/>
    <s v="US Dollar"/>
    <n v="0"/>
    <s v="Units"/>
    <m/>
    <m/>
    <n v="0.14000000000000001"/>
    <m/>
    <m/>
  </r>
  <r>
    <s v="HFTOT"/>
    <x v="0"/>
    <x v="5"/>
    <s v="Medical goods (non-specified by function)"/>
    <s v="HP3"/>
    <x v="3"/>
    <s v="PPPPER"/>
    <x v="5"/>
    <s v="ROU"/>
    <x v="41"/>
    <n v="2018"/>
    <x v="3"/>
    <s v="USD"/>
    <s v="US Dollar"/>
    <n v="0"/>
    <s v="Units"/>
    <m/>
    <m/>
    <n v="0.122"/>
    <m/>
    <m/>
  </r>
  <r>
    <s v="HFTOT"/>
    <x v="0"/>
    <x v="5"/>
    <s v="Medical goods (non-specified by function)"/>
    <s v="HP3"/>
    <x v="3"/>
    <s v="PPPPER"/>
    <x v="5"/>
    <s v="ROU"/>
    <x v="41"/>
    <n v="2019"/>
    <x v="4"/>
    <s v="USD"/>
    <s v="US Dollar"/>
    <n v="0"/>
    <s v="Units"/>
    <m/>
    <m/>
    <n v="0.24099999999999999"/>
    <m/>
    <m/>
  </r>
  <r>
    <s v="HFTOT"/>
    <x v="0"/>
    <x v="5"/>
    <s v="Medical goods (non-specified by function)"/>
    <s v="HP3"/>
    <x v="3"/>
    <s v="PPPPER"/>
    <x v="5"/>
    <s v="ROU"/>
    <x v="41"/>
    <n v="2020"/>
    <x v="5"/>
    <s v="USD"/>
    <s v="US Dollar"/>
    <n v="0"/>
    <s v="Units"/>
    <m/>
    <m/>
    <n v="8.3000000000000004E-2"/>
    <m/>
    <m/>
  </r>
  <r>
    <s v="HFTOT"/>
    <x v="0"/>
    <x v="5"/>
    <s v="Medical goods (non-specified by function)"/>
    <s v="HP3"/>
    <x v="3"/>
    <s v="PPPPER"/>
    <x v="5"/>
    <s v="ROU"/>
    <x v="41"/>
    <n v="2021"/>
    <x v="6"/>
    <s v="USD"/>
    <s v="US Dollar"/>
    <n v="0"/>
    <s v="Units"/>
    <m/>
    <m/>
    <n v="0.188"/>
    <m/>
    <m/>
  </r>
  <r>
    <s v="HFTOT"/>
    <x v="0"/>
    <x v="5"/>
    <s v="Medical goods (non-specified by function)"/>
    <s v="HP4"/>
    <x v="4"/>
    <s v="PPPPER"/>
    <x v="5"/>
    <s v="HRV"/>
    <x v="39"/>
    <n v="2021"/>
    <x v="6"/>
    <s v="USD"/>
    <s v="US Dollar"/>
    <n v="0"/>
    <s v="Units"/>
    <m/>
    <m/>
    <n v="3.0000000000000001E-3"/>
    <m/>
    <m/>
  </r>
  <r>
    <s v="HFTOT"/>
    <x v="0"/>
    <x v="5"/>
    <s v="Medical goods (non-specified by function)"/>
    <s v="HP5"/>
    <x v="5"/>
    <s v="PARPIB"/>
    <x v="0"/>
    <s v="ROU"/>
    <x v="41"/>
    <n v="2015"/>
    <x v="0"/>
    <s v="PC"/>
    <s v="Percentage"/>
    <n v="0"/>
    <s v="Units"/>
    <m/>
    <m/>
    <n v="1.669"/>
    <m/>
    <m/>
  </r>
  <r>
    <s v="HFTOT"/>
    <x v="0"/>
    <x v="5"/>
    <s v="Medical goods (non-specified by function)"/>
    <s v="HP5"/>
    <x v="5"/>
    <s v="PARPIB"/>
    <x v="0"/>
    <s v="ROU"/>
    <x v="41"/>
    <n v="2016"/>
    <x v="1"/>
    <s v="PC"/>
    <s v="Percentage"/>
    <n v="0"/>
    <s v="Units"/>
    <m/>
    <m/>
    <n v="1.589"/>
    <m/>
    <m/>
  </r>
  <r>
    <s v="HFTOT"/>
    <x v="0"/>
    <x v="5"/>
    <s v="Medical goods (non-specified by function)"/>
    <s v="HP5"/>
    <x v="5"/>
    <s v="PARPIB"/>
    <x v="0"/>
    <s v="ROU"/>
    <x v="41"/>
    <n v="2017"/>
    <x v="2"/>
    <s v="PC"/>
    <s v="Percentage"/>
    <n v="0"/>
    <s v="Units"/>
    <m/>
    <m/>
    <n v="1.367"/>
    <m/>
    <m/>
  </r>
  <r>
    <s v="HFTOT"/>
    <x v="0"/>
    <x v="5"/>
    <s v="Medical goods (non-specified by function)"/>
    <s v="HP5"/>
    <x v="5"/>
    <s v="PARPIB"/>
    <x v="0"/>
    <s v="ROU"/>
    <x v="41"/>
    <n v="2018"/>
    <x v="3"/>
    <s v="PC"/>
    <s v="Percentage"/>
    <n v="0"/>
    <s v="Units"/>
    <m/>
    <m/>
    <n v="1.385"/>
    <m/>
    <m/>
  </r>
  <r>
    <s v="HFTOT"/>
    <x v="0"/>
    <x v="5"/>
    <s v="Medical goods (non-specified by function)"/>
    <s v="HP5"/>
    <x v="5"/>
    <s v="PARPIB"/>
    <x v="0"/>
    <s v="ROU"/>
    <x v="41"/>
    <n v="2019"/>
    <x v="4"/>
    <s v="PC"/>
    <s v="Percentage"/>
    <n v="0"/>
    <s v="Units"/>
    <m/>
    <m/>
    <n v="1.4950000000000001"/>
    <m/>
    <m/>
  </r>
  <r>
    <s v="HFTOT"/>
    <x v="0"/>
    <x v="5"/>
    <s v="Medical goods (non-specified by function)"/>
    <s v="HP5"/>
    <x v="5"/>
    <s v="PARPIB"/>
    <x v="0"/>
    <s v="ROU"/>
    <x v="41"/>
    <n v="2020"/>
    <x v="5"/>
    <s v="PC"/>
    <s v="Percentage"/>
    <n v="0"/>
    <s v="Units"/>
    <m/>
    <m/>
    <n v="1.5680000000000001"/>
    <m/>
    <m/>
  </r>
  <r>
    <s v="HFTOT"/>
    <x v="0"/>
    <x v="5"/>
    <s v="Medical goods (non-specified by function)"/>
    <s v="HP5"/>
    <x v="5"/>
    <s v="PARPIB"/>
    <x v="0"/>
    <s v="ROU"/>
    <x v="41"/>
    <n v="2021"/>
    <x v="6"/>
    <s v="PC"/>
    <s v="Percentage"/>
    <n v="0"/>
    <s v="Units"/>
    <m/>
    <m/>
    <n v="1.631"/>
    <m/>
    <m/>
  </r>
  <r>
    <s v="HFTOT"/>
    <x v="0"/>
    <x v="5"/>
    <s v="Medical goods (non-specified by function)"/>
    <s v="HP5"/>
    <x v="5"/>
    <s v="PARCUR"/>
    <x v="1"/>
    <s v="ROU"/>
    <x v="41"/>
    <n v="2015"/>
    <x v="0"/>
    <s v="PC"/>
    <s v="Percentage"/>
    <n v="0"/>
    <s v="Units"/>
    <m/>
    <m/>
    <n v="33.774000000000001"/>
    <m/>
    <m/>
  </r>
  <r>
    <s v="HFTOT"/>
    <x v="0"/>
    <x v="5"/>
    <s v="Medical goods (non-specified by function)"/>
    <s v="HP5"/>
    <x v="5"/>
    <s v="PARCUR"/>
    <x v="1"/>
    <s v="ROU"/>
    <x v="41"/>
    <n v="2016"/>
    <x v="1"/>
    <s v="PC"/>
    <s v="Percentage"/>
    <n v="0"/>
    <s v="Units"/>
    <m/>
    <m/>
    <n v="31.273"/>
    <m/>
    <m/>
  </r>
  <r>
    <s v="HFTOT"/>
    <x v="0"/>
    <x v="5"/>
    <s v="Medical goods (non-specified by function)"/>
    <s v="HP5"/>
    <x v="5"/>
    <s v="PARCUR"/>
    <x v="1"/>
    <s v="ROU"/>
    <x v="41"/>
    <n v="2017"/>
    <x v="2"/>
    <s v="PC"/>
    <s v="Percentage"/>
    <n v="0"/>
    <s v="Units"/>
    <m/>
    <m/>
    <n v="26.353000000000002"/>
    <m/>
    <m/>
  </r>
  <r>
    <s v="HFTOT"/>
    <x v="0"/>
    <x v="5"/>
    <s v="Medical goods (non-specified by function)"/>
    <s v="HP5"/>
    <x v="5"/>
    <s v="PARCUR"/>
    <x v="1"/>
    <s v="ROU"/>
    <x v="41"/>
    <n v="2018"/>
    <x v="3"/>
    <s v="PC"/>
    <s v="Percentage"/>
    <n v="0"/>
    <s v="Units"/>
    <m/>
    <m/>
    <n v="25.102"/>
    <m/>
    <m/>
  </r>
  <r>
    <s v="HFTOT"/>
    <x v="0"/>
    <x v="5"/>
    <s v="Medical goods (non-specified by function)"/>
    <s v="HP5"/>
    <x v="5"/>
    <s v="PARCUR"/>
    <x v="1"/>
    <s v="ROU"/>
    <x v="41"/>
    <n v="2019"/>
    <x v="4"/>
    <s v="PC"/>
    <s v="Percentage"/>
    <n v="0"/>
    <s v="Units"/>
    <m/>
    <m/>
    <n v="26.167999999999999"/>
    <m/>
    <m/>
  </r>
  <r>
    <s v="HFTOT"/>
    <x v="0"/>
    <x v="5"/>
    <s v="Medical goods (non-specified by function)"/>
    <s v="HP5"/>
    <x v="5"/>
    <s v="PARCUR"/>
    <x v="1"/>
    <s v="ROU"/>
    <x v="41"/>
    <n v="2020"/>
    <x v="5"/>
    <s v="PC"/>
    <s v="Percentage"/>
    <n v="0"/>
    <s v="Units"/>
    <m/>
    <m/>
    <n v="25.178999999999998"/>
    <m/>
    <m/>
  </r>
  <r>
    <s v="HFTOT"/>
    <x v="0"/>
    <x v="5"/>
    <s v="Medical goods (non-specified by function)"/>
    <s v="HP5"/>
    <x v="5"/>
    <s v="PARCUR"/>
    <x v="1"/>
    <s v="ROU"/>
    <x v="41"/>
    <n v="2021"/>
    <x v="6"/>
    <s v="PC"/>
    <s v="Percentage"/>
    <n v="0"/>
    <s v="Units"/>
    <m/>
    <m/>
    <n v="25.167000000000002"/>
    <m/>
    <m/>
  </r>
  <r>
    <s v="HFTOT"/>
    <x v="0"/>
    <x v="5"/>
    <s v="Medical goods (non-specified by function)"/>
    <s v="HP5"/>
    <x v="5"/>
    <s v="MLLNCU"/>
    <x v="2"/>
    <s v="ROU"/>
    <x v="41"/>
    <n v="2015"/>
    <x v="0"/>
    <s v="RON"/>
    <s v="Romanian Leu"/>
    <n v="6"/>
    <s v="Millions"/>
    <m/>
    <m/>
    <n v="11895.281999999999"/>
    <m/>
    <m/>
  </r>
  <r>
    <s v="HFTOT"/>
    <x v="0"/>
    <x v="5"/>
    <s v="Medical goods (non-specified by function)"/>
    <s v="HP5"/>
    <x v="5"/>
    <s v="MLLNCU"/>
    <x v="2"/>
    <s v="ROU"/>
    <x v="41"/>
    <n v="2016"/>
    <x v="1"/>
    <s v="RON"/>
    <s v="Romanian Leu"/>
    <n v="6"/>
    <s v="Millions"/>
    <m/>
    <m/>
    <n v="11948.960999999999"/>
    <m/>
    <m/>
  </r>
  <r>
    <s v="HFTOT"/>
    <x v="0"/>
    <x v="5"/>
    <s v="Medical goods (non-specified by function)"/>
    <s v="HP5"/>
    <x v="5"/>
    <s v="MLLNCU"/>
    <x v="2"/>
    <s v="ROU"/>
    <x v="41"/>
    <n v="2017"/>
    <x v="2"/>
    <s v="RON"/>
    <s v="Romanian Leu"/>
    <n v="6"/>
    <s v="Millions"/>
    <m/>
    <m/>
    <n v="11645.236000000001"/>
    <m/>
    <m/>
  </r>
  <r>
    <s v="HFTOT"/>
    <x v="0"/>
    <x v="5"/>
    <s v="Medical goods (non-specified by function)"/>
    <s v="HP5"/>
    <x v="5"/>
    <s v="MLLNCU"/>
    <x v="2"/>
    <s v="ROU"/>
    <x v="41"/>
    <n v="2018"/>
    <x v="3"/>
    <s v="RON"/>
    <s v="Romanian Leu"/>
    <n v="6"/>
    <s v="Millions"/>
    <m/>
    <m/>
    <n v="13284.022000000001"/>
    <m/>
    <m/>
  </r>
  <r>
    <s v="HFTOT"/>
    <x v="0"/>
    <x v="5"/>
    <s v="Medical goods (non-specified by function)"/>
    <s v="HP5"/>
    <x v="5"/>
    <s v="MLLNCU"/>
    <x v="2"/>
    <s v="ROU"/>
    <x v="41"/>
    <n v="2019"/>
    <x v="4"/>
    <s v="RON"/>
    <s v="Romanian Leu"/>
    <n v="6"/>
    <s v="Millions"/>
    <m/>
    <m/>
    <n v="15906.761"/>
    <m/>
    <m/>
  </r>
  <r>
    <s v="HFTOT"/>
    <x v="0"/>
    <x v="5"/>
    <s v="Medical goods (non-specified by function)"/>
    <s v="HP5"/>
    <x v="5"/>
    <s v="MLLNCU"/>
    <x v="2"/>
    <s v="ROU"/>
    <x v="41"/>
    <n v="2020"/>
    <x v="5"/>
    <s v="RON"/>
    <s v="Romanian Leu"/>
    <n v="6"/>
    <s v="Millions"/>
    <m/>
    <m/>
    <n v="16723.723999999998"/>
    <m/>
    <m/>
  </r>
  <r>
    <s v="HFTOT"/>
    <x v="0"/>
    <x v="5"/>
    <s v="Medical goods (non-specified by function)"/>
    <s v="HP5"/>
    <x v="5"/>
    <s v="MLLNCU"/>
    <x v="2"/>
    <s v="ROU"/>
    <x v="41"/>
    <n v="2021"/>
    <x v="6"/>
    <s v="RON"/>
    <s v="Romanian Leu"/>
    <n v="6"/>
    <s v="Millions"/>
    <m/>
    <m/>
    <n v="19361.698"/>
    <m/>
    <m/>
  </r>
  <r>
    <s v="HFTOT"/>
    <x v="0"/>
    <x v="5"/>
    <s v="Medical goods (non-specified by function)"/>
    <s v="HP5"/>
    <x v="5"/>
    <s v="VALREL"/>
    <x v="3"/>
    <s v="ROU"/>
    <x v="41"/>
    <n v="2015"/>
    <x v="0"/>
    <s v="RON"/>
    <s v="Romanian Leu"/>
    <n v="6"/>
    <s v="Millions"/>
    <n v="2015"/>
    <n v="2015"/>
    <n v="11895.281999999999"/>
    <m/>
    <m/>
  </r>
  <r>
    <s v="HFTOT"/>
    <x v="0"/>
    <x v="5"/>
    <s v="Medical goods (non-specified by function)"/>
    <s v="HP5"/>
    <x v="5"/>
    <s v="VALREL"/>
    <x v="3"/>
    <s v="ROU"/>
    <x v="41"/>
    <n v="2016"/>
    <x v="1"/>
    <s v="RON"/>
    <s v="Romanian Leu"/>
    <n v="6"/>
    <s v="Millions"/>
    <n v="2015"/>
    <n v="2015"/>
    <n v="11619.155000000001"/>
    <m/>
    <m/>
  </r>
  <r>
    <s v="HFTOT"/>
    <x v="0"/>
    <x v="5"/>
    <s v="Medical goods (non-specified by function)"/>
    <s v="HP5"/>
    <x v="5"/>
    <s v="VALREL"/>
    <x v="3"/>
    <s v="ROU"/>
    <x v="41"/>
    <n v="2017"/>
    <x v="2"/>
    <s v="RON"/>
    <s v="Romanian Leu"/>
    <n v="6"/>
    <s v="Millions"/>
    <n v="2015"/>
    <n v="2015"/>
    <n v="11023.877"/>
    <m/>
    <m/>
  </r>
  <r>
    <s v="HFTOT"/>
    <x v="0"/>
    <x v="5"/>
    <s v="Medical goods (non-specified by function)"/>
    <s v="HP5"/>
    <x v="5"/>
    <s v="VALREL"/>
    <x v="3"/>
    <s v="ROU"/>
    <x v="41"/>
    <n v="2018"/>
    <x v="3"/>
    <s v="RON"/>
    <s v="Romanian Leu"/>
    <n v="6"/>
    <s v="Millions"/>
    <n v="2015"/>
    <n v="2015"/>
    <n v="11986.101000000001"/>
    <m/>
    <m/>
  </r>
  <r>
    <s v="HFTOT"/>
    <x v="0"/>
    <x v="5"/>
    <s v="Medical goods (non-specified by function)"/>
    <s v="HP5"/>
    <x v="5"/>
    <s v="VALREL"/>
    <x v="3"/>
    <s v="ROU"/>
    <x v="41"/>
    <n v="2019"/>
    <x v="4"/>
    <s v="RON"/>
    <s v="Romanian Leu"/>
    <n v="6"/>
    <s v="Millions"/>
    <n v="2015"/>
    <n v="2015"/>
    <n v="13523.81"/>
    <m/>
    <m/>
  </r>
  <r>
    <s v="HFTOT"/>
    <x v="0"/>
    <x v="5"/>
    <s v="Medical goods (non-specified by function)"/>
    <s v="HP5"/>
    <x v="5"/>
    <s v="VALREL"/>
    <x v="3"/>
    <s v="ROU"/>
    <x v="41"/>
    <n v="2020"/>
    <x v="5"/>
    <s v="RON"/>
    <s v="Romanian Leu"/>
    <n v="6"/>
    <s v="Millions"/>
    <n v="2015"/>
    <n v="2015"/>
    <n v="13858.852999999999"/>
    <m/>
    <m/>
  </r>
  <r>
    <s v="HFTOT"/>
    <x v="0"/>
    <x v="5"/>
    <s v="Medical goods (non-specified by function)"/>
    <s v="HP5"/>
    <x v="5"/>
    <s v="VALREL"/>
    <x v="3"/>
    <s v="ROU"/>
    <x v="41"/>
    <n v="2021"/>
    <x v="6"/>
    <s v="RON"/>
    <s v="Romanian Leu"/>
    <n v="6"/>
    <s v="Millions"/>
    <n v="2015"/>
    <n v="2015"/>
    <n v="15268.415000000001"/>
    <m/>
    <m/>
  </r>
  <r>
    <s v="HFTOT"/>
    <x v="0"/>
    <x v="5"/>
    <s v="Medical goods (non-specified by function)"/>
    <s v="HP5"/>
    <x v="5"/>
    <s v="UNPPER"/>
    <x v="4"/>
    <s v="ROU"/>
    <x v="41"/>
    <n v="2015"/>
    <x v="0"/>
    <s v="RON"/>
    <s v="Romanian Leu"/>
    <n v="0"/>
    <s v="Units"/>
    <m/>
    <m/>
    <n v="600.298"/>
    <m/>
    <m/>
  </r>
  <r>
    <s v="HFTOT"/>
    <x v="0"/>
    <x v="5"/>
    <s v="Medical goods (non-specified by function)"/>
    <s v="HP5"/>
    <x v="5"/>
    <s v="UNPPER"/>
    <x v="4"/>
    <s v="ROU"/>
    <x v="41"/>
    <n v="2016"/>
    <x v="1"/>
    <s v="RON"/>
    <s v="Romanian Leu"/>
    <n v="0"/>
    <s v="Units"/>
    <m/>
    <m/>
    <n v="606.476"/>
    <m/>
    <m/>
  </r>
  <r>
    <s v="HFTOT"/>
    <x v="0"/>
    <x v="5"/>
    <s v="Medical goods (non-specified by function)"/>
    <s v="HP5"/>
    <x v="5"/>
    <s v="UNPPER"/>
    <x v="4"/>
    <s v="ROU"/>
    <x v="41"/>
    <n v="2017"/>
    <x v="2"/>
    <s v="RON"/>
    <s v="Romanian Leu"/>
    <n v="0"/>
    <s v="Units"/>
    <m/>
    <m/>
    <n v="594.48699999999997"/>
    <m/>
    <m/>
  </r>
  <r>
    <s v="HFTOT"/>
    <x v="0"/>
    <x v="5"/>
    <s v="Medical goods (non-specified by function)"/>
    <s v="HP5"/>
    <x v="5"/>
    <s v="UNPPER"/>
    <x v="4"/>
    <s v="ROU"/>
    <x v="41"/>
    <n v="2018"/>
    <x v="3"/>
    <s v="RON"/>
    <s v="Romanian Leu"/>
    <n v="0"/>
    <s v="Units"/>
    <m/>
    <m/>
    <n v="682.14200000000005"/>
    <m/>
    <m/>
  </r>
  <r>
    <s v="HFTOT"/>
    <x v="0"/>
    <x v="5"/>
    <s v="Medical goods (non-specified by function)"/>
    <s v="HP5"/>
    <x v="5"/>
    <s v="UNPPER"/>
    <x v="4"/>
    <s v="ROU"/>
    <x v="41"/>
    <n v="2019"/>
    <x v="4"/>
    <s v="RON"/>
    <s v="Romanian Leu"/>
    <n v="0"/>
    <s v="Units"/>
    <m/>
    <m/>
    <n v="821.13599999999997"/>
    <m/>
    <m/>
  </r>
  <r>
    <s v="HFTOT"/>
    <x v="0"/>
    <x v="5"/>
    <s v="Medical goods (non-specified by function)"/>
    <s v="HP5"/>
    <x v="5"/>
    <s v="UNPPER"/>
    <x v="4"/>
    <s v="ROU"/>
    <x v="41"/>
    <n v="2020"/>
    <x v="5"/>
    <s v="RON"/>
    <s v="Romanian Leu"/>
    <n v="0"/>
    <s v="Units"/>
    <m/>
    <m/>
    <n v="868.077"/>
    <m/>
    <m/>
  </r>
  <r>
    <s v="HFTOT"/>
    <x v="0"/>
    <x v="5"/>
    <s v="Medical goods (non-specified by function)"/>
    <s v="HP5"/>
    <x v="5"/>
    <s v="UNPPER"/>
    <x v="4"/>
    <s v="ROU"/>
    <x v="41"/>
    <n v="2021"/>
    <x v="6"/>
    <s v="RON"/>
    <s v="Romanian Leu"/>
    <n v="0"/>
    <s v="Units"/>
    <m/>
    <m/>
    <n v="1012.532"/>
    <m/>
    <m/>
  </r>
  <r>
    <s v="HFTOT"/>
    <x v="0"/>
    <x v="5"/>
    <s v="Medical goods (non-specified by function)"/>
    <s v="HP5"/>
    <x v="5"/>
    <s v="PPPPER"/>
    <x v="5"/>
    <s v="ROU"/>
    <x v="41"/>
    <n v="2015"/>
    <x v="0"/>
    <s v="USD"/>
    <s v="US Dollar"/>
    <n v="0"/>
    <s v="Units"/>
    <m/>
    <m/>
    <n v="367.22899999999998"/>
    <m/>
    <m/>
  </r>
  <r>
    <s v="HFTOT"/>
    <x v="0"/>
    <x v="5"/>
    <s v="Medical goods (non-specified by function)"/>
    <s v="HP5"/>
    <x v="5"/>
    <s v="PPPPER"/>
    <x v="5"/>
    <s v="ROU"/>
    <x v="41"/>
    <n v="2016"/>
    <x v="1"/>
    <s v="USD"/>
    <s v="US Dollar"/>
    <n v="0"/>
    <s v="Units"/>
    <m/>
    <m/>
    <n v="391.20699999999999"/>
    <m/>
    <m/>
  </r>
  <r>
    <s v="HFTOT"/>
    <x v="0"/>
    <x v="5"/>
    <s v="Medical goods (non-specified by function)"/>
    <s v="HP5"/>
    <x v="5"/>
    <s v="PPPPER"/>
    <x v="5"/>
    <s v="ROU"/>
    <x v="41"/>
    <n v="2017"/>
    <x v="2"/>
    <s v="USD"/>
    <s v="US Dollar"/>
    <n v="0"/>
    <s v="Units"/>
    <m/>
    <m/>
    <n v="372.6"/>
    <m/>
    <m/>
  </r>
  <r>
    <s v="HFTOT"/>
    <x v="0"/>
    <x v="5"/>
    <s v="Medical goods (non-specified by function)"/>
    <s v="HP5"/>
    <x v="5"/>
    <s v="PPPPER"/>
    <x v="5"/>
    <s v="ROU"/>
    <x v="41"/>
    <n v="2018"/>
    <x v="3"/>
    <s v="USD"/>
    <s v="US Dollar"/>
    <n v="0"/>
    <s v="Units"/>
    <m/>
    <m/>
    <n v="416.51600000000002"/>
    <m/>
    <m/>
  </r>
  <r>
    <s v="HFTOT"/>
    <x v="0"/>
    <x v="5"/>
    <s v="Medical goods (non-specified by function)"/>
    <s v="HP5"/>
    <x v="5"/>
    <s v="PPPPER"/>
    <x v="5"/>
    <s v="ROU"/>
    <x v="41"/>
    <n v="2019"/>
    <x v="4"/>
    <s v="USD"/>
    <s v="US Dollar"/>
    <n v="0"/>
    <s v="Units"/>
    <m/>
    <m/>
    <n v="482.60500000000002"/>
    <m/>
    <m/>
  </r>
  <r>
    <s v="HFTOT"/>
    <x v="0"/>
    <x v="5"/>
    <s v="Medical goods (non-specified by function)"/>
    <s v="HP5"/>
    <x v="5"/>
    <s v="PPPPER"/>
    <x v="5"/>
    <s v="ROU"/>
    <x v="41"/>
    <n v="2020"/>
    <x v="5"/>
    <s v="USD"/>
    <s v="US Dollar"/>
    <n v="0"/>
    <s v="Units"/>
    <m/>
    <m/>
    <n v="516.56700000000001"/>
    <m/>
    <m/>
  </r>
  <r>
    <s v="HFTOT"/>
    <x v="0"/>
    <x v="5"/>
    <s v="Medical goods (non-specified by function)"/>
    <s v="HP5"/>
    <x v="5"/>
    <s v="PPPPER"/>
    <x v="5"/>
    <s v="ROU"/>
    <x v="41"/>
    <n v="2021"/>
    <x v="6"/>
    <s v="USD"/>
    <s v="US Dollar"/>
    <n v="0"/>
    <s v="Units"/>
    <m/>
    <m/>
    <n v="600.12"/>
    <m/>
    <m/>
  </r>
  <r>
    <s v="HFTOT"/>
    <x v="0"/>
    <x v="5"/>
    <s v="Medical goods (non-specified by function)"/>
    <s v="HP8"/>
    <x v="8"/>
    <s v="PARCUR"/>
    <x v="1"/>
    <s v="ROU"/>
    <x v="41"/>
    <n v="2019"/>
    <x v="4"/>
    <s v="PC"/>
    <s v="Percentage"/>
    <n v="0"/>
    <s v="Units"/>
    <m/>
    <m/>
    <n v="1E-3"/>
    <m/>
    <m/>
  </r>
  <r>
    <s v="HFTOT"/>
    <x v="0"/>
    <x v="5"/>
    <s v="Medical goods (non-specified by function)"/>
    <s v="HP8"/>
    <x v="8"/>
    <s v="MLLNCU"/>
    <x v="2"/>
    <s v="ROU"/>
    <x v="41"/>
    <n v="2019"/>
    <x v="4"/>
    <s v="RON"/>
    <s v="Romanian Leu"/>
    <n v="6"/>
    <s v="Millions"/>
    <m/>
    <m/>
    <n v="0.56499999999999995"/>
    <m/>
    <m/>
  </r>
  <r>
    <s v="HFTOT"/>
    <x v="0"/>
    <x v="5"/>
    <s v="Medical goods (non-specified by function)"/>
    <s v="HP8"/>
    <x v="8"/>
    <s v="VALREL"/>
    <x v="3"/>
    <s v="ROU"/>
    <x v="41"/>
    <n v="2019"/>
    <x v="4"/>
    <s v="RON"/>
    <s v="Romanian Leu"/>
    <n v="6"/>
    <s v="Millions"/>
    <n v="2015"/>
    <n v="2015"/>
    <n v="0.48"/>
    <m/>
    <m/>
  </r>
  <r>
    <s v="HFTOT"/>
    <x v="0"/>
    <x v="5"/>
    <s v="Medical goods (non-specified by function)"/>
    <s v="HP8"/>
    <x v="8"/>
    <s v="UNPPER"/>
    <x v="4"/>
    <s v="ROU"/>
    <x v="41"/>
    <n v="2019"/>
    <x v="4"/>
    <s v="RON"/>
    <s v="Romanian Leu"/>
    <n v="0"/>
    <s v="Units"/>
    <m/>
    <m/>
    <n v="2.9000000000000001E-2"/>
    <m/>
    <m/>
  </r>
  <r>
    <s v="HFTOT"/>
    <x v="0"/>
    <x v="5"/>
    <s v="Medical goods (non-specified by function)"/>
    <s v="HP8"/>
    <x v="8"/>
    <s v="PPPPER"/>
    <x v="5"/>
    <s v="ROU"/>
    <x v="41"/>
    <n v="2019"/>
    <x v="4"/>
    <s v="USD"/>
    <s v="US Dollar"/>
    <n v="0"/>
    <s v="Units"/>
    <m/>
    <m/>
    <n v="1.7000000000000001E-2"/>
    <m/>
    <m/>
  </r>
  <r>
    <s v="HFTOT"/>
    <x v="0"/>
    <x v="5"/>
    <s v="Medical goods (non-specified by function)"/>
    <s v="HP9"/>
    <x v="9"/>
    <s v="PARCUR"/>
    <x v="1"/>
    <s v="ROU"/>
    <x v="41"/>
    <n v="2015"/>
    <x v="0"/>
    <s v="PC"/>
    <s v="Percentage"/>
    <n v="0"/>
    <s v="Units"/>
    <m/>
    <m/>
    <n v="6.0000000000000001E-3"/>
    <m/>
    <m/>
  </r>
  <r>
    <s v="HFTOT"/>
    <x v="0"/>
    <x v="5"/>
    <s v="Medical goods (non-specified by function)"/>
    <s v="HP9"/>
    <x v="9"/>
    <s v="PARCUR"/>
    <x v="1"/>
    <s v="ROU"/>
    <x v="41"/>
    <n v="2016"/>
    <x v="1"/>
    <s v="PC"/>
    <s v="Percentage"/>
    <n v="0"/>
    <s v="Units"/>
    <m/>
    <m/>
    <n v="5.0000000000000001E-3"/>
    <m/>
    <m/>
  </r>
  <r>
    <s v="HFTOT"/>
    <x v="0"/>
    <x v="5"/>
    <s v="Medical goods (non-specified by function)"/>
    <s v="HP9"/>
    <x v="9"/>
    <s v="PARCUR"/>
    <x v="1"/>
    <s v="ROU"/>
    <x v="41"/>
    <n v="2017"/>
    <x v="2"/>
    <s v="PC"/>
    <s v="Percentage"/>
    <n v="0"/>
    <s v="Units"/>
    <m/>
    <m/>
    <n v="2E-3"/>
    <m/>
    <m/>
  </r>
  <r>
    <s v="HFTOT"/>
    <x v="0"/>
    <x v="5"/>
    <s v="Medical goods (non-specified by function)"/>
    <s v="HP9"/>
    <x v="9"/>
    <s v="PARCUR"/>
    <x v="1"/>
    <s v="ROU"/>
    <x v="41"/>
    <n v="2018"/>
    <x v="3"/>
    <s v="PC"/>
    <s v="Percentage"/>
    <n v="0"/>
    <s v="Units"/>
    <m/>
    <m/>
    <n v="2E-3"/>
    <m/>
    <m/>
  </r>
  <r>
    <s v="HFTOT"/>
    <x v="0"/>
    <x v="5"/>
    <s v="Medical goods (non-specified by function)"/>
    <s v="HP9"/>
    <x v="9"/>
    <s v="PARCUR"/>
    <x v="1"/>
    <s v="ROU"/>
    <x v="41"/>
    <n v="2019"/>
    <x v="4"/>
    <s v="PC"/>
    <s v="Percentage"/>
    <n v="0"/>
    <s v="Units"/>
    <m/>
    <m/>
    <n v="1E-3"/>
    <m/>
    <m/>
  </r>
  <r>
    <s v="HFTOT"/>
    <x v="0"/>
    <x v="5"/>
    <s v="Medical goods (non-specified by function)"/>
    <s v="HP9"/>
    <x v="9"/>
    <s v="PARCUR"/>
    <x v="1"/>
    <s v="ROU"/>
    <x v="41"/>
    <n v="2020"/>
    <x v="5"/>
    <s v="PC"/>
    <s v="Percentage"/>
    <n v="0"/>
    <s v="Units"/>
    <m/>
    <m/>
    <n v="1E-3"/>
    <m/>
    <m/>
  </r>
  <r>
    <s v="HFTOT"/>
    <x v="0"/>
    <x v="5"/>
    <s v="Medical goods (non-specified by function)"/>
    <s v="HP9"/>
    <x v="9"/>
    <s v="MLLNCU"/>
    <x v="2"/>
    <s v="ROU"/>
    <x v="41"/>
    <n v="2015"/>
    <x v="0"/>
    <s v="RON"/>
    <s v="Romanian Leu"/>
    <n v="6"/>
    <s v="Millions"/>
    <m/>
    <m/>
    <n v="1.9450000000000001"/>
    <m/>
    <m/>
  </r>
  <r>
    <s v="HFTOT"/>
    <x v="0"/>
    <x v="5"/>
    <s v="Medical goods (non-specified by function)"/>
    <s v="HP9"/>
    <x v="9"/>
    <s v="MLLNCU"/>
    <x v="2"/>
    <s v="ROU"/>
    <x v="41"/>
    <n v="2016"/>
    <x v="1"/>
    <s v="RON"/>
    <s v="Romanian Leu"/>
    <n v="6"/>
    <s v="Millions"/>
    <m/>
    <m/>
    <n v="1.8520000000000001"/>
    <m/>
    <m/>
  </r>
  <r>
    <s v="HFTOT"/>
    <x v="0"/>
    <x v="5"/>
    <s v="Medical goods (non-specified by function)"/>
    <s v="HP9"/>
    <x v="9"/>
    <s v="MLLNCU"/>
    <x v="2"/>
    <s v="ROU"/>
    <x v="41"/>
    <n v="2017"/>
    <x v="2"/>
    <s v="RON"/>
    <s v="Romanian Leu"/>
    <n v="6"/>
    <s v="Millions"/>
    <m/>
    <m/>
    <n v="1.0509999999999999"/>
    <m/>
    <m/>
  </r>
  <r>
    <s v="HFTOT"/>
    <x v="0"/>
    <x v="5"/>
    <s v="Medical goods (non-specified by function)"/>
    <s v="HP9"/>
    <x v="9"/>
    <s v="MLLNCU"/>
    <x v="2"/>
    <s v="ROU"/>
    <x v="41"/>
    <n v="2018"/>
    <x v="3"/>
    <s v="RON"/>
    <s v="Romanian Leu"/>
    <n v="6"/>
    <s v="Millions"/>
    <m/>
    <m/>
    <n v="1.0740000000000001"/>
    <m/>
    <m/>
  </r>
  <r>
    <s v="HFTOT"/>
    <x v="0"/>
    <x v="5"/>
    <s v="Medical goods (non-specified by function)"/>
    <s v="HP9"/>
    <x v="9"/>
    <s v="MLLNCU"/>
    <x v="2"/>
    <s v="ROU"/>
    <x v="41"/>
    <n v="2019"/>
    <x v="4"/>
    <s v="RON"/>
    <s v="Romanian Leu"/>
    <n v="6"/>
    <s v="Millions"/>
    <m/>
    <m/>
    <n v="0.55400000000000005"/>
    <m/>
    <m/>
  </r>
  <r>
    <s v="HFTOT"/>
    <x v="0"/>
    <x v="5"/>
    <s v="Medical goods (non-specified by function)"/>
    <s v="HP9"/>
    <x v="9"/>
    <s v="MLLNCU"/>
    <x v="2"/>
    <s v="ROU"/>
    <x v="41"/>
    <n v="2020"/>
    <x v="5"/>
    <s v="RON"/>
    <s v="Romanian Leu"/>
    <n v="6"/>
    <s v="Millions"/>
    <m/>
    <m/>
    <n v="0.35199999999999998"/>
    <m/>
    <m/>
  </r>
  <r>
    <s v="HFTOT"/>
    <x v="0"/>
    <x v="5"/>
    <s v="Medical goods (non-specified by function)"/>
    <s v="HP9"/>
    <x v="9"/>
    <s v="MLLNCU"/>
    <x v="2"/>
    <s v="ROU"/>
    <x v="41"/>
    <n v="2021"/>
    <x v="6"/>
    <s v="RON"/>
    <s v="Romanian Leu"/>
    <n v="6"/>
    <s v="Millions"/>
    <m/>
    <m/>
    <n v="0.28999999999999998"/>
    <m/>
    <m/>
  </r>
  <r>
    <s v="HFTOT"/>
    <x v="0"/>
    <x v="5"/>
    <s v="Medical goods (non-specified by function)"/>
    <s v="HP9"/>
    <x v="9"/>
    <s v="VALREL"/>
    <x v="3"/>
    <s v="ROU"/>
    <x v="41"/>
    <n v="2015"/>
    <x v="0"/>
    <s v="RON"/>
    <s v="Romanian Leu"/>
    <n v="6"/>
    <s v="Millions"/>
    <n v="2015"/>
    <n v="2015"/>
    <n v="1.9450000000000001"/>
    <m/>
    <m/>
  </r>
  <r>
    <s v="HFTOT"/>
    <x v="0"/>
    <x v="5"/>
    <s v="Medical goods (non-specified by function)"/>
    <s v="HP9"/>
    <x v="9"/>
    <s v="VALREL"/>
    <x v="3"/>
    <s v="ROU"/>
    <x v="41"/>
    <n v="2016"/>
    <x v="1"/>
    <s v="RON"/>
    <s v="Romanian Leu"/>
    <n v="6"/>
    <s v="Millions"/>
    <n v="2015"/>
    <n v="2015"/>
    <n v="1.8009999999999999"/>
    <m/>
    <m/>
  </r>
  <r>
    <s v="HFTOT"/>
    <x v="0"/>
    <x v="5"/>
    <s v="Medical goods (non-specified by function)"/>
    <s v="HP9"/>
    <x v="9"/>
    <s v="VALREL"/>
    <x v="3"/>
    <s v="ROU"/>
    <x v="41"/>
    <n v="2017"/>
    <x v="2"/>
    <s v="RON"/>
    <s v="Romanian Leu"/>
    <n v="6"/>
    <s v="Millions"/>
    <n v="2015"/>
    <n v="2015"/>
    <n v="0.995"/>
    <m/>
    <m/>
  </r>
  <r>
    <s v="HFTOT"/>
    <x v="0"/>
    <x v="5"/>
    <s v="Medical goods (non-specified by function)"/>
    <s v="HP9"/>
    <x v="9"/>
    <s v="VALREL"/>
    <x v="3"/>
    <s v="ROU"/>
    <x v="41"/>
    <n v="2018"/>
    <x v="3"/>
    <s v="RON"/>
    <s v="Romanian Leu"/>
    <n v="6"/>
    <s v="Millions"/>
    <n v="2015"/>
    <n v="2015"/>
    <n v="0.96899999999999997"/>
    <m/>
    <m/>
  </r>
  <r>
    <s v="HFTOT"/>
    <x v="0"/>
    <x v="5"/>
    <s v="Medical goods (non-specified by function)"/>
    <s v="HP9"/>
    <x v="9"/>
    <s v="VALREL"/>
    <x v="3"/>
    <s v="ROU"/>
    <x v="41"/>
    <n v="2019"/>
    <x v="4"/>
    <s v="RON"/>
    <s v="Romanian Leu"/>
    <n v="6"/>
    <s v="Millions"/>
    <n v="2015"/>
    <n v="2015"/>
    <n v="0.47099999999999997"/>
    <m/>
    <m/>
  </r>
  <r>
    <s v="HFTOT"/>
    <x v="0"/>
    <x v="5"/>
    <s v="Medical goods (non-specified by function)"/>
    <s v="HP9"/>
    <x v="9"/>
    <s v="VALREL"/>
    <x v="3"/>
    <s v="ROU"/>
    <x v="41"/>
    <n v="2020"/>
    <x v="5"/>
    <s v="RON"/>
    <s v="Romanian Leu"/>
    <n v="6"/>
    <s v="Millions"/>
    <n v="2015"/>
    <n v="2015"/>
    <n v="0.29199999999999998"/>
    <m/>
    <m/>
  </r>
  <r>
    <s v="HFTOT"/>
    <x v="0"/>
    <x v="5"/>
    <s v="Medical goods (non-specified by function)"/>
    <s v="HP9"/>
    <x v="9"/>
    <s v="VALREL"/>
    <x v="3"/>
    <s v="ROU"/>
    <x v="41"/>
    <n v="2021"/>
    <x v="6"/>
    <s v="RON"/>
    <s v="Romanian Leu"/>
    <n v="6"/>
    <s v="Millions"/>
    <n v="2015"/>
    <n v="2015"/>
    <n v="0.22900000000000001"/>
    <m/>
    <m/>
  </r>
  <r>
    <s v="HFTOT"/>
    <x v="0"/>
    <x v="5"/>
    <s v="Medical goods (non-specified by function)"/>
    <s v="HP9"/>
    <x v="9"/>
    <s v="UNPPER"/>
    <x v="4"/>
    <s v="ROU"/>
    <x v="41"/>
    <n v="2015"/>
    <x v="0"/>
    <s v="RON"/>
    <s v="Romanian Leu"/>
    <n v="0"/>
    <s v="Units"/>
    <m/>
    <m/>
    <n v="9.8000000000000004E-2"/>
    <m/>
    <m/>
  </r>
  <r>
    <s v="HFTOT"/>
    <x v="0"/>
    <x v="5"/>
    <s v="Medical goods (non-specified by function)"/>
    <s v="HP9"/>
    <x v="9"/>
    <s v="UNPPER"/>
    <x v="4"/>
    <s v="ROU"/>
    <x v="41"/>
    <n v="2016"/>
    <x v="1"/>
    <s v="RON"/>
    <s v="Romanian Leu"/>
    <n v="0"/>
    <s v="Units"/>
    <m/>
    <m/>
    <n v="9.4E-2"/>
    <m/>
    <m/>
  </r>
  <r>
    <s v="HFTOT"/>
    <x v="0"/>
    <x v="5"/>
    <s v="Medical goods (non-specified by function)"/>
    <s v="HP9"/>
    <x v="9"/>
    <s v="UNPPER"/>
    <x v="4"/>
    <s v="ROU"/>
    <x v="41"/>
    <n v="2017"/>
    <x v="2"/>
    <s v="RON"/>
    <s v="Romanian Leu"/>
    <n v="0"/>
    <s v="Units"/>
    <m/>
    <m/>
    <n v="5.3999999999999999E-2"/>
    <m/>
    <m/>
  </r>
  <r>
    <s v="HFTOT"/>
    <x v="0"/>
    <x v="5"/>
    <s v="Medical goods (non-specified by function)"/>
    <s v="HP9"/>
    <x v="9"/>
    <s v="UNPPER"/>
    <x v="4"/>
    <s v="ROU"/>
    <x v="41"/>
    <n v="2018"/>
    <x v="3"/>
    <s v="RON"/>
    <s v="Romanian Leu"/>
    <n v="0"/>
    <s v="Units"/>
    <m/>
    <m/>
    <n v="5.5E-2"/>
    <m/>
    <m/>
  </r>
  <r>
    <s v="HFTOT"/>
    <x v="0"/>
    <x v="5"/>
    <s v="Medical goods (non-specified by function)"/>
    <s v="HP9"/>
    <x v="9"/>
    <s v="UNPPER"/>
    <x v="4"/>
    <s v="ROU"/>
    <x v="41"/>
    <n v="2019"/>
    <x v="4"/>
    <s v="RON"/>
    <s v="Romanian Leu"/>
    <n v="0"/>
    <s v="Units"/>
    <m/>
    <m/>
    <n v="2.9000000000000001E-2"/>
    <m/>
    <m/>
  </r>
  <r>
    <s v="HFTOT"/>
    <x v="0"/>
    <x v="5"/>
    <s v="Medical goods (non-specified by function)"/>
    <s v="HP9"/>
    <x v="9"/>
    <s v="UNPPER"/>
    <x v="4"/>
    <s v="ROU"/>
    <x v="41"/>
    <n v="2020"/>
    <x v="5"/>
    <s v="RON"/>
    <s v="Romanian Leu"/>
    <n v="0"/>
    <s v="Units"/>
    <m/>
    <m/>
    <n v="1.7999999999999999E-2"/>
    <m/>
    <m/>
  </r>
  <r>
    <s v="HFTOT"/>
    <x v="0"/>
    <x v="5"/>
    <s v="Medical goods (non-specified by function)"/>
    <s v="HP9"/>
    <x v="9"/>
    <s v="UNPPER"/>
    <x v="4"/>
    <s v="ROU"/>
    <x v="41"/>
    <n v="2021"/>
    <x v="6"/>
    <s v="RON"/>
    <s v="Romanian Leu"/>
    <n v="0"/>
    <s v="Units"/>
    <m/>
    <m/>
    <n v="1.4999999999999999E-2"/>
    <m/>
    <m/>
  </r>
  <r>
    <s v="HFTOT"/>
    <x v="0"/>
    <x v="5"/>
    <s v="Medical goods (non-specified by function)"/>
    <s v="HP9"/>
    <x v="9"/>
    <s v="PPPPER"/>
    <x v="5"/>
    <s v="ROU"/>
    <x v="41"/>
    <n v="2015"/>
    <x v="0"/>
    <s v="USD"/>
    <s v="US Dollar"/>
    <n v="0"/>
    <s v="Units"/>
    <m/>
    <m/>
    <n v="0.06"/>
    <m/>
    <m/>
  </r>
  <r>
    <s v="HFTOT"/>
    <x v="0"/>
    <x v="5"/>
    <s v="Medical goods (non-specified by function)"/>
    <s v="HP9"/>
    <x v="9"/>
    <s v="PPPPER"/>
    <x v="5"/>
    <s v="ROU"/>
    <x v="41"/>
    <n v="2016"/>
    <x v="1"/>
    <s v="USD"/>
    <s v="US Dollar"/>
    <n v="0"/>
    <s v="Units"/>
    <m/>
    <m/>
    <n v="6.0999999999999999E-2"/>
    <m/>
    <m/>
  </r>
  <r>
    <s v="HFTOT"/>
    <x v="0"/>
    <x v="5"/>
    <s v="Medical goods (non-specified by function)"/>
    <s v="HP9"/>
    <x v="9"/>
    <s v="PPPPER"/>
    <x v="5"/>
    <s v="ROU"/>
    <x v="41"/>
    <n v="2017"/>
    <x v="2"/>
    <s v="USD"/>
    <s v="US Dollar"/>
    <n v="0"/>
    <s v="Units"/>
    <m/>
    <m/>
    <n v="3.4000000000000002E-2"/>
    <m/>
    <m/>
  </r>
  <r>
    <s v="HFTOT"/>
    <x v="0"/>
    <x v="5"/>
    <s v="Medical goods (non-specified by function)"/>
    <s v="HP9"/>
    <x v="9"/>
    <s v="PPPPER"/>
    <x v="5"/>
    <s v="ROU"/>
    <x v="41"/>
    <n v="2018"/>
    <x v="3"/>
    <s v="USD"/>
    <s v="US Dollar"/>
    <n v="0"/>
    <s v="Units"/>
    <m/>
    <m/>
    <n v="3.4000000000000002E-2"/>
    <m/>
    <m/>
  </r>
  <r>
    <s v="HFTOT"/>
    <x v="0"/>
    <x v="5"/>
    <s v="Medical goods (non-specified by function)"/>
    <s v="HP9"/>
    <x v="9"/>
    <s v="PPPPER"/>
    <x v="5"/>
    <s v="ROU"/>
    <x v="41"/>
    <n v="2019"/>
    <x v="4"/>
    <s v="USD"/>
    <s v="US Dollar"/>
    <n v="0"/>
    <s v="Units"/>
    <m/>
    <m/>
    <n v="1.7000000000000001E-2"/>
    <m/>
    <m/>
  </r>
  <r>
    <s v="HFTOT"/>
    <x v="0"/>
    <x v="5"/>
    <s v="Medical goods (non-specified by function)"/>
    <s v="HP9"/>
    <x v="9"/>
    <s v="PPPPER"/>
    <x v="5"/>
    <s v="ROU"/>
    <x v="41"/>
    <n v="2020"/>
    <x v="5"/>
    <s v="USD"/>
    <s v="US Dollar"/>
    <n v="0"/>
    <s v="Units"/>
    <m/>
    <m/>
    <n v="1.0999999999999999E-2"/>
    <m/>
    <m/>
  </r>
  <r>
    <s v="HFTOT"/>
    <x v="0"/>
    <x v="5"/>
    <s v="Medical goods (non-specified by function)"/>
    <s v="HP9"/>
    <x v="9"/>
    <s v="PPPPER"/>
    <x v="5"/>
    <s v="ROU"/>
    <x v="41"/>
    <n v="2021"/>
    <x v="6"/>
    <s v="USD"/>
    <s v="US Dollar"/>
    <n v="0"/>
    <s v="Units"/>
    <m/>
    <m/>
    <n v="8.9999999999999993E-3"/>
    <m/>
    <m/>
  </r>
  <r>
    <s v="HFTOT"/>
    <x v="0"/>
    <x v="5"/>
    <s v="Medical goods (non-specified by function)"/>
    <s v="HP0"/>
    <x v="10"/>
    <s v="PPPPER"/>
    <x v="5"/>
    <s v="HRV"/>
    <x v="39"/>
    <n v="2016"/>
    <x v="1"/>
    <s v="USD"/>
    <s v="US Dollar"/>
    <n v="0"/>
    <s v="Units"/>
    <m/>
    <m/>
    <n v="3.0000000000000001E-3"/>
    <m/>
    <m/>
  </r>
  <r>
    <s v="HF1"/>
    <x v="1"/>
    <x v="5"/>
    <s v="Medical goods (non-specified by function)"/>
    <s v="HPTOT"/>
    <x v="0"/>
    <s v="PARPIB"/>
    <x v="0"/>
    <s v="BRA"/>
    <x v="44"/>
    <n v="2015"/>
    <x v="0"/>
    <s v="PC"/>
    <s v="Percentage"/>
    <n v="0"/>
    <s v="Units"/>
    <m/>
    <m/>
    <n v="0.26600000000000001"/>
    <m/>
    <m/>
  </r>
  <r>
    <s v="HF1"/>
    <x v="1"/>
    <x v="5"/>
    <s v="Medical goods (non-specified by function)"/>
    <s v="HPTOT"/>
    <x v="0"/>
    <s v="PARPIB"/>
    <x v="0"/>
    <s v="BRA"/>
    <x v="44"/>
    <n v="2016"/>
    <x v="1"/>
    <s v="PC"/>
    <s v="Percentage"/>
    <n v="0"/>
    <s v="Units"/>
    <m/>
    <m/>
    <n v="0.26"/>
    <m/>
    <m/>
  </r>
  <r>
    <s v="HF1"/>
    <x v="1"/>
    <x v="5"/>
    <s v="Medical goods (non-specified by function)"/>
    <s v="HPTOT"/>
    <x v="0"/>
    <s v="PARPIB"/>
    <x v="0"/>
    <s v="BRA"/>
    <x v="44"/>
    <n v="2017"/>
    <x v="2"/>
    <s v="PC"/>
    <s v="Percentage"/>
    <n v="0"/>
    <s v="Units"/>
    <m/>
    <m/>
    <n v="0.22500000000000001"/>
    <m/>
    <m/>
  </r>
  <r>
    <s v="HF1"/>
    <x v="1"/>
    <x v="5"/>
    <s v="Medical goods (non-specified by function)"/>
    <s v="HPTOT"/>
    <x v="0"/>
    <s v="PARPIB"/>
    <x v="0"/>
    <s v="BRA"/>
    <x v="44"/>
    <n v="2018"/>
    <x v="3"/>
    <s v="PC"/>
    <s v="Percentage"/>
    <n v="0"/>
    <s v="Units"/>
    <m/>
    <m/>
    <n v="0.215"/>
    <m/>
    <m/>
  </r>
  <r>
    <s v="HF1"/>
    <x v="1"/>
    <x v="5"/>
    <s v="Medical goods (non-specified by function)"/>
    <s v="HPTOT"/>
    <x v="0"/>
    <s v="PARPIB"/>
    <x v="0"/>
    <s v="BRA"/>
    <x v="44"/>
    <n v="2019"/>
    <x v="4"/>
    <s v="PC"/>
    <s v="Percentage"/>
    <n v="0"/>
    <s v="Units"/>
    <m/>
    <m/>
    <n v="0.19500000000000001"/>
    <m/>
    <m/>
  </r>
  <r>
    <s v="HF1"/>
    <x v="1"/>
    <x v="5"/>
    <s v="Medical goods (non-specified by function)"/>
    <s v="HPTOT"/>
    <x v="0"/>
    <s v="PARCUR"/>
    <x v="1"/>
    <s v="BRA"/>
    <x v="44"/>
    <n v="2015"/>
    <x v="0"/>
    <s v="PC"/>
    <s v="Percentage"/>
    <n v="0"/>
    <s v="Units"/>
    <m/>
    <m/>
    <n v="2.9889999999999999"/>
    <m/>
    <m/>
  </r>
  <r>
    <s v="HF1"/>
    <x v="1"/>
    <x v="5"/>
    <s v="Medical goods (non-specified by function)"/>
    <s v="HPTOT"/>
    <x v="0"/>
    <s v="PARCUR"/>
    <x v="1"/>
    <s v="BRA"/>
    <x v="44"/>
    <n v="2016"/>
    <x v="1"/>
    <s v="PC"/>
    <s v="Percentage"/>
    <n v="0"/>
    <s v="Units"/>
    <m/>
    <m/>
    <n v="2.8340000000000001"/>
    <m/>
    <m/>
  </r>
  <r>
    <s v="HF1"/>
    <x v="1"/>
    <x v="5"/>
    <s v="Medical goods (non-specified by function)"/>
    <s v="HPTOT"/>
    <x v="0"/>
    <s v="PARCUR"/>
    <x v="1"/>
    <s v="BRA"/>
    <x v="44"/>
    <n v="2017"/>
    <x v="2"/>
    <s v="PC"/>
    <s v="Percentage"/>
    <n v="0"/>
    <s v="Units"/>
    <m/>
    <m/>
    <n v="2.38"/>
    <m/>
    <m/>
  </r>
  <r>
    <s v="HF1"/>
    <x v="1"/>
    <x v="5"/>
    <s v="Medical goods (non-specified by function)"/>
    <s v="HPTOT"/>
    <x v="0"/>
    <s v="PARCUR"/>
    <x v="1"/>
    <s v="BRA"/>
    <x v="44"/>
    <n v="2018"/>
    <x v="3"/>
    <s v="PC"/>
    <s v="Percentage"/>
    <n v="0"/>
    <s v="Units"/>
    <m/>
    <m/>
    <n v="2.27"/>
    <m/>
    <m/>
  </r>
  <r>
    <s v="HF1"/>
    <x v="1"/>
    <x v="5"/>
    <s v="Medical goods (non-specified by function)"/>
    <s v="HPTOT"/>
    <x v="0"/>
    <s v="PARCUR"/>
    <x v="1"/>
    <s v="BRA"/>
    <x v="44"/>
    <n v="2019"/>
    <x v="4"/>
    <s v="PC"/>
    <s v="Percentage"/>
    <n v="0"/>
    <s v="Units"/>
    <m/>
    <m/>
    <n v="2.0289999999999999"/>
    <m/>
    <m/>
  </r>
  <r>
    <s v="HF1"/>
    <x v="1"/>
    <x v="5"/>
    <s v="Medical goods (non-specified by function)"/>
    <s v="HPTOT"/>
    <x v="0"/>
    <s v="MLLNCU"/>
    <x v="2"/>
    <s v="BRA"/>
    <x v="44"/>
    <n v="2015"/>
    <x v="0"/>
    <s v="BRL"/>
    <s v="Brazilian Real"/>
    <n v="6"/>
    <s v="Millions"/>
    <m/>
    <m/>
    <n v="15966.78"/>
    <m/>
    <m/>
  </r>
  <r>
    <s v="HF1"/>
    <x v="1"/>
    <x v="5"/>
    <s v="Medical goods (non-specified by function)"/>
    <s v="HPTOT"/>
    <x v="0"/>
    <s v="MLLNCU"/>
    <x v="2"/>
    <s v="BRA"/>
    <x v="44"/>
    <n v="2016"/>
    <x v="1"/>
    <s v="BRL"/>
    <s v="Brazilian Real"/>
    <n v="6"/>
    <s v="Millions"/>
    <m/>
    <m/>
    <n v="16290.177"/>
    <m/>
    <m/>
  </r>
  <r>
    <s v="HF1"/>
    <x v="1"/>
    <x v="5"/>
    <s v="Medical goods (non-specified by function)"/>
    <s v="HPTOT"/>
    <x v="0"/>
    <s v="MLLNCU"/>
    <x v="2"/>
    <s v="BRA"/>
    <x v="44"/>
    <n v="2017"/>
    <x v="2"/>
    <s v="BRL"/>
    <s v="Brazilian Real"/>
    <n v="6"/>
    <s v="Millions"/>
    <m/>
    <m/>
    <n v="14847.723"/>
    <m/>
    <m/>
  </r>
  <r>
    <s v="HF1"/>
    <x v="1"/>
    <x v="5"/>
    <s v="Medical goods (non-specified by function)"/>
    <s v="HPTOT"/>
    <x v="0"/>
    <s v="MLLNCU"/>
    <x v="2"/>
    <s v="BRA"/>
    <x v="44"/>
    <n v="2018"/>
    <x v="3"/>
    <s v="BRL"/>
    <s v="Brazilian Real"/>
    <n v="6"/>
    <s v="Millions"/>
    <m/>
    <m/>
    <n v="15047.701999999999"/>
    <m/>
    <m/>
  </r>
  <r>
    <s v="HF1"/>
    <x v="1"/>
    <x v="5"/>
    <s v="Medical goods (non-specified by function)"/>
    <s v="HPTOT"/>
    <x v="0"/>
    <s v="MLLNCU"/>
    <x v="2"/>
    <s v="BRA"/>
    <x v="44"/>
    <n v="2019"/>
    <x v="4"/>
    <s v="BRL"/>
    <s v="Brazilian Real"/>
    <n v="6"/>
    <s v="Millions"/>
    <m/>
    <m/>
    <n v="14411.346"/>
    <m/>
    <m/>
  </r>
  <r>
    <s v="HF1"/>
    <x v="1"/>
    <x v="5"/>
    <s v="Medical goods (non-specified by function)"/>
    <s v="HPTOT"/>
    <x v="0"/>
    <s v="VALREL"/>
    <x v="3"/>
    <s v="BRA"/>
    <x v="44"/>
    <n v="2015"/>
    <x v="0"/>
    <s v="BRL"/>
    <s v="Brazilian Real"/>
    <n v="6"/>
    <s v="Millions"/>
    <n v="2015"/>
    <n v="2015"/>
    <n v="15966.78"/>
    <m/>
    <m/>
  </r>
  <r>
    <s v="HF1"/>
    <x v="1"/>
    <x v="5"/>
    <s v="Medical goods (non-specified by function)"/>
    <s v="HPTOT"/>
    <x v="0"/>
    <s v="VALREL"/>
    <x v="3"/>
    <s v="BRA"/>
    <x v="44"/>
    <n v="2016"/>
    <x v="1"/>
    <s v="BRL"/>
    <s v="Brazilian Real"/>
    <n v="6"/>
    <s v="Millions"/>
    <n v="2015"/>
    <n v="2015"/>
    <n v="14971.575999999999"/>
    <m/>
    <m/>
  </r>
  <r>
    <s v="HF1"/>
    <x v="1"/>
    <x v="5"/>
    <s v="Medical goods (non-specified by function)"/>
    <s v="HPTOT"/>
    <x v="0"/>
    <s v="VALREL"/>
    <x v="3"/>
    <s v="BRA"/>
    <x v="44"/>
    <n v="2017"/>
    <x v="2"/>
    <s v="BRL"/>
    <s v="Brazilian Real"/>
    <n v="6"/>
    <s v="Millions"/>
    <n v="2015"/>
    <n v="2015"/>
    <n v="13160.921"/>
    <m/>
    <m/>
  </r>
  <r>
    <s v="HF1"/>
    <x v="1"/>
    <x v="5"/>
    <s v="Medical goods (non-specified by function)"/>
    <s v="HPTOT"/>
    <x v="0"/>
    <s v="VALREL"/>
    <x v="3"/>
    <s v="BRA"/>
    <x v="44"/>
    <n v="2018"/>
    <x v="3"/>
    <s v="BRL"/>
    <s v="Brazilian Real"/>
    <n v="6"/>
    <s v="Millions"/>
    <n v="2015"/>
    <n v="2015"/>
    <n v="12812.407999999999"/>
    <m/>
    <m/>
  </r>
  <r>
    <s v="HF1"/>
    <x v="1"/>
    <x v="5"/>
    <s v="Medical goods (non-specified by function)"/>
    <s v="HPTOT"/>
    <x v="0"/>
    <s v="VALREL"/>
    <x v="3"/>
    <s v="BRA"/>
    <x v="44"/>
    <n v="2019"/>
    <x v="4"/>
    <s v="BRL"/>
    <s v="Brazilian Real"/>
    <n v="6"/>
    <s v="Millions"/>
    <n v="2015"/>
    <n v="2015"/>
    <n v="11762.946"/>
    <m/>
    <m/>
  </r>
  <r>
    <s v="HF1"/>
    <x v="1"/>
    <x v="5"/>
    <s v="Medical goods (non-specified by function)"/>
    <s v="HPTOT"/>
    <x v="0"/>
    <s v="UNPPER"/>
    <x v="4"/>
    <s v="BRA"/>
    <x v="44"/>
    <n v="2015"/>
    <x v="0"/>
    <s v="BRL"/>
    <s v="Brazilian Real"/>
    <n v="0"/>
    <s v="Units"/>
    <m/>
    <m/>
    <n v="78.47"/>
    <m/>
    <m/>
  </r>
  <r>
    <s v="HF1"/>
    <x v="1"/>
    <x v="5"/>
    <s v="Medical goods (non-specified by function)"/>
    <s v="HPTOT"/>
    <x v="0"/>
    <s v="UNPPER"/>
    <x v="4"/>
    <s v="BRA"/>
    <x v="44"/>
    <n v="2016"/>
    <x v="1"/>
    <s v="BRL"/>
    <s v="Brazilian Real"/>
    <n v="0"/>
    <s v="Units"/>
    <m/>
    <m/>
    <n v="79.403999999999996"/>
    <m/>
    <m/>
  </r>
  <r>
    <s v="HF1"/>
    <x v="1"/>
    <x v="5"/>
    <s v="Medical goods (non-specified by function)"/>
    <s v="HPTOT"/>
    <x v="0"/>
    <s v="UNPPER"/>
    <x v="4"/>
    <s v="BRA"/>
    <x v="44"/>
    <n v="2017"/>
    <x v="2"/>
    <s v="BRL"/>
    <s v="Brazilian Real"/>
    <n v="0"/>
    <s v="Units"/>
    <m/>
    <m/>
    <n v="71.796000000000006"/>
    <m/>
    <m/>
  </r>
  <r>
    <s v="HF1"/>
    <x v="1"/>
    <x v="5"/>
    <s v="Medical goods (non-specified by function)"/>
    <s v="HPTOT"/>
    <x v="0"/>
    <s v="UNPPER"/>
    <x v="4"/>
    <s v="BRA"/>
    <x v="44"/>
    <n v="2018"/>
    <x v="3"/>
    <s v="BRL"/>
    <s v="Brazilian Real"/>
    <n v="0"/>
    <s v="Units"/>
    <m/>
    <m/>
    <n v="72.173000000000002"/>
    <m/>
    <m/>
  </r>
  <r>
    <s v="HF1"/>
    <x v="1"/>
    <x v="5"/>
    <s v="Medical goods (non-specified by function)"/>
    <s v="HPTOT"/>
    <x v="0"/>
    <s v="UNPPER"/>
    <x v="4"/>
    <s v="BRA"/>
    <x v="44"/>
    <n v="2019"/>
    <x v="4"/>
    <s v="BRL"/>
    <s v="Brazilian Real"/>
    <n v="0"/>
    <s v="Units"/>
    <m/>
    <m/>
    <n v="68.576999999999998"/>
    <m/>
    <m/>
  </r>
  <r>
    <s v="HF1"/>
    <x v="1"/>
    <x v="5"/>
    <s v="Medical goods (non-specified by function)"/>
    <s v="HPTOT"/>
    <x v="0"/>
    <s v="PPPPER"/>
    <x v="5"/>
    <s v="BRA"/>
    <x v="44"/>
    <n v="2015"/>
    <x v="0"/>
    <s v="USD"/>
    <s v="US Dollar"/>
    <n v="0"/>
    <s v="Units"/>
    <m/>
    <m/>
    <n v="40.673999999999999"/>
    <m/>
    <m/>
  </r>
  <r>
    <s v="HF1"/>
    <x v="1"/>
    <x v="5"/>
    <s v="Medical goods (non-specified by function)"/>
    <s v="HPTOT"/>
    <x v="0"/>
    <s v="PPPPER"/>
    <x v="5"/>
    <s v="BRA"/>
    <x v="44"/>
    <n v="2016"/>
    <x v="1"/>
    <s v="USD"/>
    <s v="US Dollar"/>
    <n v="0"/>
    <s v="Units"/>
    <m/>
    <m/>
    <n v="37.973999999999997"/>
    <m/>
    <m/>
  </r>
  <r>
    <s v="HF1"/>
    <x v="1"/>
    <x v="5"/>
    <s v="Medical goods (non-specified by function)"/>
    <s v="HPTOT"/>
    <x v="0"/>
    <s v="PPPPER"/>
    <x v="5"/>
    <s v="BRA"/>
    <x v="44"/>
    <n v="2017"/>
    <x v="2"/>
    <s v="USD"/>
    <s v="US Dollar"/>
    <n v="0"/>
    <s v="Units"/>
    <m/>
    <m/>
    <n v="33.121000000000002"/>
    <m/>
    <m/>
  </r>
  <r>
    <s v="HF1"/>
    <x v="1"/>
    <x v="5"/>
    <s v="Medical goods (non-specified by function)"/>
    <s v="HPTOT"/>
    <x v="0"/>
    <s v="PPPPER"/>
    <x v="5"/>
    <s v="BRA"/>
    <x v="44"/>
    <n v="2018"/>
    <x v="3"/>
    <s v="USD"/>
    <s v="US Dollar"/>
    <n v="0"/>
    <s v="Units"/>
    <m/>
    <m/>
    <n v="32.628999999999998"/>
    <m/>
    <m/>
  </r>
  <r>
    <s v="HF1"/>
    <x v="1"/>
    <x v="5"/>
    <s v="Medical goods (non-specified by function)"/>
    <s v="HPTOT"/>
    <x v="0"/>
    <s v="PPPPER"/>
    <x v="5"/>
    <s v="BRA"/>
    <x v="44"/>
    <n v="2019"/>
    <x v="4"/>
    <s v="USD"/>
    <s v="US Dollar"/>
    <n v="0"/>
    <s v="Units"/>
    <m/>
    <m/>
    <n v="30.382000000000001"/>
    <m/>
    <m/>
  </r>
  <r>
    <s v="HF1"/>
    <x v="1"/>
    <x v="5"/>
    <s v="Medical goods (non-specified by function)"/>
    <s v="HPTOT"/>
    <x v="0"/>
    <s v="PARPIB"/>
    <x v="0"/>
    <s v="ROU"/>
    <x v="41"/>
    <n v="2015"/>
    <x v="0"/>
    <s v="PC"/>
    <s v="Percentage"/>
    <n v="0"/>
    <s v="Units"/>
    <m/>
    <m/>
    <n v="0.93600000000000005"/>
    <m/>
    <m/>
  </r>
  <r>
    <s v="HF1"/>
    <x v="1"/>
    <x v="5"/>
    <s v="Medical goods (non-specified by function)"/>
    <s v="HPTOT"/>
    <x v="0"/>
    <s v="PARPIB"/>
    <x v="0"/>
    <s v="ROU"/>
    <x v="41"/>
    <n v="2016"/>
    <x v="1"/>
    <s v="PC"/>
    <s v="Percentage"/>
    <n v="0"/>
    <s v="Units"/>
    <m/>
    <m/>
    <n v="0.90500000000000003"/>
    <m/>
    <m/>
  </r>
  <r>
    <s v="HF1"/>
    <x v="1"/>
    <x v="5"/>
    <s v="Medical goods (non-specified by function)"/>
    <s v="HPTOT"/>
    <x v="0"/>
    <s v="PARPIB"/>
    <x v="0"/>
    <s v="ROU"/>
    <x v="41"/>
    <n v="2017"/>
    <x v="2"/>
    <s v="PC"/>
    <s v="Percentage"/>
    <n v="0"/>
    <s v="Units"/>
    <m/>
    <m/>
    <n v="0.68400000000000005"/>
    <m/>
    <m/>
  </r>
  <r>
    <s v="HF1"/>
    <x v="1"/>
    <x v="5"/>
    <s v="Medical goods (non-specified by function)"/>
    <s v="HPTOT"/>
    <x v="0"/>
    <s v="PARPIB"/>
    <x v="0"/>
    <s v="ROU"/>
    <x v="41"/>
    <n v="2018"/>
    <x v="3"/>
    <s v="PC"/>
    <s v="Percentage"/>
    <n v="0"/>
    <s v="Units"/>
    <m/>
    <m/>
    <n v="0.69899999999999995"/>
    <m/>
    <m/>
  </r>
  <r>
    <s v="HF1"/>
    <x v="1"/>
    <x v="5"/>
    <s v="Medical goods (non-specified by function)"/>
    <s v="HPTOT"/>
    <x v="0"/>
    <s v="PARPIB"/>
    <x v="0"/>
    <s v="ROU"/>
    <x v="41"/>
    <n v="2019"/>
    <x v="4"/>
    <s v="PC"/>
    <s v="Percentage"/>
    <n v="0"/>
    <s v="Units"/>
    <m/>
    <m/>
    <n v="0.84899999999999998"/>
    <m/>
    <m/>
  </r>
  <r>
    <s v="HF1"/>
    <x v="1"/>
    <x v="5"/>
    <s v="Medical goods (non-specified by function)"/>
    <s v="HPTOT"/>
    <x v="0"/>
    <s v="PARPIB"/>
    <x v="0"/>
    <s v="ROU"/>
    <x v="41"/>
    <n v="2020"/>
    <x v="5"/>
    <s v="PC"/>
    <s v="Percentage"/>
    <n v="0"/>
    <s v="Units"/>
    <m/>
    <m/>
    <n v="0.75800000000000001"/>
    <m/>
    <m/>
  </r>
  <r>
    <s v="HF1"/>
    <x v="1"/>
    <x v="5"/>
    <s v="Medical goods (non-specified by function)"/>
    <s v="HPTOT"/>
    <x v="0"/>
    <s v="PARPIB"/>
    <x v="0"/>
    <s v="ROU"/>
    <x v="41"/>
    <n v="2021"/>
    <x v="6"/>
    <s v="PC"/>
    <s v="Percentage"/>
    <n v="0"/>
    <s v="Units"/>
    <m/>
    <m/>
    <n v="0.71399999999999997"/>
    <m/>
    <m/>
  </r>
  <r>
    <s v="HF1"/>
    <x v="1"/>
    <x v="5"/>
    <s v="Medical goods (non-specified by function)"/>
    <s v="HPTOT"/>
    <x v="0"/>
    <s v="PARCUR"/>
    <x v="1"/>
    <s v="ROU"/>
    <x v="41"/>
    <n v="2015"/>
    <x v="0"/>
    <s v="PC"/>
    <s v="Percentage"/>
    <n v="0"/>
    <s v="Units"/>
    <m/>
    <m/>
    <n v="18.93"/>
    <m/>
    <m/>
  </r>
  <r>
    <s v="HF1"/>
    <x v="1"/>
    <x v="5"/>
    <s v="Medical goods (non-specified by function)"/>
    <s v="HPTOT"/>
    <x v="0"/>
    <s v="PARCUR"/>
    <x v="1"/>
    <s v="ROU"/>
    <x v="41"/>
    <n v="2016"/>
    <x v="1"/>
    <s v="PC"/>
    <s v="Percentage"/>
    <n v="0"/>
    <s v="Units"/>
    <m/>
    <m/>
    <n v="17.815000000000001"/>
    <m/>
    <m/>
  </r>
  <r>
    <s v="HF1"/>
    <x v="1"/>
    <x v="5"/>
    <s v="Medical goods (non-specified by function)"/>
    <s v="HPTOT"/>
    <x v="0"/>
    <s v="PARCUR"/>
    <x v="1"/>
    <s v="ROU"/>
    <x v="41"/>
    <n v="2017"/>
    <x v="2"/>
    <s v="PC"/>
    <s v="Percentage"/>
    <n v="0"/>
    <s v="Units"/>
    <m/>
    <m/>
    <n v="13.183999999999999"/>
    <m/>
    <m/>
  </r>
  <r>
    <s v="HF1"/>
    <x v="1"/>
    <x v="5"/>
    <s v="Medical goods (non-specified by function)"/>
    <s v="HPTOT"/>
    <x v="0"/>
    <s v="PARCUR"/>
    <x v="1"/>
    <s v="ROU"/>
    <x v="41"/>
    <n v="2018"/>
    <x v="3"/>
    <s v="PC"/>
    <s v="Percentage"/>
    <n v="0"/>
    <s v="Units"/>
    <m/>
    <m/>
    <n v="12.663"/>
    <m/>
    <m/>
  </r>
  <r>
    <s v="HF1"/>
    <x v="1"/>
    <x v="5"/>
    <s v="Medical goods (non-specified by function)"/>
    <s v="HPTOT"/>
    <x v="0"/>
    <s v="PARCUR"/>
    <x v="1"/>
    <s v="ROU"/>
    <x v="41"/>
    <n v="2019"/>
    <x v="4"/>
    <s v="PC"/>
    <s v="Percentage"/>
    <n v="0"/>
    <s v="Units"/>
    <m/>
    <m/>
    <n v="14.853999999999999"/>
    <m/>
    <m/>
  </r>
  <r>
    <s v="HF1"/>
    <x v="1"/>
    <x v="5"/>
    <s v="Medical goods (non-specified by function)"/>
    <s v="HPTOT"/>
    <x v="0"/>
    <s v="PARCUR"/>
    <x v="1"/>
    <s v="ROU"/>
    <x v="41"/>
    <n v="2020"/>
    <x v="5"/>
    <s v="PC"/>
    <s v="Percentage"/>
    <n v="0"/>
    <s v="Units"/>
    <m/>
    <m/>
    <n v="12.180999999999999"/>
    <m/>
    <m/>
  </r>
  <r>
    <s v="HF1"/>
    <x v="1"/>
    <x v="5"/>
    <s v="Medical goods (non-specified by function)"/>
    <s v="HPTOT"/>
    <x v="0"/>
    <s v="PARCUR"/>
    <x v="1"/>
    <s v="ROU"/>
    <x v="41"/>
    <n v="2021"/>
    <x v="6"/>
    <s v="PC"/>
    <s v="Percentage"/>
    <n v="0"/>
    <s v="Units"/>
    <m/>
    <m/>
    <n v="11.016"/>
    <m/>
    <m/>
  </r>
  <r>
    <s v="HF1"/>
    <x v="1"/>
    <x v="5"/>
    <s v="Medical goods (non-specified by function)"/>
    <s v="HPTOT"/>
    <x v="0"/>
    <s v="MLLNCU"/>
    <x v="2"/>
    <s v="ROU"/>
    <x v="41"/>
    <n v="2015"/>
    <x v="0"/>
    <s v="RON"/>
    <s v="Romanian Leu"/>
    <n v="6"/>
    <s v="Millions"/>
    <m/>
    <m/>
    <n v="6667.2610000000004"/>
    <m/>
    <m/>
  </r>
  <r>
    <s v="HF1"/>
    <x v="1"/>
    <x v="5"/>
    <s v="Medical goods (non-specified by function)"/>
    <s v="HPTOT"/>
    <x v="0"/>
    <s v="MLLNCU"/>
    <x v="2"/>
    <s v="ROU"/>
    <x v="41"/>
    <n v="2016"/>
    <x v="1"/>
    <s v="RON"/>
    <s v="Romanian Leu"/>
    <n v="6"/>
    <s v="Millions"/>
    <m/>
    <m/>
    <n v="6807.116"/>
    <m/>
    <m/>
  </r>
  <r>
    <s v="HF1"/>
    <x v="1"/>
    <x v="5"/>
    <s v="Medical goods (non-specified by function)"/>
    <s v="HPTOT"/>
    <x v="0"/>
    <s v="MLLNCU"/>
    <x v="2"/>
    <s v="ROU"/>
    <x v="41"/>
    <n v="2017"/>
    <x v="2"/>
    <s v="RON"/>
    <s v="Romanian Leu"/>
    <n v="6"/>
    <s v="Millions"/>
    <m/>
    <m/>
    <n v="5825.6589999999997"/>
    <m/>
    <m/>
  </r>
  <r>
    <s v="HF1"/>
    <x v="1"/>
    <x v="5"/>
    <s v="Medical goods (non-specified by function)"/>
    <s v="HPTOT"/>
    <x v="0"/>
    <s v="MLLNCU"/>
    <x v="2"/>
    <s v="ROU"/>
    <x v="41"/>
    <n v="2018"/>
    <x v="3"/>
    <s v="RON"/>
    <s v="Romanian Leu"/>
    <n v="6"/>
    <s v="Millions"/>
    <m/>
    <m/>
    <n v="6701.4179999999997"/>
    <m/>
    <m/>
  </r>
  <r>
    <s v="HF1"/>
    <x v="1"/>
    <x v="5"/>
    <s v="Medical goods (non-specified by function)"/>
    <s v="HPTOT"/>
    <x v="0"/>
    <s v="MLLNCU"/>
    <x v="2"/>
    <s v="ROU"/>
    <x v="41"/>
    <n v="2019"/>
    <x v="4"/>
    <s v="RON"/>
    <s v="Romanian Leu"/>
    <n v="6"/>
    <s v="Millions"/>
    <m/>
    <m/>
    <n v="9029.5460000000003"/>
    <m/>
    <m/>
  </r>
  <r>
    <s v="HF1"/>
    <x v="1"/>
    <x v="5"/>
    <s v="Medical goods (non-specified by function)"/>
    <s v="HPTOT"/>
    <x v="0"/>
    <s v="MLLNCU"/>
    <x v="2"/>
    <s v="ROU"/>
    <x v="41"/>
    <n v="2020"/>
    <x v="5"/>
    <s v="RON"/>
    <s v="Romanian Leu"/>
    <n v="6"/>
    <s v="Millions"/>
    <m/>
    <m/>
    <n v="8090.326"/>
    <m/>
    <m/>
  </r>
  <r>
    <s v="HF1"/>
    <x v="1"/>
    <x v="5"/>
    <s v="Medical goods (non-specified by function)"/>
    <s v="HPTOT"/>
    <x v="0"/>
    <s v="MLLNCU"/>
    <x v="2"/>
    <s v="ROU"/>
    <x v="41"/>
    <n v="2021"/>
    <x v="6"/>
    <s v="RON"/>
    <s v="Romanian Leu"/>
    <n v="6"/>
    <s v="Millions"/>
    <m/>
    <m/>
    <n v="8474.8529999999992"/>
    <m/>
    <m/>
  </r>
  <r>
    <s v="HF1"/>
    <x v="1"/>
    <x v="5"/>
    <s v="Medical goods (non-specified by function)"/>
    <s v="HPTOT"/>
    <x v="0"/>
    <s v="VALREL"/>
    <x v="3"/>
    <s v="ROU"/>
    <x v="41"/>
    <n v="2015"/>
    <x v="0"/>
    <s v="RON"/>
    <s v="Romanian Leu"/>
    <n v="6"/>
    <s v="Millions"/>
    <n v="2015"/>
    <n v="2015"/>
    <n v="6667.2610000000004"/>
    <m/>
    <m/>
  </r>
  <r>
    <s v="HF1"/>
    <x v="1"/>
    <x v="5"/>
    <s v="Medical goods (non-specified by function)"/>
    <s v="HPTOT"/>
    <x v="0"/>
    <s v="VALREL"/>
    <x v="3"/>
    <s v="ROU"/>
    <x v="41"/>
    <n v="2016"/>
    <x v="1"/>
    <s v="RON"/>
    <s v="Romanian Leu"/>
    <n v="6"/>
    <s v="Millions"/>
    <n v="2015"/>
    <n v="2015"/>
    <n v="6619.2309999999998"/>
    <m/>
    <m/>
  </r>
  <r>
    <s v="HF1"/>
    <x v="1"/>
    <x v="5"/>
    <s v="Medical goods (non-specified by function)"/>
    <s v="HPTOT"/>
    <x v="0"/>
    <s v="VALREL"/>
    <x v="3"/>
    <s v="ROU"/>
    <x v="41"/>
    <n v="2017"/>
    <x v="2"/>
    <s v="RON"/>
    <s v="Romanian Leu"/>
    <n v="6"/>
    <s v="Millions"/>
    <n v="2015"/>
    <n v="2015"/>
    <n v="5514.817"/>
    <m/>
    <m/>
  </r>
  <r>
    <s v="HF1"/>
    <x v="1"/>
    <x v="5"/>
    <s v="Medical goods (non-specified by function)"/>
    <s v="HPTOT"/>
    <x v="0"/>
    <s v="VALREL"/>
    <x v="3"/>
    <s v="ROU"/>
    <x v="41"/>
    <n v="2018"/>
    <x v="3"/>
    <s v="RON"/>
    <s v="Romanian Leu"/>
    <n v="6"/>
    <s v="Millions"/>
    <n v="2015"/>
    <n v="2015"/>
    <n v="6046.6530000000002"/>
    <m/>
    <m/>
  </r>
  <r>
    <s v="HF1"/>
    <x v="1"/>
    <x v="5"/>
    <s v="Medical goods (non-specified by function)"/>
    <s v="HPTOT"/>
    <x v="0"/>
    <s v="VALREL"/>
    <x v="3"/>
    <s v="ROU"/>
    <x v="41"/>
    <n v="2019"/>
    <x v="4"/>
    <s v="RON"/>
    <s v="Romanian Leu"/>
    <n v="6"/>
    <s v="Millions"/>
    <n v="2015"/>
    <n v="2015"/>
    <n v="7676.8530000000001"/>
    <m/>
    <m/>
  </r>
  <r>
    <s v="HF1"/>
    <x v="1"/>
    <x v="5"/>
    <s v="Medical goods (non-specified by function)"/>
    <s v="HPTOT"/>
    <x v="0"/>
    <s v="VALREL"/>
    <x v="3"/>
    <s v="ROU"/>
    <x v="41"/>
    <n v="2020"/>
    <x v="5"/>
    <s v="RON"/>
    <s v="Romanian Leu"/>
    <n v="6"/>
    <s v="Millions"/>
    <n v="2015"/>
    <n v="2015"/>
    <n v="6704.4059999999999"/>
    <m/>
    <m/>
  </r>
  <r>
    <s v="HF1"/>
    <x v="1"/>
    <x v="5"/>
    <s v="Medical goods (non-specified by function)"/>
    <s v="HPTOT"/>
    <x v="0"/>
    <s v="VALREL"/>
    <x v="3"/>
    <s v="ROU"/>
    <x v="41"/>
    <n v="2021"/>
    <x v="6"/>
    <s v="RON"/>
    <s v="Romanian Leu"/>
    <n v="6"/>
    <s v="Millions"/>
    <n v="2015"/>
    <n v="2015"/>
    <n v="6683.1729999999998"/>
    <m/>
    <m/>
  </r>
  <r>
    <s v="HF1"/>
    <x v="1"/>
    <x v="5"/>
    <s v="Medical goods (non-specified by function)"/>
    <s v="HPTOT"/>
    <x v="0"/>
    <s v="UNPPER"/>
    <x v="4"/>
    <s v="ROU"/>
    <x v="41"/>
    <n v="2015"/>
    <x v="0"/>
    <s v="RON"/>
    <s v="Romanian Leu"/>
    <n v="0"/>
    <s v="Units"/>
    <m/>
    <m/>
    <n v="336.46499999999997"/>
    <m/>
    <m/>
  </r>
  <r>
    <s v="HF1"/>
    <x v="1"/>
    <x v="5"/>
    <s v="Medical goods (non-specified by function)"/>
    <s v="HPTOT"/>
    <x v="0"/>
    <s v="UNPPER"/>
    <x v="4"/>
    <s v="ROU"/>
    <x v="41"/>
    <n v="2016"/>
    <x v="1"/>
    <s v="RON"/>
    <s v="Romanian Leu"/>
    <n v="0"/>
    <s v="Units"/>
    <m/>
    <m/>
    <n v="345.49900000000002"/>
    <m/>
    <m/>
  </r>
  <r>
    <s v="HF1"/>
    <x v="1"/>
    <x v="5"/>
    <s v="Medical goods (non-specified by function)"/>
    <s v="HPTOT"/>
    <x v="0"/>
    <s v="UNPPER"/>
    <x v="4"/>
    <s v="ROU"/>
    <x v="41"/>
    <n v="2017"/>
    <x v="2"/>
    <s v="RON"/>
    <s v="Romanian Leu"/>
    <n v="0"/>
    <s v="Units"/>
    <m/>
    <m/>
    <n v="297.399"/>
    <m/>
    <m/>
  </r>
  <r>
    <s v="HF1"/>
    <x v="1"/>
    <x v="5"/>
    <s v="Medical goods (non-specified by function)"/>
    <s v="HPTOT"/>
    <x v="0"/>
    <s v="UNPPER"/>
    <x v="4"/>
    <s v="ROU"/>
    <x v="41"/>
    <n v="2018"/>
    <x v="3"/>
    <s v="RON"/>
    <s v="Romanian Leu"/>
    <n v="0"/>
    <s v="Units"/>
    <m/>
    <m/>
    <n v="344.12200000000001"/>
    <m/>
    <m/>
  </r>
  <r>
    <s v="HF1"/>
    <x v="1"/>
    <x v="5"/>
    <s v="Medical goods (non-specified by function)"/>
    <s v="HPTOT"/>
    <x v="0"/>
    <s v="UNPPER"/>
    <x v="4"/>
    <s v="ROU"/>
    <x v="41"/>
    <n v="2019"/>
    <x v="4"/>
    <s v="RON"/>
    <s v="Romanian Leu"/>
    <n v="0"/>
    <s v="Units"/>
    <m/>
    <m/>
    <n v="466.12200000000001"/>
    <m/>
    <m/>
  </r>
  <r>
    <s v="HF1"/>
    <x v="1"/>
    <x v="5"/>
    <s v="Medical goods (non-specified by function)"/>
    <s v="HPTOT"/>
    <x v="0"/>
    <s v="UNPPER"/>
    <x v="4"/>
    <s v="ROU"/>
    <x v="41"/>
    <n v="2020"/>
    <x v="5"/>
    <s v="RON"/>
    <s v="Romanian Leu"/>
    <n v="0"/>
    <s v="Units"/>
    <m/>
    <m/>
    <n v="419.94400000000002"/>
    <m/>
    <m/>
  </r>
  <r>
    <s v="HF1"/>
    <x v="1"/>
    <x v="5"/>
    <s v="Medical goods (non-specified by function)"/>
    <s v="HPTOT"/>
    <x v="0"/>
    <s v="UNPPER"/>
    <x v="4"/>
    <s v="ROU"/>
    <x v="41"/>
    <n v="2021"/>
    <x v="6"/>
    <s v="RON"/>
    <s v="Romanian Leu"/>
    <n v="0"/>
    <s v="Units"/>
    <m/>
    <m/>
    <n v="443.19799999999998"/>
    <m/>
    <m/>
  </r>
  <r>
    <s v="HF1"/>
    <x v="1"/>
    <x v="5"/>
    <s v="Medical goods (non-specified by function)"/>
    <s v="HPTOT"/>
    <x v="0"/>
    <s v="PPPPER"/>
    <x v="5"/>
    <s v="ROU"/>
    <x v="41"/>
    <n v="2015"/>
    <x v="0"/>
    <s v="USD"/>
    <s v="US Dollar"/>
    <n v="0"/>
    <s v="Units"/>
    <m/>
    <m/>
    <n v="205.83099999999999"/>
    <m/>
    <m/>
  </r>
  <r>
    <s v="HF1"/>
    <x v="1"/>
    <x v="5"/>
    <s v="Medical goods (non-specified by function)"/>
    <s v="HPTOT"/>
    <x v="0"/>
    <s v="PPPPER"/>
    <x v="5"/>
    <s v="ROU"/>
    <x v="41"/>
    <n v="2016"/>
    <x v="1"/>
    <s v="USD"/>
    <s v="US Dollar"/>
    <n v="0"/>
    <s v="Units"/>
    <m/>
    <m/>
    <n v="222.864"/>
    <m/>
    <m/>
  </r>
  <r>
    <s v="HF1"/>
    <x v="1"/>
    <x v="5"/>
    <s v="Medical goods (non-specified by function)"/>
    <s v="HPTOT"/>
    <x v="0"/>
    <s v="PPPPER"/>
    <x v="5"/>
    <s v="ROU"/>
    <x v="41"/>
    <n v="2017"/>
    <x v="2"/>
    <s v="USD"/>
    <s v="US Dollar"/>
    <n v="0"/>
    <s v="Units"/>
    <m/>
    <m/>
    <n v="186.39699999999999"/>
    <m/>
    <m/>
  </r>
  <r>
    <s v="HF1"/>
    <x v="1"/>
    <x v="5"/>
    <s v="Medical goods (non-specified by function)"/>
    <s v="HPTOT"/>
    <x v="0"/>
    <s v="PPPPER"/>
    <x v="5"/>
    <s v="ROU"/>
    <x v="41"/>
    <n v="2018"/>
    <x v="3"/>
    <s v="USD"/>
    <s v="US Dollar"/>
    <n v="0"/>
    <s v="Units"/>
    <m/>
    <m/>
    <n v="210.12"/>
    <m/>
    <m/>
  </r>
  <r>
    <s v="HF1"/>
    <x v="1"/>
    <x v="5"/>
    <s v="Medical goods (non-specified by function)"/>
    <s v="HPTOT"/>
    <x v="0"/>
    <s v="PPPPER"/>
    <x v="5"/>
    <s v="ROU"/>
    <x v="41"/>
    <n v="2019"/>
    <x v="4"/>
    <s v="USD"/>
    <s v="US Dollar"/>
    <n v="0"/>
    <s v="Units"/>
    <m/>
    <m/>
    <n v="273.95299999999997"/>
    <m/>
    <m/>
  </r>
  <r>
    <s v="HF1"/>
    <x v="1"/>
    <x v="5"/>
    <s v="Medical goods (non-specified by function)"/>
    <s v="HPTOT"/>
    <x v="0"/>
    <s v="PPPPER"/>
    <x v="5"/>
    <s v="ROU"/>
    <x v="41"/>
    <n v="2020"/>
    <x v="5"/>
    <s v="USD"/>
    <s v="US Dollar"/>
    <n v="0"/>
    <s v="Units"/>
    <m/>
    <m/>
    <n v="249.89599999999999"/>
    <m/>
    <m/>
  </r>
  <r>
    <s v="HF1"/>
    <x v="1"/>
    <x v="5"/>
    <s v="Medical goods (non-specified by function)"/>
    <s v="HPTOT"/>
    <x v="0"/>
    <s v="PPPPER"/>
    <x v="5"/>
    <s v="ROU"/>
    <x v="41"/>
    <n v="2021"/>
    <x v="6"/>
    <s v="USD"/>
    <s v="US Dollar"/>
    <n v="0"/>
    <s v="Units"/>
    <m/>
    <m/>
    <n v="262.68"/>
    <m/>
    <m/>
  </r>
  <r>
    <s v="HF2HF3"/>
    <x v="2"/>
    <x v="5"/>
    <s v="Medical goods (non-specified by function)"/>
    <s v="HPTOT"/>
    <x v="0"/>
    <s v="PARPIB"/>
    <x v="0"/>
    <s v="BRA"/>
    <x v="44"/>
    <n v="2015"/>
    <x v="0"/>
    <s v="PC"/>
    <s v="Percentage"/>
    <n v="0"/>
    <s v="Units"/>
    <m/>
    <m/>
    <n v="1.5740000000000001"/>
    <m/>
    <m/>
  </r>
  <r>
    <s v="HF2HF3"/>
    <x v="2"/>
    <x v="5"/>
    <s v="Medical goods (non-specified by function)"/>
    <s v="HPTOT"/>
    <x v="0"/>
    <s v="PARPIB"/>
    <x v="0"/>
    <s v="BRA"/>
    <x v="44"/>
    <n v="2016"/>
    <x v="1"/>
    <s v="PC"/>
    <s v="Percentage"/>
    <n v="0"/>
    <s v="Units"/>
    <m/>
    <m/>
    <n v="1.6259999999999999"/>
    <m/>
    <m/>
  </r>
  <r>
    <s v="HF2HF3"/>
    <x v="2"/>
    <x v="5"/>
    <s v="Medical goods (non-specified by function)"/>
    <s v="HPTOT"/>
    <x v="0"/>
    <s v="PARPIB"/>
    <x v="0"/>
    <s v="BRA"/>
    <x v="44"/>
    <n v="2017"/>
    <x v="2"/>
    <s v="PC"/>
    <s v="Percentage"/>
    <n v="0"/>
    <s v="Units"/>
    <m/>
    <m/>
    <n v="1.698"/>
    <m/>
    <m/>
  </r>
  <r>
    <s v="HF2HF3"/>
    <x v="2"/>
    <x v="5"/>
    <s v="Medical goods (non-specified by function)"/>
    <s v="HPTOT"/>
    <x v="0"/>
    <s v="PARPIB"/>
    <x v="0"/>
    <s v="BRA"/>
    <x v="44"/>
    <n v="2018"/>
    <x v="3"/>
    <s v="PC"/>
    <s v="Percentage"/>
    <n v="0"/>
    <s v="Units"/>
    <m/>
    <m/>
    <n v="1.72"/>
    <m/>
    <m/>
  </r>
  <r>
    <s v="HF2HF3"/>
    <x v="2"/>
    <x v="5"/>
    <s v="Medical goods (non-specified by function)"/>
    <s v="HPTOT"/>
    <x v="0"/>
    <s v="PARPIB"/>
    <x v="0"/>
    <s v="BRA"/>
    <x v="44"/>
    <n v="2019"/>
    <x v="4"/>
    <s v="PC"/>
    <s v="Percentage"/>
    <n v="0"/>
    <s v="Units"/>
    <m/>
    <m/>
    <n v="1.764"/>
    <m/>
    <m/>
  </r>
  <r>
    <s v="HF2HF3"/>
    <x v="2"/>
    <x v="5"/>
    <s v="Medical goods (non-specified by function)"/>
    <s v="HPTOT"/>
    <x v="0"/>
    <s v="PARCUR"/>
    <x v="1"/>
    <s v="BRA"/>
    <x v="44"/>
    <n v="2015"/>
    <x v="0"/>
    <s v="PC"/>
    <s v="Percentage"/>
    <n v="0"/>
    <s v="Units"/>
    <m/>
    <m/>
    <n v="17.664999999999999"/>
    <m/>
    <m/>
  </r>
  <r>
    <s v="HF2HF3"/>
    <x v="2"/>
    <x v="5"/>
    <s v="Medical goods (non-specified by function)"/>
    <s v="HPTOT"/>
    <x v="0"/>
    <s v="PARCUR"/>
    <x v="1"/>
    <s v="BRA"/>
    <x v="44"/>
    <n v="2016"/>
    <x v="1"/>
    <s v="PC"/>
    <s v="Percentage"/>
    <n v="0"/>
    <s v="Units"/>
    <m/>
    <m/>
    <n v="17.734000000000002"/>
    <m/>
    <m/>
  </r>
  <r>
    <s v="HF2HF3"/>
    <x v="2"/>
    <x v="5"/>
    <s v="Medical goods (non-specified by function)"/>
    <s v="HPTOT"/>
    <x v="0"/>
    <s v="PARCUR"/>
    <x v="1"/>
    <s v="BRA"/>
    <x v="44"/>
    <n v="2017"/>
    <x v="2"/>
    <s v="PC"/>
    <s v="Percentage"/>
    <n v="0"/>
    <s v="Units"/>
    <m/>
    <m/>
    <n v="17.923999999999999"/>
    <m/>
    <m/>
  </r>
  <r>
    <s v="HF2HF3"/>
    <x v="2"/>
    <x v="5"/>
    <s v="Medical goods (non-specified by function)"/>
    <s v="HPTOT"/>
    <x v="0"/>
    <s v="PARCUR"/>
    <x v="1"/>
    <s v="BRA"/>
    <x v="44"/>
    <n v="2018"/>
    <x v="3"/>
    <s v="PC"/>
    <s v="Percentage"/>
    <n v="0"/>
    <s v="Units"/>
    <m/>
    <m/>
    <n v="18.170999999999999"/>
    <m/>
    <m/>
  </r>
  <r>
    <s v="HF2HF3"/>
    <x v="2"/>
    <x v="5"/>
    <s v="Medical goods (non-specified by function)"/>
    <s v="HPTOT"/>
    <x v="0"/>
    <s v="PARCUR"/>
    <x v="1"/>
    <s v="BRA"/>
    <x v="44"/>
    <n v="2019"/>
    <x v="4"/>
    <s v="PC"/>
    <s v="Percentage"/>
    <n v="0"/>
    <s v="Units"/>
    <m/>
    <m/>
    <n v="18.347000000000001"/>
    <m/>
    <m/>
  </r>
  <r>
    <s v="HF2HF3"/>
    <x v="2"/>
    <x v="5"/>
    <s v="Medical goods (non-specified by function)"/>
    <s v="HPTOT"/>
    <x v="0"/>
    <s v="MLLNCU"/>
    <x v="2"/>
    <s v="BRA"/>
    <x v="44"/>
    <n v="2015"/>
    <x v="0"/>
    <s v="BRL"/>
    <s v="Brazilian Real"/>
    <n v="6"/>
    <s v="Millions"/>
    <m/>
    <m/>
    <n v="94363.570999999996"/>
    <m/>
    <m/>
  </r>
  <r>
    <s v="HF2HF3"/>
    <x v="2"/>
    <x v="5"/>
    <s v="Medical goods (non-specified by function)"/>
    <s v="HPTOT"/>
    <x v="0"/>
    <s v="MLLNCU"/>
    <x v="2"/>
    <s v="BRA"/>
    <x v="44"/>
    <n v="2016"/>
    <x v="1"/>
    <s v="BRL"/>
    <s v="Brazilian Real"/>
    <n v="6"/>
    <s v="Millions"/>
    <m/>
    <m/>
    <n v="101940.556"/>
    <m/>
    <m/>
  </r>
  <r>
    <s v="HF2HF3"/>
    <x v="2"/>
    <x v="5"/>
    <s v="Medical goods (non-specified by function)"/>
    <s v="HPTOT"/>
    <x v="0"/>
    <s v="MLLNCU"/>
    <x v="2"/>
    <s v="BRA"/>
    <x v="44"/>
    <n v="2017"/>
    <x v="2"/>
    <s v="BRL"/>
    <s v="Brazilian Real"/>
    <n v="6"/>
    <s v="Millions"/>
    <m/>
    <m/>
    <n v="111794.98299999999"/>
    <m/>
    <m/>
  </r>
  <r>
    <s v="HF2HF3"/>
    <x v="2"/>
    <x v="5"/>
    <s v="Medical goods (non-specified by function)"/>
    <s v="HPTOT"/>
    <x v="0"/>
    <s v="MLLNCU"/>
    <x v="2"/>
    <s v="BRA"/>
    <x v="44"/>
    <n v="2018"/>
    <x v="3"/>
    <s v="BRL"/>
    <s v="Brazilian Real"/>
    <n v="6"/>
    <s v="Millions"/>
    <m/>
    <m/>
    <n v="120461.236"/>
    <m/>
    <m/>
  </r>
  <r>
    <s v="HF2HF3"/>
    <x v="2"/>
    <x v="5"/>
    <s v="Medical goods (non-specified by function)"/>
    <s v="HPTOT"/>
    <x v="0"/>
    <s v="MLLNCU"/>
    <x v="2"/>
    <s v="BRA"/>
    <x v="44"/>
    <n v="2019"/>
    <x v="4"/>
    <s v="BRL"/>
    <s v="Brazilian Real"/>
    <n v="6"/>
    <s v="Millions"/>
    <m/>
    <m/>
    <n v="130339.213"/>
    <m/>
    <m/>
  </r>
  <r>
    <s v="HF2HF3"/>
    <x v="2"/>
    <x v="5"/>
    <s v="Medical goods (non-specified by function)"/>
    <s v="HPTOT"/>
    <x v="0"/>
    <s v="VALREL"/>
    <x v="3"/>
    <s v="BRA"/>
    <x v="44"/>
    <n v="2015"/>
    <x v="0"/>
    <s v="BRL"/>
    <s v="Brazilian Real"/>
    <n v="6"/>
    <s v="Millions"/>
    <n v="2015"/>
    <n v="2015"/>
    <n v="94363.570999999996"/>
    <m/>
    <m/>
  </r>
  <r>
    <s v="HF2HF3"/>
    <x v="2"/>
    <x v="5"/>
    <s v="Medical goods (non-specified by function)"/>
    <s v="HPTOT"/>
    <x v="0"/>
    <s v="VALREL"/>
    <x v="3"/>
    <s v="BRA"/>
    <x v="44"/>
    <n v="2016"/>
    <x v="1"/>
    <s v="BRL"/>
    <s v="Brazilian Real"/>
    <n v="6"/>
    <s v="Millions"/>
    <n v="2015"/>
    <n v="2015"/>
    <n v="93689.024000000005"/>
    <m/>
    <m/>
  </r>
  <r>
    <s v="HF2HF3"/>
    <x v="2"/>
    <x v="5"/>
    <s v="Medical goods (non-specified by function)"/>
    <s v="HPTOT"/>
    <x v="0"/>
    <s v="VALREL"/>
    <x v="3"/>
    <s v="BRA"/>
    <x v="44"/>
    <n v="2017"/>
    <x v="2"/>
    <s v="BRL"/>
    <s v="Brazilian Real"/>
    <n v="6"/>
    <s v="Millions"/>
    <n v="2015"/>
    <n v="2015"/>
    <n v="99094.316999999995"/>
    <m/>
    <m/>
  </r>
  <r>
    <s v="HF2HF3"/>
    <x v="2"/>
    <x v="5"/>
    <s v="Medical goods (non-specified by function)"/>
    <s v="HPTOT"/>
    <x v="0"/>
    <s v="VALREL"/>
    <x v="3"/>
    <s v="BRA"/>
    <x v="44"/>
    <n v="2018"/>
    <x v="3"/>
    <s v="BRL"/>
    <s v="Brazilian Real"/>
    <n v="6"/>
    <s v="Millions"/>
    <n v="2015"/>
    <n v="2015"/>
    <n v="102567.05899999999"/>
    <m/>
    <m/>
  </r>
  <r>
    <s v="HF2HF3"/>
    <x v="2"/>
    <x v="5"/>
    <s v="Medical goods (non-specified by function)"/>
    <s v="HPTOT"/>
    <x v="0"/>
    <s v="VALREL"/>
    <x v="3"/>
    <s v="BRA"/>
    <x v="44"/>
    <n v="2019"/>
    <x v="4"/>
    <s v="BRL"/>
    <s v="Brazilian Real"/>
    <n v="6"/>
    <s v="Millions"/>
    <n v="2015"/>
    <n v="2015"/>
    <n v="106386.53"/>
    <m/>
    <m/>
  </r>
  <r>
    <s v="HF2HF3"/>
    <x v="2"/>
    <x v="5"/>
    <s v="Medical goods (non-specified by function)"/>
    <s v="HPTOT"/>
    <x v="0"/>
    <s v="UNPPER"/>
    <x v="4"/>
    <s v="BRA"/>
    <x v="44"/>
    <n v="2015"/>
    <x v="0"/>
    <s v="BRL"/>
    <s v="Brazilian Real"/>
    <n v="0"/>
    <s v="Units"/>
    <m/>
    <m/>
    <n v="463.75799999999998"/>
    <m/>
    <m/>
  </r>
  <r>
    <s v="HF2HF3"/>
    <x v="2"/>
    <x v="5"/>
    <s v="Medical goods (non-specified by function)"/>
    <s v="HPTOT"/>
    <x v="0"/>
    <s v="UNPPER"/>
    <x v="4"/>
    <s v="BRA"/>
    <x v="44"/>
    <n v="2016"/>
    <x v="1"/>
    <s v="BRL"/>
    <s v="Brazilian Real"/>
    <n v="0"/>
    <s v="Units"/>
    <m/>
    <m/>
    <n v="496.89100000000002"/>
    <m/>
    <m/>
  </r>
  <r>
    <s v="HF2HF3"/>
    <x v="2"/>
    <x v="5"/>
    <s v="Medical goods (non-specified by function)"/>
    <s v="HPTOT"/>
    <x v="0"/>
    <s v="UNPPER"/>
    <x v="4"/>
    <s v="BRA"/>
    <x v="44"/>
    <n v="2017"/>
    <x v="2"/>
    <s v="BRL"/>
    <s v="Brazilian Real"/>
    <n v="0"/>
    <s v="Units"/>
    <m/>
    <m/>
    <n v="540.58199999999999"/>
    <m/>
    <m/>
  </r>
  <r>
    <s v="HF2HF3"/>
    <x v="2"/>
    <x v="5"/>
    <s v="Medical goods (non-specified by function)"/>
    <s v="HPTOT"/>
    <x v="0"/>
    <s v="UNPPER"/>
    <x v="4"/>
    <s v="BRA"/>
    <x v="44"/>
    <n v="2018"/>
    <x v="3"/>
    <s v="BRL"/>
    <s v="Brazilian Real"/>
    <n v="0"/>
    <s v="Units"/>
    <m/>
    <m/>
    <n v="577.76599999999996"/>
    <m/>
    <m/>
  </r>
  <r>
    <s v="HF2HF3"/>
    <x v="2"/>
    <x v="5"/>
    <s v="Medical goods (non-specified by function)"/>
    <s v="HPTOT"/>
    <x v="0"/>
    <s v="UNPPER"/>
    <x v="4"/>
    <s v="BRA"/>
    <x v="44"/>
    <n v="2019"/>
    <x v="4"/>
    <s v="BRL"/>
    <s v="Brazilian Real"/>
    <n v="0"/>
    <s v="Units"/>
    <m/>
    <m/>
    <n v="620.22799999999995"/>
    <m/>
    <m/>
  </r>
  <r>
    <s v="HF2HF3"/>
    <x v="2"/>
    <x v="5"/>
    <s v="Medical goods (non-specified by function)"/>
    <s v="HPTOT"/>
    <x v="0"/>
    <s v="PPPPER"/>
    <x v="5"/>
    <s v="BRA"/>
    <x v="44"/>
    <n v="2015"/>
    <x v="0"/>
    <s v="USD"/>
    <s v="US Dollar"/>
    <n v="0"/>
    <s v="Units"/>
    <m/>
    <m/>
    <n v="240.386"/>
    <m/>
    <m/>
  </r>
  <r>
    <s v="HF2HF3"/>
    <x v="2"/>
    <x v="5"/>
    <s v="Medical goods (non-specified by function)"/>
    <s v="HPTOT"/>
    <x v="0"/>
    <s v="PPPPER"/>
    <x v="5"/>
    <s v="BRA"/>
    <x v="44"/>
    <n v="2016"/>
    <x v="1"/>
    <s v="USD"/>
    <s v="US Dollar"/>
    <n v="0"/>
    <s v="Units"/>
    <m/>
    <m/>
    <n v="237.63300000000001"/>
    <m/>
    <m/>
  </r>
  <r>
    <s v="HF2HF3"/>
    <x v="2"/>
    <x v="5"/>
    <s v="Medical goods (non-specified by function)"/>
    <s v="HPTOT"/>
    <x v="0"/>
    <s v="PPPPER"/>
    <x v="5"/>
    <s v="BRA"/>
    <x v="44"/>
    <n v="2017"/>
    <x v="2"/>
    <s v="USD"/>
    <s v="US Dollar"/>
    <n v="0"/>
    <s v="Units"/>
    <m/>
    <m/>
    <n v="249.38499999999999"/>
    <m/>
    <m/>
  </r>
  <r>
    <s v="HF2HF3"/>
    <x v="2"/>
    <x v="5"/>
    <s v="Medical goods (non-specified by function)"/>
    <s v="HPTOT"/>
    <x v="0"/>
    <s v="PPPPER"/>
    <x v="5"/>
    <s v="BRA"/>
    <x v="44"/>
    <n v="2018"/>
    <x v="3"/>
    <s v="USD"/>
    <s v="US Dollar"/>
    <n v="0"/>
    <s v="Units"/>
    <m/>
    <m/>
    <n v="261.202"/>
    <m/>
    <m/>
  </r>
  <r>
    <s v="HF2HF3"/>
    <x v="2"/>
    <x v="5"/>
    <s v="Medical goods (non-specified by function)"/>
    <s v="HPTOT"/>
    <x v="0"/>
    <s v="PPPPER"/>
    <x v="5"/>
    <s v="BRA"/>
    <x v="44"/>
    <n v="2019"/>
    <x v="4"/>
    <s v="USD"/>
    <s v="US Dollar"/>
    <n v="0"/>
    <s v="Units"/>
    <m/>
    <m/>
    <n v="274.78300000000002"/>
    <m/>
    <m/>
  </r>
  <r>
    <s v="HF2HF3"/>
    <x v="2"/>
    <x v="5"/>
    <s v="Medical goods (non-specified by function)"/>
    <s v="HPTOT"/>
    <x v="0"/>
    <s v="PARPIB"/>
    <x v="0"/>
    <s v="ROU"/>
    <x v="41"/>
    <n v="2015"/>
    <x v="0"/>
    <s v="PC"/>
    <s v="Percentage"/>
    <n v="0"/>
    <s v="Units"/>
    <m/>
    <m/>
    <n v="0.77600000000000002"/>
    <m/>
    <m/>
  </r>
  <r>
    <s v="HF2HF3"/>
    <x v="2"/>
    <x v="5"/>
    <s v="Medical goods (non-specified by function)"/>
    <s v="HPTOT"/>
    <x v="0"/>
    <s v="PARPIB"/>
    <x v="0"/>
    <s v="ROU"/>
    <x v="41"/>
    <n v="2016"/>
    <x v="1"/>
    <s v="PC"/>
    <s v="Percentage"/>
    <n v="0"/>
    <s v="Units"/>
    <m/>
    <m/>
    <n v="0.73599999999999999"/>
    <m/>
    <m/>
  </r>
  <r>
    <s v="HF2HF3"/>
    <x v="2"/>
    <x v="5"/>
    <s v="Medical goods (non-specified by function)"/>
    <s v="HPTOT"/>
    <x v="0"/>
    <s v="PARPIB"/>
    <x v="0"/>
    <s v="ROU"/>
    <x v="41"/>
    <n v="2017"/>
    <x v="2"/>
    <s v="PC"/>
    <s v="Percentage"/>
    <n v="0"/>
    <s v="Units"/>
    <m/>
    <m/>
    <n v="0.72499999999999998"/>
    <m/>
    <m/>
  </r>
  <r>
    <s v="HF2HF3"/>
    <x v="2"/>
    <x v="5"/>
    <s v="Medical goods (non-specified by function)"/>
    <s v="HPTOT"/>
    <x v="0"/>
    <s v="PARPIB"/>
    <x v="0"/>
    <s v="ROU"/>
    <x v="41"/>
    <n v="2018"/>
    <x v="3"/>
    <s v="PC"/>
    <s v="Percentage"/>
    <n v="0"/>
    <s v="Units"/>
    <m/>
    <m/>
    <n v="0.72199999999999998"/>
    <m/>
    <m/>
  </r>
  <r>
    <s v="HF2HF3"/>
    <x v="2"/>
    <x v="5"/>
    <s v="Medical goods (non-specified by function)"/>
    <s v="HPTOT"/>
    <x v="0"/>
    <s v="PARPIB"/>
    <x v="0"/>
    <s v="ROU"/>
    <x v="41"/>
    <n v="2019"/>
    <x v="4"/>
    <s v="PC"/>
    <s v="Percentage"/>
    <n v="0"/>
    <s v="Units"/>
    <m/>
    <m/>
    <n v="0.69"/>
    <m/>
    <m/>
  </r>
  <r>
    <s v="HF2HF3"/>
    <x v="2"/>
    <x v="5"/>
    <s v="Medical goods (non-specified by function)"/>
    <s v="HPTOT"/>
    <x v="0"/>
    <s v="PARPIB"/>
    <x v="0"/>
    <s v="ROU"/>
    <x v="41"/>
    <n v="2020"/>
    <x v="5"/>
    <s v="PC"/>
    <s v="Percentage"/>
    <n v="0"/>
    <s v="Units"/>
    <m/>
    <m/>
    <n v="0.85399999999999998"/>
    <s v="B"/>
    <s v="Break"/>
  </r>
  <r>
    <s v="HF2HF3"/>
    <x v="2"/>
    <x v="5"/>
    <s v="Medical goods (non-specified by function)"/>
    <s v="HPTOT"/>
    <x v="0"/>
    <s v="PARPIB"/>
    <x v="0"/>
    <s v="ROU"/>
    <x v="41"/>
    <n v="2021"/>
    <x v="6"/>
    <s v="PC"/>
    <s v="Percentage"/>
    <n v="0"/>
    <s v="Units"/>
    <m/>
    <m/>
    <n v="0.91800000000000004"/>
    <m/>
    <m/>
  </r>
  <r>
    <s v="HF2HF3"/>
    <x v="2"/>
    <x v="5"/>
    <s v="Medical goods (non-specified by function)"/>
    <s v="HPTOT"/>
    <x v="0"/>
    <s v="PARCUR"/>
    <x v="1"/>
    <s v="ROU"/>
    <x v="41"/>
    <n v="2015"/>
    <x v="0"/>
    <s v="PC"/>
    <s v="Percentage"/>
    <n v="0"/>
    <s v="Units"/>
    <m/>
    <m/>
    <n v="15.7"/>
    <m/>
    <m/>
  </r>
  <r>
    <s v="HF2HF3"/>
    <x v="2"/>
    <x v="5"/>
    <s v="Medical goods (non-specified by function)"/>
    <s v="HPTOT"/>
    <x v="0"/>
    <s v="PARCUR"/>
    <x v="1"/>
    <s v="ROU"/>
    <x v="41"/>
    <n v="2016"/>
    <x v="1"/>
    <s v="PC"/>
    <s v="Percentage"/>
    <n v="0"/>
    <s v="Units"/>
    <m/>
    <m/>
    <n v="14.491"/>
    <m/>
    <m/>
  </r>
  <r>
    <s v="HF2HF3"/>
    <x v="2"/>
    <x v="5"/>
    <s v="Medical goods (non-specified by function)"/>
    <s v="HPTOT"/>
    <x v="0"/>
    <s v="PARCUR"/>
    <x v="1"/>
    <s v="ROU"/>
    <x v="41"/>
    <n v="2017"/>
    <x v="2"/>
    <s v="PC"/>
    <s v="Percentage"/>
    <n v="0"/>
    <s v="Units"/>
    <m/>
    <m/>
    <n v="13.973000000000001"/>
    <m/>
    <m/>
  </r>
  <r>
    <s v="HF2HF3"/>
    <x v="2"/>
    <x v="5"/>
    <s v="Medical goods (non-specified by function)"/>
    <s v="HPTOT"/>
    <x v="0"/>
    <s v="PARCUR"/>
    <x v="1"/>
    <s v="ROU"/>
    <x v="41"/>
    <n v="2018"/>
    <x v="3"/>
    <s v="PC"/>
    <s v="Percentage"/>
    <n v="0"/>
    <s v="Units"/>
    <m/>
    <m/>
    <n v="13.082000000000001"/>
    <m/>
    <m/>
  </r>
  <r>
    <s v="HF2HF3"/>
    <x v="2"/>
    <x v="5"/>
    <s v="Medical goods (non-specified by function)"/>
    <s v="HPTOT"/>
    <x v="0"/>
    <s v="PARCUR"/>
    <x v="1"/>
    <s v="ROU"/>
    <x v="41"/>
    <n v="2019"/>
    <x v="4"/>
    <s v="PC"/>
    <s v="Percentage"/>
    <n v="0"/>
    <s v="Units"/>
    <m/>
    <m/>
    <n v="12.077"/>
    <m/>
    <m/>
  </r>
  <r>
    <s v="HF2HF3"/>
    <x v="2"/>
    <x v="5"/>
    <s v="Medical goods (non-specified by function)"/>
    <s v="HPTOT"/>
    <x v="0"/>
    <s v="PARCUR"/>
    <x v="1"/>
    <s v="ROU"/>
    <x v="41"/>
    <n v="2020"/>
    <x v="5"/>
    <s v="PC"/>
    <s v="Percentage"/>
    <n v="0"/>
    <s v="Units"/>
    <m/>
    <m/>
    <n v="13.722"/>
    <s v="B"/>
    <s v="Break"/>
  </r>
  <r>
    <s v="HF2HF3"/>
    <x v="2"/>
    <x v="5"/>
    <s v="Medical goods (non-specified by function)"/>
    <s v="HPTOT"/>
    <x v="0"/>
    <s v="PARCUR"/>
    <x v="1"/>
    <s v="ROU"/>
    <x v="41"/>
    <n v="2021"/>
    <x v="6"/>
    <s v="PC"/>
    <s v="Percentage"/>
    <n v="0"/>
    <s v="Units"/>
    <m/>
    <m/>
    <n v="14.172000000000001"/>
    <m/>
    <m/>
  </r>
  <r>
    <s v="HF2HF3"/>
    <x v="2"/>
    <x v="5"/>
    <s v="Medical goods (non-specified by function)"/>
    <s v="HPTOT"/>
    <x v="0"/>
    <s v="MLLNCU"/>
    <x v="2"/>
    <s v="ROU"/>
    <x v="41"/>
    <n v="2015"/>
    <x v="0"/>
    <s v="RON"/>
    <s v="Romanian Leu"/>
    <n v="6"/>
    <s v="Millions"/>
    <m/>
    <m/>
    <n v="5529.53"/>
    <m/>
    <m/>
  </r>
  <r>
    <s v="HF2HF3"/>
    <x v="2"/>
    <x v="5"/>
    <s v="Medical goods (non-specified by function)"/>
    <s v="HPTOT"/>
    <x v="0"/>
    <s v="MLLNCU"/>
    <x v="2"/>
    <s v="ROU"/>
    <x v="41"/>
    <n v="2016"/>
    <x v="1"/>
    <s v="RON"/>
    <s v="Romanian Leu"/>
    <n v="6"/>
    <s v="Millions"/>
    <m/>
    <m/>
    <n v="5536.7030000000004"/>
    <m/>
    <m/>
  </r>
  <r>
    <s v="HF2HF3"/>
    <x v="2"/>
    <x v="5"/>
    <s v="Medical goods (non-specified by function)"/>
    <s v="HPTOT"/>
    <x v="0"/>
    <s v="MLLNCU"/>
    <x v="2"/>
    <s v="ROU"/>
    <x v="41"/>
    <n v="2017"/>
    <x v="2"/>
    <s v="RON"/>
    <s v="Romanian Leu"/>
    <n v="6"/>
    <s v="Millions"/>
    <m/>
    <m/>
    <n v="6174.51"/>
    <m/>
    <m/>
  </r>
  <r>
    <s v="HF2HF3"/>
    <x v="2"/>
    <x v="5"/>
    <s v="Medical goods (non-specified by function)"/>
    <s v="HPTOT"/>
    <x v="0"/>
    <s v="MLLNCU"/>
    <x v="2"/>
    <s v="ROU"/>
    <x v="41"/>
    <n v="2018"/>
    <x v="3"/>
    <s v="RON"/>
    <s v="Romanian Leu"/>
    <n v="6"/>
    <s v="Millions"/>
    <m/>
    <m/>
    <n v="6923.3609999999999"/>
    <m/>
    <m/>
  </r>
  <r>
    <s v="HF2HF3"/>
    <x v="2"/>
    <x v="5"/>
    <s v="Medical goods (non-specified by function)"/>
    <s v="HPTOT"/>
    <x v="0"/>
    <s v="MLLNCU"/>
    <x v="2"/>
    <s v="ROU"/>
    <x v="41"/>
    <n v="2019"/>
    <x v="4"/>
    <s v="RON"/>
    <s v="Romanian Leu"/>
    <n v="6"/>
    <s v="Millions"/>
    <m/>
    <m/>
    <n v="7341.3530000000001"/>
    <m/>
    <m/>
  </r>
  <r>
    <s v="HF2HF3"/>
    <x v="2"/>
    <x v="5"/>
    <s v="Medical goods (non-specified by function)"/>
    <s v="HPTOT"/>
    <x v="0"/>
    <s v="MLLNCU"/>
    <x v="2"/>
    <s v="ROU"/>
    <x v="41"/>
    <n v="2020"/>
    <x v="5"/>
    <s v="RON"/>
    <s v="Romanian Leu"/>
    <n v="6"/>
    <s v="Millions"/>
    <m/>
    <m/>
    <n v="9114.0679999999993"/>
    <s v="B"/>
    <s v="Break"/>
  </r>
  <r>
    <s v="HF2HF3"/>
    <x v="2"/>
    <x v="5"/>
    <s v="Medical goods (non-specified by function)"/>
    <s v="HPTOT"/>
    <x v="0"/>
    <s v="MLLNCU"/>
    <x v="2"/>
    <s v="ROU"/>
    <x v="41"/>
    <n v="2021"/>
    <x v="6"/>
    <s v="RON"/>
    <s v="Romanian Leu"/>
    <n v="6"/>
    <s v="Millions"/>
    <m/>
    <m/>
    <n v="10902.857"/>
    <m/>
    <m/>
  </r>
  <r>
    <s v="HF2HF3"/>
    <x v="2"/>
    <x v="5"/>
    <s v="Medical goods (non-specified by function)"/>
    <s v="HPTOT"/>
    <x v="0"/>
    <s v="VALREL"/>
    <x v="3"/>
    <s v="ROU"/>
    <x v="41"/>
    <n v="2015"/>
    <x v="0"/>
    <s v="RON"/>
    <s v="Romanian Leu"/>
    <n v="6"/>
    <s v="Millions"/>
    <n v="2015"/>
    <n v="2015"/>
    <n v="5529.53"/>
    <m/>
    <m/>
  </r>
  <r>
    <s v="HF2HF3"/>
    <x v="2"/>
    <x v="5"/>
    <s v="Medical goods (non-specified by function)"/>
    <s v="HPTOT"/>
    <x v="0"/>
    <s v="VALREL"/>
    <x v="3"/>
    <s v="ROU"/>
    <x v="41"/>
    <n v="2016"/>
    <x v="1"/>
    <s v="RON"/>
    <s v="Romanian Leu"/>
    <n v="6"/>
    <s v="Millions"/>
    <n v="2015"/>
    <n v="2015"/>
    <n v="5383.8829999999998"/>
    <m/>
    <m/>
  </r>
  <r>
    <s v="HF2HF3"/>
    <x v="2"/>
    <x v="5"/>
    <s v="Medical goods (non-specified by function)"/>
    <s v="HPTOT"/>
    <x v="0"/>
    <s v="VALREL"/>
    <x v="3"/>
    <s v="ROU"/>
    <x v="41"/>
    <n v="2017"/>
    <x v="2"/>
    <s v="RON"/>
    <s v="Romanian Leu"/>
    <n v="6"/>
    <s v="Millions"/>
    <n v="2015"/>
    <n v="2015"/>
    <n v="5845.0550000000003"/>
    <m/>
    <m/>
  </r>
  <r>
    <s v="HF2HF3"/>
    <x v="2"/>
    <x v="5"/>
    <s v="Medical goods (non-specified by function)"/>
    <s v="HPTOT"/>
    <x v="0"/>
    <s v="VALREL"/>
    <x v="3"/>
    <s v="ROU"/>
    <x v="41"/>
    <n v="2018"/>
    <x v="3"/>
    <s v="RON"/>
    <s v="Romanian Leu"/>
    <n v="6"/>
    <s v="Millions"/>
    <n v="2015"/>
    <n v="2015"/>
    <n v="6246.9110000000001"/>
    <m/>
    <m/>
  </r>
  <r>
    <s v="HF2HF3"/>
    <x v="2"/>
    <x v="5"/>
    <s v="Medical goods (non-specified by function)"/>
    <s v="HPTOT"/>
    <x v="0"/>
    <s v="VALREL"/>
    <x v="3"/>
    <s v="ROU"/>
    <x v="41"/>
    <n v="2019"/>
    <x v="4"/>
    <s v="RON"/>
    <s v="Romanian Leu"/>
    <n v="6"/>
    <s v="Millions"/>
    <n v="2015"/>
    <n v="2015"/>
    <n v="6241.5640000000003"/>
    <m/>
    <m/>
  </r>
  <r>
    <s v="HF2HF3"/>
    <x v="2"/>
    <x v="5"/>
    <s v="Medical goods (non-specified by function)"/>
    <s v="HPTOT"/>
    <x v="0"/>
    <s v="VALREL"/>
    <x v="3"/>
    <s v="ROU"/>
    <x v="41"/>
    <n v="2020"/>
    <x v="5"/>
    <s v="RON"/>
    <s v="Romanian Leu"/>
    <n v="6"/>
    <s v="Millions"/>
    <n v="2015"/>
    <n v="2015"/>
    <n v="7552.7749999999996"/>
    <s v="B"/>
    <s v="Break"/>
  </r>
  <r>
    <s v="HF2HF3"/>
    <x v="2"/>
    <x v="5"/>
    <s v="Medical goods (non-specified by function)"/>
    <s v="HPTOT"/>
    <x v="0"/>
    <s v="VALREL"/>
    <x v="3"/>
    <s v="ROU"/>
    <x v="41"/>
    <n v="2021"/>
    <x v="6"/>
    <s v="RON"/>
    <s v="Romanian Leu"/>
    <n v="6"/>
    <s v="Millions"/>
    <n v="2015"/>
    <n v="2015"/>
    <n v="8597.8690000000006"/>
    <m/>
    <m/>
  </r>
  <r>
    <s v="HF2HF3"/>
    <x v="2"/>
    <x v="5"/>
    <s v="Medical goods (non-specified by function)"/>
    <s v="HPTOT"/>
    <x v="0"/>
    <s v="UNPPER"/>
    <x v="4"/>
    <s v="ROU"/>
    <x v="41"/>
    <n v="2015"/>
    <x v="0"/>
    <s v="RON"/>
    <s v="Romanian Leu"/>
    <n v="0"/>
    <s v="Units"/>
    <m/>
    <m/>
    <n v="279.04899999999998"/>
    <m/>
    <m/>
  </r>
  <r>
    <s v="HF2HF3"/>
    <x v="2"/>
    <x v="5"/>
    <s v="Medical goods (non-specified by function)"/>
    <s v="HPTOT"/>
    <x v="0"/>
    <s v="UNPPER"/>
    <x v="4"/>
    <s v="ROU"/>
    <x v="41"/>
    <n v="2016"/>
    <x v="1"/>
    <s v="RON"/>
    <s v="Romanian Leu"/>
    <n v="0"/>
    <s v="Units"/>
    <m/>
    <m/>
    <n v="281.01900000000001"/>
    <m/>
    <m/>
  </r>
  <r>
    <s v="HF2HF3"/>
    <x v="2"/>
    <x v="5"/>
    <s v="Medical goods (non-specified by function)"/>
    <s v="HPTOT"/>
    <x v="0"/>
    <s v="UNPPER"/>
    <x v="4"/>
    <s v="ROU"/>
    <x v="41"/>
    <n v="2017"/>
    <x v="2"/>
    <s v="RON"/>
    <s v="Romanian Leu"/>
    <n v="0"/>
    <s v="Units"/>
    <m/>
    <m/>
    <n v="315.20800000000003"/>
    <m/>
    <m/>
  </r>
  <r>
    <s v="HF2HF3"/>
    <x v="2"/>
    <x v="5"/>
    <s v="Medical goods (non-specified by function)"/>
    <s v="HPTOT"/>
    <x v="0"/>
    <s v="UNPPER"/>
    <x v="4"/>
    <s v="ROU"/>
    <x v="41"/>
    <n v="2018"/>
    <x v="3"/>
    <s v="RON"/>
    <s v="Romanian Leu"/>
    <n v="0"/>
    <s v="Units"/>
    <m/>
    <m/>
    <n v="355.51900000000001"/>
    <m/>
    <m/>
  </r>
  <r>
    <s v="HF2HF3"/>
    <x v="2"/>
    <x v="5"/>
    <s v="Medical goods (non-specified by function)"/>
    <s v="HPTOT"/>
    <x v="0"/>
    <s v="UNPPER"/>
    <x v="4"/>
    <s v="ROU"/>
    <x v="41"/>
    <n v="2019"/>
    <x v="4"/>
    <s v="RON"/>
    <s v="Romanian Leu"/>
    <n v="0"/>
    <s v="Units"/>
    <m/>
    <m/>
    <n v="378.97399999999999"/>
    <m/>
    <m/>
  </r>
  <r>
    <s v="HF2HF3"/>
    <x v="2"/>
    <x v="5"/>
    <s v="Medical goods (non-specified by function)"/>
    <s v="HPTOT"/>
    <x v="0"/>
    <s v="UNPPER"/>
    <x v="4"/>
    <s v="ROU"/>
    <x v="41"/>
    <n v="2020"/>
    <x v="5"/>
    <s v="RON"/>
    <s v="Romanian Leu"/>
    <n v="0"/>
    <s v="Units"/>
    <m/>
    <m/>
    <n v="473.08300000000003"/>
    <s v="B"/>
    <s v="Break"/>
  </r>
  <r>
    <s v="HF2HF3"/>
    <x v="2"/>
    <x v="5"/>
    <s v="Medical goods (non-specified by function)"/>
    <s v="HPTOT"/>
    <x v="0"/>
    <s v="UNPPER"/>
    <x v="4"/>
    <s v="ROU"/>
    <x v="41"/>
    <n v="2021"/>
    <x v="6"/>
    <s v="RON"/>
    <s v="Romanian Leu"/>
    <n v="0"/>
    <s v="Units"/>
    <m/>
    <m/>
    <n v="570.17200000000003"/>
    <m/>
    <m/>
  </r>
  <r>
    <s v="HF2HF3"/>
    <x v="2"/>
    <x v="5"/>
    <s v="Medical goods (non-specified by function)"/>
    <s v="HPTOT"/>
    <x v="0"/>
    <s v="PPPPER"/>
    <x v="5"/>
    <s v="ROU"/>
    <x v="41"/>
    <n v="2015"/>
    <x v="0"/>
    <s v="USD"/>
    <s v="US Dollar"/>
    <n v="0"/>
    <s v="Units"/>
    <m/>
    <m/>
    <n v="170.70699999999999"/>
    <m/>
    <m/>
  </r>
  <r>
    <s v="HF2HF3"/>
    <x v="2"/>
    <x v="5"/>
    <s v="Medical goods (non-specified by function)"/>
    <s v="HPTOT"/>
    <x v="0"/>
    <s v="PPPPER"/>
    <x v="5"/>
    <s v="ROU"/>
    <x v="41"/>
    <n v="2016"/>
    <x v="1"/>
    <s v="USD"/>
    <s v="US Dollar"/>
    <n v="0"/>
    <s v="Units"/>
    <m/>
    <m/>
    <n v="181.27099999999999"/>
    <m/>
    <m/>
  </r>
  <r>
    <s v="HF2HF3"/>
    <x v="2"/>
    <x v="5"/>
    <s v="Medical goods (non-specified by function)"/>
    <s v="HPTOT"/>
    <x v="0"/>
    <s v="PPPPER"/>
    <x v="5"/>
    <s v="ROU"/>
    <x v="41"/>
    <n v="2017"/>
    <x v="2"/>
    <s v="USD"/>
    <s v="US Dollar"/>
    <n v="0"/>
    <s v="Units"/>
    <m/>
    <m/>
    <n v="197.559"/>
    <m/>
    <m/>
  </r>
  <r>
    <s v="HF2HF3"/>
    <x v="2"/>
    <x v="5"/>
    <s v="Medical goods (non-specified by function)"/>
    <s v="HPTOT"/>
    <x v="0"/>
    <s v="PPPPER"/>
    <x v="5"/>
    <s v="ROU"/>
    <x v="41"/>
    <n v="2018"/>
    <x v="3"/>
    <s v="USD"/>
    <s v="US Dollar"/>
    <n v="0"/>
    <s v="Units"/>
    <m/>
    <m/>
    <n v="217.07900000000001"/>
    <m/>
    <m/>
  </r>
  <r>
    <s v="HF2HF3"/>
    <x v="2"/>
    <x v="5"/>
    <s v="Medical goods (non-specified by function)"/>
    <s v="HPTOT"/>
    <x v="0"/>
    <s v="PPPPER"/>
    <x v="5"/>
    <s v="ROU"/>
    <x v="41"/>
    <n v="2019"/>
    <x v="4"/>
    <s v="USD"/>
    <s v="US Dollar"/>
    <n v="0"/>
    <s v="Units"/>
    <m/>
    <m/>
    <n v="222.73400000000001"/>
    <m/>
    <m/>
  </r>
  <r>
    <s v="HF2HF3"/>
    <x v="2"/>
    <x v="5"/>
    <s v="Medical goods (non-specified by function)"/>
    <s v="HPTOT"/>
    <x v="0"/>
    <s v="PPPPER"/>
    <x v="5"/>
    <s v="ROU"/>
    <x v="41"/>
    <n v="2020"/>
    <x v="5"/>
    <s v="USD"/>
    <s v="US Dollar"/>
    <n v="0"/>
    <s v="Units"/>
    <m/>
    <m/>
    <n v="281.51799999999997"/>
    <s v="B"/>
    <s v="Break"/>
  </r>
  <r>
    <s v="HF2HF3"/>
    <x v="2"/>
    <x v="5"/>
    <s v="Medical goods (non-specified by function)"/>
    <s v="HPTOT"/>
    <x v="0"/>
    <s v="PPPPER"/>
    <x v="5"/>
    <s v="ROU"/>
    <x v="41"/>
    <n v="2021"/>
    <x v="6"/>
    <s v="USD"/>
    <s v="US Dollar"/>
    <n v="0"/>
    <s v="Units"/>
    <m/>
    <m/>
    <n v="337.93700000000001"/>
    <m/>
    <m/>
  </r>
  <r>
    <s v="HF2"/>
    <x v="3"/>
    <x v="5"/>
    <s v="Medical goods (non-specified by function)"/>
    <s v="HPTOT"/>
    <x v="0"/>
    <s v="PARPIB"/>
    <x v="0"/>
    <s v="BRA"/>
    <x v="44"/>
    <n v="2015"/>
    <x v="0"/>
    <s v="PC"/>
    <s v="Percentage"/>
    <n v="0"/>
    <s v="Units"/>
    <m/>
    <m/>
    <n v="2.9000000000000001E-2"/>
    <m/>
    <m/>
  </r>
  <r>
    <s v="HF2"/>
    <x v="3"/>
    <x v="5"/>
    <s v="Medical goods (non-specified by function)"/>
    <s v="HPTOT"/>
    <x v="0"/>
    <s v="PARPIB"/>
    <x v="0"/>
    <s v="BRA"/>
    <x v="44"/>
    <n v="2016"/>
    <x v="1"/>
    <s v="PC"/>
    <s v="Percentage"/>
    <n v="0"/>
    <s v="Units"/>
    <m/>
    <m/>
    <n v="3.4000000000000002E-2"/>
    <m/>
    <m/>
  </r>
  <r>
    <s v="HF2"/>
    <x v="3"/>
    <x v="5"/>
    <s v="Medical goods (non-specified by function)"/>
    <s v="HPTOT"/>
    <x v="0"/>
    <s v="PARPIB"/>
    <x v="0"/>
    <s v="BRA"/>
    <x v="44"/>
    <n v="2017"/>
    <x v="2"/>
    <s v="PC"/>
    <s v="Percentage"/>
    <n v="0"/>
    <s v="Units"/>
    <m/>
    <m/>
    <n v="4.8000000000000001E-2"/>
    <m/>
    <m/>
  </r>
  <r>
    <s v="HF2"/>
    <x v="3"/>
    <x v="5"/>
    <s v="Medical goods (non-specified by function)"/>
    <s v="HPTOT"/>
    <x v="0"/>
    <s v="PARPIB"/>
    <x v="0"/>
    <s v="BRA"/>
    <x v="44"/>
    <n v="2018"/>
    <x v="3"/>
    <s v="PC"/>
    <s v="Percentage"/>
    <n v="0"/>
    <s v="Units"/>
    <m/>
    <m/>
    <n v="4.4999999999999998E-2"/>
    <m/>
    <m/>
  </r>
  <r>
    <s v="HF2"/>
    <x v="3"/>
    <x v="5"/>
    <s v="Medical goods (non-specified by function)"/>
    <s v="HPTOT"/>
    <x v="0"/>
    <s v="PARPIB"/>
    <x v="0"/>
    <s v="BRA"/>
    <x v="44"/>
    <n v="2019"/>
    <x v="4"/>
    <s v="PC"/>
    <s v="Percentage"/>
    <n v="0"/>
    <s v="Units"/>
    <m/>
    <m/>
    <n v="4.4999999999999998E-2"/>
    <m/>
    <m/>
  </r>
  <r>
    <s v="HF2"/>
    <x v="3"/>
    <x v="5"/>
    <s v="Medical goods (non-specified by function)"/>
    <s v="HPTOT"/>
    <x v="0"/>
    <s v="PARCUR"/>
    <x v="1"/>
    <s v="BRA"/>
    <x v="44"/>
    <n v="2015"/>
    <x v="0"/>
    <s v="PC"/>
    <s v="Percentage"/>
    <n v="0"/>
    <s v="Units"/>
    <m/>
    <m/>
    <n v="0.32200000000000001"/>
    <m/>
    <m/>
  </r>
  <r>
    <s v="HF2"/>
    <x v="3"/>
    <x v="5"/>
    <s v="Medical goods (non-specified by function)"/>
    <s v="HPTOT"/>
    <x v="0"/>
    <s v="PARCUR"/>
    <x v="1"/>
    <s v="BRA"/>
    <x v="44"/>
    <n v="2016"/>
    <x v="1"/>
    <s v="PC"/>
    <s v="Percentage"/>
    <n v="0"/>
    <s v="Units"/>
    <m/>
    <m/>
    <n v="0.37"/>
    <m/>
    <m/>
  </r>
  <r>
    <s v="HF2"/>
    <x v="3"/>
    <x v="5"/>
    <s v="Medical goods (non-specified by function)"/>
    <s v="HPTOT"/>
    <x v="0"/>
    <s v="PARCUR"/>
    <x v="1"/>
    <s v="BRA"/>
    <x v="44"/>
    <n v="2017"/>
    <x v="2"/>
    <s v="PC"/>
    <s v="Percentage"/>
    <n v="0"/>
    <s v="Units"/>
    <m/>
    <m/>
    <n v="0.50700000000000001"/>
    <m/>
    <m/>
  </r>
  <r>
    <s v="HF2"/>
    <x v="3"/>
    <x v="5"/>
    <s v="Medical goods (non-specified by function)"/>
    <s v="HPTOT"/>
    <x v="0"/>
    <s v="PARCUR"/>
    <x v="1"/>
    <s v="BRA"/>
    <x v="44"/>
    <n v="2018"/>
    <x v="3"/>
    <s v="PC"/>
    <s v="Percentage"/>
    <n v="0"/>
    <s v="Units"/>
    <m/>
    <m/>
    <n v="0.47099999999999997"/>
    <m/>
    <m/>
  </r>
  <r>
    <s v="HF2"/>
    <x v="3"/>
    <x v="5"/>
    <s v="Medical goods (non-specified by function)"/>
    <s v="HPTOT"/>
    <x v="0"/>
    <s v="PARCUR"/>
    <x v="1"/>
    <s v="BRA"/>
    <x v="44"/>
    <n v="2019"/>
    <x v="4"/>
    <s v="PC"/>
    <s v="Percentage"/>
    <n v="0"/>
    <s v="Units"/>
    <m/>
    <m/>
    <n v="0.47299999999999998"/>
    <m/>
    <m/>
  </r>
  <r>
    <s v="HF2"/>
    <x v="3"/>
    <x v="5"/>
    <s v="Medical goods (non-specified by function)"/>
    <s v="HPTOT"/>
    <x v="0"/>
    <s v="MLLNCU"/>
    <x v="2"/>
    <s v="BRA"/>
    <x v="44"/>
    <n v="2015"/>
    <x v="0"/>
    <s v="BRL"/>
    <s v="Brazilian Real"/>
    <n v="6"/>
    <s v="Millions"/>
    <m/>
    <m/>
    <n v="1721.777"/>
    <m/>
    <m/>
  </r>
  <r>
    <s v="HF2"/>
    <x v="3"/>
    <x v="5"/>
    <s v="Medical goods (non-specified by function)"/>
    <s v="HPTOT"/>
    <x v="0"/>
    <s v="MLLNCU"/>
    <x v="2"/>
    <s v="BRA"/>
    <x v="44"/>
    <n v="2016"/>
    <x v="1"/>
    <s v="BRL"/>
    <s v="Brazilian Real"/>
    <n v="6"/>
    <s v="Millions"/>
    <m/>
    <m/>
    <n v="2127.8649999999998"/>
    <m/>
    <m/>
  </r>
  <r>
    <s v="HF2"/>
    <x v="3"/>
    <x v="5"/>
    <s v="Medical goods (non-specified by function)"/>
    <s v="HPTOT"/>
    <x v="0"/>
    <s v="MLLNCU"/>
    <x v="2"/>
    <s v="BRA"/>
    <x v="44"/>
    <n v="2017"/>
    <x v="2"/>
    <s v="BRL"/>
    <s v="Brazilian Real"/>
    <n v="6"/>
    <s v="Millions"/>
    <m/>
    <m/>
    <n v="3162.5639999999999"/>
    <m/>
    <m/>
  </r>
  <r>
    <s v="HF2"/>
    <x v="3"/>
    <x v="5"/>
    <s v="Medical goods (non-specified by function)"/>
    <s v="HPTOT"/>
    <x v="0"/>
    <s v="MLLNCU"/>
    <x v="2"/>
    <s v="BRA"/>
    <x v="44"/>
    <n v="2018"/>
    <x v="3"/>
    <s v="BRL"/>
    <s v="Brazilian Real"/>
    <n v="6"/>
    <s v="Millions"/>
    <m/>
    <m/>
    <n v="3119.5920000000001"/>
    <m/>
    <m/>
  </r>
  <r>
    <s v="HF2"/>
    <x v="3"/>
    <x v="5"/>
    <s v="Medical goods (non-specified by function)"/>
    <s v="HPTOT"/>
    <x v="0"/>
    <s v="MLLNCU"/>
    <x v="2"/>
    <s v="BRA"/>
    <x v="44"/>
    <n v="2019"/>
    <x v="4"/>
    <s v="BRL"/>
    <s v="Brazilian Real"/>
    <n v="6"/>
    <s v="Millions"/>
    <m/>
    <m/>
    <n v="3357.2"/>
    <m/>
    <m/>
  </r>
  <r>
    <s v="HF2"/>
    <x v="3"/>
    <x v="5"/>
    <s v="Medical goods (non-specified by function)"/>
    <s v="HPTOT"/>
    <x v="0"/>
    <s v="VALREL"/>
    <x v="3"/>
    <s v="BRA"/>
    <x v="44"/>
    <n v="2015"/>
    <x v="0"/>
    <s v="BRL"/>
    <s v="Brazilian Real"/>
    <n v="6"/>
    <s v="Millions"/>
    <n v="2015"/>
    <n v="2015"/>
    <n v="1721.777"/>
    <m/>
    <m/>
  </r>
  <r>
    <s v="HF2"/>
    <x v="3"/>
    <x v="5"/>
    <s v="Medical goods (non-specified by function)"/>
    <s v="HPTOT"/>
    <x v="0"/>
    <s v="VALREL"/>
    <x v="3"/>
    <s v="BRA"/>
    <x v="44"/>
    <n v="2016"/>
    <x v="1"/>
    <s v="BRL"/>
    <s v="Brazilian Real"/>
    <n v="6"/>
    <s v="Millions"/>
    <n v="2015"/>
    <n v="2015"/>
    <n v="1955.626"/>
    <m/>
    <m/>
  </r>
  <r>
    <s v="HF2"/>
    <x v="3"/>
    <x v="5"/>
    <s v="Medical goods (non-specified by function)"/>
    <s v="HPTOT"/>
    <x v="0"/>
    <s v="VALREL"/>
    <x v="3"/>
    <s v="BRA"/>
    <x v="44"/>
    <n v="2017"/>
    <x v="2"/>
    <s v="BRL"/>
    <s v="Brazilian Real"/>
    <n v="6"/>
    <s v="Millions"/>
    <n v="2015"/>
    <n v="2015"/>
    <n v="2803.2750000000001"/>
    <m/>
    <m/>
  </r>
  <r>
    <s v="HF2"/>
    <x v="3"/>
    <x v="5"/>
    <s v="Medical goods (non-specified by function)"/>
    <s v="HPTOT"/>
    <x v="0"/>
    <s v="VALREL"/>
    <x v="3"/>
    <s v="BRA"/>
    <x v="44"/>
    <n v="2018"/>
    <x v="3"/>
    <s v="BRL"/>
    <s v="Brazilian Real"/>
    <n v="6"/>
    <s v="Millions"/>
    <n v="2015"/>
    <n v="2015"/>
    <n v="2656.1849999999999"/>
    <m/>
    <m/>
  </r>
  <r>
    <s v="HF2"/>
    <x v="3"/>
    <x v="5"/>
    <s v="Medical goods (non-specified by function)"/>
    <s v="HPTOT"/>
    <x v="0"/>
    <s v="VALREL"/>
    <x v="3"/>
    <s v="BRA"/>
    <x v="44"/>
    <n v="2019"/>
    <x v="4"/>
    <s v="BRL"/>
    <s v="Brazilian Real"/>
    <n v="6"/>
    <s v="Millions"/>
    <n v="2015"/>
    <n v="2015"/>
    <n v="2740.241"/>
    <m/>
    <m/>
  </r>
  <r>
    <s v="HF2"/>
    <x v="3"/>
    <x v="5"/>
    <s v="Medical goods (non-specified by function)"/>
    <s v="HPTOT"/>
    <x v="0"/>
    <s v="UNPPER"/>
    <x v="4"/>
    <s v="BRA"/>
    <x v="44"/>
    <n v="2015"/>
    <x v="0"/>
    <s v="BRL"/>
    <s v="Brazilian Real"/>
    <n v="0"/>
    <s v="Units"/>
    <m/>
    <m/>
    <n v="8.4619999999999997"/>
    <m/>
    <m/>
  </r>
  <r>
    <s v="HF2"/>
    <x v="3"/>
    <x v="5"/>
    <s v="Medical goods (non-specified by function)"/>
    <s v="HPTOT"/>
    <x v="0"/>
    <s v="UNPPER"/>
    <x v="4"/>
    <s v="BRA"/>
    <x v="44"/>
    <n v="2016"/>
    <x v="1"/>
    <s v="BRL"/>
    <s v="Brazilian Real"/>
    <n v="0"/>
    <s v="Units"/>
    <m/>
    <m/>
    <n v="10.372"/>
    <m/>
    <m/>
  </r>
  <r>
    <s v="HF2"/>
    <x v="3"/>
    <x v="5"/>
    <s v="Medical goods (non-specified by function)"/>
    <s v="HPTOT"/>
    <x v="0"/>
    <s v="UNPPER"/>
    <x v="4"/>
    <s v="BRA"/>
    <x v="44"/>
    <n v="2017"/>
    <x v="2"/>
    <s v="BRL"/>
    <s v="Brazilian Real"/>
    <n v="0"/>
    <s v="Units"/>
    <m/>
    <m/>
    <n v="15.292999999999999"/>
    <m/>
    <m/>
  </r>
  <r>
    <s v="HF2"/>
    <x v="3"/>
    <x v="5"/>
    <s v="Medical goods (non-specified by function)"/>
    <s v="HPTOT"/>
    <x v="0"/>
    <s v="UNPPER"/>
    <x v="4"/>
    <s v="BRA"/>
    <x v="44"/>
    <n v="2018"/>
    <x v="3"/>
    <s v="BRL"/>
    <s v="Brazilian Real"/>
    <n v="0"/>
    <s v="Units"/>
    <m/>
    <m/>
    <n v="14.962"/>
    <m/>
    <m/>
  </r>
  <r>
    <s v="HF2"/>
    <x v="3"/>
    <x v="5"/>
    <s v="Medical goods (non-specified by function)"/>
    <s v="HPTOT"/>
    <x v="0"/>
    <s v="UNPPER"/>
    <x v="4"/>
    <s v="BRA"/>
    <x v="44"/>
    <n v="2019"/>
    <x v="4"/>
    <s v="BRL"/>
    <s v="Brazilian Real"/>
    <n v="0"/>
    <s v="Units"/>
    <m/>
    <m/>
    <n v="15.975"/>
    <m/>
    <m/>
  </r>
  <r>
    <s v="HF2"/>
    <x v="3"/>
    <x v="5"/>
    <s v="Medical goods (non-specified by function)"/>
    <s v="HPTOT"/>
    <x v="0"/>
    <s v="PPPPER"/>
    <x v="5"/>
    <s v="BRA"/>
    <x v="44"/>
    <n v="2015"/>
    <x v="0"/>
    <s v="USD"/>
    <s v="US Dollar"/>
    <n v="0"/>
    <s v="Units"/>
    <m/>
    <m/>
    <n v="4.3860000000000001"/>
    <m/>
    <m/>
  </r>
  <r>
    <s v="HF2"/>
    <x v="3"/>
    <x v="5"/>
    <s v="Medical goods (non-specified by function)"/>
    <s v="HPTOT"/>
    <x v="0"/>
    <s v="PPPPER"/>
    <x v="5"/>
    <s v="BRA"/>
    <x v="44"/>
    <n v="2016"/>
    <x v="1"/>
    <s v="USD"/>
    <s v="US Dollar"/>
    <n v="0"/>
    <s v="Units"/>
    <m/>
    <m/>
    <n v="4.96"/>
    <m/>
    <m/>
  </r>
  <r>
    <s v="HF2"/>
    <x v="3"/>
    <x v="5"/>
    <s v="Medical goods (non-specified by function)"/>
    <s v="HPTOT"/>
    <x v="0"/>
    <s v="PPPPER"/>
    <x v="5"/>
    <s v="BRA"/>
    <x v="44"/>
    <n v="2017"/>
    <x v="2"/>
    <s v="USD"/>
    <s v="US Dollar"/>
    <n v="0"/>
    <s v="Units"/>
    <m/>
    <m/>
    <n v="7.0549999999999997"/>
    <m/>
    <m/>
  </r>
  <r>
    <s v="HF2"/>
    <x v="3"/>
    <x v="5"/>
    <s v="Medical goods (non-specified by function)"/>
    <s v="HPTOT"/>
    <x v="0"/>
    <s v="PPPPER"/>
    <x v="5"/>
    <s v="BRA"/>
    <x v="44"/>
    <n v="2018"/>
    <x v="3"/>
    <s v="USD"/>
    <s v="US Dollar"/>
    <n v="0"/>
    <s v="Units"/>
    <m/>
    <m/>
    <n v="6.7640000000000002"/>
    <m/>
    <m/>
  </r>
  <r>
    <s v="HF2"/>
    <x v="3"/>
    <x v="5"/>
    <s v="Medical goods (non-specified by function)"/>
    <s v="HPTOT"/>
    <x v="0"/>
    <s v="PPPPER"/>
    <x v="5"/>
    <s v="BRA"/>
    <x v="44"/>
    <n v="2019"/>
    <x v="4"/>
    <s v="USD"/>
    <s v="US Dollar"/>
    <n v="0"/>
    <s v="Units"/>
    <m/>
    <m/>
    <n v="7.0780000000000003"/>
    <m/>
    <m/>
  </r>
  <r>
    <s v="HF2"/>
    <x v="3"/>
    <x v="5"/>
    <s v="Medical goods (non-specified by function)"/>
    <s v="HPTOT"/>
    <x v="0"/>
    <s v="PARPIB"/>
    <x v="0"/>
    <s v="ROU"/>
    <x v="41"/>
    <n v="2015"/>
    <x v="0"/>
    <s v="PC"/>
    <s v="Percentage"/>
    <n v="0"/>
    <s v="Units"/>
    <m/>
    <m/>
    <n v="6.0000000000000001E-3"/>
    <m/>
    <m/>
  </r>
  <r>
    <s v="HF2"/>
    <x v="3"/>
    <x v="5"/>
    <s v="Medical goods (non-specified by function)"/>
    <s v="HPTOT"/>
    <x v="0"/>
    <s v="PARPIB"/>
    <x v="0"/>
    <s v="ROU"/>
    <x v="41"/>
    <n v="2016"/>
    <x v="1"/>
    <s v="PC"/>
    <s v="Percentage"/>
    <n v="0"/>
    <s v="Units"/>
    <m/>
    <m/>
    <n v="4.0000000000000001E-3"/>
    <m/>
    <m/>
  </r>
  <r>
    <s v="HF2"/>
    <x v="3"/>
    <x v="5"/>
    <s v="Medical goods (non-specified by function)"/>
    <s v="HPTOT"/>
    <x v="0"/>
    <s v="PARCUR"/>
    <x v="1"/>
    <s v="ROU"/>
    <x v="41"/>
    <n v="2015"/>
    <x v="0"/>
    <s v="PC"/>
    <s v="Percentage"/>
    <n v="0"/>
    <s v="Units"/>
    <m/>
    <m/>
    <n v="0.113"/>
    <m/>
    <m/>
  </r>
  <r>
    <s v="HF2"/>
    <x v="3"/>
    <x v="5"/>
    <s v="Medical goods (non-specified by function)"/>
    <s v="HPTOT"/>
    <x v="0"/>
    <s v="PARCUR"/>
    <x v="1"/>
    <s v="ROU"/>
    <x v="41"/>
    <n v="2016"/>
    <x v="1"/>
    <s v="PC"/>
    <s v="Percentage"/>
    <n v="0"/>
    <s v="Units"/>
    <m/>
    <m/>
    <n v="7.2999999999999995E-2"/>
    <m/>
    <m/>
  </r>
  <r>
    <s v="HF2"/>
    <x v="3"/>
    <x v="5"/>
    <s v="Medical goods (non-specified by function)"/>
    <s v="HPTOT"/>
    <x v="0"/>
    <s v="PARCUR"/>
    <x v="1"/>
    <s v="ROU"/>
    <x v="41"/>
    <n v="2017"/>
    <x v="2"/>
    <s v="PC"/>
    <s v="Percentage"/>
    <n v="0"/>
    <s v="Units"/>
    <m/>
    <m/>
    <n v="8.0000000000000002E-3"/>
    <m/>
    <m/>
  </r>
  <r>
    <s v="HF2"/>
    <x v="3"/>
    <x v="5"/>
    <s v="Medical goods (non-specified by function)"/>
    <s v="HPTOT"/>
    <x v="0"/>
    <s v="PARCUR"/>
    <x v="1"/>
    <s v="ROU"/>
    <x v="41"/>
    <n v="2018"/>
    <x v="3"/>
    <s v="PC"/>
    <s v="Percentage"/>
    <n v="0"/>
    <s v="Units"/>
    <m/>
    <m/>
    <n v="4.0000000000000001E-3"/>
    <m/>
    <m/>
  </r>
  <r>
    <s v="HF2"/>
    <x v="3"/>
    <x v="5"/>
    <s v="Medical goods (non-specified by function)"/>
    <s v="HPTOT"/>
    <x v="0"/>
    <s v="PARCUR"/>
    <x v="1"/>
    <s v="ROU"/>
    <x v="41"/>
    <n v="2019"/>
    <x v="4"/>
    <s v="PC"/>
    <s v="Percentage"/>
    <n v="0"/>
    <s v="Units"/>
    <m/>
    <m/>
    <n v="3.0000000000000001E-3"/>
    <m/>
    <m/>
  </r>
  <r>
    <s v="HF2"/>
    <x v="3"/>
    <x v="5"/>
    <s v="Medical goods (non-specified by function)"/>
    <s v="HPTOT"/>
    <x v="0"/>
    <s v="PARCUR"/>
    <x v="1"/>
    <s v="ROU"/>
    <x v="41"/>
    <n v="2020"/>
    <x v="5"/>
    <s v="PC"/>
    <s v="Percentage"/>
    <n v="0"/>
    <s v="Units"/>
    <m/>
    <m/>
    <n v="2E-3"/>
    <m/>
    <m/>
  </r>
  <r>
    <s v="HF2"/>
    <x v="3"/>
    <x v="5"/>
    <s v="Medical goods (non-specified by function)"/>
    <s v="HPTOT"/>
    <x v="0"/>
    <s v="PARCUR"/>
    <x v="1"/>
    <s v="ROU"/>
    <x v="41"/>
    <n v="2021"/>
    <x v="6"/>
    <s v="PC"/>
    <s v="Percentage"/>
    <n v="0"/>
    <s v="Units"/>
    <m/>
    <m/>
    <n v="3.0000000000000001E-3"/>
    <m/>
    <m/>
  </r>
  <r>
    <s v="HF2"/>
    <x v="3"/>
    <x v="5"/>
    <s v="Medical goods (non-specified by function)"/>
    <s v="HPTOT"/>
    <x v="0"/>
    <s v="MLLNCU"/>
    <x v="2"/>
    <s v="ROU"/>
    <x v="41"/>
    <n v="2015"/>
    <x v="0"/>
    <s v="RON"/>
    <s v="Romanian Leu"/>
    <n v="6"/>
    <s v="Millions"/>
    <m/>
    <m/>
    <n v="39.659999999999997"/>
    <m/>
    <m/>
  </r>
  <r>
    <s v="HF2"/>
    <x v="3"/>
    <x v="5"/>
    <s v="Medical goods (non-specified by function)"/>
    <s v="HPTOT"/>
    <x v="0"/>
    <s v="MLLNCU"/>
    <x v="2"/>
    <s v="ROU"/>
    <x v="41"/>
    <n v="2016"/>
    <x v="1"/>
    <s v="RON"/>
    <s v="Romanian Leu"/>
    <n v="6"/>
    <s v="Millions"/>
    <m/>
    <m/>
    <n v="28.009"/>
    <m/>
    <m/>
  </r>
  <r>
    <s v="HF2"/>
    <x v="3"/>
    <x v="5"/>
    <s v="Medical goods (non-specified by function)"/>
    <s v="HPTOT"/>
    <x v="0"/>
    <s v="MLLNCU"/>
    <x v="2"/>
    <s v="ROU"/>
    <x v="41"/>
    <n v="2017"/>
    <x v="2"/>
    <s v="RON"/>
    <s v="Romanian Leu"/>
    <n v="6"/>
    <s v="Millions"/>
    <m/>
    <m/>
    <n v="3.3439999999999999"/>
    <m/>
    <m/>
  </r>
  <r>
    <s v="HF2"/>
    <x v="3"/>
    <x v="5"/>
    <s v="Medical goods (non-specified by function)"/>
    <s v="HPTOT"/>
    <x v="0"/>
    <s v="MLLNCU"/>
    <x v="2"/>
    <s v="ROU"/>
    <x v="41"/>
    <n v="2018"/>
    <x v="3"/>
    <s v="RON"/>
    <s v="Romanian Leu"/>
    <n v="6"/>
    <s v="Millions"/>
    <m/>
    <m/>
    <n v="2.198"/>
    <m/>
    <m/>
  </r>
  <r>
    <s v="HF2"/>
    <x v="3"/>
    <x v="5"/>
    <s v="Medical goods (non-specified by function)"/>
    <s v="HPTOT"/>
    <x v="0"/>
    <s v="MLLNCU"/>
    <x v="2"/>
    <s v="ROU"/>
    <x v="41"/>
    <n v="2019"/>
    <x v="4"/>
    <s v="RON"/>
    <s v="Romanian Leu"/>
    <n v="6"/>
    <s v="Millions"/>
    <m/>
    <m/>
    <n v="2.0150000000000001"/>
    <m/>
    <m/>
  </r>
  <r>
    <s v="HF2"/>
    <x v="3"/>
    <x v="5"/>
    <s v="Medical goods (non-specified by function)"/>
    <s v="HPTOT"/>
    <x v="0"/>
    <s v="MLLNCU"/>
    <x v="2"/>
    <s v="ROU"/>
    <x v="41"/>
    <n v="2020"/>
    <x v="5"/>
    <s v="RON"/>
    <s v="Romanian Leu"/>
    <n v="6"/>
    <s v="Millions"/>
    <m/>
    <m/>
    <n v="1.0740000000000001"/>
    <m/>
    <m/>
  </r>
  <r>
    <s v="HF2"/>
    <x v="3"/>
    <x v="5"/>
    <s v="Medical goods (non-specified by function)"/>
    <s v="HPTOT"/>
    <x v="0"/>
    <s v="MLLNCU"/>
    <x v="2"/>
    <s v="ROU"/>
    <x v="41"/>
    <n v="2021"/>
    <x v="6"/>
    <s v="RON"/>
    <s v="Romanian Leu"/>
    <n v="6"/>
    <s v="Millions"/>
    <m/>
    <m/>
    <n v="2.4710000000000001"/>
    <m/>
    <m/>
  </r>
  <r>
    <s v="HF2"/>
    <x v="3"/>
    <x v="5"/>
    <s v="Medical goods (non-specified by function)"/>
    <s v="HPTOT"/>
    <x v="0"/>
    <s v="VALREL"/>
    <x v="3"/>
    <s v="ROU"/>
    <x v="41"/>
    <n v="2015"/>
    <x v="0"/>
    <s v="RON"/>
    <s v="Romanian Leu"/>
    <n v="6"/>
    <s v="Millions"/>
    <n v="2015"/>
    <n v="2015"/>
    <n v="39.659999999999997"/>
    <m/>
    <m/>
  </r>
  <r>
    <s v="HF2"/>
    <x v="3"/>
    <x v="5"/>
    <s v="Medical goods (non-specified by function)"/>
    <s v="HPTOT"/>
    <x v="0"/>
    <s v="VALREL"/>
    <x v="3"/>
    <s v="ROU"/>
    <x v="41"/>
    <n v="2016"/>
    <x v="1"/>
    <s v="RON"/>
    <s v="Romanian Leu"/>
    <n v="6"/>
    <s v="Millions"/>
    <n v="2015"/>
    <n v="2015"/>
    <n v="27.236000000000001"/>
    <m/>
    <m/>
  </r>
  <r>
    <s v="HF2"/>
    <x v="3"/>
    <x v="5"/>
    <s v="Medical goods (non-specified by function)"/>
    <s v="HPTOT"/>
    <x v="0"/>
    <s v="VALREL"/>
    <x v="3"/>
    <s v="ROU"/>
    <x v="41"/>
    <n v="2017"/>
    <x v="2"/>
    <s v="RON"/>
    <s v="Romanian Leu"/>
    <n v="6"/>
    <s v="Millions"/>
    <n v="2015"/>
    <n v="2015"/>
    <n v="3.1659999999999999"/>
    <m/>
    <m/>
  </r>
  <r>
    <s v="HF2"/>
    <x v="3"/>
    <x v="5"/>
    <s v="Medical goods (non-specified by function)"/>
    <s v="HPTOT"/>
    <x v="0"/>
    <s v="VALREL"/>
    <x v="3"/>
    <s v="ROU"/>
    <x v="41"/>
    <n v="2018"/>
    <x v="3"/>
    <s v="RON"/>
    <s v="Romanian Leu"/>
    <n v="6"/>
    <s v="Millions"/>
    <n v="2015"/>
    <n v="2015"/>
    <n v="1.9830000000000001"/>
    <m/>
    <m/>
  </r>
  <r>
    <s v="HF2"/>
    <x v="3"/>
    <x v="5"/>
    <s v="Medical goods (non-specified by function)"/>
    <s v="HPTOT"/>
    <x v="0"/>
    <s v="VALREL"/>
    <x v="3"/>
    <s v="ROU"/>
    <x v="41"/>
    <n v="2019"/>
    <x v="4"/>
    <s v="RON"/>
    <s v="Romanian Leu"/>
    <n v="6"/>
    <s v="Millions"/>
    <n v="2015"/>
    <n v="2015"/>
    <n v="1.7130000000000001"/>
    <m/>
    <m/>
  </r>
  <r>
    <s v="HF2"/>
    <x v="3"/>
    <x v="5"/>
    <s v="Medical goods (non-specified by function)"/>
    <s v="HPTOT"/>
    <x v="0"/>
    <s v="VALREL"/>
    <x v="3"/>
    <s v="ROU"/>
    <x v="41"/>
    <n v="2020"/>
    <x v="5"/>
    <s v="RON"/>
    <s v="Romanian Leu"/>
    <n v="6"/>
    <s v="Millions"/>
    <n v="2015"/>
    <n v="2015"/>
    <n v="0.89"/>
    <m/>
    <m/>
  </r>
  <r>
    <s v="HF2"/>
    <x v="3"/>
    <x v="5"/>
    <s v="Medical goods (non-specified by function)"/>
    <s v="HPTOT"/>
    <x v="0"/>
    <s v="VALREL"/>
    <x v="3"/>
    <s v="ROU"/>
    <x v="41"/>
    <n v="2021"/>
    <x v="6"/>
    <s v="RON"/>
    <s v="Romanian Leu"/>
    <n v="6"/>
    <s v="Millions"/>
    <n v="2015"/>
    <n v="2015"/>
    <n v="1.9490000000000001"/>
    <m/>
    <m/>
  </r>
  <r>
    <s v="HF2"/>
    <x v="3"/>
    <x v="5"/>
    <s v="Medical goods (non-specified by function)"/>
    <s v="HPTOT"/>
    <x v="0"/>
    <s v="UNPPER"/>
    <x v="4"/>
    <s v="ROU"/>
    <x v="41"/>
    <n v="2015"/>
    <x v="0"/>
    <s v="RON"/>
    <s v="Romanian Leu"/>
    <n v="0"/>
    <s v="Units"/>
    <m/>
    <m/>
    <n v="2.0009999999999999"/>
    <m/>
    <m/>
  </r>
  <r>
    <s v="HF2"/>
    <x v="3"/>
    <x v="5"/>
    <s v="Medical goods (non-specified by function)"/>
    <s v="HPTOT"/>
    <x v="0"/>
    <s v="UNPPER"/>
    <x v="4"/>
    <s v="ROU"/>
    <x v="41"/>
    <n v="2016"/>
    <x v="1"/>
    <s v="RON"/>
    <s v="Romanian Leu"/>
    <n v="0"/>
    <s v="Units"/>
    <m/>
    <m/>
    <n v="1.4219999999999999"/>
    <m/>
    <m/>
  </r>
  <r>
    <s v="HF2"/>
    <x v="3"/>
    <x v="5"/>
    <s v="Medical goods (non-specified by function)"/>
    <s v="HPTOT"/>
    <x v="0"/>
    <s v="UNPPER"/>
    <x v="4"/>
    <s v="ROU"/>
    <x v="41"/>
    <n v="2017"/>
    <x v="2"/>
    <s v="RON"/>
    <s v="Romanian Leu"/>
    <n v="0"/>
    <s v="Units"/>
    <m/>
    <m/>
    <n v="0.17100000000000001"/>
    <m/>
    <m/>
  </r>
  <r>
    <s v="HF2"/>
    <x v="3"/>
    <x v="5"/>
    <s v="Medical goods (non-specified by function)"/>
    <s v="HPTOT"/>
    <x v="0"/>
    <s v="UNPPER"/>
    <x v="4"/>
    <s v="ROU"/>
    <x v="41"/>
    <n v="2018"/>
    <x v="3"/>
    <s v="RON"/>
    <s v="Romanian Leu"/>
    <n v="0"/>
    <s v="Units"/>
    <m/>
    <m/>
    <n v="0.113"/>
    <m/>
    <m/>
  </r>
  <r>
    <s v="HF2"/>
    <x v="3"/>
    <x v="5"/>
    <s v="Medical goods (non-specified by function)"/>
    <s v="HPTOT"/>
    <x v="0"/>
    <s v="UNPPER"/>
    <x v="4"/>
    <s v="ROU"/>
    <x v="41"/>
    <n v="2019"/>
    <x v="4"/>
    <s v="RON"/>
    <s v="Romanian Leu"/>
    <n v="0"/>
    <s v="Units"/>
    <m/>
    <m/>
    <n v="0.104"/>
    <m/>
    <m/>
  </r>
  <r>
    <s v="HF2"/>
    <x v="3"/>
    <x v="5"/>
    <s v="Medical goods (non-specified by function)"/>
    <s v="HPTOT"/>
    <x v="0"/>
    <s v="UNPPER"/>
    <x v="4"/>
    <s v="ROU"/>
    <x v="41"/>
    <n v="2020"/>
    <x v="5"/>
    <s v="RON"/>
    <s v="Romanian Leu"/>
    <n v="0"/>
    <s v="Units"/>
    <m/>
    <m/>
    <n v="5.6000000000000001E-2"/>
    <m/>
    <m/>
  </r>
  <r>
    <s v="HF2"/>
    <x v="3"/>
    <x v="5"/>
    <s v="Medical goods (non-specified by function)"/>
    <s v="HPTOT"/>
    <x v="0"/>
    <s v="UNPPER"/>
    <x v="4"/>
    <s v="ROU"/>
    <x v="41"/>
    <n v="2021"/>
    <x v="6"/>
    <s v="RON"/>
    <s v="Romanian Leu"/>
    <n v="0"/>
    <s v="Units"/>
    <m/>
    <m/>
    <n v="0.129"/>
    <m/>
    <m/>
  </r>
  <r>
    <s v="HF2"/>
    <x v="3"/>
    <x v="5"/>
    <s v="Medical goods (non-specified by function)"/>
    <s v="HPTOT"/>
    <x v="0"/>
    <s v="PPPPER"/>
    <x v="5"/>
    <s v="ROU"/>
    <x v="41"/>
    <n v="2015"/>
    <x v="0"/>
    <s v="USD"/>
    <s v="US Dollar"/>
    <n v="0"/>
    <s v="Units"/>
    <m/>
    <m/>
    <n v="1.224"/>
    <m/>
    <m/>
  </r>
  <r>
    <s v="HF2"/>
    <x v="3"/>
    <x v="5"/>
    <s v="Medical goods (non-specified by function)"/>
    <s v="HPTOT"/>
    <x v="0"/>
    <s v="PPPPER"/>
    <x v="5"/>
    <s v="ROU"/>
    <x v="41"/>
    <n v="2016"/>
    <x v="1"/>
    <s v="USD"/>
    <s v="US Dollar"/>
    <n v="0"/>
    <s v="Units"/>
    <m/>
    <m/>
    <n v="0.91700000000000004"/>
    <m/>
    <m/>
  </r>
  <r>
    <s v="HF2"/>
    <x v="3"/>
    <x v="5"/>
    <s v="Medical goods (non-specified by function)"/>
    <s v="HPTOT"/>
    <x v="0"/>
    <s v="PPPPER"/>
    <x v="5"/>
    <s v="ROU"/>
    <x v="41"/>
    <n v="2017"/>
    <x v="2"/>
    <s v="USD"/>
    <s v="US Dollar"/>
    <n v="0"/>
    <s v="Units"/>
    <m/>
    <m/>
    <n v="0.107"/>
    <m/>
    <m/>
  </r>
  <r>
    <s v="HF2"/>
    <x v="3"/>
    <x v="5"/>
    <s v="Medical goods (non-specified by function)"/>
    <s v="HPTOT"/>
    <x v="0"/>
    <s v="PPPPER"/>
    <x v="5"/>
    <s v="ROU"/>
    <x v="41"/>
    <n v="2018"/>
    <x v="3"/>
    <s v="USD"/>
    <s v="US Dollar"/>
    <n v="0"/>
    <s v="Units"/>
    <m/>
    <m/>
    <n v="6.9000000000000006E-2"/>
    <m/>
    <m/>
  </r>
  <r>
    <s v="HF2"/>
    <x v="3"/>
    <x v="5"/>
    <s v="Medical goods (non-specified by function)"/>
    <s v="HPTOT"/>
    <x v="0"/>
    <s v="PPPPER"/>
    <x v="5"/>
    <s v="ROU"/>
    <x v="41"/>
    <n v="2019"/>
    <x v="4"/>
    <s v="USD"/>
    <s v="US Dollar"/>
    <n v="0"/>
    <s v="Units"/>
    <m/>
    <m/>
    <n v="6.0999999999999999E-2"/>
    <m/>
    <m/>
  </r>
  <r>
    <s v="HF2"/>
    <x v="3"/>
    <x v="5"/>
    <s v="Medical goods (non-specified by function)"/>
    <s v="HPTOT"/>
    <x v="0"/>
    <s v="PPPPER"/>
    <x v="5"/>
    <s v="ROU"/>
    <x v="41"/>
    <n v="2020"/>
    <x v="5"/>
    <s v="USD"/>
    <s v="US Dollar"/>
    <n v="0"/>
    <s v="Units"/>
    <m/>
    <m/>
    <n v="3.3000000000000002E-2"/>
    <m/>
    <m/>
  </r>
  <r>
    <s v="HF2"/>
    <x v="3"/>
    <x v="5"/>
    <s v="Medical goods (non-specified by function)"/>
    <s v="HPTOT"/>
    <x v="0"/>
    <s v="PPPPER"/>
    <x v="5"/>
    <s v="ROU"/>
    <x v="41"/>
    <n v="2021"/>
    <x v="6"/>
    <s v="USD"/>
    <s v="US Dollar"/>
    <n v="0"/>
    <s v="Units"/>
    <m/>
    <m/>
    <n v="7.6999999999999999E-2"/>
    <m/>
    <m/>
  </r>
  <r>
    <s v="HF3"/>
    <x v="4"/>
    <x v="5"/>
    <s v="Medical goods (non-specified by function)"/>
    <s v="HPTOT"/>
    <x v="0"/>
    <s v="PARPIB"/>
    <x v="0"/>
    <s v="BRA"/>
    <x v="44"/>
    <n v="2015"/>
    <x v="0"/>
    <s v="PC"/>
    <s v="Percentage"/>
    <n v="0"/>
    <s v="Units"/>
    <m/>
    <m/>
    <n v="1.5449999999999999"/>
    <m/>
    <m/>
  </r>
  <r>
    <s v="HF3"/>
    <x v="4"/>
    <x v="5"/>
    <s v="Medical goods (non-specified by function)"/>
    <s v="HPTOT"/>
    <x v="0"/>
    <s v="PARPIB"/>
    <x v="0"/>
    <s v="BRA"/>
    <x v="44"/>
    <n v="2016"/>
    <x v="1"/>
    <s v="PC"/>
    <s v="Percentage"/>
    <n v="0"/>
    <s v="Units"/>
    <m/>
    <m/>
    <n v="1.5920000000000001"/>
    <m/>
    <m/>
  </r>
  <r>
    <s v="HF3"/>
    <x v="4"/>
    <x v="5"/>
    <s v="Medical goods (non-specified by function)"/>
    <s v="HPTOT"/>
    <x v="0"/>
    <s v="PARPIB"/>
    <x v="0"/>
    <s v="BRA"/>
    <x v="44"/>
    <n v="2017"/>
    <x v="2"/>
    <s v="PC"/>
    <s v="Percentage"/>
    <n v="0"/>
    <s v="Units"/>
    <m/>
    <m/>
    <n v="1.65"/>
    <m/>
    <m/>
  </r>
  <r>
    <s v="HF3"/>
    <x v="4"/>
    <x v="5"/>
    <s v="Medical goods (non-specified by function)"/>
    <s v="HPTOT"/>
    <x v="0"/>
    <s v="PARPIB"/>
    <x v="0"/>
    <s v="BRA"/>
    <x v="44"/>
    <n v="2018"/>
    <x v="3"/>
    <s v="PC"/>
    <s v="Percentage"/>
    <n v="0"/>
    <s v="Units"/>
    <m/>
    <m/>
    <n v="1.675"/>
    <m/>
    <m/>
  </r>
  <r>
    <s v="HF3"/>
    <x v="4"/>
    <x v="5"/>
    <s v="Medical goods (non-specified by function)"/>
    <s v="HPTOT"/>
    <x v="0"/>
    <s v="PARPIB"/>
    <x v="0"/>
    <s v="BRA"/>
    <x v="44"/>
    <n v="2019"/>
    <x v="4"/>
    <s v="PC"/>
    <s v="Percentage"/>
    <n v="0"/>
    <s v="Units"/>
    <m/>
    <m/>
    <n v="1.718"/>
    <m/>
    <m/>
  </r>
  <r>
    <s v="HF3"/>
    <x v="4"/>
    <x v="5"/>
    <s v="Medical goods (non-specified by function)"/>
    <s v="HPTOT"/>
    <x v="0"/>
    <s v="PARCUR"/>
    <x v="1"/>
    <s v="BRA"/>
    <x v="44"/>
    <n v="2015"/>
    <x v="0"/>
    <s v="PC"/>
    <s v="Percentage"/>
    <n v="0"/>
    <s v="Units"/>
    <m/>
    <m/>
    <n v="17.343"/>
    <m/>
    <m/>
  </r>
  <r>
    <s v="HF3"/>
    <x v="4"/>
    <x v="5"/>
    <s v="Medical goods (non-specified by function)"/>
    <s v="HPTOT"/>
    <x v="0"/>
    <s v="PARCUR"/>
    <x v="1"/>
    <s v="BRA"/>
    <x v="44"/>
    <n v="2016"/>
    <x v="1"/>
    <s v="PC"/>
    <s v="Percentage"/>
    <n v="0"/>
    <s v="Units"/>
    <m/>
    <m/>
    <n v="17.364000000000001"/>
    <m/>
    <m/>
  </r>
  <r>
    <s v="HF3"/>
    <x v="4"/>
    <x v="5"/>
    <s v="Medical goods (non-specified by function)"/>
    <s v="HPTOT"/>
    <x v="0"/>
    <s v="PARCUR"/>
    <x v="1"/>
    <s v="BRA"/>
    <x v="44"/>
    <n v="2017"/>
    <x v="2"/>
    <s v="PC"/>
    <s v="Percentage"/>
    <n v="0"/>
    <s v="Units"/>
    <m/>
    <m/>
    <n v="17.417000000000002"/>
    <m/>
    <m/>
  </r>
  <r>
    <s v="HF3"/>
    <x v="4"/>
    <x v="5"/>
    <s v="Medical goods (non-specified by function)"/>
    <s v="HPTOT"/>
    <x v="0"/>
    <s v="PARCUR"/>
    <x v="1"/>
    <s v="BRA"/>
    <x v="44"/>
    <n v="2018"/>
    <x v="3"/>
    <s v="PC"/>
    <s v="Percentage"/>
    <n v="0"/>
    <s v="Units"/>
    <m/>
    <m/>
    <n v="17.701000000000001"/>
    <m/>
    <m/>
  </r>
  <r>
    <s v="HF3"/>
    <x v="4"/>
    <x v="5"/>
    <s v="Medical goods (non-specified by function)"/>
    <s v="HPTOT"/>
    <x v="0"/>
    <s v="PARCUR"/>
    <x v="1"/>
    <s v="BRA"/>
    <x v="44"/>
    <n v="2019"/>
    <x v="4"/>
    <s v="PC"/>
    <s v="Percentage"/>
    <n v="0"/>
    <s v="Units"/>
    <m/>
    <m/>
    <n v="17.873999999999999"/>
    <m/>
    <m/>
  </r>
  <r>
    <s v="HF3"/>
    <x v="4"/>
    <x v="5"/>
    <s v="Medical goods (non-specified by function)"/>
    <s v="HPTOT"/>
    <x v="0"/>
    <s v="MLLNCU"/>
    <x v="2"/>
    <s v="BRA"/>
    <x v="44"/>
    <n v="2015"/>
    <x v="0"/>
    <s v="BRL"/>
    <s v="Brazilian Real"/>
    <n v="6"/>
    <s v="Millions"/>
    <m/>
    <m/>
    <n v="92641.793999999994"/>
    <m/>
    <m/>
  </r>
  <r>
    <s v="HF3"/>
    <x v="4"/>
    <x v="5"/>
    <s v="Medical goods (non-specified by function)"/>
    <s v="HPTOT"/>
    <x v="0"/>
    <s v="MLLNCU"/>
    <x v="2"/>
    <s v="BRA"/>
    <x v="44"/>
    <n v="2016"/>
    <x v="1"/>
    <s v="BRL"/>
    <s v="Brazilian Real"/>
    <n v="6"/>
    <s v="Millions"/>
    <m/>
    <m/>
    <n v="99812.691000000006"/>
    <m/>
    <m/>
  </r>
  <r>
    <s v="HF3"/>
    <x v="4"/>
    <x v="5"/>
    <s v="Medical goods (non-specified by function)"/>
    <s v="HPTOT"/>
    <x v="0"/>
    <s v="MLLNCU"/>
    <x v="2"/>
    <s v="BRA"/>
    <x v="44"/>
    <n v="2017"/>
    <x v="2"/>
    <s v="BRL"/>
    <s v="Brazilian Real"/>
    <n v="6"/>
    <s v="Millions"/>
    <m/>
    <m/>
    <n v="108632.41899999999"/>
    <m/>
    <m/>
  </r>
  <r>
    <s v="HF3"/>
    <x v="4"/>
    <x v="5"/>
    <s v="Medical goods (non-specified by function)"/>
    <s v="HPTOT"/>
    <x v="0"/>
    <s v="MLLNCU"/>
    <x v="2"/>
    <s v="BRA"/>
    <x v="44"/>
    <n v="2018"/>
    <x v="3"/>
    <s v="BRL"/>
    <s v="Brazilian Real"/>
    <n v="6"/>
    <s v="Millions"/>
    <m/>
    <m/>
    <n v="117341.644"/>
    <m/>
    <m/>
  </r>
  <r>
    <s v="HF3"/>
    <x v="4"/>
    <x v="5"/>
    <s v="Medical goods (non-specified by function)"/>
    <s v="HPTOT"/>
    <x v="0"/>
    <s v="MLLNCU"/>
    <x v="2"/>
    <s v="BRA"/>
    <x v="44"/>
    <n v="2019"/>
    <x v="4"/>
    <s v="BRL"/>
    <s v="Brazilian Real"/>
    <n v="6"/>
    <s v="Millions"/>
    <m/>
    <m/>
    <n v="126982.01300000001"/>
    <m/>
    <m/>
  </r>
  <r>
    <s v="HF3"/>
    <x v="4"/>
    <x v="5"/>
    <s v="Medical goods (non-specified by function)"/>
    <s v="HPTOT"/>
    <x v="0"/>
    <s v="VALREL"/>
    <x v="3"/>
    <s v="BRA"/>
    <x v="44"/>
    <n v="2015"/>
    <x v="0"/>
    <s v="BRL"/>
    <s v="Brazilian Real"/>
    <n v="6"/>
    <s v="Millions"/>
    <n v="2015"/>
    <n v="2015"/>
    <n v="92641.793999999994"/>
    <m/>
    <m/>
  </r>
  <r>
    <s v="HF3"/>
    <x v="4"/>
    <x v="5"/>
    <s v="Medical goods (non-specified by function)"/>
    <s v="HPTOT"/>
    <x v="0"/>
    <s v="VALREL"/>
    <x v="3"/>
    <s v="BRA"/>
    <x v="44"/>
    <n v="2016"/>
    <x v="1"/>
    <s v="BRL"/>
    <s v="Brazilian Real"/>
    <n v="6"/>
    <s v="Millions"/>
    <n v="2015"/>
    <n v="2015"/>
    <n v="91733.398000000001"/>
    <m/>
    <m/>
  </r>
  <r>
    <s v="HF3"/>
    <x v="4"/>
    <x v="5"/>
    <s v="Medical goods (non-specified by function)"/>
    <s v="HPTOT"/>
    <x v="0"/>
    <s v="VALREL"/>
    <x v="3"/>
    <s v="BRA"/>
    <x v="44"/>
    <n v="2017"/>
    <x v="2"/>
    <s v="BRL"/>
    <s v="Brazilian Real"/>
    <n v="6"/>
    <s v="Millions"/>
    <n v="2015"/>
    <n v="2015"/>
    <n v="96291.040999999997"/>
    <m/>
    <m/>
  </r>
  <r>
    <s v="HF3"/>
    <x v="4"/>
    <x v="5"/>
    <s v="Medical goods (non-specified by function)"/>
    <s v="HPTOT"/>
    <x v="0"/>
    <s v="VALREL"/>
    <x v="3"/>
    <s v="BRA"/>
    <x v="44"/>
    <n v="2018"/>
    <x v="3"/>
    <s v="BRL"/>
    <s v="Brazilian Real"/>
    <n v="6"/>
    <s v="Millions"/>
    <n v="2015"/>
    <n v="2015"/>
    <n v="99910.873999999996"/>
    <m/>
    <m/>
  </r>
  <r>
    <s v="HF3"/>
    <x v="4"/>
    <x v="5"/>
    <s v="Medical goods (non-specified by function)"/>
    <s v="HPTOT"/>
    <x v="0"/>
    <s v="VALREL"/>
    <x v="3"/>
    <s v="BRA"/>
    <x v="44"/>
    <n v="2019"/>
    <x v="4"/>
    <s v="BRL"/>
    <s v="Brazilian Real"/>
    <n v="6"/>
    <s v="Millions"/>
    <n v="2015"/>
    <n v="2015"/>
    <n v="103646.289"/>
    <m/>
    <m/>
  </r>
  <r>
    <s v="HF3"/>
    <x v="4"/>
    <x v="5"/>
    <s v="Medical goods (non-specified by function)"/>
    <s v="HPTOT"/>
    <x v="0"/>
    <s v="UNPPER"/>
    <x v="4"/>
    <s v="BRA"/>
    <x v="44"/>
    <n v="2015"/>
    <x v="0"/>
    <s v="BRL"/>
    <s v="Brazilian Real"/>
    <n v="0"/>
    <s v="Units"/>
    <m/>
    <m/>
    <n v="455.29700000000003"/>
    <m/>
    <m/>
  </r>
  <r>
    <s v="HF3"/>
    <x v="4"/>
    <x v="5"/>
    <s v="Medical goods (non-specified by function)"/>
    <s v="HPTOT"/>
    <x v="0"/>
    <s v="UNPPER"/>
    <x v="4"/>
    <s v="BRA"/>
    <x v="44"/>
    <n v="2016"/>
    <x v="1"/>
    <s v="BRL"/>
    <s v="Brazilian Real"/>
    <n v="0"/>
    <s v="Units"/>
    <m/>
    <m/>
    <n v="486.52"/>
    <m/>
    <m/>
  </r>
  <r>
    <s v="HF3"/>
    <x v="4"/>
    <x v="5"/>
    <s v="Medical goods (non-specified by function)"/>
    <s v="HPTOT"/>
    <x v="0"/>
    <s v="UNPPER"/>
    <x v="4"/>
    <s v="BRA"/>
    <x v="44"/>
    <n v="2017"/>
    <x v="2"/>
    <s v="BRL"/>
    <s v="Brazilian Real"/>
    <n v="0"/>
    <s v="Units"/>
    <m/>
    <m/>
    <n v="525.29"/>
    <m/>
    <m/>
  </r>
  <r>
    <s v="HF3"/>
    <x v="4"/>
    <x v="5"/>
    <s v="Medical goods (non-specified by function)"/>
    <s v="HPTOT"/>
    <x v="0"/>
    <s v="UNPPER"/>
    <x v="4"/>
    <s v="BRA"/>
    <x v="44"/>
    <n v="2018"/>
    <x v="3"/>
    <s v="BRL"/>
    <s v="Brazilian Real"/>
    <n v="0"/>
    <s v="Units"/>
    <m/>
    <m/>
    <n v="562.803"/>
    <m/>
    <m/>
  </r>
  <r>
    <s v="HF3"/>
    <x v="4"/>
    <x v="5"/>
    <s v="Medical goods (non-specified by function)"/>
    <s v="HPTOT"/>
    <x v="0"/>
    <s v="UNPPER"/>
    <x v="4"/>
    <s v="BRA"/>
    <x v="44"/>
    <n v="2019"/>
    <x v="4"/>
    <s v="BRL"/>
    <s v="Brazilian Real"/>
    <n v="0"/>
    <s v="Units"/>
    <m/>
    <m/>
    <n v="604.25300000000004"/>
    <m/>
    <m/>
  </r>
  <r>
    <s v="HF3"/>
    <x v="4"/>
    <x v="5"/>
    <s v="Medical goods (non-specified by function)"/>
    <s v="HPTOT"/>
    <x v="0"/>
    <s v="PPPPER"/>
    <x v="5"/>
    <s v="BRA"/>
    <x v="44"/>
    <n v="2015"/>
    <x v="0"/>
    <s v="USD"/>
    <s v="US Dollar"/>
    <n v="0"/>
    <s v="Units"/>
    <m/>
    <m/>
    <n v="236"/>
    <m/>
    <m/>
  </r>
  <r>
    <s v="HF3"/>
    <x v="4"/>
    <x v="5"/>
    <s v="Medical goods (non-specified by function)"/>
    <s v="HPTOT"/>
    <x v="0"/>
    <s v="PPPPER"/>
    <x v="5"/>
    <s v="BRA"/>
    <x v="44"/>
    <n v="2016"/>
    <x v="1"/>
    <s v="USD"/>
    <s v="US Dollar"/>
    <n v="0"/>
    <s v="Units"/>
    <m/>
    <m/>
    <n v="232.673"/>
    <m/>
    <m/>
  </r>
  <r>
    <s v="HF3"/>
    <x v="4"/>
    <x v="5"/>
    <s v="Medical goods (non-specified by function)"/>
    <s v="HPTOT"/>
    <x v="0"/>
    <s v="PPPPER"/>
    <x v="5"/>
    <s v="BRA"/>
    <x v="44"/>
    <n v="2017"/>
    <x v="2"/>
    <s v="USD"/>
    <s v="US Dollar"/>
    <n v="0"/>
    <s v="Units"/>
    <m/>
    <m/>
    <n v="242.33099999999999"/>
    <m/>
    <m/>
  </r>
  <r>
    <s v="HF3"/>
    <x v="4"/>
    <x v="5"/>
    <s v="Medical goods (non-specified by function)"/>
    <s v="HPTOT"/>
    <x v="0"/>
    <s v="PPPPER"/>
    <x v="5"/>
    <s v="BRA"/>
    <x v="44"/>
    <n v="2018"/>
    <x v="3"/>
    <s v="USD"/>
    <s v="US Dollar"/>
    <n v="0"/>
    <s v="Units"/>
    <m/>
    <m/>
    <n v="254.43700000000001"/>
    <m/>
    <m/>
  </r>
  <r>
    <s v="HF3"/>
    <x v="4"/>
    <x v="5"/>
    <s v="Medical goods (non-specified by function)"/>
    <s v="HPTOT"/>
    <x v="0"/>
    <s v="PPPPER"/>
    <x v="5"/>
    <s v="BRA"/>
    <x v="44"/>
    <n v="2019"/>
    <x v="4"/>
    <s v="USD"/>
    <s v="US Dollar"/>
    <n v="0"/>
    <s v="Units"/>
    <m/>
    <m/>
    <n v="267.70499999999998"/>
    <m/>
    <m/>
  </r>
  <r>
    <s v="HF3"/>
    <x v="4"/>
    <x v="5"/>
    <s v="Medical goods (non-specified by function)"/>
    <s v="HPTOT"/>
    <x v="0"/>
    <s v="PARPIB"/>
    <x v="0"/>
    <s v="ROU"/>
    <x v="41"/>
    <n v="2015"/>
    <x v="0"/>
    <s v="PC"/>
    <s v="Percentage"/>
    <n v="0"/>
    <s v="Units"/>
    <m/>
    <m/>
    <n v="0.77"/>
    <m/>
    <m/>
  </r>
  <r>
    <s v="HF3"/>
    <x v="4"/>
    <x v="5"/>
    <s v="Medical goods (non-specified by function)"/>
    <s v="HPTOT"/>
    <x v="0"/>
    <s v="PARPIB"/>
    <x v="0"/>
    <s v="ROU"/>
    <x v="41"/>
    <n v="2016"/>
    <x v="1"/>
    <s v="PC"/>
    <s v="Percentage"/>
    <n v="0"/>
    <s v="Units"/>
    <m/>
    <m/>
    <n v="0.73199999999999998"/>
    <m/>
    <m/>
  </r>
  <r>
    <s v="HF3"/>
    <x v="4"/>
    <x v="5"/>
    <s v="Medical goods (non-specified by function)"/>
    <s v="HPTOT"/>
    <x v="0"/>
    <s v="PARPIB"/>
    <x v="0"/>
    <s v="ROU"/>
    <x v="41"/>
    <n v="2017"/>
    <x v="2"/>
    <s v="PC"/>
    <s v="Percentage"/>
    <n v="0"/>
    <s v="Units"/>
    <m/>
    <m/>
    <n v="0.72499999999999998"/>
    <m/>
    <m/>
  </r>
  <r>
    <s v="HF3"/>
    <x v="4"/>
    <x v="5"/>
    <s v="Medical goods (non-specified by function)"/>
    <s v="HPTOT"/>
    <x v="0"/>
    <s v="PARPIB"/>
    <x v="0"/>
    <s v="ROU"/>
    <x v="41"/>
    <n v="2018"/>
    <x v="3"/>
    <s v="PC"/>
    <s v="Percentage"/>
    <n v="0"/>
    <s v="Units"/>
    <m/>
    <m/>
    <n v="0.72199999999999998"/>
    <m/>
    <m/>
  </r>
  <r>
    <s v="HF3"/>
    <x v="4"/>
    <x v="5"/>
    <s v="Medical goods (non-specified by function)"/>
    <s v="HPTOT"/>
    <x v="0"/>
    <s v="PARPIB"/>
    <x v="0"/>
    <s v="ROU"/>
    <x v="41"/>
    <n v="2019"/>
    <x v="4"/>
    <s v="PC"/>
    <s v="Percentage"/>
    <n v="0"/>
    <s v="Units"/>
    <m/>
    <m/>
    <n v="0.69"/>
    <m/>
    <m/>
  </r>
  <r>
    <s v="HF3"/>
    <x v="4"/>
    <x v="5"/>
    <s v="Medical goods (non-specified by function)"/>
    <s v="HPTOT"/>
    <x v="0"/>
    <s v="PARPIB"/>
    <x v="0"/>
    <s v="ROU"/>
    <x v="41"/>
    <n v="2020"/>
    <x v="5"/>
    <s v="PC"/>
    <s v="Percentage"/>
    <n v="0"/>
    <s v="Units"/>
    <m/>
    <m/>
    <n v="0.85399999999999998"/>
    <s v="B"/>
    <s v="Break"/>
  </r>
  <r>
    <s v="HF3"/>
    <x v="4"/>
    <x v="5"/>
    <s v="Medical goods (non-specified by function)"/>
    <s v="HPTOT"/>
    <x v="0"/>
    <s v="PARPIB"/>
    <x v="0"/>
    <s v="ROU"/>
    <x v="41"/>
    <n v="2021"/>
    <x v="6"/>
    <s v="PC"/>
    <s v="Percentage"/>
    <n v="0"/>
    <s v="Units"/>
    <m/>
    <m/>
    <n v="0.91800000000000004"/>
    <m/>
    <m/>
  </r>
  <r>
    <s v="HF3"/>
    <x v="4"/>
    <x v="5"/>
    <s v="Medical goods (non-specified by function)"/>
    <s v="HPTOT"/>
    <x v="0"/>
    <s v="PARCUR"/>
    <x v="1"/>
    <s v="ROU"/>
    <x v="41"/>
    <n v="2015"/>
    <x v="0"/>
    <s v="PC"/>
    <s v="Percentage"/>
    <n v="0"/>
    <s v="Units"/>
    <m/>
    <m/>
    <n v="15.587"/>
    <m/>
    <m/>
  </r>
  <r>
    <s v="HF3"/>
    <x v="4"/>
    <x v="5"/>
    <s v="Medical goods (non-specified by function)"/>
    <s v="HPTOT"/>
    <x v="0"/>
    <s v="PARCUR"/>
    <x v="1"/>
    <s v="ROU"/>
    <x v="41"/>
    <n v="2016"/>
    <x v="1"/>
    <s v="PC"/>
    <s v="Percentage"/>
    <n v="0"/>
    <s v="Units"/>
    <m/>
    <m/>
    <n v="14.417"/>
    <m/>
    <m/>
  </r>
  <r>
    <s v="HF3"/>
    <x v="4"/>
    <x v="5"/>
    <s v="Medical goods (non-specified by function)"/>
    <s v="HPTOT"/>
    <x v="0"/>
    <s v="PARCUR"/>
    <x v="1"/>
    <s v="ROU"/>
    <x v="41"/>
    <n v="2017"/>
    <x v="2"/>
    <s v="PC"/>
    <s v="Percentage"/>
    <n v="0"/>
    <s v="Units"/>
    <m/>
    <m/>
    <n v="13.965"/>
    <m/>
    <m/>
  </r>
  <r>
    <s v="HF3"/>
    <x v="4"/>
    <x v="5"/>
    <s v="Medical goods (non-specified by function)"/>
    <s v="HPTOT"/>
    <x v="0"/>
    <s v="PARCUR"/>
    <x v="1"/>
    <s v="ROU"/>
    <x v="41"/>
    <n v="2018"/>
    <x v="3"/>
    <s v="PC"/>
    <s v="Percentage"/>
    <n v="0"/>
    <s v="Units"/>
    <m/>
    <m/>
    <n v="13.077999999999999"/>
    <m/>
    <m/>
  </r>
  <r>
    <s v="HF3"/>
    <x v="4"/>
    <x v="5"/>
    <s v="Medical goods (non-specified by function)"/>
    <s v="HPTOT"/>
    <x v="0"/>
    <s v="PARCUR"/>
    <x v="1"/>
    <s v="ROU"/>
    <x v="41"/>
    <n v="2019"/>
    <x v="4"/>
    <s v="PC"/>
    <s v="Percentage"/>
    <n v="0"/>
    <s v="Units"/>
    <m/>
    <m/>
    <n v="12.074"/>
    <m/>
    <m/>
  </r>
  <r>
    <s v="HF3"/>
    <x v="4"/>
    <x v="5"/>
    <s v="Medical goods (non-specified by function)"/>
    <s v="HPTOT"/>
    <x v="0"/>
    <s v="PARCUR"/>
    <x v="1"/>
    <s v="ROU"/>
    <x v="41"/>
    <n v="2020"/>
    <x v="5"/>
    <s v="PC"/>
    <s v="Percentage"/>
    <n v="0"/>
    <s v="Units"/>
    <m/>
    <m/>
    <n v="13.72"/>
    <s v="B"/>
    <s v="Break"/>
  </r>
  <r>
    <s v="HF3"/>
    <x v="4"/>
    <x v="5"/>
    <s v="Medical goods (non-specified by function)"/>
    <s v="HPTOT"/>
    <x v="0"/>
    <s v="PARCUR"/>
    <x v="1"/>
    <s v="ROU"/>
    <x v="41"/>
    <n v="2021"/>
    <x v="6"/>
    <s v="PC"/>
    <s v="Percentage"/>
    <n v="0"/>
    <s v="Units"/>
    <m/>
    <m/>
    <n v="14.169"/>
    <m/>
    <m/>
  </r>
  <r>
    <s v="HF3"/>
    <x v="4"/>
    <x v="5"/>
    <s v="Medical goods (non-specified by function)"/>
    <s v="HPTOT"/>
    <x v="0"/>
    <s v="MLLNCU"/>
    <x v="2"/>
    <s v="ROU"/>
    <x v="41"/>
    <n v="2015"/>
    <x v="0"/>
    <s v="RON"/>
    <s v="Romanian Leu"/>
    <n v="6"/>
    <s v="Millions"/>
    <m/>
    <m/>
    <n v="5489.87"/>
    <m/>
    <m/>
  </r>
  <r>
    <s v="HF3"/>
    <x v="4"/>
    <x v="5"/>
    <s v="Medical goods (non-specified by function)"/>
    <s v="HPTOT"/>
    <x v="0"/>
    <s v="MLLNCU"/>
    <x v="2"/>
    <s v="ROU"/>
    <x v="41"/>
    <n v="2016"/>
    <x v="1"/>
    <s v="RON"/>
    <s v="Romanian Leu"/>
    <n v="6"/>
    <s v="Millions"/>
    <m/>
    <m/>
    <n v="5508.6940000000004"/>
    <m/>
    <m/>
  </r>
  <r>
    <s v="HF3"/>
    <x v="4"/>
    <x v="5"/>
    <s v="Medical goods (non-specified by function)"/>
    <s v="HPTOT"/>
    <x v="0"/>
    <s v="MLLNCU"/>
    <x v="2"/>
    <s v="ROU"/>
    <x v="41"/>
    <n v="2017"/>
    <x v="2"/>
    <s v="RON"/>
    <s v="Romanian Leu"/>
    <n v="6"/>
    <s v="Millions"/>
    <m/>
    <m/>
    <n v="6171.1660000000002"/>
    <m/>
    <m/>
  </r>
  <r>
    <s v="HF3"/>
    <x v="4"/>
    <x v="5"/>
    <s v="Medical goods (non-specified by function)"/>
    <s v="HPTOT"/>
    <x v="0"/>
    <s v="MLLNCU"/>
    <x v="2"/>
    <s v="ROU"/>
    <x v="41"/>
    <n v="2018"/>
    <x v="3"/>
    <s v="RON"/>
    <s v="Romanian Leu"/>
    <n v="6"/>
    <s v="Millions"/>
    <m/>
    <m/>
    <n v="6921.1629999999996"/>
    <m/>
    <m/>
  </r>
  <r>
    <s v="HF3"/>
    <x v="4"/>
    <x v="5"/>
    <s v="Medical goods (non-specified by function)"/>
    <s v="HPTOT"/>
    <x v="0"/>
    <s v="MLLNCU"/>
    <x v="2"/>
    <s v="ROU"/>
    <x v="41"/>
    <n v="2019"/>
    <x v="4"/>
    <s v="RON"/>
    <s v="Romanian Leu"/>
    <n v="6"/>
    <s v="Millions"/>
    <m/>
    <m/>
    <n v="7339.3379999999997"/>
    <m/>
    <m/>
  </r>
  <r>
    <s v="HF3"/>
    <x v="4"/>
    <x v="5"/>
    <s v="Medical goods (non-specified by function)"/>
    <s v="HPTOT"/>
    <x v="0"/>
    <s v="MLLNCU"/>
    <x v="2"/>
    <s v="ROU"/>
    <x v="41"/>
    <n v="2020"/>
    <x v="5"/>
    <s v="RON"/>
    <s v="Romanian Leu"/>
    <n v="6"/>
    <s v="Millions"/>
    <m/>
    <m/>
    <n v="9112.9940000000006"/>
    <s v="B"/>
    <s v="Break"/>
  </r>
  <r>
    <s v="HF3"/>
    <x v="4"/>
    <x v="5"/>
    <s v="Medical goods (non-specified by function)"/>
    <s v="HPTOT"/>
    <x v="0"/>
    <s v="MLLNCU"/>
    <x v="2"/>
    <s v="ROU"/>
    <x v="41"/>
    <n v="2021"/>
    <x v="6"/>
    <s v="RON"/>
    <s v="Romanian Leu"/>
    <n v="6"/>
    <s v="Millions"/>
    <m/>
    <m/>
    <n v="10900.386"/>
    <m/>
    <m/>
  </r>
  <r>
    <s v="HF3"/>
    <x v="4"/>
    <x v="5"/>
    <s v="Medical goods (non-specified by function)"/>
    <s v="HPTOT"/>
    <x v="0"/>
    <s v="VALREL"/>
    <x v="3"/>
    <s v="ROU"/>
    <x v="41"/>
    <n v="2015"/>
    <x v="0"/>
    <s v="RON"/>
    <s v="Romanian Leu"/>
    <n v="6"/>
    <s v="Millions"/>
    <n v="2015"/>
    <n v="2015"/>
    <n v="5489.87"/>
    <m/>
    <m/>
  </r>
  <r>
    <s v="HF3"/>
    <x v="4"/>
    <x v="5"/>
    <s v="Medical goods (non-specified by function)"/>
    <s v="HPTOT"/>
    <x v="0"/>
    <s v="VALREL"/>
    <x v="3"/>
    <s v="ROU"/>
    <x v="41"/>
    <n v="2016"/>
    <x v="1"/>
    <s v="RON"/>
    <s v="Romanian Leu"/>
    <n v="6"/>
    <s v="Millions"/>
    <n v="2015"/>
    <n v="2015"/>
    <n v="5356.6469999999999"/>
    <m/>
    <m/>
  </r>
  <r>
    <s v="HF3"/>
    <x v="4"/>
    <x v="5"/>
    <s v="Medical goods (non-specified by function)"/>
    <s v="HPTOT"/>
    <x v="0"/>
    <s v="VALREL"/>
    <x v="3"/>
    <s v="ROU"/>
    <x v="41"/>
    <n v="2017"/>
    <x v="2"/>
    <s v="RON"/>
    <s v="Romanian Leu"/>
    <n v="6"/>
    <s v="Millions"/>
    <n v="2015"/>
    <n v="2015"/>
    <n v="5841.8890000000001"/>
    <m/>
    <m/>
  </r>
  <r>
    <s v="HF3"/>
    <x v="4"/>
    <x v="5"/>
    <s v="Medical goods (non-specified by function)"/>
    <s v="HPTOT"/>
    <x v="0"/>
    <s v="VALREL"/>
    <x v="3"/>
    <s v="ROU"/>
    <x v="41"/>
    <n v="2018"/>
    <x v="3"/>
    <s v="RON"/>
    <s v="Romanian Leu"/>
    <n v="6"/>
    <s v="Millions"/>
    <n v="2015"/>
    <n v="2015"/>
    <n v="6244.9279999999999"/>
    <m/>
    <m/>
  </r>
  <r>
    <s v="HF3"/>
    <x v="4"/>
    <x v="5"/>
    <s v="Medical goods (non-specified by function)"/>
    <s v="HPTOT"/>
    <x v="0"/>
    <s v="VALREL"/>
    <x v="3"/>
    <s v="ROU"/>
    <x v="41"/>
    <n v="2019"/>
    <x v="4"/>
    <s v="RON"/>
    <s v="Romanian Leu"/>
    <n v="6"/>
    <s v="Millions"/>
    <n v="2015"/>
    <n v="2015"/>
    <n v="6239.85"/>
    <m/>
    <m/>
  </r>
  <r>
    <s v="HF3"/>
    <x v="4"/>
    <x v="5"/>
    <s v="Medical goods (non-specified by function)"/>
    <s v="HPTOT"/>
    <x v="0"/>
    <s v="VALREL"/>
    <x v="3"/>
    <s v="ROU"/>
    <x v="41"/>
    <n v="2020"/>
    <x v="5"/>
    <s v="RON"/>
    <s v="Romanian Leu"/>
    <n v="6"/>
    <s v="Millions"/>
    <n v="2015"/>
    <n v="2015"/>
    <n v="7551.8850000000002"/>
    <s v="B"/>
    <s v="Break"/>
  </r>
  <r>
    <s v="HF3"/>
    <x v="4"/>
    <x v="5"/>
    <s v="Medical goods (non-specified by function)"/>
    <s v="HPTOT"/>
    <x v="0"/>
    <s v="VALREL"/>
    <x v="3"/>
    <s v="ROU"/>
    <x v="41"/>
    <n v="2021"/>
    <x v="6"/>
    <s v="RON"/>
    <s v="Romanian Leu"/>
    <n v="6"/>
    <s v="Millions"/>
    <n v="2015"/>
    <n v="2015"/>
    <n v="8595.9210000000003"/>
    <m/>
    <m/>
  </r>
  <r>
    <s v="HF3"/>
    <x v="4"/>
    <x v="5"/>
    <s v="Medical goods (non-specified by function)"/>
    <s v="HPTOT"/>
    <x v="0"/>
    <s v="UNPPER"/>
    <x v="4"/>
    <s v="ROU"/>
    <x v="41"/>
    <n v="2015"/>
    <x v="0"/>
    <s v="RON"/>
    <s v="Romanian Leu"/>
    <n v="0"/>
    <s v="Units"/>
    <m/>
    <m/>
    <n v="277.048"/>
    <m/>
    <m/>
  </r>
  <r>
    <s v="HF3"/>
    <x v="4"/>
    <x v="5"/>
    <s v="Medical goods (non-specified by function)"/>
    <s v="HPTOT"/>
    <x v="0"/>
    <s v="UNPPER"/>
    <x v="4"/>
    <s v="ROU"/>
    <x v="41"/>
    <n v="2016"/>
    <x v="1"/>
    <s v="RON"/>
    <s v="Romanian Leu"/>
    <n v="0"/>
    <s v="Units"/>
    <m/>
    <m/>
    <n v="279.59699999999998"/>
    <m/>
    <m/>
  </r>
  <r>
    <s v="HF3"/>
    <x v="4"/>
    <x v="5"/>
    <s v="Medical goods (non-specified by function)"/>
    <s v="HPTOT"/>
    <x v="0"/>
    <s v="UNPPER"/>
    <x v="4"/>
    <s v="ROU"/>
    <x v="41"/>
    <n v="2017"/>
    <x v="2"/>
    <s v="RON"/>
    <s v="Romanian Leu"/>
    <n v="0"/>
    <s v="Units"/>
    <m/>
    <m/>
    <n v="315.03699999999998"/>
    <m/>
    <m/>
  </r>
  <r>
    <s v="HF3"/>
    <x v="4"/>
    <x v="5"/>
    <s v="Medical goods (non-specified by function)"/>
    <s v="HPTOT"/>
    <x v="0"/>
    <s v="UNPPER"/>
    <x v="4"/>
    <s v="ROU"/>
    <x v="41"/>
    <n v="2018"/>
    <x v="3"/>
    <s v="RON"/>
    <s v="Romanian Leu"/>
    <n v="0"/>
    <s v="Units"/>
    <m/>
    <m/>
    <n v="355.40600000000001"/>
    <m/>
    <m/>
  </r>
  <r>
    <s v="HF3"/>
    <x v="4"/>
    <x v="5"/>
    <s v="Medical goods (non-specified by function)"/>
    <s v="HPTOT"/>
    <x v="0"/>
    <s v="UNPPER"/>
    <x v="4"/>
    <s v="ROU"/>
    <x v="41"/>
    <n v="2019"/>
    <x v="4"/>
    <s v="RON"/>
    <s v="Romanian Leu"/>
    <n v="0"/>
    <s v="Units"/>
    <m/>
    <m/>
    <n v="378.87"/>
    <m/>
    <m/>
  </r>
  <r>
    <s v="HF3"/>
    <x v="4"/>
    <x v="5"/>
    <s v="Medical goods (non-specified by function)"/>
    <s v="HPTOT"/>
    <x v="0"/>
    <s v="UNPPER"/>
    <x v="4"/>
    <s v="ROU"/>
    <x v="41"/>
    <n v="2020"/>
    <x v="5"/>
    <s v="RON"/>
    <s v="Romanian Leu"/>
    <n v="0"/>
    <s v="Units"/>
    <m/>
    <m/>
    <n v="473.02800000000002"/>
    <s v="B"/>
    <s v="Break"/>
  </r>
  <r>
    <s v="HF3"/>
    <x v="4"/>
    <x v="5"/>
    <s v="Medical goods (non-specified by function)"/>
    <s v="HPTOT"/>
    <x v="0"/>
    <s v="UNPPER"/>
    <x v="4"/>
    <s v="ROU"/>
    <x v="41"/>
    <n v="2021"/>
    <x v="6"/>
    <s v="RON"/>
    <s v="Romanian Leu"/>
    <n v="0"/>
    <s v="Units"/>
    <m/>
    <m/>
    <n v="570.04200000000003"/>
    <m/>
    <m/>
  </r>
  <r>
    <s v="HF3"/>
    <x v="4"/>
    <x v="5"/>
    <s v="Medical goods (non-specified by function)"/>
    <s v="HPTOT"/>
    <x v="0"/>
    <s v="PPPPER"/>
    <x v="5"/>
    <s v="ROU"/>
    <x v="41"/>
    <n v="2015"/>
    <x v="0"/>
    <s v="USD"/>
    <s v="US Dollar"/>
    <n v="0"/>
    <s v="Units"/>
    <m/>
    <m/>
    <n v="169.482"/>
    <m/>
    <m/>
  </r>
  <r>
    <s v="HF3"/>
    <x v="4"/>
    <x v="5"/>
    <s v="Medical goods (non-specified by function)"/>
    <s v="HPTOT"/>
    <x v="0"/>
    <s v="PPPPER"/>
    <x v="5"/>
    <s v="ROU"/>
    <x v="41"/>
    <n v="2016"/>
    <x v="1"/>
    <s v="USD"/>
    <s v="US Dollar"/>
    <n v="0"/>
    <s v="Units"/>
    <m/>
    <m/>
    <n v="180.35400000000001"/>
    <m/>
    <m/>
  </r>
  <r>
    <s v="HF3"/>
    <x v="4"/>
    <x v="5"/>
    <s v="Medical goods (non-specified by function)"/>
    <s v="HPTOT"/>
    <x v="0"/>
    <s v="PPPPER"/>
    <x v="5"/>
    <s v="ROU"/>
    <x v="41"/>
    <n v="2017"/>
    <x v="2"/>
    <s v="USD"/>
    <s v="US Dollar"/>
    <n v="0"/>
    <s v="Units"/>
    <m/>
    <m/>
    <n v="197.452"/>
    <m/>
    <m/>
  </r>
  <r>
    <s v="HF3"/>
    <x v="4"/>
    <x v="5"/>
    <s v="Medical goods (non-specified by function)"/>
    <s v="HPTOT"/>
    <x v="0"/>
    <s v="PPPPER"/>
    <x v="5"/>
    <s v="ROU"/>
    <x v="41"/>
    <n v="2018"/>
    <x v="3"/>
    <s v="USD"/>
    <s v="US Dollar"/>
    <n v="0"/>
    <s v="Units"/>
    <m/>
    <m/>
    <n v="217.01"/>
    <m/>
    <m/>
  </r>
  <r>
    <s v="HF3"/>
    <x v="4"/>
    <x v="5"/>
    <s v="Medical goods (non-specified by function)"/>
    <s v="HPTOT"/>
    <x v="0"/>
    <s v="PPPPER"/>
    <x v="5"/>
    <s v="ROU"/>
    <x v="41"/>
    <n v="2019"/>
    <x v="4"/>
    <s v="USD"/>
    <s v="US Dollar"/>
    <n v="0"/>
    <s v="Units"/>
    <m/>
    <m/>
    <n v="222.673"/>
    <m/>
    <m/>
  </r>
  <r>
    <s v="HF3"/>
    <x v="4"/>
    <x v="5"/>
    <s v="Medical goods (non-specified by function)"/>
    <s v="HPTOT"/>
    <x v="0"/>
    <s v="PPPPER"/>
    <x v="5"/>
    <s v="ROU"/>
    <x v="41"/>
    <n v="2020"/>
    <x v="5"/>
    <s v="USD"/>
    <s v="US Dollar"/>
    <n v="0"/>
    <s v="Units"/>
    <m/>
    <m/>
    <n v="281.48399999999998"/>
    <s v="B"/>
    <s v="Break"/>
  </r>
  <r>
    <s v="HF3"/>
    <x v="4"/>
    <x v="5"/>
    <s v="Medical goods (non-specified by function)"/>
    <s v="HPTOT"/>
    <x v="0"/>
    <s v="PPPPER"/>
    <x v="5"/>
    <s v="ROU"/>
    <x v="41"/>
    <n v="2021"/>
    <x v="6"/>
    <s v="USD"/>
    <s v="US Dollar"/>
    <n v="0"/>
    <s v="Units"/>
    <m/>
    <m/>
    <n v="337.86"/>
    <m/>
    <m/>
  </r>
  <r>
    <s v="HFTOT"/>
    <x v="0"/>
    <x v="6"/>
    <s v="Preventive care"/>
    <s v="HPTOT"/>
    <x v="0"/>
    <s v="PARPIB"/>
    <x v="0"/>
    <s v="BRA"/>
    <x v="44"/>
    <n v="2015"/>
    <x v="0"/>
    <s v="PC"/>
    <s v="Percentage"/>
    <n v="0"/>
    <s v="Units"/>
    <m/>
    <m/>
    <n v="0.40600000000000003"/>
    <m/>
    <m/>
  </r>
  <r>
    <s v="HFTOT"/>
    <x v="0"/>
    <x v="6"/>
    <s v="Preventive care"/>
    <s v="HPTOT"/>
    <x v="0"/>
    <s v="PARPIB"/>
    <x v="0"/>
    <s v="BRA"/>
    <x v="44"/>
    <n v="2016"/>
    <x v="1"/>
    <s v="PC"/>
    <s v="Percentage"/>
    <n v="0"/>
    <s v="Units"/>
    <m/>
    <m/>
    <n v="0.44400000000000001"/>
    <m/>
    <m/>
  </r>
  <r>
    <s v="HFTOT"/>
    <x v="0"/>
    <x v="6"/>
    <s v="Preventive care"/>
    <s v="HPTOT"/>
    <x v="0"/>
    <s v="PARPIB"/>
    <x v="0"/>
    <s v="BRA"/>
    <x v="44"/>
    <n v="2017"/>
    <x v="2"/>
    <s v="PC"/>
    <s v="Percentage"/>
    <n v="0"/>
    <s v="Units"/>
    <m/>
    <m/>
    <n v="0.44400000000000001"/>
    <m/>
    <m/>
  </r>
  <r>
    <s v="HFTOT"/>
    <x v="0"/>
    <x v="6"/>
    <s v="Preventive care"/>
    <s v="HPTOT"/>
    <x v="0"/>
    <s v="PARPIB"/>
    <x v="0"/>
    <s v="BRA"/>
    <x v="44"/>
    <n v="2018"/>
    <x v="3"/>
    <s v="PC"/>
    <s v="Percentage"/>
    <n v="0"/>
    <s v="Units"/>
    <m/>
    <m/>
    <n v="0.39800000000000002"/>
    <m/>
    <m/>
  </r>
  <r>
    <s v="HFTOT"/>
    <x v="0"/>
    <x v="6"/>
    <s v="Preventive care"/>
    <s v="HPTOT"/>
    <x v="0"/>
    <s v="PARPIB"/>
    <x v="0"/>
    <s v="BRA"/>
    <x v="44"/>
    <n v="2019"/>
    <x v="4"/>
    <s v="PC"/>
    <s v="Percentage"/>
    <n v="0"/>
    <s v="Units"/>
    <m/>
    <m/>
    <n v="0.41799999999999998"/>
    <m/>
    <m/>
  </r>
  <r>
    <s v="HFTOT"/>
    <x v="0"/>
    <x v="6"/>
    <s v="Preventive care"/>
    <s v="HPTOT"/>
    <x v="0"/>
    <s v="PARCUR"/>
    <x v="1"/>
    <s v="BRA"/>
    <x v="44"/>
    <n v="2015"/>
    <x v="0"/>
    <s v="PC"/>
    <s v="Percentage"/>
    <n v="0"/>
    <s v="Units"/>
    <m/>
    <m/>
    <n v="4.5629999999999997"/>
    <m/>
    <m/>
  </r>
  <r>
    <s v="HFTOT"/>
    <x v="0"/>
    <x v="6"/>
    <s v="Preventive care"/>
    <s v="HPTOT"/>
    <x v="0"/>
    <s v="PARCUR"/>
    <x v="1"/>
    <s v="BRA"/>
    <x v="44"/>
    <n v="2016"/>
    <x v="1"/>
    <s v="PC"/>
    <s v="Percentage"/>
    <n v="0"/>
    <s v="Units"/>
    <m/>
    <m/>
    <n v="4.84"/>
    <m/>
    <m/>
  </r>
  <r>
    <s v="HFTOT"/>
    <x v="0"/>
    <x v="6"/>
    <s v="Preventive care"/>
    <s v="HPTOT"/>
    <x v="0"/>
    <s v="PARCUR"/>
    <x v="1"/>
    <s v="BRA"/>
    <x v="44"/>
    <n v="2017"/>
    <x v="2"/>
    <s v="PC"/>
    <s v="Percentage"/>
    <n v="0"/>
    <s v="Units"/>
    <m/>
    <m/>
    <n v="4.6900000000000004"/>
    <m/>
    <m/>
  </r>
  <r>
    <s v="HFTOT"/>
    <x v="0"/>
    <x v="6"/>
    <s v="Preventive care"/>
    <s v="HPTOT"/>
    <x v="0"/>
    <s v="PARCUR"/>
    <x v="1"/>
    <s v="BRA"/>
    <x v="44"/>
    <n v="2018"/>
    <x v="3"/>
    <s v="PC"/>
    <s v="Percentage"/>
    <n v="0"/>
    <s v="Units"/>
    <m/>
    <m/>
    <n v="4.2039999999999997"/>
    <m/>
    <m/>
  </r>
  <r>
    <s v="HFTOT"/>
    <x v="0"/>
    <x v="6"/>
    <s v="Preventive care"/>
    <s v="HPTOT"/>
    <x v="0"/>
    <s v="PARCUR"/>
    <x v="1"/>
    <s v="BRA"/>
    <x v="44"/>
    <n v="2019"/>
    <x v="4"/>
    <s v="PC"/>
    <s v="Percentage"/>
    <n v="0"/>
    <s v="Units"/>
    <m/>
    <m/>
    <n v="4.3440000000000003"/>
    <m/>
    <m/>
  </r>
  <r>
    <s v="HFTOT"/>
    <x v="0"/>
    <x v="6"/>
    <s v="Preventive care"/>
    <s v="HPTOT"/>
    <x v="0"/>
    <s v="MLLNCU"/>
    <x v="2"/>
    <s v="BRA"/>
    <x v="44"/>
    <n v="2015"/>
    <x v="0"/>
    <s v="BRL"/>
    <s v="Brazilian Real"/>
    <n v="6"/>
    <s v="Millions"/>
    <m/>
    <m/>
    <n v="24372.364000000001"/>
    <m/>
    <m/>
  </r>
  <r>
    <s v="HFTOT"/>
    <x v="0"/>
    <x v="6"/>
    <s v="Preventive care"/>
    <s v="HPTOT"/>
    <x v="0"/>
    <s v="MLLNCU"/>
    <x v="2"/>
    <s v="BRA"/>
    <x v="44"/>
    <n v="2016"/>
    <x v="1"/>
    <s v="BRL"/>
    <s v="Brazilian Real"/>
    <n v="6"/>
    <s v="Millions"/>
    <m/>
    <m/>
    <n v="27821.345000000001"/>
    <m/>
    <m/>
  </r>
  <r>
    <s v="HFTOT"/>
    <x v="0"/>
    <x v="6"/>
    <s v="Preventive care"/>
    <s v="HPTOT"/>
    <x v="0"/>
    <s v="MLLNCU"/>
    <x v="2"/>
    <s v="BRA"/>
    <x v="44"/>
    <n v="2017"/>
    <x v="2"/>
    <s v="BRL"/>
    <s v="Brazilian Real"/>
    <n v="6"/>
    <s v="Millions"/>
    <m/>
    <m/>
    <n v="29251.920999999998"/>
    <m/>
    <m/>
  </r>
  <r>
    <s v="HFTOT"/>
    <x v="0"/>
    <x v="6"/>
    <s v="Preventive care"/>
    <s v="HPTOT"/>
    <x v="0"/>
    <s v="MLLNCU"/>
    <x v="2"/>
    <s v="BRA"/>
    <x v="44"/>
    <n v="2018"/>
    <x v="3"/>
    <s v="BRL"/>
    <s v="Brazilian Real"/>
    <n v="6"/>
    <s v="Millions"/>
    <m/>
    <m/>
    <n v="27870.133999999998"/>
    <m/>
    <m/>
  </r>
  <r>
    <s v="HFTOT"/>
    <x v="0"/>
    <x v="6"/>
    <s v="Preventive care"/>
    <s v="HPTOT"/>
    <x v="0"/>
    <s v="MLLNCU"/>
    <x v="2"/>
    <s v="BRA"/>
    <x v="44"/>
    <n v="2019"/>
    <x v="4"/>
    <s v="BRL"/>
    <s v="Brazilian Real"/>
    <n v="6"/>
    <s v="Millions"/>
    <m/>
    <m/>
    <n v="30862.312000000002"/>
    <m/>
    <m/>
  </r>
  <r>
    <s v="HFTOT"/>
    <x v="0"/>
    <x v="6"/>
    <s v="Preventive care"/>
    <s v="HPTOT"/>
    <x v="0"/>
    <s v="VALREL"/>
    <x v="3"/>
    <s v="BRA"/>
    <x v="44"/>
    <n v="2015"/>
    <x v="0"/>
    <s v="BRL"/>
    <s v="Brazilian Real"/>
    <n v="6"/>
    <s v="Millions"/>
    <n v="2015"/>
    <n v="2015"/>
    <n v="24372.364000000001"/>
    <m/>
    <m/>
  </r>
  <r>
    <s v="HFTOT"/>
    <x v="0"/>
    <x v="6"/>
    <s v="Preventive care"/>
    <s v="HPTOT"/>
    <x v="0"/>
    <s v="VALREL"/>
    <x v="3"/>
    <s v="BRA"/>
    <x v="44"/>
    <n v="2016"/>
    <x v="1"/>
    <s v="BRL"/>
    <s v="Brazilian Real"/>
    <n v="6"/>
    <s v="Millions"/>
    <n v="2015"/>
    <n v="2015"/>
    <n v="25569.359"/>
    <m/>
    <m/>
  </r>
  <r>
    <s v="HFTOT"/>
    <x v="0"/>
    <x v="6"/>
    <s v="Preventive care"/>
    <s v="HPTOT"/>
    <x v="0"/>
    <s v="VALREL"/>
    <x v="3"/>
    <s v="BRA"/>
    <x v="44"/>
    <n v="2017"/>
    <x v="2"/>
    <s v="BRL"/>
    <s v="Brazilian Real"/>
    <n v="6"/>
    <s v="Millions"/>
    <n v="2015"/>
    <n v="2015"/>
    <n v="25928.705000000002"/>
    <m/>
    <m/>
  </r>
  <r>
    <s v="HFTOT"/>
    <x v="0"/>
    <x v="6"/>
    <s v="Preventive care"/>
    <s v="HPTOT"/>
    <x v="0"/>
    <s v="VALREL"/>
    <x v="3"/>
    <s v="BRA"/>
    <x v="44"/>
    <n v="2018"/>
    <x v="3"/>
    <s v="BRL"/>
    <s v="Brazilian Real"/>
    <n v="6"/>
    <s v="Millions"/>
    <n v="2015"/>
    <n v="2015"/>
    <n v="23730.103999999999"/>
    <m/>
    <m/>
  </r>
  <r>
    <s v="HFTOT"/>
    <x v="0"/>
    <x v="6"/>
    <s v="Preventive care"/>
    <s v="HPTOT"/>
    <x v="0"/>
    <s v="VALREL"/>
    <x v="3"/>
    <s v="BRA"/>
    <x v="44"/>
    <n v="2019"/>
    <x v="4"/>
    <s v="BRL"/>
    <s v="Brazilian Real"/>
    <n v="6"/>
    <s v="Millions"/>
    <n v="2015"/>
    <n v="2015"/>
    <n v="25190.687000000002"/>
    <m/>
    <m/>
  </r>
  <r>
    <s v="HFTOT"/>
    <x v="0"/>
    <x v="6"/>
    <s v="Preventive care"/>
    <s v="HPTOT"/>
    <x v="0"/>
    <s v="UNPPER"/>
    <x v="4"/>
    <s v="BRA"/>
    <x v="44"/>
    <n v="2015"/>
    <x v="0"/>
    <s v="BRL"/>
    <s v="Brazilian Real"/>
    <n v="0"/>
    <s v="Units"/>
    <m/>
    <m/>
    <n v="119.78"/>
    <m/>
    <m/>
  </r>
  <r>
    <s v="HFTOT"/>
    <x v="0"/>
    <x v="6"/>
    <s v="Preventive care"/>
    <s v="HPTOT"/>
    <x v="0"/>
    <s v="UNPPER"/>
    <x v="4"/>
    <s v="BRA"/>
    <x v="44"/>
    <n v="2016"/>
    <x v="1"/>
    <s v="BRL"/>
    <s v="Brazilian Real"/>
    <n v="0"/>
    <s v="Units"/>
    <m/>
    <m/>
    <n v="135.61000000000001"/>
    <m/>
    <m/>
  </r>
  <r>
    <s v="HFTOT"/>
    <x v="0"/>
    <x v="6"/>
    <s v="Preventive care"/>
    <s v="HPTOT"/>
    <x v="0"/>
    <s v="UNPPER"/>
    <x v="4"/>
    <s v="BRA"/>
    <x v="44"/>
    <n v="2017"/>
    <x v="2"/>
    <s v="BRL"/>
    <s v="Brazilian Real"/>
    <n v="0"/>
    <s v="Units"/>
    <m/>
    <m/>
    <n v="141.447"/>
    <m/>
    <m/>
  </r>
  <r>
    <s v="HFTOT"/>
    <x v="0"/>
    <x v="6"/>
    <s v="Preventive care"/>
    <s v="HPTOT"/>
    <x v="0"/>
    <s v="UNPPER"/>
    <x v="4"/>
    <s v="BRA"/>
    <x v="44"/>
    <n v="2018"/>
    <x v="3"/>
    <s v="BRL"/>
    <s v="Brazilian Real"/>
    <n v="0"/>
    <s v="Units"/>
    <m/>
    <m/>
    <n v="133.673"/>
    <m/>
    <m/>
  </r>
  <r>
    <s v="HFTOT"/>
    <x v="0"/>
    <x v="6"/>
    <s v="Preventive care"/>
    <s v="HPTOT"/>
    <x v="0"/>
    <s v="UNPPER"/>
    <x v="4"/>
    <s v="BRA"/>
    <x v="44"/>
    <n v="2019"/>
    <x v="4"/>
    <s v="BRL"/>
    <s v="Brazilian Real"/>
    <n v="0"/>
    <s v="Units"/>
    <m/>
    <m/>
    <n v="146.86099999999999"/>
    <m/>
    <m/>
  </r>
  <r>
    <s v="HFTOT"/>
    <x v="0"/>
    <x v="6"/>
    <s v="Preventive care"/>
    <s v="HPTOT"/>
    <x v="0"/>
    <s v="PPPPER"/>
    <x v="5"/>
    <s v="BRA"/>
    <x v="44"/>
    <n v="2015"/>
    <x v="0"/>
    <s v="USD"/>
    <s v="US Dollar"/>
    <n v="0"/>
    <s v="Units"/>
    <m/>
    <m/>
    <n v="62.087000000000003"/>
    <m/>
    <m/>
  </r>
  <r>
    <s v="HFTOT"/>
    <x v="0"/>
    <x v="6"/>
    <s v="Preventive care"/>
    <s v="HPTOT"/>
    <x v="0"/>
    <s v="PPPPER"/>
    <x v="5"/>
    <s v="BRA"/>
    <x v="44"/>
    <n v="2016"/>
    <x v="1"/>
    <s v="USD"/>
    <s v="US Dollar"/>
    <n v="0"/>
    <s v="Units"/>
    <m/>
    <m/>
    <n v="64.853999999999999"/>
    <m/>
    <m/>
  </r>
  <r>
    <s v="HFTOT"/>
    <x v="0"/>
    <x v="6"/>
    <s v="Preventive care"/>
    <s v="HPTOT"/>
    <x v="0"/>
    <s v="PPPPER"/>
    <x v="5"/>
    <s v="BRA"/>
    <x v="44"/>
    <n v="2017"/>
    <x v="2"/>
    <s v="USD"/>
    <s v="US Dollar"/>
    <n v="0"/>
    <s v="Units"/>
    <m/>
    <m/>
    <n v="65.253"/>
    <m/>
    <m/>
  </r>
  <r>
    <s v="HFTOT"/>
    <x v="0"/>
    <x v="6"/>
    <s v="Preventive care"/>
    <s v="HPTOT"/>
    <x v="0"/>
    <s v="PPPPER"/>
    <x v="5"/>
    <s v="BRA"/>
    <x v="44"/>
    <n v="2018"/>
    <x v="3"/>
    <s v="USD"/>
    <s v="US Dollar"/>
    <n v="0"/>
    <s v="Units"/>
    <m/>
    <m/>
    <n v="60.432000000000002"/>
    <m/>
    <m/>
  </r>
  <r>
    <s v="HFTOT"/>
    <x v="0"/>
    <x v="6"/>
    <s v="Preventive care"/>
    <s v="HPTOT"/>
    <x v="0"/>
    <s v="PPPPER"/>
    <x v="5"/>
    <s v="BRA"/>
    <x v="44"/>
    <n v="2019"/>
    <x v="4"/>
    <s v="USD"/>
    <s v="US Dollar"/>
    <n v="0"/>
    <s v="Units"/>
    <m/>
    <m/>
    <n v="65.063999999999993"/>
    <m/>
    <m/>
  </r>
  <r>
    <s v="HFTOT"/>
    <x v="0"/>
    <x v="6"/>
    <s v="Preventive care"/>
    <s v="HPTOT"/>
    <x v="0"/>
    <s v="PARPIB"/>
    <x v="0"/>
    <s v="ROU"/>
    <x v="41"/>
    <n v="2015"/>
    <x v="0"/>
    <s v="PC"/>
    <s v="Percentage"/>
    <n v="0"/>
    <s v="Units"/>
    <m/>
    <m/>
    <n v="0.104"/>
    <m/>
    <m/>
  </r>
  <r>
    <s v="HFTOT"/>
    <x v="0"/>
    <x v="6"/>
    <s v="Preventive care"/>
    <s v="HPTOT"/>
    <x v="0"/>
    <s v="PARPIB"/>
    <x v="0"/>
    <s v="ROU"/>
    <x v="41"/>
    <n v="2016"/>
    <x v="1"/>
    <s v="PC"/>
    <s v="Percentage"/>
    <n v="0"/>
    <s v="Units"/>
    <m/>
    <m/>
    <n v="8.4000000000000005E-2"/>
    <m/>
    <m/>
  </r>
  <r>
    <s v="HFTOT"/>
    <x v="0"/>
    <x v="6"/>
    <s v="Preventive care"/>
    <s v="HPTOT"/>
    <x v="0"/>
    <s v="PARPIB"/>
    <x v="0"/>
    <s v="ROU"/>
    <x v="41"/>
    <n v="2017"/>
    <x v="2"/>
    <s v="PC"/>
    <s v="Percentage"/>
    <n v="0"/>
    <s v="Units"/>
    <m/>
    <m/>
    <n v="9.0999999999999998E-2"/>
    <m/>
    <m/>
  </r>
  <r>
    <s v="HFTOT"/>
    <x v="0"/>
    <x v="6"/>
    <s v="Preventive care"/>
    <s v="HPTOT"/>
    <x v="0"/>
    <s v="PARPIB"/>
    <x v="0"/>
    <s v="ROU"/>
    <x v="41"/>
    <n v="2018"/>
    <x v="3"/>
    <s v="PC"/>
    <s v="Percentage"/>
    <n v="0"/>
    <s v="Units"/>
    <m/>
    <m/>
    <n v="7.8E-2"/>
    <m/>
    <m/>
  </r>
  <r>
    <s v="HFTOT"/>
    <x v="0"/>
    <x v="6"/>
    <s v="Preventive care"/>
    <s v="HPTOT"/>
    <x v="0"/>
    <s v="PARPIB"/>
    <x v="0"/>
    <s v="ROU"/>
    <x v="41"/>
    <n v="2019"/>
    <x v="4"/>
    <s v="PC"/>
    <s v="Percentage"/>
    <n v="0"/>
    <s v="Units"/>
    <m/>
    <m/>
    <n v="8.6999999999999994E-2"/>
    <m/>
    <m/>
  </r>
  <r>
    <s v="HFTOT"/>
    <x v="0"/>
    <x v="6"/>
    <s v="Preventive care"/>
    <s v="HPTOT"/>
    <x v="0"/>
    <s v="PARPIB"/>
    <x v="0"/>
    <s v="ROU"/>
    <x v="41"/>
    <n v="2020"/>
    <x v="5"/>
    <s v="PC"/>
    <s v="Percentage"/>
    <n v="0"/>
    <s v="Units"/>
    <m/>
    <m/>
    <n v="0.121"/>
    <m/>
    <m/>
  </r>
  <r>
    <s v="HFTOT"/>
    <x v="0"/>
    <x v="6"/>
    <s v="Preventive care"/>
    <s v="HPTOT"/>
    <x v="0"/>
    <s v="PARPIB"/>
    <x v="0"/>
    <s v="ROU"/>
    <x v="41"/>
    <n v="2021"/>
    <x v="6"/>
    <s v="PC"/>
    <s v="Percentage"/>
    <n v="0"/>
    <s v="Units"/>
    <m/>
    <m/>
    <n v="0.24099999999999999"/>
    <m/>
    <m/>
  </r>
  <r>
    <s v="HFTOT"/>
    <x v="0"/>
    <x v="6"/>
    <s v="Preventive care"/>
    <s v="HPTOT"/>
    <x v="0"/>
    <s v="PARCUR"/>
    <x v="1"/>
    <s v="ROU"/>
    <x v="41"/>
    <n v="2015"/>
    <x v="0"/>
    <s v="PC"/>
    <s v="Percentage"/>
    <n v="0"/>
    <s v="Units"/>
    <m/>
    <m/>
    <n v="2.11"/>
    <m/>
    <m/>
  </r>
  <r>
    <s v="HFTOT"/>
    <x v="0"/>
    <x v="6"/>
    <s v="Preventive care"/>
    <s v="HPTOT"/>
    <x v="0"/>
    <s v="PARCUR"/>
    <x v="1"/>
    <s v="ROU"/>
    <x v="41"/>
    <n v="2016"/>
    <x v="1"/>
    <s v="PC"/>
    <s v="Percentage"/>
    <n v="0"/>
    <s v="Units"/>
    <m/>
    <m/>
    <n v="1.6519999999999999"/>
    <m/>
    <m/>
  </r>
  <r>
    <s v="HFTOT"/>
    <x v="0"/>
    <x v="6"/>
    <s v="Preventive care"/>
    <s v="HPTOT"/>
    <x v="0"/>
    <s v="PARCUR"/>
    <x v="1"/>
    <s v="ROU"/>
    <x v="41"/>
    <n v="2017"/>
    <x v="2"/>
    <s v="PC"/>
    <s v="Percentage"/>
    <n v="0"/>
    <s v="Units"/>
    <m/>
    <m/>
    <n v="1.748"/>
    <m/>
    <m/>
  </r>
  <r>
    <s v="HFTOT"/>
    <x v="0"/>
    <x v="6"/>
    <s v="Preventive care"/>
    <s v="HPTOT"/>
    <x v="0"/>
    <s v="PARCUR"/>
    <x v="1"/>
    <s v="ROU"/>
    <x v="41"/>
    <n v="2018"/>
    <x v="3"/>
    <s v="PC"/>
    <s v="Percentage"/>
    <n v="0"/>
    <s v="Units"/>
    <m/>
    <m/>
    <n v="1.421"/>
    <m/>
    <m/>
  </r>
  <r>
    <s v="HFTOT"/>
    <x v="0"/>
    <x v="6"/>
    <s v="Preventive care"/>
    <s v="HPTOT"/>
    <x v="0"/>
    <s v="PARCUR"/>
    <x v="1"/>
    <s v="ROU"/>
    <x v="41"/>
    <n v="2019"/>
    <x v="4"/>
    <s v="PC"/>
    <s v="Percentage"/>
    <n v="0"/>
    <s v="Units"/>
    <m/>
    <m/>
    <n v="1.522"/>
    <m/>
    <m/>
  </r>
  <r>
    <s v="HFTOT"/>
    <x v="0"/>
    <x v="6"/>
    <s v="Preventive care"/>
    <s v="HPTOT"/>
    <x v="0"/>
    <s v="PARCUR"/>
    <x v="1"/>
    <s v="ROU"/>
    <x v="41"/>
    <n v="2020"/>
    <x v="5"/>
    <s v="PC"/>
    <s v="Percentage"/>
    <n v="0"/>
    <s v="Units"/>
    <m/>
    <m/>
    <n v="1.9450000000000001"/>
    <m/>
    <m/>
  </r>
  <r>
    <s v="HFTOT"/>
    <x v="0"/>
    <x v="6"/>
    <s v="Preventive care"/>
    <s v="HPTOT"/>
    <x v="0"/>
    <s v="PARCUR"/>
    <x v="1"/>
    <s v="ROU"/>
    <x v="41"/>
    <n v="2021"/>
    <x v="6"/>
    <s v="PC"/>
    <s v="Percentage"/>
    <n v="0"/>
    <s v="Units"/>
    <m/>
    <m/>
    <n v="3.7269999999999999"/>
    <m/>
    <m/>
  </r>
  <r>
    <s v="HFTOT"/>
    <x v="0"/>
    <x v="6"/>
    <s v="Preventive care"/>
    <s v="HPTOT"/>
    <x v="0"/>
    <s v="MLLNCU"/>
    <x v="2"/>
    <s v="ROU"/>
    <x v="41"/>
    <n v="2015"/>
    <x v="0"/>
    <s v="RON"/>
    <s v="Romanian Leu"/>
    <n v="6"/>
    <s v="Millions"/>
    <m/>
    <m/>
    <n v="743.20500000000004"/>
    <m/>
    <m/>
  </r>
  <r>
    <s v="HFTOT"/>
    <x v="0"/>
    <x v="6"/>
    <s v="Preventive care"/>
    <s v="HPTOT"/>
    <x v="0"/>
    <s v="MLLNCU"/>
    <x v="2"/>
    <s v="ROU"/>
    <x v="41"/>
    <n v="2016"/>
    <x v="1"/>
    <s v="RON"/>
    <s v="Romanian Leu"/>
    <n v="6"/>
    <s v="Millions"/>
    <m/>
    <m/>
    <n v="631.346"/>
    <m/>
    <m/>
  </r>
  <r>
    <s v="HFTOT"/>
    <x v="0"/>
    <x v="6"/>
    <s v="Preventive care"/>
    <s v="HPTOT"/>
    <x v="0"/>
    <s v="MLLNCU"/>
    <x v="2"/>
    <s v="ROU"/>
    <x v="41"/>
    <n v="2017"/>
    <x v="2"/>
    <s v="RON"/>
    <s v="Romanian Leu"/>
    <n v="6"/>
    <s v="Millions"/>
    <m/>
    <m/>
    <n v="772.45"/>
    <m/>
    <m/>
  </r>
  <r>
    <s v="HFTOT"/>
    <x v="0"/>
    <x v="6"/>
    <s v="Preventive care"/>
    <s v="HPTOT"/>
    <x v="0"/>
    <s v="MLLNCU"/>
    <x v="2"/>
    <s v="ROU"/>
    <x v="41"/>
    <n v="2018"/>
    <x v="3"/>
    <s v="RON"/>
    <s v="Romanian Leu"/>
    <n v="6"/>
    <s v="Millions"/>
    <m/>
    <m/>
    <n v="752.15300000000002"/>
    <m/>
    <m/>
  </r>
  <r>
    <s v="HFTOT"/>
    <x v="0"/>
    <x v="6"/>
    <s v="Preventive care"/>
    <s v="HPTOT"/>
    <x v="0"/>
    <s v="MLLNCU"/>
    <x v="2"/>
    <s v="ROU"/>
    <x v="41"/>
    <n v="2019"/>
    <x v="4"/>
    <s v="RON"/>
    <s v="Romanian Leu"/>
    <n v="6"/>
    <s v="Millions"/>
    <m/>
    <m/>
    <n v="925.16399999999999"/>
    <m/>
    <m/>
  </r>
  <r>
    <s v="HFTOT"/>
    <x v="0"/>
    <x v="6"/>
    <s v="Preventive care"/>
    <s v="HPTOT"/>
    <x v="0"/>
    <s v="MLLNCU"/>
    <x v="2"/>
    <s v="ROU"/>
    <x v="41"/>
    <n v="2020"/>
    <x v="5"/>
    <s v="RON"/>
    <s v="Romanian Leu"/>
    <n v="6"/>
    <s v="Millions"/>
    <m/>
    <m/>
    <n v="1292.1590000000001"/>
    <m/>
    <m/>
  </r>
  <r>
    <s v="HFTOT"/>
    <x v="0"/>
    <x v="6"/>
    <s v="Preventive care"/>
    <s v="HPTOT"/>
    <x v="0"/>
    <s v="MLLNCU"/>
    <x v="2"/>
    <s v="ROU"/>
    <x v="41"/>
    <n v="2021"/>
    <x v="6"/>
    <s v="RON"/>
    <s v="Romanian Leu"/>
    <n v="6"/>
    <s v="Millions"/>
    <m/>
    <m/>
    <n v="2867.326"/>
    <m/>
    <m/>
  </r>
  <r>
    <s v="HFTOT"/>
    <x v="0"/>
    <x v="6"/>
    <s v="Preventive care"/>
    <s v="HPTOT"/>
    <x v="0"/>
    <s v="VALREL"/>
    <x v="3"/>
    <s v="ROU"/>
    <x v="41"/>
    <n v="2015"/>
    <x v="0"/>
    <s v="RON"/>
    <s v="Romanian Leu"/>
    <n v="6"/>
    <s v="Millions"/>
    <n v="2015"/>
    <n v="2015"/>
    <n v="743.20500000000004"/>
    <m/>
    <m/>
  </r>
  <r>
    <s v="HFTOT"/>
    <x v="0"/>
    <x v="6"/>
    <s v="Preventive care"/>
    <s v="HPTOT"/>
    <x v="0"/>
    <s v="VALREL"/>
    <x v="3"/>
    <s v="ROU"/>
    <x v="41"/>
    <n v="2016"/>
    <x v="1"/>
    <s v="RON"/>
    <s v="Romanian Leu"/>
    <n v="6"/>
    <s v="Millions"/>
    <n v="2015"/>
    <n v="2015"/>
    <n v="613.91999999999996"/>
    <m/>
    <m/>
  </r>
  <r>
    <s v="HFTOT"/>
    <x v="0"/>
    <x v="6"/>
    <s v="Preventive care"/>
    <s v="HPTOT"/>
    <x v="0"/>
    <s v="VALREL"/>
    <x v="3"/>
    <s v="ROU"/>
    <x v="41"/>
    <n v="2017"/>
    <x v="2"/>
    <s v="RON"/>
    <s v="Romanian Leu"/>
    <n v="6"/>
    <s v="Millions"/>
    <n v="2015"/>
    <n v="2015"/>
    <n v="731.23400000000004"/>
    <m/>
    <m/>
  </r>
  <r>
    <s v="HFTOT"/>
    <x v="0"/>
    <x v="6"/>
    <s v="Preventive care"/>
    <s v="HPTOT"/>
    <x v="0"/>
    <s v="VALREL"/>
    <x v="3"/>
    <s v="ROU"/>
    <x v="41"/>
    <n v="2018"/>
    <x v="3"/>
    <s v="RON"/>
    <s v="Romanian Leu"/>
    <n v="6"/>
    <s v="Millions"/>
    <n v="2015"/>
    <n v="2015"/>
    <n v="678.66399999999999"/>
    <m/>
    <m/>
  </r>
  <r>
    <s v="HFTOT"/>
    <x v="0"/>
    <x v="6"/>
    <s v="Preventive care"/>
    <s v="HPTOT"/>
    <x v="0"/>
    <s v="VALREL"/>
    <x v="3"/>
    <s v="ROU"/>
    <x v="41"/>
    <n v="2019"/>
    <x v="4"/>
    <s v="RON"/>
    <s v="Romanian Leu"/>
    <n v="6"/>
    <s v="Millions"/>
    <n v="2015"/>
    <n v="2015"/>
    <n v="786.56799999999998"/>
    <m/>
    <m/>
  </r>
  <r>
    <s v="HFTOT"/>
    <x v="0"/>
    <x v="6"/>
    <s v="Preventive care"/>
    <s v="HPTOT"/>
    <x v="0"/>
    <s v="VALREL"/>
    <x v="3"/>
    <s v="ROU"/>
    <x v="41"/>
    <n v="2020"/>
    <x v="5"/>
    <s v="RON"/>
    <s v="Romanian Leu"/>
    <n v="6"/>
    <s v="Millions"/>
    <n v="2015"/>
    <n v="2015"/>
    <n v="1070.8050000000001"/>
    <m/>
    <m/>
  </r>
  <r>
    <s v="HFTOT"/>
    <x v="0"/>
    <x v="6"/>
    <s v="Preventive care"/>
    <s v="HPTOT"/>
    <x v="0"/>
    <s v="VALREL"/>
    <x v="3"/>
    <s v="ROU"/>
    <x v="41"/>
    <n v="2021"/>
    <x v="6"/>
    <s v="RON"/>
    <s v="Romanian Leu"/>
    <n v="6"/>
    <s v="Millions"/>
    <n v="2015"/>
    <n v="2015"/>
    <n v="2261.1410000000001"/>
    <m/>
    <m/>
  </r>
  <r>
    <s v="HFTOT"/>
    <x v="0"/>
    <x v="6"/>
    <s v="Preventive care"/>
    <s v="HPTOT"/>
    <x v="0"/>
    <s v="UNPPER"/>
    <x v="4"/>
    <s v="ROU"/>
    <x v="41"/>
    <n v="2015"/>
    <x v="0"/>
    <s v="RON"/>
    <s v="Romanian Leu"/>
    <n v="0"/>
    <s v="Units"/>
    <m/>
    <m/>
    <n v="37.506"/>
    <m/>
    <m/>
  </r>
  <r>
    <s v="HFTOT"/>
    <x v="0"/>
    <x v="6"/>
    <s v="Preventive care"/>
    <s v="HPTOT"/>
    <x v="0"/>
    <s v="UNPPER"/>
    <x v="4"/>
    <s v="ROU"/>
    <x v="41"/>
    <n v="2016"/>
    <x v="1"/>
    <s v="RON"/>
    <s v="Romanian Leu"/>
    <n v="0"/>
    <s v="Units"/>
    <m/>
    <m/>
    <n v="32.043999999999997"/>
    <m/>
    <m/>
  </r>
  <r>
    <s v="HFTOT"/>
    <x v="0"/>
    <x v="6"/>
    <s v="Preventive care"/>
    <s v="HPTOT"/>
    <x v="0"/>
    <s v="UNPPER"/>
    <x v="4"/>
    <s v="ROU"/>
    <x v="41"/>
    <n v="2017"/>
    <x v="2"/>
    <s v="RON"/>
    <s v="Romanian Leu"/>
    <n v="0"/>
    <s v="Units"/>
    <m/>
    <m/>
    <n v="39.433"/>
    <m/>
    <m/>
  </r>
  <r>
    <s v="HFTOT"/>
    <x v="0"/>
    <x v="6"/>
    <s v="Preventive care"/>
    <s v="HPTOT"/>
    <x v="0"/>
    <s v="UNPPER"/>
    <x v="4"/>
    <s v="ROU"/>
    <x v="41"/>
    <n v="2018"/>
    <x v="3"/>
    <s v="RON"/>
    <s v="Romanian Leu"/>
    <n v="0"/>
    <s v="Units"/>
    <m/>
    <m/>
    <n v="38.624000000000002"/>
    <m/>
    <m/>
  </r>
  <r>
    <s v="HFTOT"/>
    <x v="0"/>
    <x v="6"/>
    <s v="Preventive care"/>
    <s v="HPTOT"/>
    <x v="0"/>
    <s v="UNPPER"/>
    <x v="4"/>
    <s v="ROU"/>
    <x v="41"/>
    <n v="2019"/>
    <x v="4"/>
    <s v="RON"/>
    <s v="Romanian Leu"/>
    <n v="0"/>
    <s v="Units"/>
    <m/>
    <m/>
    <n v="47.759"/>
    <m/>
    <m/>
  </r>
  <r>
    <s v="HFTOT"/>
    <x v="0"/>
    <x v="6"/>
    <s v="Preventive care"/>
    <s v="HPTOT"/>
    <x v="0"/>
    <s v="UNPPER"/>
    <x v="4"/>
    <s v="ROU"/>
    <x v="41"/>
    <n v="2020"/>
    <x v="5"/>
    <s v="RON"/>
    <s v="Romanian Leu"/>
    <n v="0"/>
    <s v="Units"/>
    <m/>
    <m/>
    <n v="67.072000000000003"/>
    <m/>
    <m/>
  </r>
  <r>
    <s v="HFTOT"/>
    <x v="0"/>
    <x v="6"/>
    <s v="Preventive care"/>
    <s v="HPTOT"/>
    <x v="0"/>
    <s v="UNPPER"/>
    <x v="4"/>
    <s v="ROU"/>
    <x v="41"/>
    <n v="2021"/>
    <x v="6"/>
    <s v="RON"/>
    <s v="Romanian Leu"/>
    <n v="0"/>
    <s v="Units"/>
    <m/>
    <m/>
    <n v="149.94900000000001"/>
    <m/>
    <m/>
  </r>
  <r>
    <s v="HFTOT"/>
    <x v="0"/>
    <x v="6"/>
    <s v="Preventive care"/>
    <s v="HPTOT"/>
    <x v="0"/>
    <s v="PPPPER"/>
    <x v="5"/>
    <s v="ROU"/>
    <x v="41"/>
    <n v="2015"/>
    <x v="0"/>
    <s v="USD"/>
    <s v="US Dollar"/>
    <n v="0"/>
    <s v="Units"/>
    <m/>
    <m/>
    <n v="22.943999999999999"/>
    <m/>
    <m/>
  </r>
  <r>
    <s v="HFTOT"/>
    <x v="0"/>
    <x v="6"/>
    <s v="Preventive care"/>
    <s v="HPTOT"/>
    <x v="0"/>
    <s v="PPPPER"/>
    <x v="5"/>
    <s v="ROU"/>
    <x v="41"/>
    <n v="2016"/>
    <x v="1"/>
    <s v="USD"/>
    <s v="US Dollar"/>
    <n v="0"/>
    <s v="Units"/>
    <m/>
    <m/>
    <n v="20.67"/>
    <m/>
    <m/>
  </r>
  <r>
    <s v="HFTOT"/>
    <x v="0"/>
    <x v="6"/>
    <s v="Preventive care"/>
    <s v="HPTOT"/>
    <x v="0"/>
    <s v="PPPPER"/>
    <x v="5"/>
    <s v="ROU"/>
    <x v="41"/>
    <n v="2017"/>
    <x v="2"/>
    <s v="USD"/>
    <s v="US Dollar"/>
    <n v="0"/>
    <s v="Units"/>
    <m/>
    <m/>
    <n v="24.715"/>
    <m/>
    <m/>
  </r>
  <r>
    <s v="HFTOT"/>
    <x v="0"/>
    <x v="6"/>
    <s v="Preventive care"/>
    <s v="HPTOT"/>
    <x v="0"/>
    <s v="PPPPER"/>
    <x v="5"/>
    <s v="ROU"/>
    <x v="41"/>
    <n v="2018"/>
    <x v="3"/>
    <s v="USD"/>
    <s v="US Dollar"/>
    <n v="0"/>
    <s v="Units"/>
    <m/>
    <m/>
    <n v="23.582999999999998"/>
    <m/>
    <m/>
  </r>
  <r>
    <s v="HFTOT"/>
    <x v="0"/>
    <x v="6"/>
    <s v="Preventive care"/>
    <s v="HPTOT"/>
    <x v="0"/>
    <s v="PPPPER"/>
    <x v="5"/>
    <s v="ROU"/>
    <x v="41"/>
    <n v="2019"/>
    <x v="4"/>
    <s v="USD"/>
    <s v="US Dollar"/>
    <n v="0"/>
    <s v="Units"/>
    <m/>
    <m/>
    <n v="28.068999999999999"/>
    <m/>
    <m/>
  </r>
  <r>
    <s v="HFTOT"/>
    <x v="0"/>
    <x v="6"/>
    <s v="Preventive care"/>
    <s v="HPTOT"/>
    <x v="0"/>
    <s v="PPPPER"/>
    <x v="5"/>
    <s v="ROU"/>
    <x v="41"/>
    <n v="2020"/>
    <x v="5"/>
    <s v="USD"/>
    <s v="US Dollar"/>
    <n v="0"/>
    <s v="Units"/>
    <m/>
    <m/>
    <n v="39.912999999999997"/>
    <m/>
    <m/>
  </r>
  <r>
    <s v="HFTOT"/>
    <x v="0"/>
    <x v="6"/>
    <s v="Preventive care"/>
    <s v="HPTOT"/>
    <x v="0"/>
    <s v="PPPPER"/>
    <x v="5"/>
    <s v="ROU"/>
    <x v="41"/>
    <n v="2021"/>
    <x v="6"/>
    <s v="USD"/>
    <s v="US Dollar"/>
    <n v="0"/>
    <s v="Units"/>
    <m/>
    <m/>
    <n v="88.873000000000005"/>
    <m/>
    <m/>
  </r>
  <r>
    <s v="HFTOT"/>
    <x v="0"/>
    <x v="6"/>
    <s v="Preventive care"/>
    <s v="HP1"/>
    <x v="1"/>
    <s v="PARPIB"/>
    <x v="0"/>
    <s v="ROU"/>
    <x v="41"/>
    <n v="2015"/>
    <x v="0"/>
    <s v="PC"/>
    <s v="Percentage"/>
    <n v="0"/>
    <s v="Units"/>
    <m/>
    <m/>
    <n v="6.2E-2"/>
    <m/>
    <m/>
  </r>
  <r>
    <s v="HFTOT"/>
    <x v="0"/>
    <x v="6"/>
    <s v="Preventive care"/>
    <s v="HP1"/>
    <x v="1"/>
    <s v="PARPIB"/>
    <x v="0"/>
    <s v="ROU"/>
    <x v="41"/>
    <n v="2016"/>
    <x v="1"/>
    <s v="PC"/>
    <s v="Percentage"/>
    <n v="0"/>
    <s v="Units"/>
    <m/>
    <m/>
    <n v="4.9000000000000002E-2"/>
    <m/>
    <m/>
  </r>
  <r>
    <s v="HFTOT"/>
    <x v="0"/>
    <x v="6"/>
    <s v="Preventive care"/>
    <s v="HP1"/>
    <x v="1"/>
    <s v="PARPIB"/>
    <x v="0"/>
    <s v="ROU"/>
    <x v="41"/>
    <n v="2017"/>
    <x v="2"/>
    <s v="PC"/>
    <s v="Percentage"/>
    <n v="0"/>
    <s v="Units"/>
    <m/>
    <m/>
    <n v="3.7999999999999999E-2"/>
    <m/>
    <m/>
  </r>
  <r>
    <s v="HFTOT"/>
    <x v="0"/>
    <x v="6"/>
    <s v="Preventive care"/>
    <s v="HP1"/>
    <x v="1"/>
    <s v="PARPIB"/>
    <x v="0"/>
    <s v="ROU"/>
    <x v="41"/>
    <n v="2018"/>
    <x v="3"/>
    <s v="PC"/>
    <s v="Percentage"/>
    <n v="0"/>
    <s v="Units"/>
    <m/>
    <m/>
    <n v="3.5999999999999997E-2"/>
    <m/>
    <m/>
  </r>
  <r>
    <s v="HFTOT"/>
    <x v="0"/>
    <x v="6"/>
    <s v="Preventive care"/>
    <s v="HP1"/>
    <x v="1"/>
    <s v="PARPIB"/>
    <x v="0"/>
    <s v="ROU"/>
    <x v="41"/>
    <n v="2019"/>
    <x v="4"/>
    <s v="PC"/>
    <s v="Percentage"/>
    <n v="0"/>
    <s v="Units"/>
    <m/>
    <m/>
    <n v="3.4000000000000002E-2"/>
    <m/>
    <m/>
  </r>
  <r>
    <s v="HFTOT"/>
    <x v="0"/>
    <x v="6"/>
    <s v="Preventive care"/>
    <s v="HP1"/>
    <x v="1"/>
    <s v="PARPIB"/>
    <x v="0"/>
    <s v="ROU"/>
    <x v="41"/>
    <n v="2020"/>
    <x v="5"/>
    <s v="PC"/>
    <s v="Percentage"/>
    <n v="0"/>
    <s v="Units"/>
    <m/>
    <m/>
    <n v="6.7000000000000004E-2"/>
    <m/>
    <m/>
  </r>
  <r>
    <s v="HFTOT"/>
    <x v="0"/>
    <x v="6"/>
    <s v="Preventive care"/>
    <s v="HP1"/>
    <x v="1"/>
    <s v="PARPIB"/>
    <x v="0"/>
    <s v="ROU"/>
    <x v="41"/>
    <n v="2021"/>
    <x v="6"/>
    <s v="PC"/>
    <s v="Percentage"/>
    <n v="0"/>
    <s v="Units"/>
    <m/>
    <m/>
    <n v="7.4999999999999997E-2"/>
    <m/>
    <m/>
  </r>
  <r>
    <s v="HFTOT"/>
    <x v="0"/>
    <x v="6"/>
    <s v="Preventive care"/>
    <s v="HP1"/>
    <x v="1"/>
    <s v="PARCUR"/>
    <x v="1"/>
    <s v="ROU"/>
    <x v="41"/>
    <n v="2015"/>
    <x v="0"/>
    <s v="PC"/>
    <s v="Percentage"/>
    <n v="0"/>
    <s v="Units"/>
    <m/>
    <m/>
    <n v="1.2529999999999999"/>
    <m/>
    <m/>
  </r>
  <r>
    <s v="HFTOT"/>
    <x v="0"/>
    <x v="6"/>
    <s v="Preventive care"/>
    <s v="HP1"/>
    <x v="1"/>
    <s v="PARCUR"/>
    <x v="1"/>
    <s v="ROU"/>
    <x v="41"/>
    <n v="2016"/>
    <x v="1"/>
    <s v="PC"/>
    <s v="Percentage"/>
    <n v="0"/>
    <s v="Units"/>
    <m/>
    <m/>
    <n v="0.97"/>
    <m/>
    <m/>
  </r>
  <r>
    <s v="HFTOT"/>
    <x v="0"/>
    <x v="6"/>
    <s v="Preventive care"/>
    <s v="HP1"/>
    <x v="1"/>
    <s v="PARCUR"/>
    <x v="1"/>
    <s v="ROU"/>
    <x v="41"/>
    <n v="2017"/>
    <x v="2"/>
    <s v="PC"/>
    <s v="Percentage"/>
    <n v="0"/>
    <s v="Units"/>
    <m/>
    <m/>
    <n v="0.72399999999999998"/>
    <m/>
    <m/>
  </r>
  <r>
    <s v="HFTOT"/>
    <x v="0"/>
    <x v="6"/>
    <s v="Preventive care"/>
    <s v="HP1"/>
    <x v="1"/>
    <s v="PARCUR"/>
    <x v="1"/>
    <s v="ROU"/>
    <x v="41"/>
    <n v="2018"/>
    <x v="3"/>
    <s v="PC"/>
    <s v="Percentage"/>
    <n v="0"/>
    <s v="Units"/>
    <m/>
    <m/>
    <n v="0.64600000000000002"/>
    <m/>
    <m/>
  </r>
  <r>
    <s v="HFTOT"/>
    <x v="0"/>
    <x v="6"/>
    <s v="Preventive care"/>
    <s v="HP1"/>
    <x v="1"/>
    <s v="PARCUR"/>
    <x v="1"/>
    <s v="ROU"/>
    <x v="41"/>
    <n v="2019"/>
    <x v="4"/>
    <s v="PC"/>
    <s v="Percentage"/>
    <n v="0"/>
    <s v="Units"/>
    <m/>
    <m/>
    <n v="0.59699999999999998"/>
    <m/>
    <m/>
  </r>
  <r>
    <s v="HFTOT"/>
    <x v="0"/>
    <x v="6"/>
    <s v="Preventive care"/>
    <s v="HP1"/>
    <x v="1"/>
    <s v="PARCUR"/>
    <x v="1"/>
    <s v="ROU"/>
    <x v="41"/>
    <n v="2020"/>
    <x v="5"/>
    <s v="PC"/>
    <s v="Percentage"/>
    <n v="0"/>
    <s v="Units"/>
    <m/>
    <m/>
    <n v="1.0740000000000001"/>
    <m/>
    <m/>
  </r>
  <r>
    <s v="HFTOT"/>
    <x v="0"/>
    <x v="6"/>
    <s v="Preventive care"/>
    <s v="HP1"/>
    <x v="1"/>
    <s v="PARCUR"/>
    <x v="1"/>
    <s v="ROU"/>
    <x v="41"/>
    <n v="2021"/>
    <x v="6"/>
    <s v="PC"/>
    <s v="Percentage"/>
    <n v="0"/>
    <s v="Units"/>
    <m/>
    <m/>
    <n v="1.1519999999999999"/>
    <m/>
    <m/>
  </r>
  <r>
    <s v="HFTOT"/>
    <x v="0"/>
    <x v="6"/>
    <s v="Preventive care"/>
    <s v="HP1"/>
    <x v="1"/>
    <s v="MLLNCU"/>
    <x v="2"/>
    <s v="ROU"/>
    <x v="41"/>
    <n v="2015"/>
    <x v="0"/>
    <s v="RON"/>
    <s v="Romanian Leu"/>
    <n v="6"/>
    <s v="Millions"/>
    <m/>
    <m/>
    <n v="441.471"/>
    <m/>
    <m/>
  </r>
  <r>
    <s v="HFTOT"/>
    <x v="0"/>
    <x v="6"/>
    <s v="Preventive care"/>
    <s v="HP1"/>
    <x v="1"/>
    <s v="MLLNCU"/>
    <x v="2"/>
    <s v="ROU"/>
    <x v="41"/>
    <n v="2016"/>
    <x v="1"/>
    <s v="RON"/>
    <s v="Romanian Leu"/>
    <n v="6"/>
    <s v="Millions"/>
    <m/>
    <m/>
    <n v="370.78899999999999"/>
    <m/>
    <m/>
  </r>
  <r>
    <s v="HFTOT"/>
    <x v="0"/>
    <x v="6"/>
    <s v="Preventive care"/>
    <s v="HP1"/>
    <x v="1"/>
    <s v="MLLNCU"/>
    <x v="2"/>
    <s v="ROU"/>
    <x v="41"/>
    <n v="2017"/>
    <x v="2"/>
    <s v="RON"/>
    <s v="Romanian Leu"/>
    <n v="6"/>
    <s v="Millions"/>
    <m/>
    <m/>
    <n v="319.803"/>
    <m/>
    <m/>
  </r>
  <r>
    <s v="HFTOT"/>
    <x v="0"/>
    <x v="6"/>
    <s v="Preventive care"/>
    <s v="HP1"/>
    <x v="1"/>
    <s v="MLLNCU"/>
    <x v="2"/>
    <s v="ROU"/>
    <x v="41"/>
    <n v="2018"/>
    <x v="3"/>
    <s v="RON"/>
    <s v="Romanian Leu"/>
    <n v="6"/>
    <s v="Millions"/>
    <m/>
    <m/>
    <n v="341.637"/>
    <m/>
    <m/>
  </r>
  <r>
    <s v="HFTOT"/>
    <x v="0"/>
    <x v="6"/>
    <s v="Preventive care"/>
    <s v="HP1"/>
    <x v="1"/>
    <s v="MLLNCU"/>
    <x v="2"/>
    <s v="ROU"/>
    <x v="41"/>
    <n v="2019"/>
    <x v="4"/>
    <s v="RON"/>
    <s v="Romanian Leu"/>
    <n v="6"/>
    <s v="Millions"/>
    <m/>
    <m/>
    <n v="362.791"/>
    <m/>
    <m/>
  </r>
  <r>
    <s v="HFTOT"/>
    <x v="0"/>
    <x v="6"/>
    <s v="Preventive care"/>
    <s v="HP1"/>
    <x v="1"/>
    <s v="MLLNCU"/>
    <x v="2"/>
    <s v="ROU"/>
    <x v="41"/>
    <n v="2020"/>
    <x v="5"/>
    <s v="RON"/>
    <s v="Romanian Leu"/>
    <n v="6"/>
    <s v="Millions"/>
    <m/>
    <m/>
    <n v="713.13800000000003"/>
    <m/>
    <m/>
  </r>
  <r>
    <s v="HFTOT"/>
    <x v="0"/>
    <x v="6"/>
    <s v="Preventive care"/>
    <s v="HP1"/>
    <x v="1"/>
    <s v="MLLNCU"/>
    <x v="2"/>
    <s v="ROU"/>
    <x v="41"/>
    <n v="2021"/>
    <x v="6"/>
    <s v="RON"/>
    <s v="Romanian Leu"/>
    <n v="6"/>
    <s v="Millions"/>
    <m/>
    <m/>
    <n v="885.947"/>
    <m/>
    <m/>
  </r>
  <r>
    <s v="HFTOT"/>
    <x v="0"/>
    <x v="6"/>
    <s v="Preventive care"/>
    <s v="HP1"/>
    <x v="1"/>
    <s v="VALREL"/>
    <x v="3"/>
    <s v="ROU"/>
    <x v="41"/>
    <n v="2015"/>
    <x v="0"/>
    <s v="RON"/>
    <s v="Romanian Leu"/>
    <n v="6"/>
    <s v="Millions"/>
    <n v="2015"/>
    <n v="2015"/>
    <n v="441.471"/>
    <m/>
    <m/>
  </r>
  <r>
    <s v="HFTOT"/>
    <x v="0"/>
    <x v="6"/>
    <s v="Preventive care"/>
    <s v="HP1"/>
    <x v="1"/>
    <s v="VALREL"/>
    <x v="3"/>
    <s v="ROU"/>
    <x v="41"/>
    <n v="2016"/>
    <x v="1"/>
    <s v="RON"/>
    <s v="Romanian Leu"/>
    <n v="6"/>
    <s v="Millions"/>
    <n v="2015"/>
    <n v="2015"/>
    <n v="360.55500000000001"/>
    <m/>
    <m/>
  </r>
  <r>
    <s v="HFTOT"/>
    <x v="0"/>
    <x v="6"/>
    <s v="Preventive care"/>
    <s v="HP1"/>
    <x v="1"/>
    <s v="VALREL"/>
    <x v="3"/>
    <s v="ROU"/>
    <x v="41"/>
    <n v="2017"/>
    <x v="2"/>
    <s v="RON"/>
    <s v="Romanian Leu"/>
    <n v="6"/>
    <s v="Millions"/>
    <n v="2015"/>
    <n v="2015"/>
    <n v="302.73899999999998"/>
    <m/>
    <m/>
  </r>
  <r>
    <s v="HFTOT"/>
    <x v="0"/>
    <x v="6"/>
    <s v="Preventive care"/>
    <s v="HP1"/>
    <x v="1"/>
    <s v="VALREL"/>
    <x v="3"/>
    <s v="ROU"/>
    <x v="41"/>
    <n v="2018"/>
    <x v="3"/>
    <s v="RON"/>
    <s v="Romanian Leu"/>
    <n v="6"/>
    <s v="Millions"/>
    <n v="2015"/>
    <n v="2015"/>
    <n v="308.25700000000001"/>
    <m/>
    <m/>
  </r>
  <r>
    <s v="HFTOT"/>
    <x v="0"/>
    <x v="6"/>
    <s v="Preventive care"/>
    <s v="HP1"/>
    <x v="1"/>
    <s v="VALREL"/>
    <x v="3"/>
    <s v="ROU"/>
    <x v="41"/>
    <n v="2019"/>
    <x v="4"/>
    <s v="RON"/>
    <s v="Romanian Leu"/>
    <n v="6"/>
    <s v="Millions"/>
    <n v="2015"/>
    <n v="2015"/>
    <n v="308.44200000000001"/>
    <m/>
    <m/>
  </r>
  <r>
    <s v="HFTOT"/>
    <x v="0"/>
    <x v="6"/>
    <s v="Preventive care"/>
    <s v="HP1"/>
    <x v="1"/>
    <s v="VALREL"/>
    <x v="3"/>
    <s v="ROU"/>
    <x v="41"/>
    <n v="2020"/>
    <x v="5"/>
    <s v="RON"/>
    <s v="Romanian Leu"/>
    <n v="6"/>
    <s v="Millions"/>
    <n v="2015"/>
    <n v="2015"/>
    <n v="590.97299999999996"/>
    <m/>
    <m/>
  </r>
  <r>
    <s v="HFTOT"/>
    <x v="0"/>
    <x v="6"/>
    <s v="Preventive care"/>
    <s v="HP1"/>
    <x v="1"/>
    <s v="VALREL"/>
    <x v="3"/>
    <s v="ROU"/>
    <x v="41"/>
    <n v="2021"/>
    <x v="6"/>
    <s v="RON"/>
    <s v="Romanian Leu"/>
    <n v="6"/>
    <s v="Millions"/>
    <n v="2015"/>
    <n v="2015"/>
    <n v="698.64800000000002"/>
    <m/>
    <m/>
  </r>
  <r>
    <s v="HFTOT"/>
    <x v="0"/>
    <x v="6"/>
    <s v="Preventive care"/>
    <s v="HP1"/>
    <x v="1"/>
    <s v="UNPPER"/>
    <x v="4"/>
    <s v="ROU"/>
    <x v="41"/>
    <n v="2015"/>
    <x v="0"/>
    <s v="RON"/>
    <s v="Romanian Leu"/>
    <n v="0"/>
    <s v="Units"/>
    <m/>
    <m/>
    <n v="22.279"/>
    <m/>
    <m/>
  </r>
  <r>
    <s v="HFTOT"/>
    <x v="0"/>
    <x v="6"/>
    <s v="Preventive care"/>
    <s v="HP1"/>
    <x v="1"/>
    <s v="UNPPER"/>
    <x v="4"/>
    <s v="ROU"/>
    <x v="41"/>
    <n v="2016"/>
    <x v="1"/>
    <s v="RON"/>
    <s v="Romanian Leu"/>
    <n v="0"/>
    <s v="Units"/>
    <m/>
    <m/>
    <n v="18.82"/>
    <m/>
    <m/>
  </r>
  <r>
    <s v="HFTOT"/>
    <x v="0"/>
    <x v="6"/>
    <s v="Preventive care"/>
    <s v="HP1"/>
    <x v="1"/>
    <s v="UNPPER"/>
    <x v="4"/>
    <s v="ROU"/>
    <x v="41"/>
    <n v="2017"/>
    <x v="2"/>
    <s v="RON"/>
    <s v="Romanian Leu"/>
    <n v="0"/>
    <s v="Units"/>
    <m/>
    <m/>
    <n v="16.326000000000001"/>
    <m/>
    <m/>
  </r>
  <r>
    <s v="HFTOT"/>
    <x v="0"/>
    <x v="6"/>
    <s v="Preventive care"/>
    <s v="HP1"/>
    <x v="1"/>
    <s v="UNPPER"/>
    <x v="4"/>
    <s v="ROU"/>
    <x v="41"/>
    <n v="2018"/>
    <x v="3"/>
    <s v="RON"/>
    <s v="Romanian Leu"/>
    <n v="0"/>
    <s v="Units"/>
    <m/>
    <m/>
    <n v="17.542999999999999"/>
    <m/>
    <m/>
  </r>
  <r>
    <s v="HFTOT"/>
    <x v="0"/>
    <x v="6"/>
    <s v="Preventive care"/>
    <s v="HP1"/>
    <x v="1"/>
    <s v="UNPPER"/>
    <x v="4"/>
    <s v="ROU"/>
    <x v="41"/>
    <n v="2019"/>
    <x v="4"/>
    <s v="RON"/>
    <s v="Romanian Leu"/>
    <n v="0"/>
    <s v="Units"/>
    <m/>
    <m/>
    <n v="18.728000000000002"/>
    <m/>
    <m/>
  </r>
  <r>
    <s v="HFTOT"/>
    <x v="0"/>
    <x v="6"/>
    <s v="Preventive care"/>
    <s v="HP1"/>
    <x v="1"/>
    <s v="UNPPER"/>
    <x v="4"/>
    <s v="ROU"/>
    <x v="41"/>
    <n v="2020"/>
    <x v="5"/>
    <s v="RON"/>
    <s v="Romanian Leu"/>
    <n v="0"/>
    <s v="Units"/>
    <m/>
    <m/>
    <n v="37.017000000000003"/>
    <m/>
    <m/>
  </r>
  <r>
    <s v="HFTOT"/>
    <x v="0"/>
    <x v="6"/>
    <s v="Preventive care"/>
    <s v="HP1"/>
    <x v="1"/>
    <s v="UNPPER"/>
    <x v="4"/>
    <s v="ROU"/>
    <x v="41"/>
    <n v="2021"/>
    <x v="6"/>
    <s v="RON"/>
    <s v="Romanian Leu"/>
    <n v="0"/>
    <s v="Units"/>
    <m/>
    <m/>
    <n v="46.331000000000003"/>
    <m/>
    <m/>
  </r>
  <r>
    <s v="HFTOT"/>
    <x v="0"/>
    <x v="6"/>
    <s v="Preventive care"/>
    <s v="HP1"/>
    <x v="1"/>
    <s v="PPPPER"/>
    <x v="5"/>
    <s v="ROU"/>
    <x v="41"/>
    <n v="2015"/>
    <x v="0"/>
    <s v="USD"/>
    <s v="US Dollar"/>
    <n v="0"/>
    <s v="Units"/>
    <m/>
    <m/>
    <n v="13.629"/>
    <m/>
    <m/>
  </r>
  <r>
    <s v="HFTOT"/>
    <x v="0"/>
    <x v="6"/>
    <s v="Preventive care"/>
    <s v="HP1"/>
    <x v="1"/>
    <s v="PPPPER"/>
    <x v="5"/>
    <s v="ROU"/>
    <x v="41"/>
    <n v="2016"/>
    <x v="1"/>
    <s v="USD"/>
    <s v="US Dollar"/>
    <n v="0"/>
    <s v="Units"/>
    <m/>
    <m/>
    <n v="12.14"/>
    <m/>
    <m/>
  </r>
  <r>
    <s v="HFTOT"/>
    <x v="0"/>
    <x v="6"/>
    <s v="Preventive care"/>
    <s v="HP1"/>
    <x v="1"/>
    <s v="PPPPER"/>
    <x v="5"/>
    <s v="ROU"/>
    <x v="41"/>
    <n v="2017"/>
    <x v="2"/>
    <s v="USD"/>
    <s v="US Dollar"/>
    <n v="0"/>
    <s v="Units"/>
    <m/>
    <m/>
    <n v="10.231999999999999"/>
    <m/>
    <m/>
  </r>
  <r>
    <s v="HFTOT"/>
    <x v="0"/>
    <x v="6"/>
    <s v="Preventive care"/>
    <s v="HP1"/>
    <x v="1"/>
    <s v="PPPPER"/>
    <x v="5"/>
    <s v="ROU"/>
    <x v="41"/>
    <n v="2018"/>
    <x v="3"/>
    <s v="USD"/>
    <s v="US Dollar"/>
    <n v="0"/>
    <s v="Units"/>
    <m/>
    <m/>
    <n v="10.712"/>
    <m/>
    <m/>
  </r>
  <r>
    <s v="HFTOT"/>
    <x v="0"/>
    <x v="6"/>
    <s v="Preventive care"/>
    <s v="HP1"/>
    <x v="1"/>
    <s v="PPPPER"/>
    <x v="5"/>
    <s v="ROU"/>
    <x v="41"/>
    <n v="2019"/>
    <x v="4"/>
    <s v="USD"/>
    <s v="US Dollar"/>
    <n v="0"/>
    <s v="Units"/>
    <m/>
    <m/>
    <n v="11.007"/>
    <m/>
    <m/>
  </r>
  <r>
    <s v="HFTOT"/>
    <x v="0"/>
    <x v="6"/>
    <s v="Preventive care"/>
    <s v="HP1"/>
    <x v="1"/>
    <s v="PPPPER"/>
    <x v="5"/>
    <s v="ROU"/>
    <x v="41"/>
    <n v="2020"/>
    <x v="5"/>
    <s v="USD"/>
    <s v="US Dollar"/>
    <n v="0"/>
    <s v="Units"/>
    <m/>
    <m/>
    <n v="22.027999999999999"/>
    <m/>
    <m/>
  </r>
  <r>
    <s v="HFTOT"/>
    <x v="0"/>
    <x v="6"/>
    <s v="Preventive care"/>
    <s v="HP1"/>
    <x v="1"/>
    <s v="PPPPER"/>
    <x v="5"/>
    <s v="ROU"/>
    <x v="41"/>
    <n v="2021"/>
    <x v="6"/>
    <s v="USD"/>
    <s v="US Dollar"/>
    <n v="0"/>
    <s v="Units"/>
    <m/>
    <m/>
    <n v="27.46"/>
    <m/>
    <m/>
  </r>
  <r>
    <s v="HFTOT"/>
    <x v="0"/>
    <x v="6"/>
    <s v="Preventive care"/>
    <s v="HP3"/>
    <x v="3"/>
    <s v="PARPIB"/>
    <x v="0"/>
    <s v="ROU"/>
    <x v="41"/>
    <n v="2015"/>
    <x v="0"/>
    <s v="PC"/>
    <s v="Percentage"/>
    <n v="0"/>
    <s v="Units"/>
    <m/>
    <m/>
    <n v="2.1000000000000001E-2"/>
    <m/>
    <m/>
  </r>
  <r>
    <s v="HFTOT"/>
    <x v="0"/>
    <x v="6"/>
    <s v="Preventive care"/>
    <s v="HP3"/>
    <x v="3"/>
    <s v="PARPIB"/>
    <x v="0"/>
    <s v="ROU"/>
    <x v="41"/>
    <n v="2016"/>
    <x v="1"/>
    <s v="PC"/>
    <s v="Percentage"/>
    <n v="0"/>
    <s v="Units"/>
    <m/>
    <m/>
    <n v="1.7000000000000001E-2"/>
    <m/>
    <m/>
  </r>
  <r>
    <s v="HFTOT"/>
    <x v="0"/>
    <x v="6"/>
    <s v="Preventive care"/>
    <s v="HP3"/>
    <x v="3"/>
    <s v="PARPIB"/>
    <x v="0"/>
    <s v="ROU"/>
    <x v="41"/>
    <n v="2017"/>
    <x v="2"/>
    <s v="PC"/>
    <s v="Percentage"/>
    <n v="0"/>
    <s v="Units"/>
    <m/>
    <m/>
    <n v="3.6999999999999998E-2"/>
    <m/>
    <m/>
  </r>
  <r>
    <s v="HFTOT"/>
    <x v="0"/>
    <x v="6"/>
    <s v="Preventive care"/>
    <s v="HP3"/>
    <x v="3"/>
    <s v="PARPIB"/>
    <x v="0"/>
    <s v="ROU"/>
    <x v="41"/>
    <n v="2018"/>
    <x v="3"/>
    <s v="PC"/>
    <s v="Percentage"/>
    <n v="0"/>
    <s v="Units"/>
    <m/>
    <m/>
    <n v="2.7E-2"/>
    <m/>
    <m/>
  </r>
  <r>
    <s v="HFTOT"/>
    <x v="0"/>
    <x v="6"/>
    <s v="Preventive care"/>
    <s v="HP3"/>
    <x v="3"/>
    <s v="PARPIB"/>
    <x v="0"/>
    <s v="ROU"/>
    <x v="41"/>
    <n v="2019"/>
    <x v="4"/>
    <s v="PC"/>
    <s v="Percentage"/>
    <n v="0"/>
    <s v="Units"/>
    <m/>
    <m/>
    <n v="3.6999999999999998E-2"/>
    <m/>
    <m/>
  </r>
  <r>
    <s v="HFTOT"/>
    <x v="0"/>
    <x v="6"/>
    <s v="Preventive care"/>
    <s v="HP3"/>
    <x v="3"/>
    <s v="PARPIB"/>
    <x v="0"/>
    <s v="ROU"/>
    <x v="41"/>
    <n v="2020"/>
    <x v="5"/>
    <s v="PC"/>
    <s v="Percentage"/>
    <n v="0"/>
    <s v="Units"/>
    <m/>
    <m/>
    <n v="0.04"/>
    <m/>
    <m/>
  </r>
  <r>
    <s v="HFTOT"/>
    <x v="0"/>
    <x v="6"/>
    <s v="Preventive care"/>
    <s v="HP3"/>
    <x v="3"/>
    <s v="PARPIB"/>
    <x v="0"/>
    <s v="ROU"/>
    <x v="41"/>
    <n v="2021"/>
    <x v="6"/>
    <s v="PC"/>
    <s v="Percentage"/>
    <n v="0"/>
    <s v="Units"/>
    <m/>
    <m/>
    <n v="0.152"/>
    <m/>
    <m/>
  </r>
  <r>
    <s v="HFTOT"/>
    <x v="0"/>
    <x v="6"/>
    <s v="Preventive care"/>
    <s v="HP3"/>
    <x v="3"/>
    <s v="PARCUR"/>
    <x v="1"/>
    <s v="ROU"/>
    <x v="41"/>
    <n v="2015"/>
    <x v="0"/>
    <s v="PC"/>
    <s v="Percentage"/>
    <n v="0"/>
    <s v="Units"/>
    <m/>
    <m/>
    <n v="0.41699999999999998"/>
    <m/>
    <m/>
  </r>
  <r>
    <s v="HFTOT"/>
    <x v="0"/>
    <x v="6"/>
    <s v="Preventive care"/>
    <s v="HP3"/>
    <x v="3"/>
    <s v="PARCUR"/>
    <x v="1"/>
    <s v="ROU"/>
    <x v="41"/>
    <n v="2016"/>
    <x v="1"/>
    <s v="PC"/>
    <s v="Percentage"/>
    <n v="0"/>
    <s v="Units"/>
    <m/>
    <m/>
    <n v="0.33100000000000002"/>
    <m/>
    <m/>
  </r>
  <r>
    <s v="HFTOT"/>
    <x v="0"/>
    <x v="6"/>
    <s v="Preventive care"/>
    <s v="HP3"/>
    <x v="3"/>
    <s v="PARCUR"/>
    <x v="1"/>
    <s v="ROU"/>
    <x v="41"/>
    <n v="2017"/>
    <x v="2"/>
    <s v="PC"/>
    <s v="Percentage"/>
    <n v="0"/>
    <s v="Units"/>
    <m/>
    <m/>
    <n v="0.70499999999999996"/>
    <m/>
    <m/>
  </r>
  <r>
    <s v="HFTOT"/>
    <x v="0"/>
    <x v="6"/>
    <s v="Preventive care"/>
    <s v="HP3"/>
    <x v="3"/>
    <s v="PARCUR"/>
    <x v="1"/>
    <s v="ROU"/>
    <x v="41"/>
    <n v="2018"/>
    <x v="3"/>
    <s v="PC"/>
    <s v="Percentage"/>
    <n v="0"/>
    <s v="Units"/>
    <m/>
    <m/>
    <n v="0.498"/>
    <m/>
    <m/>
  </r>
  <r>
    <s v="HFTOT"/>
    <x v="0"/>
    <x v="6"/>
    <s v="Preventive care"/>
    <s v="HP3"/>
    <x v="3"/>
    <s v="PARCUR"/>
    <x v="1"/>
    <s v="ROU"/>
    <x v="41"/>
    <n v="2019"/>
    <x v="4"/>
    <s v="PC"/>
    <s v="Percentage"/>
    <n v="0"/>
    <s v="Units"/>
    <m/>
    <m/>
    <n v="0.63900000000000001"/>
    <m/>
    <m/>
  </r>
  <r>
    <s v="HFTOT"/>
    <x v="0"/>
    <x v="6"/>
    <s v="Preventive care"/>
    <s v="HP3"/>
    <x v="3"/>
    <s v="PARCUR"/>
    <x v="1"/>
    <s v="ROU"/>
    <x v="41"/>
    <n v="2020"/>
    <x v="5"/>
    <s v="PC"/>
    <s v="Percentage"/>
    <n v="0"/>
    <s v="Units"/>
    <m/>
    <m/>
    <n v="0.64300000000000002"/>
    <m/>
    <m/>
  </r>
  <r>
    <s v="HFTOT"/>
    <x v="0"/>
    <x v="6"/>
    <s v="Preventive care"/>
    <s v="HP3"/>
    <x v="3"/>
    <s v="PARCUR"/>
    <x v="1"/>
    <s v="ROU"/>
    <x v="41"/>
    <n v="2021"/>
    <x v="6"/>
    <s v="PC"/>
    <s v="Percentage"/>
    <n v="0"/>
    <s v="Units"/>
    <m/>
    <m/>
    <n v="2.339"/>
    <m/>
    <m/>
  </r>
  <r>
    <s v="HFTOT"/>
    <x v="0"/>
    <x v="6"/>
    <s v="Preventive care"/>
    <s v="HP3"/>
    <x v="3"/>
    <s v="MLLNCU"/>
    <x v="2"/>
    <s v="ROU"/>
    <x v="41"/>
    <n v="2015"/>
    <x v="0"/>
    <s v="RON"/>
    <s v="Romanian Leu"/>
    <n v="6"/>
    <s v="Millions"/>
    <m/>
    <m/>
    <n v="146.87899999999999"/>
    <m/>
    <m/>
  </r>
  <r>
    <s v="HFTOT"/>
    <x v="0"/>
    <x v="6"/>
    <s v="Preventive care"/>
    <s v="HP3"/>
    <x v="3"/>
    <s v="MLLNCU"/>
    <x v="2"/>
    <s v="ROU"/>
    <x v="41"/>
    <n v="2016"/>
    <x v="1"/>
    <s v="RON"/>
    <s v="Romanian Leu"/>
    <n v="6"/>
    <s v="Millions"/>
    <m/>
    <m/>
    <n v="126.48399999999999"/>
    <m/>
    <m/>
  </r>
  <r>
    <s v="HFTOT"/>
    <x v="0"/>
    <x v="6"/>
    <s v="Preventive care"/>
    <s v="HP3"/>
    <x v="3"/>
    <s v="MLLNCU"/>
    <x v="2"/>
    <s v="ROU"/>
    <x v="41"/>
    <n v="2017"/>
    <x v="2"/>
    <s v="RON"/>
    <s v="Romanian Leu"/>
    <n v="6"/>
    <s v="Millions"/>
    <m/>
    <m/>
    <n v="311.38299999999998"/>
    <m/>
    <m/>
  </r>
  <r>
    <s v="HFTOT"/>
    <x v="0"/>
    <x v="6"/>
    <s v="Preventive care"/>
    <s v="HP3"/>
    <x v="3"/>
    <s v="MLLNCU"/>
    <x v="2"/>
    <s v="ROU"/>
    <x v="41"/>
    <n v="2018"/>
    <x v="3"/>
    <s v="RON"/>
    <s v="Romanian Leu"/>
    <n v="6"/>
    <s v="Millions"/>
    <m/>
    <m/>
    <n v="263.68799999999999"/>
    <m/>
    <m/>
  </r>
  <r>
    <s v="HFTOT"/>
    <x v="0"/>
    <x v="6"/>
    <s v="Preventive care"/>
    <s v="HP3"/>
    <x v="3"/>
    <s v="MLLNCU"/>
    <x v="2"/>
    <s v="ROU"/>
    <x v="41"/>
    <n v="2019"/>
    <x v="4"/>
    <s v="RON"/>
    <s v="Romanian Leu"/>
    <n v="6"/>
    <s v="Millions"/>
    <m/>
    <m/>
    <n v="388.72800000000001"/>
    <m/>
    <m/>
  </r>
  <r>
    <s v="HFTOT"/>
    <x v="0"/>
    <x v="6"/>
    <s v="Preventive care"/>
    <s v="HP3"/>
    <x v="3"/>
    <s v="MLLNCU"/>
    <x v="2"/>
    <s v="ROU"/>
    <x v="41"/>
    <n v="2020"/>
    <x v="5"/>
    <s v="RON"/>
    <s v="Romanian Leu"/>
    <n v="6"/>
    <s v="Millions"/>
    <m/>
    <m/>
    <n v="427.35700000000003"/>
    <m/>
    <m/>
  </r>
  <r>
    <s v="HFTOT"/>
    <x v="0"/>
    <x v="6"/>
    <s v="Preventive care"/>
    <s v="HP3"/>
    <x v="3"/>
    <s v="MLLNCU"/>
    <x v="2"/>
    <s v="ROU"/>
    <x v="41"/>
    <n v="2021"/>
    <x v="6"/>
    <s v="RON"/>
    <s v="Romanian Leu"/>
    <n v="6"/>
    <s v="Millions"/>
    <m/>
    <m/>
    <n v="1799.64"/>
    <m/>
    <m/>
  </r>
  <r>
    <s v="HFTOT"/>
    <x v="0"/>
    <x v="6"/>
    <s v="Preventive care"/>
    <s v="HP3"/>
    <x v="3"/>
    <s v="VALREL"/>
    <x v="3"/>
    <s v="ROU"/>
    <x v="41"/>
    <n v="2015"/>
    <x v="0"/>
    <s v="RON"/>
    <s v="Romanian Leu"/>
    <n v="6"/>
    <s v="Millions"/>
    <n v="2015"/>
    <n v="2015"/>
    <n v="146.87899999999999"/>
    <m/>
    <m/>
  </r>
  <r>
    <s v="HFTOT"/>
    <x v="0"/>
    <x v="6"/>
    <s v="Preventive care"/>
    <s v="HP3"/>
    <x v="3"/>
    <s v="VALREL"/>
    <x v="3"/>
    <s v="ROU"/>
    <x v="41"/>
    <n v="2016"/>
    <x v="1"/>
    <s v="RON"/>
    <s v="Romanian Leu"/>
    <n v="6"/>
    <s v="Millions"/>
    <n v="2015"/>
    <n v="2015"/>
    <n v="122.99299999999999"/>
    <m/>
    <m/>
  </r>
  <r>
    <s v="HFTOT"/>
    <x v="0"/>
    <x v="6"/>
    <s v="Preventive care"/>
    <s v="HP3"/>
    <x v="3"/>
    <s v="VALREL"/>
    <x v="3"/>
    <s v="ROU"/>
    <x v="41"/>
    <n v="2017"/>
    <x v="2"/>
    <s v="RON"/>
    <s v="Romanian Leu"/>
    <n v="6"/>
    <s v="Millions"/>
    <n v="2015"/>
    <n v="2015"/>
    <n v="294.76799999999997"/>
    <m/>
    <m/>
  </r>
  <r>
    <s v="HFTOT"/>
    <x v="0"/>
    <x v="6"/>
    <s v="Preventive care"/>
    <s v="HP3"/>
    <x v="3"/>
    <s v="VALREL"/>
    <x v="3"/>
    <s v="ROU"/>
    <x v="41"/>
    <n v="2018"/>
    <x v="3"/>
    <s v="RON"/>
    <s v="Romanian Leu"/>
    <n v="6"/>
    <s v="Millions"/>
    <n v="2015"/>
    <n v="2015"/>
    <n v="237.92400000000001"/>
    <m/>
    <m/>
  </r>
  <r>
    <s v="HFTOT"/>
    <x v="0"/>
    <x v="6"/>
    <s v="Preventive care"/>
    <s v="HP3"/>
    <x v="3"/>
    <s v="VALREL"/>
    <x v="3"/>
    <s v="ROU"/>
    <x v="41"/>
    <n v="2019"/>
    <x v="4"/>
    <s v="RON"/>
    <s v="Romanian Leu"/>
    <n v="6"/>
    <s v="Millions"/>
    <n v="2015"/>
    <n v="2015"/>
    <n v="330.49400000000003"/>
    <m/>
    <m/>
  </r>
  <r>
    <s v="HFTOT"/>
    <x v="0"/>
    <x v="6"/>
    <s v="Preventive care"/>
    <s v="HP3"/>
    <x v="3"/>
    <s v="VALREL"/>
    <x v="3"/>
    <s v="ROU"/>
    <x v="41"/>
    <n v="2020"/>
    <x v="5"/>
    <s v="RON"/>
    <s v="Romanian Leu"/>
    <n v="6"/>
    <s v="Millions"/>
    <n v="2015"/>
    <n v="2015"/>
    <n v="354.14800000000002"/>
    <m/>
    <m/>
  </r>
  <r>
    <s v="HFTOT"/>
    <x v="0"/>
    <x v="6"/>
    <s v="Preventive care"/>
    <s v="HP3"/>
    <x v="3"/>
    <s v="VALREL"/>
    <x v="3"/>
    <s v="ROU"/>
    <x v="41"/>
    <n v="2021"/>
    <x v="6"/>
    <s v="RON"/>
    <s v="Romanian Leu"/>
    <n v="6"/>
    <s v="Millions"/>
    <n v="2015"/>
    <n v="2015"/>
    <n v="1419.1759999999999"/>
    <m/>
    <m/>
  </r>
  <r>
    <s v="HFTOT"/>
    <x v="0"/>
    <x v="6"/>
    <s v="Preventive care"/>
    <s v="HP3"/>
    <x v="3"/>
    <s v="UNPPER"/>
    <x v="4"/>
    <s v="ROU"/>
    <x v="41"/>
    <n v="2015"/>
    <x v="0"/>
    <s v="RON"/>
    <s v="Romanian Leu"/>
    <n v="0"/>
    <s v="Units"/>
    <m/>
    <m/>
    <n v="7.4119999999999999"/>
    <m/>
    <m/>
  </r>
  <r>
    <s v="HFTOT"/>
    <x v="0"/>
    <x v="6"/>
    <s v="Preventive care"/>
    <s v="HP3"/>
    <x v="3"/>
    <s v="UNPPER"/>
    <x v="4"/>
    <s v="ROU"/>
    <x v="41"/>
    <n v="2016"/>
    <x v="1"/>
    <s v="RON"/>
    <s v="Romanian Leu"/>
    <n v="0"/>
    <s v="Units"/>
    <m/>
    <m/>
    <n v="6.42"/>
    <m/>
    <m/>
  </r>
  <r>
    <s v="HFTOT"/>
    <x v="0"/>
    <x v="6"/>
    <s v="Preventive care"/>
    <s v="HP3"/>
    <x v="3"/>
    <s v="UNPPER"/>
    <x v="4"/>
    <s v="ROU"/>
    <x v="41"/>
    <n v="2017"/>
    <x v="2"/>
    <s v="RON"/>
    <s v="Romanian Leu"/>
    <n v="0"/>
    <s v="Units"/>
    <m/>
    <m/>
    <n v="15.896000000000001"/>
    <m/>
    <m/>
  </r>
  <r>
    <s v="HFTOT"/>
    <x v="0"/>
    <x v="6"/>
    <s v="Preventive care"/>
    <s v="HP3"/>
    <x v="3"/>
    <s v="UNPPER"/>
    <x v="4"/>
    <s v="ROU"/>
    <x v="41"/>
    <n v="2018"/>
    <x v="3"/>
    <s v="RON"/>
    <s v="Romanian Leu"/>
    <n v="0"/>
    <s v="Units"/>
    <m/>
    <m/>
    <n v="13.541"/>
    <m/>
    <m/>
  </r>
  <r>
    <s v="HFTOT"/>
    <x v="0"/>
    <x v="6"/>
    <s v="Preventive care"/>
    <s v="HP3"/>
    <x v="3"/>
    <s v="UNPPER"/>
    <x v="4"/>
    <s v="ROU"/>
    <x v="41"/>
    <n v="2019"/>
    <x v="4"/>
    <s v="RON"/>
    <s v="Romanian Leu"/>
    <n v="0"/>
    <s v="Units"/>
    <m/>
    <m/>
    <n v="20.067"/>
    <m/>
    <m/>
  </r>
  <r>
    <s v="HFTOT"/>
    <x v="0"/>
    <x v="6"/>
    <s v="Preventive care"/>
    <s v="HP3"/>
    <x v="3"/>
    <s v="UNPPER"/>
    <x v="4"/>
    <s v="ROU"/>
    <x v="41"/>
    <n v="2020"/>
    <x v="5"/>
    <s v="RON"/>
    <s v="Romanian Leu"/>
    <n v="0"/>
    <s v="Units"/>
    <m/>
    <m/>
    <n v="22.183"/>
    <m/>
    <m/>
  </r>
  <r>
    <s v="HFTOT"/>
    <x v="0"/>
    <x v="6"/>
    <s v="Preventive care"/>
    <s v="HP3"/>
    <x v="3"/>
    <s v="UNPPER"/>
    <x v="4"/>
    <s v="ROU"/>
    <x v="41"/>
    <n v="2021"/>
    <x v="6"/>
    <s v="RON"/>
    <s v="Romanian Leu"/>
    <n v="0"/>
    <s v="Units"/>
    <m/>
    <m/>
    <n v="94.113"/>
    <m/>
    <m/>
  </r>
  <r>
    <s v="HFTOT"/>
    <x v="0"/>
    <x v="6"/>
    <s v="Preventive care"/>
    <s v="HP3"/>
    <x v="3"/>
    <s v="PPPPER"/>
    <x v="5"/>
    <s v="ROU"/>
    <x v="41"/>
    <n v="2015"/>
    <x v="0"/>
    <s v="USD"/>
    <s v="US Dollar"/>
    <n v="0"/>
    <s v="Units"/>
    <m/>
    <m/>
    <n v="4.5339999999999998"/>
    <m/>
    <m/>
  </r>
  <r>
    <s v="HFTOT"/>
    <x v="0"/>
    <x v="6"/>
    <s v="Preventive care"/>
    <s v="HP3"/>
    <x v="3"/>
    <s v="PPPPER"/>
    <x v="5"/>
    <s v="ROU"/>
    <x v="41"/>
    <n v="2016"/>
    <x v="1"/>
    <s v="USD"/>
    <s v="US Dollar"/>
    <n v="0"/>
    <s v="Units"/>
    <m/>
    <m/>
    <n v="4.141"/>
    <m/>
    <m/>
  </r>
  <r>
    <s v="HFTOT"/>
    <x v="0"/>
    <x v="6"/>
    <s v="Preventive care"/>
    <s v="HP3"/>
    <x v="3"/>
    <s v="PPPPER"/>
    <x v="5"/>
    <s v="ROU"/>
    <x v="41"/>
    <n v="2017"/>
    <x v="2"/>
    <s v="USD"/>
    <s v="US Dollar"/>
    <n v="0"/>
    <s v="Units"/>
    <m/>
    <m/>
    <n v="9.9629999999999992"/>
    <m/>
    <m/>
  </r>
  <r>
    <s v="HFTOT"/>
    <x v="0"/>
    <x v="6"/>
    <s v="Preventive care"/>
    <s v="HP3"/>
    <x v="3"/>
    <s v="PPPPER"/>
    <x v="5"/>
    <s v="ROU"/>
    <x v="41"/>
    <n v="2018"/>
    <x v="3"/>
    <s v="USD"/>
    <s v="US Dollar"/>
    <n v="0"/>
    <s v="Units"/>
    <m/>
    <m/>
    <n v="8.2680000000000007"/>
    <m/>
    <m/>
  </r>
  <r>
    <s v="HFTOT"/>
    <x v="0"/>
    <x v="6"/>
    <s v="Preventive care"/>
    <s v="HP3"/>
    <x v="3"/>
    <s v="PPPPER"/>
    <x v="5"/>
    <s v="ROU"/>
    <x v="41"/>
    <n v="2019"/>
    <x v="4"/>
    <s v="USD"/>
    <s v="US Dollar"/>
    <n v="0"/>
    <s v="Units"/>
    <m/>
    <m/>
    <n v="11.794"/>
    <m/>
    <m/>
  </r>
  <r>
    <s v="HFTOT"/>
    <x v="0"/>
    <x v="6"/>
    <s v="Preventive care"/>
    <s v="HP3"/>
    <x v="3"/>
    <s v="PPPPER"/>
    <x v="5"/>
    <s v="ROU"/>
    <x v="41"/>
    <n v="2020"/>
    <x v="5"/>
    <s v="USD"/>
    <s v="US Dollar"/>
    <n v="0"/>
    <s v="Units"/>
    <m/>
    <m/>
    <n v="13.2"/>
    <m/>
    <m/>
  </r>
  <r>
    <s v="HFTOT"/>
    <x v="0"/>
    <x v="6"/>
    <s v="Preventive care"/>
    <s v="HP3"/>
    <x v="3"/>
    <s v="PPPPER"/>
    <x v="5"/>
    <s v="ROU"/>
    <x v="41"/>
    <n v="2021"/>
    <x v="6"/>
    <s v="USD"/>
    <s v="US Dollar"/>
    <n v="0"/>
    <s v="Units"/>
    <m/>
    <m/>
    <n v="55.78"/>
    <m/>
    <m/>
  </r>
  <r>
    <s v="HFTOT"/>
    <x v="0"/>
    <x v="6"/>
    <s v="Preventive care"/>
    <s v="HP6"/>
    <x v="6"/>
    <s v="PARPIB"/>
    <x v="0"/>
    <s v="ROU"/>
    <x v="41"/>
    <n v="2015"/>
    <x v="0"/>
    <s v="PC"/>
    <s v="Percentage"/>
    <n v="0"/>
    <s v="Units"/>
    <m/>
    <m/>
    <n v="2.1000000000000001E-2"/>
    <m/>
    <m/>
  </r>
  <r>
    <s v="HFTOT"/>
    <x v="0"/>
    <x v="6"/>
    <s v="Preventive care"/>
    <s v="HP6"/>
    <x v="6"/>
    <s v="PARPIB"/>
    <x v="0"/>
    <s v="ROU"/>
    <x v="41"/>
    <n v="2016"/>
    <x v="1"/>
    <s v="PC"/>
    <s v="Percentage"/>
    <n v="0"/>
    <s v="Units"/>
    <m/>
    <m/>
    <n v="1.7000000000000001E-2"/>
    <m/>
    <m/>
  </r>
  <r>
    <s v="HFTOT"/>
    <x v="0"/>
    <x v="6"/>
    <s v="Preventive care"/>
    <s v="HP6"/>
    <x v="6"/>
    <s v="PARPIB"/>
    <x v="0"/>
    <s v="ROU"/>
    <x v="41"/>
    <n v="2017"/>
    <x v="2"/>
    <s v="PC"/>
    <s v="Percentage"/>
    <n v="0"/>
    <s v="Units"/>
    <m/>
    <m/>
    <n v="1.6E-2"/>
    <m/>
    <m/>
  </r>
  <r>
    <s v="HFTOT"/>
    <x v="0"/>
    <x v="6"/>
    <s v="Preventive care"/>
    <s v="HP6"/>
    <x v="6"/>
    <s v="PARPIB"/>
    <x v="0"/>
    <s v="ROU"/>
    <x v="41"/>
    <n v="2018"/>
    <x v="3"/>
    <s v="PC"/>
    <s v="Percentage"/>
    <n v="0"/>
    <s v="Units"/>
    <m/>
    <m/>
    <n v="1.4999999999999999E-2"/>
    <m/>
    <m/>
  </r>
  <r>
    <s v="HFTOT"/>
    <x v="0"/>
    <x v="6"/>
    <s v="Preventive care"/>
    <s v="HP6"/>
    <x v="6"/>
    <s v="PARPIB"/>
    <x v="0"/>
    <s v="ROU"/>
    <x v="41"/>
    <n v="2019"/>
    <x v="4"/>
    <s v="PC"/>
    <s v="Percentage"/>
    <n v="0"/>
    <s v="Units"/>
    <m/>
    <m/>
    <n v="1.6E-2"/>
    <m/>
    <m/>
  </r>
  <r>
    <s v="HFTOT"/>
    <x v="0"/>
    <x v="6"/>
    <s v="Preventive care"/>
    <s v="HP6"/>
    <x v="6"/>
    <s v="PARPIB"/>
    <x v="0"/>
    <s v="ROU"/>
    <x v="41"/>
    <n v="2020"/>
    <x v="5"/>
    <s v="PC"/>
    <s v="Percentage"/>
    <n v="0"/>
    <s v="Units"/>
    <m/>
    <m/>
    <n v="1.4E-2"/>
    <m/>
    <m/>
  </r>
  <r>
    <s v="HFTOT"/>
    <x v="0"/>
    <x v="6"/>
    <s v="Preventive care"/>
    <s v="HP6"/>
    <x v="6"/>
    <s v="PARPIB"/>
    <x v="0"/>
    <s v="ROU"/>
    <x v="41"/>
    <n v="2021"/>
    <x v="6"/>
    <s v="PC"/>
    <s v="Percentage"/>
    <n v="0"/>
    <s v="Units"/>
    <m/>
    <m/>
    <n v="1.2999999999999999E-2"/>
    <m/>
    <m/>
  </r>
  <r>
    <s v="HFTOT"/>
    <x v="0"/>
    <x v="6"/>
    <s v="Preventive care"/>
    <s v="HP6"/>
    <x v="6"/>
    <s v="PARCUR"/>
    <x v="1"/>
    <s v="ROU"/>
    <x v="41"/>
    <n v="2015"/>
    <x v="0"/>
    <s v="PC"/>
    <s v="Percentage"/>
    <n v="0"/>
    <s v="Units"/>
    <m/>
    <m/>
    <n v="0.435"/>
    <m/>
    <m/>
  </r>
  <r>
    <s v="HFTOT"/>
    <x v="0"/>
    <x v="6"/>
    <s v="Preventive care"/>
    <s v="HP6"/>
    <x v="6"/>
    <s v="PARCUR"/>
    <x v="1"/>
    <s v="ROU"/>
    <x v="41"/>
    <n v="2016"/>
    <x v="1"/>
    <s v="PC"/>
    <s v="Percentage"/>
    <n v="0"/>
    <s v="Units"/>
    <m/>
    <m/>
    <n v="0.34100000000000003"/>
    <m/>
    <m/>
  </r>
  <r>
    <s v="HFTOT"/>
    <x v="0"/>
    <x v="6"/>
    <s v="Preventive care"/>
    <s v="HP6"/>
    <x v="6"/>
    <s v="PARCUR"/>
    <x v="1"/>
    <s v="ROU"/>
    <x v="41"/>
    <n v="2017"/>
    <x v="2"/>
    <s v="PC"/>
    <s v="Percentage"/>
    <n v="0"/>
    <s v="Units"/>
    <m/>
    <m/>
    <n v="0.317"/>
    <m/>
    <m/>
  </r>
  <r>
    <s v="HFTOT"/>
    <x v="0"/>
    <x v="6"/>
    <s v="Preventive care"/>
    <s v="HP6"/>
    <x v="6"/>
    <s v="PARCUR"/>
    <x v="1"/>
    <s v="ROU"/>
    <x v="41"/>
    <n v="2018"/>
    <x v="3"/>
    <s v="PC"/>
    <s v="Percentage"/>
    <n v="0"/>
    <s v="Units"/>
    <m/>
    <m/>
    <n v="0.27500000000000002"/>
    <m/>
    <m/>
  </r>
  <r>
    <s v="HFTOT"/>
    <x v="0"/>
    <x v="6"/>
    <s v="Preventive care"/>
    <s v="HP6"/>
    <x v="6"/>
    <s v="PARCUR"/>
    <x v="1"/>
    <s v="ROU"/>
    <x v="41"/>
    <n v="2019"/>
    <x v="4"/>
    <s v="PC"/>
    <s v="Percentage"/>
    <n v="0"/>
    <s v="Units"/>
    <m/>
    <m/>
    <n v="0.28599999999999998"/>
    <m/>
    <m/>
  </r>
  <r>
    <s v="HFTOT"/>
    <x v="0"/>
    <x v="6"/>
    <s v="Preventive care"/>
    <s v="HP6"/>
    <x v="6"/>
    <s v="PARCUR"/>
    <x v="1"/>
    <s v="ROU"/>
    <x v="41"/>
    <n v="2020"/>
    <x v="5"/>
    <s v="PC"/>
    <s v="Percentage"/>
    <n v="0"/>
    <s v="Units"/>
    <m/>
    <m/>
    <n v="0.22800000000000001"/>
    <m/>
    <m/>
  </r>
  <r>
    <s v="HFTOT"/>
    <x v="0"/>
    <x v="6"/>
    <s v="Preventive care"/>
    <s v="HP6"/>
    <x v="6"/>
    <s v="PARCUR"/>
    <x v="1"/>
    <s v="ROU"/>
    <x v="41"/>
    <n v="2021"/>
    <x v="6"/>
    <s v="PC"/>
    <s v="Percentage"/>
    <n v="0"/>
    <s v="Units"/>
    <m/>
    <m/>
    <n v="0.2"/>
    <m/>
    <m/>
  </r>
  <r>
    <s v="HFTOT"/>
    <x v="0"/>
    <x v="6"/>
    <s v="Preventive care"/>
    <s v="HP6"/>
    <x v="6"/>
    <s v="MLLNCU"/>
    <x v="2"/>
    <s v="ROU"/>
    <x v="41"/>
    <n v="2015"/>
    <x v="0"/>
    <s v="RON"/>
    <s v="Romanian Leu"/>
    <n v="6"/>
    <s v="Millions"/>
    <m/>
    <m/>
    <n v="153.18100000000001"/>
    <m/>
    <m/>
  </r>
  <r>
    <s v="HFTOT"/>
    <x v="0"/>
    <x v="6"/>
    <s v="Preventive care"/>
    <s v="HP6"/>
    <x v="6"/>
    <s v="MLLNCU"/>
    <x v="2"/>
    <s v="ROU"/>
    <x v="41"/>
    <n v="2016"/>
    <x v="1"/>
    <s v="RON"/>
    <s v="Romanian Leu"/>
    <n v="6"/>
    <s v="Millions"/>
    <m/>
    <m/>
    <n v="130.29499999999999"/>
    <m/>
    <m/>
  </r>
  <r>
    <s v="HFTOT"/>
    <x v="0"/>
    <x v="6"/>
    <s v="Preventive care"/>
    <s v="HP6"/>
    <x v="6"/>
    <s v="MLLNCU"/>
    <x v="2"/>
    <s v="ROU"/>
    <x v="41"/>
    <n v="2017"/>
    <x v="2"/>
    <s v="RON"/>
    <s v="Romanian Leu"/>
    <n v="6"/>
    <s v="Millions"/>
    <m/>
    <m/>
    <n v="139.96600000000001"/>
    <m/>
    <m/>
  </r>
  <r>
    <s v="HFTOT"/>
    <x v="0"/>
    <x v="6"/>
    <s v="Preventive care"/>
    <s v="HP6"/>
    <x v="6"/>
    <s v="MLLNCU"/>
    <x v="2"/>
    <s v="ROU"/>
    <x v="41"/>
    <n v="2018"/>
    <x v="3"/>
    <s v="RON"/>
    <s v="Romanian Leu"/>
    <n v="6"/>
    <s v="Millions"/>
    <m/>
    <m/>
    <n v="145.37700000000001"/>
    <m/>
    <m/>
  </r>
  <r>
    <s v="HFTOT"/>
    <x v="0"/>
    <x v="6"/>
    <s v="Preventive care"/>
    <s v="HP6"/>
    <x v="6"/>
    <s v="MLLNCU"/>
    <x v="2"/>
    <s v="ROU"/>
    <x v="41"/>
    <n v="2019"/>
    <x v="4"/>
    <s v="RON"/>
    <s v="Romanian Leu"/>
    <n v="6"/>
    <s v="Millions"/>
    <m/>
    <m/>
    <n v="173.56899999999999"/>
    <m/>
    <m/>
  </r>
  <r>
    <s v="HFTOT"/>
    <x v="0"/>
    <x v="6"/>
    <s v="Preventive care"/>
    <s v="HP6"/>
    <x v="6"/>
    <s v="MLLNCU"/>
    <x v="2"/>
    <s v="ROU"/>
    <x v="41"/>
    <n v="2020"/>
    <x v="5"/>
    <s v="RON"/>
    <s v="Romanian Leu"/>
    <n v="6"/>
    <s v="Millions"/>
    <m/>
    <m/>
    <n v="151.66399999999999"/>
    <m/>
    <m/>
  </r>
  <r>
    <s v="HFTOT"/>
    <x v="0"/>
    <x v="6"/>
    <s v="Preventive care"/>
    <s v="HP6"/>
    <x v="6"/>
    <s v="MLLNCU"/>
    <x v="2"/>
    <s v="ROU"/>
    <x v="41"/>
    <n v="2021"/>
    <x v="6"/>
    <s v="RON"/>
    <s v="Romanian Leu"/>
    <n v="6"/>
    <s v="Millions"/>
    <m/>
    <m/>
    <n v="153.64599999999999"/>
    <m/>
    <m/>
  </r>
  <r>
    <s v="HFTOT"/>
    <x v="0"/>
    <x v="6"/>
    <s v="Preventive care"/>
    <s v="HP6"/>
    <x v="6"/>
    <s v="VALREL"/>
    <x v="3"/>
    <s v="ROU"/>
    <x v="41"/>
    <n v="2015"/>
    <x v="0"/>
    <s v="RON"/>
    <s v="Romanian Leu"/>
    <n v="6"/>
    <s v="Millions"/>
    <n v="2015"/>
    <n v="2015"/>
    <n v="153.18100000000001"/>
    <m/>
    <m/>
  </r>
  <r>
    <s v="HFTOT"/>
    <x v="0"/>
    <x v="6"/>
    <s v="Preventive care"/>
    <s v="HP6"/>
    <x v="6"/>
    <s v="VALREL"/>
    <x v="3"/>
    <s v="ROU"/>
    <x v="41"/>
    <n v="2016"/>
    <x v="1"/>
    <s v="RON"/>
    <s v="Romanian Leu"/>
    <n v="6"/>
    <s v="Millions"/>
    <n v="2015"/>
    <n v="2015"/>
    <n v="126.699"/>
    <m/>
    <m/>
  </r>
  <r>
    <s v="HFTOT"/>
    <x v="0"/>
    <x v="6"/>
    <s v="Preventive care"/>
    <s v="HP6"/>
    <x v="6"/>
    <s v="VALREL"/>
    <x v="3"/>
    <s v="ROU"/>
    <x v="41"/>
    <n v="2017"/>
    <x v="2"/>
    <s v="RON"/>
    <s v="Romanian Leu"/>
    <n v="6"/>
    <s v="Millions"/>
    <n v="2015"/>
    <n v="2015"/>
    <n v="132.49799999999999"/>
    <m/>
    <m/>
  </r>
  <r>
    <s v="HFTOT"/>
    <x v="0"/>
    <x v="6"/>
    <s v="Preventive care"/>
    <s v="HP6"/>
    <x v="6"/>
    <s v="VALREL"/>
    <x v="3"/>
    <s v="ROU"/>
    <x v="41"/>
    <n v="2018"/>
    <x v="3"/>
    <s v="RON"/>
    <s v="Romanian Leu"/>
    <n v="6"/>
    <s v="Millions"/>
    <n v="2015"/>
    <n v="2015"/>
    <n v="131.173"/>
    <m/>
    <m/>
  </r>
  <r>
    <s v="HFTOT"/>
    <x v="0"/>
    <x v="6"/>
    <s v="Preventive care"/>
    <s v="HP6"/>
    <x v="6"/>
    <s v="VALREL"/>
    <x v="3"/>
    <s v="ROU"/>
    <x v="41"/>
    <n v="2019"/>
    <x v="4"/>
    <s v="RON"/>
    <s v="Romanian Leu"/>
    <n v="6"/>
    <s v="Millions"/>
    <n v="2015"/>
    <n v="2015"/>
    <n v="147.56700000000001"/>
    <m/>
    <m/>
  </r>
  <r>
    <s v="HFTOT"/>
    <x v="0"/>
    <x v="6"/>
    <s v="Preventive care"/>
    <s v="HP6"/>
    <x v="6"/>
    <s v="VALREL"/>
    <x v="3"/>
    <s v="ROU"/>
    <x v="41"/>
    <n v="2020"/>
    <x v="5"/>
    <s v="RON"/>
    <s v="Romanian Leu"/>
    <n v="6"/>
    <s v="Millions"/>
    <n v="2015"/>
    <n v="2015"/>
    <n v="125.68300000000001"/>
    <m/>
    <m/>
  </r>
  <r>
    <s v="HFTOT"/>
    <x v="0"/>
    <x v="6"/>
    <s v="Preventive care"/>
    <s v="HP6"/>
    <x v="6"/>
    <s v="VALREL"/>
    <x v="3"/>
    <s v="ROU"/>
    <x v="41"/>
    <n v="2021"/>
    <x v="6"/>
    <s v="RON"/>
    <s v="Romanian Leu"/>
    <n v="6"/>
    <s v="Millions"/>
    <n v="2015"/>
    <n v="2015"/>
    <n v="121.163"/>
    <m/>
    <m/>
  </r>
  <r>
    <s v="HFTOT"/>
    <x v="0"/>
    <x v="6"/>
    <s v="Preventive care"/>
    <s v="HP6"/>
    <x v="6"/>
    <s v="UNPPER"/>
    <x v="4"/>
    <s v="ROU"/>
    <x v="41"/>
    <n v="2015"/>
    <x v="0"/>
    <s v="RON"/>
    <s v="Romanian Leu"/>
    <n v="0"/>
    <s v="Units"/>
    <m/>
    <m/>
    <n v="7.73"/>
    <m/>
    <m/>
  </r>
  <r>
    <s v="HFTOT"/>
    <x v="0"/>
    <x v="6"/>
    <s v="Preventive care"/>
    <s v="HP6"/>
    <x v="6"/>
    <s v="UNPPER"/>
    <x v="4"/>
    <s v="ROU"/>
    <x v="41"/>
    <n v="2016"/>
    <x v="1"/>
    <s v="RON"/>
    <s v="Romanian Leu"/>
    <n v="0"/>
    <s v="Units"/>
    <m/>
    <m/>
    <n v="6.6130000000000004"/>
    <m/>
    <m/>
  </r>
  <r>
    <s v="HFTOT"/>
    <x v="0"/>
    <x v="6"/>
    <s v="Preventive care"/>
    <s v="HP6"/>
    <x v="6"/>
    <s v="UNPPER"/>
    <x v="4"/>
    <s v="ROU"/>
    <x v="41"/>
    <n v="2017"/>
    <x v="2"/>
    <s v="RON"/>
    <s v="Romanian Leu"/>
    <n v="0"/>
    <s v="Units"/>
    <m/>
    <m/>
    <n v="7.1449999999999996"/>
    <m/>
    <m/>
  </r>
  <r>
    <s v="HFTOT"/>
    <x v="0"/>
    <x v="6"/>
    <s v="Preventive care"/>
    <s v="HP6"/>
    <x v="6"/>
    <s v="UNPPER"/>
    <x v="4"/>
    <s v="ROU"/>
    <x v="41"/>
    <n v="2018"/>
    <x v="3"/>
    <s v="RON"/>
    <s v="Romanian Leu"/>
    <n v="0"/>
    <s v="Units"/>
    <m/>
    <m/>
    <n v="7.4649999999999999"/>
    <m/>
    <m/>
  </r>
  <r>
    <s v="HFTOT"/>
    <x v="0"/>
    <x v="6"/>
    <s v="Preventive care"/>
    <s v="HP6"/>
    <x v="6"/>
    <s v="UNPPER"/>
    <x v="4"/>
    <s v="ROU"/>
    <x v="41"/>
    <n v="2019"/>
    <x v="4"/>
    <s v="RON"/>
    <s v="Romanian Leu"/>
    <n v="0"/>
    <s v="Units"/>
    <m/>
    <m/>
    <n v="8.9600000000000009"/>
    <m/>
    <m/>
  </r>
  <r>
    <s v="HFTOT"/>
    <x v="0"/>
    <x v="6"/>
    <s v="Preventive care"/>
    <s v="HP6"/>
    <x v="6"/>
    <s v="UNPPER"/>
    <x v="4"/>
    <s v="ROU"/>
    <x v="41"/>
    <n v="2020"/>
    <x v="5"/>
    <s v="RON"/>
    <s v="Romanian Leu"/>
    <n v="0"/>
    <s v="Units"/>
    <m/>
    <m/>
    <n v="7.8719999999999999"/>
    <m/>
    <m/>
  </r>
  <r>
    <s v="HFTOT"/>
    <x v="0"/>
    <x v="6"/>
    <s v="Preventive care"/>
    <s v="HP6"/>
    <x v="6"/>
    <s v="UNPPER"/>
    <x v="4"/>
    <s v="ROU"/>
    <x v="41"/>
    <n v="2021"/>
    <x v="6"/>
    <s v="RON"/>
    <s v="Romanian Leu"/>
    <n v="0"/>
    <s v="Units"/>
    <m/>
    <m/>
    <n v="8.0350000000000001"/>
    <m/>
    <m/>
  </r>
  <r>
    <s v="HFTOT"/>
    <x v="0"/>
    <x v="6"/>
    <s v="Preventive care"/>
    <s v="HP6"/>
    <x v="6"/>
    <s v="PPPPER"/>
    <x v="5"/>
    <s v="ROU"/>
    <x v="41"/>
    <n v="2015"/>
    <x v="0"/>
    <s v="USD"/>
    <s v="US Dollar"/>
    <n v="0"/>
    <s v="Units"/>
    <m/>
    <m/>
    <n v="4.7290000000000001"/>
    <m/>
    <m/>
  </r>
  <r>
    <s v="HFTOT"/>
    <x v="0"/>
    <x v="6"/>
    <s v="Preventive care"/>
    <s v="HP6"/>
    <x v="6"/>
    <s v="PPPPER"/>
    <x v="5"/>
    <s v="ROU"/>
    <x v="41"/>
    <n v="2016"/>
    <x v="1"/>
    <s v="USD"/>
    <s v="US Dollar"/>
    <n v="0"/>
    <s v="Units"/>
    <m/>
    <m/>
    <n v="4.266"/>
    <m/>
    <m/>
  </r>
  <r>
    <s v="HFTOT"/>
    <x v="0"/>
    <x v="6"/>
    <s v="Preventive care"/>
    <s v="HP6"/>
    <x v="6"/>
    <s v="PPPPER"/>
    <x v="5"/>
    <s v="ROU"/>
    <x v="41"/>
    <n v="2017"/>
    <x v="2"/>
    <s v="USD"/>
    <s v="US Dollar"/>
    <n v="0"/>
    <s v="Units"/>
    <m/>
    <m/>
    <n v="4.4779999999999998"/>
    <m/>
    <m/>
  </r>
  <r>
    <s v="HFTOT"/>
    <x v="0"/>
    <x v="6"/>
    <s v="Preventive care"/>
    <s v="HP6"/>
    <x v="6"/>
    <s v="PPPPER"/>
    <x v="5"/>
    <s v="ROU"/>
    <x v="41"/>
    <n v="2018"/>
    <x v="3"/>
    <s v="USD"/>
    <s v="US Dollar"/>
    <n v="0"/>
    <s v="Units"/>
    <m/>
    <m/>
    <n v="4.5579999999999998"/>
    <m/>
    <m/>
  </r>
  <r>
    <s v="HFTOT"/>
    <x v="0"/>
    <x v="6"/>
    <s v="Preventive care"/>
    <s v="HP6"/>
    <x v="6"/>
    <s v="PPPPER"/>
    <x v="5"/>
    <s v="ROU"/>
    <x v="41"/>
    <n v="2019"/>
    <x v="4"/>
    <s v="USD"/>
    <s v="US Dollar"/>
    <n v="0"/>
    <s v="Units"/>
    <m/>
    <m/>
    <n v="5.266"/>
    <m/>
    <m/>
  </r>
  <r>
    <s v="HFTOT"/>
    <x v="0"/>
    <x v="6"/>
    <s v="Preventive care"/>
    <s v="HP6"/>
    <x v="6"/>
    <s v="PPPPER"/>
    <x v="5"/>
    <s v="ROU"/>
    <x v="41"/>
    <n v="2020"/>
    <x v="5"/>
    <s v="USD"/>
    <s v="US Dollar"/>
    <n v="0"/>
    <s v="Units"/>
    <m/>
    <m/>
    <n v="4.6849999999999996"/>
    <m/>
    <m/>
  </r>
  <r>
    <s v="HFTOT"/>
    <x v="0"/>
    <x v="6"/>
    <s v="Preventive care"/>
    <s v="HP6"/>
    <x v="6"/>
    <s v="PPPPER"/>
    <x v="5"/>
    <s v="ROU"/>
    <x v="41"/>
    <n v="2021"/>
    <x v="6"/>
    <s v="USD"/>
    <s v="US Dollar"/>
    <n v="0"/>
    <s v="Units"/>
    <m/>
    <m/>
    <n v="4.7619999999999996"/>
    <m/>
    <m/>
  </r>
  <r>
    <s v="HFTOT"/>
    <x v="0"/>
    <x v="6"/>
    <s v="Preventive care"/>
    <s v="HP8"/>
    <x v="8"/>
    <s v="PARPIB"/>
    <x v="0"/>
    <s v="ROU"/>
    <x v="41"/>
    <n v="2016"/>
    <x v="1"/>
    <s v="PC"/>
    <s v="Percentage"/>
    <n v="0"/>
    <s v="Units"/>
    <m/>
    <m/>
    <n v="1E-3"/>
    <m/>
    <m/>
  </r>
  <r>
    <s v="HFTOT"/>
    <x v="0"/>
    <x v="6"/>
    <s v="Preventive care"/>
    <s v="HP8"/>
    <x v="8"/>
    <s v="PARPIB"/>
    <x v="0"/>
    <s v="ROU"/>
    <x v="41"/>
    <n v="2021"/>
    <x v="6"/>
    <s v="PC"/>
    <s v="Percentage"/>
    <n v="0"/>
    <s v="Units"/>
    <m/>
    <m/>
    <n v="2E-3"/>
    <m/>
    <m/>
  </r>
  <r>
    <s v="HFTOT"/>
    <x v="0"/>
    <x v="6"/>
    <s v="Preventive care"/>
    <s v="HP8"/>
    <x v="8"/>
    <s v="PARCUR"/>
    <x v="1"/>
    <s v="ROU"/>
    <x v="41"/>
    <n v="2015"/>
    <x v="0"/>
    <s v="PC"/>
    <s v="Percentage"/>
    <n v="0"/>
    <s v="Units"/>
    <m/>
    <m/>
    <n v="5.0000000000000001E-3"/>
    <m/>
    <m/>
  </r>
  <r>
    <s v="HFTOT"/>
    <x v="0"/>
    <x v="6"/>
    <s v="Preventive care"/>
    <s v="HP8"/>
    <x v="8"/>
    <s v="PARCUR"/>
    <x v="1"/>
    <s v="ROU"/>
    <x v="41"/>
    <n v="2016"/>
    <x v="1"/>
    <s v="PC"/>
    <s v="Percentage"/>
    <n v="0"/>
    <s v="Units"/>
    <m/>
    <m/>
    <n v="0.01"/>
    <m/>
    <m/>
  </r>
  <r>
    <s v="HFTOT"/>
    <x v="0"/>
    <x v="6"/>
    <s v="Preventive care"/>
    <s v="HP8"/>
    <x v="8"/>
    <s v="PARCUR"/>
    <x v="1"/>
    <s v="ROU"/>
    <x v="41"/>
    <n v="2017"/>
    <x v="2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PARCUR"/>
    <x v="1"/>
    <s v="ROU"/>
    <x v="41"/>
    <n v="2018"/>
    <x v="3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PARCUR"/>
    <x v="1"/>
    <s v="ROU"/>
    <x v="41"/>
    <n v="2021"/>
    <x v="6"/>
    <s v="PC"/>
    <s v="Percentage"/>
    <n v="0"/>
    <s v="Units"/>
    <m/>
    <m/>
    <n v="3.6999999999999998E-2"/>
    <m/>
    <m/>
  </r>
  <r>
    <s v="HFTOT"/>
    <x v="0"/>
    <x v="6"/>
    <s v="Preventive care"/>
    <s v="HP8"/>
    <x v="8"/>
    <s v="MLLNCU"/>
    <x v="2"/>
    <s v="ROU"/>
    <x v="41"/>
    <n v="2015"/>
    <x v="0"/>
    <s v="RON"/>
    <s v="Romanian Leu"/>
    <n v="6"/>
    <s v="Millions"/>
    <m/>
    <m/>
    <n v="1.6739999999999999"/>
    <m/>
    <m/>
  </r>
  <r>
    <s v="HFTOT"/>
    <x v="0"/>
    <x v="6"/>
    <s v="Preventive care"/>
    <s v="HP8"/>
    <x v="8"/>
    <s v="MLLNCU"/>
    <x v="2"/>
    <s v="ROU"/>
    <x v="41"/>
    <n v="2016"/>
    <x v="1"/>
    <s v="RON"/>
    <s v="Romanian Leu"/>
    <n v="6"/>
    <s v="Millions"/>
    <m/>
    <m/>
    <n v="3.778"/>
    <m/>
    <m/>
  </r>
  <r>
    <s v="HFTOT"/>
    <x v="0"/>
    <x v="6"/>
    <s v="Preventive care"/>
    <s v="HP8"/>
    <x v="8"/>
    <s v="MLLNCU"/>
    <x v="2"/>
    <s v="ROU"/>
    <x v="41"/>
    <n v="2017"/>
    <x v="2"/>
    <s v="RON"/>
    <s v="Romanian Leu"/>
    <n v="6"/>
    <s v="Millions"/>
    <m/>
    <m/>
    <n v="1.298"/>
    <m/>
    <m/>
  </r>
  <r>
    <s v="HFTOT"/>
    <x v="0"/>
    <x v="6"/>
    <s v="Preventive care"/>
    <s v="HP8"/>
    <x v="8"/>
    <s v="MLLNCU"/>
    <x v="2"/>
    <s v="ROU"/>
    <x v="41"/>
    <n v="2018"/>
    <x v="3"/>
    <s v="RON"/>
    <s v="Romanian Leu"/>
    <n v="6"/>
    <s v="Millions"/>
    <m/>
    <m/>
    <n v="1.4510000000000001"/>
    <m/>
    <m/>
  </r>
  <r>
    <s v="HFTOT"/>
    <x v="0"/>
    <x v="6"/>
    <s v="Preventive care"/>
    <s v="HP8"/>
    <x v="8"/>
    <s v="MLLNCU"/>
    <x v="2"/>
    <s v="ROU"/>
    <x v="41"/>
    <n v="2019"/>
    <x v="4"/>
    <s v="RON"/>
    <s v="Romanian Leu"/>
    <n v="6"/>
    <s v="Millions"/>
    <m/>
    <m/>
    <n v="7.5999999999999998E-2"/>
    <m/>
    <m/>
  </r>
  <r>
    <s v="HFTOT"/>
    <x v="0"/>
    <x v="6"/>
    <s v="Preventive care"/>
    <s v="HP8"/>
    <x v="8"/>
    <s v="MLLNCU"/>
    <x v="2"/>
    <s v="ROU"/>
    <x v="41"/>
    <n v="2021"/>
    <x v="6"/>
    <s v="RON"/>
    <s v="Romanian Leu"/>
    <n v="6"/>
    <s v="Millions"/>
    <m/>
    <m/>
    <n v="28.093"/>
    <m/>
    <m/>
  </r>
  <r>
    <s v="HFTOT"/>
    <x v="0"/>
    <x v="6"/>
    <s v="Preventive care"/>
    <s v="HP8"/>
    <x v="8"/>
    <s v="VALREL"/>
    <x v="3"/>
    <s v="ROU"/>
    <x v="41"/>
    <n v="2015"/>
    <x v="0"/>
    <s v="RON"/>
    <s v="Romanian Leu"/>
    <n v="6"/>
    <s v="Millions"/>
    <n v="2015"/>
    <n v="2015"/>
    <n v="1.6739999999999999"/>
    <m/>
    <m/>
  </r>
  <r>
    <s v="HFTOT"/>
    <x v="0"/>
    <x v="6"/>
    <s v="Preventive care"/>
    <s v="HP8"/>
    <x v="8"/>
    <s v="VALREL"/>
    <x v="3"/>
    <s v="ROU"/>
    <x v="41"/>
    <n v="2016"/>
    <x v="1"/>
    <s v="RON"/>
    <s v="Romanian Leu"/>
    <n v="6"/>
    <s v="Millions"/>
    <n v="2015"/>
    <n v="2015"/>
    <n v="3.6739999999999999"/>
    <m/>
    <m/>
  </r>
  <r>
    <s v="HFTOT"/>
    <x v="0"/>
    <x v="6"/>
    <s v="Preventive care"/>
    <s v="HP8"/>
    <x v="8"/>
    <s v="VALREL"/>
    <x v="3"/>
    <s v="ROU"/>
    <x v="41"/>
    <n v="2017"/>
    <x v="2"/>
    <s v="RON"/>
    <s v="Romanian Leu"/>
    <n v="6"/>
    <s v="Millions"/>
    <n v="2015"/>
    <n v="2015"/>
    <n v="1.2290000000000001"/>
    <m/>
    <m/>
  </r>
  <r>
    <s v="HFTOT"/>
    <x v="0"/>
    <x v="6"/>
    <s v="Preventive care"/>
    <s v="HP8"/>
    <x v="8"/>
    <s v="VALREL"/>
    <x v="3"/>
    <s v="ROU"/>
    <x v="41"/>
    <n v="2018"/>
    <x v="3"/>
    <s v="RON"/>
    <s v="Romanian Leu"/>
    <n v="6"/>
    <s v="Millions"/>
    <n v="2015"/>
    <n v="2015"/>
    <n v="1.3089999999999999"/>
    <m/>
    <m/>
  </r>
  <r>
    <s v="HFTOT"/>
    <x v="0"/>
    <x v="6"/>
    <s v="Preventive care"/>
    <s v="HP8"/>
    <x v="8"/>
    <s v="VALREL"/>
    <x v="3"/>
    <s v="ROU"/>
    <x v="41"/>
    <n v="2019"/>
    <x v="4"/>
    <s v="RON"/>
    <s v="Romanian Leu"/>
    <n v="6"/>
    <s v="Millions"/>
    <n v="2015"/>
    <n v="2015"/>
    <n v="6.5000000000000002E-2"/>
    <m/>
    <m/>
  </r>
  <r>
    <s v="HFTOT"/>
    <x v="0"/>
    <x v="6"/>
    <s v="Preventive care"/>
    <s v="HP8"/>
    <x v="8"/>
    <s v="VALREL"/>
    <x v="3"/>
    <s v="ROU"/>
    <x v="41"/>
    <n v="2021"/>
    <x v="6"/>
    <s v="RON"/>
    <s v="Romanian Leu"/>
    <n v="6"/>
    <s v="Millions"/>
    <n v="2015"/>
    <n v="2015"/>
    <n v="22.154"/>
    <m/>
    <m/>
  </r>
  <r>
    <s v="HFTOT"/>
    <x v="0"/>
    <x v="6"/>
    <s v="Preventive care"/>
    <s v="HP8"/>
    <x v="8"/>
    <s v="UNPPER"/>
    <x v="4"/>
    <s v="ROU"/>
    <x v="41"/>
    <n v="2015"/>
    <x v="0"/>
    <s v="RON"/>
    <s v="Romanian Leu"/>
    <n v="0"/>
    <s v="Units"/>
    <m/>
    <m/>
    <n v="8.4000000000000005E-2"/>
    <m/>
    <m/>
  </r>
  <r>
    <s v="HFTOT"/>
    <x v="0"/>
    <x v="6"/>
    <s v="Preventive care"/>
    <s v="HP8"/>
    <x v="8"/>
    <s v="UNPPER"/>
    <x v="4"/>
    <s v="ROU"/>
    <x v="41"/>
    <n v="2016"/>
    <x v="1"/>
    <s v="RON"/>
    <s v="Romanian Leu"/>
    <n v="0"/>
    <s v="Units"/>
    <m/>
    <m/>
    <n v="0.192"/>
    <m/>
    <m/>
  </r>
  <r>
    <s v="HFTOT"/>
    <x v="0"/>
    <x v="6"/>
    <s v="Preventive care"/>
    <s v="HP8"/>
    <x v="8"/>
    <s v="UNPPER"/>
    <x v="4"/>
    <s v="ROU"/>
    <x v="41"/>
    <n v="2017"/>
    <x v="2"/>
    <s v="RON"/>
    <s v="Romanian Leu"/>
    <n v="0"/>
    <s v="Units"/>
    <m/>
    <m/>
    <n v="6.6000000000000003E-2"/>
    <m/>
    <m/>
  </r>
  <r>
    <s v="HFTOT"/>
    <x v="0"/>
    <x v="6"/>
    <s v="Preventive care"/>
    <s v="HP8"/>
    <x v="8"/>
    <s v="UNPPER"/>
    <x v="4"/>
    <s v="ROU"/>
    <x v="41"/>
    <n v="2018"/>
    <x v="3"/>
    <s v="RON"/>
    <s v="Romanian Leu"/>
    <n v="0"/>
    <s v="Units"/>
    <m/>
    <m/>
    <n v="7.4999999999999997E-2"/>
    <m/>
    <m/>
  </r>
  <r>
    <s v="HFTOT"/>
    <x v="0"/>
    <x v="6"/>
    <s v="Preventive care"/>
    <s v="HP8"/>
    <x v="8"/>
    <s v="UNPPER"/>
    <x v="4"/>
    <s v="ROU"/>
    <x v="41"/>
    <n v="2019"/>
    <x v="4"/>
    <s v="RON"/>
    <s v="Romanian Leu"/>
    <n v="0"/>
    <s v="Units"/>
    <m/>
    <m/>
    <n v="4.0000000000000001E-3"/>
    <m/>
    <m/>
  </r>
  <r>
    <s v="HFTOT"/>
    <x v="0"/>
    <x v="6"/>
    <s v="Preventive care"/>
    <s v="HP8"/>
    <x v="8"/>
    <s v="UNPPER"/>
    <x v="4"/>
    <s v="ROU"/>
    <x v="41"/>
    <n v="2021"/>
    <x v="6"/>
    <s v="RON"/>
    <s v="Romanian Leu"/>
    <n v="0"/>
    <s v="Units"/>
    <m/>
    <m/>
    <n v="1.4690000000000001"/>
    <m/>
    <m/>
  </r>
  <r>
    <s v="HFTOT"/>
    <x v="0"/>
    <x v="6"/>
    <s v="Preventive care"/>
    <s v="HP8"/>
    <x v="8"/>
    <s v="PPPPER"/>
    <x v="5"/>
    <s v="ROU"/>
    <x v="41"/>
    <n v="2015"/>
    <x v="0"/>
    <s v="USD"/>
    <s v="US Dollar"/>
    <n v="0"/>
    <s v="Units"/>
    <m/>
    <m/>
    <n v="5.1999999999999998E-2"/>
    <m/>
    <m/>
  </r>
  <r>
    <s v="HFTOT"/>
    <x v="0"/>
    <x v="6"/>
    <s v="Preventive care"/>
    <s v="HP8"/>
    <x v="8"/>
    <s v="PPPPER"/>
    <x v="5"/>
    <s v="ROU"/>
    <x v="41"/>
    <n v="2016"/>
    <x v="1"/>
    <s v="USD"/>
    <s v="US Dollar"/>
    <n v="0"/>
    <s v="Units"/>
    <m/>
    <m/>
    <n v="0.124"/>
    <m/>
    <m/>
  </r>
  <r>
    <s v="HFTOT"/>
    <x v="0"/>
    <x v="6"/>
    <s v="Preventive care"/>
    <s v="HP8"/>
    <x v="8"/>
    <s v="PPPPER"/>
    <x v="5"/>
    <s v="ROU"/>
    <x v="41"/>
    <n v="2017"/>
    <x v="2"/>
    <s v="USD"/>
    <s v="US Dollar"/>
    <n v="0"/>
    <s v="Units"/>
    <m/>
    <m/>
    <n v="4.2000000000000003E-2"/>
    <m/>
    <m/>
  </r>
  <r>
    <s v="HFTOT"/>
    <x v="0"/>
    <x v="6"/>
    <s v="Preventive care"/>
    <s v="HP8"/>
    <x v="8"/>
    <s v="PPPPER"/>
    <x v="5"/>
    <s v="ROU"/>
    <x v="41"/>
    <n v="2018"/>
    <x v="3"/>
    <s v="USD"/>
    <s v="US Dollar"/>
    <n v="0"/>
    <s v="Units"/>
    <m/>
    <m/>
    <n v="4.4999999999999998E-2"/>
    <m/>
    <m/>
  </r>
  <r>
    <s v="HFTOT"/>
    <x v="0"/>
    <x v="6"/>
    <s v="Preventive care"/>
    <s v="HP8"/>
    <x v="8"/>
    <s v="PPPPER"/>
    <x v="5"/>
    <s v="ROU"/>
    <x v="41"/>
    <n v="2019"/>
    <x v="4"/>
    <s v="USD"/>
    <s v="US Dollar"/>
    <n v="0"/>
    <s v="Units"/>
    <m/>
    <m/>
    <n v="2E-3"/>
    <m/>
    <m/>
  </r>
  <r>
    <s v="HFTOT"/>
    <x v="0"/>
    <x v="6"/>
    <s v="Preventive care"/>
    <s v="HP8"/>
    <x v="8"/>
    <s v="PPPPER"/>
    <x v="5"/>
    <s v="ROU"/>
    <x v="41"/>
    <n v="2021"/>
    <x v="6"/>
    <s v="USD"/>
    <s v="US Dollar"/>
    <n v="0"/>
    <s v="Units"/>
    <m/>
    <m/>
    <n v="0.871"/>
    <m/>
    <m/>
  </r>
  <r>
    <s v="HF1"/>
    <x v="1"/>
    <x v="6"/>
    <s v="Preventive care"/>
    <s v="HPTOT"/>
    <x v="0"/>
    <s v="PARPIB"/>
    <x v="0"/>
    <s v="BRA"/>
    <x v="44"/>
    <n v="2015"/>
    <x v="0"/>
    <s v="PC"/>
    <s v="Percentage"/>
    <n v="0"/>
    <s v="Units"/>
    <m/>
    <m/>
    <n v="0.36199999999999999"/>
    <m/>
    <m/>
  </r>
  <r>
    <s v="HF1"/>
    <x v="1"/>
    <x v="6"/>
    <s v="Preventive care"/>
    <s v="HPTOT"/>
    <x v="0"/>
    <s v="PARPIB"/>
    <x v="0"/>
    <s v="BRA"/>
    <x v="44"/>
    <n v="2016"/>
    <x v="1"/>
    <s v="PC"/>
    <s v="Percentage"/>
    <n v="0"/>
    <s v="Units"/>
    <m/>
    <m/>
    <n v="0.39900000000000002"/>
    <m/>
    <m/>
  </r>
  <r>
    <s v="HF1"/>
    <x v="1"/>
    <x v="6"/>
    <s v="Preventive care"/>
    <s v="HPTOT"/>
    <x v="0"/>
    <s v="PARPIB"/>
    <x v="0"/>
    <s v="BRA"/>
    <x v="44"/>
    <n v="2017"/>
    <x v="2"/>
    <s v="PC"/>
    <s v="Percentage"/>
    <n v="0"/>
    <s v="Units"/>
    <m/>
    <m/>
    <n v="0.39400000000000002"/>
    <m/>
    <m/>
  </r>
  <r>
    <s v="HF1"/>
    <x v="1"/>
    <x v="6"/>
    <s v="Preventive care"/>
    <s v="HPTOT"/>
    <x v="0"/>
    <s v="PARPIB"/>
    <x v="0"/>
    <s v="BRA"/>
    <x v="44"/>
    <n v="2018"/>
    <x v="3"/>
    <s v="PC"/>
    <s v="Percentage"/>
    <n v="0"/>
    <s v="Units"/>
    <m/>
    <m/>
    <n v="0.35"/>
    <m/>
    <m/>
  </r>
  <r>
    <s v="HF1"/>
    <x v="1"/>
    <x v="6"/>
    <s v="Preventive care"/>
    <s v="HPTOT"/>
    <x v="0"/>
    <s v="PARPIB"/>
    <x v="0"/>
    <s v="BRA"/>
    <x v="44"/>
    <n v="2019"/>
    <x v="4"/>
    <s v="PC"/>
    <s v="Percentage"/>
    <n v="0"/>
    <s v="Units"/>
    <m/>
    <m/>
    <n v="0.374"/>
    <m/>
    <m/>
  </r>
  <r>
    <s v="HF1"/>
    <x v="1"/>
    <x v="6"/>
    <s v="Preventive care"/>
    <s v="HPTOT"/>
    <x v="0"/>
    <s v="PARCUR"/>
    <x v="1"/>
    <s v="BRA"/>
    <x v="44"/>
    <n v="2015"/>
    <x v="0"/>
    <s v="PC"/>
    <s v="Percentage"/>
    <n v="0"/>
    <s v="Units"/>
    <m/>
    <m/>
    <n v="4.0620000000000003"/>
    <m/>
    <m/>
  </r>
  <r>
    <s v="HF1"/>
    <x v="1"/>
    <x v="6"/>
    <s v="Preventive care"/>
    <s v="HPTOT"/>
    <x v="0"/>
    <s v="PARCUR"/>
    <x v="1"/>
    <s v="BRA"/>
    <x v="44"/>
    <n v="2016"/>
    <x v="1"/>
    <s v="PC"/>
    <s v="Percentage"/>
    <n v="0"/>
    <s v="Units"/>
    <m/>
    <m/>
    <n v="4.3479999999999999"/>
    <m/>
    <m/>
  </r>
  <r>
    <s v="HF1"/>
    <x v="1"/>
    <x v="6"/>
    <s v="Preventive care"/>
    <s v="HPTOT"/>
    <x v="0"/>
    <s v="PARCUR"/>
    <x v="1"/>
    <s v="BRA"/>
    <x v="44"/>
    <n v="2017"/>
    <x v="2"/>
    <s v="PC"/>
    <s v="Percentage"/>
    <n v="0"/>
    <s v="Units"/>
    <m/>
    <m/>
    <n v="4.1630000000000003"/>
    <m/>
    <m/>
  </r>
  <r>
    <s v="HF1"/>
    <x v="1"/>
    <x v="6"/>
    <s v="Preventive care"/>
    <s v="HPTOT"/>
    <x v="0"/>
    <s v="PARCUR"/>
    <x v="1"/>
    <s v="BRA"/>
    <x v="44"/>
    <n v="2018"/>
    <x v="3"/>
    <s v="PC"/>
    <s v="Percentage"/>
    <n v="0"/>
    <s v="Units"/>
    <m/>
    <m/>
    <n v="3.698"/>
    <m/>
    <m/>
  </r>
  <r>
    <s v="HF1"/>
    <x v="1"/>
    <x v="6"/>
    <s v="Preventive care"/>
    <s v="HPTOT"/>
    <x v="0"/>
    <s v="PARCUR"/>
    <x v="1"/>
    <s v="BRA"/>
    <x v="44"/>
    <n v="2019"/>
    <x v="4"/>
    <s v="PC"/>
    <s v="Percentage"/>
    <n v="0"/>
    <s v="Units"/>
    <m/>
    <m/>
    <n v="3.8929999999999998"/>
    <m/>
    <m/>
  </r>
  <r>
    <s v="HF1"/>
    <x v="1"/>
    <x v="6"/>
    <s v="Preventive care"/>
    <s v="HPTOT"/>
    <x v="0"/>
    <s v="MLLNCU"/>
    <x v="2"/>
    <s v="BRA"/>
    <x v="44"/>
    <n v="2015"/>
    <x v="0"/>
    <s v="BRL"/>
    <s v="Brazilian Real"/>
    <n v="6"/>
    <s v="Millions"/>
    <m/>
    <m/>
    <n v="21698.833999999999"/>
    <m/>
    <m/>
  </r>
  <r>
    <s v="HF1"/>
    <x v="1"/>
    <x v="6"/>
    <s v="Preventive care"/>
    <s v="HPTOT"/>
    <x v="0"/>
    <s v="MLLNCU"/>
    <x v="2"/>
    <s v="BRA"/>
    <x v="44"/>
    <n v="2016"/>
    <x v="1"/>
    <s v="BRL"/>
    <s v="Brazilian Real"/>
    <n v="6"/>
    <s v="Millions"/>
    <m/>
    <m/>
    <n v="24995.528999999999"/>
    <m/>
    <m/>
  </r>
  <r>
    <s v="HF1"/>
    <x v="1"/>
    <x v="6"/>
    <s v="Preventive care"/>
    <s v="HPTOT"/>
    <x v="0"/>
    <s v="MLLNCU"/>
    <x v="2"/>
    <s v="BRA"/>
    <x v="44"/>
    <n v="2017"/>
    <x v="2"/>
    <s v="BRL"/>
    <s v="Brazilian Real"/>
    <n v="6"/>
    <s v="Millions"/>
    <m/>
    <m/>
    <n v="25965.373"/>
    <m/>
    <m/>
  </r>
  <r>
    <s v="HF1"/>
    <x v="1"/>
    <x v="6"/>
    <s v="Preventive care"/>
    <s v="HPTOT"/>
    <x v="0"/>
    <s v="MLLNCU"/>
    <x v="2"/>
    <s v="BRA"/>
    <x v="44"/>
    <n v="2018"/>
    <x v="3"/>
    <s v="BRL"/>
    <s v="Brazilian Real"/>
    <n v="6"/>
    <s v="Millions"/>
    <m/>
    <m/>
    <n v="24513.24"/>
    <m/>
    <m/>
  </r>
  <r>
    <s v="HF1"/>
    <x v="1"/>
    <x v="6"/>
    <s v="Preventive care"/>
    <s v="HPTOT"/>
    <x v="0"/>
    <s v="MLLNCU"/>
    <x v="2"/>
    <s v="BRA"/>
    <x v="44"/>
    <n v="2019"/>
    <x v="4"/>
    <s v="BRL"/>
    <s v="Brazilian Real"/>
    <n v="6"/>
    <s v="Millions"/>
    <m/>
    <m/>
    <n v="27654.347000000002"/>
    <m/>
    <m/>
  </r>
  <r>
    <s v="HF1"/>
    <x v="1"/>
    <x v="6"/>
    <s v="Preventive care"/>
    <s v="HPTOT"/>
    <x v="0"/>
    <s v="VALREL"/>
    <x v="3"/>
    <s v="BRA"/>
    <x v="44"/>
    <n v="2015"/>
    <x v="0"/>
    <s v="BRL"/>
    <s v="Brazilian Real"/>
    <n v="6"/>
    <s v="Millions"/>
    <n v="2015"/>
    <n v="2015"/>
    <n v="21698.833999999999"/>
    <m/>
    <m/>
  </r>
  <r>
    <s v="HF1"/>
    <x v="1"/>
    <x v="6"/>
    <s v="Preventive care"/>
    <s v="HPTOT"/>
    <x v="0"/>
    <s v="VALREL"/>
    <x v="3"/>
    <s v="BRA"/>
    <x v="44"/>
    <n v="2016"/>
    <x v="1"/>
    <s v="BRL"/>
    <s v="Brazilian Real"/>
    <n v="6"/>
    <s v="Millions"/>
    <n v="2015"/>
    <n v="2015"/>
    <n v="22972.276999999998"/>
    <m/>
    <m/>
  </r>
  <r>
    <s v="HF1"/>
    <x v="1"/>
    <x v="6"/>
    <s v="Preventive care"/>
    <s v="HPTOT"/>
    <x v="0"/>
    <s v="VALREL"/>
    <x v="3"/>
    <s v="BRA"/>
    <x v="44"/>
    <n v="2017"/>
    <x v="2"/>
    <s v="BRL"/>
    <s v="Brazilian Real"/>
    <n v="6"/>
    <s v="Millions"/>
    <n v="2015"/>
    <n v="2015"/>
    <n v="23015.530999999999"/>
    <m/>
    <m/>
  </r>
  <r>
    <s v="HF1"/>
    <x v="1"/>
    <x v="6"/>
    <s v="Preventive care"/>
    <s v="HPTOT"/>
    <x v="0"/>
    <s v="VALREL"/>
    <x v="3"/>
    <s v="BRA"/>
    <x v="44"/>
    <n v="2018"/>
    <x v="3"/>
    <s v="BRL"/>
    <s v="Brazilian Real"/>
    <n v="6"/>
    <s v="Millions"/>
    <n v="2015"/>
    <n v="2015"/>
    <n v="20871.866999999998"/>
    <m/>
    <m/>
  </r>
  <r>
    <s v="HF1"/>
    <x v="1"/>
    <x v="6"/>
    <s v="Preventive care"/>
    <s v="HPTOT"/>
    <x v="0"/>
    <s v="VALREL"/>
    <x v="3"/>
    <s v="BRA"/>
    <x v="44"/>
    <n v="2019"/>
    <x v="4"/>
    <s v="BRL"/>
    <s v="Brazilian Real"/>
    <n v="6"/>
    <s v="Millions"/>
    <n v="2015"/>
    <n v="2015"/>
    <n v="22572.255000000001"/>
    <m/>
    <m/>
  </r>
  <r>
    <s v="HF1"/>
    <x v="1"/>
    <x v="6"/>
    <s v="Preventive care"/>
    <s v="HPTOT"/>
    <x v="0"/>
    <s v="UNPPER"/>
    <x v="4"/>
    <s v="BRA"/>
    <x v="44"/>
    <n v="2015"/>
    <x v="0"/>
    <s v="BRL"/>
    <s v="Brazilian Real"/>
    <n v="0"/>
    <s v="Units"/>
    <m/>
    <m/>
    <n v="106.64100000000001"/>
    <m/>
    <m/>
  </r>
  <r>
    <s v="HF1"/>
    <x v="1"/>
    <x v="6"/>
    <s v="Preventive care"/>
    <s v="HPTOT"/>
    <x v="0"/>
    <s v="UNPPER"/>
    <x v="4"/>
    <s v="BRA"/>
    <x v="44"/>
    <n v="2016"/>
    <x v="1"/>
    <s v="BRL"/>
    <s v="Brazilian Real"/>
    <n v="0"/>
    <s v="Units"/>
    <m/>
    <m/>
    <n v="121.836"/>
    <m/>
    <m/>
  </r>
  <r>
    <s v="HF1"/>
    <x v="1"/>
    <x v="6"/>
    <s v="Preventive care"/>
    <s v="HPTOT"/>
    <x v="0"/>
    <s v="UNPPER"/>
    <x v="4"/>
    <s v="BRA"/>
    <x v="44"/>
    <n v="2017"/>
    <x v="2"/>
    <s v="BRL"/>
    <s v="Brazilian Real"/>
    <n v="0"/>
    <s v="Units"/>
    <m/>
    <m/>
    <n v="125.55500000000001"/>
    <m/>
    <m/>
  </r>
  <r>
    <s v="HF1"/>
    <x v="1"/>
    <x v="6"/>
    <s v="Preventive care"/>
    <s v="HPTOT"/>
    <x v="0"/>
    <s v="UNPPER"/>
    <x v="4"/>
    <s v="BRA"/>
    <x v="44"/>
    <n v="2018"/>
    <x v="3"/>
    <s v="BRL"/>
    <s v="Brazilian Real"/>
    <n v="0"/>
    <s v="Units"/>
    <m/>
    <m/>
    <n v="117.572"/>
    <m/>
    <m/>
  </r>
  <r>
    <s v="HF1"/>
    <x v="1"/>
    <x v="6"/>
    <s v="Preventive care"/>
    <s v="HPTOT"/>
    <x v="0"/>
    <s v="UNPPER"/>
    <x v="4"/>
    <s v="BRA"/>
    <x v="44"/>
    <n v="2019"/>
    <x v="4"/>
    <s v="BRL"/>
    <s v="Brazilian Real"/>
    <n v="0"/>
    <s v="Units"/>
    <m/>
    <m/>
    <n v="131.595"/>
    <m/>
    <m/>
  </r>
  <r>
    <s v="HF1"/>
    <x v="1"/>
    <x v="6"/>
    <s v="Preventive care"/>
    <s v="HPTOT"/>
    <x v="0"/>
    <s v="PPPPER"/>
    <x v="5"/>
    <s v="BRA"/>
    <x v="44"/>
    <n v="2015"/>
    <x v="0"/>
    <s v="USD"/>
    <s v="US Dollar"/>
    <n v="0"/>
    <s v="Units"/>
    <m/>
    <m/>
    <n v="55.277000000000001"/>
    <m/>
    <m/>
  </r>
  <r>
    <s v="HF1"/>
    <x v="1"/>
    <x v="6"/>
    <s v="Preventive care"/>
    <s v="HPTOT"/>
    <x v="0"/>
    <s v="PPPPER"/>
    <x v="5"/>
    <s v="BRA"/>
    <x v="44"/>
    <n v="2016"/>
    <x v="1"/>
    <s v="USD"/>
    <s v="US Dollar"/>
    <n v="0"/>
    <s v="Units"/>
    <m/>
    <m/>
    <n v="58.267000000000003"/>
    <m/>
    <m/>
  </r>
  <r>
    <s v="HF1"/>
    <x v="1"/>
    <x v="6"/>
    <s v="Preventive care"/>
    <s v="HPTOT"/>
    <x v="0"/>
    <s v="PPPPER"/>
    <x v="5"/>
    <s v="BRA"/>
    <x v="44"/>
    <n v="2017"/>
    <x v="2"/>
    <s v="USD"/>
    <s v="US Dollar"/>
    <n v="0"/>
    <s v="Units"/>
    <m/>
    <m/>
    <n v="57.921999999999997"/>
    <m/>
    <m/>
  </r>
  <r>
    <s v="HF1"/>
    <x v="1"/>
    <x v="6"/>
    <s v="Preventive care"/>
    <s v="HPTOT"/>
    <x v="0"/>
    <s v="PPPPER"/>
    <x v="5"/>
    <s v="BRA"/>
    <x v="44"/>
    <n v="2018"/>
    <x v="3"/>
    <s v="USD"/>
    <s v="US Dollar"/>
    <n v="0"/>
    <s v="Units"/>
    <m/>
    <m/>
    <n v="53.152999999999999"/>
    <m/>
    <m/>
  </r>
  <r>
    <s v="HF1"/>
    <x v="1"/>
    <x v="6"/>
    <s v="Preventive care"/>
    <s v="HPTOT"/>
    <x v="0"/>
    <s v="PPPPER"/>
    <x v="5"/>
    <s v="BRA"/>
    <x v="44"/>
    <n v="2019"/>
    <x v="4"/>
    <s v="USD"/>
    <s v="US Dollar"/>
    <n v="0"/>
    <s v="Units"/>
    <m/>
    <m/>
    <n v="58.301000000000002"/>
    <m/>
    <m/>
  </r>
  <r>
    <s v="HF1"/>
    <x v="1"/>
    <x v="6"/>
    <s v="Preventive care"/>
    <s v="HPTOT"/>
    <x v="0"/>
    <s v="PARPIB"/>
    <x v="0"/>
    <s v="ROU"/>
    <x v="41"/>
    <n v="2015"/>
    <x v="0"/>
    <s v="PC"/>
    <s v="Percentage"/>
    <n v="0"/>
    <s v="Units"/>
    <m/>
    <m/>
    <n v="0.104"/>
    <m/>
    <m/>
  </r>
  <r>
    <s v="HF1"/>
    <x v="1"/>
    <x v="6"/>
    <s v="Preventive care"/>
    <s v="HPTOT"/>
    <x v="0"/>
    <s v="PARPIB"/>
    <x v="0"/>
    <s v="ROU"/>
    <x v="41"/>
    <n v="2016"/>
    <x v="1"/>
    <s v="PC"/>
    <s v="Percentage"/>
    <n v="0"/>
    <s v="Units"/>
    <m/>
    <m/>
    <n v="8.3000000000000004E-2"/>
    <m/>
    <m/>
  </r>
  <r>
    <s v="HF1"/>
    <x v="1"/>
    <x v="6"/>
    <s v="Preventive care"/>
    <s v="HPTOT"/>
    <x v="0"/>
    <s v="PARPIB"/>
    <x v="0"/>
    <s v="ROU"/>
    <x v="41"/>
    <n v="2017"/>
    <x v="2"/>
    <s v="PC"/>
    <s v="Percentage"/>
    <n v="0"/>
    <s v="Units"/>
    <m/>
    <m/>
    <n v="0.09"/>
    <m/>
    <m/>
  </r>
  <r>
    <s v="HF1"/>
    <x v="1"/>
    <x v="6"/>
    <s v="Preventive care"/>
    <s v="HPTOT"/>
    <x v="0"/>
    <s v="PARPIB"/>
    <x v="0"/>
    <s v="ROU"/>
    <x v="41"/>
    <n v="2018"/>
    <x v="3"/>
    <s v="PC"/>
    <s v="Percentage"/>
    <n v="0"/>
    <s v="Units"/>
    <m/>
    <m/>
    <n v="7.8E-2"/>
    <m/>
    <m/>
  </r>
  <r>
    <s v="HF1"/>
    <x v="1"/>
    <x v="6"/>
    <s v="Preventive care"/>
    <s v="HPTOT"/>
    <x v="0"/>
    <s v="PARPIB"/>
    <x v="0"/>
    <s v="ROU"/>
    <x v="41"/>
    <n v="2019"/>
    <x v="4"/>
    <s v="PC"/>
    <s v="Percentage"/>
    <n v="0"/>
    <s v="Units"/>
    <m/>
    <m/>
    <n v="8.6999999999999994E-2"/>
    <m/>
    <m/>
  </r>
  <r>
    <s v="HF1"/>
    <x v="1"/>
    <x v="6"/>
    <s v="Preventive care"/>
    <s v="HPTOT"/>
    <x v="0"/>
    <s v="PARPIB"/>
    <x v="0"/>
    <s v="ROU"/>
    <x v="41"/>
    <n v="2020"/>
    <x v="5"/>
    <s v="PC"/>
    <s v="Percentage"/>
    <n v="0"/>
    <s v="Units"/>
    <m/>
    <m/>
    <n v="0.121"/>
    <m/>
    <m/>
  </r>
  <r>
    <s v="HF1"/>
    <x v="1"/>
    <x v="6"/>
    <s v="Preventive care"/>
    <s v="HPTOT"/>
    <x v="0"/>
    <s v="PARPIB"/>
    <x v="0"/>
    <s v="ROU"/>
    <x v="41"/>
    <n v="2021"/>
    <x v="6"/>
    <s v="PC"/>
    <s v="Percentage"/>
    <n v="0"/>
    <s v="Units"/>
    <m/>
    <m/>
    <n v="0.23300000000000001"/>
    <m/>
    <m/>
  </r>
  <r>
    <s v="HF1"/>
    <x v="1"/>
    <x v="6"/>
    <s v="Preventive care"/>
    <s v="HPTOT"/>
    <x v="0"/>
    <s v="PARCUR"/>
    <x v="1"/>
    <s v="ROU"/>
    <x v="41"/>
    <n v="2015"/>
    <x v="0"/>
    <s v="PC"/>
    <s v="Percentage"/>
    <n v="0"/>
    <s v="Units"/>
    <m/>
    <m/>
    <n v="2.0950000000000002"/>
    <m/>
    <m/>
  </r>
  <r>
    <s v="HF1"/>
    <x v="1"/>
    <x v="6"/>
    <s v="Preventive care"/>
    <s v="HPTOT"/>
    <x v="0"/>
    <s v="PARCUR"/>
    <x v="1"/>
    <s v="ROU"/>
    <x v="41"/>
    <n v="2016"/>
    <x v="1"/>
    <s v="PC"/>
    <s v="Percentage"/>
    <n v="0"/>
    <s v="Units"/>
    <m/>
    <m/>
    <n v="1.64"/>
    <m/>
    <m/>
  </r>
  <r>
    <s v="HF1"/>
    <x v="1"/>
    <x v="6"/>
    <s v="Preventive care"/>
    <s v="HPTOT"/>
    <x v="0"/>
    <s v="PARCUR"/>
    <x v="1"/>
    <s v="ROU"/>
    <x v="41"/>
    <n v="2017"/>
    <x v="2"/>
    <s v="PC"/>
    <s v="Percentage"/>
    <n v="0"/>
    <s v="Units"/>
    <m/>
    <m/>
    <n v="1.7430000000000001"/>
    <m/>
    <m/>
  </r>
  <r>
    <s v="HF1"/>
    <x v="1"/>
    <x v="6"/>
    <s v="Preventive care"/>
    <s v="HPTOT"/>
    <x v="0"/>
    <s v="PARCUR"/>
    <x v="1"/>
    <s v="ROU"/>
    <x v="41"/>
    <n v="2018"/>
    <x v="3"/>
    <s v="PC"/>
    <s v="Percentage"/>
    <n v="0"/>
    <s v="Units"/>
    <m/>
    <m/>
    <n v="1.419"/>
    <m/>
    <m/>
  </r>
  <r>
    <s v="HF1"/>
    <x v="1"/>
    <x v="6"/>
    <s v="Preventive care"/>
    <s v="HPTOT"/>
    <x v="0"/>
    <s v="PARCUR"/>
    <x v="1"/>
    <s v="ROU"/>
    <x v="41"/>
    <n v="2019"/>
    <x v="4"/>
    <s v="PC"/>
    <s v="Percentage"/>
    <n v="0"/>
    <s v="Units"/>
    <m/>
    <m/>
    <n v="1.522"/>
    <m/>
    <m/>
  </r>
  <r>
    <s v="HF1"/>
    <x v="1"/>
    <x v="6"/>
    <s v="Preventive care"/>
    <s v="HPTOT"/>
    <x v="0"/>
    <s v="PARCUR"/>
    <x v="1"/>
    <s v="ROU"/>
    <x v="41"/>
    <n v="2020"/>
    <x v="5"/>
    <s v="PC"/>
    <s v="Percentage"/>
    <n v="0"/>
    <s v="Units"/>
    <m/>
    <m/>
    <n v="1.9450000000000001"/>
    <m/>
    <m/>
  </r>
  <r>
    <s v="HF1"/>
    <x v="1"/>
    <x v="6"/>
    <s v="Preventive care"/>
    <s v="HPTOT"/>
    <x v="0"/>
    <s v="PARCUR"/>
    <x v="1"/>
    <s v="ROU"/>
    <x v="41"/>
    <n v="2021"/>
    <x v="6"/>
    <s v="PC"/>
    <s v="Percentage"/>
    <n v="0"/>
    <s v="Units"/>
    <m/>
    <m/>
    <n v="3.59"/>
    <m/>
    <m/>
  </r>
  <r>
    <s v="HF1"/>
    <x v="1"/>
    <x v="6"/>
    <s v="Preventive care"/>
    <s v="HPTOT"/>
    <x v="0"/>
    <s v="MLLNCU"/>
    <x v="2"/>
    <s v="ROU"/>
    <x v="41"/>
    <n v="2015"/>
    <x v="0"/>
    <s v="RON"/>
    <s v="Romanian Leu"/>
    <n v="6"/>
    <s v="Millions"/>
    <m/>
    <m/>
    <n v="737.72900000000004"/>
    <m/>
    <m/>
  </r>
  <r>
    <s v="HF1"/>
    <x v="1"/>
    <x v="6"/>
    <s v="Preventive care"/>
    <s v="HPTOT"/>
    <x v="0"/>
    <s v="MLLNCU"/>
    <x v="2"/>
    <s v="ROU"/>
    <x v="41"/>
    <n v="2016"/>
    <x v="1"/>
    <s v="RON"/>
    <s v="Romanian Leu"/>
    <n v="6"/>
    <s v="Millions"/>
    <m/>
    <m/>
    <n v="626.75400000000002"/>
    <m/>
    <m/>
  </r>
  <r>
    <s v="HF1"/>
    <x v="1"/>
    <x v="6"/>
    <s v="Preventive care"/>
    <s v="HPTOT"/>
    <x v="0"/>
    <s v="MLLNCU"/>
    <x v="2"/>
    <s v="ROU"/>
    <x v="41"/>
    <n v="2017"/>
    <x v="2"/>
    <s v="RON"/>
    <s v="Romanian Leu"/>
    <n v="6"/>
    <s v="Millions"/>
    <m/>
    <m/>
    <n v="770.24300000000005"/>
    <m/>
    <m/>
  </r>
  <r>
    <s v="HF1"/>
    <x v="1"/>
    <x v="6"/>
    <s v="Preventive care"/>
    <s v="HPTOT"/>
    <x v="0"/>
    <s v="MLLNCU"/>
    <x v="2"/>
    <s v="ROU"/>
    <x v="41"/>
    <n v="2018"/>
    <x v="3"/>
    <s v="RON"/>
    <s v="Romanian Leu"/>
    <n v="6"/>
    <s v="Millions"/>
    <m/>
    <m/>
    <n v="750.702"/>
    <m/>
    <m/>
  </r>
  <r>
    <s v="HF1"/>
    <x v="1"/>
    <x v="6"/>
    <s v="Preventive care"/>
    <s v="HPTOT"/>
    <x v="0"/>
    <s v="MLLNCU"/>
    <x v="2"/>
    <s v="ROU"/>
    <x v="41"/>
    <n v="2019"/>
    <x v="4"/>
    <s v="RON"/>
    <s v="Romanian Leu"/>
    <n v="6"/>
    <s v="Millions"/>
    <m/>
    <m/>
    <n v="925.06399999999996"/>
    <m/>
    <m/>
  </r>
  <r>
    <s v="HF1"/>
    <x v="1"/>
    <x v="6"/>
    <s v="Preventive care"/>
    <s v="HPTOT"/>
    <x v="0"/>
    <s v="MLLNCU"/>
    <x v="2"/>
    <s v="ROU"/>
    <x v="41"/>
    <n v="2020"/>
    <x v="5"/>
    <s v="RON"/>
    <s v="Romanian Leu"/>
    <n v="6"/>
    <s v="Millions"/>
    <m/>
    <m/>
    <n v="1292.1590000000001"/>
    <m/>
    <m/>
  </r>
  <r>
    <s v="HF1"/>
    <x v="1"/>
    <x v="6"/>
    <s v="Preventive care"/>
    <s v="HPTOT"/>
    <x v="0"/>
    <s v="MLLNCU"/>
    <x v="2"/>
    <s v="ROU"/>
    <x v="41"/>
    <n v="2021"/>
    <x v="6"/>
    <s v="RON"/>
    <s v="Romanian Leu"/>
    <n v="6"/>
    <s v="Millions"/>
    <m/>
    <m/>
    <n v="2761.5219999999999"/>
    <m/>
    <m/>
  </r>
  <r>
    <s v="HF1"/>
    <x v="1"/>
    <x v="6"/>
    <s v="Preventive care"/>
    <s v="HPTOT"/>
    <x v="0"/>
    <s v="VALREL"/>
    <x v="3"/>
    <s v="ROU"/>
    <x v="41"/>
    <n v="2015"/>
    <x v="0"/>
    <s v="RON"/>
    <s v="Romanian Leu"/>
    <n v="6"/>
    <s v="Millions"/>
    <n v="2015"/>
    <n v="2015"/>
    <n v="737.72900000000004"/>
    <m/>
    <m/>
  </r>
  <r>
    <s v="HF1"/>
    <x v="1"/>
    <x v="6"/>
    <s v="Preventive care"/>
    <s v="HPTOT"/>
    <x v="0"/>
    <s v="VALREL"/>
    <x v="3"/>
    <s v="ROU"/>
    <x v="41"/>
    <n v="2016"/>
    <x v="1"/>
    <s v="RON"/>
    <s v="Romanian Leu"/>
    <n v="6"/>
    <s v="Millions"/>
    <n v="2015"/>
    <n v="2015"/>
    <n v="609.45500000000004"/>
    <m/>
    <m/>
  </r>
  <r>
    <s v="HF1"/>
    <x v="1"/>
    <x v="6"/>
    <s v="Preventive care"/>
    <s v="HPTOT"/>
    <x v="0"/>
    <s v="VALREL"/>
    <x v="3"/>
    <s v="ROU"/>
    <x v="41"/>
    <n v="2017"/>
    <x v="2"/>
    <s v="RON"/>
    <s v="Romanian Leu"/>
    <n v="6"/>
    <s v="Millions"/>
    <n v="2015"/>
    <n v="2015"/>
    <n v="729.14499999999998"/>
    <m/>
    <m/>
  </r>
  <r>
    <s v="HF1"/>
    <x v="1"/>
    <x v="6"/>
    <s v="Preventive care"/>
    <s v="HPTOT"/>
    <x v="0"/>
    <s v="VALREL"/>
    <x v="3"/>
    <s v="ROU"/>
    <x v="41"/>
    <n v="2018"/>
    <x v="3"/>
    <s v="RON"/>
    <s v="Romanian Leu"/>
    <n v="6"/>
    <s v="Millions"/>
    <n v="2015"/>
    <n v="2015"/>
    <n v="677.35400000000004"/>
    <m/>
    <m/>
  </r>
  <r>
    <s v="HF1"/>
    <x v="1"/>
    <x v="6"/>
    <s v="Preventive care"/>
    <s v="HPTOT"/>
    <x v="0"/>
    <s v="VALREL"/>
    <x v="3"/>
    <s v="ROU"/>
    <x v="41"/>
    <n v="2019"/>
    <x v="4"/>
    <s v="RON"/>
    <s v="Romanian Leu"/>
    <n v="6"/>
    <s v="Millions"/>
    <n v="2015"/>
    <n v="2015"/>
    <n v="786.48299999999995"/>
    <m/>
    <m/>
  </r>
  <r>
    <s v="HF1"/>
    <x v="1"/>
    <x v="6"/>
    <s v="Preventive care"/>
    <s v="HPTOT"/>
    <x v="0"/>
    <s v="VALREL"/>
    <x v="3"/>
    <s v="ROU"/>
    <x v="41"/>
    <n v="2020"/>
    <x v="5"/>
    <s v="RON"/>
    <s v="Romanian Leu"/>
    <n v="6"/>
    <s v="Millions"/>
    <n v="2015"/>
    <n v="2015"/>
    <n v="1070.8050000000001"/>
    <m/>
    <m/>
  </r>
  <r>
    <s v="HF1"/>
    <x v="1"/>
    <x v="6"/>
    <s v="Preventive care"/>
    <s v="HPTOT"/>
    <x v="0"/>
    <s v="VALREL"/>
    <x v="3"/>
    <s v="ROU"/>
    <x v="41"/>
    <n v="2021"/>
    <x v="6"/>
    <s v="RON"/>
    <s v="Romanian Leu"/>
    <n v="6"/>
    <s v="Millions"/>
    <n v="2015"/>
    <n v="2015"/>
    <n v="2177.7049999999999"/>
    <m/>
    <m/>
  </r>
  <r>
    <s v="HF1"/>
    <x v="1"/>
    <x v="6"/>
    <s v="Preventive care"/>
    <s v="HPTOT"/>
    <x v="0"/>
    <s v="UNPPER"/>
    <x v="4"/>
    <s v="ROU"/>
    <x v="41"/>
    <n v="2015"/>
    <x v="0"/>
    <s v="RON"/>
    <s v="Romanian Leu"/>
    <n v="0"/>
    <s v="Units"/>
    <m/>
    <m/>
    <n v="37.229999999999997"/>
    <m/>
    <m/>
  </r>
  <r>
    <s v="HF1"/>
    <x v="1"/>
    <x v="6"/>
    <s v="Preventive care"/>
    <s v="HPTOT"/>
    <x v="0"/>
    <s v="UNPPER"/>
    <x v="4"/>
    <s v="ROU"/>
    <x v="41"/>
    <n v="2016"/>
    <x v="1"/>
    <s v="RON"/>
    <s v="Romanian Leu"/>
    <n v="0"/>
    <s v="Units"/>
    <m/>
    <m/>
    <n v="31.811"/>
    <m/>
    <m/>
  </r>
  <r>
    <s v="HF1"/>
    <x v="1"/>
    <x v="6"/>
    <s v="Preventive care"/>
    <s v="HPTOT"/>
    <x v="0"/>
    <s v="UNPPER"/>
    <x v="4"/>
    <s v="ROU"/>
    <x v="41"/>
    <n v="2017"/>
    <x v="2"/>
    <s v="RON"/>
    <s v="Romanian Leu"/>
    <n v="0"/>
    <s v="Units"/>
    <m/>
    <m/>
    <n v="39.320999999999998"/>
    <m/>
    <m/>
  </r>
  <r>
    <s v="HF1"/>
    <x v="1"/>
    <x v="6"/>
    <s v="Preventive care"/>
    <s v="HPTOT"/>
    <x v="0"/>
    <s v="UNPPER"/>
    <x v="4"/>
    <s v="ROU"/>
    <x v="41"/>
    <n v="2018"/>
    <x v="3"/>
    <s v="RON"/>
    <s v="Romanian Leu"/>
    <n v="0"/>
    <s v="Units"/>
    <m/>
    <m/>
    <n v="38.548999999999999"/>
    <m/>
    <m/>
  </r>
  <r>
    <s v="HF1"/>
    <x v="1"/>
    <x v="6"/>
    <s v="Preventive care"/>
    <s v="HPTOT"/>
    <x v="0"/>
    <s v="UNPPER"/>
    <x v="4"/>
    <s v="ROU"/>
    <x v="41"/>
    <n v="2019"/>
    <x v="4"/>
    <s v="RON"/>
    <s v="Romanian Leu"/>
    <n v="0"/>
    <s v="Units"/>
    <m/>
    <m/>
    <n v="47.753999999999998"/>
    <m/>
    <m/>
  </r>
  <r>
    <s v="HF1"/>
    <x v="1"/>
    <x v="6"/>
    <s v="Preventive care"/>
    <s v="HPTOT"/>
    <x v="0"/>
    <s v="UNPPER"/>
    <x v="4"/>
    <s v="ROU"/>
    <x v="41"/>
    <n v="2020"/>
    <x v="5"/>
    <s v="RON"/>
    <s v="Romanian Leu"/>
    <n v="0"/>
    <s v="Units"/>
    <m/>
    <m/>
    <n v="67.072000000000003"/>
    <m/>
    <m/>
  </r>
  <r>
    <s v="HF1"/>
    <x v="1"/>
    <x v="6"/>
    <s v="Preventive care"/>
    <s v="HPTOT"/>
    <x v="0"/>
    <s v="UNPPER"/>
    <x v="4"/>
    <s v="ROU"/>
    <x v="41"/>
    <n v="2021"/>
    <x v="6"/>
    <s v="RON"/>
    <s v="Romanian Leu"/>
    <n v="0"/>
    <s v="Units"/>
    <m/>
    <m/>
    <n v="144.416"/>
    <m/>
    <m/>
  </r>
  <r>
    <s v="HF1"/>
    <x v="1"/>
    <x v="6"/>
    <s v="Preventive care"/>
    <s v="HPTOT"/>
    <x v="0"/>
    <s v="PPPPER"/>
    <x v="5"/>
    <s v="ROU"/>
    <x v="41"/>
    <n v="2015"/>
    <x v="0"/>
    <s v="USD"/>
    <s v="US Dollar"/>
    <n v="0"/>
    <s v="Units"/>
    <m/>
    <m/>
    <n v="22.774999999999999"/>
    <m/>
    <m/>
  </r>
  <r>
    <s v="HF1"/>
    <x v="1"/>
    <x v="6"/>
    <s v="Preventive care"/>
    <s v="HPTOT"/>
    <x v="0"/>
    <s v="PPPPER"/>
    <x v="5"/>
    <s v="ROU"/>
    <x v="41"/>
    <n v="2016"/>
    <x v="1"/>
    <s v="USD"/>
    <s v="US Dollar"/>
    <n v="0"/>
    <s v="Units"/>
    <m/>
    <m/>
    <n v="20.52"/>
    <m/>
    <m/>
  </r>
  <r>
    <s v="HF1"/>
    <x v="1"/>
    <x v="6"/>
    <s v="Preventive care"/>
    <s v="HPTOT"/>
    <x v="0"/>
    <s v="PPPPER"/>
    <x v="5"/>
    <s v="ROU"/>
    <x v="41"/>
    <n v="2017"/>
    <x v="2"/>
    <s v="USD"/>
    <s v="US Dollar"/>
    <n v="0"/>
    <s v="Units"/>
    <m/>
    <m/>
    <n v="24.645"/>
    <m/>
    <m/>
  </r>
  <r>
    <s v="HF1"/>
    <x v="1"/>
    <x v="6"/>
    <s v="Preventive care"/>
    <s v="HPTOT"/>
    <x v="0"/>
    <s v="PPPPER"/>
    <x v="5"/>
    <s v="ROU"/>
    <x v="41"/>
    <n v="2018"/>
    <x v="3"/>
    <s v="USD"/>
    <s v="US Dollar"/>
    <n v="0"/>
    <s v="Units"/>
    <m/>
    <m/>
    <n v="23.538"/>
    <m/>
    <m/>
  </r>
  <r>
    <s v="HF1"/>
    <x v="1"/>
    <x v="6"/>
    <s v="Preventive care"/>
    <s v="HPTOT"/>
    <x v="0"/>
    <s v="PPPPER"/>
    <x v="5"/>
    <s v="ROU"/>
    <x v="41"/>
    <n v="2019"/>
    <x v="4"/>
    <s v="USD"/>
    <s v="US Dollar"/>
    <n v="0"/>
    <s v="Units"/>
    <m/>
    <m/>
    <n v="28.065999999999999"/>
    <m/>
    <m/>
  </r>
  <r>
    <s v="HF1"/>
    <x v="1"/>
    <x v="6"/>
    <s v="Preventive care"/>
    <s v="HPTOT"/>
    <x v="0"/>
    <s v="PPPPER"/>
    <x v="5"/>
    <s v="ROU"/>
    <x v="41"/>
    <n v="2020"/>
    <x v="5"/>
    <s v="USD"/>
    <s v="US Dollar"/>
    <n v="0"/>
    <s v="Units"/>
    <m/>
    <m/>
    <n v="39.912999999999997"/>
    <m/>
    <m/>
  </r>
  <r>
    <s v="HF1"/>
    <x v="1"/>
    <x v="6"/>
    <s v="Preventive care"/>
    <s v="HPTOT"/>
    <x v="0"/>
    <s v="PPPPER"/>
    <x v="5"/>
    <s v="ROU"/>
    <x v="41"/>
    <n v="2021"/>
    <x v="6"/>
    <s v="USD"/>
    <s v="US Dollar"/>
    <n v="0"/>
    <s v="Units"/>
    <m/>
    <m/>
    <n v="85.593999999999994"/>
    <m/>
    <m/>
  </r>
  <r>
    <s v="HF2HF3"/>
    <x v="2"/>
    <x v="6"/>
    <s v="Preventive care"/>
    <s v="HPTOT"/>
    <x v="0"/>
    <s v="PARPIB"/>
    <x v="0"/>
    <s v="BRA"/>
    <x v="44"/>
    <n v="2015"/>
    <x v="0"/>
    <s v="PC"/>
    <s v="Percentage"/>
    <n v="0"/>
    <s v="Units"/>
    <m/>
    <m/>
    <n v="4.4999999999999998E-2"/>
    <m/>
    <m/>
  </r>
  <r>
    <s v="HF2HF3"/>
    <x v="2"/>
    <x v="6"/>
    <s v="Preventive care"/>
    <s v="HPTOT"/>
    <x v="0"/>
    <s v="PARPIB"/>
    <x v="0"/>
    <s v="BRA"/>
    <x v="44"/>
    <n v="2016"/>
    <x v="1"/>
    <s v="PC"/>
    <s v="Percentage"/>
    <n v="0"/>
    <s v="Units"/>
    <m/>
    <m/>
    <n v="4.4999999999999998E-2"/>
    <m/>
    <m/>
  </r>
  <r>
    <s v="HF2HF3"/>
    <x v="2"/>
    <x v="6"/>
    <s v="Preventive care"/>
    <s v="HPTOT"/>
    <x v="0"/>
    <s v="PARPIB"/>
    <x v="0"/>
    <s v="BRA"/>
    <x v="44"/>
    <n v="2017"/>
    <x v="2"/>
    <s v="PC"/>
    <s v="Percentage"/>
    <n v="0"/>
    <s v="Units"/>
    <m/>
    <m/>
    <n v="0.05"/>
    <m/>
    <m/>
  </r>
  <r>
    <s v="HF2HF3"/>
    <x v="2"/>
    <x v="6"/>
    <s v="Preventive care"/>
    <s v="HPTOT"/>
    <x v="0"/>
    <s v="PARPIB"/>
    <x v="0"/>
    <s v="BRA"/>
    <x v="44"/>
    <n v="2018"/>
    <x v="3"/>
    <s v="PC"/>
    <s v="Percentage"/>
    <n v="0"/>
    <s v="Units"/>
    <m/>
    <m/>
    <n v="4.8000000000000001E-2"/>
    <m/>
    <m/>
  </r>
  <r>
    <s v="HF2HF3"/>
    <x v="2"/>
    <x v="6"/>
    <s v="Preventive care"/>
    <s v="HPTOT"/>
    <x v="0"/>
    <s v="PARPIB"/>
    <x v="0"/>
    <s v="BRA"/>
    <x v="44"/>
    <n v="2019"/>
    <x v="4"/>
    <s v="PC"/>
    <s v="Percentage"/>
    <n v="0"/>
    <s v="Units"/>
    <m/>
    <m/>
    <n v="4.2999999999999997E-2"/>
    <m/>
    <m/>
  </r>
  <r>
    <s v="HF2HF3"/>
    <x v="2"/>
    <x v="6"/>
    <s v="Preventive care"/>
    <s v="HPTOT"/>
    <x v="0"/>
    <s v="PARCUR"/>
    <x v="1"/>
    <s v="BRA"/>
    <x v="44"/>
    <n v="2015"/>
    <x v="0"/>
    <s v="PC"/>
    <s v="Percentage"/>
    <n v="0"/>
    <s v="Units"/>
    <m/>
    <m/>
    <n v="0.5"/>
    <m/>
    <m/>
  </r>
  <r>
    <s v="HF2HF3"/>
    <x v="2"/>
    <x v="6"/>
    <s v="Preventive care"/>
    <s v="HPTOT"/>
    <x v="0"/>
    <s v="PARCUR"/>
    <x v="1"/>
    <s v="BRA"/>
    <x v="44"/>
    <n v="2016"/>
    <x v="1"/>
    <s v="PC"/>
    <s v="Percentage"/>
    <n v="0"/>
    <s v="Units"/>
    <m/>
    <m/>
    <n v="0.49199999999999999"/>
    <m/>
    <m/>
  </r>
  <r>
    <s v="HF2HF3"/>
    <x v="2"/>
    <x v="6"/>
    <s v="Preventive care"/>
    <s v="HPTOT"/>
    <x v="0"/>
    <s v="PARCUR"/>
    <x v="1"/>
    <s v="BRA"/>
    <x v="44"/>
    <n v="2017"/>
    <x v="2"/>
    <s v="PC"/>
    <s v="Percentage"/>
    <n v="0"/>
    <s v="Units"/>
    <m/>
    <m/>
    <n v="0.52700000000000002"/>
    <m/>
    <m/>
  </r>
  <r>
    <s v="HF2HF3"/>
    <x v="2"/>
    <x v="6"/>
    <s v="Preventive care"/>
    <s v="HPTOT"/>
    <x v="0"/>
    <s v="PARCUR"/>
    <x v="1"/>
    <s v="BRA"/>
    <x v="44"/>
    <n v="2018"/>
    <x v="3"/>
    <s v="PC"/>
    <s v="Percentage"/>
    <n v="0"/>
    <s v="Units"/>
    <m/>
    <m/>
    <n v="0.50600000000000001"/>
    <m/>
    <m/>
  </r>
  <r>
    <s v="HF2HF3"/>
    <x v="2"/>
    <x v="6"/>
    <s v="Preventive care"/>
    <s v="HPTOT"/>
    <x v="0"/>
    <s v="PARCUR"/>
    <x v="1"/>
    <s v="BRA"/>
    <x v="44"/>
    <n v="2019"/>
    <x v="4"/>
    <s v="PC"/>
    <s v="Percentage"/>
    <n v="0"/>
    <s v="Units"/>
    <m/>
    <m/>
    <n v="0.45200000000000001"/>
    <m/>
    <m/>
  </r>
  <r>
    <s v="HF2HF3"/>
    <x v="2"/>
    <x v="6"/>
    <s v="Preventive care"/>
    <s v="HPTOT"/>
    <x v="0"/>
    <s v="MLLNCU"/>
    <x v="2"/>
    <s v="BRA"/>
    <x v="44"/>
    <n v="2015"/>
    <x v="0"/>
    <s v="BRL"/>
    <s v="Brazilian Real"/>
    <n v="6"/>
    <s v="Millions"/>
    <m/>
    <m/>
    <n v="2673.53"/>
    <m/>
    <m/>
  </r>
  <r>
    <s v="HF2HF3"/>
    <x v="2"/>
    <x v="6"/>
    <s v="Preventive care"/>
    <s v="HPTOT"/>
    <x v="0"/>
    <s v="MLLNCU"/>
    <x v="2"/>
    <s v="BRA"/>
    <x v="44"/>
    <n v="2016"/>
    <x v="1"/>
    <s v="BRL"/>
    <s v="Brazilian Real"/>
    <n v="6"/>
    <s v="Millions"/>
    <m/>
    <m/>
    <n v="2825.8159999999998"/>
    <m/>
    <m/>
  </r>
  <r>
    <s v="HF2HF3"/>
    <x v="2"/>
    <x v="6"/>
    <s v="Preventive care"/>
    <s v="HPTOT"/>
    <x v="0"/>
    <s v="MLLNCU"/>
    <x v="2"/>
    <s v="BRA"/>
    <x v="44"/>
    <n v="2017"/>
    <x v="2"/>
    <s v="BRL"/>
    <s v="Brazilian Real"/>
    <n v="6"/>
    <s v="Millions"/>
    <m/>
    <m/>
    <n v="3286.5479999999998"/>
    <m/>
    <m/>
  </r>
  <r>
    <s v="HF2HF3"/>
    <x v="2"/>
    <x v="6"/>
    <s v="Preventive care"/>
    <s v="HPTOT"/>
    <x v="0"/>
    <s v="MLLNCU"/>
    <x v="2"/>
    <s v="BRA"/>
    <x v="44"/>
    <n v="2018"/>
    <x v="3"/>
    <s v="BRL"/>
    <s v="Brazilian Real"/>
    <n v="6"/>
    <s v="Millions"/>
    <m/>
    <m/>
    <n v="3356.8939999999998"/>
    <m/>
    <m/>
  </r>
  <r>
    <s v="HF2HF3"/>
    <x v="2"/>
    <x v="6"/>
    <s v="Preventive care"/>
    <s v="HPTOT"/>
    <x v="0"/>
    <s v="MLLNCU"/>
    <x v="2"/>
    <s v="BRA"/>
    <x v="44"/>
    <n v="2019"/>
    <x v="4"/>
    <s v="BRL"/>
    <s v="Brazilian Real"/>
    <n v="6"/>
    <s v="Millions"/>
    <m/>
    <m/>
    <n v="3207.9650000000001"/>
    <m/>
    <m/>
  </r>
  <r>
    <s v="HF2HF3"/>
    <x v="2"/>
    <x v="6"/>
    <s v="Preventive care"/>
    <s v="HPTOT"/>
    <x v="0"/>
    <s v="VALREL"/>
    <x v="3"/>
    <s v="BRA"/>
    <x v="44"/>
    <n v="2015"/>
    <x v="0"/>
    <s v="BRL"/>
    <s v="Brazilian Real"/>
    <n v="6"/>
    <s v="Millions"/>
    <n v="2015"/>
    <n v="2015"/>
    <n v="2673.53"/>
    <m/>
    <m/>
  </r>
  <r>
    <s v="HF2HF3"/>
    <x v="2"/>
    <x v="6"/>
    <s v="Preventive care"/>
    <s v="HPTOT"/>
    <x v="0"/>
    <s v="VALREL"/>
    <x v="3"/>
    <s v="BRA"/>
    <x v="44"/>
    <n v="2016"/>
    <x v="1"/>
    <s v="BRL"/>
    <s v="Brazilian Real"/>
    <n v="6"/>
    <s v="Millions"/>
    <n v="2015"/>
    <n v="2015"/>
    <n v="2597.0819999999999"/>
    <m/>
    <m/>
  </r>
  <r>
    <s v="HF2HF3"/>
    <x v="2"/>
    <x v="6"/>
    <s v="Preventive care"/>
    <s v="HPTOT"/>
    <x v="0"/>
    <s v="VALREL"/>
    <x v="3"/>
    <s v="BRA"/>
    <x v="44"/>
    <n v="2017"/>
    <x v="2"/>
    <s v="BRL"/>
    <s v="Brazilian Real"/>
    <n v="6"/>
    <s v="Millions"/>
    <n v="2015"/>
    <n v="2015"/>
    <n v="2913.174"/>
    <m/>
    <m/>
  </r>
  <r>
    <s v="HF2HF3"/>
    <x v="2"/>
    <x v="6"/>
    <s v="Preventive care"/>
    <s v="HPTOT"/>
    <x v="0"/>
    <s v="VALREL"/>
    <x v="3"/>
    <s v="BRA"/>
    <x v="44"/>
    <n v="2018"/>
    <x v="3"/>
    <s v="BRL"/>
    <s v="Brazilian Real"/>
    <n v="6"/>
    <s v="Millions"/>
    <n v="2015"/>
    <n v="2015"/>
    <n v="2858.2359999999999"/>
    <m/>
    <m/>
  </r>
  <r>
    <s v="HF2HF3"/>
    <x v="2"/>
    <x v="6"/>
    <s v="Preventive care"/>
    <s v="HPTOT"/>
    <x v="0"/>
    <s v="VALREL"/>
    <x v="3"/>
    <s v="BRA"/>
    <x v="44"/>
    <n v="2019"/>
    <x v="4"/>
    <s v="BRL"/>
    <s v="Brazilian Real"/>
    <n v="6"/>
    <s v="Millions"/>
    <n v="2015"/>
    <n v="2015"/>
    <n v="2618.431"/>
    <m/>
    <m/>
  </r>
  <r>
    <s v="HF2HF3"/>
    <x v="2"/>
    <x v="6"/>
    <s v="Preventive care"/>
    <s v="HPTOT"/>
    <x v="0"/>
    <s v="UNPPER"/>
    <x v="4"/>
    <s v="BRA"/>
    <x v="44"/>
    <n v="2015"/>
    <x v="0"/>
    <s v="BRL"/>
    <s v="Brazilian Real"/>
    <n v="0"/>
    <s v="Units"/>
    <m/>
    <m/>
    <n v="13.138999999999999"/>
    <m/>
    <m/>
  </r>
  <r>
    <s v="HF2HF3"/>
    <x v="2"/>
    <x v="6"/>
    <s v="Preventive care"/>
    <s v="HPTOT"/>
    <x v="0"/>
    <s v="UNPPER"/>
    <x v="4"/>
    <s v="BRA"/>
    <x v="44"/>
    <n v="2016"/>
    <x v="1"/>
    <s v="BRL"/>
    <s v="Brazilian Real"/>
    <n v="0"/>
    <s v="Units"/>
    <m/>
    <m/>
    <n v="13.773999999999999"/>
    <m/>
    <m/>
  </r>
  <r>
    <s v="HF2HF3"/>
    <x v="2"/>
    <x v="6"/>
    <s v="Preventive care"/>
    <s v="HPTOT"/>
    <x v="0"/>
    <s v="UNPPER"/>
    <x v="4"/>
    <s v="BRA"/>
    <x v="44"/>
    <n v="2017"/>
    <x v="2"/>
    <s v="BRL"/>
    <s v="Brazilian Real"/>
    <n v="0"/>
    <s v="Units"/>
    <m/>
    <m/>
    <n v="15.891999999999999"/>
    <m/>
    <m/>
  </r>
  <r>
    <s v="HF2HF3"/>
    <x v="2"/>
    <x v="6"/>
    <s v="Preventive care"/>
    <s v="HPTOT"/>
    <x v="0"/>
    <s v="UNPPER"/>
    <x v="4"/>
    <s v="BRA"/>
    <x v="44"/>
    <n v="2018"/>
    <x v="3"/>
    <s v="BRL"/>
    <s v="Brazilian Real"/>
    <n v="0"/>
    <s v="Units"/>
    <m/>
    <m/>
    <n v="16.100999999999999"/>
    <m/>
    <m/>
  </r>
  <r>
    <s v="HF2HF3"/>
    <x v="2"/>
    <x v="6"/>
    <s v="Preventive care"/>
    <s v="HPTOT"/>
    <x v="0"/>
    <s v="UNPPER"/>
    <x v="4"/>
    <s v="BRA"/>
    <x v="44"/>
    <n v="2019"/>
    <x v="4"/>
    <s v="BRL"/>
    <s v="Brazilian Real"/>
    <n v="0"/>
    <s v="Units"/>
    <m/>
    <m/>
    <n v="15.265000000000001"/>
    <m/>
    <m/>
  </r>
  <r>
    <s v="HF2HF3"/>
    <x v="2"/>
    <x v="6"/>
    <s v="Preventive care"/>
    <s v="HPTOT"/>
    <x v="0"/>
    <s v="PPPPER"/>
    <x v="5"/>
    <s v="BRA"/>
    <x v="44"/>
    <n v="2015"/>
    <x v="0"/>
    <s v="USD"/>
    <s v="US Dollar"/>
    <n v="0"/>
    <s v="Units"/>
    <m/>
    <m/>
    <n v="6.8109999999999999"/>
    <m/>
    <m/>
  </r>
  <r>
    <s v="HF2HF3"/>
    <x v="2"/>
    <x v="6"/>
    <s v="Preventive care"/>
    <s v="HPTOT"/>
    <x v="0"/>
    <s v="PPPPER"/>
    <x v="5"/>
    <s v="BRA"/>
    <x v="44"/>
    <n v="2016"/>
    <x v="1"/>
    <s v="USD"/>
    <s v="US Dollar"/>
    <n v="0"/>
    <s v="Units"/>
    <m/>
    <m/>
    <n v="6.5869999999999997"/>
    <m/>
    <m/>
  </r>
  <r>
    <s v="HF2HF3"/>
    <x v="2"/>
    <x v="6"/>
    <s v="Preventive care"/>
    <s v="HPTOT"/>
    <x v="0"/>
    <s v="PPPPER"/>
    <x v="5"/>
    <s v="BRA"/>
    <x v="44"/>
    <n v="2017"/>
    <x v="2"/>
    <s v="USD"/>
    <s v="US Dollar"/>
    <n v="0"/>
    <s v="Units"/>
    <m/>
    <m/>
    <n v="7.3310000000000004"/>
    <m/>
    <m/>
  </r>
  <r>
    <s v="HF2HF3"/>
    <x v="2"/>
    <x v="6"/>
    <s v="Preventive care"/>
    <s v="HPTOT"/>
    <x v="0"/>
    <s v="PPPPER"/>
    <x v="5"/>
    <s v="BRA"/>
    <x v="44"/>
    <n v="2018"/>
    <x v="3"/>
    <s v="USD"/>
    <s v="US Dollar"/>
    <n v="0"/>
    <s v="Units"/>
    <m/>
    <m/>
    <n v="7.2789999999999999"/>
    <m/>
    <m/>
  </r>
  <r>
    <s v="HF2HF3"/>
    <x v="2"/>
    <x v="6"/>
    <s v="Preventive care"/>
    <s v="HPTOT"/>
    <x v="0"/>
    <s v="PPPPER"/>
    <x v="5"/>
    <s v="BRA"/>
    <x v="44"/>
    <n v="2019"/>
    <x v="4"/>
    <s v="USD"/>
    <s v="US Dollar"/>
    <n v="0"/>
    <s v="Units"/>
    <m/>
    <m/>
    <n v="6.7629999999999999"/>
    <m/>
    <m/>
  </r>
  <r>
    <s v="HF2HF3"/>
    <x v="2"/>
    <x v="6"/>
    <s v="Preventive care"/>
    <s v="HPTOT"/>
    <x v="0"/>
    <s v="PARPIB"/>
    <x v="0"/>
    <s v="ROU"/>
    <x v="41"/>
    <n v="2015"/>
    <x v="0"/>
    <s v="PC"/>
    <s v="Percentage"/>
    <n v="0"/>
    <s v="Units"/>
    <m/>
    <m/>
    <n v="1E-3"/>
    <m/>
    <m/>
  </r>
  <r>
    <s v="HF2HF3"/>
    <x v="2"/>
    <x v="6"/>
    <s v="Preventive care"/>
    <s v="HPTOT"/>
    <x v="0"/>
    <s v="PARPIB"/>
    <x v="0"/>
    <s v="ROU"/>
    <x v="41"/>
    <n v="2016"/>
    <x v="1"/>
    <s v="PC"/>
    <s v="Percentage"/>
    <n v="0"/>
    <s v="Units"/>
    <m/>
    <m/>
    <n v="1E-3"/>
    <m/>
    <m/>
  </r>
  <r>
    <s v="HF2HF3"/>
    <x v="2"/>
    <x v="6"/>
    <s v="Preventive care"/>
    <s v="HPTOT"/>
    <x v="0"/>
    <s v="PARPIB"/>
    <x v="0"/>
    <s v="ROU"/>
    <x v="41"/>
    <n v="2021"/>
    <x v="6"/>
    <s v="PC"/>
    <s v="Percentage"/>
    <n v="0"/>
    <s v="Units"/>
    <m/>
    <m/>
    <n v="8.9999999999999993E-3"/>
    <m/>
    <m/>
  </r>
  <r>
    <s v="HF2HF3"/>
    <x v="2"/>
    <x v="6"/>
    <s v="Preventive care"/>
    <s v="HPTOT"/>
    <x v="0"/>
    <s v="PARCUR"/>
    <x v="1"/>
    <s v="ROU"/>
    <x v="41"/>
    <n v="2015"/>
    <x v="0"/>
    <s v="PC"/>
    <s v="Percentage"/>
    <n v="0"/>
    <s v="Units"/>
    <m/>
    <m/>
    <n v="1.6E-2"/>
    <m/>
    <m/>
  </r>
  <r>
    <s v="HF2HF3"/>
    <x v="2"/>
    <x v="6"/>
    <s v="Preventive care"/>
    <s v="HPTOT"/>
    <x v="0"/>
    <s v="PARCUR"/>
    <x v="1"/>
    <s v="ROU"/>
    <x v="41"/>
    <n v="2016"/>
    <x v="1"/>
    <s v="PC"/>
    <s v="Percentage"/>
    <n v="0"/>
    <s v="Units"/>
    <m/>
    <m/>
    <n v="1.2E-2"/>
    <m/>
    <m/>
  </r>
  <r>
    <s v="HF2HF3"/>
    <x v="2"/>
    <x v="6"/>
    <s v="Preventive care"/>
    <s v="HPTOT"/>
    <x v="0"/>
    <s v="PARCUR"/>
    <x v="1"/>
    <s v="ROU"/>
    <x v="41"/>
    <n v="2017"/>
    <x v="2"/>
    <s v="PC"/>
    <s v="Percentage"/>
    <n v="0"/>
    <s v="Units"/>
    <m/>
    <m/>
    <n v="5.0000000000000001E-3"/>
    <m/>
    <m/>
  </r>
  <r>
    <s v="HF2HF3"/>
    <x v="2"/>
    <x v="6"/>
    <s v="Preventive care"/>
    <s v="HPTOT"/>
    <x v="0"/>
    <s v="PARCUR"/>
    <x v="1"/>
    <s v="ROU"/>
    <x v="41"/>
    <n v="2018"/>
    <x v="3"/>
    <s v="PC"/>
    <s v="Percentage"/>
    <n v="0"/>
    <s v="Units"/>
    <m/>
    <m/>
    <n v="3.0000000000000001E-3"/>
    <m/>
    <m/>
  </r>
  <r>
    <s v="HF2HF3"/>
    <x v="2"/>
    <x v="6"/>
    <s v="Preventive care"/>
    <s v="HPTOT"/>
    <x v="0"/>
    <s v="PARCUR"/>
    <x v="1"/>
    <s v="ROU"/>
    <x v="41"/>
    <n v="2021"/>
    <x v="6"/>
    <s v="PC"/>
    <s v="Percentage"/>
    <n v="0"/>
    <s v="Units"/>
    <m/>
    <m/>
    <n v="0.13800000000000001"/>
    <m/>
    <m/>
  </r>
  <r>
    <s v="HF2HF3"/>
    <x v="2"/>
    <x v="6"/>
    <s v="Preventive care"/>
    <s v="HPTOT"/>
    <x v="0"/>
    <s v="MLLNCU"/>
    <x v="2"/>
    <s v="ROU"/>
    <x v="41"/>
    <n v="2015"/>
    <x v="0"/>
    <s v="RON"/>
    <s v="Romanian Leu"/>
    <n v="6"/>
    <s v="Millions"/>
    <m/>
    <m/>
    <n v="5.476"/>
    <m/>
    <m/>
  </r>
  <r>
    <s v="HF2HF3"/>
    <x v="2"/>
    <x v="6"/>
    <s v="Preventive care"/>
    <s v="HPTOT"/>
    <x v="0"/>
    <s v="MLLNCU"/>
    <x v="2"/>
    <s v="ROU"/>
    <x v="41"/>
    <n v="2016"/>
    <x v="1"/>
    <s v="RON"/>
    <s v="Romanian Leu"/>
    <n v="6"/>
    <s v="Millions"/>
    <m/>
    <m/>
    <n v="4.5919999999999996"/>
    <m/>
    <m/>
  </r>
  <r>
    <s v="HF2HF3"/>
    <x v="2"/>
    <x v="6"/>
    <s v="Preventive care"/>
    <s v="HPTOT"/>
    <x v="0"/>
    <s v="MLLNCU"/>
    <x v="2"/>
    <s v="ROU"/>
    <x v="41"/>
    <n v="2017"/>
    <x v="2"/>
    <s v="RON"/>
    <s v="Romanian Leu"/>
    <n v="6"/>
    <s v="Millions"/>
    <m/>
    <m/>
    <n v="2.2069999999999999"/>
    <m/>
    <m/>
  </r>
  <r>
    <s v="HF2HF3"/>
    <x v="2"/>
    <x v="6"/>
    <s v="Preventive care"/>
    <s v="HPTOT"/>
    <x v="0"/>
    <s v="MLLNCU"/>
    <x v="2"/>
    <s v="ROU"/>
    <x v="41"/>
    <n v="2018"/>
    <x v="3"/>
    <s v="RON"/>
    <s v="Romanian Leu"/>
    <n v="6"/>
    <s v="Millions"/>
    <m/>
    <m/>
    <n v="1.4510000000000001"/>
    <m/>
    <m/>
  </r>
  <r>
    <s v="HF2HF3"/>
    <x v="2"/>
    <x v="6"/>
    <s v="Preventive care"/>
    <s v="HPTOT"/>
    <x v="0"/>
    <s v="MLLNCU"/>
    <x v="2"/>
    <s v="ROU"/>
    <x v="41"/>
    <n v="2019"/>
    <x v="4"/>
    <s v="RON"/>
    <s v="Romanian Leu"/>
    <n v="6"/>
    <s v="Millions"/>
    <m/>
    <m/>
    <n v="0.1"/>
    <m/>
    <m/>
  </r>
  <r>
    <s v="HF2HF3"/>
    <x v="2"/>
    <x v="6"/>
    <s v="Preventive care"/>
    <s v="HPTOT"/>
    <x v="0"/>
    <s v="MLLNCU"/>
    <x v="2"/>
    <s v="ROU"/>
    <x v="41"/>
    <n v="2021"/>
    <x v="6"/>
    <s v="RON"/>
    <s v="Romanian Leu"/>
    <n v="6"/>
    <s v="Millions"/>
    <m/>
    <m/>
    <n v="105.804"/>
    <m/>
    <m/>
  </r>
  <r>
    <s v="HF2HF3"/>
    <x v="2"/>
    <x v="6"/>
    <s v="Preventive care"/>
    <s v="HPTOT"/>
    <x v="0"/>
    <s v="VALREL"/>
    <x v="3"/>
    <s v="ROU"/>
    <x v="41"/>
    <n v="2015"/>
    <x v="0"/>
    <s v="RON"/>
    <s v="Romanian Leu"/>
    <n v="6"/>
    <s v="Millions"/>
    <n v="2015"/>
    <n v="2015"/>
    <n v="5.476"/>
    <m/>
    <m/>
  </r>
  <r>
    <s v="HF2HF3"/>
    <x v="2"/>
    <x v="6"/>
    <s v="Preventive care"/>
    <s v="HPTOT"/>
    <x v="0"/>
    <s v="VALREL"/>
    <x v="3"/>
    <s v="ROU"/>
    <x v="41"/>
    <n v="2016"/>
    <x v="1"/>
    <s v="RON"/>
    <s v="Romanian Leu"/>
    <n v="6"/>
    <s v="Millions"/>
    <n v="2015"/>
    <n v="2015"/>
    <n v="4.4649999999999999"/>
    <m/>
    <m/>
  </r>
  <r>
    <s v="HF2HF3"/>
    <x v="2"/>
    <x v="6"/>
    <s v="Preventive care"/>
    <s v="HPTOT"/>
    <x v="0"/>
    <s v="VALREL"/>
    <x v="3"/>
    <s v="ROU"/>
    <x v="41"/>
    <n v="2017"/>
    <x v="2"/>
    <s v="RON"/>
    <s v="Romanian Leu"/>
    <n v="6"/>
    <s v="Millions"/>
    <n v="2015"/>
    <n v="2015"/>
    <n v="2.089"/>
    <m/>
    <m/>
  </r>
  <r>
    <s v="HF2HF3"/>
    <x v="2"/>
    <x v="6"/>
    <s v="Preventive care"/>
    <s v="HPTOT"/>
    <x v="0"/>
    <s v="VALREL"/>
    <x v="3"/>
    <s v="ROU"/>
    <x v="41"/>
    <n v="2018"/>
    <x v="3"/>
    <s v="RON"/>
    <s v="Romanian Leu"/>
    <n v="6"/>
    <s v="Millions"/>
    <n v="2015"/>
    <n v="2015"/>
    <n v="1.3089999999999999"/>
    <m/>
    <m/>
  </r>
  <r>
    <s v="HF2HF3"/>
    <x v="2"/>
    <x v="6"/>
    <s v="Preventive care"/>
    <s v="HPTOT"/>
    <x v="0"/>
    <s v="VALREL"/>
    <x v="3"/>
    <s v="ROU"/>
    <x v="41"/>
    <n v="2019"/>
    <x v="4"/>
    <s v="RON"/>
    <s v="Romanian Leu"/>
    <n v="6"/>
    <s v="Millions"/>
    <n v="2015"/>
    <n v="2015"/>
    <n v="8.5000000000000006E-2"/>
    <m/>
    <m/>
  </r>
  <r>
    <s v="HF2HF3"/>
    <x v="2"/>
    <x v="6"/>
    <s v="Preventive care"/>
    <s v="HPTOT"/>
    <x v="0"/>
    <s v="VALREL"/>
    <x v="3"/>
    <s v="ROU"/>
    <x v="41"/>
    <n v="2021"/>
    <x v="6"/>
    <s v="RON"/>
    <s v="Romanian Leu"/>
    <n v="6"/>
    <s v="Millions"/>
    <n v="2015"/>
    <n v="2015"/>
    <n v="83.436000000000007"/>
    <m/>
    <m/>
  </r>
  <r>
    <s v="HF2HF3"/>
    <x v="2"/>
    <x v="6"/>
    <s v="Preventive care"/>
    <s v="HPTOT"/>
    <x v="0"/>
    <s v="UNPPER"/>
    <x v="4"/>
    <s v="ROU"/>
    <x v="41"/>
    <n v="2015"/>
    <x v="0"/>
    <s v="RON"/>
    <s v="Romanian Leu"/>
    <n v="0"/>
    <s v="Units"/>
    <m/>
    <m/>
    <n v="0.27600000000000002"/>
    <m/>
    <m/>
  </r>
  <r>
    <s v="HF2HF3"/>
    <x v="2"/>
    <x v="6"/>
    <s v="Preventive care"/>
    <s v="HPTOT"/>
    <x v="0"/>
    <s v="UNPPER"/>
    <x v="4"/>
    <s v="ROU"/>
    <x v="41"/>
    <n v="2016"/>
    <x v="1"/>
    <s v="RON"/>
    <s v="Romanian Leu"/>
    <n v="0"/>
    <s v="Units"/>
    <m/>
    <m/>
    <n v="0.23300000000000001"/>
    <m/>
    <m/>
  </r>
  <r>
    <s v="HF2HF3"/>
    <x v="2"/>
    <x v="6"/>
    <s v="Preventive care"/>
    <s v="HPTOT"/>
    <x v="0"/>
    <s v="UNPPER"/>
    <x v="4"/>
    <s v="ROU"/>
    <x v="41"/>
    <n v="2017"/>
    <x v="2"/>
    <s v="RON"/>
    <s v="Romanian Leu"/>
    <n v="0"/>
    <s v="Units"/>
    <m/>
    <m/>
    <n v="0.113"/>
    <m/>
    <m/>
  </r>
  <r>
    <s v="HF2HF3"/>
    <x v="2"/>
    <x v="6"/>
    <s v="Preventive care"/>
    <s v="HPTOT"/>
    <x v="0"/>
    <s v="UNPPER"/>
    <x v="4"/>
    <s v="ROU"/>
    <x v="41"/>
    <n v="2018"/>
    <x v="3"/>
    <s v="RON"/>
    <s v="Romanian Leu"/>
    <n v="0"/>
    <s v="Units"/>
    <m/>
    <m/>
    <n v="7.4999999999999997E-2"/>
    <m/>
    <m/>
  </r>
  <r>
    <s v="HF2HF3"/>
    <x v="2"/>
    <x v="6"/>
    <s v="Preventive care"/>
    <s v="HPTOT"/>
    <x v="0"/>
    <s v="UNPPER"/>
    <x v="4"/>
    <s v="ROU"/>
    <x v="41"/>
    <n v="2019"/>
    <x v="4"/>
    <s v="RON"/>
    <s v="Romanian Leu"/>
    <n v="0"/>
    <s v="Units"/>
    <m/>
    <m/>
    <n v="5.0000000000000001E-3"/>
    <m/>
    <m/>
  </r>
  <r>
    <s v="HF2HF3"/>
    <x v="2"/>
    <x v="6"/>
    <s v="Preventive care"/>
    <s v="HPTOT"/>
    <x v="0"/>
    <s v="UNPPER"/>
    <x v="4"/>
    <s v="ROU"/>
    <x v="41"/>
    <n v="2021"/>
    <x v="6"/>
    <s v="RON"/>
    <s v="Romanian Leu"/>
    <n v="0"/>
    <s v="Units"/>
    <m/>
    <m/>
    <n v="5.5330000000000004"/>
    <m/>
    <m/>
  </r>
  <r>
    <s v="HF2HF3"/>
    <x v="2"/>
    <x v="6"/>
    <s v="Preventive care"/>
    <s v="HPTOT"/>
    <x v="0"/>
    <s v="PPPPER"/>
    <x v="5"/>
    <s v="ROU"/>
    <x v="41"/>
    <n v="2015"/>
    <x v="0"/>
    <s v="USD"/>
    <s v="US Dollar"/>
    <n v="0"/>
    <s v="Units"/>
    <m/>
    <m/>
    <n v="0.16900000000000001"/>
    <m/>
    <m/>
  </r>
  <r>
    <s v="HF2HF3"/>
    <x v="2"/>
    <x v="6"/>
    <s v="Preventive care"/>
    <s v="HPTOT"/>
    <x v="0"/>
    <s v="PPPPER"/>
    <x v="5"/>
    <s v="ROU"/>
    <x v="41"/>
    <n v="2016"/>
    <x v="1"/>
    <s v="USD"/>
    <s v="US Dollar"/>
    <n v="0"/>
    <s v="Units"/>
    <m/>
    <m/>
    <n v="0.15"/>
    <m/>
    <m/>
  </r>
  <r>
    <s v="HF2HF3"/>
    <x v="2"/>
    <x v="6"/>
    <s v="Preventive care"/>
    <s v="HPTOT"/>
    <x v="0"/>
    <s v="PPPPER"/>
    <x v="5"/>
    <s v="ROU"/>
    <x v="41"/>
    <n v="2017"/>
    <x v="2"/>
    <s v="USD"/>
    <s v="US Dollar"/>
    <n v="0"/>
    <s v="Units"/>
    <m/>
    <m/>
    <n v="7.0999999999999994E-2"/>
    <m/>
    <m/>
  </r>
  <r>
    <s v="HF2HF3"/>
    <x v="2"/>
    <x v="6"/>
    <s v="Preventive care"/>
    <s v="HPTOT"/>
    <x v="0"/>
    <s v="PPPPER"/>
    <x v="5"/>
    <s v="ROU"/>
    <x v="41"/>
    <n v="2018"/>
    <x v="3"/>
    <s v="USD"/>
    <s v="US Dollar"/>
    <n v="0"/>
    <s v="Units"/>
    <m/>
    <m/>
    <n v="4.4999999999999998E-2"/>
    <m/>
    <m/>
  </r>
  <r>
    <s v="HF2HF3"/>
    <x v="2"/>
    <x v="6"/>
    <s v="Preventive care"/>
    <s v="HPTOT"/>
    <x v="0"/>
    <s v="PPPPER"/>
    <x v="5"/>
    <s v="ROU"/>
    <x v="41"/>
    <n v="2019"/>
    <x v="4"/>
    <s v="USD"/>
    <s v="US Dollar"/>
    <n v="0"/>
    <s v="Units"/>
    <m/>
    <m/>
    <n v="3.0000000000000001E-3"/>
    <m/>
    <m/>
  </r>
  <r>
    <s v="HF2HF3"/>
    <x v="2"/>
    <x v="6"/>
    <s v="Preventive care"/>
    <s v="HPTOT"/>
    <x v="0"/>
    <s v="PPPPER"/>
    <x v="5"/>
    <s v="ROU"/>
    <x v="41"/>
    <n v="2021"/>
    <x v="6"/>
    <s v="USD"/>
    <s v="US Dollar"/>
    <n v="0"/>
    <s v="Units"/>
    <m/>
    <m/>
    <n v="3.2789999999999999"/>
    <m/>
    <m/>
  </r>
  <r>
    <s v="HF2"/>
    <x v="3"/>
    <x v="6"/>
    <s v="Preventive care"/>
    <s v="HPTOT"/>
    <x v="0"/>
    <s v="PARPIB"/>
    <x v="0"/>
    <s v="BRA"/>
    <x v="44"/>
    <n v="2015"/>
    <x v="0"/>
    <s v="PC"/>
    <s v="Percentage"/>
    <n v="0"/>
    <s v="Units"/>
    <m/>
    <m/>
    <n v="3.2000000000000001E-2"/>
    <m/>
    <m/>
  </r>
  <r>
    <s v="HF2"/>
    <x v="3"/>
    <x v="6"/>
    <s v="Preventive care"/>
    <s v="HPTOT"/>
    <x v="0"/>
    <s v="PARPIB"/>
    <x v="0"/>
    <s v="BRA"/>
    <x v="44"/>
    <n v="2016"/>
    <x v="1"/>
    <s v="PC"/>
    <s v="Percentage"/>
    <n v="0"/>
    <s v="Units"/>
    <m/>
    <m/>
    <n v="3.3000000000000002E-2"/>
    <m/>
    <m/>
  </r>
  <r>
    <s v="HF2"/>
    <x v="3"/>
    <x v="6"/>
    <s v="Preventive care"/>
    <s v="HPTOT"/>
    <x v="0"/>
    <s v="PARPIB"/>
    <x v="0"/>
    <s v="BRA"/>
    <x v="44"/>
    <n v="2017"/>
    <x v="2"/>
    <s v="PC"/>
    <s v="Percentage"/>
    <n v="0"/>
    <s v="Units"/>
    <m/>
    <m/>
    <n v="3.6999999999999998E-2"/>
    <m/>
    <m/>
  </r>
  <r>
    <s v="HF2"/>
    <x v="3"/>
    <x v="6"/>
    <s v="Preventive care"/>
    <s v="HPTOT"/>
    <x v="0"/>
    <s v="PARPIB"/>
    <x v="0"/>
    <s v="BRA"/>
    <x v="44"/>
    <n v="2018"/>
    <x v="3"/>
    <s v="PC"/>
    <s v="Percentage"/>
    <n v="0"/>
    <s v="Units"/>
    <m/>
    <m/>
    <n v="3.5000000000000003E-2"/>
    <m/>
    <m/>
  </r>
  <r>
    <s v="HF2"/>
    <x v="3"/>
    <x v="6"/>
    <s v="Preventive care"/>
    <s v="HPTOT"/>
    <x v="0"/>
    <s v="PARPIB"/>
    <x v="0"/>
    <s v="BRA"/>
    <x v="44"/>
    <n v="2019"/>
    <x v="4"/>
    <s v="PC"/>
    <s v="Percentage"/>
    <n v="0"/>
    <s v="Units"/>
    <m/>
    <m/>
    <n v="3.1E-2"/>
    <m/>
    <m/>
  </r>
  <r>
    <s v="HF2"/>
    <x v="3"/>
    <x v="6"/>
    <s v="Preventive care"/>
    <s v="HPTOT"/>
    <x v="0"/>
    <s v="PARCUR"/>
    <x v="1"/>
    <s v="BRA"/>
    <x v="44"/>
    <n v="2015"/>
    <x v="0"/>
    <s v="PC"/>
    <s v="Percentage"/>
    <n v="0"/>
    <s v="Units"/>
    <m/>
    <m/>
    <n v="0.35499999999999998"/>
    <m/>
    <m/>
  </r>
  <r>
    <s v="HF2"/>
    <x v="3"/>
    <x v="6"/>
    <s v="Preventive care"/>
    <s v="HPTOT"/>
    <x v="0"/>
    <s v="PARCUR"/>
    <x v="1"/>
    <s v="BRA"/>
    <x v="44"/>
    <n v="2016"/>
    <x v="1"/>
    <s v="PC"/>
    <s v="Percentage"/>
    <n v="0"/>
    <s v="Units"/>
    <m/>
    <m/>
    <n v="0.35799999999999998"/>
    <m/>
    <m/>
  </r>
  <r>
    <s v="HF2"/>
    <x v="3"/>
    <x v="6"/>
    <s v="Preventive care"/>
    <s v="HPTOT"/>
    <x v="0"/>
    <s v="PARCUR"/>
    <x v="1"/>
    <s v="BRA"/>
    <x v="44"/>
    <n v="2017"/>
    <x v="2"/>
    <s v="PC"/>
    <s v="Percentage"/>
    <n v="0"/>
    <s v="Units"/>
    <m/>
    <m/>
    <n v="0.39300000000000002"/>
    <m/>
    <m/>
  </r>
  <r>
    <s v="HF2"/>
    <x v="3"/>
    <x v="6"/>
    <s v="Preventive care"/>
    <s v="HPTOT"/>
    <x v="0"/>
    <s v="PARCUR"/>
    <x v="1"/>
    <s v="BRA"/>
    <x v="44"/>
    <n v="2018"/>
    <x v="3"/>
    <s v="PC"/>
    <s v="Percentage"/>
    <n v="0"/>
    <s v="Units"/>
    <m/>
    <m/>
    <n v="0.372"/>
    <m/>
    <m/>
  </r>
  <r>
    <s v="HF2"/>
    <x v="3"/>
    <x v="6"/>
    <s v="Preventive care"/>
    <s v="HPTOT"/>
    <x v="0"/>
    <s v="PARCUR"/>
    <x v="1"/>
    <s v="BRA"/>
    <x v="44"/>
    <n v="2019"/>
    <x v="4"/>
    <s v="PC"/>
    <s v="Percentage"/>
    <n v="0"/>
    <s v="Units"/>
    <m/>
    <m/>
    <n v="0.32300000000000001"/>
    <m/>
    <m/>
  </r>
  <r>
    <s v="HF2"/>
    <x v="3"/>
    <x v="6"/>
    <s v="Preventive care"/>
    <s v="HPTOT"/>
    <x v="0"/>
    <s v="MLLNCU"/>
    <x v="2"/>
    <s v="BRA"/>
    <x v="44"/>
    <n v="2015"/>
    <x v="0"/>
    <s v="BRL"/>
    <s v="Brazilian Real"/>
    <n v="6"/>
    <s v="Millions"/>
    <m/>
    <m/>
    <n v="1894.193"/>
    <m/>
    <m/>
  </r>
  <r>
    <s v="HF2"/>
    <x v="3"/>
    <x v="6"/>
    <s v="Preventive care"/>
    <s v="HPTOT"/>
    <x v="0"/>
    <s v="MLLNCU"/>
    <x v="2"/>
    <s v="BRA"/>
    <x v="44"/>
    <n v="2016"/>
    <x v="1"/>
    <s v="BRL"/>
    <s v="Brazilian Real"/>
    <n v="6"/>
    <s v="Millions"/>
    <m/>
    <m/>
    <n v="2055.1179999999999"/>
    <m/>
    <m/>
  </r>
  <r>
    <s v="HF2"/>
    <x v="3"/>
    <x v="6"/>
    <s v="Preventive care"/>
    <s v="HPTOT"/>
    <x v="0"/>
    <s v="MLLNCU"/>
    <x v="2"/>
    <s v="BRA"/>
    <x v="44"/>
    <n v="2017"/>
    <x v="2"/>
    <s v="BRL"/>
    <s v="Brazilian Real"/>
    <n v="6"/>
    <s v="Millions"/>
    <m/>
    <m/>
    <n v="2453.8629999999998"/>
    <m/>
    <m/>
  </r>
  <r>
    <s v="HF2"/>
    <x v="3"/>
    <x v="6"/>
    <s v="Preventive care"/>
    <s v="HPTOT"/>
    <x v="0"/>
    <s v="MLLNCU"/>
    <x v="2"/>
    <s v="BRA"/>
    <x v="44"/>
    <n v="2018"/>
    <x v="3"/>
    <s v="BRL"/>
    <s v="Brazilian Real"/>
    <n v="6"/>
    <s v="Millions"/>
    <m/>
    <m/>
    <n v="2468.0369999999998"/>
    <m/>
    <m/>
  </r>
  <r>
    <s v="HF2"/>
    <x v="3"/>
    <x v="6"/>
    <s v="Preventive care"/>
    <s v="HPTOT"/>
    <x v="0"/>
    <s v="MLLNCU"/>
    <x v="2"/>
    <s v="BRA"/>
    <x v="44"/>
    <n v="2019"/>
    <x v="4"/>
    <s v="BRL"/>
    <s v="Brazilian Real"/>
    <n v="6"/>
    <s v="Millions"/>
    <m/>
    <m/>
    <n v="2293.8589999999999"/>
    <m/>
    <m/>
  </r>
  <r>
    <s v="HF2"/>
    <x v="3"/>
    <x v="6"/>
    <s v="Preventive care"/>
    <s v="HPTOT"/>
    <x v="0"/>
    <s v="VALREL"/>
    <x v="3"/>
    <s v="BRA"/>
    <x v="44"/>
    <n v="2015"/>
    <x v="0"/>
    <s v="BRL"/>
    <s v="Brazilian Real"/>
    <n v="6"/>
    <s v="Millions"/>
    <n v="2015"/>
    <n v="2015"/>
    <n v="1894.193"/>
    <m/>
    <m/>
  </r>
  <r>
    <s v="HF2"/>
    <x v="3"/>
    <x v="6"/>
    <s v="Preventive care"/>
    <s v="HPTOT"/>
    <x v="0"/>
    <s v="VALREL"/>
    <x v="3"/>
    <s v="BRA"/>
    <x v="44"/>
    <n v="2016"/>
    <x v="1"/>
    <s v="BRL"/>
    <s v="Brazilian Real"/>
    <n v="6"/>
    <s v="Millions"/>
    <n v="2015"/>
    <n v="2015"/>
    <n v="1888.768"/>
    <m/>
    <m/>
  </r>
  <r>
    <s v="HF2"/>
    <x v="3"/>
    <x v="6"/>
    <s v="Preventive care"/>
    <s v="HPTOT"/>
    <x v="0"/>
    <s v="VALREL"/>
    <x v="3"/>
    <s v="BRA"/>
    <x v="44"/>
    <n v="2017"/>
    <x v="2"/>
    <s v="BRL"/>
    <s v="Brazilian Real"/>
    <n v="6"/>
    <s v="Millions"/>
    <n v="2015"/>
    <n v="2015"/>
    <n v="2175.0880000000002"/>
    <m/>
    <m/>
  </r>
  <r>
    <s v="HF2"/>
    <x v="3"/>
    <x v="6"/>
    <s v="Preventive care"/>
    <s v="HPTOT"/>
    <x v="0"/>
    <s v="VALREL"/>
    <x v="3"/>
    <s v="BRA"/>
    <x v="44"/>
    <n v="2018"/>
    <x v="3"/>
    <s v="BRL"/>
    <s v="Brazilian Real"/>
    <n v="6"/>
    <s v="Millions"/>
    <n v="2015"/>
    <n v="2015"/>
    <n v="2101.4169999999999"/>
    <m/>
    <m/>
  </r>
  <r>
    <s v="HF2"/>
    <x v="3"/>
    <x v="6"/>
    <s v="Preventive care"/>
    <s v="HPTOT"/>
    <x v="0"/>
    <s v="VALREL"/>
    <x v="3"/>
    <s v="BRA"/>
    <x v="44"/>
    <n v="2019"/>
    <x v="4"/>
    <s v="BRL"/>
    <s v="Brazilian Real"/>
    <n v="6"/>
    <s v="Millions"/>
    <n v="2015"/>
    <n v="2015"/>
    <n v="1872.3119999999999"/>
    <m/>
    <m/>
  </r>
  <r>
    <s v="HF2"/>
    <x v="3"/>
    <x v="6"/>
    <s v="Preventive care"/>
    <s v="HPTOT"/>
    <x v="0"/>
    <s v="UNPPER"/>
    <x v="4"/>
    <s v="BRA"/>
    <x v="44"/>
    <n v="2015"/>
    <x v="0"/>
    <s v="BRL"/>
    <s v="Brazilian Real"/>
    <n v="0"/>
    <s v="Units"/>
    <m/>
    <m/>
    <n v="9.3089999999999993"/>
    <m/>
    <m/>
  </r>
  <r>
    <s v="HF2"/>
    <x v="3"/>
    <x v="6"/>
    <s v="Preventive care"/>
    <s v="HPTOT"/>
    <x v="0"/>
    <s v="UNPPER"/>
    <x v="4"/>
    <s v="BRA"/>
    <x v="44"/>
    <n v="2016"/>
    <x v="1"/>
    <s v="BRL"/>
    <s v="Brazilian Real"/>
    <n v="0"/>
    <s v="Units"/>
    <m/>
    <m/>
    <n v="10.016999999999999"/>
    <m/>
    <m/>
  </r>
  <r>
    <s v="HF2"/>
    <x v="3"/>
    <x v="6"/>
    <s v="Preventive care"/>
    <s v="HPTOT"/>
    <x v="0"/>
    <s v="UNPPER"/>
    <x v="4"/>
    <s v="BRA"/>
    <x v="44"/>
    <n v="2017"/>
    <x v="2"/>
    <s v="BRL"/>
    <s v="Brazilian Real"/>
    <n v="0"/>
    <s v="Units"/>
    <m/>
    <m/>
    <n v="11.866"/>
    <m/>
    <m/>
  </r>
  <r>
    <s v="HF2"/>
    <x v="3"/>
    <x v="6"/>
    <s v="Preventive care"/>
    <s v="HPTOT"/>
    <x v="0"/>
    <s v="UNPPER"/>
    <x v="4"/>
    <s v="BRA"/>
    <x v="44"/>
    <n v="2018"/>
    <x v="3"/>
    <s v="BRL"/>
    <s v="Brazilian Real"/>
    <n v="0"/>
    <s v="Units"/>
    <m/>
    <m/>
    <n v="11.837"/>
    <m/>
    <m/>
  </r>
  <r>
    <s v="HF2"/>
    <x v="3"/>
    <x v="6"/>
    <s v="Preventive care"/>
    <s v="HPTOT"/>
    <x v="0"/>
    <s v="UNPPER"/>
    <x v="4"/>
    <s v="BRA"/>
    <x v="44"/>
    <n v="2019"/>
    <x v="4"/>
    <s v="BRL"/>
    <s v="Brazilian Real"/>
    <n v="0"/>
    <s v="Units"/>
    <m/>
    <m/>
    <n v="10.914999999999999"/>
    <m/>
    <m/>
  </r>
  <r>
    <s v="HF2"/>
    <x v="3"/>
    <x v="6"/>
    <s v="Preventive care"/>
    <s v="HPTOT"/>
    <x v="0"/>
    <s v="PPPPER"/>
    <x v="5"/>
    <s v="BRA"/>
    <x v="44"/>
    <n v="2015"/>
    <x v="0"/>
    <s v="USD"/>
    <s v="US Dollar"/>
    <n v="0"/>
    <s v="Units"/>
    <m/>
    <m/>
    <n v="4.8250000000000002"/>
    <m/>
    <m/>
  </r>
  <r>
    <s v="HF2"/>
    <x v="3"/>
    <x v="6"/>
    <s v="Preventive care"/>
    <s v="HPTOT"/>
    <x v="0"/>
    <s v="PPPPER"/>
    <x v="5"/>
    <s v="BRA"/>
    <x v="44"/>
    <n v="2016"/>
    <x v="1"/>
    <s v="USD"/>
    <s v="US Dollar"/>
    <n v="0"/>
    <s v="Units"/>
    <m/>
    <m/>
    <n v="4.7910000000000004"/>
    <m/>
    <m/>
  </r>
  <r>
    <s v="HF2"/>
    <x v="3"/>
    <x v="6"/>
    <s v="Preventive care"/>
    <s v="HPTOT"/>
    <x v="0"/>
    <s v="PPPPER"/>
    <x v="5"/>
    <s v="BRA"/>
    <x v="44"/>
    <n v="2017"/>
    <x v="2"/>
    <s v="USD"/>
    <s v="US Dollar"/>
    <n v="0"/>
    <s v="Units"/>
    <m/>
    <m/>
    <n v="5.4740000000000002"/>
    <m/>
    <m/>
  </r>
  <r>
    <s v="HF2"/>
    <x v="3"/>
    <x v="6"/>
    <s v="Preventive care"/>
    <s v="HPTOT"/>
    <x v="0"/>
    <s v="PPPPER"/>
    <x v="5"/>
    <s v="BRA"/>
    <x v="44"/>
    <n v="2018"/>
    <x v="3"/>
    <s v="USD"/>
    <s v="US Dollar"/>
    <n v="0"/>
    <s v="Units"/>
    <m/>
    <m/>
    <n v="5.3520000000000003"/>
    <m/>
    <m/>
  </r>
  <r>
    <s v="HF2"/>
    <x v="3"/>
    <x v="6"/>
    <s v="Preventive care"/>
    <s v="HPTOT"/>
    <x v="0"/>
    <s v="PPPPER"/>
    <x v="5"/>
    <s v="BRA"/>
    <x v="44"/>
    <n v="2019"/>
    <x v="4"/>
    <s v="USD"/>
    <s v="US Dollar"/>
    <n v="0"/>
    <s v="Units"/>
    <m/>
    <m/>
    <n v="4.8360000000000003"/>
    <m/>
    <m/>
  </r>
  <r>
    <s v="HF2"/>
    <x v="3"/>
    <x v="6"/>
    <s v="Preventive care"/>
    <s v="HPTOT"/>
    <x v="0"/>
    <s v="PARPIB"/>
    <x v="0"/>
    <s v="ROU"/>
    <x v="41"/>
    <n v="2015"/>
    <x v="0"/>
    <s v="PC"/>
    <s v="Percentage"/>
    <n v="0"/>
    <s v="Units"/>
    <m/>
    <m/>
    <n v="1E-3"/>
    <m/>
    <m/>
  </r>
  <r>
    <s v="HF2"/>
    <x v="3"/>
    <x v="6"/>
    <s v="Preventive care"/>
    <s v="HPTOT"/>
    <x v="0"/>
    <s v="PARPIB"/>
    <x v="0"/>
    <s v="ROU"/>
    <x v="41"/>
    <n v="2016"/>
    <x v="1"/>
    <s v="PC"/>
    <s v="Percentage"/>
    <n v="0"/>
    <s v="Units"/>
    <m/>
    <m/>
    <n v="1E-3"/>
    <m/>
    <m/>
  </r>
  <r>
    <s v="HF2"/>
    <x v="3"/>
    <x v="6"/>
    <s v="Preventive care"/>
    <s v="HPTOT"/>
    <x v="0"/>
    <s v="PARPIB"/>
    <x v="0"/>
    <s v="ROU"/>
    <x v="41"/>
    <n v="2021"/>
    <x v="6"/>
    <s v="PC"/>
    <s v="Percentage"/>
    <n v="0"/>
    <s v="Units"/>
    <m/>
    <m/>
    <n v="2E-3"/>
    <m/>
    <m/>
  </r>
  <r>
    <s v="HF2"/>
    <x v="3"/>
    <x v="6"/>
    <s v="Preventive care"/>
    <s v="HPTOT"/>
    <x v="0"/>
    <s v="PARCUR"/>
    <x v="1"/>
    <s v="ROU"/>
    <x v="41"/>
    <n v="2015"/>
    <x v="0"/>
    <s v="PC"/>
    <s v="Percentage"/>
    <n v="0"/>
    <s v="Units"/>
    <m/>
    <m/>
    <n v="1.6E-2"/>
    <m/>
    <m/>
  </r>
  <r>
    <s v="HF2"/>
    <x v="3"/>
    <x v="6"/>
    <s v="Preventive care"/>
    <s v="HPTOT"/>
    <x v="0"/>
    <s v="PARCUR"/>
    <x v="1"/>
    <s v="ROU"/>
    <x v="41"/>
    <n v="2016"/>
    <x v="1"/>
    <s v="PC"/>
    <s v="Percentage"/>
    <n v="0"/>
    <s v="Units"/>
    <m/>
    <m/>
    <n v="1.2E-2"/>
    <m/>
    <m/>
  </r>
  <r>
    <s v="HF2"/>
    <x v="3"/>
    <x v="6"/>
    <s v="Preventive care"/>
    <s v="HPTOT"/>
    <x v="0"/>
    <s v="PARCUR"/>
    <x v="1"/>
    <s v="ROU"/>
    <x v="41"/>
    <n v="2017"/>
    <x v="2"/>
    <s v="PC"/>
    <s v="Percentage"/>
    <n v="0"/>
    <s v="Units"/>
    <m/>
    <m/>
    <n v="5.0000000000000001E-3"/>
    <m/>
    <m/>
  </r>
  <r>
    <s v="HF2"/>
    <x v="3"/>
    <x v="6"/>
    <s v="Preventive care"/>
    <s v="HPTOT"/>
    <x v="0"/>
    <s v="PARCUR"/>
    <x v="1"/>
    <s v="ROU"/>
    <x v="41"/>
    <n v="2018"/>
    <x v="3"/>
    <s v="PC"/>
    <s v="Percentage"/>
    <n v="0"/>
    <s v="Units"/>
    <m/>
    <m/>
    <n v="3.0000000000000001E-3"/>
    <m/>
    <m/>
  </r>
  <r>
    <s v="HF2"/>
    <x v="3"/>
    <x v="6"/>
    <s v="Preventive care"/>
    <s v="HPTOT"/>
    <x v="0"/>
    <s v="PARCUR"/>
    <x v="1"/>
    <s v="ROU"/>
    <x v="41"/>
    <n v="2021"/>
    <x v="6"/>
    <s v="PC"/>
    <s v="Percentage"/>
    <n v="0"/>
    <s v="Units"/>
    <m/>
    <m/>
    <n v="3.6999999999999998E-2"/>
    <m/>
    <m/>
  </r>
  <r>
    <s v="HF2"/>
    <x v="3"/>
    <x v="6"/>
    <s v="Preventive care"/>
    <s v="HPTOT"/>
    <x v="0"/>
    <s v="MLLNCU"/>
    <x v="2"/>
    <s v="ROU"/>
    <x v="41"/>
    <n v="2015"/>
    <x v="0"/>
    <s v="RON"/>
    <s v="Romanian Leu"/>
    <n v="6"/>
    <s v="Millions"/>
    <m/>
    <m/>
    <n v="5.476"/>
    <m/>
    <m/>
  </r>
  <r>
    <s v="HF2"/>
    <x v="3"/>
    <x v="6"/>
    <s v="Preventive care"/>
    <s v="HPTOT"/>
    <x v="0"/>
    <s v="MLLNCU"/>
    <x v="2"/>
    <s v="ROU"/>
    <x v="41"/>
    <n v="2016"/>
    <x v="1"/>
    <s v="RON"/>
    <s v="Romanian Leu"/>
    <n v="6"/>
    <s v="Millions"/>
    <m/>
    <m/>
    <n v="4.5919999999999996"/>
    <m/>
    <m/>
  </r>
  <r>
    <s v="HF2"/>
    <x v="3"/>
    <x v="6"/>
    <s v="Preventive care"/>
    <s v="HPTOT"/>
    <x v="0"/>
    <s v="MLLNCU"/>
    <x v="2"/>
    <s v="ROU"/>
    <x v="41"/>
    <n v="2017"/>
    <x v="2"/>
    <s v="RON"/>
    <s v="Romanian Leu"/>
    <n v="6"/>
    <s v="Millions"/>
    <m/>
    <m/>
    <n v="2.2069999999999999"/>
    <m/>
    <m/>
  </r>
  <r>
    <s v="HF2"/>
    <x v="3"/>
    <x v="6"/>
    <s v="Preventive care"/>
    <s v="HPTOT"/>
    <x v="0"/>
    <s v="MLLNCU"/>
    <x v="2"/>
    <s v="ROU"/>
    <x v="41"/>
    <n v="2018"/>
    <x v="3"/>
    <s v="RON"/>
    <s v="Romanian Leu"/>
    <n v="6"/>
    <s v="Millions"/>
    <m/>
    <m/>
    <n v="1.4510000000000001"/>
    <m/>
    <m/>
  </r>
  <r>
    <s v="HF2"/>
    <x v="3"/>
    <x v="6"/>
    <s v="Preventive care"/>
    <s v="HPTOT"/>
    <x v="0"/>
    <s v="MLLNCU"/>
    <x v="2"/>
    <s v="ROU"/>
    <x v="41"/>
    <n v="2019"/>
    <x v="4"/>
    <s v="RON"/>
    <s v="Romanian Leu"/>
    <n v="6"/>
    <s v="Millions"/>
    <m/>
    <m/>
    <n v="0.1"/>
    <m/>
    <m/>
  </r>
  <r>
    <s v="HF2"/>
    <x v="3"/>
    <x v="6"/>
    <s v="Preventive care"/>
    <s v="HPTOT"/>
    <x v="0"/>
    <s v="MLLNCU"/>
    <x v="2"/>
    <s v="ROU"/>
    <x v="41"/>
    <n v="2021"/>
    <x v="6"/>
    <s v="RON"/>
    <s v="Romanian Leu"/>
    <n v="6"/>
    <s v="Millions"/>
    <m/>
    <m/>
    <n v="28.093"/>
    <m/>
    <m/>
  </r>
  <r>
    <s v="HF2"/>
    <x v="3"/>
    <x v="6"/>
    <s v="Preventive care"/>
    <s v="HPTOT"/>
    <x v="0"/>
    <s v="VALREL"/>
    <x v="3"/>
    <s v="ROU"/>
    <x v="41"/>
    <n v="2015"/>
    <x v="0"/>
    <s v="RON"/>
    <s v="Romanian Leu"/>
    <n v="6"/>
    <s v="Millions"/>
    <n v="2015"/>
    <n v="2015"/>
    <n v="5.476"/>
    <m/>
    <m/>
  </r>
  <r>
    <s v="HF2"/>
    <x v="3"/>
    <x v="6"/>
    <s v="Preventive care"/>
    <s v="HPTOT"/>
    <x v="0"/>
    <s v="VALREL"/>
    <x v="3"/>
    <s v="ROU"/>
    <x v="41"/>
    <n v="2016"/>
    <x v="1"/>
    <s v="RON"/>
    <s v="Romanian Leu"/>
    <n v="6"/>
    <s v="Millions"/>
    <n v="2015"/>
    <n v="2015"/>
    <n v="4.4649999999999999"/>
    <m/>
    <m/>
  </r>
  <r>
    <s v="HF2"/>
    <x v="3"/>
    <x v="6"/>
    <s v="Preventive care"/>
    <s v="HPTOT"/>
    <x v="0"/>
    <s v="VALREL"/>
    <x v="3"/>
    <s v="ROU"/>
    <x v="41"/>
    <n v="2017"/>
    <x v="2"/>
    <s v="RON"/>
    <s v="Romanian Leu"/>
    <n v="6"/>
    <s v="Millions"/>
    <n v="2015"/>
    <n v="2015"/>
    <n v="2.089"/>
    <m/>
    <m/>
  </r>
  <r>
    <s v="HF2"/>
    <x v="3"/>
    <x v="6"/>
    <s v="Preventive care"/>
    <s v="HPTOT"/>
    <x v="0"/>
    <s v="VALREL"/>
    <x v="3"/>
    <s v="ROU"/>
    <x v="41"/>
    <n v="2018"/>
    <x v="3"/>
    <s v="RON"/>
    <s v="Romanian Leu"/>
    <n v="6"/>
    <s v="Millions"/>
    <n v="2015"/>
    <n v="2015"/>
    <n v="1.3089999999999999"/>
    <m/>
    <m/>
  </r>
  <r>
    <s v="HF2"/>
    <x v="3"/>
    <x v="6"/>
    <s v="Preventive care"/>
    <s v="HPTOT"/>
    <x v="0"/>
    <s v="VALREL"/>
    <x v="3"/>
    <s v="ROU"/>
    <x v="41"/>
    <n v="2019"/>
    <x v="4"/>
    <s v="RON"/>
    <s v="Romanian Leu"/>
    <n v="6"/>
    <s v="Millions"/>
    <n v="2015"/>
    <n v="2015"/>
    <n v="8.5000000000000006E-2"/>
    <m/>
    <m/>
  </r>
  <r>
    <s v="HF2"/>
    <x v="3"/>
    <x v="6"/>
    <s v="Preventive care"/>
    <s v="HPTOT"/>
    <x v="0"/>
    <s v="VALREL"/>
    <x v="3"/>
    <s v="ROU"/>
    <x v="41"/>
    <n v="2021"/>
    <x v="6"/>
    <s v="RON"/>
    <s v="Romanian Leu"/>
    <n v="6"/>
    <s v="Millions"/>
    <n v="2015"/>
    <n v="2015"/>
    <n v="22.154"/>
    <m/>
    <m/>
  </r>
  <r>
    <s v="HF2"/>
    <x v="3"/>
    <x v="6"/>
    <s v="Preventive care"/>
    <s v="HPTOT"/>
    <x v="0"/>
    <s v="UNPPER"/>
    <x v="4"/>
    <s v="ROU"/>
    <x v="41"/>
    <n v="2015"/>
    <x v="0"/>
    <s v="RON"/>
    <s v="Romanian Leu"/>
    <n v="0"/>
    <s v="Units"/>
    <m/>
    <m/>
    <n v="0.27600000000000002"/>
    <m/>
    <m/>
  </r>
  <r>
    <s v="HF2"/>
    <x v="3"/>
    <x v="6"/>
    <s v="Preventive care"/>
    <s v="HPTOT"/>
    <x v="0"/>
    <s v="UNPPER"/>
    <x v="4"/>
    <s v="ROU"/>
    <x v="41"/>
    <n v="2016"/>
    <x v="1"/>
    <s v="RON"/>
    <s v="Romanian Leu"/>
    <n v="0"/>
    <s v="Units"/>
    <m/>
    <m/>
    <n v="0.23300000000000001"/>
    <m/>
    <m/>
  </r>
  <r>
    <s v="HF2"/>
    <x v="3"/>
    <x v="6"/>
    <s v="Preventive care"/>
    <s v="HPTOT"/>
    <x v="0"/>
    <s v="UNPPER"/>
    <x v="4"/>
    <s v="ROU"/>
    <x v="41"/>
    <n v="2017"/>
    <x v="2"/>
    <s v="RON"/>
    <s v="Romanian Leu"/>
    <n v="0"/>
    <s v="Units"/>
    <m/>
    <m/>
    <n v="0.113"/>
    <m/>
    <m/>
  </r>
  <r>
    <s v="HF2"/>
    <x v="3"/>
    <x v="6"/>
    <s v="Preventive care"/>
    <s v="HPTOT"/>
    <x v="0"/>
    <s v="UNPPER"/>
    <x v="4"/>
    <s v="ROU"/>
    <x v="41"/>
    <n v="2018"/>
    <x v="3"/>
    <s v="RON"/>
    <s v="Romanian Leu"/>
    <n v="0"/>
    <s v="Units"/>
    <m/>
    <m/>
    <n v="7.4999999999999997E-2"/>
    <m/>
    <m/>
  </r>
  <r>
    <s v="HF2"/>
    <x v="3"/>
    <x v="6"/>
    <s v="Preventive care"/>
    <s v="HPTOT"/>
    <x v="0"/>
    <s v="UNPPER"/>
    <x v="4"/>
    <s v="ROU"/>
    <x v="41"/>
    <n v="2019"/>
    <x v="4"/>
    <s v="RON"/>
    <s v="Romanian Leu"/>
    <n v="0"/>
    <s v="Units"/>
    <m/>
    <m/>
    <n v="5.0000000000000001E-3"/>
    <m/>
    <m/>
  </r>
  <r>
    <s v="HF2"/>
    <x v="3"/>
    <x v="6"/>
    <s v="Preventive care"/>
    <s v="HPTOT"/>
    <x v="0"/>
    <s v="UNPPER"/>
    <x v="4"/>
    <s v="ROU"/>
    <x v="41"/>
    <n v="2021"/>
    <x v="6"/>
    <s v="RON"/>
    <s v="Romanian Leu"/>
    <n v="0"/>
    <s v="Units"/>
    <m/>
    <m/>
    <n v="1.4690000000000001"/>
    <m/>
    <m/>
  </r>
  <r>
    <s v="HF2"/>
    <x v="3"/>
    <x v="6"/>
    <s v="Preventive care"/>
    <s v="HPTOT"/>
    <x v="0"/>
    <s v="PPPPER"/>
    <x v="5"/>
    <s v="ROU"/>
    <x v="41"/>
    <n v="2015"/>
    <x v="0"/>
    <s v="USD"/>
    <s v="US Dollar"/>
    <n v="0"/>
    <s v="Units"/>
    <m/>
    <m/>
    <n v="0.16900000000000001"/>
    <m/>
    <m/>
  </r>
  <r>
    <s v="HF2"/>
    <x v="3"/>
    <x v="6"/>
    <s v="Preventive care"/>
    <s v="HPTOT"/>
    <x v="0"/>
    <s v="PPPPER"/>
    <x v="5"/>
    <s v="ROU"/>
    <x v="41"/>
    <n v="2016"/>
    <x v="1"/>
    <s v="USD"/>
    <s v="US Dollar"/>
    <n v="0"/>
    <s v="Units"/>
    <m/>
    <m/>
    <n v="0.15"/>
    <m/>
    <m/>
  </r>
  <r>
    <s v="HF2"/>
    <x v="3"/>
    <x v="6"/>
    <s v="Preventive care"/>
    <s v="HPTOT"/>
    <x v="0"/>
    <s v="PPPPER"/>
    <x v="5"/>
    <s v="ROU"/>
    <x v="41"/>
    <n v="2017"/>
    <x v="2"/>
    <s v="USD"/>
    <s v="US Dollar"/>
    <n v="0"/>
    <s v="Units"/>
    <m/>
    <m/>
    <n v="7.0999999999999994E-2"/>
    <m/>
    <m/>
  </r>
  <r>
    <s v="HF2"/>
    <x v="3"/>
    <x v="6"/>
    <s v="Preventive care"/>
    <s v="HPTOT"/>
    <x v="0"/>
    <s v="PPPPER"/>
    <x v="5"/>
    <s v="ROU"/>
    <x v="41"/>
    <n v="2018"/>
    <x v="3"/>
    <s v="USD"/>
    <s v="US Dollar"/>
    <n v="0"/>
    <s v="Units"/>
    <m/>
    <m/>
    <n v="4.4999999999999998E-2"/>
    <m/>
    <m/>
  </r>
  <r>
    <s v="HF2"/>
    <x v="3"/>
    <x v="6"/>
    <s v="Preventive care"/>
    <s v="HPTOT"/>
    <x v="0"/>
    <s v="PPPPER"/>
    <x v="5"/>
    <s v="ROU"/>
    <x v="41"/>
    <n v="2019"/>
    <x v="4"/>
    <s v="USD"/>
    <s v="US Dollar"/>
    <n v="0"/>
    <s v="Units"/>
    <m/>
    <m/>
    <n v="3.0000000000000001E-3"/>
    <m/>
    <m/>
  </r>
  <r>
    <s v="HF2"/>
    <x v="3"/>
    <x v="6"/>
    <s v="Preventive care"/>
    <s v="HPTOT"/>
    <x v="0"/>
    <s v="PPPPER"/>
    <x v="5"/>
    <s v="ROU"/>
    <x v="41"/>
    <n v="2021"/>
    <x v="6"/>
    <s v="USD"/>
    <s v="US Dollar"/>
    <n v="0"/>
    <s v="Units"/>
    <m/>
    <m/>
    <n v="0.871"/>
    <m/>
    <m/>
  </r>
  <r>
    <s v="HF3"/>
    <x v="4"/>
    <x v="6"/>
    <s v="Preventive care"/>
    <s v="HPTOT"/>
    <x v="0"/>
    <s v="PARPIB"/>
    <x v="0"/>
    <s v="BRA"/>
    <x v="44"/>
    <n v="2015"/>
    <x v="0"/>
    <s v="PC"/>
    <s v="Percentage"/>
    <n v="0"/>
    <s v="Units"/>
    <m/>
    <m/>
    <n v="1.2999999999999999E-2"/>
    <m/>
    <m/>
  </r>
  <r>
    <s v="HF3"/>
    <x v="4"/>
    <x v="6"/>
    <s v="Preventive care"/>
    <s v="HPTOT"/>
    <x v="0"/>
    <s v="PARPIB"/>
    <x v="0"/>
    <s v="BRA"/>
    <x v="44"/>
    <n v="2016"/>
    <x v="1"/>
    <s v="PC"/>
    <s v="Percentage"/>
    <n v="0"/>
    <s v="Units"/>
    <m/>
    <m/>
    <n v="1.2E-2"/>
    <m/>
    <m/>
  </r>
  <r>
    <s v="HF3"/>
    <x v="4"/>
    <x v="6"/>
    <s v="Preventive care"/>
    <s v="HPTOT"/>
    <x v="0"/>
    <s v="PARPIB"/>
    <x v="0"/>
    <s v="BRA"/>
    <x v="44"/>
    <n v="2017"/>
    <x v="2"/>
    <s v="PC"/>
    <s v="Percentage"/>
    <n v="0"/>
    <s v="Units"/>
    <m/>
    <m/>
    <n v="1.2999999999999999E-2"/>
    <m/>
    <m/>
  </r>
  <r>
    <s v="HF3"/>
    <x v="4"/>
    <x v="6"/>
    <s v="Preventive care"/>
    <s v="HPTOT"/>
    <x v="0"/>
    <s v="PARPIB"/>
    <x v="0"/>
    <s v="BRA"/>
    <x v="44"/>
    <n v="2018"/>
    <x v="3"/>
    <s v="PC"/>
    <s v="Percentage"/>
    <n v="0"/>
    <s v="Units"/>
    <m/>
    <m/>
    <n v="1.2999999999999999E-2"/>
    <m/>
    <m/>
  </r>
  <r>
    <s v="HF3"/>
    <x v="4"/>
    <x v="6"/>
    <s v="Preventive care"/>
    <s v="HPTOT"/>
    <x v="0"/>
    <s v="PARPIB"/>
    <x v="0"/>
    <s v="BRA"/>
    <x v="44"/>
    <n v="2019"/>
    <x v="4"/>
    <s v="PC"/>
    <s v="Percentage"/>
    <n v="0"/>
    <s v="Units"/>
    <m/>
    <m/>
    <n v="1.2E-2"/>
    <m/>
    <m/>
  </r>
  <r>
    <s v="HF3"/>
    <x v="4"/>
    <x v="6"/>
    <s v="Preventive care"/>
    <s v="HPTOT"/>
    <x v="0"/>
    <s v="PARCUR"/>
    <x v="1"/>
    <s v="BRA"/>
    <x v="44"/>
    <n v="2015"/>
    <x v="0"/>
    <s v="PC"/>
    <s v="Percentage"/>
    <n v="0"/>
    <s v="Units"/>
    <m/>
    <m/>
    <n v="0.14599999999999999"/>
    <m/>
    <m/>
  </r>
  <r>
    <s v="HF3"/>
    <x v="4"/>
    <x v="6"/>
    <s v="Preventive care"/>
    <s v="HPTOT"/>
    <x v="0"/>
    <s v="PARCUR"/>
    <x v="1"/>
    <s v="BRA"/>
    <x v="44"/>
    <n v="2016"/>
    <x v="1"/>
    <s v="PC"/>
    <s v="Percentage"/>
    <n v="0"/>
    <s v="Units"/>
    <m/>
    <m/>
    <n v="0.13400000000000001"/>
    <m/>
    <m/>
  </r>
  <r>
    <s v="HF3"/>
    <x v="4"/>
    <x v="6"/>
    <s v="Preventive care"/>
    <s v="HPTOT"/>
    <x v="0"/>
    <s v="PARCUR"/>
    <x v="1"/>
    <s v="BRA"/>
    <x v="44"/>
    <n v="2017"/>
    <x v="2"/>
    <s v="PC"/>
    <s v="Percentage"/>
    <n v="0"/>
    <s v="Units"/>
    <m/>
    <m/>
    <n v="0.13400000000000001"/>
    <m/>
    <m/>
  </r>
  <r>
    <s v="HF3"/>
    <x v="4"/>
    <x v="6"/>
    <s v="Preventive care"/>
    <s v="HPTOT"/>
    <x v="0"/>
    <s v="PARCUR"/>
    <x v="1"/>
    <s v="BRA"/>
    <x v="44"/>
    <n v="2018"/>
    <x v="3"/>
    <s v="PC"/>
    <s v="Percentage"/>
    <n v="0"/>
    <s v="Units"/>
    <m/>
    <m/>
    <n v="0.13400000000000001"/>
    <m/>
    <m/>
  </r>
  <r>
    <s v="HF3"/>
    <x v="4"/>
    <x v="6"/>
    <s v="Preventive care"/>
    <s v="HPTOT"/>
    <x v="0"/>
    <s v="PARCUR"/>
    <x v="1"/>
    <s v="BRA"/>
    <x v="44"/>
    <n v="2019"/>
    <x v="4"/>
    <s v="PC"/>
    <s v="Percentage"/>
    <n v="0"/>
    <s v="Units"/>
    <m/>
    <m/>
    <n v="0.129"/>
    <m/>
    <m/>
  </r>
  <r>
    <s v="HF3"/>
    <x v="4"/>
    <x v="6"/>
    <s v="Preventive care"/>
    <s v="HPTOT"/>
    <x v="0"/>
    <s v="MLLNCU"/>
    <x v="2"/>
    <s v="BRA"/>
    <x v="44"/>
    <n v="2015"/>
    <x v="0"/>
    <s v="BRL"/>
    <s v="Brazilian Real"/>
    <n v="6"/>
    <s v="Millions"/>
    <m/>
    <m/>
    <n v="779.33699999999999"/>
    <m/>
    <m/>
  </r>
  <r>
    <s v="HF3"/>
    <x v="4"/>
    <x v="6"/>
    <s v="Preventive care"/>
    <s v="HPTOT"/>
    <x v="0"/>
    <s v="MLLNCU"/>
    <x v="2"/>
    <s v="BRA"/>
    <x v="44"/>
    <n v="2016"/>
    <x v="1"/>
    <s v="BRL"/>
    <s v="Brazilian Real"/>
    <n v="6"/>
    <s v="Millions"/>
    <m/>
    <m/>
    <n v="770.69799999999998"/>
    <m/>
    <m/>
  </r>
  <r>
    <s v="HF3"/>
    <x v="4"/>
    <x v="6"/>
    <s v="Preventive care"/>
    <s v="HPTOT"/>
    <x v="0"/>
    <s v="MLLNCU"/>
    <x v="2"/>
    <s v="BRA"/>
    <x v="44"/>
    <n v="2017"/>
    <x v="2"/>
    <s v="BRL"/>
    <s v="Brazilian Real"/>
    <n v="6"/>
    <s v="Millions"/>
    <m/>
    <m/>
    <n v="832.68499999999995"/>
    <m/>
    <m/>
  </r>
  <r>
    <s v="HF3"/>
    <x v="4"/>
    <x v="6"/>
    <s v="Preventive care"/>
    <s v="HPTOT"/>
    <x v="0"/>
    <s v="MLLNCU"/>
    <x v="2"/>
    <s v="BRA"/>
    <x v="44"/>
    <n v="2018"/>
    <x v="3"/>
    <s v="BRL"/>
    <s v="Brazilian Real"/>
    <n v="6"/>
    <s v="Millions"/>
    <m/>
    <m/>
    <n v="888.85699999999997"/>
    <m/>
    <m/>
  </r>
  <r>
    <s v="HF3"/>
    <x v="4"/>
    <x v="6"/>
    <s v="Preventive care"/>
    <s v="HPTOT"/>
    <x v="0"/>
    <s v="MLLNCU"/>
    <x v="2"/>
    <s v="BRA"/>
    <x v="44"/>
    <n v="2019"/>
    <x v="4"/>
    <s v="BRL"/>
    <s v="Brazilian Real"/>
    <n v="6"/>
    <s v="Millions"/>
    <m/>
    <m/>
    <n v="914.10599999999999"/>
    <m/>
    <m/>
  </r>
  <r>
    <s v="HF3"/>
    <x v="4"/>
    <x v="6"/>
    <s v="Preventive care"/>
    <s v="HPTOT"/>
    <x v="0"/>
    <s v="VALREL"/>
    <x v="3"/>
    <s v="BRA"/>
    <x v="44"/>
    <n v="2015"/>
    <x v="0"/>
    <s v="BRL"/>
    <s v="Brazilian Real"/>
    <n v="6"/>
    <s v="Millions"/>
    <n v="2015"/>
    <n v="2015"/>
    <n v="779.33699999999999"/>
    <m/>
    <m/>
  </r>
  <r>
    <s v="HF3"/>
    <x v="4"/>
    <x v="6"/>
    <s v="Preventive care"/>
    <s v="HPTOT"/>
    <x v="0"/>
    <s v="VALREL"/>
    <x v="3"/>
    <s v="BRA"/>
    <x v="44"/>
    <n v="2016"/>
    <x v="1"/>
    <s v="BRL"/>
    <s v="Brazilian Real"/>
    <n v="6"/>
    <s v="Millions"/>
    <n v="2015"/>
    <n v="2015"/>
    <n v="708.31399999999996"/>
    <m/>
    <m/>
  </r>
  <r>
    <s v="HF3"/>
    <x v="4"/>
    <x v="6"/>
    <s v="Preventive care"/>
    <s v="HPTOT"/>
    <x v="0"/>
    <s v="VALREL"/>
    <x v="3"/>
    <s v="BRA"/>
    <x v="44"/>
    <n v="2017"/>
    <x v="2"/>
    <s v="BRL"/>
    <s v="Brazilian Real"/>
    <n v="6"/>
    <s v="Millions"/>
    <n v="2015"/>
    <n v="2015"/>
    <n v="738.08600000000001"/>
    <m/>
    <m/>
  </r>
  <r>
    <s v="HF3"/>
    <x v="4"/>
    <x v="6"/>
    <s v="Preventive care"/>
    <s v="HPTOT"/>
    <x v="0"/>
    <s v="VALREL"/>
    <x v="3"/>
    <s v="BRA"/>
    <x v="44"/>
    <n v="2018"/>
    <x v="3"/>
    <s v="BRL"/>
    <s v="Brazilian Real"/>
    <n v="6"/>
    <s v="Millions"/>
    <n v="2015"/>
    <n v="2015"/>
    <n v="756.82"/>
    <m/>
    <m/>
  </r>
  <r>
    <s v="HF3"/>
    <x v="4"/>
    <x v="6"/>
    <s v="Preventive care"/>
    <s v="HPTOT"/>
    <x v="0"/>
    <s v="VALREL"/>
    <x v="3"/>
    <s v="BRA"/>
    <x v="44"/>
    <n v="2019"/>
    <x v="4"/>
    <s v="BRL"/>
    <s v="Brazilian Real"/>
    <n v="6"/>
    <s v="Millions"/>
    <n v="2015"/>
    <n v="2015"/>
    <n v="746.11900000000003"/>
    <m/>
    <m/>
  </r>
  <r>
    <s v="HF3"/>
    <x v="4"/>
    <x v="6"/>
    <s v="Preventive care"/>
    <s v="HPTOT"/>
    <x v="0"/>
    <s v="UNPPER"/>
    <x v="4"/>
    <s v="BRA"/>
    <x v="44"/>
    <n v="2015"/>
    <x v="0"/>
    <s v="BRL"/>
    <s v="Brazilian Real"/>
    <n v="0"/>
    <s v="Units"/>
    <m/>
    <m/>
    <n v="3.83"/>
    <m/>
    <m/>
  </r>
  <r>
    <s v="HF3"/>
    <x v="4"/>
    <x v="6"/>
    <s v="Preventive care"/>
    <s v="HPTOT"/>
    <x v="0"/>
    <s v="UNPPER"/>
    <x v="4"/>
    <s v="BRA"/>
    <x v="44"/>
    <n v="2016"/>
    <x v="1"/>
    <s v="BRL"/>
    <s v="Brazilian Real"/>
    <n v="0"/>
    <s v="Units"/>
    <m/>
    <m/>
    <n v="3.7570000000000001"/>
    <m/>
    <m/>
  </r>
  <r>
    <s v="HF3"/>
    <x v="4"/>
    <x v="6"/>
    <s v="Preventive care"/>
    <s v="HPTOT"/>
    <x v="0"/>
    <s v="UNPPER"/>
    <x v="4"/>
    <s v="BRA"/>
    <x v="44"/>
    <n v="2017"/>
    <x v="2"/>
    <s v="BRL"/>
    <s v="Brazilian Real"/>
    <n v="0"/>
    <s v="Units"/>
    <m/>
    <m/>
    <n v="4.0259999999999998"/>
    <m/>
    <m/>
  </r>
  <r>
    <s v="HF3"/>
    <x v="4"/>
    <x v="6"/>
    <s v="Preventive care"/>
    <s v="HPTOT"/>
    <x v="0"/>
    <s v="UNPPER"/>
    <x v="4"/>
    <s v="BRA"/>
    <x v="44"/>
    <n v="2018"/>
    <x v="3"/>
    <s v="BRL"/>
    <s v="Brazilian Real"/>
    <n v="0"/>
    <s v="Units"/>
    <m/>
    <m/>
    <n v="4.2629999999999999"/>
    <m/>
    <m/>
  </r>
  <r>
    <s v="HF3"/>
    <x v="4"/>
    <x v="6"/>
    <s v="Preventive care"/>
    <s v="HPTOT"/>
    <x v="0"/>
    <s v="UNPPER"/>
    <x v="4"/>
    <s v="BRA"/>
    <x v="44"/>
    <n v="2019"/>
    <x v="4"/>
    <s v="BRL"/>
    <s v="Brazilian Real"/>
    <n v="0"/>
    <s v="Units"/>
    <m/>
    <m/>
    <n v="4.3499999999999996"/>
    <m/>
    <m/>
  </r>
  <r>
    <s v="HF3"/>
    <x v="4"/>
    <x v="6"/>
    <s v="Preventive care"/>
    <s v="HPTOT"/>
    <x v="0"/>
    <s v="PPPPER"/>
    <x v="5"/>
    <s v="BRA"/>
    <x v="44"/>
    <n v="2015"/>
    <x v="0"/>
    <s v="USD"/>
    <s v="US Dollar"/>
    <n v="0"/>
    <s v="Units"/>
    <m/>
    <m/>
    <n v="1.9850000000000001"/>
    <m/>
    <m/>
  </r>
  <r>
    <s v="HF3"/>
    <x v="4"/>
    <x v="6"/>
    <s v="Preventive care"/>
    <s v="HPTOT"/>
    <x v="0"/>
    <s v="PPPPER"/>
    <x v="5"/>
    <s v="BRA"/>
    <x v="44"/>
    <n v="2016"/>
    <x v="1"/>
    <s v="USD"/>
    <s v="US Dollar"/>
    <n v="0"/>
    <s v="Units"/>
    <m/>
    <m/>
    <n v="1.7969999999999999"/>
    <m/>
    <m/>
  </r>
  <r>
    <s v="HF3"/>
    <x v="4"/>
    <x v="6"/>
    <s v="Preventive care"/>
    <s v="HPTOT"/>
    <x v="0"/>
    <s v="PPPPER"/>
    <x v="5"/>
    <s v="BRA"/>
    <x v="44"/>
    <n v="2017"/>
    <x v="2"/>
    <s v="USD"/>
    <s v="US Dollar"/>
    <n v="0"/>
    <s v="Units"/>
    <m/>
    <m/>
    <n v="1.8580000000000001"/>
    <m/>
    <m/>
  </r>
  <r>
    <s v="HF3"/>
    <x v="4"/>
    <x v="6"/>
    <s v="Preventive care"/>
    <s v="HPTOT"/>
    <x v="0"/>
    <s v="PPPPER"/>
    <x v="5"/>
    <s v="BRA"/>
    <x v="44"/>
    <n v="2018"/>
    <x v="3"/>
    <s v="USD"/>
    <s v="US Dollar"/>
    <n v="0"/>
    <s v="Units"/>
    <m/>
    <m/>
    <n v="1.927"/>
    <m/>
    <m/>
  </r>
  <r>
    <s v="HF3"/>
    <x v="4"/>
    <x v="6"/>
    <s v="Preventive care"/>
    <s v="HPTOT"/>
    <x v="0"/>
    <s v="PPPPER"/>
    <x v="5"/>
    <s v="BRA"/>
    <x v="44"/>
    <n v="2019"/>
    <x v="4"/>
    <s v="USD"/>
    <s v="US Dollar"/>
    <n v="0"/>
    <s v="Units"/>
    <m/>
    <m/>
    <n v="1.927"/>
    <m/>
    <m/>
  </r>
  <r>
    <s v="HF3"/>
    <x v="4"/>
    <x v="6"/>
    <s v="Preventive care"/>
    <s v="HPTOT"/>
    <x v="0"/>
    <s v="PARPIB"/>
    <x v="0"/>
    <s v="ROU"/>
    <x v="41"/>
    <n v="2021"/>
    <x v="6"/>
    <s v="PC"/>
    <s v="Percentage"/>
    <n v="0"/>
    <s v="Units"/>
    <m/>
    <m/>
    <n v="7.0000000000000001E-3"/>
    <m/>
    <m/>
  </r>
  <r>
    <s v="HF3"/>
    <x v="4"/>
    <x v="6"/>
    <s v="Preventive care"/>
    <s v="HPTOT"/>
    <x v="0"/>
    <s v="PARCUR"/>
    <x v="1"/>
    <s v="ROU"/>
    <x v="41"/>
    <n v="2021"/>
    <x v="6"/>
    <s v="PC"/>
    <s v="Percentage"/>
    <n v="0"/>
    <s v="Units"/>
    <m/>
    <m/>
    <n v="0.10100000000000001"/>
    <m/>
    <m/>
  </r>
  <r>
    <s v="HF3"/>
    <x v="4"/>
    <x v="6"/>
    <s v="Preventive care"/>
    <s v="HPTOT"/>
    <x v="0"/>
    <s v="MLLNCU"/>
    <x v="2"/>
    <s v="ROU"/>
    <x v="41"/>
    <n v="2021"/>
    <x v="6"/>
    <s v="RON"/>
    <s v="Romanian Leu"/>
    <n v="6"/>
    <s v="Millions"/>
    <m/>
    <m/>
    <n v="77.710999999999999"/>
    <m/>
    <m/>
  </r>
  <r>
    <s v="HF3"/>
    <x v="4"/>
    <x v="6"/>
    <s v="Preventive care"/>
    <s v="HPTOT"/>
    <x v="0"/>
    <s v="VALREL"/>
    <x v="3"/>
    <s v="ROU"/>
    <x v="41"/>
    <n v="2021"/>
    <x v="6"/>
    <s v="RON"/>
    <s v="Romanian Leu"/>
    <n v="6"/>
    <s v="Millions"/>
    <n v="2015"/>
    <n v="2015"/>
    <n v="61.281999999999996"/>
    <m/>
    <m/>
  </r>
  <r>
    <s v="HF3"/>
    <x v="4"/>
    <x v="6"/>
    <s v="Preventive care"/>
    <s v="HPTOT"/>
    <x v="0"/>
    <s v="UNPPER"/>
    <x v="4"/>
    <s v="ROU"/>
    <x v="41"/>
    <n v="2021"/>
    <x v="6"/>
    <s v="RON"/>
    <s v="Romanian Leu"/>
    <n v="0"/>
    <s v="Units"/>
    <m/>
    <m/>
    <n v="4.0640000000000001"/>
    <m/>
    <m/>
  </r>
  <r>
    <s v="HF3"/>
    <x v="4"/>
    <x v="6"/>
    <s v="Preventive care"/>
    <s v="HPTOT"/>
    <x v="0"/>
    <s v="PPPPER"/>
    <x v="5"/>
    <s v="ROU"/>
    <x v="41"/>
    <n v="2021"/>
    <x v="6"/>
    <s v="USD"/>
    <s v="US Dollar"/>
    <n v="0"/>
    <s v="Units"/>
    <m/>
    <m/>
    <n v="2.4089999999999998"/>
    <m/>
    <m/>
  </r>
  <r>
    <s v="HFTOT"/>
    <x v="0"/>
    <x v="7"/>
    <s v="Governance and health system and financing administration"/>
    <s v="HPTOT"/>
    <x v="0"/>
    <s v="PARPIB"/>
    <x v="0"/>
    <s v="BRA"/>
    <x v="44"/>
    <n v="2015"/>
    <x v="0"/>
    <s v="PC"/>
    <s v="Percentage"/>
    <n v="0"/>
    <s v="Units"/>
    <m/>
    <m/>
    <n v="0.61499999999999999"/>
    <m/>
    <m/>
  </r>
  <r>
    <s v="HFTOT"/>
    <x v="0"/>
    <x v="7"/>
    <s v="Governance and health system and financing administration"/>
    <s v="HPTOT"/>
    <x v="0"/>
    <s v="PARPIB"/>
    <x v="0"/>
    <s v="BRA"/>
    <x v="44"/>
    <n v="2016"/>
    <x v="1"/>
    <s v="PC"/>
    <s v="Percentage"/>
    <n v="0"/>
    <s v="Units"/>
    <m/>
    <m/>
    <n v="0.63800000000000001"/>
    <m/>
    <m/>
  </r>
  <r>
    <s v="HFTOT"/>
    <x v="0"/>
    <x v="7"/>
    <s v="Governance and health system and financing administration"/>
    <s v="HPTOT"/>
    <x v="0"/>
    <s v="PARPIB"/>
    <x v="0"/>
    <s v="BRA"/>
    <x v="44"/>
    <n v="2017"/>
    <x v="2"/>
    <s v="PC"/>
    <s v="Percentage"/>
    <n v="0"/>
    <s v="Units"/>
    <m/>
    <m/>
    <n v="0.65100000000000002"/>
    <m/>
    <m/>
  </r>
  <r>
    <s v="HFTOT"/>
    <x v="0"/>
    <x v="7"/>
    <s v="Governance and health system and financing administration"/>
    <s v="HPTOT"/>
    <x v="0"/>
    <s v="PARPIB"/>
    <x v="0"/>
    <s v="BRA"/>
    <x v="44"/>
    <n v="2018"/>
    <x v="3"/>
    <s v="PC"/>
    <s v="Percentage"/>
    <n v="0"/>
    <s v="Units"/>
    <m/>
    <m/>
    <n v="0.624"/>
    <m/>
    <m/>
  </r>
  <r>
    <s v="HFTOT"/>
    <x v="0"/>
    <x v="7"/>
    <s v="Governance and health system and financing administration"/>
    <s v="HPTOT"/>
    <x v="0"/>
    <s v="PARPIB"/>
    <x v="0"/>
    <s v="BRA"/>
    <x v="44"/>
    <n v="2019"/>
    <x v="4"/>
    <s v="PC"/>
    <s v="Percentage"/>
    <n v="0"/>
    <s v="Units"/>
    <m/>
    <m/>
    <n v="0.61899999999999999"/>
    <m/>
    <m/>
  </r>
  <r>
    <s v="HFTOT"/>
    <x v="0"/>
    <x v="7"/>
    <s v="Governance and health system and financing administration"/>
    <s v="HPTOT"/>
    <x v="0"/>
    <s v="PARCUR"/>
    <x v="1"/>
    <s v="BRA"/>
    <x v="44"/>
    <n v="2015"/>
    <x v="0"/>
    <s v="PC"/>
    <s v="Percentage"/>
    <n v="0"/>
    <s v="Units"/>
    <m/>
    <m/>
    <n v="6.9009999999999998"/>
    <m/>
    <m/>
  </r>
  <r>
    <s v="HFTOT"/>
    <x v="0"/>
    <x v="7"/>
    <s v="Governance and health system and financing administration"/>
    <s v="HPTOT"/>
    <x v="0"/>
    <s v="PARCUR"/>
    <x v="1"/>
    <s v="BRA"/>
    <x v="44"/>
    <n v="2016"/>
    <x v="1"/>
    <s v="PC"/>
    <s v="Percentage"/>
    <n v="0"/>
    <s v="Units"/>
    <m/>
    <m/>
    <n v="6.9580000000000002"/>
    <m/>
    <m/>
  </r>
  <r>
    <s v="HFTOT"/>
    <x v="0"/>
    <x v="7"/>
    <s v="Governance and health system and financing administration"/>
    <s v="HPTOT"/>
    <x v="0"/>
    <s v="PARCUR"/>
    <x v="1"/>
    <s v="BRA"/>
    <x v="44"/>
    <n v="2017"/>
    <x v="2"/>
    <s v="PC"/>
    <s v="Percentage"/>
    <n v="0"/>
    <s v="Units"/>
    <m/>
    <m/>
    <n v="6.8719999999999999"/>
    <m/>
    <m/>
  </r>
  <r>
    <s v="HFTOT"/>
    <x v="0"/>
    <x v="7"/>
    <s v="Governance and health system and financing administration"/>
    <s v="HPTOT"/>
    <x v="0"/>
    <s v="PARCUR"/>
    <x v="1"/>
    <s v="BRA"/>
    <x v="44"/>
    <n v="2018"/>
    <x v="3"/>
    <s v="PC"/>
    <s v="Percentage"/>
    <n v="0"/>
    <s v="Units"/>
    <m/>
    <m/>
    <n v="6.5970000000000004"/>
    <m/>
    <m/>
  </r>
  <r>
    <s v="HFTOT"/>
    <x v="0"/>
    <x v="7"/>
    <s v="Governance and health system and financing administration"/>
    <s v="HPTOT"/>
    <x v="0"/>
    <s v="PARCUR"/>
    <x v="1"/>
    <s v="BRA"/>
    <x v="44"/>
    <n v="2019"/>
    <x v="4"/>
    <s v="PC"/>
    <s v="Percentage"/>
    <n v="0"/>
    <s v="Units"/>
    <m/>
    <m/>
    <n v="6.4349999999999996"/>
    <m/>
    <m/>
  </r>
  <r>
    <s v="HFTOT"/>
    <x v="0"/>
    <x v="7"/>
    <s v="Governance and health system and financing administration"/>
    <s v="HPTOT"/>
    <x v="0"/>
    <s v="MLLNCU"/>
    <x v="2"/>
    <s v="BRA"/>
    <x v="44"/>
    <n v="2015"/>
    <x v="0"/>
    <s v="BRL"/>
    <s v="Brazilian Real"/>
    <n v="6"/>
    <s v="Millions"/>
    <m/>
    <m/>
    <n v="36864.082000000002"/>
    <m/>
    <m/>
  </r>
  <r>
    <s v="HFTOT"/>
    <x v="0"/>
    <x v="7"/>
    <s v="Governance and health system and financing administration"/>
    <s v="HPTOT"/>
    <x v="0"/>
    <s v="MLLNCU"/>
    <x v="2"/>
    <s v="BRA"/>
    <x v="44"/>
    <n v="2016"/>
    <x v="1"/>
    <s v="BRL"/>
    <s v="Brazilian Real"/>
    <n v="6"/>
    <s v="Millions"/>
    <m/>
    <m/>
    <n v="39994.550999999999"/>
    <m/>
    <m/>
  </r>
  <r>
    <s v="HFTOT"/>
    <x v="0"/>
    <x v="7"/>
    <s v="Governance and health system and financing administration"/>
    <s v="HPTOT"/>
    <x v="0"/>
    <s v="MLLNCU"/>
    <x v="2"/>
    <s v="BRA"/>
    <x v="44"/>
    <n v="2017"/>
    <x v="2"/>
    <s v="BRL"/>
    <s v="Brazilian Real"/>
    <n v="6"/>
    <s v="Millions"/>
    <m/>
    <m/>
    <n v="42861.364999999998"/>
    <m/>
    <m/>
  </r>
  <r>
    <s v="HFTOT"/>
    <x v="0"/>
    <x v="7"/>
    <s v="Governance and health system and financing administration"/>
    <s v="HPTOT"/>
    <x v="0"/>
    <s v="MLLNCU"/>
    <x v="2"/>
    <s v="BRA"/>
    <x v="44"/>
    <n v="2018"/>
    <x v="3"/>
    <s v="BRL"/>
    <s v="Brazilian Real"/>
    <n v="6"/>
    <s v="Millions"/>
    <m/>
    <m/>
    <n v="43734.722000000002"/>
    <m/>
    <m/>
  </r>
  <r>
    <s v="HFTOT"/>
    <x v="0"/>
    <x v="7"/>
    <s v="Governance and health system and financing administration"/>
    <s v="HPTOT"/>
    <x v="0"/>
    <s v="MLLNCU"/>
    <x v="2"/>
    <s v="BRA"/>
    <x v="44"/>
    <n v="2019"/>
    <x v="4"/>
    <s v="BRL"/>
    <s v="Brazilian Real"/>
    <n v="6"/>
    <s v="Millions"/>
    <m/>
    <m/>
    <n v="45718.716999999997"/>
    <m/>
    <m/>
  </r>
  <r>
    <s v="HFTOT"/>
    <x v="0"/>
    <x v="7"/>
    <s v="Governance and health system and financing administration"/>
    <s v="HPTOT"/>
    <x v="0"/>
    <s v="VALREL"/>
    <x v="3"/>
    <s v="BRA"/>
    <x v="44"/>
    <n v="2015"/>
    <x v="0"/>
    <s v="BRL"/>
    <s v="Brazilian Real"/>
    <n v="6"/>
    <s v="Millions"/>
    <n v="2015"/>
    <n v="2015"/>
    <n v="36864.082000000002"/>
    <m/>
    <m/>
  </r>
  <r>
    <s v="HFTOT"/>
    <x v="0"/>
    <x v="7"/>
    <s v="Governance and health system and financing administration"/>
    <s v="HPTOT"/>
    <x v="0"/>
    <s v="VALREL"/>
    <x v="3"/>
    <s v="BRA"/>
    <x v="44"/>
    <n v="2016"/>
    <x v="1"/>
    <s v="BRL"/>
    <s v="Brazilian Real"/>
    <n v="6"/>
    <s v="Millions"/>
    <n v="2015"/>
    <n v="2015"/>
    <n v="36757.21"/>
    <m/>
    <m/>
  </r>
  <r>
    <s v="HFTOT"/>
    <x v="0"/>
    <x v="7"/>
    <s v="Governance and health system and financing administration"/>
    <s v="HPTOT"/>
    <x v="0"/>
    <s v="VALREL"/>
    <x v="3"/>
    <s v="BRA"/>
    <x v="44"/>
    <n v="2017"/>
    <x v="2"/>
    <s v="BRL"/>
    <s v="Brazilian Real"/>
    <n v="6"/>
    <s v="Millions"/>
    <n v="2015"/>
    <n v="2015"/>
    <n v="37992.023999999998"/>
    <m/>
    <m/>
  </r>
  <r>
    <s v="HFTOT"/>
    <x v="0"/>
    <x v="7"/>
    <s v="Governance and health system and financing administration"/>
    <s v="HPTOT"/>
    <x v="0"/>
    <s v="VALREL"/>
    <x v="3"/>
    <s v="BRA"/>
    <x v="44"/>
    <n v="2018"/>
    <x v="3"/>
    <s v="BRL"/>
    <s v="Brazilian Real"/>
    <n v="6"/>
    <s v="Millions"/>
    <n v="2015"/>
    <n v="2015"/>
    <n v="37238.053"/>
    <m/>
    <m/>
  </r>
  <r>
    <s v="HFTOT"/>
    <x v="0"/>
    <x v="7"/>
    <s v="Governance and health system and financing administration"/>
    <s v="HPTOT"/>
    <x v="0"/>
    <s v="VALREL"/>
    <x v="3"/>
    <s v="BRA"/>
    <x v="44"/>
    <n v="2019"/>
    <x v="4"/>
    <s v="BRL"/>
    <s v="Brazilian Real"/>
    <n v="6"/>
    <s v="Millions"/>
    <n v="2015"/>
    <n v="2015"/>
    <n v="37316.902000000002"/>
    <m/>
    <m/>
  </r>
  <r>
    <s v="HFTOT"/>
    <x v="0"/>
    <x v="7"/>
    <s v="Governance and health system and financing administration"/>
    <s v="HPTOT"/>
    <x v="0"/>
    <s v="UNPPER"/>
    <x v="4"/>
    <s v="BRA"/>
    <x v="44"/>
    <n v="2015"/>
    <x v="0"/>
    <s v="BRL"/>
    <s v="Brazilian Real"/>
    <n v="0"/>
    <s v="Units"/>
    <m/>
    <m/>
    <n v="181.172"/>
    <m/>
    <m/>
  </r>
  <r>
    <s v="HFTOT"/>
    <x v="0"/>
    <x v="7"/>
    <s v="Governance and health system and financing administration"/>
    <s v="HPTOT"/>
    <x v="0"/>
    <s v="UNPPER"/>
    <x v="4"/>
    <s v="BRA"/>
    <x v="44"/>
    <n v="2016"/>
    <x v="1"/>
    <s v="BRL"/>
    <s v="Brazilian Real"/>
    <n v="0"/>
    <s v="Units"/>
    <m/>
    <m/>
    <n v="194.946"/>
    <m/>
    <m/>
  </r>
  <r>
    <s v="HFTOT"/>
    <x v="0"/>
    <x v="7"/>
    <s v="Governance and health system and financing administration"/>
    <s v="HPTOT"/>
    <x v="0"/>
    <s v="UNPPER"/>
    <x v="4"/>
    <s v="BRA"/>
    <x v="44"/>
    <n v="2017"/>
    <x v="2"/>
    <s v="BRL"/>
    <s v="Brazilian Real"/>
    <n v="0"/>
    <s v="Units"/>
    <m/>
    <m/>
    <n v="207.255"/>
    <m/>
    <m/>
  </r>
  <r>
    <s v="HFTOT"/>
    <x v="0"/>
    <x v="7"/>
    <s v="Governance and health system and financing administration"/>
    <s v="HPTOT"/>
    <x v="0"/>
    <s v="UNPPER"/>
    <x v="4"/>
    <s v="BRA"/>
    <x v="44"/>
    <n v="2018"/>
    <x v="3"/>
    <s v="BRL"/>
    <s v="Brazilian Real"/>
    <n v="0"/>
    <s v="Units"/>
    <m/>
    <m/>
    <n v="209.76400000000001"/>
    <m/>
    <m/>
  </r>
  <r>
    <s v="HFTOT"/>
    <x v="0"/>
    <x v="7"/>
    <s v="Governance and health system and financing administration"/>
    <s v="HPTOT"/>
    <x v="0"/>
    <s v="UNPPER"/>
    <x v="4"/>
    <s v="BRA"/>
    <x v="44"/>
    <n v="2019"/>
    <x v="4"/>
    <s v="BRL"/>
    <s v="Brazilian Real"/>
    <n v="0"/>
    <s v="Units"/>
    <m/>
    <m/>
    <n v="217.55600000000001"/>
    <m/>
    <m/>
  </r>
  <r>
    <s v="HFTOT"/>
    <x v="0"/>
    <x v="7"/>
    <s v="Governance and health system and financing administration"/>
    <s v="HPTOT"/>
    <x v="0"/>
    <s v="PPPPER"/>
    <x v="5"/>
    <s v="BRA"/>
    <x v="44"/>
    <n v="2015"/>
    <x v="0"/>
    <s v="USD"/>
    <s v="US Dollar"/>
    <n v="0"/>
    <s v="Units"/>
    <m/>
    <m/>
    <n v="93.909000000000006"/>
    <m/>
    <m/>
  </r>
  <r>
    <s v="HFTOT"/>
    <x v="0"/>
    <x v="7"/>
    <s v="Governance and health system and financing administration"/>
    <s v="HPTOT"/>
    <x v="0"/>
    <s v="PPPPER"/>
    <x v="5"/>
    <s v="BRA"/>
    <x v="44"/>
    <n v="2016"/>
    <x v="1"/>
    <s v="USD"/>
    <s v="US Dollar"/>
    <n v="0"/>
    <s v="Units"/>
    <m/>
    <m/>
    <n v="93.230999999999995"/>
    <m/>
    <m/>
  </r>
  <r>
    <s v="HFTOT"/>
    <x v="0"/>
    <x v="7"/>
    <s v="Governance and health system and financing administration"/>
    <s v="HPTOT"/>
    <x v="0"/>
    <s v="PPPPER"/>
    <x v="5"/>
    <s v="BRA"/>
    <x v="44"/>
    <n v="2017"/>
    <x v="2"/>
    <s v="USD"/>
    <s v="US Dollar"/>
    <n v="0"/>
    <s v="Units"/>
    <m/>
    <m/>
    <n v="95.613"/>
    <m/>
    <m/>
  </r>
  <r>
    <s v="HFTOT"/>
    <x v="0"/>
    <x v="7"/>
    <s v="Governance and health system and financing administration"/>
    <s v="HPTOT"/>
    <x v="0"/>
    <s v="PPPPER"/>
    <x v="5"/>
    <s v="BRA"/>
    <x v="44"/>
    <n v="2018"/>
    <x v="3"/>
    <s v="USD"/>
    <s v="US Dollar"/>
    <n v="0"/>
    <s v="Units"/>
    <m/>
    <m/>
    <n v="94.831999999999994"/>
    <m/>
    <m/>
  </r>
  <r>
    <s v="HFTOT"/>
    <x v="0"/>
    <x v="7"/>
    <s v="Governance and health system and financing administration"/>
    <s v="HPTOT"/>
    <x v="0"/>
    <s v="PPPPER"/>
    <x v="5"/>
    <s v="BRA"/>
    <x v="44"/>
    <n v="2019"/>
    <x v="4"/>
    <s v="USD"/>
    <s v="US Dollar"/>
    <n v="0"/>
    <s v="Units"/>
    <m/>
    <m/>
    <n v="96.385000000000005"/>
    <m/>
    <m/>
  </r>
  <r>
    <s v="HFTOT"/>
    <x v="0"/>
    <x v="7"/>
    <s v="Governance and health system and financing administration"/>
    <s v="HPTOT"/>
    <x v="0"/>
    <s v="PARCUR"/>
    <x v="1"/>
    <s v="MLT"/>
    <x v="40"/>
    <n v="2015"/>
    <x v="0"/>
    <s v="PC"/>
    <s v="Percentage"/>
    <n v="0"/>
    <s v="Units"/>
    <m/>
    <m/>
    <n v="4.9770000000000003"/>
    <m/>
    <m/>
  </r>
  <r>
    <s v="HFTOT"/>
    <x v="0"/>
    <x v="7"/>
    <s v="Governance and health system and financing administration"/>
    <s v="HPTOT"/>
    <x v="0"/>
    <s v="PARCUR"/>
    <x v="1"/>
    <s v="MLT"/>
    <x v="40"/>
    <n v="2016"/>
    <x v="1"/>
    <s v="PC"/>
    <s v="Percentage"/>
    <n v="0"/>
    <s v="Units"/>
    <m/>
    <m/>
    <n v="4.7030000000000003"/>
    <m/>
    <m/>
  </r>
  <r>
    <s v="HFTOT"/>
    <x v="0"/>
    <x v="7"/>
    <s v="Governance and health system and financing administration"/>
    <s v="HPTOT"/>
    <x v="0"/>
    <s v="PARCUR"/>
    <x v="1"/>
    <s v="MLT"/>
    <x v="40"/>
    <n v="2017"/>
    <x v="2"/>
    <s v="PC"/>
    <s v="Percentage"/>
    <n v="0"/>
    <s v="Units"/>
    <m/>
    <m/>
    <n v="3.0680000000000001"/>
    <m/>
    <m/>
  </r>
  <r>
    <s v="HFTOT"/>
    <x v="0"/>
    <x v="7"/>
    <s v="Governance and health system and financing administration"/>
    <s v="HPTOT"/>
    <x v="0"/>
    <s v="PARCUR"/>
    <x v="1"/>
    <s v="MLT"/>
    <x v="40"/>
    <n v="2018"/>
    <x v="3"/>
    <s v="PC"/>
    <s v="Percentage"/>
    <n v="0"/>
    <s v="Units"/>
    <m/>
    <m/>
    <n v="3.0219999999999998"/>
    <m/>
    <m/>
  </r>
  <r>
    <s v="HFTOT"/>
    <x v="0"/>
    <x v="7"/>
    <s v="Governance and health system and financing administration"/>
    <s v="HPTOT"/>
    <x v="0"/>
    <s v="PARCUR"/>
    <x v="1"/>
    <s v="MLT"/>
    <x v="40"/>
    <n v="2019"/>
    <x v="4"/>
    <s v="PC"/>
    <s v="Percentage"/>
    <n v="0"/>
    <s v="Units"/>
    <m/>
    <m/>
    <n v="2.3330000000000002"/>
    <m/>
    <m/>
  </r>
  <r>
    <s v="HFTOT"/>
    <x v="0"/>
    <x v="7"/>
    <s v="Governance and health system and financing administration"/>
    <s v="HPTOT"/>
    <x v="0"/>
    <s v="PARCUR"/>
    <x v="1"/>
    <s v="MLT"/>
    <x v="40"/>
    <n v="2020"/>
    <x v="5"/>
    <s v="PC"/>
    <s v="Percentage"/>
    <n v="0"/>
    <s v="Units"/>
    <m/>
    <m/>
    <n v="2.8540000000000001"/>
    <m/>
    <m/>
  </r>
  <r>
    <s v="HFTOT"/>
    <x v="0"/>
    <x v="7"/>
    <s v="Governance and health system and financing administration"/>
    <s v="HPTOT"/>
    <x v="0"/>
    <s v="PPPPER"/>
    <x v="5"/>
    <s v="MLT"/>
    <x v="40"/>
    <n v="2015"/>
    <x v="0"/>
    <s v="USD"/>
    <s v="US Dollar"/>
    <n v="0"/>
    <s v="Units"/>
    <m/>
    <m/>
    <n v="160.047"/>
    <m/>
    <m/>
  </r>
  <r>
    <s v="HFTOT"/>
    <x v="0"/>
    <x v="7"/>
    <s v="Governance and health system and financing administration"/>
    <s v="HPTOT"/>
    <x v="0"/>
    <s v="PPPPER"/>
    <x v="5"/>
    <s v="MLT"/>
    <x v="40"/>
    <n v="2016"/>
    <x v="1"/>
    <s v="USD"/>
    <s v="US Dollar"/>
    <n v="0"/>
    <s v="Units"/>
    <m/>
    <m/>
    <n v="162.31800000000001"/>
    <m/>
    <m/>
  </r>
  <r>
    <s v="HFTOT"/>
    <x v="0"/>
    <x v="7"/>
    <s v="Governance and health system and financing administration"/>
    <s v="HPTOT"/>
    <x v="0"/>
    <s v="PPPPER"/>
    <x v="5"/>
    <s v="MLT"/>
    <x v="40"/>
    <n v="2017"/>
    <x v="2"/>
    <s v="USD"/>
    <s v="US Dollar"/>
    <n v="0"/>
    <s v="Units"/>
    <m/>
    <m/>
    <n v="112.11"/>
    <m/>
    <m/>
  </r>
  <r>
    <s v="HFTOT"/>
    <x v="0"/>
    <x v="7"/>
    <s v="Governance and health system and financing administration"/>
    <s v="HPTOT"/>
    <x v="0"/>
    <s v="PPPPER"/>
    <x v="5"/>
    <s v="MLT"/>
    <x v="40"/>
    <n v="2018"/>
    <x v="3"/>
    <s v="USD"/>
    <s v="US Dollar"/>
    <n v="0"/>
    <s v="Units"/>
    <m/>
    <m/>
    <n v="113.999"/>
    <m/>
    <m/>
  </r>
  <r>
    <s v="HFTOT"/>
    <x v="0"/>
    <x v="7"/>
    <s v="Governance and health system and financing administration"/>
    <s v="HPTOT"/>
    <x v="0"/>
    <s v="PPPPER"/>
    <x v="5"/>
    <s v="MLT"/>
    <x v="40"/>
    <n v="2019"/>
    <x v="4"/>
    <s v="USD"/>
    <s v="US Dollar"/>
    <n v="0"/>
    <s v="Units"/>
    <m/>
    <m/>
    <n v="96.905000000000001"/>
    <m/>
    <m/>
  </r>
  <r>
    <s v="HFTOT"/>
    <x v="0"/>
    <x v="7"/>
    <s v="Governance and health system and financing administration"/>
    <s v="HPTOT"/>
    <x v="0"/>
    <s v="PPPPER"/>
    <x v="5"/>
    <s v="MLT"/>
    <x v="40"/>
    <n v="2020"/>
    <x v="5"/>
    <s v="USD"/>
    <s v="US Dollar"/>
    <n v="0"/>
    <s v="Units"/>
    <m/>
    <m/>
    <n v="123.16800000000001"/>
    <m/>
    <m/>
  </r>
  <r>
    <s v="HFTOT"/>
    <x v="0"/>
    <x v="7"/>
    <s v="Governance and health system and financing administration"/>
    <s v="HPTOT"/>
    <x v="0"/>
    <s v="PARPIB"/>
    <x v="0"/>
    <s v="ROU"/>
    <x v="41"/>
    <n v="2015"/>
    <x v="0"/>
    <s v="PC"/>
    <s v="Percentage"/>
    <n v="0"/>
    <s v="Units"/>
    <m/>
    <m/>
    <n v="0.121"/>
    <m/>
    <m/>
  </r>
  <r>
    <s v="HFTOT"/>
    <x v="0"/>
    <x v="7"/>
    <s v="Governance and health system and financing administration"/>
    <s v="HPTOT"/>
    <x v="0"/>
    <s v="PARPIB"/>
    <x v="0"/>
    <s v="ROU"/>
    <x v="41"/>
    <n v="2016"/>
    <x v="1"/>
    <s v="PC"/>
    <s v="Percentage"/>
    <n v="0"/>
    <s v="Units"/>
    <m/>
    <m/>
    <n v="0.127"/>
    <m/>
    <m/>
  </r>
  <r>
    <s v="HFTOT"/>
    <x v="0"/>
    <x v="7"/>
    <s v="Governance and health system and financing administration"/>
    <s v="HPTOT"/>
    <x v="0"/>
    <s v="PARPIB"/>
    <x v="0"/>
    <s v="ROU"/>
    <x v="41"/>
    <n v="2017"/>
    <x v="2"/>
    <s v="PC"/>
    <s v="Percentage"/>
    <n v="0"/>
    <s v="Units"/>
    <m/>
    <m/>
    <n v="0.17"/>
    <m/>
    <m/>
  </r>
  <r>
    <s v="HFTOT"/>
    <x v="0"/>
    <x v="7"/>
    <s v="Governance and health system and financing administration"/>
    <s v="HPTOT"/>
    <x v="0"/>
    <s v="PARPIB"/>
    <x v="0"/>
    <s v="ROU"/>
    <x v="41"/>
    <n v="2018"/>
    <x v="3"/>
    <s v="PC"/>
    <s v="Percentage"/>
    <n v="0"/>
    <s v="Units"/>
    <m/>
    <m/>
    <n v="0.16200000000000001"/>
    <m/>
    <m/>
  </r>
  <r>
    <s v="HFTOT"/>
    <x v="0"/>
    <x v="7"/>
    <s v="Governance and health system and financing administration"/>
    <s v="HPTOT"/>
    <x v="0"/>
    <s v="PARPIB"/>
    <x v="0"/>
    <s v="ROU"/>
    <x v="41"/>
    <n v="2019"/>
    <x v="4"/>
    <s v="PC"/>
    <s v="Percentage"/>
    <n v="0"/>
    <s v="Units"/>
    <m/>
    <m/>
    <n v="0.17100000000000001"/>
    <m/>
    <m/>
  </r>
  <r>
    <s v="HFTOT"/>
    <x v="0"/>
    <x v="7"/>
    <s v="Governance and health system and financing administration"/>
    <s v="HPTOT"/>
    <x v="0"/>
    <s v="PARPIB"/>
    <x v="0"/>
    <s v="ROU"/>
    <x v="41"/>
    <n v="2020"/>
    <x v="5"/>
    <s v="PC"/>
    <s v="Percentage"/>
    <n v="0"/>
    <s v="Units"/>
    <m/>
    <m/>
    <n v="0.23699999999999999"/>
    <m/>
    <m/>
  </r>
  <r>
    <s v="HFTOT"/>
    <x v="0"/>
    <x v="7"/>
    <s v="Governance and health system and financing administration"/>
    <s v="HPTOT"/>
    <x v="0"/>
    <s v="PARPIB"/>
    <x v="0"/>
    <s v="ROU"/>
    <x v="41"/>
    <n v="2021"/>
    <x v="6"/>
    <s v="PC"/>
    <s v="Percentage"/>
    <n v="0"/>
    <s v="Units"/>
    <m/>
    <m/>
    <n v="0.24"/>
    <m/>
    <m/>
  </r>
  <r>
    <s v="HFTOT"/>
    <x v="0"/>
    <x v="7"/>
    <s v="Governance and health system and financing administration"/>
    <s v="HPTOT"/>
    <x v="0"/>
    <s v="PARCUR"/>
    <x v="1"/>
    <s v="ROU"/>
    <x v="41"/>
    <n v="2015"/>
    <x v="0"/>
    <s v="PC"/>
    <s v="Percentage"/>
    <n v="0"/>
    <s v="Units"/>
    <m/>
    <m/>
    <n v="2.4460000000000002"/>
    <m/>
    <m/>
  </r>
  <r>
    <s v="HFTOT"/>
    <x v="0"/>
    <x v="7"/>
    <s v="Governance and health system and financing administration"/>
    <s v="HPTOT"/>
    <x v="0"/>
    <s v="PARCUR"/>
    <x v="1"/>
    <s v="ROU"/>
    <x v="41"/>
    <n v="2016"/>
    <x v="1"/>
    <s v="PC"/>
    <s v="Percentage"/>
    <n v="0"/>
    <s v="Units"/>
    <m/>
    <m/>
    <n v="2.496"/>
    <m/>
    <m/>
  </r>
  <r>
    <s v="HFTOT"/>
    <x v="0"/>
    <x v="7"/>
    <s v="Governance and health system and financing administration"/>
    <s v="HPTOT"/>
    <x v="0"/>
    <s v="PARCUR"/>
    <x v="1"/>
    <s v="ROU"/>
    <x v="41"/>
    <n v="2017"/>
    <x v="2"/>
    <s v="PC"/>
    <s v="Percentage"/>
    <n v="0"/>
    <s v="Units"/>
    <m/>
    <m/>
    <n v="3.2839999999999998"/>
    <m/>
    <m/>
  </r>
  <r>
    <s v="HFTOT"/>
    <x v="0"/>
    <x v="7"/>
    <s v="Governance and health system and financing administration"/>
    <s v="HPTOT"/>
    <x v="0"/>
    <s v="PARCUR"/>
    <x v="1"/>
    <s v="ROU"/>
    <x v="41"/>
    <n v="2018"/>
    <x v="3"/>
    <s v="PC"/>
    <s v="Percentage"/>
    <n v="0"/>
    <s v="Units"/>
    <m/>
    <m/>
    <n v="2.9369999999999998"/>
    <m/>
    <m/>
  </r>
  <r>
    <s v="HFTOT"/>
    <x v="0"/>
    <x v="7"/>
    <s v="Governance and health system and financing administration"/>
    <s v="HPTOT"/>
    <x v="0"/>
    <s v="PARCUR"/>
    <x v="1"/>
    <s v="ROU"/>
    <x v="41"/>
    <n v="2019"/>
    <x v="4"/>
    <s v="PC"/>
    <s v="Percentage"/>
    <n v="0"/>
    <s v="Units"/>
    <m/>
    <m/>
    <n v="2.9990000000000001"/>
    <m/>
    <m/>
  </r>
  <r>
    <s v="HFTOT"/>
    <x v="0"/>
    <x v="7"/>
    <s v="Governance and health system and financing administration"/>
    <s v="HPTOT"/>
    <x v="0"/>
    <s v="PARCUR"/>
    <x v="1"/>
    <s v="ROU"/>
    <x v="41"/>
    <n v="2020"/>
    <x v="5"/>
    <s v="PC"/>
    <s v="Percentage"/>
    <n v="0"/>
    <s v="Units"/>
    <m/>
    <m/>
    <n v="3.8109999999999999"/>
    <m/>
    <m/>
  </r>
  <r>
    <s v="HFTOT"/>
    <x v="0"/>
    <x v="7"/>
    <s v="Governance and health system and financing administration"/>
    <s v="HPTOT"/>
    <x v="0"/>
    <s v="PARCUR"/>
    <x v="1"/>
    <s v="ROU"/>
    <x v="41"/>
    <n v="2021"/>
    <x v="6"/>
    <s v="PC"/>
    <s v="Percentage"/>
    <n v="0"/>
    <s v="Units"/>
    <m/>
    <m/>
    <n v="3.7010000000000001"/>
    <m/>
    <m/>
  </r>
  <r>
    <s v="HFTOT"/>
    <x v="0"/>
    <x v="7"/>
    <s v="Governance and health system and financing administration"/>
    <s v="HPTOT"/>
    <x v="0"/>
    <s v="MLLNCU"/>
    <x v="2"/>
    <s v="ROU"/>
    <x v="41"/>
    <n v="2015"/>
    <x v="0"/>
    <s v="RON"/>
    <s v="Romanian Leu"/>
    <n v="6"/>
    <s v="Millions"/>
    <m/>
    <m/>
    <n v="861.65499999999997"/>
    <m/>
    <m/>
  </r>
  <r>
    <s v="HFTOT"/>
    <x v="0"/>
    <x v="7"/>
    <s v="Governance and health system and financing administration"/>
    <s v="HPTOT"/>
    <x v="0"/>
    <s v="MLLNCU"/>
    <x v="2"/>
    <s v="ROU"/>
    <x v="41"/>
    <n v="2016"/>
    <x v="1"/>
    <s v="RON"/>
    <s v="Romanian Leu"/>
    <n v="6"/>
    <s v="Millions"/>
    <m/>
    <m/>
    <n v="953.67899999999997"/>
    <m/>
    <m/>
  </r>
  <r>
    <s v="HFTOT"/>
    <x v="0"/>
    <x v="7"/>
    <s v="Governance and health system and financing administration"/>
    <s v="HPTOT"/>
    <x v="0"/>
    <s v="MLLNCU"/>
    <x v="2"/>
    <s v="ROU"/>
    <x v="41"/>
    <n v="2017"/>
    <x v="2"/>
    <s v="RON"/>
    <s v="Romanian Leu"/>
    <n v="6"/>
    <s v="Millions"/>
    <m/>
    <m/>
    <n v="1451.04"/>
    <m/>
    <m/>
  </r>
  <r>
    <s v="HFTOT"/>
    <x v="0"/>
    <x v="7"/>
    <s v="Governance and health system and financing administration"/>
    <s v="HPTOT"/>
    <x v="0"/>
    <s v="MLLNCU"/>
    <x v="2"/>
    <s v="ROU"/>
    <x v="41"/>
    <n v="2018"/>
    <x v="3"/>
    <s v="RON"/>
    <s v="Romanian Leu"/>
    <n v="6"/>
    <s v="Millions"/>
    <m/>
    <m/>
    <n v="1554.066"/>
    <m/>
    <m/>
  </r>
  <r>
    <s v="HFTOT"/>
    <x v="0"/>
    <x v="7"/>
    <s v="Governance and health system and financing administration"/>
    <s v="HPTOT"/>
    <x v="0"/>
    <s v="MLLNCU"/>
    <x v="2"/>
    <s v="ROU"/>
    <x v="41"/>
    <n v="2019"/>
    <x v="4"/>
    <s v="RON"/>
    <s v="Romanian Leu"/>
    <n v="6"/>
    <s v="Millions"/>
    <m/>
    <m/>
    <n v="1823.11"/>
    <m/>
    <m/>
  </r>
  <r>
    <s v="HFTOT"/>
    <x v="0"/>
    <x v="7"/>
    <s v="Governance and health system and financing administration"/>
    <s v="HPTOT"/>
    <x v="0"/>
    <s v="MLLNCU"/>
    <x v="2"/>
    <s v="ROU"/>
    <x v="41"/>
    <n v="2020"/>
    <x v="5"/>
    <s v="RON"/>
    <s v="Romanian Leu"/>
    <n v="6"/>
    <s v="Millions"/>
    <m/>
    <m/>
    <n v="2530.9789999999998"/>
    <m/>
    <m/>
  </r>
  <r>
    <s v="HFTOT"/>
    <x v="0"/>
    <x v="7"/>
    <s v="Governance and health system and financing administration"/>
    <s v="HPTOT"/>
    <x v="0"/>
    <s v="MLLNCU"/>
    <x v="2"/>
    <s v="ROU"/>
    <x v="41"/>
    <n v="2021"/>
    <x v="6"/>
    <s v="RON"/>
    <s v="Romanian Leu"/>
    <n v="6"/>
    <s v="Millions"/>
    <m/>
    <m/>
    <n v="2847.4589999999998"/>
    <m/>
    <m/>
  </r>
  <r>
    <s v="HFTOT"/>
    <x v="0"/>
    <x v="7"/>
    <s v="Governance and health system and financing administration"/>
    <s v="HPTOT"/>
    <x v="0"/>
    <s v="VALREL"/>
    <x v="3"/>
    <s v="ROU"/>
    <x v="41"/>
    <n v="2015"/>
    <x v="0"/>
    <s v="RON"/>
    <s v="Romanian Leu"/>
    <n v="6"/>
    <s v="Millions"/>
    <n v="2015"/>
    <n v="2015"/>
    <n v="861.65499999999997"/>
    <m/>
    <m/>
  </r>
  <r>
    <s v="HFTOT"/>
    <x v="0"/>
    <x v="7"/>
    <s v="Governance and health system and financing administration"/>
    <s v="HPTOT"/>
    <x v="0"/>
    <s v="VALREL"/>
    <x v="3"/>
    <s v="ROU"/>
    <x v="41"/>
    <n v="2016"/>
    <x v="1"/>
    <s v="RON"/>
    <s v="Romanian Leu"/>
    <n v="6"/>
    <s v="Millions"/>
    <n v="2015"/>
    <n v="2015"/>
    <n v="927.35599999999999"/>
    <m/>
    <m/>
  </r>
  <r>
    <s v="HFTOT"/>
    <x v="0"/>
    <x v="7"/>
    <s v="Governance and health system and financing administration"/>
    <s v="HPTOT"/>
    <x v="0"/>
    <s v="VALREL"/>
    <x v="3"/>
    <s v="ROU"/>
    <x v="41"/>
    <n v="2017"/>
    <x v="2"/>
    <s v="RON"/>
    <s v="Romanian Leu"/>
    <n v="6"/>
    <s v="Millions"/>
    <n v="2015"/>
    <n v="2015"/>
    <n v="1373.616"/>
    <m/>
    <m/>
  </r>
  <r>
    <s v="HFTOT"/>
    <x v="0"/>
    <x v="7"/>
    <s v="Governance and health system and financing administration"/>
    <s v="HPTOT"/>
    <x v="0"/>
    <s v="VALREL"/>
    <x v="3"/>
    <s v="ROU"/>
    <x v="41"/>
    <n v="2018"/>
    <x v="3"/>
    <s v="RON"/>
    <s v="Romanian Leu"/>
    <n v="6"/>
    <s v="Millions"/>
    <n v="2015"/>
    <n v="2015"/>
    <n v="1402.2249999999999"/>
    <m/>
    <m/>
  </r>
  <r>
    <s v="HFTOT"/>
    <x v="0"/>
    <x v="7"/>
    <s v="Governance and health system and financing administration"/>
    <s v="HPTOT"/>
    <x v="0"/>
    <s v="VALREL"/>
    <x v="3"/>
    <s v="ROU"/>
    <x v="41"/>
    <n v="2019"/>
    <x v="4"/>
    <s v="RON"/>
    <s v="Romanian Leu"/>
    <n v="6"/>
    <s v="Millions"/>
    <n v="2015"/>
    <n v="2015"/>
    <n v="1549.9949999999999"/>
    <m/>
    <m/>
  </r>
  <r>
    <s v="HFTOT"/>
    <x v="0"/>
    <x v="7"/>
    <s v="Governance and health system and financing administration"/>
    <s v="HPTOT"/>
    <x v="0"/>
    <s v="VALREL"/>
    <x v="3"/>
    <s v="ROU"/>
    <x v="41"/>
    <n v="2020"/>
    <x v="5"/>
    <s v="RON"/>
    <s v="Romanian Leu"/>
    <n v="6"/>
    <s v="Millions"/>
    <n v="2015"/>
    <n v="2015"/>
    <n v="2097.4079999999999"/>
    <m/>
    <m/>
  </r>
  <r>
    <s v="HFTOT"/>
    <x v="0"/>
    <x v="7"/>
    <s v="Governance and health system and financing administration"/>
    <s v="HPTOT"/>
    <x v="0"/>
    <s v="VALREL"/>
    <x v="3"/>
    <s v="ROU"/>
    <x v="41"/>
    <n v="2021"/>
    <x v="6"/>
    <s v="RON"/>
    <s v="Romanian Leu"/>
    <n v="6"/>
    <s v="Millions"/>
    <n v="2015"/>
    <n v="2015"/>
    <n v="2245.4740000000002"/>
    <m/>
    <m/>
  </r>
  <r>
    <s v="HFTOT"/>
    <x v="0"/>
    <x v="7"/>
    <s v="Governance and health system and financing administration"/>
    <s v="HPTOT"/>
    <x v="0"/>
    <s v="UNPPER"/>
    <x v="4"/>
    <s v="ROU"/>
    <x v="41"/>
    <n v="2015"/>
    <x v="0"/>
    <s v="RON"/>
    <s v="Romanian Leu"/>
    <n v="0"/>
    <s v="Units"/>
    <m/>
    <m/>
    <n v="43.484000000000002"/>
    <m/>
    <m/>
  </r>
  <r>
    <s v="HFTOT"/>
    <x v="0"/>
    <x v="7"/>
    <s v="Governance and health system and financing administration"/>
    <s v="HPTOT"/>
    <x v="0"/>
    <s v="UNPPER"/>
    <x v="4"/>
    <s v="ROU"/>
    <x v="41"/>
    <n v="2016"/>
    <x v="1"/>
    <s v="RON"/>
    <s v="Romanian Leu"/>
    <n v="0"/>
    <s v="Units"/>
    <m/>
    <m/>
    <n v="48.405000000000001"/>
    <m/>
    <m/>
  </r>
  <r>
    <s v="HFTOT"/>
    <x v="0"/>
    <x v="7"/>
    <s v="Governance and health system and financing administration"/>
    <s v="HPTOT"/>
    <x v="0"/>
    <s v="UNPPER"/>
    <x v="4"/>
    <s v="ROU"/>
    <x v="41"/>
    <n v="2017"/>
    <x v="2"/>
    <s v="RON"/>
    <s v="Romanian Leu"/>
    <n v="0"/>
    <s v="Units"/>
    <m/>
    <m/>
    <n v="74.075000000000003"/>
    <m/>
    <m/>
  </r>
  <r>
    <s v="HFTOT"/>
    <x v="0"/>
    <x v="7"/>
    <s v="Governance and health system and financing administration"/>
    <s v="HPTOT"/>
    <x v="0"/>
    <s v="UNPPER"/>
    <x v="4"/>
    <s v="ROU"/>
    <x v="41"/>
    <n v="2018"/>
    <x v="3"/>
    <s v="RON"/>
    <s v="Romanian Leu"/>
    <n v="0"/>
    <s v="Units"/>
    <m/>
    <m/>
    <n v="79.802000000000007"/>
    <m/>
    <m/>
  </r>
  <r>
    <s v="HFTOT"/>
    <x v="0"/>
    <x v="7"/>
    <s v="Governance and health system and financing administration"/>
    <s v="HPTOT"/>
    <x v="0"/>
    <s v="UNPPER"/>
    <x v="4"/>
    <s v="ROU"/>
    <x v="41"/>
    <n v="2019"/>
    <x v="4"/>
    <s v="RON"/>
    <s v="Romanian Leu"/>
    <n v="0"/>
    <s v="Units"/>
    <m/>
    <m/>
    <n v="94.111999999999995"/>
    <m/>
    <m/>
  </r>
  <r>
    <s v="HFTOT"/>
    <x v="0"/>
    <x v="7"/>
    <s v="Governance and health system and financing administration"/>
    <s v="HPTOT"/>
    <x v="0"/>
    <s v="UNPPER"/>
    <x v="4"/>
    <s v="ROU"/>
    <x v="41"/>
    <n v="2020"/>
    <x v="5"/>
    <s v="RON"/>
    <s v="Romanian Leu"/>
    <n v="0"/>
    <s v="Units"/>
    <m/>
    <m/>
    <n v="131.375"/>
    <m/>
    <m/>
  </r>
  <r>
    <s v="HFTOT"/>
    <x v="0"/>
    <x v="7"/>
    <s v="Governance and health system and financing administration"/>
    <s v="HPTOT"/>
    <x v="0"/>
    <s v="UNPPER"/>
    <x v="4"/>
    <s v="ROU"/>
    <x v="41"/>
    <n v="2021"/>
    <x v="6"/>
    <s v="RON"/>
    <s v="Romanian Leu"/>
    <n v="0"/>
    <s v="Units"/>
    <m/>
    <m/>
    <n v="148.91"/>
    <m/>
    <m/>
  </r>
  <r>
    <s v="HFTOT"/>
    <x v="0"/>
    <x v="7"/>
    <s v="Governance and health system and financing administration"/>
    <s v="HPTOT"/>
    <x v="0"/>
    <s v="PPPPER"/>
    <x v="5"/>
    <s v="ROU"/>
    <x v="41"/>
    <n v="2015"/>
    <x v="0"/>
    <s v="USD"/>
    <s v="US Dollar"/>
    <n v="0"/>
    <s v="Units"/>
    <m/>
    <m/>
    <n v="26.600999999999999"/>
    <m/>
    <m/>
  </r>
  <r>
    <s v="HFTOT"/>
    <x v="0"/>
    <x v="7"/>
    <s v="Governance and health system and financing administration"/>
    <s v="HPTOT"/>
    <x v="0"/>
    <s v="PPPPER"/>
    <x v="5"/>
    <s v="ROU"/>
    <x v="41"/>
    <n v="2016"/>
    <x v="1"/>
    <s v="USD"/>
    <s v="US Dollar"/>
    <n v="0"/>
    <s v="Units"/>
    <m/>
    <m/>
    <n v="31.222999999999999"/>
    <m/>
    <m/>
  </r>
  <r>
    <s v="HFTOT"/>
    <x v="0"/>
    <x v="7"/>
    <s v="Governance and health system and financing administration"/>
    <s v="HPTOT"/>
    <x v="0"/>
    <s v="PPPPER"/>
    <x v="5"/>
    <s v="ROU"/>
    <x v="41"/>
    <n v="2017"/>
    <x v="2"/>
    <s v="USD"/>
    <s v="US Dollar"/>
    <n v="0"/>
    <s v="Units"/>
    <m/>
    <m/>
    <n v="46.427"/>
    <m/>
    <m/>
  </r>
  <r>
    <s v="HFTOT"/>
    <x v="0"/>
    <x v="7"/>
    <s v="Governance and health system and financing administration"/>
    <s v="HPTOT"/>
    <x v="0"/>
    <s v="PPPPER"/>
    <x v="5"/>
    <s v="ROU"/>
    <x v="41"/>
    <n v="2018"/>
    <x v="3"/>
    <s v="USD"/>
    <s v="US Dollar"/>
    <n v="0"/>
    <s v="Units"/>
    <m/>
    <m/>
    <n v="48.726999999999997"/>
    <m/>
    <m/>
  </r>
  <r>
    <s v="HFTOT"/>
    <x v="0"/>
    <x v="7"/>
    <s v="Governance and health system and financing administration"/>
    <s v="HPTOT"/>
    <x v="0"/>
    <s v="PPPPER"/>
    <x v="5"/>
    <s v="ROU"/>
    <x v="41"/>
    <n v="2019"/>
    <x v="4"/>
    <s v="USD"/>
    <s v="US Dollar"/>
    <n v="0"/>
    <s v="Units"/>
    <m/>
    <m/>
    <n v="55.311999999999998"/>
    <m/>
    <m/>
  </r>
  <r>
    <s v="HFTOT"/>
    <x v="0"/>
    <x v="7"/>
    <s v="Governance and health system and financing administration"/>
    <s v="HPTOT"/>
    <x v="0"/>
    <s v="PPPPER"/>
    <x v="5"/>
    <s v="ROU"/>
    <x v="41"/>
    <n v="2020"/>
    <x v="5"/>
    <s v="USD"/>
    <s v="US Dollar"/>
    <n v="0"/>
    <s v="Units"/>
    <m/>
    <m/>
    <n v="78.177999999999997"/>
    <m/>
    <m/>
  </r>
  <r>
    <s v="HFTOT"/>
    <x v="0"/>
    <x v="7"/>
    <s v="Governance and health system and financing administration"/>
    <s v="HPTOT"/>
    <x v="0"/>
    <s v="PPPPER"/>
    <x v="5"/>
    <s v="ROU"/>
    <x v="41"/>
    <n v="2021"/>
    <x v="6"/>
    <s v="USD"/>
    <s v="US Dollar"/>
    <n v="0"/>
    <s v="Units"/>
    <m/>
    <m/>
    <n v="88.257999999999996"/>
    <m/>
    <m/>
  </r>
  <r>
    <s v="HFTOT"/>
    <x v="0"/>
    <x v="7"/>
    <s v="Governance and health system and financing administration"/>
    <s v="HP1"/>
    <x v="1"/>
    <s v="PARPIB"/>
    <x v="0"/>
    <s v="MLT"/>
    <x v="40"/>
    <n v="2015"/>
    <x v="0"/>
    <s v="PC"/>
    <s v="Percentage"/>
    <n v="0"/>
    <s v="Units"/>
    <m/>
    <m/>
    <n v="5.2999999999999999E-2"/>
    <m/>
    <m/>
  </r>
  <r>
    <s v="HFTOT"/>
    <x v="0"/>
    <x v="7"/>
    <s v="Governance and health system and financing administration"/>
    <s v="HP1"/>
    <x v="1"/>
    <s v="MLLNCU"/>
    <x v="2"/>
    <s v="MLT"/>
    <x v="40"/>
    <n v="2015"/>
    <x v="0"/>
    <s v="EUR"/>
    <s v="Euro"/>
    <n v="6"/>
    <s v="Millions"/>
    <m/>
    <m/>
    <n v="5.3179999999999996"/>
    <m/>
    <m/>
  </r>
  <r>
    <s v="HFTOT"/>
    <x v="0"/>
    <x v="7"/>
    <s v="Governance and health system and financing administration"/>
    <s v="HP1"/>
    <x v="1"/>
    <s v="VALREL"/>
    <x v="3"/>
    <s v="MLT"/>
    <x v="40"/>
    <n v="2015"/>
    <x v="0"/>
    <s v="EUR"/>
    <s v="Euro"/>
    <n v="6"/>
    <s v="Millions"/>
    <n v="2015"/>
    <n v="2015"/>
    <n v="5.3179999999999996"/>
    <m/>
    <m/>
  </r>
  <r>
    <s v="HFTOT"/>
    <x v="0"/>
    <x v="7"/>
    <s v="Governance and health system and financing administration"/>
    <s v="HP1"/>
    <x v="1"/>
    <s v="UNPPER"/>
    <x v="4"/>
    <s v="MLT"/>
    <x v="40"/>
    <n v="2015"/>
    <x v="0"/>
    <s v="EUR"/>
    <s v="Euro"/>
    <n v="0"/>
    <s v="Units"/>
    <m/>
    <m/>
    <n v="11.949"/>
    <m/>
    <m/>
  </r>
  <r>
    <s v="HFTOT"/>
    <x v="0"/>
    <x v="7"/>
    <s v="Governance and health system and financing administration"/>
    <s v="HP1"/>
    <x v="1"/>
    <s v="PPPPER"/>
    <x v="5"/>
    <s v="MLT"/>
    <x v="40"/>
    <n v="2015"/>
    <x v="0"/>
    <s v="USD"/>
    <s v="US Dollar"/>
    <n v="0"/>
    <s v="Units"/>
    <m/>
    <m/>
    <n v="19.225000000000001"/>
    <m/>
    <m/>
  </r>
  <r>
    <s v="HFTOT"/>
    <x v="0"/>
    <x v="7"/>
    <s v="Governance and health system and financing administration"/>
    <s v="HP7"/>
    <x v="7"/>
    <s v="PARPIB"/>
    <x v="0"/>
    <s v="MLT"/>
    <x v="40"/>
    <n v="2015"/>
    <x v="0"/>
    <s v="PC"/>
    <s v="Percentage"/>
    <n v="0"/>
    <s v="Units"/>
    <m/>
    <m/>
    <n v="0.39"/>
    <m/>
    <m/>
  </r>
  <r>
    <s v="HFTOT"/>
    <x v="0"/>
    <x v="7"/>
    <s v="Governance and health system and financing administration"/>
    <s v="HP7"/>
    <x v="7"/>
    <s v="PARPIB"/>
    <x v="0"/>
    <s v="MLT"/>
    <x v="40"/>
    <n v="2016"/>
    <x v="1"/>
    <s v="PC"/>
    <s v="Percentage"/>
    <n v="0"/>
    <s v="Units"/>
    <m/>
    <m/>
    <n v="0.42199999999999999"/>
    <m/>
    <m/>
  </r>
  <r>
    <s v="HFTOT"/>
    <x v="0"/>
    <x v="7"/>
    <s v="Governance and health system and financing administration"/>
    <s v="HP7"/>
    <x v="7"/>
    <s v="PARPIB"/>
    <x v="0"/>
    <s v="MLT"/>
    <x v="40"/>
    <n v="2017"/>
    <x v="2"/>
    <s v="PC"/>
    <s v="Percentage"/>
    <n v="0"/>
    <s v="Units"/>
    <m/>
    <m/>
    <n v="0.26800000000000002"/>
    <m/>
    <m/>
  </r>
  <r>
    <s v="HFTOT"/>
    <x v="0"/>
    <x v="7"/>
    <s v="Governance and health system and financing administration"/>
    <s v="HP7"/>
    <x v="7"/>
    <s v="PARPIB"/>
    <x v="0"/>
    <s v="MLT"/>
    <x v="40"/>
    <n v="2018"/>
    <x v="3"/>
    <s v="PC"/>
    <s v="Percentage"/>
    <n v="0"/>
    <s v="Units"/>
    <m/>
    <m/>
    <n v="0.25900000000000001"/>
    <m/>
    <m/>
  </r>
  <r>
    <s v="HFTOT"/>
    <x v="0"/>
    <x v="7"/>
    <s v="Governance and health system and financing administration"/>
    <s v="HP7"/>
    <x v="7"/>
    <s v="PARPIB"/>
    <x v="0"/>
    <s v="MLT"/>
    <x v="40"/>
    <n v="2019"/>
    <x v="4"/>
    <s v="PC"/>
    <s v="Percentage"/>
    <n v="0"/>
    <s v="Units"/>
    <m/>
    <m/>
    <n v="0.21299999999999999"/>
    <m/>
    <m/>
  </r>
  <r>
    <s v="HFTOT"/>
    <x v="0"/>
    <x v="7"/>
    <s v="Governance and health system and financing administration"/>
    <s v="HP7"/>
    <x v="7"/>
    <s v="PARPIB"/>
    <x v="0"/>
    <s v="MLT"/>
    <x v="40"/>
    <n v="2020"/>
    <x v="5"/>
    <s v="PC"/>
    <s v="Percentage"/>
    <n v="0"/>
    <s v="Units"/>
    <m/>
    <m/>
    <n v="0.307"/>
    <m/>
    <m/>
  </r>
  <r>
    <s v="HFTOT"/>
    <x v="0"/>
    <x v="7"/>
    <s v="Governance and health system and financing administration"/>
    <s v="HP7"/>
    <x v="7"/>
    <s v="UNPPER"/>
    <x v="4"/>
    <s v="MLT"/>
    <x v="40"/>
    <n v="2015"/>
    <x v="0"/>
    <s v="EUR"/>
    <s v="Euro"/>
    <n v="0"/>
    <s v="Units"/>
    <m/>
    <m/>
    <n v="87.527000000000001"/>
    <m/>
    <m/>
  </r>
  <r>
    <s v="HFTOT"/>
    <x v="0"/>
    <x v="7"/>
    <s v="Governance and health system and financing administration"/>
    <s v="HP7"/>
    <x v="7"/>
    <s v="UNPPER"/>
    <x v="4"/>
    <s v="MLT"/>
    <x v="40"/>
    <n v="2016"/>
    <x v="1"/>
    <s v="EUR"/>
    <s v="Euro"/>
    <n v="0"/>
    <s v="Units"/>
    <m/>
    <m/>
    <n v="97.608999999999995"/>
    <m/>
    <m/>
  </r>
  <r>
    <s v="HFTOT"/>
    <x v="0"/>
    <x v="7"/>
    <s v="Governance and health system and financing administration"/>
    <s v="HP7"/>
    <x v="7"/>
    <s v="UNPPER"/>
    <x v="4"/>
    <s v="MLT"/>
    <x v="40"/>
    <n v="2017"/>
    <x v="2"/>
    <s v="EUR"/>
    <s v="Euro"/>
    <n v="0"/>
    <s v="Units"/>
    <m/>
    <m/>
    <n v="68.320999999999998"/>
    <m/>
    <m/>
  </r>
  <r>
    <s v="HFTOT"/>
    <x v="0"/>
    <x v="7"/>
    <s v="Governance and health system and financing administration"/>
    <s v="HP7"/>
    <x v="7"/>
    <s v="UNPPER"/>
    <x v="4"/>
    <s v="MLT"/>
    <x v="40"/>
    <n v="2018"/>
    <x v="3"/>
    <s v="EUR"/>
    <s v="Euro"/>
    <n v="0"/>
    <s v="Units"/>
    <m/>
    <m/>
    <n v="69.203000000000003"/>
    <m/>
    <m/>
  </r>
  <r>
    <s v="HFTOT"/>
    <x v="0"/>
    <x v="7"/>
    <s v="Governance and health system and financing administration"/>
    <s v="HP7"/>
    <x v="7"/>
    <s v="UNPPER"/>
    <x v="4"/>
    <s v="MLT"/>
    <x v="40"/>
    <n v="2019"/>
    <x v="4"/>
    <s v="EUR"/>
    <s v="Euro"/>
    <n v="0"/>
    <s v="Units"/>
    <m/>
    <m/>
    <n v="60.061999999999998"/>
    <m/>
    <m/>
  </r>
  <r>
    <s v="HFTOT"/>
    <x v="0"/>
    <x v="7"/>
    <s v="Governance and health system and financing administration"/>
    <s v="HP7"/>
    <x v="7"/>
    <s v="UNPPER"/>
    <x v="4"/>
    <s v="MLT"/>
    <x v="40"/>
    <n v="2020"/>
    <x v="5"/>
    <s v="EUR"/>
    <s v="Euro"/>
    <n v="0"/>
    <s v="Units"/>
    <m/>
    <m/>
    <n v="78.402000000000001"/>
    <m/>
    <m/>
  </r>
  <r>
    <s v="HFTOT"/>
    <x v="0"/>
    <x v="7"/>
    <s v="Governance and health system and financing administration"/>
    <s v="HP7"/>
    <x v="7"/>
    <s v="PPPPER"/>
    <x v="5"/>
    <s v="MLT"/>
    <x v="40"/>
    <n v="2015"/>
    <x v="0"/>
    <s v="USD"/>
    <s v="US Dollar"/>
    <n v="0"/>
    <s v="Units"/>
    <m/>
    <m/>
    <n v="140.822"/>
    <m/>
    <m/>
  </r>
  <r>
    <s v="HFTOT"/>
    <x v="0"/>
    <x v="7"/>
    <s v="Governance and health system and financing administration"/>
    <s v="HP7"/>
    <x v="7"/>
    <s v="PPPPER"/>
    <x v="5"/>
    <s v="MLT"/>
    <x v="40"/>
    <n v="2016"/>
    <x v="1"/>
    <s v="USD"/>
    <s v="US Dollar"/>
    <n v="0"/>
    <s v="Units"/>
    <m/>
    <m/>
    <n v="162.31800000000001"/>
    <m/>
    <m/>
  </r>
  <r>
    <s v="HFTOT"/>
    <x v="0"/>
    <x v="7"/>
    <s v="Governance and health system and financing administration"/>
    <s v="HP7"/>
    <x v="7"/>
    <s v="PPPPER"/>
    <x v="5"/>
    <s v="MLT"/>
    <x v="40"/>
    <n v="2017"/>
    <x v="2"/>
    <s v="USD"/>
    <s v="US Dollar"/>
    <n v="0"/>
    <s v="Units"/>
    <m/>
    <m/>
    <n v="112.11"/>
    <m/>
    <m/>
  </r>
  <r>
    <s v="HFTOT"/>
    <x v="0"/>
    <x v="7"/>
    <s v="Governance and health system and financing administration"/>
    <s v="HP7"/>
    <x v="7"/>
    <s v="PPPPER"/>
    <x v="5"/>
    <s v="MLT"/>
    <x v="40"/>
    <n v="2018"/>
    <x v="3"/>
    <s v="USD"/>
    <s v="US Dollar"/>
    <n v="0"/>
    <s v="Units"/>
    <m/>
    <m/>
    <n v="113.999"/>
    <m/>
    <m/>
  </r>
  <r>
    <s v="HFTOT"/>
    <x v="0"/>
    <x v="7"/>
    <s v="Governance and health system and financing administration"/>
    <s v="HP7"/>
    <x v="7"/>
    <s v="PPPPER"/>
    <x v="5"/>
    <s v="MLT"/>
    <x v="40"/>
    <n v="2019"/>
    <x v="4"/>
    <s v="USD"/>
    <s v="US Dollar"/>
    <n v="0"/>
    <s v="Units"/>
    <m/>
    <m/>
    <n v="96.905000000000001"/>
    <m/>
    <m/>
  </r>
  <r>
    <s v="HFTOT"/>
    <x v="0"/>
    <x v="7"/>
    <s v="Governance and health system and financing administration"/>
    <s v="HP7"/>
    <x v="7"/>
    <s v="PPPPER"/>
    <x v="5"/>
    <s v="MLT"/>
    <x v="40"/>
    <n v="2020"/>
    <x v="5"/>
    <s v="USD"/>
    <s v="US Dollar"/>
    <n v="0"/>
    <s v="Units"/>
    <m/>
    <m/>
    <n v="123.16800000000001"/>
    <m/>
    <m/>
  </r>
  <r>
    <s v="HFTOT"/>
    <x v="0"/>
    <x v="7"/>
    <s v="Governance and health system and financing administration"/>
    <s v="HP7"/>
    <x v="7"/>
    <s v="PARPIB"/>
    <x v="0"/>
    <s v="ROU"/>
    <x v="41"/>
    <n v="2015"/>
    <x v="0"/>
    <s v="PC"/>
    <s v="Percentage"/>
    <n v="0"/>
    <s v="Units"/>
    <m/>
    <m/>
    <n v="0.121"/>
    <m/>
    <m/>
  </r>
  <r>
    <s v="HFTOT"/>
    <x v="0"/>
    <x v="7"/>
    <s v="Governance and health system and financing administration"/>
    <s v="HP7"/>
    <x v="7"/>
    <s v="PARPIB"/>
    <x v="0"/>
    <s v="ROU"/>
    <x v="41"/>
    <n v="2016"/>
    <x v="1"/>
    <s v="PC"/>
    <s v="Percentage"/>
    <n v="0"/>
    <s v="Units"/>
    <m/>
    <m/>
    <n v="0.127"/>
    <m/>
    <m/>
  </r>
  <r>
    <s v="HFTOT"/>
    <x v="0"/>
    <x v="7"/>
    <s v="Governance and health system and financing administration"/>
    <s v="HP7"/>
    <x v="7"/>
    <s v="PARPIB"/>
    <x v="0"/>
    <s v="ROU"/>
    <x v="41"/>
    <n v="2017"/>
    <x v="2"/>
    <s v="PC"/>
    <s v="Percentage"/>
    <n v="0"/>
    <s v="Units"/>
    <m/>
    <m/>
    <n v="0.17"/>
    <m/>
    <m/>
  </r>
  <r>
    <s v="HFTOT"/>
    <x v="0"/>
    <x v="7"/>
    <s v="Governance and health system and financing administration"/>
    <s v="HP7"/>
    <x v="7"/>
    <s v="PARPIB"/>
    <x v="0"/>
    <s v="ROU"/>
    <x v="41"/>
    <n v="2018"/>
    <x v="3"/>
    <s v="PC"/>
    <s v="Percentage"/>
    <n v="0"/>
    <s v="Units"/>
    <m/>
    <m/>
    <n v="0.16200000000000001"/>
    <m/>
    <m/>
  </r>
  <r>
    <s v="HFTOT"/>
    <x v="0"/>
    <x v="7"/>
    <s v="Governance and health system and financing administration"/>
    <s v="HP7"/>
    <x v="7"/>
    <s v="PARPIB"/>
    <x v="0"/>
    <s v="ROU"/>
    <x v="41"/>
    <n v="2019"/>
    <x v="4"/>
    <s v="PC"/>
    <s v="Percentage"/>
    <n v="0"/>
    <s v="Units"/>
    <m/>
    <m/>
    <n v="0.17100000000000001"/>
    <m/>
    <m/>
  </r>
  <r>
    <s v="HFTOT"/>
    <x v="0"/>
    <x v="7"/>
    <s v="Governance and health system and financing administration"/>
    <s v="HP7"/>
    <x v="7"/>
    <s v="PARPIB"/>
    <x v="0"/>
    <s v="ROU"/>
    <x v="41"/>
    <n v="2020"/>
    <x v="5"/>
    <s v="PC"/>
    <s v="Percentage"/>
    <n v="0"/>
    <s v="Units"/>
    <m/>
    <m/>
    <n v="0.23699999999999999"/>
    <m/>
    <m/>
  </r>
  <r>
    <s v="HFTOT"/>
    <x v="0"/>
    <x v="7"/>
    <s v="Governance and health system and financing administration"/>
    <s v="HP7"/>
    <x v="7"/>
    <s v="PARPIB"/>
    <x v="0"/>
    <s v="ROU"/>
    <x v="41"/>
    <n v="2021"/>
    <x v="6"/>
    <s v="PC"/>
    <s v="Percentage"/>
    <n v="0"/>
    <s v="Units"/>
    <m/>
    <m/>
    <n v="0.24"/>
    <m/>
    <m/>
  </r>
  <r>
    <s v="HFTOT"/>
    <x v="0"/>
    <x v="7"/>
    <s v="Governance and health system and financing administration"/>
    <s v="HP7"/>
    <x v="7"/>
    <s v="PARCUR"/>
    <x v="1"/>
    <s v="ROU"/>
    <x v="41"/>
    <n v="2015"/>
    <x v="0"/>
    <s v="PC"/>
    <s v="Percentage"/>
    <n v="0"/>
    <s v="Units"/>
    <m/>
    <m/>
    <n v="2.4460000000000002"/>
    <m/>
    <m/>
  </r>
  <r>
    <s v="HFTOT"/>
    <x v="0"/>
    <x v="7"/>
    <s v="Governance and health system and financing administration"/>
    <s v="HP7"/>
    <x v="7"/>
    <s v="PARCUR"/>
    <x v="1"/>
    <s v="ROU"/>
    <x v="41"/>
    <n v="2016"/>
    <x v="1"/>
    <s v="PC"/>
    <s v="Percentage"/>
    <n v="0"/>
    <s v="Units"/>
    <m/>
    <m/>
    <n v="2.496"/>
    <m/>
    <m/>
  </r>
  <r>
    <s v="HFTOT"/>
    <x v="0"/>
    <x v="7"/>
    <s v="Governance and health system and financing administration"/>
    <s v="HP7"/>
    <x v="7"/>
    <s v="PARCUR"/>
    <x v="1"/>
    <s v="ROU"/>
    <x v="41"/>
    <n v="2017"/>
    <x v="2"/>
    <s v="PC"/>
    <s v="Percentage"/>
    <n v="0"/>
    <s v="Units"/>
    <m/>
    <m/>
    <n v="3.2839999999999998"/>
    <m/>
    <m/>
  </r>
  <r>
    <s v="HFTOT"/>
    <x v="0"/>
    <x v="7"/>
    <s v="Governance and health system and financing administration"/>
    <s v="HP7"/>
    <x v="7"/>
    <s v="PARCUR"/>
    <x v="1"/>
    <s v="ROU"/>
    <x v="41"/>
    <n v="2018"/>
    <x v="3"/>
    <s v="PC"/>
    <s v="Percentage"/>
    <n v="0"/>
    <s v="Units"/>
    <m/>
    <m/>
    <n v="2.9369999999999998"/>
    <m/>
    <m/>
  </r>
  <r>
    <s v="HFTOT"/>
    <x v="0"/>
    <x v="7"/>
    <s v="Governance and health system and financing administration"/>
    <s v="HP7"/>
    <x v="7"/>
    <s v="PARCUR"/>
    <x v="1"/>
    <s v="ROU"/>
    <x v="41"/>
    <n v="2019"/>
    <x v="4"/>
    <s v="PC"/>
    <s v="Percentage"/>
    <n v="0"/>
    <s v="Units"/>
    <m/>
    <m/>
    <n v="2.9990000000000001"/>
    <m/>
    <m/>
  </r>
  <r>
    <s v="HFTOT"/>
    <x v="0"/>
    <x v="7"/>
    <s v="Governance and health system and financing administration"/>
    <s v="HP7"/>
    <x v="7"/>
    <s v="PARCUR"/>
    <x v="1"/>
    <s v="ROU"/>
    <x v="41"/>
    <n v="2020"/>
    <x v="5"/>
    <s v="PC"/>
    <s v="Percentage"/>
    <n v="0"/>
    <s v="Units"/>
    <m/>
    <m/>
    <n v="3.8109999999999999"/>
    <m/>
    <m/>
  </r>
  <r>
    <s v="HFTOT"/>
    <x v="0"/>
    <x v="7"/>
    <s v="Governance and health system and financing administration"/>
    <s v="HP7"/>
    <x v="7"/>
    <s v="PARCUR"/>
    <x v="1"/>
    <s v="ROU"/>
    <x v="41"/>
    <n v="2021"/>
    <x v="6"/>
    <s v="PC"/>
    <s v="Percentage"/>
    <n v="0"/>
    <s v="Units"/>
    <m/>
    <m/>
    <n v="3.7010000000000001"/>
    <m/>
    <m/>
  </r>
  <r>
    <s v="HFTOT"/>
    <x v="0"/>
    <x v="7"/>
    <s v="Governance and health system and financing administration"/>
    <s v="HP7"/>
    <x v="7"/>
    <s v="MLLNCU"/>
    <x v="2"/>
    <s v="ROU"/>
    <x v="41"/>
    <n v="2015"/>
    <x v="0"/>
    <s v="RON"/>
    <s v="Romanian Leu"/>
    <n v="6"/>
    <s v="Millions"/>
    <m/>
    <m/>
    <n v="861.65499999999997"/>
    <m/>
    <m/>
  </r>
  <r>
    <s v="HFTOT"/>
    <x v="0"/>
    <x v="7"/>
    <s v="Governance and health system and financing administration"/>
    <s v="HP7"/>
    <x v="7"/>
    <s v="MLLNCU"/>
    <x v="2"/>
    <s v="ROU"/>
    <x v="41"/>
    <n v="2016"/>
    <x v="1"/>
    <s v="RON"/>
    <s v="Romanian Leu"/>
    <n v="6"/>
    <s v="Millions"/>
    <m/>
    <m/>
    <n v="953.67899999999997"/>
    <m/>
    <m/>
  </r>
  <r>
    <s v="HFTOT"/>
    <x v="0"/>
    <x v="7"/>
    <s v="Governance and health system and financing administration"/>
    <s v="HP7"/>
    <x v="7"/>
    <s v="MLLNCU"/>
    <x v="2"/>
    <s v="ROU"/>
    <x v="41"/>
    <n v="2017"/>
    <x v="2"/>
    <s v="RON"/>
    <s v="Romanian Leu"/>
    <n v="6"/>
    <s v="Millions"/>
    <m/>
    <m/>
    <n v="1451.04"/>
    <m/>
    <m/>
  </r>
  <r>
    <s v="HFTOT"/>
    <x v="0"/>
    <x v="7"/>
    <s v="Governance and health system and financing administration"/>
    <s v="HP7"/>
    <x v="7"/>
    <s v="MLLNCU"/>
    <x v="2"/>
    <s v="ROU"/>
    <x v="41"/>
    <n v="2018"/>
    <x v="3"/>
    <s v="RON"/>
    <s v="Romanian Leu"/>
    <n v="6"/>
    <s v="Millions"/>
    <m/>
    <m/>
    <n v="1554.066"/>
    <m/>
    <m/>
  </r>
  <r>
    <s v="HFTOT"/>
    <x v="0"/>
    <x v="7"/>
    <s v="Governance and health system and financing administration"/>
    <s v="HP7"/>
    <x v="7"/>
    <s v="MLLNCU"/>
    <x v="2"/>
    <s v="ROU"/>
    <x v="41"/>
    <n v="2019"/>
    <x v="4"/>
    <s v="RON"/>
    <s v="Romanian Leu"/>
    <n v="6"/>
    <s v="Millions"/>
    <m/>
    <m/>
    <n v="1823.11"/>
    <m/>
    <m/>
  </r>
  <r>
    <s v="HFTOT"/>
    <x v="0"/>
    <x v="7"/>
    <s v="Governance and health system and financing administration"/>
    <s v="HP7"/>
    <x v="7"/>
    <s v="MLLNCU"/>
    <x v="2"/>
    <s v="ROU"/>
    <x v="41"/>
    <n v="2020"/>
    <x v="5"/>
    <s v="RON"/>
    <s v="Romanian Leu"/>
    <n v="6"/>
    <s v="Millions"/>
    <m/>
    <m/>
    <n v="2530.9789999999998"/>
    <m/>
    <m/>
  </r>
  <r>
    <s v="HFTOT"/>
    <x v="0"/>
    <x v="7"/>
    <s v="Governance and health system and financing administration"/>
    <s v="HP7"/>
    <x v="7"/>
    <s v="MLLNCU"/>
    <x v="2"/>
    <s v="ROU"/>
    <x v="41"/>
    <n v="2021"/>
    <x v="6"/>
    <s v="RON"/>
    <s v="Romanian Leu"/>
    <n v="6"/>
    <s v="Millions"/>
    <m/>
    <m/>
    <n v="2847.4589999999998"/>
    <m/>
    <m/>
  </r>
  <r>
    <s v="HFTOT"/>
    <x v="0"/>
    <x v="7"/>
    <s v="Governance and health system and financing administration"/>
    <s v="HP7"/>
    <x v="7"/>
    <s v="VALREL"/>
    <x v="3"/>
    <s v="ROU"/>
    <x v="41"/>
    <n v="2015"/>
    <x v="0"/>
    <s v="RON"/>
    <s v="Romanian Leu"/>
    <n v="6"/>
    <s v="Millions"/>
    <n v="2015"/>
    <n v="2015"/>
    <n v="861.65499999999997"/>
    <m/>
    <m/>
  </r>
  <r>
    <s v="HFTOT"/>
    <x v="0"/>
    <x v="7"/>
    <s v="Governance and health system and financing administration"/>
    <s v="HP7"/>
    <x v="7"/>
    <s v="VALREL"/>
    <x v="3"/>
    <s v="ROU"/>
    <x v="41"/>
    <n v="2016"/>
    <x v="1"/>
    <s v="RON"/>
    <s v="Romanian Leu"/>
    <n v="6"/>
    <s v="Millions"/>
    <n v="2015"/>
    <n v="2015"/>
    <n v="927.35599999999999"/>
    <m/>
    <m/>
  </r>
  <r>
    <s v="HFTOT"/>
    <x v="0"/>
    <x v="7"/>
    <s v="Governance and health system and financing administration"/>
    <s v="HP7"/>
    <x v="7"/>
    <s v="VALREL"/>
    <x v="3"/>
    <s v="ROU"/>
    <x v="41"/>
    <n v="2017"/>
    <x v="2"/>
    <s v="RON"/>
    <s v="Romanian Leu"/>
    <n v="6"/>
    <s v="Millions"/>
    <n v="2015"/>
    <n v="2015"/>
    <n v="1373.616"/>
    <m/>
    <m/>
  </r>
  <r>
    <s v="HFTOT"/>
    <x v="0"/>
    <x v="7"/>
    <s v="Governance and health system and financing administration"/>
    <s v="HP7"/>
    <x v="7"/>
    <s v="VALREL"/>
    <x v="3"/>
    <s v="ROU"/>
    <x v="41"/>
    <n v="2018"/>
    <x v="3"/>
    <s v="RON"/>
    <s v="Romanian Leu"/>
    <n v="6"/>
    <s v="Millions"/>
    <n v="2015"/>
    <n v="2015"/>
    <n v="1402.2249999999999"/>
    <m/>
    <m/>
  </r>
  <r>
    <s v="HFTOT"/>
    <x v="0"/>
    <x v="7"/>
    <s v="Governance and health system and financing administration"/>
    <s v="HP7"/>
    <x v="7"/>
    <s v="VALREL"/>
    <x v="3"/>
    <s v="ROU"/>
    <x v="41"/>
    <n v="2019"/>
    <x v="4"/>
    <s v="RON"/>
    <s v="Romanian Leu"/>
    <n v="6"/>
    <s v="Millions"/>
    <n v="2015"/>
    <n v="2015"/>
    <n v="1549.9949999999999"/>
    <m/>
    <m/>
  </r>
  <r>
    <s v="HFTOT"/>
    <x v="0"/>
    <x v="7"/>
    <s v="Governance and health system and financing administration"/>
    <s v="HP7"/>
    <x v="7"/>
    <s v="VALREL"/>
    <x v="3"/>
    <s v="ROU"/>
    <x v="41"/>
    <n v="2020"/>
    <x v="5"/>
    <s v="RON"/>
    <s v="Romanian Leu"/>
    <n v="6"/>
    <s v="Millions"/>
    <n v="2015"/>
    <n v="2015"/>
    <n v="2097.4079999999999"/>
    <m/>
    <m/>
  </r>
  <r>
    <s v="HFTOT"/>
    <x v="0"/>
    <x v="7"/>
    <s v="Governance and health system and financing administration"/>
    <s v="HP7"/>
    <x v="7"/>
    <s v="VALREL"/>
    <x v="3"/>
    <s v="ROU"/>
    <x v="41"/>
    <n v="2021"/>
    <x v="6"/>
    <s v="RON"/>
    <s v="Romanian Leu"/>
    <n v="6"/>
    <s v="Millions"/>
    <n v="2015"/>
    <n v="2015"/>
    <n v="2245.4740000000002"/>
    <m/>
    <m/>
  </r>
  <r>
    <s v="HFTOT"/>
    <x v="0"/>
    <x v="7"/>
    <s v="Governance and health system and financing administration"/>
    <s v="HP7"/>
    <x v="7"/>
    <s v="UNPPER"/>
    <x v="4"/>
    <s v="ROU"/>
    <x v="41"/>
    <n v="2015"/>
    <x v="0"/>
    <s v="RON"/>
    <s v="Romanian Leu"/>
    <n v="0"/>
    <s v="Units"/>
    <m/>
    <m/>
    <n v="43.484000000000002"/>
    <m/>
    <m/>
  </r>
  <r>
    <s v="HFTOT"/>
    <x v="0"/>
    <x v="7"/>
    <s v="Governance and health system and financing administration"/>
    <s v="HP7"/>
    <x v="7"/>
    <s v="UNPPER"/>
    <x v="4"/>
    <s v="ROU"/>
    <x v="41"/>
    <n v="2016"/>
    <x v="1"/>
    <s v="RON"/>
    <s v="Romanian Leu"/>
    <n v="0"/>
    <s v="Units"/>
    <m/>
    <m/>
    <n v="48.405000000000001"/>
    <m/>
    <m/>
  </r>
  <r>
    <s v="HFTOT"/>
    <x v="0"/>
    <x v="7"/>
    <s v="Governance and health system and financing administration"/>
    <s v="HP7"/>
    <x v="7"/>
    <s v="UNPPER"/>
    <x v="4"/>
    <s v="ROU"/>
    <x v="41"/>
    <n v="2017"/>
    <x v="2"/>
    <s v="RON"/>
    <s v="Romanian Leu"/>
    <n v="0"/>
    <s v="Units"/>
    <m/>
    <m/>
    <n v="74.075000000000003"/>
    <m/>
    <m/>
  </r>
  <r>
    <s v="HFTOT"/>
    <x v="0"/>
    <x v="7"/>
    <s v="Governance and health system and financing administration"/>
    <s v="HP7"/>
    <x v="7"/>
    <s v="UNPPER"/>
    <x v="4"/>
    <s v="ROU"/>
    <x v="41"/>
    <n v="2018"/>
    <x v="3"/>
    <s v="RON"/>
    <s v="Romanian Leu"/>
    <n v="0"/>
    <s v="Units"/>
    <m/>
    <m/>
    <n v="79.802000000000007"/>
    <m/>
    <m/>
  </r>
  <r>
    <s v="HFTOT"/>
    <x v="0"/>
    <x v="7"/>
    <s v="Governance and health system and financing administration"/>
    <s v="HP7"/>
    <x v="7"/>
    <s v="UNPPER"/>
    <x v="4"/>
    <s v="ROU"/>
    <x v="41"/>
    <n v="2019"/>
    <x v="4"/>
    <s v="RON"/>
    <s v="Romanian Leu"/>
    <n v="0"/>
    <s v="Units"/>
    <m/>
    <m/>
    <n v="94.111999999999995"/>
    <m/>
    <m/>
  </r>
  <r>
    <s v="HFTOT"/>
    <x v="0"/>
    <x v="7"/>
    <s v="Governance and health system and financing administration"/>
    <s v="HP7"/>
    <x v="7"/>
    <s v="UNPPER"/>
    <x v="4"/>
    <s v="ROU"/>
    <x v="41"/>
    <n v="2020"/>
    <x v="5"/>
    <s v="RON"/>
    <s v="Romanian Leu"/>
    <n v="0"/>
    <s v="Units"/>
    <m/>
    <m/>
    <n v="131.375"/>
    <m/>
    <m/>
  </r>
  <r>
    <s v="HFTOT"/>
    <x v="0"/>
    <x v="7"/>
    <s v="Governance and health system and financing administration"/>
    <s v="HP7"/>
    <x v="7"/>
    <s v="UNPPER"/>
    <x v="4"/>
    <s v="ROU"/>
    <x v="41"/>
    <n v="2021"/>
    <x v="6"/>
    <s v="RON"/>
    <s v="Romanian Leu"/>
    <n v="0"/>
    <s v="Units"/>
    <m/>
    <m/>
    <n v="148.91"/>
    <m/>
    <m/>
  </r>
  <r>
    <s v="HFTOT"/>
    <x v="0"/>
    <x v="7"/>
    <s v="Governance and health system and financing administration"/>
    <s v="HP7"/>
    <x v="7"/>
    <s v="PPPPER"/>
    <x v="5"/>
    <s v="ROU"/>
    <x v="41"/>
    <n v="2015"/>
    <x v="0"/>
    <s v="USD"/>
    <s v="US Dollar"/>
    <n v="0"/>
    <s v="Units"/>
    <m/>
    <m/>
    <n v="26.600999999999999"/>
    <m/>
    <m/>
  </r>
  <r>
    <s v="HFTOT"/>
    <x v="0"/>
    <x v="7"/>
    <s v="Governance and health system and financing administration"/>
    <s v="HP7"/>
    <x v="7"/>
    <s v="PPPPER"/>
    <x v="5"/>
    <s v="ROU"/>
    <x v="41"/>
    <n v="2016"/>
    <x v="1"/>
    <s v="USD"/>
    <s v="US Dollar"/>
    <n v="0"/>
    <s v="Units"/>
    <m/>
    <m/>
    <n v="31.222999999999999"/>
    <m/>
    <m/>
  </r>
  <r>
    <s v="HFTOT"/>
    <x v="0"/>
    <x v="7"/>
    <s v="Governance and health system and financing administration"/>
    <s v="HP7"/>
    <x v="7"/>
    <s v="PPPPER"/>
    <x v="5"/>
    <s v="ROU"/>
    <x v="41"/>
    <n v="2017"/>
    <x v="2"/>
    <s v="USD"/>
    <s v="US Dollar"/>
    <n v="0"/>
    <s v="Units"/>
    <m/>
    <m/>
    <n v="46.427"/>
    <m/>
    <m/>
  </r>
  <r>
    <s v="HFTOT"/>
    <x v="0"/>
    <x v="7"/>
    <s v="Governance and health system and financing administration"/>
    <s v="HP7"/>
    <x v="7"/>
    <s v="PPPPER"/>
    <x v="5"/>
    <s v="ROU"/>
    <x v="41"/>
    <n v="2018"/>
    <x v="3"/>
    <s v="USD"/>
    <s v="US Dollar"/>
    <n v="0"/>
    <s v="Units"/>
    <m/>
    <m/>
    <n v="48.726999999999997"/>
    <m/>
    <m/>
  </r>
  <r>
    <s v="HFTOT"/>
    <x v="0"/>
    <x v="7"/>
    <s v="Governance and health system and financing administration"/>
    <s v="HP7"/>
    <x v="7"/>
    <s v="PPPPER"/>
    <x v="5"/>
    <s v="ROU"/>
    <x v="41"/>
    <n v="2019"/>
    <x v="4"/>
    <s v="USD"/>
    <s v="US Dollar"/>
    <n v="0"/>
    <s v="Units"/>
    <m/>
    <m/>
    <n v="55.311999999999998"/>
    <m/>
    <m/>
  </r>
  <r>
    <s v="HFTOT"/>
    <x v="0"/>
    <x v="7"/>
    <s v="Governance and health system and financing administration"/>
    <s v="HP7"/>
    <x v="7"/>
    <s v="PPPPER"/>
    <x v="5"/>
    <s v="ROU"/>
    <x v="41"/>
    <n v="2020"/>
    <x v="5"/>
    <s v="USD"/>
    <s v="US Dollar"/>
    <n v="0"/>
    <s v="Units"/>
    <m/>
    <m/>
    <n v="78.177999999999997"/>
    <m/>
    <m/>
  </r>
  <r>
    <s v="HFTOT"/>
    <x v="0"/>
    <x v="7"/>
    <s v="Governance and health system and financing administration"/>
    <s v="HP7"/>
    <x v="7"/>
    <s v="PPPPER"/>
    <x v="5"/>
    <s v="ROU"/>
    <x v="41"/>
    <n v="2021"/>
    <x v="6"/>
    <s v="USD"/>
    <s v="US Dollar"/>
    <n v="0"/>
    <s v="Units"/>
    <m/>
    <m/>
    <n v="88.257999999999996"/>
    <m/>
    <m/>
  </r>
  <r>
    <s v="HF1"/>
    <x v="1"/>
    <x v="7"/>
    <s v="Governance and health system and financing administration"/>
    <s v="HPTOT"/>
    <x v="0"/>
    <s v="PARPIB"/>
    <x v="0"/>
    <s v="BRA"/>
    <x v="44"/>
    <n v="2015"/>
    <x v="0"/>
    <s v="PC"/>
    <s v="Percentage"/>
    <n v="0"/>
    <s v="Units"/>
    <m/>
    <m/>
    <n v="0.224"/>
    <m/>
    <m/>
  </r>
  <r>
    <s v="HF1"/>
    <x v="1"/>
    <x v="7"/>
    <s v="Governance and health system and financing administration"/>
    <s v="HPTOT"/>
    <x v="0"/>
    <s v="PARPIB"/>
    <x v="0"/>
    <s v="BRA"/>
    <x v="44"/>
    <n v="2016"/>
    <x v="1"/>
    <s v="PC"/>
    <s v="Percentage"/>
    <n v="0"/>
    <s v="Units"/>
    <m/>
    <m/>
    <n v="0.22800000000000001"/>
    <m/>
    <m/>
  </r>
  <r>
    <s v="HF1"/>
    <x v="1"/>
    <x v="7"/>
    <s v="Governance and health system and financing administration"/>
    <s v="HPTOT"/>
    <x v="0"/>
    <s v="PARPIB"/>
    <x v="0"/>
    <s v="BRA"/>
    <x v="44"/>
    <n v="2017"/>
    <x v="2"/>
    <s v="PC"/>
    <s v="Percentage"/>
    <n v="0"/>
    <s v="Units"/>
    <m/>
    <m/>
    <n v="0.247"/>
    <m/>
    <m/>
  </r>
  <r>
    <s v="HF1"/>
    <x v="1"/>
    <x v="7"/>
    <s v="Governance and health system and financing administration"/>
    <s v="HPTOT"/>
    <x v="0"/>
    <s v="PARPIB"/>
    <x v="0"/>
    <s v="BRA"/>
    <x v="44"/>
    <n v="2018"/>
    <x v="3"/>
    <s v="PC"/>
    <s v="Percentage"/>
    <n v="0"/>
    <s v="Units"/>
    <m/>
    <m/>
    <n v="0.23"/>
    <m/>
    <m/>
  </r>
  <r>
    <s v="HF1"/>
    <x v="1"/>
    <x v="7"/>
    <s v="Governance and health system and financing administration"/>
    <s v="HPTOT"/>
    <x v="0"/>
    <s v="PARPIB"/>
    <x v="0"/>
    <s v="BRA"/>
    <x v="44"/>
    <n v="2019"/>
    <x v="4"/>
    <s v="PC"/>
    <s v="Percentage"/>
    <n v="0"/>
    <s v="Units"/>
    <m/>
    <m/>
    <n v="0.22"/>
    <m/>
    <m/>
  </r>
  <r>
    <s v="HF1"/>
    <x v="1"/>
    <x v="7"/>
    <s v="Governance and health system and financing administration"/>
    <s v="HPTOT"/>
    <x v="0"/>
    <s v="PARCUR"/>
    <x v="1"/>
    <s v="BRA"/>
    <x v="44"/>
    <n v="2015"/>
    <x v="0"/>
    <s v="PC"/>
    <s v="Percentage"/>
    <n v="0"/>
    <s v="Units"/>
    <m/>
    <m/>
    <n v="2.5190000000000001"/>
    <m/>
    <m/>
  </r>
  <r>
    <s v="HF1"/>
    <x v="1"/>
    <x v="7"/>
    <s v="Governance and health system and financing administration"/>
    <s v="HPTOT"/>
    <x v="0"/>
    <s v="PARCUR"/>
    <x v="1"/>
    <s v="BRA"/>
    <x v="44"/>
    <n v="2016"/>
    <x v="1"/>
    <s v="PC"/>
    <s v="Percentage"/>
    <n v="0"/>
    <s v="Units"/>
    <m/>
    <m/>
    <n v="2.488"/>
    <m/>
    <m/>
  </r>
  <r>
    <s v="HF1"/>
    <x v="1"/>
    <x v="7"/>
    <s v="Governance and health system and financing administration"/>
    <s v="HPTOT"/>
    <x v="0"/>
    <s v="PARCUR"/>
    <x v="1"/>
    <s v="BRA"/>
    <x v="44"/>
    <n v="2017"/>
    <x v="2"/>
    <s v="PC"/>
    <s v="Percentage"/>
    <n v="0"/>
    <s v="Units"/>
    <m/>
    <m/>
    <n v="2.605"/>
    <m/>
    <m/>
  </r>
  <r>
    <s v="HF1"/>
    <x v="1"/>
    <x v="7"/>
    <s v="Governance and health system and financing administration"/>
    <s v="HPTOT"/>
    <x v="0"/>
    <s v="PARCUR"/>
    <x v="1"/>
    <s v="BRA"/>
    <x v="44"/>
    <n v="2018"/>
    <x v="3"/>
    <s v="PC"/>
    <s v="Percentage"/>
    <n v="0"/>
    <s v="Units"/>
    <m/>
    <m/>
    <n v="2.4260000000000002"/>
    <m/>
    <m/>
  </r>
  <r>
    <s v="HF1"/>
    <x v="1"/>
    <x v="7"/>
    <s v="Governance and health system and financing administration"/>
    <s v="HPTOT"/>
    <x v="0"/>
    <s v="PARCUR"/>
    <x v="1"/>
    <s v="BRA"/>
    <x v="44"/>
    <n v="2019"/>
    <x v="4"/>
    <s v="PC"/>
    <s v="Percentage"/>
    <n v="0"/>
    <s v="Units"/>
    <m/>
    <m/>
    <n v="2.2930000000000001"/>
    <m/>
    <m/>
  </r>
  <r>
    <s v="HF1"/>
    <x v="1"/>
    <x v="7"/>
    <s v="Governance and health system and financing administration"/>
    <s v="HPTOT"/>
    <x v="0"/>
    <s v="MLLNCU"/>
    <x v="2"/>
    <s v="BRA"/>
    <x v="44"/>
    <n v="2015"/>
    <x v="0"/>
    <s v="BRL"/>
    <s v="Brazilian Real"/>
    <n v="6"/>
    <s v="Millions"/>
    <m/>
    <m/>
    <n v="13457.857"/>
    <m/>
    <m/>
  </r>
  <r>
    <s v="HF1"/>
    <x v="1"/>
    <x v="7"/>
    <s v="Governance and health system and financing administration"/>
    <s v="HPTOT"/>
    <x v="0"/>
    <s v="MLLNCU"/>
    <x v="2"/>
    <s v="BRA"/>
    <x v="44"/>
    <n v="2016"/>
    <x v="1"/>
    <s v="BRL"/>
    <s v="Brazilian Real"/>
    <n v="6"/>
    <s v="Millions"/>
    <m/>
    <m/>
    <n v="14300.057000000001"/>
    <m/>
    <m/>
  </r>
  <r>
    <s v="HF1"/>
    <x v="1"/>
    <x v="7"/>
    <s v="Governance and health system and financing administration"/>
    <s v="HPTOT"/>
    <x v="0"/>
    <s v="MLLNCU"/>
    <x v="2"/>
    <s v="BRA"/>
    <x v="44"/>
    <n v="2017"/>
    <x v="2"/>
    <s v="BRL"/>
    <s v="Brazilian Real"/>
    <n v="6"/>
    <s v="Millions"/>
    <m/>
    <m/>
    <n v="16248.351000000001"/>
    <m/>
    <m/>
  </r>
  <r>
    <s v="HF1"/>
    <x v="1"/>
    <x v="7"/>
    <s v="Governance and health system and financing administration"/>
    <s v="HPTOT"/>
    <x v="0"/>
    <s v="MLLNCU"/>
    <x v="2"/>
    <s v="BRA"/>
    <x v="44"/>
    <n v="2018"/>
    <x v="3"/>
    <s v="BRL"/>
    <s v="Brazilian Real"/>
    <n v="6"/>
    <s v="Millions"/>
    <m/>
    <m/>
    <n v="16083.913"/>
    <m/>
    <m/>
  </r>
  <r>
    <s v="HF1"/>
    <x v="1"/>
    <x v="7"/>
    <s v="Governance and health system and financing administration"/>
    <s v="HPTOT"/>
    <x v="0"/>
    <s v="MLLNCU"/>
    <x v="2"/>
    <s v="BRA"/>
    <x v="44"/>
    <n v="2019"/>
    <x v="4"/>
    <s v="BRL"/>
    <s v="Brazilian Real"/>
    <n v="6"/>
    <s v="Millions"/>
    <m/>
    <m/>
    <n v="16286.995999999999"/>
    <m/>
    <m/>
  </r>
  <r>
    <s v="HF1"/>
    <x v="1"/>
    <x v="7"/>
    <s v="Governance and health system and financing administration"/>
    <s v="HPTOT"/>
    <x v="0"/>
    <s v="VALREL"/>
    <x v="3"/>
    <s v="BRA"/>
    <x v="44"/>
    <n v="2015"/>
    <x v="0"/>
    <s v="BRL"/>
    <s v="Brazilian Real"/>
    <n v="6"/>
    <s v="Millions"/>
    <n v="2015"/>
    <n v="2015"/>
    <n v="13457.857"/>
    <m/>
    <m/>
  </r>
  <r>
    <s v="HF1"/>
    <x v="1"/>
    <x v="7"/>
    <s v="Governance and health system and financing administration"/>
    <s v="HPTOT"/>
    <x v="0"/>
    <s v="VALREL"/>
    <x v="3"/>
    <s v="BRA"/>
    <x v="44"/>
    <n v="2016"/>
    <x v="1"/>
    <s v="BRL"/>
    <s v="Brazilian Real"/>
    <n v="6"/>
    <s v="Millions"/>
    <n v="2015"/>
    <n v="2015"/>
    <n v="13142.545"/>
    <m/>
    <m/>
  </r>
  <r>
    <s v="HF1"/>
    <x v="1"/>
    <x v="7"/>
    <s v="Governance and health system and financing administration"/>
    <s v="HPTOT"/>
    <x v="0"/>
    <s v="VALREL"/>
    <x v="3"/>
    <s v="BRA"/>
    <x v="44"/>
    <n v="2017"/>
    <x v="2"/>
    <s v="BRL"/>
    <s v="Brazilian Real"/>
    <n v="6"/>
    <s v="Millions"/>
    <n v="2015"/>
    <n v="2015"/>
    <n v="14402.429"/>
    <m/>
    <m/>
  </r>
  <r>
    <s v="HF1"/>
    <x v="1"/>
    <x v="7"/>
    <s v="Governance and health system and financing administration"/>
    <s v="HPTOT"/>
    <x v="0"/>
    <s v="VALREL"/>
    <x v="3"/>
    <s v="BRA"/>
    <x v="44"/>
    <n v="2018"/>
    <x v="3"/>
    <s v="BRL"/>
    <s v="Brazilian Real"/>
    <n v="6"/>
    <s v="Millions"/>
    <n v="2015"/>
    <n v="2015"/>
    <n v="13694.692999999999"/>
    <m/>
    <m/>
  </r>
  <r>
    <s v="HF1"/>
    <x v="1"/>
    <x v="7"/>
    <s v="Governance and health system and financing administration"/>
    <s v="HPTOT"/>
    <x v="0"/>
    <s v="VALREL"/>
    <x v="3"/>
    <s v="BRA"/>
    <x v="44"/>
    <n v="2019"/>
    <x v="4"/>
    <s v="BRL"/>
    <s v="Brazilian Real"/>
    <n v="6"/>
    <s v="Millions"/>
    <n v="2015"/>
    <n v="2015"/>
    <n v="13293.904"/>
    <m/>
    <m/>
  </r>
  <r>
    <s v="HF1"/>
    <x v="1"/>
    <x v="7"/>
    <s v="Governance and health system and financing administration"/>
    <s v="HPTOT"/>
    <x v="0"/>
    <s v="UNPPER"/>
    <x v="4"/>
    <s v="BRA"/>
    <x v="44"/>
    <n v="2015"/>
    <x v="0"/>
    <s v="BRL"/>
    <s v="Brazilian Real"/>
    <n v="0"/>
    <s v="Units"/>
    <m/>
    <m/>
    <n v="66.14"/>
    <m/>
    <m/>
  </r>
  <r>
    <s v="HF1"/>
    <x v="1"/>
    <x v="7"/>
    <s v="Governance and health system and financing administration"/>
    <s v="HPTOT"/>
    <x v="0"/>
    <s v="UNPPER"/>
    <x v="4"/>
    <s v="BRA"/>
    <x v="44"/>
    <n v="2016"/>
    <x v="1"/>
    <s v="BRL"/>
    <s v="Brazilian Real"/>
    <n v="0"/>
    <s v="Units"/>
    <m/>
    <m/>
    <n v="69.703000000000003"/>
    <m/>
    <m/>
  </r>
  <r>
    <s v="HF1"/>
    <x v="1"/>
    <x v="7"/>
    <s v="Governance and health system and financing administration"/>
    <s v="HPTOT"/>
    <x v="0"/>
    <s v="UNPPER"/>
    <x v="4"/>
    <s v="BRA"/>
    <x v="44"/>
    <n v="2017"/>
    <x v="2"/>
    <s v="BRL"/>
    <s v="Brazilian Real"/>
    <n v="0"/>
    <s v="Units"/>
    <m/>
    <m/>
    <n v="78.569000000000003"/>
    <m/>
    <m/>
  </r>
  <r>
    <s v="HF1"/>
    <x v="1"/>
    <x v="7"/>
    <s v="Governance and health system and financing administration"/>
    <s v="HPTOT"/>
    <x v="0"/>
    <s v="UNPPER"/>
    <x v="4"/>
    <s v="BRA"/>
    <x v="44"/>
    <n v="2018"/>
    <x v="3"/>
    <s v="BRL"/>
    <s v="Brazilian Real"/>
    <n v="0"/>
    <s v="Units"/>
    <m/>
    <m/>
    <n v="77.143000000000001"/>
    <m/>
    <m/>
  </r>
  <r>
    <s v="HF1"/>
    <x v="1"/>
    <x v="7"/>
    <s v="Governance and health system and financing administration"/>
    <s v="HPTOT"/>
    <x v="0"/>
    <s v="UNPPER"/>
    <x v="4"/>
    <s v="BRA"/>
    <x v="44"/>
    <n v="2019"/>
    <x v="4"/>
    <s v="BRL"/>
    <s v="Brazilian Real"/>
    <n v="0"/>
    <s v="Units"/>
    <m/>
    <m/>
    <n v="77.503"/>
    <m/>
    <m/>
  </r>
  <r>
    <s v="HF1"/>
    <x v="1"/>
    <x v="7"/>
    <s v="Governance and health system and financing administration"/>
    <s v="HPTOT"/>
    <x v="0"/>
    <s v="PPPPER"/>
    <x v="5"/>
    <s v="BRA"/>
    <x v="44"/>
    <n v="2015"/>
    <x v="0"/>
    <s v="USD"/>
    <s v="US Dollar"/>
    <n v="0"/>
    <s v="Units"/>
    <m/>
    <m/>
    <n v="34.283000000000001"/>
    <m/>
    <m/>
  </r>
  <r>
    <s v="HF1"/>
    <x v="1"/>
    <x v="7"/>
    <s v="Governance and health system and financing administration"/>
    <s v="HPTOT"/>
    <x v="0"/>
    <s v="PPPPER"/>
    <x v="5"/>
    <s v="BRA"/>
    <x v="44"/>
    <n v="2016"/>
    <x v="1"/>
    <s v="USD"/>
    <s v="US Dollar"/>
    <n v="0"/>
    <s v="Units"/>
    <m/>
    <m/>
    <n v="33.335000000000001"/>
    <m/>
    <m/>
  </r>
  <r>
    <s v="HF1"/>
    <x v="1"/>
    <x v="7"/>
    <s v="Governance and health system and financing administration"/>
    <s v="HPTOT"/>
    <x v="0"/>
    <s v="PPPPER"/>
    <x v="5"/>
    <s v="BRA"/>
    <x v="44"/>
    <n v="2017"/>
    <x v="2"/>
    <s v="USD"/>
    <s v="US Dollar"/>
    <n v="0"/>
    <s v="Units"/>
    <m/>
    <m/>
    <n v="36.246000000000002"/>
    <m/>
    <m/>
  </r>
  <r>
    <s v="HF1"/>
    <x v="1"/>
    <x v="7"/>
    <s v="Governance and health system and financing administration"/>
    <s v="HPTOT"/>
    <x v="0"/>
    <s v="PPPPER"/>
    <x v="5"/>
    <s v="BRA"/>
    <x v="44"/>
    <n v="2018"/>
    <x v="3"/>
    <s v="USD"/>
    <s v="US Dollar"/>
    <n v="0"/>
    <s v="Units"/>
    <m/>
    <m/>
    <n v="34.875"/>
    <m/>
    <m/>
  </r>
  <r>
    <s v="HF1"/>
    <x v="1"/>
    <x v="7"/>
    <s v="Governance and health system and financing administration"/>
    <s v="HPTOT"/>
    <x v="0"/>
    <s v="PPPPER"/>
    <x v="5"/>
    <s v="BRA"/>
    <x v="44"/>
    <n v="2019"/>
    <x v="4"/>
    <s v="USD"/>
    <s v="US Dollar"/>
    <n v="0"/>
    <s v="Units"/>
    <m/>
    <m/>
    <n v="34.337000000000003"/>
    <m/>
    <m/>
  </r>
  <r>
    <s v="HF1"/>
    <x v="1"/>
    <x v="7"/>
    <s v="Governance and health system and financing administration"/>
    <s v="HPTOT"/>
    <x v="0"/>
    <s v="PARPIB"/>
    <x v="0"/>
    <s v="MLT"/>
    <x v="40"/>
    <n v="2015"/>
    <x v="0"/>
    <s v="PC"/>
    <s v="Percentage"/>
    <n v="0"/>
    <s v="Units"/>
    <m/>
    <m/>
    <n v="0.41299999999999998"/>
    <m/>
    <m/>
  </r>
  <r>
    <s v="HF1"/>
    <x v="1"/>
    <x v="7"/>
    <s v="Governance and health system and financing administration"/>
    <s v="HPTOT"/>
    <x v="0"/>
    <s v="PARPIB"/>
    <x v="0"/>
    <s v="MLT"/>
    <x v="40"/>
    <n v="2016"/>
    <x v="1"/>
    <s v="PC"/>
    <s v="Percentage"/>
    <n v="0"/>
    <s v="Units"/>
    <m/>
    <m/>
    <n v="0.42199999999999999"/>
    <m/>
    <m/>
  </r>
  <r>
    <s v="HF1"/>
    <x v="1"/>
    <x v="7"/>
    <s v="Governance and health system and financing administration"/>
    <s v="HPTOT"/>
    <x v="0"/>
    <s v="PARPIB"/>
    <x v="0"/>
    <s v="MLT"/>
    <x v="40"/>
    <n v="2017"/>
    <x v="2"/>
    <s v="PC"/>
    <s v="Percentage"/>
    <n v="0"/>
    <s v="Units"/>
    <m/>
    <m/>
    <n v="0.26800000000000002"/>
    <m/>
    <m/>
  </r>
  <r>
    <s v="HF1"/>
    <x v="1"/>
    <x v="7"/>
    <s v="Governance and health system and financing administration"/>
    <s v="HPTOT"/>
    <x v="0"/>
    <s v="PARPIB"/>
    <x v="0"/>
    <s v="MLT"/>
    <x v="40"/>
    <n v="2018"/>
    <x v="3"/>
    <s v="PC"/>
    <s v="Percentage"/>
    <n v="0"/>
    <s v="Units"/>
    <m/>
    <m/>
    <n v="0.25900000000000001"/>
    <m/>
    <m/>
  </r>
  <r>
    <s v="HF1"/>
    <x v="1"/>
    <x v="7"/>
    <s v="Governance and health system and financing administration"/>
    <s v="HPTOT"/>
    <x v="0"/>
    <s v="PARPIB"/>
    <x v="0"/>
    <s v="MLT"/>
    <x v="40"/>
    <n v="2019"/>
    <x v="4"/>
    <s v="PC"/>
    <s v="Percentage"/>
    <n v="0"/>
    <s v="Units"/>
    <m/>
    <m/>
    <n v="0.21299999999999999"/>
    <m/>
    <m/>
  </r>
  <r>
    <s v="HF1"/>
    <x v="1"/>
    <x v="7"/>
    <s v="Governance and health system and financing administration"/>
    <s v="HPTOT"/>
    <x v="0"/>
    <s v="PARPIB"/>
    <x v="0"/>
    <s v="MLT"/>
    <x v="40"/>
    <n v="2020"/>
    <x v="5"/>
    <s v="PC"/>
    <s v="Percentage"/>
    <n v="0"/>
    <s v="Units"/>
    <m/>
    <m/>
    <n v="0.307"/>
    <m/>
    <m/>
  </r>
  <r>
    <s v="HF1"/>
    <x v="1"/>
    <x v="7"/>
    <s v="Governance and health system and financing administration"/>
    <s v="HPTOT"/>
    <x v="0"/>
    <s v="PARCUR"/>
    <x v="1"/>
    <s v="MLT"/>
    <x v="40"/>
    <n v="2015"/>
    <x v="0"/>
    <s v="PC"/>
    <s v="Percentage"/>
    <n v="0"/>
    <s v="Units"/>
    <m/>
    <m/>
    <n v="4.6360000000000001"/>
    <m/>
    <m/>
  </r>
  <r>
    <s v="HF1"/>
    <x v="1"/>
    <x v="7"/>
    <s v="Governance and health system and financing administration"/>
    <s v="HPTOT"/>
    <x v="0"/>
    <s v="PARCUR"/>
    <x v="1"/>
    <s v="MLT"/>
    <x v="40"/>
    <n v="2016"/>
    <x v="1"/>
    <s v="PC"/>
    <s v="Percentage"/>
    <n v="0"/>
    <s v="Units"/>
    <m/>
    <m/>
    <n v="4.7030000000000003"/>
    <m/>
    <m/>
  </r>
  <r>
    <s v="HF1"/>
    <x v="1"/>
    <x v="7"/>
    <s v="Governance and health system and financing administration"/>
    <s v="HPTOT"/>
    <x v="0"/>
    <s v="PARCUR"/>
    <x v="1"/>
    <s v="MLT"/>
    <x v="40"/>
    <n v="2017"/>
    <x v="2"/>
    <s v="PC"/>
    <s v="Percentage"/>
    <n v="0"/>
    <s v="Units"/>
    <m/>
    <m/>
    <n v="3.0680000000000001"/>
    <m/>
    <m/>
  </r>
  <r>
    <s v="HF1"/>
    <x v="1"/>
    <x v="7"/>
    <s v="Governance and health system and financing administration"/>
    <s v="HPTOT"/>
    <x v="0"/>
    <s v="PARCUR"/>
    <x v="1"/>
    <s v="MLT"/>
    <x v="40"/>
    <n v="2018"/>
    <x v="3"/>
    <s v="PC"/>
    <s v="Percentage"/>
    <n v="0"/>
    <s v="Units"/>
    <m/>
    <m/>
    <n v="3.0219999999999998"/>
    <m/>
    <m/>
  </r>
  <r>
    <s v="HF1"/>
    <x v="1"/>
    <x v="7"/>
    <s v="Governance and health system and financing administration"/>
    <s v="HPTOT"/>
    <x v="0"/>
    <s v="PARCUR"/>
    <x v="1"/>
    <s v="MLT"/>
    <x v="40"/>
    <n v="2019"/>
    <x v="4"/>
    <s v="PC"/>
    <s v="Percentage"/>
    <n v="0"/>
    <s v="Units"/>
    <m/>
    <m/>
    <n v="2.3330000000000002"/>
    <m/>
    <m/>
  </r>
  <r>
    <s v="HF1"/>
    <x v="1"/>
    <x v="7"/>
    <s v="Governance and health system and financing administration"/>
    <s v="HPTOT"/>
    <x v="0"/>
    <s v="PARCUR"/>
    <x v="1"/>
    <s v="MLT"/>
    <x v="40"/>
    <n v="2020"/>
    <x v="5"/>
    <s v="PC"/>
    <s v="Percentage"/>
    <n v="0"/>
    <s v="Units"/>
    <m/>
    <m/>
    <n v="2.8540000000000001"/>
    <m/>
    <m/>
  </r>
  <r>
    <s v="HF1"/>
    <x v="1"/>
    <x v="7"/>
    <s v="Governance and health system and financing administration"/>
    <s v="HPTOT"/>
    <x v="0"/>
    <s v="VALREL"/>
    <x v="3"/>
    <s v="MLT"/>
    <x v="40"/>
    <n v="2015"/>
    <x v="0"/>
    <s v="EUR"/>
    <s v="Euro"/>
    <n v="6"/>
    <s v="Millions"/>
    <n v="2015"/>
    <n v="2015"/>
    <n v="41.238999999999997"/>
    <m/>
    <m/>
  </r>
  <r>
    <s v="HF1"/>
    <x v="1"/>
    <x v="7"/>
    <s v="Governance and health system and financing administration"/>
    <s v="HPTOT"/>
    <x v="0"/>
    <s v="VALREL"/>
    <x v="3"/>
    <s v="MLT"/>
    <x v="40"/>
    <n v="2016"/>
    <x v="1"/>
    <s v="EUR"/>
    <s v="Euro"/>
    <n v="6"/>
    <s v="Millions"/>
    <n v="2015"/>
    <n v="2015"/>
    <n v="44.002000000000002"/>
    <m/>
    <m/>
  </r>
  <r>
    <s v="HF1"/>
    <x v="1"/>
    <x v="7"/>
    <s v="Governance and health system and financing administration"/>
    <s v="HPTOT"/>
    <x v="0"/>
    <s v="VALREL"/>
    <x v="3"/>
    <s v="MLT"/>
    <x v="40"/>
    <n v="2017"/>
    <x v="2"/>
    <s v="EUR"/>
    <s v="Euro"/>
    <n v="6"/>
    <s v="Millions"/>
    <n v="2015"/>
    <n v="2015"/>
    <n v="31.225999999999999"/>
    <m/>
    <m/>
  </r>
  <r>
    <s v="HF1"/>
    <x v="1"/>
    <x v="7"/>
    <s v="Governance and health system and financing administration"/>
    <s v="HPTOT"/>
    <x v="0"/>
    <s v="VALREL"/>
    <x v="3"/>
    <s v="MLT"/>
    <x v="40"/>
    <n v="2018"/>
    <x v="3"/>
    <s v="EUR"/>
    <s v="Euro"/>
    <n v="6"/>
    <s v="Millions"/>
    <n v="2015"/>
    <n v="2015"/>
    <n v="32.39"/>
    <m/>
    <m/>
  </r>
  <r>
    <s v="HF1"/>
    <x v="1"/>
    <x v="7"/>
    <s v="Governance and health system and financing administration"/>
    <s v="HPTOT"/>
    <x v="0"/>
    <s v="VALREL"/>
    <x v="3"/>
    <s v="MLT"/>
    <x v="40"/>
    <n v="2019"/>
    <x v="4"/>
    <s v="EUR"/>
    <s v="Euro"/>
    <n v="6"/>
    <s v="Millions"/>
    <n v="2015"/>
    <n v="2015"/>
    <n v="28.67"/>
    <m/>
    <m/>
  </r>
  <r>
    <s v="HF1"/>
    <x v="1"/>
    <x v="7"/>
    <s v="Governance and health system and financing administration"/>
    <s v="HPTOT"/>
    <x v="0"/>
    <s v="VALREL"/>
    <x v="3"/>
    <s v="MLT"/>
    <x v="40"/>
    <n v="2020"/>
    <x v="5"/>
    <s v="EUR"/>
    <s v="Euro"/>
    <n v="6"/>
    <s v="Millions"/>
    <n v="2015"/>
    <n v="2015"/>
    <n v="37.752000000000002"/>
    <m/>
    <m/>
  </r>
  <r>
    <s v="HF1"/>
    <x v="1"/>
    <x v="7"/>
    <s v="Governance and health system and financing administration"/>
    <s v="HPTOT"/>
    <x v="0"/>
    <s v="PPPPER"/>
    <x v="5"/>
    <s v="MLT"/>
    <x v="40"/>
    <n v="2015"/>
    <x v="0"/>
    <s v="USD"/>
    <s v="US Dollar"/>
    <n v="0"/>
    <s v="Units"/>
    <m/>
    <m/>
    <n v="149.08199999999999"/>
    <m/>
    <m/>
  </r>
  <r>
    <s v="HF1"/>
    <x v="1"/>
    <x v="7"/>
    <s v="Governance and health system and financing administration"/>
    <s v="HPTOT"/>
    <x v="0"/>
    <s v="PPPPER"/>
    <x v="5"/>
    <s v="MLT"/>
    <x v="40"/>
    <n v="2016"/>
    <x v="1"/>
    <s v="USD"/>
    <s v="US Dollar"/>
    <n v="0"/>
    <s v="Units"/>
    <m/>
    <m/>
    <n v="162.31800000000001"/>
    <m/>
    <m/>
  </r>
  <r>
    <s v="HF1"/>
    <x v="1"/>
    <x v="7"/>
    <s v="Governance and health system and financing administration"/>
    <s v="HPTOT"/>
    <x v="0"/>
    <s v="PPPPER"/>
    <x v="5"/>
    <s v="MLT"/>
    <x v="40"/>
    <n v="2017"/>
    <x v="2"/>
    <s v="USD"/>
    <s v="US Dollar"/>
    <n v="0"/>
    <s v="Units"/>
    <m/>
    <m/>
    <n v="112.11"/>
    <m/>
    <m/>
  </r>
  <r>
    <s v="HF1"/>
    <x v="1"/>
    <x v="7"/>
    <s v="Governance and health system and financing administration"/>
    <s v="HPTOT"/>
    <x v="0"/>
    <s v="PPPPER"/>
    <x v="5"/>
    <s v="MLT"/>
    <x v="40"/>
    <n v="2018"/>
    <x v="3"/>
    <s v="USD"/>
    <s v="US Dollar"/>
    <n v="0"/>
    <s v="Units"/>
    <m/>
    <m/>
    <n v="113.999"/>
    <m/>
    <m/>
  </r>
  <r>
    <s v="HF1"/>
    <x v="1"/>
    <x v="7"/>
    <s v="Governance and health system and financing administration"/>
    <s v="HPTOT"/>
    <x v="0"/>
    <s v="PPPPER"/>
    <x v="5"/>
    <s v="MLT"/>
    <x v="40"/>
    <n v="2019"/>
    <x v="4"/>
    <s v="USD"/>
    <s v="US Dollar"/>
    <n v="0"/>
    <s v="Units"/>
    <m/>
    <m/>
    <n v="96.905000000000001"/>
    <m/>
    <m/>
  </r>
  <r>
    <s v="HF1"/>
    <x v="1"/>
    <x v="7"/>
    <s v="Governance and health system and financing administration"/>
    <s v="HPTOT"/>
    <x v="0"/>
    <s v="PPPPER"/>
    <x v="5"/>
    <s v="MLT"/>
    <x v="40"/>
    <n v="2020"/>
    <x v="5"/>
    <s v="USD"/>
    <s v="US Dollar"/>
    <n v="0"/>
    <s v="Units"/>
    <m/>
    <m/>
    <n v="123.16800000000001"/>
    <m/>
    <m/>
  </r>
  <r>
    <s v="HF1"/>
    <x v="1"/>
    <x v="7"/>
    <s v="Governance and health system and financing administration"/>
    <s v="HPTOT"/>
    <x v="0"/>
    <s v="PARPIB"/>
    <x v="0"/>
    <s v="ROU"/>
    <x v="41"/>
    <n v="2015"/>
    <x v="0"/>
    <s v="PC"/>
    <s v="Percentage"/>
    <n v="0"/>
    <s v="Units"/>
    <m/>
    <m/>
    <n v="0.121"/>
    <m/>
    <m/>
  </r>
  <r>
    <s v="HF1"/>
    <x v="1"/>
    <x v="7"/>
    <s v="Governance and health system and financing administration"/>
    <s v="HPTOT"/>
    <x v="0"/>
    <s v="PARPIB"/>
    <x v="0"/>
    <s v="ROU"/>
    <x v="41"/>
    <n v="2016"/>
    <x v="1"/>
    <s v="PC"/>
    <s v="Percentage"/>
    <n v="0"/>
    <s v="Units"/>
    <m/>
    <m/>
    <n v="0.127"/>
    <m/>
    <m/>
  </r>
  <r>
    <s v="HF1"/>
    <x v="1"/>
    <x v="7"/>
    <s v="Governance and health system and financing administration"/>
    <s v="HPTOT"/>
    <x v="0"/>
    <s v="PARPIB"/>
    <x v="0"/>
    <s v="ROU"/>
    <x v="41"/>
    <n v="2017"/>
    <x v="2"/>
    <s v="PC"/>
    <s v="Percentage"/>
    <n v="0"/>
    <s v="Units"/>
    <m/>
    <m/>
    <n v="0.17"/>
    <m/>
    <m/>
  </r>
  <r>
    <s v="HF1"/>
    <x v="1"/>
    <x v="7"/>
    <s v="Governance and health system and financing administration"/>
    <s v="HPTOT"/>
    <x v="0"/>
    <s v="PARPIB"/>
    <x v="0"/>
    <s v="ROU"/>
    <x v="41"/>
    <n v="2018"/>
    <x v="3"/>
    <s v="PC"/>
    <s v="Percentage"/>
    <n v="0"/>
    <s v="Units"/>
    <m/>
    <m/>
    <n v="0.16200000000000001"/>
    <m/>
    <m/>
  </r>
  <r>
    <s v="HF1"/>
    <x v="1"/>
    <x v="7"/>
    <s v="Governance and health system and financing administration"/>
    <s v="HPTOT"/>
    <x v="0"/>
    <s v="PARPIB"/>
    <x v="0"/>
    <s v="ROU"/>
    <x v="41"/>
    <n v="2019"/>
    <x v="4"/>
    <s v="PC"/>
    <s v="Percentage"/>
    <n v="0"/>
    <s v="Units"/>
    <m/>
    <m/>
    <n v="0.17100000000000001"/>
    <m/>
    <m/>
  </r>
  <r>
    <s v="HF1"/>
    <x v="1"/>
    <x v="7"/>
    <s v="Governance and health system and financing administration"/>
    <s v="HPTOT"/>
    <x v="0"/>
    <s v="PARPIB"/>
    <x v="0"/>
    <s v="ROU"/>
    <x v="41"/>
    <n v="2020"/>
    <x v="5"/>
    <s v="PC"/>
    <s v="Percentage"/>
    <n v="0"/>
    <s v="Units"/>
    <m/>
    <m/>
    <n v="0.23"/>
    <m/>
    <m/>
  </r>
  <r>
    <s v="HF1"/>
    <x v="1"/>
    <x v="7"/>
    <s v="Governance and health system and financing administration"/>
    <s v="HPTOT"/>
    <x v="0"/>
    <s v="PARPIB"/>
    <x v="0"/>
    <s v="ROU"/>
    <x v="41"/>
    <n v="2021"/>
    <x v="6"/>
    <s v="PC"/>
    <s v="Percentage"/>
    <n v="0"/>
    <s v="Units"/>
    <m/>
    <m/>
    <n v="0.23300000000000001"/>
    <m/>
    <m/>
  </r>
  <r>
    <s v="HF1"/>
    <x v="1"/>
    <x v="7"/>
    <s v="Governance and health system and financing administration"/>
    <s v="HPTOT"/>
    <x v="0"/>
    <s v="PARCUR"/>
    <x v="1"/>
    <s v="ROU"/>
    <x v="41"/>
    <n v="2015"/>
    <x v="0"/>
    <s v="PC"/>
    <s v="Percentage"/>
    <n v="0"/>
    <s v="Units"/>
    <m/>
    <m/>
    <n v="2.4460000000000002"/>
    <m/>
    <m/>
  </r>
  <r>
    <s v="HF1"/>
    <x v="1"/>
    <x v="7"/>
    <s v="Governance and health system and financing administration"/>
    <s v="HPTOT"/>
    <x v="0"/>
    <s v="PARCUR"/>
    <x v="1"/>
    <s v="ROU"/>
    <x v="41"/>
    <n v="2016"/>
    <x v="1"/>
    <s v="PC"/>
    <s v="Percentage"/>
    <n v="0"/>
    <s v="Units"/>
    <m/>
    <m/>
    <n v="2.496"/>
    <m/>
    <m/>
  </r>
  <r>
    <s v="HF1"/>
    <x v="1"/>
    <x v="7"/>
    <s v="Governance and health system and financing administration"/>
    <s v="HPTOT"/>
    <x v="0"/>
    <s v="PARCUR"/>
    <x v="1"/>
    <s v="ROU"/>
    <x v="41"/>
    <n v="2017"/>
    <x v="2"/>
    <s v="PC"/>
    <s v="Percentage"/>
    <n v="0"/>
    <s v="Units"/>
    <m/>
    <m/>
    <n v="3.2839999999999998"/>
    <m/>
    <m/>
  </r>
  <r>
    <s v="HF1"/>
    <x v="1"/>
    <x v="7"/>
    <s v="Governance and health system and financing administration"/>
    <s v="HPTOT"/>
    <x v="0"/>
    <s v="PARCUR"/>
    <x v="1"/>
    <s v="ROU"/>
    <x v="41"/>
    <n v="2018"/>
    <x v="3"/>
    <s v="PC"/>
    <s v="Percentage"/>
    <n v="0"/>
    <s v="Units"/>
    <m/>
    <m/>
    <n v="2.9369999999999998"/>
    <m/>
    <m/>
  </r>
  <r>
    <s v="HF1"/>
    <x v="1"/>
    <x v="7"/>
    <s v="Governance and health system and financing administration"/>
    <s v="HPTOT"/>
    <x v="0"/>
    <s v="PARCUR"/>
    <x v="1"/>
    <s v="ROU"/>
    <x v="41"/>
    <n v="2019"/>
    <x v="4"/>
    <s v="PC"/>
    <s v="Percentage"/>
    <n v="0"/>
    <s v="Units"/>
    <m/>
    <m/>
    <n v="2.9990000000000001"/>
    <m/>
    <m/>
  </r>
  <r>
    <s v="HF1"/>
    <x v="1"/>
    <x v="7"/>
    <s v="Governance and health system and financing administration"/>
    <s v="HPTOT"/>
    <x v="0"/>
    <s v="PARCUR"/>
    <x v="1"/>
    <s v="ROU"/>
    <x v="41"/>
    <n v="2020"/>
    <x v="5"/>
    <s v="PC"/>
    <s v="Percentage"/>
    <n v="0"/>
    <s v="Units"/>
    <m/>
    <m/>
    <n v="3.6949999999999998"/>
    <m/>
    <m/>
  </r>
  <r>
    <s v="HF1"/>
    <x v="1"/>
    <x v="7"/>
    <s v="Governance and health system and financing administration"/>
    <s v="HPTOT"/>
    <x v="0"/>
    <s v="PARCUR"/>
    <x v="1"/>
    <s v="ROU"/>
    <x v="41"/>
    <n v="2021"/>
    <x v="6"/>
    <s v="PC"/>
    <s v="Percentage"/>
    <n v="0"/>
    <s v="Units"/>
    <m/>
    <m/>
    <n v="3.593"/>
    <m/>
    <m/>
  </r>
  <r>
    <s v="HF1"/>
    <x v="1"/>
    <x v="7"/>
    <s v="Governance and health system and financing administration"/>
    <s v="HPTOT"/>
    <x v="0"/>
    <s v="MLLNCU"/>
    <x v="2"/>
    <s v="ROU"/>
    <x v="41"/>
    <n v="2015"/>
    <x v="0"/>
    <s v="RON"/>
    <s v="Romanian Leu"/>
    <n v="6"/>
    <s v="Millions"/>
    <m/>
    <m/>
    <n v="861.65499999999997"/>
    <m/>
    <m/>
  </r>
  <r>
    <s v="HF1"/>
    <x v="1"/>
    <x v="7"/>
    <s v="Governance and health system and financing administration"/>
    <s v="HPTOT"/>
    <x v="0"/>
    <s v="MLLNCU"/>
    <x v="2"/>
    <s v="ROU"/>
    <x v="41"/>
    <n v="2016"/>
    <x v="1"/>
    <s v="RON"/>
    <s v="Romanian Leu"/>
    <n v="6"/>
    <s v="Millions"/>
    <m/>
    <m/>
    <n v="953.67899999999997"/>
    <m/>
    <m/>
  </r>
  <r>
    <s v="HF1"/>
    <x v="1"/>
    <x v="7"/>
    <s v="Governance and health system and financing administration"/>
    <s v="HPTOT"/>
    <x v="0"/>
    <s v="MLLNCU"/>
    <x v="2"/>
    <s v="ROU"/>
    <x v="41"/>
    <n v="2017"/>
    <x v="2"/>
    <s v="RON"/>
    <s v="Romanian Leu"/>
    <n v="6"/>
    <s v="Millions"/>
    <m/>
    <m/>
    <n v="1451.04"/>
    <m/>
    <m/>
  </r>
  <r>
    <s v="HF1"/>
    <x v="1"/>
    <x v="7"/>
    <s v="Governance and health system and financing administration"/>
    <s v="HPTOT"/>
    <x v="0"/>
    <s v="MLLNCU"/>
    <x v="2"/>
    <s v="ROU"/>
    <x v="41"/>
    <n v="2018"/>
    <x v="3"/>
    <s v="RON"/>
    <s v="Romanian Leu"/>
    <n v="6"/>
    <s v="Millions"/>
    <m/>
    <m/>
    <n v="1554.066"/>
    <m/>
    <m/>
  </r>
  <r>
    <s v="HF1"/>
    <x v="1"/>
    <x v="7"/>
    <s v="Governance and health system and financing administration"/>
    <s v="HPTOT"/>
    <x v="0"/>
    <s v="MLLNCU"/>
    <x v="2"/>
    <s v="ROU"/>
    <x v="41"/>
    <n v="2019"/>
    <x v="4"/>
    <s v="RON"/>
    <s v="Romanian Leu"/>
    <n v="6"/>
    <s v="Millions"/>
    <m/>
    <m/>
    <n v="1823.11"/>
    <m/>
    <m/>
  </r>
  <r>
    <s v="HF1"/>
    <x v="1"/>
    <x v="7"/>
    <s v="Governance and health system and financing administration"/>
    <s v="HPTOT"/>
    <x v="0"/>
    <s v="MLLNCU"/>
    <x v="2"/>
    <s v="ROU"/>
    <x v="41"/>
    <n v="2020"/>
    <x v="5"/>
    <s v="RON"/>
    <s v="Romanian Leu"/>
    <n v="6"/>
    <s v="Millions"/>
    <m/>
    <m/>
    <n v="2454.1889999999999"/>
    <m/>
    <m/>
  </r>
  <r>
    <s v="HF1"/>
    <x v="1"/>
    <x v="7"/>
    <s v="Governance and health system and financing administration"/>
    <s v="HPTOT"/>
    <x v="0"/>
    <s v="MLLNCU"/>
    <x v="2"/>
    <s v="ROU"/>
    <x v="41"/>
    <n v="2021"/>
    <x v="6"/>
    <s v="RON"/>
    <s v="Romanian Leu"/>
    <n v="6"/>
    <s v="Millions"/>
    <m/>
    <m/>
    <n v="2764.4780000000001"/>
    <m/>
    <m/>
  </r>
  <r>
    <s v="HF1"/>
    <x v="1"/>
    <x v="7"/>
    <s v="Governance and health system and financing administration"/>
    <s v="HPTOT"/>
    <x v="0"/>
    <s v="VALREL"/>
    <x v="3"/>
    <s v="ROU"/>
    <x v="41"/>
    <n v="2015"/>
    <x v="0"/>
    <s v="RON"/>
    <s v="Romanian Leu"/>
    <n v="6"/>
    <s v="Millions"/>
    <n v="2015"/>
    <n v="2015"/>
    <n v="861.65499999999997"/>
    <m/>
    <m/>
  </r>
  <r>
    <s v="HF1"/>
    <x v="1"/>
    <x v="7"/>
    <s v="Governance and health system and financing administration"/>
    <s v="HPTOT"/>
    <x v="0"/>
    <s v="VALREL"/>
    <x v="3"/>
    <s v="ROU"/>
    <x v="41"/>
    <n v="2016"/>
    <x v="1"/>
    <s v="RON"/>
    <s v="Romanian Leu"/>
    <n v="6"/>
    <s v="Millions"/>
    <n v="2015"/>
    <n v="2015"/>
    <n v="927.35599999999999"/>
    <m/>
    <m/>
  </r>
  <r>
    <s v="HF1"/>
    <x v="1"/>
    <x v="7"/>
    <s v="Governance and health system and financing administration"/>
    <s v="HPTOT"/>
    <x v="0"/>
    <s v="VALREL"/>
    <x v="3"/>
    <s v="ROU"/>
    <x v="41"/>
    <n v="2017"/>
    <x v="2"/>
    <s v="RON"/>
    <s v="Romanian Leu"/>
    <n v="6"/>
    <s v="Millions"/>
    <n v="2015"/>
    <n v="2015"/>
    <n v="1373.616"/>
    <m/>
    <m/>
  </r>
  <r>
    <s v="HF1"/>
    <x v="1"/>
    <x v="7"/>
    <s v="Governance and health system and financing administration"/>
    <s v="HPTOT"/>
    <x v="0"/>
    <s v="VALREL"/>
    <x v="3"/>
    <s v="ROU"/>
    <x v="41"/>
    <n v="2018"/>
    <x v="3"/>
    <s v="RON"/>
    <s v="Romanian Leu"/>
    <n v="6"/>
    <s v="Millions"/>
    <n v="2015"/>
    <n v="2015"/>
    <n v="1402.2249999999999"/>
    <m/>
    <m/>
  </r>
  <r>
    <s v="HF1"/>
    <x v="1"/>
    <x v="7"/>
    <s v="Governance and health system and financing administration"/>
    <s v="HPTOT"/>
    <x v="0"/>
    <s v="VALREL"/>
    <x v="3"/>
    <s v="ROU"/>
    <x v="41"/>
    <n v="2019"/>
    <x v="4"/>
    <s v="RON"/>
    <s v="Romanian Leu"/>
    <n v="6"/>
    <s v="Millions"/>
    <n v="2015"/>
    <n v="2015"/>
    <n v="1549.9949999999999"/>
    <m/>
    <m/>
  </r>
  <r>
    <s v="HF1"/>
    <x v="1"/>
    <x v="7"/>
    <s v="Governance and health system and financing administration"/>
    <s v="HPTOT"/>
    <x v="0"/>
    <s v="VALREL"/>
    <x v="3"/>
    <s v="ROU"/>
    <x v="41"/>
    <n v="2020"/>
    <x v="5"/>
    <s v="RON"/>
    <s v="Romanian Leu"/>
    <n v="6"/>
    <s v="Millions"/>
    <n v="2015"/>
    <n v="2015"/>
    <n v="2033.7719999999999"/>
    <m/>
    <m/>
  </r>
  <r>
    <s v="HF1"/>
    <x v="1"/>
    <x v="7"/>
    <s v="Governance and health system and financing administration"/>
    <s v="HPTOT"/>
    <x v="0"/>
    <s v="VALREL"/>
    <x v="3"/>
    <s v="ROU"/>
    <x v="41"/>
    <n v="2021"/>
    <x v="6"/>
    <s v="RON"/>
    <s v="Romanian Leu"/>
    <n v="6"/>
    <s v="Millions"/>
    <n v="2015"/>
    <n v="2015"/>
    <n v="2180.0360000000001"/>
    <m/>
    <m/>
  </r>
  <r>
    <s v="HF1"/>
    <x v="1"/>
    <x v="7"/>
    <s v="Governance and health system and financing administration"/>
    <s v="HPTOT"/>
    <x v="0"/>
    <s v="UNPPER"/>
    <x v="4"/>
    <s v="ROU"/>
    <x v="41"/>
    <n v="2015"/>
    <x v="0"/>
    <s v="RON"/>
    <s v="Romanian Leu"/>
    <n v="0"/>
    <s v="Units"/>
    <m/>
    <m/>
    <n v="43.484000000000002"/>
    <m/>
    <m/>
  </r>
  <r>
    <s v="HF1"/>
    <x v="1"/>
    <x v="7"/>
    <s v="Governance and health system and financing administration"/>
    <s v="HPTOT"/>
    <x v="0"/>
    <s v="UNPPER"/>
    <x v="4"/>
    <s v="ROU"/>
    <x v="41"/>
    <n v="2016"/>
    <x v="1"/>
    <s v="RON"/>
    <s v="Romanian Leu"/>
    <n v="0"/>
    <s v="Units"/>
    <m/>
    <m/>
    <n v="48.405000000000001"/>
    <m/>
    <m/>
  </r>
  <r>
    <s v="HF1"/>
    <x v="1"/>
    <x v="7"/>
    <s v="Governance and health system and financing administration"/>
    <s v="HPTOT"/>
    <x v="0"/>
    <s v="UNPPER"/>
    <x v="4"/>
    <s v="ROU"/>
    <x v="41"/>
    <n v="2017"/>
    <x v="2"/>
    <s v="RON"/>
    <s v="Romanian Leu"/>
    <n v="0"/>
    <s v="Units"/>
    <m/>
    <m/>
    <n v="74.075000000000003"/>
    <m/>
    <m/>
  </r>
  <r>
    <s v="HF1"/>
    <x v="1"/>
    <x v="7"/>
    <s v="Governance and health system and financing administration"/>
    <s v="HPTOT"/>
    <x v="0"/>
    <s v="UNPPER"/>
    <x v="4"/>
    <s v="ROU"/>
    <x v="41"/>
    <n v="2018"/>
    <x v="3"/>
    <s v="RON"/>
    <s v="Romanian Leu"/>
    <n v="0"/>
    <s v="Units"/>
    <m/>
    <m/>
    <n v="79.802000000000007"/>
    <m/>
    <m/>
  </r>
  <r>
    <s v="HF1"/>
    <x v="1"/>
    <x v="7"/>
    <s v="Governance and health system and financing administration"/>
    <s v="HPTOT"/>
    <x v="0"/>
    <s v="UNPPER"/>
    <x v="4"/>
    <s v="ROU"/>
    <x v="41"/>
    <n v="2019"/>
    <x v="4"/>
    <s v="RON"/>
    <s v="Romanian Leu"/>
    <n v="0"/>
    <s v="Units"/>
    <m/>
    <m/>
    <n v="94.111999999999995"/>
    <m/>
    <m/>
  </r>
  <r>
    <s v="HF1"/>
    <x v="1"/>
    <x v="7"/>
    <s v="Governance and health system and financing administration"/>
    <s v="HPTOT"/>
    <x v="0"/>
    <s v="UNPPER"/>
    <x v="4"/>
    <s v="ROU"/>
    <x v="41"/>
    <n v="2020"/>
    <x v="5"/>
    <s v="RON"/>
    <s v="Romanian Leu"/>
    <n v="0"/>
    <s v="Units"/>
    <m/>
    <m/>
    <n v="127.389"/>
    <m/>
    <m/>
  </r>
  <r>
    <s v="HF1"/>
    <x v="1"/>
    <x v="7"/>
    <s v="Governance and health system and financing administration"/>
    <s v="HPTOT"/>
    <x v="0"/>
    <s v="UNPPER"/>
    <x v="4"/>
    <s v="ROU"/>
    <x v="41"/>
    <n v="2021"/>
    <x v="6"/>
    <s v="RON"/>
    <s v="Romanian Leu"/>
    <n v="0"/>
    <s v="Units"/>
    <m/>
    <m/>
    <n v="144.57"/>
    <m/>
    <m/>
  </r>
  <r>
    <s v="HF1"/>
    <x v="1"/>
    <x v="7"/>
    <s v="Governance and health system and financing administration"/>
    <s v="HPTOT"/>
    <x v="0"/>
    <s v="PPPPER"/>
    <x v="5"/>
    <s v="ROU"/>
    <x v="41"/>
    <n v="2015"/>
    <x v="0"/>
    <s v="USD"/>
    <s v="US Dollar"/>
    <n v="0"/>
    <s v="Units"/>
    <m/>
    <m/>
    <n v="26.600999999999999"/>
    <m/>
    <m/>
  </r>
  <r>
    <s v="HF1"/>
    <x v="1"/>
    <x v="7"/>
    <s v="Governance and health system and financing administration"/>
    <s v="HPTOT"/>
    <x v="0"/>
    <s v="PPPPER"/>
    <x v="5"/>
    <s v="ROU"/>
    <x v="41"/>
    <n v="2016"/>
    <x v="1"/>
    <s v="USD"/>
    <s v="US Dollar"/>
    <n v="0"/>
    <s v="Units"/>
    <m/>
    <m/>
    <n v="31.222999999999999"/>
    <m/>
    <m/>
  </r>
  <r>
    <s v="HF1"/>
    <x v="1"/>
    <x v="7"/>
    <s v="Governance and health system and financing administration"/>
    <s v="HPTOT"/>
    <x v="0"/>
    <s v="PPPPER"/>
    <x v="5"/>
    <s v="ROU"/>
    <x v="41"/>
    <n v="2017"/>
    <x v="2"/>
    <s v="USD"/>
    <s v="US Dollar"/>
    <n v="0"/>
    <s v="Units"/>
    <m/>
    <m/>
    <n v="46.427"/>
    <m/>
    <m/>
  </r>
  <r>
    <s v="HF1"/>
    <x v="1"/>
    <x v="7"/>
    <s v="Governance and health system and financing administration"/>
    <s v="HPTOT"/>
    <x v="0"/>
    <s v="PPPPER"/>
    <x v="5"/>
    <s v="ROU"/>
    <x v="41"/>
    <n v="2018"/>
    <x v="3"/>
    <s v="USD"/>
    <s v="US Dollar"/>
    <n v="0"/>
    <s v="Units"/>
    <m/>
    <m/>
    <n v="48.726999999999997"/>
    <m/>
    <m/>
  </r>
  <r>
    <s v="HF1"/>
    <x v="1"/>
    <x v="7"/>
    <s v="Governance and health system and financing administration"/>
    <s v="HPTOT"/>
    <x v="0"/>
    <s v="PPPPER"/>
    <x v="5"/>
    <s v="ROU"/>
    <x v="41"/>
    <n v="2019"/>
    <x v="4"/>
    <s v="USD"/>
    <s v="US Dollar"/>
    <n v="0"/>
    <s v="Units"/>
    <m/>
    <m/>
    <n v="55.311999999999998"/>
    <m/>
    <m/>
  </r>
  <r>
    <s v="HF1"/>
    <x v="1"/>
    <x v="7"/>
    <s v="Governance and health system and financing administration"/>
    <s v="HPTOT"/>
    <x v="0"/>
    <s v="PPPPER"/>
    <x v="5"/>
    <s v="ROU"/>
    <x v="41"/>
    <n v="2020"/>
    <x v="5"/>
    <s v="USD"/>
    <s v="US Dollar"/>
    <n v="0"/>
    <s v="Units"/>
    <m/>
    <m/>
    <n v="75.805999999999997"/>
    <m/>
    <m/>
  </r>
  <r>
    <s v="HF1"/>
    <x v="1"/>
    <x v="7"/>
    <s v="Governance and health system and financing administration"/>
    <s v="HPTOT"/>
    <x v="0"/>
    <s v="PPPPER"/>
    <x v="5"/>
    <s v="ROU"/>
    <x v="41"/>
    <n v="2021"/>
    <x v="6"/>
    <s v="USD"/>
    <s v="US Dollar"/>
    <n v="0"/>
    <s v="Units"/>
    <m/>
    <m/>
    <n v="85.686000000000007"/>
    <m/>
    <m/>
  </r>
  <r>
    <s v="HF2HF3"/>
    <x v="2"/>
    <x v="7"/>
    <s v="Governance and health system and financing administration"/>
    <s v="HPTOT"/>
    <x v="0"/>
    <s v="PARPIB"/>
    <x v="0"/>
    <s v="BRA"/>
    <x v="44"/>
    <n v="2015"/>
    <x v="0"/>
    <s v="PC"/>
    <s v="Percentage"/>
    <n v="0"/>
    <s v="Units"/>
    <m/>
    <m/>
    <n v="0.39"/>
    <m/>
    <m/>
  </r>
  <r>
    <s v="HF2HF3"/>
    <x v="2"/>
    <x v="7"/>
    <s v="Governance and health system and financing administration"/>
    <s v="HPTOT"/>
    <x v="0"/>
    <s v="PARPIB"/>
    <x v="0"/>
    <s v="BRA"/>
    <x v="44"/>
    <n v="2016"/>
    <x v="1"/>
    <s v="PC"/>
    <s v="Percentage"/>
    <n v="0"/>
    <s v="Units"/>
    <m/>
    <m/>
    <n v="0.41"/>
    <m/>
    <m/>
  </r>
  <r>
    <s v="HF2HF3"/>
    <x v="2"/>
    <x v="7"/>
    <s v="Governance and health system and financing administration"/>
    <s v="HPTOT"/>
    <x v="0"/>
    <s v="PARPIB"/>
    <x v="0"/>
    <s v="BRA"/>
    <x v="44"/>
    <n v="2017"/>
    <x v="2"/>
    <s v="PC"/>
    <s v="Percentage"/>
    <n v="0"/>
    <s v="Units"/>
    <m/>
    <m/>
    <n v="0.40400000000000003"/>
    <m/>
    <m/>
  </r>
  <r>
    <s v="HF2HF3"/>
    <x v="2"/>
    <x v="7"/>
    <s v="Governance and health system and financing administration"/>
    <s v="HPTOT"/>
    <x v="0"/>
    <s v="PARPIB"/>
    <x v="0"/>
    <s v="BRA"/>
    <x v="44"/>
    <n v="2018"/>
    <x v="3"/>
    <s v="PC"/>
    <s v="Percentage"/>
    <n v="0"/>
    <s v="Units"/>
    <m/>
    <m/>
    <n v="0.39500000000000002"/>
    <m/>
    <m/>
  </r>
  <r>
    <s v="HF2HF3"/>
    <x v="2"/>
    <x v="7"/>
    <s v="Governance and health system and financing administration"/>
    <s v="HPTOT"/>
    <x v="0"/>
    <s v="PARPIB"/>
    <x v="0"/>
    <s v="BRA"/>
    <x v="44"/>
    <n v="2019"/>
    <x v="4"/>
    <s v="PC"/>
    <s v="Percentage"/>
    <n v="0"/>
    <s v="Units"/>
    <m/>
    <m/>
    <n v="0.39800000000000002"/>
    <m/>
    <m/>
  </r>
  <r>
    <s v="HF2HF3"/>
    <x v="2"/>
    <x v="7"/>
    <s v="Governance and health system and financing administration"/>
    <s v="HPTOT"/>
    <x v="0"/>
    <s v="PARCUR"/>
    <x v="1"/>
    <s v="BRA"/>
    <x v="44"/>
    <n v="2015"/>
    <x v="0"/>
    <s v="PC"/>
    <s v="Percentage"/>
    <n v="0"/>
    <s v="Units"/>
    <m/>
    <m/>
    <n v="4.3819999999999997"/>
    <m/>
    <m/>
  </r>
  <r>
    <s v="HF2HF3"/>
    <x v="2"/>
    <x v="7"/>
    <s v="Governance and health system and financing administration"/>
    <s v="HPTOT"/>
    <x v="0"/>
    <s v="PARCUR"/>
    <x v="1"/>
    <s v="BRA"/>
    <x v="44"/>
    <n v="2016"/>
    <x v="1"/>
    <s v="PC"/>
    <s v="Percentage"/>
    <n v="0"/>
    <s v="Units"/>
    <m/>
    <m/>
    <n v="4.47"/>
    <m/>
    <m/>
  </r>
  <r>
    <s v="HF2HF3"/>
    <x v="2"/>
    <x v="7"/>
    <s v="Governance and health system and financing administration"/>
    <s v="HPTOT"/>
    <x v="0"/>
    <s v="PARCUR"/>
    <x v="1"/>
    <s v="BRA"/>
    <x v="44"/>
    <n v="2017"/>
    <x v="2"/>
    <s v="PC"/>
    <s v="Percentage"/>
    <n v="0"/>
    <s v="Units"/>
    <m/>
    <m/>
    <n v="4.2670000000000003"/>
    <m/>
    <m/>
  </r>
  <r>
    <s v="HF2HF3"/>
    <x v="2"/>
    <x v="7"/>
    <s v="Governance and health system and financing administration"/>
    <s v="HPTOT"/>
    <x v="0"/>
    <s v="PARCUR"/>
    <x v="1"/>
    <s v="BRA"/>
    <x v="44"/>
    <n v="2018"/>
    <x v="3"/>
    <s v="PC"/>
    <s v="Percentage"/>
    <n v="0"/>
    <s v="Units"/>
    <m/>
    <m/>
    <n v="4.1710000000000003"/>
    <m/>
    <m/>
  </r>
  <r>
    <s v="HF2HF3"/>
    <x v="2"/>
    <x v="7"/>
    <s v="Governance and health system and financing administration"/>
    <s v="HPTOT"/>
    <x v="0"/>
    <s v="PARCUR"/>
    <x v="1"/>
    <s v="BRA"/>
    <x v="44"/>
    <n v="2019"/>
    <x v="4"/>
    <s v="PC"/>
    <s v="Percentage"/>
    <n v="0"/>
    <s v="Units"/>
    <m/>
    <m/>
    <n v="4.1429999999999998"/>
    <m/>
    <m/>
  </r>
  <r>
    <s v="HF2HF3"/>
    <x v="2"/>
    <x v="7"/>
    <s v="Governance and health system and financing administration"/>
    <s v="HPTOT"/>
    <x v="0"/>
    <s v="MLLNCU"/>
    <x v="2"/>
    <s v="BRA"/>
    <x v="44"/>
    <n v="2015"/>
    <x v="0"/>
    <s v="BRL"/>
    <s v="Brazilian Real"/>
    <n v="6"/>
    <s v="Millions"/>
    <m/>
    <m/>
    <n v="23406.225999999999"/>
    <m/>
    <m/>
  </r>
  <r>
    <s v="HF2HF3"/>
    <x v="2"/>
    <x v="7"/>
    <s v="Governance and health system and financing administration"/>
    <s v="HPTOT"/>
    <x v="0"/>
    <s v="MLLNCU"/>
    <x v="2"/>
    <s v="BRA"/>
    <x v="44"/>
    <n v="2016"/>
    <x v="1"/>
    <s v="BRL"/>
    <s v="Brazilian Real"/>
    <n v="6"/>
    <s v="Millions"/>
    <m/>
    <m/>
    <n v="25694.493999999999"/>
    <m/>
    <m/>
  </r>
  <r>
    <s v="HF2HF3"/>
    <x v="2"/>
    <x v="7"/>
    <s v="Governance and health system and financing administration"/>
    <s v="HPTOT"/>
    <x v="0"/>
    <s v="MLLNCU"/>
    <x v="2"/>
    <s v="BRA"/>
    <x v="44"/>
    <n v="2017"/>
    <x v="2"/>
    <s v="BRL"/>
    <s v="Brazilian Real"/>
    <n v="6"/>
    <s v="Millions"/>
    <m/>
    <m/>
    <n v="26613.012999999999"/>
    <m/>
    <m/>
  </r>
  <r>
    <s v="HF2HF3"/>
    <x v="2"/>
    <x v="7"/>
    <s v="Governance and health system and financing administration"/>
    <s v="HPTOT"/>
    <x v="0"/>
    <s v="MLLNCU"/>
    <x v="2"/>
    <s v="BRA"/>
    <x v="44"/>
    <n v="2018"/>
    <x v="3"/>
    <s v="BRL"/>
    <s v="Brazilian Real"/>
    <n v="6"/>
    <s v="Millions"/>
    <m/>
    <m/>
    <n v="27650.809000000001"/>
    <m/>
    <m/>
  </r>
  <r>
    <s v="HF2HF3"/>
    <x v="2"/>
    <x v="7"/>
    <s v="Governance and health system and financing administration"/>
    <s v="HPTOT"/>
    <x v="0"/>
    <s v="MLLNCU"/>
    <x v="2"/>
    <s v="BRA"/>
    <x v="44"/>
    <n v="2019"/>
    <x v="4"/>
    <s v="BRL"/>
    <s v="Brazilian Real"/>
    <n v="6"/>
    <s v="Millions"/>
    <m/>
    <m/>
    <n v="29431.72"/>
    <m/>
    <m/>
  </r>
  <r>
    <s v="HF2HF3"/>
    <x v="2"/>
    <x v="7"/>
    <s v="Governance and health system and financing administration"/>
    <s v="HPTOT"/>
    <x v="0"/>
    <s v="VALREL"/>
    <x v="3"/>
    <s v="BRA"/>
    <x v="44"/>
    <n v="2015"/>
    <x v="0"/>
    <s v="BRL"/>
    <s v="Brazilian Real"/>
    <n v="6"/>
    <s v="Millions"/>
    <n v="2015"/>
    <n v="2015"/>
    <n v="23406.225999999999"/>
    <m/>
    <m/>
  </r>
  <r>
    <s v="HF2HF3"/>
    <x v="2"/>
    <x v="7"/>
    <s v="Governance and health system and financing administration"/>
    <s v="HPTOT"/>
    <x v="0"/>
    <s v="VALREL"/>
    <x v="3"/>
    <s v="BRA"/>
    <x v="44"/>
    <n v="2016"/>
    <x v="1"/>
    <s v="BRL"/>
    <s v="Brazilian Real"/>
    <n v="6"/>
    <s v="Millions"/>
    <n v="2015"/>
    <n v="2015"/>
    <n v="23614.665000000001"/>
    <m/>
    <m/>
  </r>
  <r>
    <s v="HF2HF3"/>
    <x v="2"/>
    <x v="7"/>
    <s v="Governance and health system and financing administration"/>
    <s v="HPTOT"/>
    <x v="0"/>
    <s v="VALREL"/>
    <x v="3"/>
    <s v="BRA"/>
    <x v="44"/>
    <n v="2017"/>
    <x v="2"/>
    <s v="BRL"/>
    <s v="Brazilian Real"/>
    <n v="6"/>
    <s v="Millions"/>
    <n v="2015"/>
    <n v="2015"/>
    <n v="23589.595000000001"/>
    <m/>
    <m/>
  </r>
  <r>
    <s v="HF2HF3"/>
    <x v="2"/>
    <x v="7"/>
    <s v="Governance and health system and financing administration"/>
    <s v="HPTOT"/>
    <x v="0"/>
    <s v="VALREL"/>
    <x v="3"/>
    <s v="BRA"/>
    <x v="44"/>
    <n v="2018"/>
    <x v="3"/>
    <s v="BRL"/>
    <s v="Brazilian Real"/>
    <n v="6"/>
    <s v="Millions"/>
    <n v="2015"/>
    <n v="2015"/>
    <n v="23543.359"/>
    <m/>
    <m/>
  </r>
  <r>
    <s v="HF2HF3"/>
    <x v="2"/>
    <x v="7"/>
    <s v="Governance and health system and financing administration"/>
    <s v="HPTOT"/>
    <x v="0"/>
    <s v="VALREL"/>
    <x v="3"/>
    <s v="BRA"/>
    <x v="44"/>
    <n v="2019"/>
    <x v="4"/>
    <s v="BRL"/>
    <s v="Brazilian Real"/>
    <n v="6"/>
    <s v="Millions"/>
    <n v="2015"/>
    <n v="2015"/>
    <n v="24022.998"/>
    <m/>
    <m/>
  </r>
  <r>
    <s v="HF2HF3"/>
    <x v="2"/>
    <x v="7"/>
    <s v="Governance and health system and financing administration"/>
    <s v="HPTOT"/>
    <x v="0"/>
    <s v="UNPPER"/>
    <x v="4"/>
    <s v="BRA"/>
    <x v="44"/>
    <n v="2015"/>
    <x v="0"/>
    <s v="BRL"/>
    <s v="Brazilian Real"/>
    <n v="0"/>
    <s v="Units"/>
    <m/>
    <m/>
    <n v="115.032"/>
    <m/>
    <m/>
  </r>
  <r>
    <s v="HF2HF3"/>
    <x v="2"/>
    <x v="7"/>
    <s v="Governance and health system and financing administration"/>
    <s v="HPTOT"/>
    <x v="0"/>
    <s v="UNPPER"/>
    <x v="4"/>
    <s v="BRA"/>
    <x v="44"/>
    <n v="2016"/>
    <x v="1"/>
    <s v="BRL"/>
    <s v="Brazilian Real"/>
    <n v="0"/>
    <s v="Units"/>
    <m/>
    <m/>
    <n v="125.24299999999999"/>
    <m/>
    <m/>
  </r>
  <r>
    <s v="HF2HF3"/>
    <x v="2"/>
    <x v="7"/>
    <s v="Governance and health system and financing administration"/>
    <s v="HPTOT"/>
    <x v="0"/>
    <s v="UNPPER"/>
    <x v="4"/>
    <s v="BRA"/>
    <x v="44"/>
    <n v="2017"/>
    <x v="2"/>
    <s v="BRL"/>
    <s v="Brazilian Real"/>
    <n v="0"/>
    <s v="Units"/>
    <m/>
    <m/>
    <n v="128.68700000000001"/>
    <m/>
    <m/>
  </r>
  <r>
    <s v="HF2HF3"/>
    <x v="2"/>
    <x v="7"/>
    <s v="Governance and health system and financing administration"/>
    <s v="HPTOT"/>
    <x v="0"/>
    <s v="UNPPER"/>
    <x v="4"/>
    <s v="BRA"/>
    <x v="44"/>
    <n v="2018"/>
    <x v="3"/>
    <s v="BRL"/>
    <s v="Brazilian Real"/>
    <n v="0"/>
    <s v="Units"/>
    <m/>
    <m/>
    <n v="132.62100000000001"/>
    <m/>
    <m/>
  </r>
  <r>
    <s v="HF2HF3"/>
    <x v="2"/>
    <x v="7"/>
    <s v="Governance and health system and financing administration"/>
    <s v="HPTOT"/>
    <x v="0"/>
    <s v="UNPPER"/>
    <x v="4"/>
    <s v="BRA"/>
    <x v="44"/>
    <n v="2019"/>
    <x v="4"/>
    <s v="BRL"/>
    <s v="Brazilian Real"/>
    <n v="0"/>
    <s v="Units"/>
    <m/>
    <m/>
    <n v="140.053"/>
    <m/>
    <m/>
  </r>
  <r>
    <s v="HF2HF3"/>
    <x v="2"/>
    <x v="7"/>
    <s v="Governance and health system and financing administration"/>
    <s v="HPTOT"/>
    <x v="0"/>
    <s v="PPPPER"/>
    <x v="5"/>
    <s v="BRA"/>
    <x v="44"/>
    <n v="2015"/>
    <x v="0"/>
    <s v="USD"/>
    <s v="US Dollar"/>
    <n v="0"/>
    <s v="Units"/>
    <m/>
    <m/>
    <n v="59.625999999999998"/>
    <m/>
    <m/>
  </r>
  <r>
    <s v="HF2HF3"/>
    <x v="2"/>
    <x v="7"/>
    <s v="Governance and health system and financing administration"/>
    <s v="HPTOT"/>
    <x v="0"/>
    <s v="PPPPER"/>
    <x v="5"/>
    <s v="BRA"/>
    <x v="44"/>
    <n v="2016"/>
    <x v="1"/>
    <s v="USD"/>
    <s v="US Dollar"/>
    <n v="0"/>
    <s v="Units"/>
    <m/>
    <m/>
    <n v="59.896000000000001"/>
    <m/>
    <m/>
  </r>
  <r>
    <s v="HF2HF3"/>
    <x v="2"/>
    <x v="7"/>
    <s v="Governance and health system and financing administration"/>
    <s v="HPTOT"/>
    <x v="0"/>
    <s v="PPPPER"/>
    <x v="5"/>
    <s v="BRA"/>
    <x v="44"/>
    <n v="2017"/>
    <x v="2"/>
    <s v="USD"/>
    <s v="US Dollar"/>
    <n v="0"/>
    <s v="Units"/>
    <m/>
    <m/>
    <n v="59.366999999999997"/>
    <m/>
    <m/>
  </r>
  <r>
    <s v="HF2HF3"/>
    <x v="2"/>
    <x v="7"/>
    <s v="Governance and health system and financing administration"/>
    <s v="HPTOT"/>
    <x v="0"/>
    <s v="PPPPER"/>
    <x v="5"/>
    <s v="BRA"/>
    <x v="44"/>
    <n v="2018"/>
    <x v="3"/>
    <s v="USD"/>
    <s v="US Dollar"/>
    <n v="0"/>
    <s v="Units"/>
    <m/>
    <m/>
    <n v="59.956000000000003"/>
    <m/>
    <m/>
  </r>
  <r>
    <s v="HF2HF3"/>
    <x v="2"/>
    <x v="7"/>
    <s v="Governance and health system and financing administration"/>
    <s v="HPTOT"/>
    <x v="0"/>
    <s v="PPPPER"/>
    <x v="5"/>
    <s v="BRA"/>
    <x v="44"/>
    <n v="2019"/>
    <x v="4"/>
    <s v="USD"/>
    <s v="US Dollar"/>
    <n v="0"/>
    <s v="Units"/>
    <m/>
    <m/>
    <n v="62.048000000000002"/>
    <m/>
    <m/>
  </r>
  <r>
    <s v="HF2HF3"/>
    <x v="2"/>
    <x v="7"/>
    <s v="Governance and health system and financing administration"/>
    <s v="HPTOT"/>
    <x v="0"/>
    <s v="PARPIB"/>
    <x v="0"/>
    <s v="MLT"/>
    <x v="40"/>
    <n v="2015"/>
    <x v="0"/>
    <s v="PC"/>
    <s v="Percentage"/>
    <n v="0"/>
    <s v="Units"/>
    <m/>
    <m/>
    <n v="0.03"/>
    <m/>
    <m/>
  </r>
  <r>
    <s v="HF2HF3"/>
    <x v="2"/>
    <x v="7"/>
    <s v="Governance and health system and financing administration"/>
    <s v="HPTOT"/>
    <x v="0"/>
    <s v="PARCUR"/>
    <x v="1"/>
    <s v="MLT"/>
    <x v="40"/>
    <n v="2015"/>
    <x v="0"/>
    <s v="PC"/>
    <s v="Percentage"/>
    <n v="0"/>
    <s v="Units"/>
    <m/>
    <m/>
    <n v="0.33800000000000002"/>
    <m/>
    <m/>
  </r>
  <r>
    <s v="HF2HF3"/>
    <x v="2"/>
    <x v="7"/>
    <s v="Governance and health system and financing administration"/>
    <s v="HPTOT"/>
    <x v="0"/>
    <s v="MLLNCU"/>
    <x v="2"/>
    <s v="MLT"/>
    <x v="40"/>
    <n v="2015"/>
    <x v="0"/>
    <s v="EUR"/>
    <s v="Euro"/>
    <n v="6"/>
    <s v="Millions"/>
    <m/>
    <m/>
    <n v="3.0049999999999999"/>
    <m/>
    <m/>
  </r>
  <r>
    <s v="HF2HF3"/>
    <x v="2"/>
    <x v="7"/>
    <s v="Governance and health system and financing administration"/>
    <s v="HPTOT"/>
    <x v="0"/>
    <s v="VALREL"/>
    <x v="3"/>
    <s v="MLT"/>
    <x v="40"/>
    <n v="2015"/>
    <x v="0"/>
    <s v="EUR"/>
    <s v="Euro"/>
    <n v="6"/>
    <s v="Millions"/>
    <n v="2015"/>
    <n v="2015"/>
    <n v="3.0049999999999999"/>
    <m/>
    <m/>
  </r>
  <r>
    <s v="HF2HF3"/>
    <x v="2"/>
    <x v="7"/>
    <s v="Governance and health system and financing administration"/>
    <s v="HPTOT"/>
    <x v="0"/>
    <s v="UNPPER"/>
    <x v="4"/>
    <s v="MLT"/>
    <x v="40"/>
    <n v="2015"/>
    <x v="0"/>
    <s v="EUR"/>
    <s v="Euro"/>
    <n v="0"/>
    <s v="Units"/>
    <m/>
    <m/>
    <n v="6.7519999999999998"/>
    <m/>
    <m/>
  </r>
  <r>
    <s v="HF2HF3"/>
    <x v="2"/>
    <x v="7"/>
    <s v="Governance and health system and financing administration"/>
    <s v="HPTOT"/>
    <x v="0"/>
    <s v="PPPPER"/>
    <x v="5"/>
    <s v="MLT"/>
    <x v="40"/>
    <n v="2015"/>
    <x v="0"/>
    <s v="USD"/>
    <s v="US Dollar"/>
    <n v="0"/>
    <s v="Units"/>
    <m/>
    <m/>
    <n v="10.863"/>
    <m/>
    <m/>
  </r>
  <r>
    <s v="HF2HF3"/>
    <x v="2"/>
    <x v="7"/>
    <s v="Governance and health system and financing administration"/>
    <s v="HPTOT"/>
    <x v="0"/>
    <s v="PARPIB"/>
    <x v="0"/>
    <s v="ROU"/>
    <x v="41"/>
    <n v="2020"/>
    <x v="5"/>
    <s v="PC"/>
    <s v="Percentage"/>
    <n v="0"/>
    <s v="Units"/>
    <m/>
    <m/>
    <n v="7.0000000000000001E-3"/>
    <s v="B"/>
    <s v="Break"/>
  </r>
  <r>
    <s v="HF2HF3"/>
    <x v="2"/>
    <x v="7"/>
    <s v="Governance and health system and financing administration"/>
    <s v="HPTOT"/>
    <x v="0"/>
    <s v="PARPIB"/>
    <x v="0"/>
    <s v="ROU"/>
    <x v="41"/>
    <n v="2021"/>
    <x v="6"/>
    <s v="PC"/>
    <s v="Percentage"/>
    <n v="0"/>
    <s v="Units"/>
    <m/>
    <m/>
    <n v="7.0000000000000001E-3"/>
    <m/>
    <m/>
  </r>
  <r>
    <s v="HF2HF3"/>
    <x v="2"/>
    <x v="7"/>
    <s v="Governance and health system and financing administration"/>
    <s v="HPTOT"/>
    <x v="0"/>
    <s v="PARCUR"/>
    <x v="1"/>
    <s v="ROU"/>
    <x v="41"/>
    <n v="2020"/>
    <x v="5"/>
    <s v="PC"/>
    <s v="Percentage"/>
    <n v="0"/>
    <s v="Units"/>
    <m/>
    <m/>
    <n v="0.11600000000000001"/>
    <s v="B"/>
    <s v="Break"/>
  </r>
  <r>
    <s v="HF2HF3"/>
    <x v="2"/>
    <x v="7"/>
    <s v="Governance and health system and financing administration"/>
    <s v="HPTOT"/>
    <x v="0"/>
    <s v="PARCUR"/>
    <x v="1"/>
    <s v="ROU"/>
    <x v="41"/>
    <n v="2021"/>
    <x v="6"/>
    <s v="PC"/>
    <s v="Percentage"/>
    <n v="0"/>
    <s v="Units"/>
    <m/>
    <m/>
    <n v="0.108"/>
    <m/>
    <m/>
  </r>
  <r>
    <s v="HF2HF3"/>
    <x v="2"/>
    <x v="7"/>
    <s v="Governance and health system and financing administration"/>
    <s v="HPTOT"/>
    <x v="0"/>
    <s v="MLLNCU"/>
    <x v="2"/>
    <s v="ROU"/>
    <x v="41"/>
    <n v="2020"/>
    <x v="5"/>
    <s v="RON"/>
    <s v="Romanian Leu"/>
    <n v="6"/>
    <s v="Millions"/>
    <m/>
    <m/>
    <n v="76.790000000000006"/>
    <s v="B"/>
    <s v="Break"/>
  </r>
  <r>
    <s v="HF2HF3"/>
    <x v="2"/>
    <x v="7"/>
    <s v="Governance and health system and financing administration"/>
    <s v="HPTOT"/>
    <x v="0"/>
    <s v="MLLNCU"/>
    <x v="2"/>
    <s v="ROU"/>
    <x v="41"/>
    <n v="2021"/>
    <x v="6"/>
    <s v="RON"/>
    <s v="Romanian Leu"/>
    <n v="6"/>
    <s v="Millions"/>
    <m/>
    <m/>
    <n v="82.980999999999995"/>
    <m/>
    <m/>
  </r>
  <r>
    <s v="HF2HF3"/>
    <x v="2"/>
    <x v="7"/>
    <s v="Governance and health system and financing administration"/>
    <s v="HPTOT"/>
    <x v="0"/>
    <s v="VALREL"/>
    <x v="3"/>
    <s v="ROU"/>
    <x v="41"/>
    <n v="2020"/>
    <x v="5"/>
    <s v="RON"/>
    <s v="Romanian Leu"/>
    <n v="6"/>
    <s v="Millions"/>
    <n v="2015"/>
    <n v="2015"/>
    <n v="63.634999999999998"/>
    <s v="B"/>
    <s v="Break"/>
  </r>
  <r>
    <s v="HF2HF3"/>
    <x v="2"/>
    <x v="7"/>
    <s v="Governance and health system and financing administration"/>
    <s v="HPTOT"/>
    <x v="0"/>
    <s v="VALREL"/>
    <x v="3"/>
    <s v="ROU"/>
    <x v="41"/>
    <n v="2021"/>
    <x v="6"/>
    <s v="RON"/>
    <s v="Romanian Leu"/>
    <n v="6"/>
    <s v="Millions"/>
    <n v="2015"/>
    <n v="2015"/>
    <n v="65.438000000000002"/>
    <m/>
    <m/>
  </r>
  <r>
    <s v="HF2HF3"/>
    <x v="2"/>
    <x v="7"/>
    <s v="Governance and health system and financing administration"/>
    <s v="HPTOT"/>
    <x v="0"/>
    <s v="UNPPER"/>
    <x v="4"/>
    <s v="ROU"/>
    <x v="41"/>
    <n v="2020"/>
    <x v="5"/>
    <s v="RON"/>
    <s v="Romanian Leu"/>
    <n v="0"/>
    <s v="Units"/>
    <m/>
    <m/>
    <n v="3.9860000000000002"/>
    <s v="B"/>
    <s v="Break"/>
  </r>
  <r>
    <s v="HF2HF3"/>
    <x v="2"/>
    <x v="7"/>
    <s v="Governance and health system and financing administration"/>
    <s v="HPTOT"/>
    <x v="0"/>
    <s v="UNPPER"/>
    <x v="4"/>
    <s v="ROU"/>
    <x v="41"/>
    <n v="2021"/>
    <x v="6"/>
    <s v="RON"/>
    <s v="Romanian Leu"/>
    <n v="0"/>
    <s v="Units"/>
    <m/>
    <m/>
    <n v="4.34"/>
    <m/>
    <m/>
  </r>
  <r>
    <s v="HF2HF3"/>
    <x v="2"/>
    <x v="7"/>
    <s v="Governance and health system and financing administration"/>
    <s v="HPTOT"/>
    <x v="0"/>
    <s v="PPPPER"/>
    <x v="5"/>
    <s v="ROU"/>
    <x v="41"/>
    <n v="2020"/>
    <x v="5"/>
    <s v="USD"/>
    <s v="US Dollar"/>
    <n v="0"/>
    <s v="Units"/>
    <m/>
    <m/>
    <n v="2.3719999999999999"/>
    <s v="B"/>
    <s v="Break"/>
  </r>
  <r>
    <s v="HF2HF3"/>
    <x v="2"/>
    <x v="7"/>
    <s v="Governance and health system and financing administration"/>
    <s v="HPTOT"/>
    <x v="0"/>
    <s v="PPPPER"/>
    <x v="5"/>
    <s v="ROU"/>
    <x v="41"/>
    <n v="2021"/>
    <x v="6"/>
    <s v="USD"/>
    <s v="US Dollar"/>
    <n v="0"/>
    <s v="Units"/>
    <m/>
    <m/>
    <n v="2.5720000000000001"/>
    <m/>
    <m/>
  </r>
  <r>
    <s v="HF2"/>
    <x v="3"/>
    <x v="7"/>
    <s v="Governance and health system and financing administration"/>
    <s v="HPTOT"/>
    <x v="0"/>
    <s v="PARPIB"/>
    <x v="0"/>
    <s v="BRA"/>
    <x v="44"/>
    <n v="2015"/>
    <x v="0"/>
    <s v="PC"/>
    <s v="Percentage"/>
    <n v="0"/>
    <s v="Units"/>
    <m/>
    <m/>
    <n v="0.39"/>
    <m/>
    <m/>
  </r>
  <r>
    <s v="HF2"/>
    <x v="3"/>
    <x v="7"/>
    <s v="Governance and health system and financing administration"/>
    <s v="HPTOT"/>
    <x v="0"/>
    <s v="PARPIB"/>
    <x v="0"/>
    <s v="BRA"/>
    <x v="44"/>
    <n v="2016"/>
    <x v="1"/>
    <s v="PC"/>
    <s v="Percentage"/>
    <n v="0"/>
    <s v="Units"/>
    <m/>
    <m/>
    <n v="0.41"/>
    <m/>
    <m/>
  </r>
  <r>
    <s v="HF2"/>
    <x v="3"/>
    <x v="7"/>
    <s v="Governance and health system and financing administration"/>
    <s v="HPTOT"/>
    <x v="0"/>
    <s v="PARPIB"/>
    <x v="0"/>
    <s v="BRA"/>
    <x v="44"/>
    <n v="2017"/>
    <x v="2"/>
    <s v="PC"/>
    <s v="Percentage"/>
    <n v="0"/>
    <s v="Units"/>
    <m/>
    <m/>
    <n v="0.40400000000000003"/>
    <m/>
    <m/>
  </r>
  <r>
    <s v="HF2"/>
    <x v="3"/>
    <x v="7"/>
    <s v="Governance and health system and financing administration"/>
    <s v="HPTOT"/>
    <x v="0"/>
    <s v="PARPIB"/>
    <x v="0"/>
    <s v="BRA"/>
    <x v="44"/>
    <n v="2018"/>
    <x v="3"/>
    <s v="PC"/>
    <s v="Percentage"/>
    <n v="0"/>
    <s v="Units"/>
    <m/>
    <m/>
    <n v="0.39500000000000002"/>
    <m/>
    <m/>
  </r>
  <r>
    <s v="HF2"/>
    <x v="3"/>
    <x v="7"/>
    <s v="Governance and health system and financing administration"/>
    <s v="HPTOT"/>
    <x v="0"/>
    <s v="PARPIB"/>
    <x v="0"/>
    <s v="BRA"/>
    <x v="44"/>
    <n v="2019"/>
    <x v="4"/>
    <s v="PC"/>
    <s v="Percentage"/>
    <n v="0"/>
    <s v="Units"/>
    <m/>
    <m/>
    <n v="0.39800000000000002"/>
    <m/>
    <m/>
  </r>
  <r>
    <s v="HF2"/>
    <x v="3"/>
    <x v="7"/>
    <s v="Governance and health system and financing administration"/>
    <s v="HPTOT"/>
    <x v="0"/>
    <s v="PARCUR"/>
    <x v="1"/>
    <s v="BRA"/>
    <x v="44"/>
    <n v="2015"/>
    <x v="0"/>
    <s v="PC"/>
    <s v="Percentage"/>
    <n v="0"/>
    <s v="Units"/>
    <m/>
    <m/>
    <n v="4.3819999999999997"/>
    <m/>
    <m/>
  </r>
  <r>
    <s v="HF2"/>
    <x v="3"/>
    <x v="7"/>
    <s v="Governance and health system and financing administration"/>
    <s v="HPTOT"/>
    <x v="0"/>
    <s v="PARCUR"/>
    <x v="1"/>
    <s v="BRA"/>
    <x v="44"/>
    <n v="2016"/>
    <x v="1"/>
    <s v="PC"/>
    <s v="Percentage"/>
    <n v="0"/>
    <s v="Units"/>
    <m/>
    <m/>
    <n v="4.47"/>
    <m/>
    <m/>
  </r>
  <r>
    <s v="HF2"/>
    <x v="3"/>
    <x v="7"/>
    <s v="Governance and health system and financing administration"/>
    <s v="HPTOT"/>
    <x v="0"/>
    <s v="PARCUR"/>
    <x v="1"/>
    <s v="BRA"/>
    <x v="44"/>
    <n v="2017"/>
    <x v="2"/>
    <s v="PC"/>
    <s v="Percentage"/>
    <n v="0"/>
    <s v="Units"/>
    <m/>
    <m/>
    <n v="4.2670000000000003"/>
    <m/>
    <m/>
  </r>
  <r>
    <s v="HF2"/>
    <x v="3"/>
    <x v="7"/>
    <s v="Governance and health system and financing administration"/>
    <s v="HPTOT"/>
    <x v="0"/>
    <s v="PARCUR"/>
    <x v="1"/>
    <s v="BRA"/>
    <x v="44"/>
    <n v="2018"/>
    <x v="3"/>
    <s v="PC"/>
    <s v="Percentage"/>
    <n v="0"/>
    <s v="Units"/>
    <m/>
    <m/>
    <n v="4.1710000000000003"/>
    <m/>
    <m/>
  </r>
  <r>
    <s v="HF2"/>
    <x v="3"/>
    <x v="7"/>
    <s v="Governance and health system and financing administration"/>
    <s v="HPTOT"/>
    <x v="0"/>
    <s v="PARCUR"/>
    <x v="1"/>
    <s v="BRA"/>
    <x v="44"/>
    <n v="2019"/>
    <x v="4"/>
    <s v="PC"/>
    <s v="Percentage"/>
    <n v="0"/>
    <s v="Units"/>
    <m/>
    <m/>
    <n v="4.1429999999999998"/>
    <m/>
    <m/>
  </r>
  <r>
    <s v="HF2"/>
    <x v="3"/>
    <x v="7"/>
    <s v="Governance and health system and financing administration"/>
    <s v="HPTOT"/>
    <x v="0"/>
    <s v="MLLNCU"/>
    <x v="2"/>
    <s v="BRA"/>
    <x v="44"/>
    <n v="2015"/>
    <x v="0"/>
    <s v="BRL"/>
    <s v="Brazilian Real"/>
    <n v="6"/>
    <s v="Millions"/>
    <m/>
    <m/>
    <n v="23406.225999999999"/>
    <m/>
    <m/>
  </r>
  <r>
    <s v="HF2"/>
    <x v="3"/>
    <x v="7"/>
    <s v="Governance and health system and financing administration"/>
    <s v="HPTOT"/>
    <x v="0"/>
    <s v="MLLNCU"/>
    <x v="2"/>
    <s v="BRA"/>
    <x v="44"/>
    <n v="2016"/>
    <x v="1"/>
    <s v="BRL"/>
    <s v="Brazilian Real"/>
    <n v="6"/>
    <s v="Millions"/>
    <m/>
    <m/>
    <n v="25694.493999999999"/>
    <m/>
    <m/>
  </r>
  <r>
    <s v="HF2"/>
    <x v="3"/>
    <x v="7"/>
    <s v="Governance and health system and financing administration"/>
    <s v="HPTOT"/>
    <x v="0"/>
    <s v="MLLNCU"/>
    <x v="2"/>
    <s v="BRA"/>
    <x v="44"/>
    <n v="2017"/>
    <x v="2"/>
    <s v="BRL"/>
    <s v="Brazilian Real"/>
    <n v="6"/>
    <s v="Millions"/>
    <m/>
    <m/>
    <n v="26613.012999999999"/>
    <m/>
    <m/>
  </r>
  <r>
    <s v="HF2"/>
    <x v="3"/>
    <x v="7"/>
    <s v="Governance and health system and financing administration"/>
    <s v="HPTOT"/>
    <x v="0"/>
    <s v="MLLNCU"/>
    <x v="2"/>
    <s v="BRA"/>
    <x v="44"/>
    <n v="2018"/>
    <x v="3"/>
    <s v="BRL"/>
    <s v="Brazilian Real"/>
    <n v="6"/>
    <s v="Millions"/>
    <m/>
    <m/>
    <n v="27650.809000000001"/>
    <m/>
    <m/>
  </r>
  <r>
    <s v="HF2"/>
    <x v="3"/>
    <x v="7"/>
    <s v="Governance and health system and financing administration"/>
    <s v="HPTOT"/>
    <x v="0"/>
    <s v="MLLNCU"/>
    <x v="2"/>
    <s v="BRA"/>
    <x v="44"/>
    <n v="2019"/>
    <x v="4"/>
    <s v="BRL"/>
    <s v="Brazilian Real"/>
    <n v="6"/>
    <s v="Millions"/>
    <m/>
    <m/>
    <n v="29431.72"/>
    <m/>
    <m/>
  </r>
  <r>
    <s v="HF2"/>
    <x v="3"/>
    <x v="7"/>
    <s v="Governance and health system and financing administration"/>
    <s v="HPTOT"/>
    <x v="0"/>
    <s v="VALREL"/>
    <x v="3"/>
    <s v="BRA"/>
    <x v="44"/>
    <n v="2015"/>
    <x v="0"/>
    <s v="BRL"/>
    <s v="Brazilian Real"/>
    <n v="6"/>
    <s v="Millions"/>
    <n v="2015"/>
    <n v="2015"/>
    <n v="23406.225999999999"/>
    <m/>
    <m/>
  </r>
  <r>
    <s v="HF2"/>
    <x v="3"/>
    <x v="7"/>
    <s v="Governance and health system and financing administration"/>
    <s v="HPTOT"/>
    <x v="0"/>
    <s v="VALREL"/>
    <x v="3"/>
    <s v="BRA"/>
    <x v="44"/>
    <n v="2016"/>
    <x v="1"/>
    <s v="BRL"/>
    <s v="Brazilian Real"/>
    <n v="6"/>
    <s v="Millions"/>
    <n v="2015"/>
    <n v="2015"/>
    <n v="23614.665000000001"/>
    <m/>
    <m/>
  </r>
  <r>
    <s v="HF2"/>
    <x v="3"/>
    <x v="7"/>
    <s v="Governance and health system and financing administration"/>
    <s v="HPTOT"/>
    <x v="0"/>
    <s v="VALREL"/>
    <x v="3"/>
    <s v="BRA"/>
    <x v="44"/>
    <n v="2017"/>
    <x v="2"/>
    <s v="BRL"/>
    <s v="Brazilian Real"/>
    <n v="6"/>
    <s v="Millions"/>
    <n v="2015"/>
    <n v="2015"/>
    <n v="23589.595000000001"/>
    <m/>
    <m/>
  </r>
  <r>
    <s v="HF2"/>
    <x v="3"/>
    <x v="7"/>
    <s v="Governance and health system and financing administration"/>
    <s v="HPTOT"/>
    <x v="0"/>
    <s v="VALREL"/>
    <x v="3"/>
    <s v="BRA"/>
    <x v="44"/>
    <n v="2018"/>
    <x v="3"/>
    <s v="BRL"/>
    <s v="Brazilian Real"/>
    <n v="6"/>
    <s v="Millions"/>
    <n v="2015"/>
    <n v="2015"/>
    <n v="23543.359"/>
    <m/>
    <m/>
  </r>
  <r>
    <s v="HF2"/>
    <x v="3"/>
    <x v="7"/>
    <s v="Governance and health system and financing administration"/>
    <s v="HPTOT"/>
    <x v="0"/>
    <s v="VALREL"/>
    <x v="3"/>
    <s v="BRA"/>
    <x v="44"/>
    <n v="2019"/>
    <x v="4"/>
    <s v="BRL"/>
    <s v="Brazilian Real"/>
    <n v="6"/>
    <s v="Millions"/>
    <n v="2015"/>
    <n v="2015"/>
    <n v="24022.998"/>
    <m/>
    <m/>
  </r>
  <r>
    <s v="HF2"/>
    <x v="3"/>
    <x v="7"/>
    <s v="Governance and health system and financing administration"/>
    <s v="HPTOT"/>
    <x v="0"/>
    <s v="UNPPER"/>
    <x v="4"/>
    <s v="BRA"/>
    <x v="44"/>
    <n v="2015"/>
    <x v="0"/>
    <s v="BRL"/>
    <s v="Brazilian Real"/>
    <n v="0"/>
    <s v="Units"/>
    <m/>
    <m/>
    <n v="115.032"/>
    <m/>
    <m/>
  </r>
  <r>
    <s v="HF2"/>
    <x v="3"/>
    <x v="7"/>
    <s v="Governance and health system and financing administration"/>
    <s v="HPTOT"/>
    <x v="0"/>
    <s v="UNPPER"/>
    <x v="4"/>
    <s v="BRA"/>
    <x v="44"/>
    <n v="2016"/>
    <x v="1"/>
    <s v="BRL"/>
    <s v="Brazilian Real"/>
    <n v="0"/>
    <s v="Units"/>
    <m/>
    <m/>
    <n v="125.24299999999999"/>
    <m/>
    <m/>
  </r>
  <r>
    <s v="HF2"/>
    <x v="3"/>
    <x v="7"/>
    <s v="Governance and health system and financing administration"/>
    <s v="HPTOT"/>
    <x v="0"/>
    <s v="UNPPER"/>
    <x v="4"/>
    <s v="BRA"/>
    <x v="44"/>
    <n v="2017"/>
    <x v="2"/>
    <s v="BRL"/>
    <s v="Brazilian Real"/>
    <n v="0"/>
    <s v="Units"/>
    <m/>
    <m/>
    <n v="128.68700000000001"/>
    <m/>
    <m/>
  </r>
  <r>
    <s v="HF2"/>
    <x v="3"/>
    <x v="7"/>
    <s v="Governance and health system and financing administration"/>
    <s v="HPTOT"/>
    <x v="0"/>
    <s v="UNPPER"/>
    <x v="4"/>
    <s v="BRA"/>
    <x v="44"/>
    <n v="2018"/>
    <x v="3"/>
    <s v="BRL"/>
    <s v="Brazilian Real"/>
    <n v="0"/>
    <s v="Units"/>
    <m/>
    <m/>
    <n v="132.62100000000001"/>
    <m/>
    <m/>
  </r>
  <r>
    <s v="HF2"/>
    <x v="3"/>
    <x v="7"/>
    <s v="Governance and health system and financing administration"/>
    <s v="HPTOT"/>
    <x v="0"/>
    <s v="UNPPER"/>
    <x v="4"/>
    <s v="BRA"/>
    <x v="44"/>
    <n v="2019"/>
    <x v="4"/>
    <s v="BRL"/>
    <s v="Brazilian Real"/>
    <n v="0"/>
    <s v="Units"/>
    <m/>
    <m/>
    <n v="140.053"/>
    <m/>
    <m/>
  </r>
  <r>
    <s v="HF2"/>
    <x v="3"/>
    <x v="7"/>
    <s v="Governance and health system and financing administration"/>
    <s v="HPTOT"/>
    <x v="0"/>
    <s v="PPPPER"/>
    <x v="5"/>
    <s v="BRA"/>
    <x v="44"/>
    <n v="2015"/>
    <x v="0"/>
    <s v="USD"/>
    <s v="US Dollar"/>
    <n v="0"/>
    <s v="Units"/>
    <m/>
    <m/>
    <n v="59.625999999999998"/>
    <m/>
    <m/>
  </r>
  <r>
    <s v="HF2"/>
    <x v="3"/>
    <x v="7"/>
    <s v="Governance and health system and financing administration"/>
    <s v="HPTOT"/>
    <x v="0"/>
    <s v="PPPPER"/>
    <x v="5"/>
    <s v="BRA"/>
    <x v="44"/>
    <n v="2016"/>
    <x v="1"/>
    <s v="USD"/>
    <s v="US Dollar"/>
    <n v="0"/>
    <s v="Units"/>
    <m/>
    <m/>
    <n v="59.896000000000001"/>
    <m/>
    <m/>
  </r>
  <r>
    <s v="HF2"/>
    <x v="3"/>
    <x v="7"/>
    <s v="Governance and health system and financing administration"/>
    <s v="HPTOT"/>
    <x v="0"/>
    <s v="PPPPER"/>
    <x v="5"/>
    <s v="BRA"/>
    <x v="44"/>
    <n v="2017"/>
    <x v="2"/>
    <s v="USD"/>
    <s v="US Dollar"/>
    <n v="0"/>
    <s v="Units"/>
    <m/>
    <m/>
    <n v="59.366999999999997"/>
    <m/>
    <m/>
  </r>
  <r>
    <s v="HF2"/>
    <x v="3"/>
    <x v="7"/>
    <s v="Governance and health system and financing administration"/>
    <s v="HPTOT"/>
    <x v="0"/>
    <s v="PPPPER"/>
    <x v="5"/>
    <s v="BRA"/>
    <x v="44"/>
    <n v="2018"/>
    <x v="3"/>
    <s v="USD"/>
    <s v="US Dollar"/>
    <n v="0"/>
    <s v="Units"/>
    <m/>
    <m/>
    <n v="59.956000000000003"/>
    <m/>
    <m/>
  </r>
  <r>
    <s v="HF2"/>
    <x v="3"/>
    <x v="7"/>
    <s v="Governance and health system and financing administration"/>
    <s v="HPTOT"/>
    <x v="0"/>
    <s v="PPPPER"/>
    <x v="5"/>
    <s v="BRA"/>
    <x v="44"/>
    <n v="2019"/>
    <x v="4"/>
    <s v="USD"/>
    <s v="US Dollar"/>
    <n v="0"/>
    <s v="Units"/>
    <m/>
    <m/>
    <n v="62.048000000000002"/>
    <m/>
    <m/>
  </r>
  <r>
    <s v="HF2"/>
    <x v="3"/>
    <x v="7"/>
    <s v="Governance and health system and financing administration"/>
    <s v="HPTOT"/>
    <x v="0"/>
    <s v="PARPIB"/>
    <x v="0"/>
    <s v="MLT"/>
    <x v="40"/>
    <n v="2015"/>
    <x v="0"/>
    <s v="PC"/>
    <s v="Percentage"/>
    <n v="0"/>
    <s v="Units"/>
    <m/>
    <m/>
    <n v="1E-3"/>
    <m/>
    <m/>
  </r>
  <r>
    <s v="HF2"/>
    <x v="3"/>
    <x v="7"/>
    <s v="Governance and health system and financing administration"/>
    <s v="HPTOT"/>
    <x v="0"/>
    <s v="PARCUR"/>
    <x v="1"/>
    <s v="MLT"/>
    <x v="40"/>
    <n v="2015"/>
    <x v="0"/>
    <s v="PC"/>
    <s v="Percentage"/>
    <n v="0"/>
    <s v="Units"/>
    <m/>
    <m/>
    <n v="1.4999999999999999E-2"/>
    <m/>
    <m/>
  </r>
  <r>
    <s v="HF2"/>
    <x v="3"/>
    <x v="7"/>
    <s v="Governance and health system and financing administration"/>
    <s v="HPTOT"/>
    <x v="0"/>
    <s v="MLLNCU"/>
    <x v="2"/>
    <s v="MLT"/>
    <x v="40"/>
    <n v="2015"/>
    <x v="0"/>
    <s v="EUR"/>
    <s v="Euro"/>
    <n v="6"/>
    <s v="Millions"/>
    <m/>
    <m/>
    <n v="0.13100000000000001"/>
    <m/>
    <m/>
  </r>
  <r>
    <s v="HF2"/>
    <x v="3"/>
    <x v="7"/>
    <s v="Governance and health system and financing administration"/>
    <s v="HPTOT"/>
    <x v="0"/>
    <s v="VALREL"/>
    <x v="3"/>
    <s v="MLT"/>
    <x v="40"/>
    <n v="2015"/>
    <x v="0"/>
    <s v="EUR"/>
    <s v="Euro"/>
    <n v="6"/>
    <s v="Millions"/>
    <n v="2015"/>
    <n v="2015"/>
    <n v="0.13100000000000001"/>
    <m/>
    <m/>
  </r>
  <r>
    <s v="HF2"/>
    <x v="3"/>
    <x v="7"/>
    <s v="Governance and health system and financing administration"/>
    <s v="HPTOT"/>
    <x v="0"/>
    <s v="UNPPER"/>
    <x v="4"/>
    <s v="MLT"/>
    <x v="40"/>
    <n v="2015"/>
    <x v="0"/>
    <s v="EUR"/>
    <s v="Euro"/>
    <n v="0"/>
    <s v="Units"/>
    <m/>
    <m/>
    <n v="0.29399999999999998"/>
    <m/>
    <m/>
  </r>
  <r>
    <s v="HF2"/>
    <x v="3"/>
    <x v="7"/>
    <s v="Governance and health system and financing administration"/>
    <s v="HPTOT"/>
    <x v="0"/>
    <s v="PPPPER"/>
    <x v="5"/>
    <s v="MLT"/>
    <x v="40"/>
    <n v="2015"/>
    <x v="0"/>
    <s v="USD"/>
    <s v="US Dollar"/>
    <n v="0"/>
    <s v="Units"/>
    <m/>
    <m/>
    <n v="0.47399999999999998"/>
    <m/>
    <m/>
  </r>
  <r>
    <s v="HF2"/>
    <x v="3"/>
    <x v="7"/>
    <s v="Governance and health system and financing administration"/>
    <s v="HPTOT"/>
    <x v="0"/>
    <s v="PARPIB"/>
    <x v="0"/>
    <s v="ROU"/>
    <x v="41"/>
    <n v="2020"/>
    <x v="5"/>
    <s v="PC"/>
    <s v="Percentage"/>
    <n v="0"/>
    <s v="Units"/>
    <m/>
    <m/>
    <n v="7.0000000000000001E-3"/>
    <m/>
    <m/>
  </r>
  <r>
    <s v="HF2"/>
    <x v="3"/>
    <x v="7"/>
    <s v="Governance and health system and financing administration"/>
    <s v="HPTOT"/>
    <x v="0"/>
    <s v="PARPIB"/>
    <x v="0"/>
    <s v="ROU"/>
    <x v="41"/>
    <n v="2021"/>
    <x v="6"/>
    <s v="PC"/>
    <s v="Percentage"/>
    <n v="0"/>
    <s v="Units"/>
    <m/>
    <m/>
    <n v="7.0000000000000001E-3"/>
    <m/>
    <m/>
  </r>
  <r>
    <s v="HF2"/>
    <x v="3"/>
    <x v="7"/>
    <s v="Governance and health system and financing administration"/>
    <s v="HPTOT"/>
    <x v="0"/>
    <s v="PARCUR"/>
    <x v="1"/>
    <s v="ROU"/>
    <x v="41"/>
    <n v="2020"/>
    <x v="5"/>
    <s v="PC"/>
    <s v="Percentage"/>
    <n v="0"/>
    <s v="Units"/>
    <m/>
    <m/>
    <n v="0.11600000000000001"/>
    <m/>
    <m/>
  </r>
  <r>
    <s v="HF2"/>
    <x v="3"/>
    <x v="7"/>
    <s v="Governance and health system and financing administration"/>
    <s v="HPTOT"/>
    <x v="0"/>
    <s v="PARCUR"/>
    <x v="1"/>
    <s v="ROU"/>
    <x v="41"/>
    <n v="2021"/>
    <x v="6"/>
    <s v="PC"/>
    <s v="Percentage"/>
    <n v="0"/>
    <s v="Units"/>
    <m/>
    <m/>
    <n v="0.108"/>
    <m/>
    <m/>
  </r>
  <r>
    <s v="HF2"/>
    <x v="3"/>
    <x v="7"/>
    <s v="Governance and health system and financing administration"/>
    <s v="HPTOT"/>
    <x v="0"/>
    <s v="MLLNCU"/>
    <x v="2"/>
    <s v="ROU"/>
    <x v="41"/>
    <n v="2020"/>
    <x v="5"/>
    <s v="RON"/>
    <s v="Romanian Leu"/>
    <n v="6"/>
    <s v="Millions"/>
    <m/>
    <m/>
    <n v="76.790000000000006"/>
    <m/>
    <m/>
  </r>
  <r>
    <s v="HF2"/>
    <x v="3"/>
    <x v="7"/>
    <s v="Governance and health system and financing administration"/>
    <s v="HPTOT"/>
    <x v="0"/>
    <s v="MLLNCU"/>
    <x v="2"/>
    <s v="ROU"/>
    <x v="41"/>
    <n v="2021"/>
    <x v="6"/>
    <s v="RON"/>
    <s v="Romanian Leu"/>
    <n v="6"/>
    <s v="Millions"/>
    <m/>
    <m/>
    <n v="82.980999999999995"/>
    <m/>
    <m/>
  </r>
  <r>
    <s v="HF2"/>
    <x v="3"/>
    <x v="7"/>
    <s v="Governance and health system and financing administration"/>
    <s v="HPTOT"/>
    <x v="0"/>
    <s v="VALREL"/>
    <x v="3"/>
    <s v="ROU"/>
    <x v="41"/>
    <n v="2020"/>
    <x v="5"/>
    <s v="RON"/>
    <s v="Romanian Leu"/>
    <n v="6"/>
    <s v="Millions"/>
    <n v="2015"/>
    <n v="2015"/>
    <n v="63.634999999999998"/>
    <m/>
    <m/>
  </r>
  <r>
    <s v="HF2"/>
    <x v="3"/>
    <x v="7"/>
    <s v="Governance and health system and financing administration"/>
    <s v="HPTOT"/>
    <x v="0"/>
    <s v="VALREL"/>
    <x v="3"/>
    <s v="ROU"/>
    <x v="41"/>
    <n v="2021"/>
    <x v="6"/>
    <s v="RON"/>
    <s v="Romanian Leu"/>
    <n v="6"/>
    <s v="Millions"/>
    <n v="2015"/>
    <n v="2015"/>
    <n v="65.438000000000002"/>
    <m/>
    <m/>
  </r>
  <r>
    <s v="HF2"/>
    <x v="3"/>
    <x v="7"/>
    <s v="Governance and health system and financing administration"/>
    <s v="HPTOT"/>
    <x v="0"/>
    <s v="UNPPER"/>
    <x v="4"/>
    <s v="ROU"/>
    <x v="41"/>
    <n v="2020"/>
    <x v="5"/>
    <s v="RON"/>
    <s v="Romanian Leu"/>
    <n v="0"/>
    <s v="Units"/>
    <m/>
    <m/>
    <n v="3.9860000000000002"/>
    <m/>
    <m/>
  </r>
  <r>
    <s v="HF2"/>
    <x v="3"/>
    <x v="7"/>
    <s v="Governance and health system and financing administration"/>
    <s v="HPTOT"/>
    <x v="0"/>
    <s v="UNPPER"/>
    <x v="4"/>
    <s v="ROU"/>
    <x v="41"/>
    <n v="2021"/>
    <x v="6"/>
    <s v="RON"/>
    <s v="Romanian Leu"/>
    <n v="0"/>
    <s v="Units"/>
    <m/>
    <m/>
    <n v="4.34"/>
    <m/>
    <m/>
  </r>
  <r>
    <s v="HF2"/>
    <x v="3"/>
    <x v="7"/>
    <s v="Governance and health system and financing administration"/>
    <s v="HPTOT"/>
    <x v="0"/>
    <s v="PPPPER"/>
    <x v="5"/>
    <s v="ROU"/>
    <x v="41"/>
    <n v="2020"/>
    <x v="5"/>
    <s v="USD"/>
    <s v="US Dollar"/>
    <n v="0"/>
    <s v="Units"/>
    <m/>
    <m/>
    <n v="2.3719999999999999"/>
    <m/>
    <m/>
  </r>
  <r>
    <s v="HF2"/>
    <x v="3"/>
    <x v="7"/>
    <s v="Governance and health system and financing administration"/>
    <s v="HPTOT"/>
    <x v="0"/>
    <s v="PPPPER"/>
    <x v="5"/>
    <s v="ROU"/>
    <x v="41"/>
    <n v="2021"/>
    <x v="6"/>
    <s v="USD"/>
    <s v="US Dollar"/>
    <n v="0"/>
    <s v="Units"/>
    <m/>
    <m/>
    <n v="2.5720000000000001"/>
    <m/>
    <m/>
  </r>
  <r>
    <s v="HF3"/>
    <x v="4"/>
    <x v="7"/>
    <s v="Governance and health system and financing administration"/>
    <s v="HPTOT"/>
    <x v="0"/>
    <s v="PARPIB"/>
    <x v="0"/>
    <s v="MLT"/>
    <x v="40"/>
    <n v="2015"/>
    <x v="0"/>
    <s v="PC"/>
    <s v="Percentage"/>
    <n v="0"/>
    <s v="Units"/>
    <m/>
    <m/>
    <n v="2.9000000000000001E-2"/>
    <m/>
    <m/>
  </r>
  <r>
    <s v="HF3"/>
    <x v="4"/>
    <x v="7"/>
    <s v="Governance and health system and financing administration"/>
    <s v="HPTOT"/>
    <x v="0"/>
    <s v="PARCUR"/>
    <x v="1"/>
    <s v="MLT"/>
    <x v="40"/>
    <n v="2015"/>
    <x v="0"/>
    <s v="PC"/>
    <s v="Percentage"/>
    <n v="0"/>
    <s v="Units"/>
    <m/>
    <m/>
    <n v="0.32300000000000001"/>
    <m/>
    <m/>
  </r>
  <r>
    <s v="HF3"/>
    <x v="4"/>
    <x v="7"/>
    <s v="Governance and health system and financing administration"/>
    <s v="HPTOT"/>
    <x v="0"/>
    <s v="MLLNCU"/>
    <x v="2"/>
    <s v="MLT"/>
    <x v="40"/>
    <n v="2015"/>
    <x v="0"/>
    <s v="EUR"/>
    <s v="Euro"/>
    <n v="6"/>
    <s v="Millions"/>
    <m/>
    <m/>
    <n v="2.8740000000000001"/>
    <m/>
    <m/>
  </r>
  <r>
    <s v="HF3"/>
    <x v="4"/>
    <x v="7"/>
    <s v="Governance and health system and financing administration"/>
    <s v="HPTOT"/>
    <x v="0"/>
    <s v="VALREL"/>
    <x v="3"/>
    <s v="MLT"/>
    <x v="40"/>
    <n v="2015"/>
    <x v="0"/>
    <s v="EUR"/>
    <s v="Euro"/>
    <n v="6"/>
    <s v="Millions"/>
    <n v="2015"/>
    <n v="2015"/>
    <n v="2.8740000000000001"/>
    <m/>
    <m/>
  </r>
  <r>
    <s v="HF3"/>
    <x v="4"/>
    <x v="7"/>
    <s v="Governance and health system and financing administration"/>
    <s v="HPTOT"/>
    <x v="0"/>
    <s v="UNPPER"/>
    <x v="4"/>
    <s v="MLT"/>
    <x v="40"/>
    <n v="2015"/>
    <x v="0"/>
    <s v="EUR"/>
    <s v="Euro"/>
    <n v="0"/>
    <s v="Units"/>
    <m/>
    <m/>
    <n v="6.4580000000000002"/>
    <m/>
    <m/>
  </r>
  <r>
    <s v="HF3"/>
    <x v="4"/>
    <x v="7"/>
    <s v="Governance and health system and financing administration"/>
    <s v="HPTOT"/>
    <x v="0"/>
    <s v="PPPPER"/>
    <x v="5"/>
    <s v="MLT"/>
    <x v="40"/>
    <n v="2015"/>
    <x v="0"/>
    <s v="USD"/>
    <s v="US Dollar"/>
    <n v="0"/>
    <s v="Units"/>
    <m/>
    <m/>
    <n v="10.39"/>
    <m/>
    <m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66">
  <r>
    <x v="0"/>
    <s v="ABW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1"/>
    <s v="AFE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3.326868309773701"/>
    <n v="43.616393616543199"/>
    <n v="43.2921731965126"/>
    <n v="51.024087640862703"/>
    <n v="53.5321735212692"/>
    <n v="56.310836216431902"/>
    <n v="66.328330374113605"/>
    <n v="72.791741833639193"/>
    <n v="75.928887917215107"/>
    <n v="82.6451278924429"/>
    <n v="82.528923518842106"/>
    <n v="85.130917924536604"/>
    <n v="84.968292653189295"/>
    <n v="87.532252301144396"/>
    <n v="92.625452452881504"/>
    <n v="98.537005647193993"/>
    <n v="97.532556691616804"/>
    <n v="94.368510240623195"/>
    <n v="95.377784711476394"/>
    <n v="98.107913170422094"/>
    <n v="102.888434288415"/>
    <m/>
    <m/>
  </r>
  <r>
    <x v="2"/>
    <s v="AFG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.77968400510116798"/>
    <n v="6.2778760601357497"/>
    <n v="5.1990758676552096"/>
    <n v="5.6297461299740403"/>
    <n v="5.53859006087891"/>
    <n v="6.3391591772642801"/>
    <n v="8.4207902496945906"/>
    <n v="8.3200930348684707"/>
    <n v="8.1432189473735495"/>
    <n v="8.2601655311981297"/>
    <n v="6.7465673416690102"/>
    <n v="8.9658546677278004"/>
    <n v="10.032695292380501"/>
    <n v="11.1578256092955"/>
    <n v="12.1456348317743"/>
    <n v="13.4806822939283"/>
    <n v="11.656513432667699"/>
    <n v="10.775584534137501"/>
    <n v="24.629420228735398"/>
    <m/>
    <m/>
  </r>
  <r>
    <x v="3"/>
    <s v="AFW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.0697506902632"/>
    <n v="19.8745331056063"/>
    <n v="16.521508918765299"/>
    <n v="23.263107013522301"/>
    <n v="29.1291521970955"/>
    <n v="30.981239709867602"/>
    <n v="28.343066655692201"/>
    <n v="27.206898988198699"/>
    <n v="26.7813390181933"/>
    <n v="28.133796863062798"/>
    <n v="25.6765494077044"/>
    <n v="28.060089504378201"/>
    <n v="29.601457383468698"/>
    <n v="29.627769413718202"/>
    <n v="28.521052408173201"/>
    <n v="31.641007605087299"/>
    <n v="29.177848978010498"/>
    <n v="30.135567406496399"/>
    <n v="30.8123924649888"/>
    <n v="32.6352697507945"/>
    <n v="40.102641588929799"/>
    <m/>
    <m/>
  </r>
  <r>
    <x v="4"/>
    <s v="AGO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6.498134561537903"/>
    <n v="69.275661834345897"/>
    <n v="49.542771021597702"/>
    <n v="56.252356485419497"/>
    <n v="71.218851135605107"/>
    <n v="61.807417326941497"/>
    <n v="77.386219388073897"/>
    <n v="104.169230322137"/>
    <n v="141.31947623712401"/>
    <n v="168.316537908649"/>
    <n v="110.251719003057"/>
    <n v="114.787540214758"/>
    <n v="115.519791841133"/>
    <n v="129.57724205486201"/>
    <n v="107.074784663491"/>
    <n v="89.779783482651297"/>
    <n v="84.152682719184199"/>
    <n v="93.222056882084502"/>
    <n v="77.214999124871298"/>
    <n v="70.747300343547494"/>
    <n v="77.449550678896998"/>
    <m/>
    <m/>
  </r>
  <r>
    <x v="5"/>
    <s v="ALB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03.662764067334"/>
    <n v="114.871264238254"/>
    <n v="117.86635005080301"/>
    <n v="131.214882774486"/>
    <n v="151.32306397830601"/>
    <n v="155.23883781857799"/>
    <n v="167.45243710178599"/>
    <n v="177.03977619774699"/>
    <n v="186.610458058619"/>
    <n v="205.84208888971801"/>
    <n v="229.01304477659301"/>
    <n v="241.84856724896099"/>
    <n v="259.17278442377398"/>
    <n v="273.25553277314498"/>
    <n v="292.52981938179897"/>
    <n v="318.24960182293501"/>
    <n v="338.07213668582301"/>
    <n v="340.93375873525298"/>
    <n v="379.67653719291599"/>
    <n v="398.65667251094902"/>
    <n v="396.00921266671998"/>
    <m/>
    <m/>
  </r>
  <r>
    <x v="6"/>
    <s v="AND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253.85547605836"/>
    <n v="1315.0868355822599"/>
    <n v="1434.4272284261599"/>
    <n v="1341.50198504888"/>
    <n v="1309.3134721955701"/>
    <n v="1505.77016907603"/>
    <n v="1381.51062502221"/>
    <n v="1487.63660115691"/>
    <n v="1880.9487286247499"/>
    <n v="2078.7673558002898"/>
    <n v="2971.2176399443501"/>
    <n v="2920.76538223844"/>
    <n v="2414.6535924702598"/>
    <n v="2433.6650258851701"/>
    <n v="2534.3667964947899"/>
    <n v="2723.0785509193202"/>
    <n v="2627.1613598703202"/>
    <n v="2719.8826329497701"/>
    <n v="2891.8137054574399"/>
    <n v="2970.76662673495"/>
    <n v="3453.4881061536998"/>
    <m/>
    <m/>
  </r>
  <r>
    <x v="7"/>
    <s v="ARB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34.60647208441699"/>
    <n v="262.65743805872103"/>
    <n v="259.66148023052699"/>
    <n v="250.42537679601199"/>
    <n v="259.46411354072899"/>
    <n v="256.25748940746098"/>
    <n v="277.69692185708197"/>
    <n v="295.14924362973102"/>
    <n v="293.95837798738501"/>
    <n v="380.65009577886502"/>
    <n v="347.08095169607799"/>
    <n v="370.10383673027701"/>
    <n v="382.49677991235001"/>
    <n v="427.43200312987102"/>
    <n v="467.90096308709599"/>
    <n v="454.43591200182902"/>
    <n v="477.94425649937801"/>
    <n v="494.17757869225801"/>
    <n v="473.44537505018798"/>
    <n v="329.96416527821702"/>
    <n v="367.65795754121802"/>
    <m/>
    <m/>
  </r>
  <r>
    <x v="8"/>
    <s v="ARE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31.54178866495"/>
    <n v="1769.3963642312301"/>
    <n v="1522.2273088332299"/>
    <n v="1566.38820228238"/>
    <n v="1459.32755755775"/>
    <n v="1380.56070259385"/>
    <n v="1379.4116934078199"/>
    <n v="1377.37899143915"/>
    <n v="1513.7929909460299"/>
    <n v="2015.0646333996399"/>
    <n v="1797.48119485503"/>
    <n v="1876.9909619146199"/>
    <n v="1811.50768008874"/>
    <n v="1912.58881115855"/>
    <n v="1978.0574568309601"/>
    <n v="1721.4722537036801"/>
    <n v="1664.4035488330201"/>
    <n v="1563.9778594463901"/>
    <n v="1545.0078724652001"/>
    <n v="1691.43131193468"/>
    <n v="2459.8224313127698"/>
    <m/>
    <m/>
  </r>
  <r>
    <x v="9"/>
    <s v="ARG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81.28787233382104"/>
    <n v="573.26888893755597"/>
    <n v="450.90822696841502"/>
    <n v="462.678155329319"/>
    <n v="455.27510605955001"/>
    <n v="528.58655646542195"/>
    <n v="598.06202463564398"/>
    <n v="701.64850874041804"/>
    <n v="780.89836862459401"/>
    <n v="921.56335456994998"/>
    <n v="998.12367663356804"/>
    <n v="1090.87503089864"/>
    <n v="1198.67563958967"/>
    <n v="1246.80010833149"/>
    <n v="1240.95782570917"/>
    <n v="1368.08587982938"/>
    <n v="1133.42609513298"/>
    <n v="1556.9114453113"/>
    <n v="1391.4027669535201"/>
    <n v="1399.6399896033899"/>
    <n v="1384.6982629756801"/>
    <m/>
    <m/>
  </r>
  <r>
    <x v="10"/>
    <s v="AR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4.586366742406899"/>
    <n v="39.0621026120374"/>
    <n v="39.663410120292198"/>
    <n v="47.734427788742302"/>
    <n v="58.454896948154797"/>
    <n v="78.9073059642147"/>
    <n v="99.425951020502595"/>
    <n v="118.963571010889"/>
    <n v="120.38385646824401"/>
    <n v="127.671692718164"/>
    <n v="123.614770813474"/>
    <n v="131.851547470056"/>
    <n v="146.25528003429201"/>
    <n v="135.13018268400501"/>
    <n v="152.27841585025101"/>
    <n v="163.15146864027901"/>
    <n v="179.56505848053899"/>
    <n v="171.69554425291599"/>
    <n v="167.28837866455601"/>
    <n v="210.66468623141199"/>
    <n v="331.37049450059402"/>
    <m/>
    <m/>
  </r>
  <r>
    <x v="11"/>
    <s v="AS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12"/>
    <s v="ATG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65.21401724391501"/>
    <n v="526.36144618555204"/>
    <n v="513.05599106606996"/>
    <n v="592.95956030033801"/>
    <n v="565.65624972111505"/>
    <n v="573.92842835188605"/>
    <n v="581.24119945375401"/>
    <n v="598.84939265578998"/>
    <n v="561.85627224627399"/>
    <n v="527.84056326412997"/>
    <n v="664.06919305622102"/>
    <n v="649.08458411763604"/>
    <n v="623.37939394729096"/>
    <n v="600.56267131178402"/>
    <n v="686.06494019292097"/>
    <n v="621.03524693926204"/>
    <n v="594.75650813642005"/>
    <n v="568.93675956576305"/>
    <n v="658.74621416623802"/>
    <n v="613.92074332713605"/>
    <n v="651.90619168309502"/>
    <m/>
    <m/>
  </r>
  <r>
    <x v="13"/>
    <s v="AUS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46.11204975743"/>
    <n v="1617.1867689708199"/>
    <n v="1747.29059607878"/>
    <n v="1821.4615760084"/>
    <n v="1970.38696454961"/>
    <n v="2042.2324915080301"/>
    <n v="2165.8291570759702"/>
    <n v="2329.7425684916202"/>
    <n v="2394.39361829977"/>
    <n v="2603.5258070991299"/>
    <n v="2610.6923261090501"/>
    <n v="2777.4450839202"/>
    <n v="2712.2680650764701"/>
    <n v="2832.7322057439901"/>
    <n v="3289.67671112675"/>
    <n v="3416.23301296109"/>
    <n v="3597.3943543670698"/>
    <n v="3660.4570120957201"/>
    <n v="3817.0114833402199"/>
    <n v="3977.7991298371799"/>
    <n v="4452.7138861292196"/>
    <m/>
    <m/>
  </r>
  <r>
    <x v="14"/>
    <s v="AUT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007.4949474800301"/>
    <n v="2033.0572572409101"/>
    <n v="2156.01071178027"/>
    <n v="2250.3917930132998"/>
    <n v="2371.3809229385201"/>
    <n v="2456.8329429113401"/>
    <n v="2619.5964250820498"/>
    <n v="2740.3276042462398"/>
    <n v="2969.8051356031101"/>
    <n v="3051.10656272603"/>
    <n v="3112.8989956493301"/>
    <n v="3246.0442897590101"/>
    <n v="3461.9284967348399"/>
    <n v="3569.0846682361598"/>
    <n v="3685.7080524134299"/>
    <n v="3771.06166621377"/>
    <n v="3962.9047538602799"/>
    <n v="4164.07756436608"/>
    <n v="4397.86672742063"/>
    <n v="4567.9848252782103"/>
    <n v="4888.4981902715299"/>
    <m/>
    <m/>
  </r>
  <r>
    <x v="15"/>
    <s v="AZE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8.840261306769499"/>
    <n v="29.196177225472599"/>
    <n v="29.848740896697699"/>
    <n v="35.159058118562598"/>
    <n v="43.282895390778997"/>
    <n v="59.951594424497102"/>
    <n v="77.425769089872702"/>
    <n v="102.719668169648"/>
    <n v="108.974419438552"/>
    <n v="155.046740964213"/>
    <n v="145.416542799204"/>
    <n v="137.54605682400401"/>
    <n v="174.158896135296"/>
    <n v="178.973833506131"/>
    <n v="192.58638149678001"/>
    <n v="190.365725847992"/>
    <n v="163.530803597226"/>
    <n v="138.44247240958501"/>
    <n v="132.29860198428801"/>
    <n v="188.48548877896499"/>
    <n v="226.28605263555099"/>
    <m/>
    <m/>
  </r>
  <r>
    <x v="16"/>
    <s v="BDI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.8084104630840203"/>
    <n v="9.1775816131575905"/>
    <n v="8.5908986382939894"/>
    <n v="7.3921626394928799"/>
    <n v="13.4006932297099"/>
    <n v="11.703021243538201"/>
    <n v="14.0558104290547"/>
    <n v="15.001037792975101"/>
    <n v="9.7391179934317993"/>
    <n v="12.879615345612599"/>
    <n v="12.5130789133832"/>
    <n v="22.4267297288471"/>
    <n v="17.403561471046"/>
    <n v="10.7321928350083"/>
    <n v="20.3121425187007"/>
    <n v="19.2874132563283"/>
    <n v="17.982416367594499"/>
    <n v="15.8767949892988"/>
    <n v="16.399526652825699"/>
    <n v="18.194433762963399"/>
    <n v="17.088729094042399"/>
    <m/>
    <m/>
  </r>
  <r>
    <x v="17"/>
    <s v="BEL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658.44508464253"/>
    <n v="1771.42627357538"/>
    <n v="1861.2019696310099"/>
    <n v="2105.1989981291099"/>
    <n v="2248.3965052910798"/>
    <n v="2296.28397619202"/>
    <n v="2409.3026178097898"/>
    <n v="2503.2676871055701"/>
    <n v="2764.5784584017501"/>
    <n v="2984.81589011808"/>
    <n v="3115.0667670121102"/>
    <n v="3243.45649579065"/>
    <n v="3405.3938966666301"/>
    <n v="3516.4944047535701"/>
    <n v="3637.6008324688901"/>
    <n v="3829.7239694559298"/>
    <n v="4041.80194005373"/>
    <n v="4195.6297897313298"/>
    <n v="4389.1211754414699"/>
    <n v="4411.5212653021199"/>
    <n v="4657.6565411902702"/>
    <m/>
    <m/>
  </r>
  <r>
    <x v="18"/>
    <s v="BE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3.9340620610646"/>
    <n v="16.718978701405"/>
    <n v="13.498763179719999"/>
    <n v="12.642283842346"/>
    <n v="14.477600677615801"/>
    <n v="13.728315461353199"/>
    <n v="15.022879613320701"/>
    <n v="13.1590196921528"/>
    <n v="12.9054992853104"/>
    <n v="17.152708203924099"/>
    <n v="16.679466928948099"/>
    <n v="18.707549050935601"/>
    <n v="18.126167516262701"/>
    <n v="19.810924207409901"/>
    <n v="15.7977019951764"/>
    <n v="16.3492781871077"/>
    <n v="16.679751347878799"/>
    <n v="23.893269119682099"/>
    <n v="15.269760009700599"/>
    <n v="17.798488610521801"/>
    <n v="29.196179403824502"/>
    <m/>
    <m/>
  </r>
  <r>
    <x v="19"/>
    <s v="BF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.6574838155173701"/>
    <n v="9.2482893606022891"/>
    <n v="10.3517431864319"/>
    <n v="10.2088809954327"/>
    <n v="18.407619040496002"/>
    <n v="14.378119877589"/>
    <n v="17.852121461026101"/>
    <n v="18.530118772045299"/>
    <n v="18.444162937101201"/>
    <n v="22.4142018255815"/>
    <n v="18.999209448492898"/>
    <n v="20.68854853525"/>
    <n v="16.692090203214001"/>
    <n v="26.270553882968802"/>
    <n v="26.646669574121201"/>
    <n v="24.142367582262501"/>
    <n v="43.760954074553297"/>
    <n v="51.876943369963897"/>
    <n v="44.691648027007901"/>
    <n v="48.9128033720338"/>
    <n v="62.407141318694102"/>
    <m/>
    <m/>
  </r>
  <r>
    <x v="20"/>
    <s v="BGD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.0133142920267506"/>
    <n v="6.3762478681043397"/>
    <n v="8.0832177232334192"/>
    <n v="8.7018957244299209"/>
    <n v="9.2138859391232"/>
    <n v="9.3369455788577405"/>
    <n v="10.777366253734099"/>
    <n v="11.9630287316758"/>
    <n v="11.625454833079999"/>
    <n v="11.976895998006899"/>
    <n v="13.675159274061"/>
    <n v="15.047849743308699"/>
    <n v="16.410355763962102"/>
    <n v="16.330511327969401"/>
    <n v="16.870251085115701"/>
    <n v="16.379771461122299"/>
    <n v="21.678914434638099"/>
    <n v="24.274887704065801"/>
    <n v="25.536697198516901"/>
    <n v="25.315012681361001"/>
    <n v="23.973409342907299"/>
    <m/>
    <m/>
  </r>
  <r>
    <x v="21"/>
    <s v="BG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22.374972731383"/>
    <n v="263.02713438122998"/>
    <n v="325.86622701307698"/>
    <n v="366.51096210345702"/>
    <n v="375.43308936976302"/>
    <n v="420.79256198181702"/>
    <n v="412.96329206444602"/>
    <n v="438.39109349632002"/>
    <n v="497.67392327861501"/>
    <n v="501.73807165395601"/>
    <n v="584.16928464542298"/>
    <n v="603.78972437526897"/>
    <n v="623.49611668995101"/>
    <n v="670.76244643104701"/>
    <n v="785.88073676824695"/>
    <n v="757.31487846972095"/>
    <n v="822.27036191955006"/>
    <n v="880.41521621255004"/>
    <n v="968.74195905784404"/>
    <n v="1023.79081064781"/>
    <n v="1249.32205010488"/>
    <m/>
    <m/>
  </r>
  <r>
    <x v="22"/>
    <s v="BH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934.46633002472197"/>
    <n v="1028.5426295531199"/>
    <n v="1079.6850882205199"/>
    <n v="1099.5176998079601"/>
    <n v="1036.20499575349"/>
    <n v="1019.10489543887"/>
    <n v="983.73765328164905"/>
    <n v="1001.93175494149"/>
    <n v="1003.41591687392"/>
    <n v="1337.32141963902"/>
    <n v="1277.7604256114"/>
    <n v="1261.5893921310301"/>
    <n v="1443.1674526101001"/>
    <n v="1507.3270993153801"/>
    <n v="1493.11872140332"/>
    <n v="1485.2512365329401"/>
    <n v="1350.5617351133101"/>
    <n v="1255.90194783941"/>
    <n v="1217.2359705208901"/>
    <n v="1197.04512143633"/>
    <n v="1491.9816769850499"/>
    <m/>
    <m/>
  </r>
  <r>
    <x v="23"/>
    <s v="BHS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82.76336855129"/>
    <n v="411.68321854773097"/>
    <n v="408.50421712951999"/>
    <n v="437.35272504308301"/>
    <n v="442.40034516706999"/>
    <n v="458.34618109885503"/>
    <n v="498.36301387712302"/>
    <n v="556.05223555938505"/>
    <n v="632.08774377613099"/>
    <n v="677.40499677016805"/>
    <n v="692.57601713699603"/>
    <n v="704.21668762148602"/>
    <n v="709.30246040374197"/>
    <n v="774.18937005342696"/>
    <n v="790.86675945741501"/>
    <n v="738.40268396837598"/>
    <n v="891.49050553766097"/>
    <n v="1270.3327067336199"/>
    <n v="1078.5950826465601"/>
    <n v="1126.0457293597599"/>
    <n v="1447.6188785202901"/>
    <m/>
    <m/>
  </r>
  <r>
    <x v="24"/>
    <s v="BIH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68.13333098883299"/>
    <n v="185.23778276164501"/>
    <n v="205.752011640977"/>
    <n v="269.07458751865801"/>
    <n v="279.03387288798001"/>
    <n v="286.86268361045398"/>
    <n v="333.44889942245402"/>
    <n v="394.08211903838702"/>
    <n v="454.06204330939198"/>
    <n v="533.52762745125995"/>
    <n v="557.55780134757401"/>
    <n v="605.60127024704104"/>
    <n v="657.85367511148502"/>
    <n v="709.69244843433603"/>
    <n v="742.98485615347499"/>
    <n v="756.43336103840795"/>
    <n v="833.91174133709796"/>
    <n v="839.87471811548198"/>
    <n v="905.99337940737996"/>
    <n v="959.71223030869999"/>
    <n v="1053.7282684035599"/>
    <m/>
    <m/>
  </r>
  <r>
    <x v="25"/>
    <s v="BL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43.16356194472499"/>
    <n v="267.78040463104003"/>
    <n v="275.51938968833701"/>
    <n v="325.16142496094801"/>
    <n v="375.76032942222503"/>
    <n v="438.58620477905703"/>
    <n v="440.70981147344003"/>
    <n v="495.06303541581701"/>
    <n v="486.66141478322601"/>
    <n v="476.44383490594703"/>
    <n v="576.217239438908"/>
    <n v="498.61966764178402"/>
    <n v="607.61385883289995"/>
    <n v="660.50262769017399"/>
    <n v="624.89853263716896"/>
    <n v="650.668443809015"/>
    <n v="727.42347657357004"/>
    <n v="711.93915079959902"/>
    <n v="737.71278452188699"/>
    <n v="807.16945875463705"/>
    <n v="911.35429263405797"/>
    <m/>
    <m/>
  </r>
  <r>
    <x v="26"/>
    <s v="BLZ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05.89759419451001"/>
    <n v="141.21467337161499"/>
    <n v="150.424536741"/>
    <n v="153.94985773578401"/>
    <n v="157.035501766333"/>
    <n v="167.614860059932"/>
    <n v="191.249474045222"/>
    <n v="235.71293680329401"/>
    <n v="284.27365453227901"/>
    <n v="276.39672778345999"/>
    <n v="285.98892535158302"/>
    <n v="287.81039902518501"/>
    <n v="262.058660157806"/>
    <n v="272.90406684792299"/>
    <n v="280.69973219682203"/>
    <n v="293.14422130043903"/>
    <n v="304.44052066207303"/>
    <n v="282.93692555344899"/>
    <n v="292.44788091294998"/>
    <n v="304.184653992601"/>
    <n v="313.42232654836999"/>
    <m/>
    <m/>
  </r>
  <r>
    <x v="27"/>
    <s v="BMU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28"/>
    <s v="BOL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1.905909304855697"/>
    <n v="89.876770012224199"/>
    <n v="91.5259228574796"/>
    <n v="99.617988258133707"/>
    <n v="96.393409556489303"/>
    <n v="110.78564365958201"/>
    <n v="111.453476937063"/>
    <n v="125.002134819302"/>
    <n v="129.42155798575399"/>
    <n v="154.878769183857"/>
    <n v="155.27508511121499"/>
    <n v="162.02559356729699"/>
    <n v="174.21024258812599"/>
    <n v="212.08631913590401"/>
    <n v="255.54372678784799"/>
    <n v="301.11215298640701"/>
    <n v="325.37923019149798"/>
    <n v="366.70052803769198"/>
    <n v="415.96618282855297"/>
    <n v="435.28189777250299"/>
    <n v="457.86834574148099"/>
    <m/>
    <m/>
  </r>
  <r>
    <x v="29"/>
    <s v="BR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12.48595049952399"/>
    <n v="323.475092557192"/>
    <n v="350.87724719774002"/>
    <n v="340.07731014573199"/>
    <n v="360.72934212447501"/>
    <n v="366.289428290751"/>
    <n v="410.86816338485102"/>
    <n v="435.83059376373899"/>
    <n v="464.98063024025203"/>
    <n v="490.34612488151703"/>
    <n v="509.83019620633002"/>
    <n v="519.47615737562398"/>
    <n v="503.00519743789903"/>
    <n v="551.69523776705796"/>
    <n v="579.41958988124895"/>
    <n v="566.23179488607798"/>
    <n v="561.00029045549002"/>
    <n v="572.33112882304795"/>
    <n v="582.24245608495403"/>
    <n v="599.22182993827096"/>
    <n v="684.44292859023801"/>
    <m/>
    <m/>
  </r>
  <r>
    <x v="30"/>
    <s v="BRB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60.36331192394903"/>
    <n v="381.87454741354298"/>
    <n v="414.82270388592599"/>
    <n v="515.33041743986405"/>
    <n v="617.86441395439795"/>
    <n v="588.20339690123603"/>
    <n v="611.84175433750204"/>
    <n v="569.55094811975403"/>
    <n v="632.47469420921698"/>
    <n v="656.151174672004"/>
    <n v="599.72130955860598"/>
    <n v="560.37413913621799"/>
    <n v="676.82685913912803"/>
    <n v="599.38238049002905"/>
    <n v="511.75977331256303"/>
    <n v="509.323131504743"/>
    <n v="515.50654719592796"/>
    <n v="486.16211280922698"/>
    <n v="483.37778134596601"/>
    <n v="471.65030055701601"/>
    <n v="542.45809085788505"/>
    <m/>
    <m/>
  </r>
  <r>
    <x v="31"/>
    <s v="BR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75.18654780305"/>
    <n v="1601.14564553988"/>
    <n v="1656.85667623125"/>
    <n v="1736.74605382453"/>
    <n v="1729.1472146190799"/>
    <n v="1550.7955004933399"/>
    <n v="1428.4069653894401"/>
    <n v="1504.78967923248"/>
    <n v="1475.6256534834499"/>
    <n v="1848.1029612478001"/>
    <n v="1646.4605890635501"/>
    <n v="1404.19187817188"/>
    <n v="1460.8395985852501"/>
    <n v="1415.42798512129"/>
    <n v="1419.6881031052401"/>
    <n v="1396.6936984762899"/>
    <n v="1343.32414026233"/>
    <n v="1292.16388473913"/>
    <n v="1402.24738941071"/>
    <n v="1326.15200048207"/>
    <n v="1462.57996822419"/>
    <m/>
    <m/>
  </r>
  <r>
    <x v="32"/>
    <s v="BT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93.004952691632496"/>
    <n v="97.234277488060499"/>
    <n v="99.458875444284601"/>
    <n v="93.408129873261402"/>
    <n v="106.110791327453"/>
    <n v="98.528024888833301"/>
    <n v="100.074048721344"/>
    <n v="125.534613555948"/>
    <n v="121.53780385210599"/>
    <n v="144.100468356042"/>
    <n v="153.748018829226"/>
    <n v="161.584427900897"/>
    <n v="181.356449193868"/>
    <n v="191.381557390692"/>
    <n v="195.756085028652"/>
    <n v="247.361093128698"/>
    <n v="256.45496151641697"/>
    <n v="261.20473526468498"/>
    <n v="289.85772867626798"/>
    <n v="315.74113520831003"/>
    <n v="386.855506245073"/>
    <m/>
    <m/>
  </r>
  <r>
    <x v="33"/>
    <s v="BW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67.04255312561799"/>
    <n v="292.66337186085701"/>
    <n v="331.38004968616502"/>
    <n v="332.775064603673"/>
    <n v="325.81312340654699"/>
    <n v="289.857353026022"/>
    <n v="305.247820458246"/>
    <n v="368.395682703712"/>
    <n v="465.12512855629302"/>
    <n v="396.246269129685"/>
    <n v="452.20632919583198"/>
    <n v="477.56319097390002"/>
    <n v="504.75101183559201"/>
    <n v="544.40038893448695"/>
    <n v="572.16616482220104"/>
    <n v="554.96265948622897"/>
    <n v="586.22013378491295"/>
    <n v="735.20425530263503"/>
    <n v="637.15651202903803"/>
    <n v="690.92386665690401"/>
    <n v="654.02945917567104"/>
    <m/>
    <m/>
  </r>
  <r>
    <x v="34"/>
    <s v="CAF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0.629125715835199"/>
    <n v="9.9797695639449095"/>
    <n v="9.9793336797353298"/>
    <n v="10.6189953538683"/>
    <n v="10.692127724520301"/>
    <n v="7.8239782753436096"/>
    <n v="9.7755603531187294"/>
    <n v="10.4838944002273"/>
    <n v="7.0493323051628298"/>
    <n v="6.3713314569713404"/>
    <n v="5.1896993965630598"/>
    <n v="3.9193532002140099"/>
    <n v="6.3771909164615996"/>
    <n v="6.7228763381733296"/>
    <n v="4.7648564894448997"/>
    <n v="3.3448122741093198"/>
    <n v="4.7211590815325701"/>
    <n v="6.11917236266315"/>
    <n v="6.1824108390043104"/>
    <n v="7.5407453316272397"/>
    <n v="10.878309151519201"/>
    <m/>
    <m/>
  </r>
  <r>
    <x v="35"/>
    <s v="CA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764.47973190524"/>
    <n v="1899.3052537665001"/>
    <n v="1988.8610088677999"/>
    <n v="2133.6985983454701"/>
    <n v="2249.2802328427701"/>
    <n v="2399.3263662877798"/>
    <n v="2475.6792687136699"/>
    <n v="2603.43072554122"/>
    <n v="2708.1953462952602"/>
    <n v="2926.9312401862599"/>
    <n v="3004.1846606950999"/>
    <n v="3047.2661833737902"/>
    <n v="3135.5805257596098"/>
    <n v="3265.6097855564699"/>
    <n v="3316.2565064217702"/>
    <n v="3388.1774759969699"/>
    <n v="3572.43797923184"/>
    <n v="3658.7654317146498"/>
    <n v="3791.05329169487"/>
    <n v="3774.8844786209202"/>
    <n v="4535.5068021293901"/>
    <n v="4420.7230243897502"/>
    <m/>
  </r>
  <r>
    <x v="36"/>
    <s v="CEB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16.26019532132898"/>
    <n v="465.03902807429802"/>
    <n v="524.61874594285803"/>
    <n v="580.162124918887"/>
    <n v="609.45821359185595"/>
    <n v="657.56041809410897"/>
    <n v="713.23066820886197"/>
    <n v="785.98625009239902"/>
    <n v="912.95638868895003"/>
    <n v="974.97459088486903"/>
    <n v="1021.70815596945"/>
    <n v="1031.3107026264199"/>
    <n v="1057.5544710818001"/>
    <n v="1149.4027702354299"/>
    <n v="1188.2531026834899"/>
    <n v="1217.3405753693501"/>
    <n v="1311.09344965893"/>
    <n v="1416.13459236634"/>
    <n v="1539.66935071386"/>
    <n v="1656.90010254043"/>
    <n v="1837.5042413758299"/>
    <m/>
    <m/>
  </r>
  <r>
    <x v="37"/>
    <s v="CHE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960.03152869532096"/>
    <n v="1075.75373762452"/>
    <n v="1204.14763184449"/>
    <n v="1237.4088710861299"/>
    <n v="1273.2343395307701"/>
    <n v="1300.62144830544"/>
    <n v="1361.50493717014"/>
    <n v="1480.8596474323499"/>
    <n v="1632.5886173646199"/>
    <n v="1736.5311938249799"/>
    <n v="1773.85282484816"/>
    <n v="1924.07241071421"/>
    <n v="2083.6113080510099"/>
    <n v="2147.8730308044901"/>
    <n v="2197.5026685611001"/>
    <n v="2324.8344189920499"/>
    <n v="2398.6237739635999"/>
    <n v="2513.1903603241599"/>
    <n v="2556.30384686256"/>
    <n v="2620.0386456934598"/>
    <n v="3028.9786799580402"/>
    <m/>
    <m/>
  </r>
  <r>
    <x v="38"/>
    <s v="CHI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"/>
    <s v="CHL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40.042071561668"/>
    <n v="258.928791330737"/>
    <n v="281.33920638698402"/>
    <n v="303.85986360704402"/>
    <n v="321.60805226631601"/>
    <n v="330.56384133543497"/>
    <n v="393.61598761348802"/>
    <n v="443.05030475285298"/>
    <n v="485.49103531590401"/>
    <n v="547.63255232391202"/>
    <n v="581.58368736768603"/>
    <n v="651.88952784519404"/>
    <n v="726.29134228911698"/>
    <n v="798.80841567359903"/>
    <n v="852.68187856265899"/>
    <n v="909.94354776356499"/>
    <n v="998.21749273511602"/>
    <n v="1124.6349604995301"/>
    <n v="1198.6413670632301"/>
    <n v="1201.24098602957"/>
    <n v="1367.9813528059699"/>
    <n v="1466.07304385575"/>
    <m/>
  </r>
  <r>
    <x v="40"/>
    <s v="CH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8.762265237602598"/>
    <n v="31.1339939594573"/>
    <n v="39.187210046108802"/>
    <n v="49.235131243635102"/>
    <n v="57.265961827761501"/>
    <n v="69.199957475590594"/>
    <n v="80.891458980062296"/>
    <n v="97.554651475834504"/>
    <n v="130.48901140588799"/>
    <n v="177.01406353047"/>
    <n v="199.86289046512101"/>
    <n v="236.13296844888399"/>
    <n v="281.88719676989803"/>
    <n v="318.17403106819199"/>
    <n v="346.57890806461398"/>
    <n v="381.27359227763998"/>
    <n v="385.96221271138501"/>
    <n v="403.37287318338502"/>
    <n v="445.564018594983"/>
    <n v="495.91942353132299"/>
    <n v="526.60212175596996"/>
    <m/>
    <m/>
  </r>
  <r>
    <x v="41"/>
    <s v="CIV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6.873611350588899"/>
    <n v="14.679653870140401"/>
    <n v="15.543499152068501"/>
    <n v="14.6772250090435"/>
    <n v="16.1261652160679"/>
    <n v="15.6246881891103"/>
    <n v="16.9156446678812"/>
    <n v="18.217035428301699"/>
    <n v="19.687967336962402"/>
    <n v="22.458917207792499"/>
    <n v="20.716158078781898"/>
    <n v="19.0042371495908"/>
    <n v="26.511906174436199"/>
    <n v="27.9720766755661"/>
    <n v="33.107724689637401"/>
    <n v="36.842767862575101"/>
    <n v="40.038023315036398"/>
    <n v="45.104379307479398"/>
    <n v="45.947648839429696"/>
    <n v="53.093749961299999"/>
    <n v="73.574726993077505"/>
    <m/>
    <m/>
  </r>
  <r>
    <x v="42"/>
    <s v="CM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3.454407272190901"/>
    <n v="16.899911863742702"/>
    <n v="19.956167035564398"/>
    <n v="20.0609245244049"/>
    <n v="17.650161224246499"/>
    <n v="16.732387124776"/>
    <n v="17.309064193024799"/>
    <n v="15.831535005620699"/>
    <n v="15.6183459962851"/>
    <n v="12.7639633379624"/>
    <n v="11.712923999500701"/>
    <n v="16.943260454974499"/>
    <n v="19.345742937463001"/>
    <n v="15.3441507936182"/>
    <n v="19.871393560193098"/>
    <n v="12.5079298951831"/>
    <n v="13.023967830017099"/>
    <n v="5.2121235706109097"/>
    <n v="13.4285428382706"/>
    <n v="15.9305620421801"/>
    <n v="23.770402026284501"/>
    <m/>
    <m/>
  </r>
  <r>
    <x v="43"/>
    <s v="COD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.269492481071126"/>
    <n v="0.44747573290563802"/>
    <n v="0.44481522077116997"/>
    <n v="1.0223283760670001"/>
    <n v="0.88224117813372605"/>
    <n v="1.09612840547747"/>
    <n v="1.19574204394273"/>
    <n v="1.35786710455708"/>
    <n v="1.70758816561591"/>
    <n v="1.83135756997281"/>
    <n v="2.4526565206605699"/>
    <n v="2.3031358115554599"/>
    <n v="3.4668703894064401"/>
    <n v="3.6482027875467802"/>
    <n v="4.5409415565497397"/>
    <n v="5.8103109091763603"/>
    <n v="5.1396476663256196"/>
    <n v="4.2326147687823799"/>
    <n v="5.3452004369783701"/>
    <n v="6.1899649586798704"/>
    <n v="7.1659314648733403"/>
    <m/>
    <m/>
  </r>
  <r>
    <x v="44"/>
    <s v="COG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9.581869578937098"/>
    <n v="36.235892954926499"/>
    <n v="17.070410909908102"/>
    <n v="19.785523777409399"/>
    <n v="17.5329633811684"/>
    <n v="18.5981212808545"/>
    <n v="25.5915164636857"/>
    <n v="25.000651263822299"/>
    <n v="49.126691688935402"/>
    <n v="29.829954170807898"/>
    <n v="42.678152422803301"/>
    <n v="33.895714164543001"/>
    <n v="49.650675434772999"/>
    <n v="54.427995223919602"/>
    <n v="53.803514623608798"/>
    <n v="49.775877188239001"/>
    <n v="44.161801504241502"/>
    <n v="39.429279793714599"/>
    <n v="25.9912269832875"/>
    <n v="43.452338876242003"/>
    <n v="68.447702553895098"/>
    <m/>
    <m/>
  </r>
  <r>
    <x v="45"/>
    <s v="COL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81.47915583015498"/>
    <n v="305.70587731452702"/>
    <n v="307.00035412147599"/>
    <n v="327.574928082626"/>
    <n v="333.311798753321"/>
    <n v="362.76037297659502"/>
    <n v="412.62762694832401"/>
    <n v="448.55772427207398"/>
    <n v="483.05561343782199"/>
    <n v="540.32197565450304"/>
    <n v="547.55558297516995"/>
    <n v="577.03957147568701"/>
    <n v="564.37367789695895"/>
    <n v="621.14854938934104"/>
    <n v="670.64368899659405"/>
    <n v="705.832890262403"/>
    <n v="740.01068388026704"/>
    <n v="781.96699543287195"/>
    <n v="827.94422465427999"/>
    <n v="907.56121981481897"/>
    <n v="970.62830140410097"/>
    <m/>
    <m/>
  </r>
  <r>
    <x v="46"/>
    <s v="CO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.6970469833451"/>
    <n v="9.8200764622395393"/>
    <n v="18.241690446086398"/>
    <n v="16.527310380218601"/>
    <n v="15.470476358194"/>
    <n v="14.3917958061768"/>
    <n v="13.6433801399067"/>
    <n v="12.3138981840168"/>
    <n v="9.7966109399703996"/>
    <n v="8.7301265929801009"/>
    <n v="8.9408097191107707"/>
    <n v="23.5770415500672"/>
    <n v="21.122238293834901"/>
    <n v="18.442555415879699"/>
    <n v="16.020737613123099"/>
    <n v="13.446701143749801"/>
    <n v="17.525955560245102"/>
    <n v="21.8986738286196"/>
    <n v="25.605740762193999"/>
    <n v="28.438692765557999"/>
    <n v="25.964579579362098"/>
    <m/>
    <m/>
  </r>
  <r>
    <x v="47"/>
    <s v="CPV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91.243837516907604"/>
    <n v="102.924102335119"/>
    <n v="108.18299902161699"/>
    <n v="107.995682657088"/>
    <n v="115.26206308487301"/>
    <n v="120.294483506166"/>
    <n v="132.51716236249499"/>
    <n v="148.975667170506"/>
    <n v="131.97035814034501"/>
    <n v="147.12700669004499"/>
    <n v="152.32408328512901"/>
    <n v="161.662516386249"/>
    <n v="169.33309113179399"/>
    <n v="167.78013284720899"/>
    <n v="166.03639753013101"/>
    <n v="180.82940183330101"/>
    <n v="185.26375059108301"/>
    <n v="207.37532467376499"/>
    <n v="214.738026550885"/>
    <n v="231.26415959545099"/>
    <n v="225.385111194133"/>
    <m/>
    <m/>
  </r>
  <r>
    <x v="48"/>
    <s v="CRI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32.67647905435899"/>
    <n v="343.95865161207598"/>
    <n v="384.43313808973102"/>
    <n v="404.930461853765"/>
    <n v="404.67314428520501"/>
    <n v="416.32539025503797"/>
    <n v="488.15046833171101"/>
    <n v="540.43054100037398"/>
    <n v="622.27662153865697"/>
    <n v="675.082378302915"/>
    <n v="739.67974780479096"/>
    <n v="764.53314440489601"/>
    <n v="780.09617905745404"/>
    <n v="810.04862641423097"/>
    <n v="865.70420720393395"/>
    <n v="934.24048268747595"/>
    <n v="1013.9361917948499"/>
    <n v="1044.4914389906501"/>
    <n v="1115.2691403725401"/>
    <n v="1176.86669989609"/>
    <n v="1247.5969809967"/>
    <m/>
    <m/>
  </r>
  <r>
    <x v="49"/>
    <s v="CSS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09.767724406719"/>
    <n v="197.678525703498"/>
    <n v="229.57084858467101"/>
    <n v="226.41847721137501"/>
    <n v="255.820064576329"/>
    <n v="273.11534038688598"/>
    <n v="278.77114214181398"/>
    <n v="318.755555319873"/>
    <n v="330.54554385059203"/>
    <n v="380.41092632498697"/>
    <n v="378.61870801177798"/>
    <n v="383.40853381612499"/>
    <n v="376.42436587713098"/>
    <n v="404.444164639061"/>
    <n v="411.19281009843502"/>
    <n v="462.51982555565502"/>
    <n v="493.66086881405198"/>
    <n v="553.95486155005904"/>
    <n v="556.11687279733201"/>
    <n v="593.45445139653998"/>
    <n v="619.34671712782597"/>
    <m/>
    <m/>
  </r>
  <r>
    <x v="50"/>
    <s v="CUB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59.43816540616001"/>
    <n v="520.28169451409804"/>
    <n v="574.154346594598"/>
    <n v="603.64339161687201"/>
    <n v="600.34347054899195"/>
    <n v="908.84517689772099"/>
    <n v="1105.4588091430101"/>
    <n v="1657.7148403528799"/>
    <n v="1790.3126311316"/>
    <n v="2002.53609699858"/>
    <n v="1842.6901517710301"/>
    <n v="1920.93071704676"/>
    <n v="1629.5515567290299"/>
    <n v="1945.9704209337599"/>
    <n v="2437.2128032092401"/>
    <n v="2869.0069378870098"/>
    <n v="2233.1157484145801"/>
    <n v="2200.9654032764201"/>
    <n v="2204.3145380483502"/>
    <n v="2271.8024536712601"/>
    <n v="2361.6433150683802"/>
    <m/>
    <m/>
  </r>
  <r>
    <x v="51"/>
    <s v="CUW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52"/>
    <s v="CY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53"/>
    <s v="CYP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66.51875806466802"/>
    <n v="513.55218167593398"/>
    <n v="590.47785486542898"/>
    <n v="605.29091353006197"/>
    <n v="583.11236355435994"/>
    <n v="630.53759464009397"/>
    <n v="708.95506556412602"/>
    <n v="769.60110225644098"/>
    <n v="883.24860473383899"/>
    <n v="944.69943099177101"/>
    <n v="1009.07351238272"/>
    <n v="1031.9467110458099"/>
    <n v="960.25768154146704"/>
    <n v="956.68471348867399"/>
    <n v="883.47162475084599"/>
    <n v="912.74425483602295"/>
    <n v="1006.94571709594"/>
    <n v="1060.8512681376501"/>
    <n v="1174.7689484397899"/>
    <n v="1635.29700280529"/>
    <n v="2519.2538659253501"/>
    <m/>
    <m/>
  </r>
  <r>
    <x v="54"/>
    <s v="CZE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19.19577715677701"/>
    <n v="902.07752156027198"/>
    <n v="992.64509744748796"/>
    <n v="1115.2659055859699"/>
    <n v="1164.7315188561399"/>
    <n v="1195.5003740100999"/>
    <n v="1262.72514906431"/>
    <n v="1323.9605254784501"/>
    <n v="1440.0141690796299"/>
    <n v="1670.8310749813299"/>
    <n v="1595.4113586373101"/>
    <n v="1683.05774085897"/>
    <n v="1706.4817109421399"/>
    <n v="1984.6521057996199"/>
    <n v="2041.27876833599"/>
    <n v="2007.5823288504"/>
    <n v="2102.9112705184898"/>
    <n v="2411.90284220274"/>
    <n v="2603.2863024428202"/>
    <n v="2764.6352302247201"/>
    <n v="3362.0634779468"/>
    <m/>
    <m/>
  </r>
  <r>
    <x v="55"/>
    <s v="DEU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104.5325383818199"/>
    <n v="2202.4700435300001"/>
    <n v="2313.7850423709501"/>
    <n v="2408.1219184872698"/>
    <n v="2412.3097070675699"/>
    <n v="2480.0200246101499"/>
    <n v="2614.39793638333"/>
    <n v="2739.91738414374"/>
    <n v="2913.2297848107901"/>
    <n v="3126.1743344566698"/>
    <n v="3270.4271420540799"/>
    <n v="3460.2056583837398"/>
    <n v="3554.4870157496398"/>
    <n v="3787.4440465336202"/>
    <n v="4001.3628583989698"/>
    <n v="4122.4191591990102"/>
    <n v="4400.4084396636499"/>
    <n v="4669.89302583484"/>
    <n v="4895.4442385496004"/>
    <n v="5027.2018082413197"/>
    <n v="5515.8578599307502"/>
    <m/>
    <m/>
  </r>
  <r>
    <x v="56"/>
    <s v="DJI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2.843470118359903"/>
    <n v="29.4010060542102"/>
    <n v="30.7327271119979"/>
    <n v="36.9950490876546"/>
    <n v="36.805960141177998"/>
    <n v="37.445105958324397"/>
    <n v="49.028657520591999"/>
    <n v="52.041518053566797"/>
    <n v="58.038444960169002"/>
    <n v="60.489077868141898"/>
    <n v="60.943681629439197"/>
    <n v="75.580834874168602"/>
    <n v="68.057785608826606"/>
    <n v="67.421097701039599"/>
    <n v="68.784640785679798"/>
    <n v="70.783820106044601"/>
    <n v="56.665652808494201"/>
    <n v="51.027639477399099"/>
    <n v="54.478069163107001"/>
    <n v="50.657765319596599"/>
    <n v="52.738007202134597"/>
    <m/>
    <m/>
  </r>
  <r>
    <x v="57"/>
    <s v="DM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23.048885310413"/>
    <n v="174.944771709626"/>
    <n v="163.370635424629"/>
    <n v="195.66294653082201"/>
    <n v="196.70813394071399"/>
    <n v="221.40564591016201"/>
    <n v="230.203649834266"/>
    <n v="235.001733041921"/>
    <n v="266.12749047198997"/>
    <n v="270.97315294945798"/>
    <n v="305.54977537661898"/>
    <n v="331.58275659231299"/>
    <n v="356.53426382568898"/>
    <n v="343.47313371677097"/>
    <n v="359.11633976705599"/>
    <n v="368.439743451156"/>
    <n v="405.02512235018401"/>
    <n v="433.88093988464902"/>
    <n v="494.00008468220699"/>
    <n v="431.80951343699297"/>
    <n v="411.78637630095"/>
    <m/>
    <m/>
  </r>
  <r>
    <x v="58"/>
    <s v="DNK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933.69723648899"/>
    <n v="2077.9771907875202"/>
    <n v="2237.8182008151002"/>
    <n v="2305.6206836165502"/>
    <n v="2482.0040358680499"/>
    <n v="2603.6439745000098"/>
    <n v="2876.16523917325"/>
    <n v="3052.8193622440899"/>
    <n v="3309.4649922389899"/>
    <n v="3643.7186539587901"/>
    <n v="3852.9352165660798"/>
    <n v="3885.68105508691"/>
    <n v="3985.1361902445201"/>
    <n v="4085.48259021492"/>
    <n v="4182.0680298398402"/>
    <n v="4292.48720170044"/>
    <n v="4501.8358781551697"/>
    <n v="4706.4635092188801"/>
    <n v="4871.6578041914599"/>
    <n v="4980.6230266545299"/>
    <n v="5388.8892640963004"/>
    <n v="6098.3076865867897"/>
    <m/>
  </r>
  <r>
    <x v="59"/>
    <s v="DO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12.629641452063"/>
    <n v="115.703918739721"/>
    <n v="119.361571627603"/>
    <n v="81.674007642872695"/>
    <n v="83.9607840293626"/>
    <n v="113.471151681084"/>
    <n v="126.769420651516"/>
    <n v="168.99568959134001"/>
    <n v="220.99393809641501"/>
    <n v="243.76898734529499"/>
    <n v="284.759992382473"/>
    <n v="320.50234744432498"/>
    <n v="325.617534195237"/>
    <n v="343.06029752672902"/>
    <n v="327.83379993528303"/>
    <n v="344.89430641135499"/>
    <n v="423.97912471105798"/>
    <n v="443.22154465580201"/>
    <n v="452.14867849074398"/>
    <n v="490.95095679834498"/>
    <n v="573.68628016726598"/>
    <m/>
    <m/>
  </r>
  <r>
    <x v="60"/>
    <s v="DZ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13.92279794389199"/>
    <n v="258.77650059588501"/>
    <n v="262.86695723532802"/>
    <n v="278.51036973316701"/>
    <n v="269.32665673770799"/>
    <n v="257.175082362213"/>
    <n v="272.16092904877701"/>
    <n v="330.08970917435897"/>
    <n v="384.257366930015"/>
    <n v="485.210888853592"/>
    <n v="467.18417878109801"/>
    <n v="503.805402398495"/>
    <n v="584.09943001679198"/>
    <n v="561.97025434575698"/>
    <n v="615.63096917931296"/>
    <n v="593.57134378997205"/>
    <n v="522.625133538721"/>
    <n v="489.07951282956498"/>
    <n v="488.20571489827398"/>
    <n v="490.58658725101998"/>
    <n v="460.47786171572199"/>
    <m/>
    <m/>
  </r>
  <r>
    <x v="61"/>
    <s v="EAP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4.3415493248039"/>
    <n v="37.699870208932701"/>
    <n v="44.6935804093714"/>
    <n v="54.109171241490898"/>
    <n v="60.817576692523097"/>
    <n v="70.3851351745611"/>
    <n v="82.708673501182602"/>
    <n v="98.594555901812399"/>
    <n v="122.453463579136"/>
    <n v="156.05323548560199"/>
    <n v="170.111730306532"/>
    <n v="197.28792803338001"/>
    <n v="233.56199368263"/>
    <n v="261.34872956362301"/>
    <n v="285.08841756764298"/>
    <n v="311.932438045048"/>
    <n v="320.51637728123802"/>
    <n v="334.74313705454898"/>
    <n v="367.56716181505402"/>
    <n v="406.46694600158298"/>
    <n v="437.32209094404698"/>
    <m/>
    <m/>
  </r>
  <r>
    <x v="62"/>
    <s v="EA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8.115187885858404"/>
    <n v="83.049339026294007"/>
    <n v="81.727846698563596"/>
    <n v="86.482983811759198"/>
    <n v="89.267394505297304"/>
    <n v="94.011872936481097"/>
    <n v="107.89119863489201"/>
    <n v="116.41431154153"/>
    <n v="119.005092066522"/>
    <n v="137.048243482494"/>
    <n v="136.02811459376301"/>
    <n v="147.768555831843"/>
    <n v="156.390451627451"/>
    <n v="162.686081820944"/>
    <n v="175.581358417281"/>
    <n v="184.910807624477"/>
    <n v="189.655162012208"/>
    <n v="202.84107196577099"/>
    <n v="203.05654368549699"/>
    <n v="185.966330538969"/>
    <n v="203.355789083259"/>
    <m/>
    <m/>
  </r>
  <r>
    <x v="63"/>
    <s v="EAS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6.150072268738"/>
    <n v="168.02148910685901"/>
    <n v="179.729029142771"/>
    <n v="193.52567103102601"/>
    <n v="207.797371170508"/>
    <n v="226.43025562219299"/>
    <n v="246.10746705175299"/>
    <n v="272.267205390725"/>
    <n v="302.04431513355797"/>
    <n v="343.78346232953697"/>
    <n v="369.302911711923"/>
    <n v="428.12072023740399"/>
    <n v="470.900687665845"/>
    <n v="507.68288218737803"/>
    <n v="536.32600024524299"/>
    <n v="571.37120285103401"/>
    <n v="580.37825796855896"/>
    <n v="600.77333327852398"/>
    <n v="640.55683954475205"/>
    <n v="684.60260306714702"/>
    <n v="726.99389881923003"/>
    <m/>
    <m/>
  </r>
  <r>
    <x v="64"/>
    <s v="EC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82.69839124790801"/>
    <n v="203.66325763694601"/>
    <n v="231.60314438372299"/>
    <n v="254.090034446581"/>
    <n v="273.41565347425399"/>
    <n v="312.55050373186998"/>
    <n v="376.360968020798"/>
    <n v="411.90619556732202"/>
    <n v="485.00123925729002"/>
    <n v="531.30014003845895"/>
    <n v="507.80763276128198"/>
    <n v="522.985219872333"/>
    <n v="569.96531161077405"/>
    <n v="606.17115379036602"/>
    <n v="622.29797825692106"/>
    <n v="594.868293016846"/>
    <n v="606.42163983042497"/>
    <n v="635.55032650899795"/>
    <n v="685.88657509397001"/>
    <n v="740.33233103769101"/>
    <n v="994.17108029541805"/>
    <m/>
    <m/>
  </r>
  <r>
    <x v="65"/>
    <s v="ECS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71.38331468495005"/>
    <n v="940.90396107665697"/>
    <n v="1020.02740490242"/>
    <n v="1075.5520077656299"/>
    <n v="1133.1280797237"/>
    <n v="1200.0952493397001"/>
    <n v="1309.8567369576899"/>
    <n v="1381.6993119551901"/>
    <n v="1513.2801369674601"/>
    <n v="1610.4757366901899"/>
    <n v="1636.33003098727"/>
    <n v="1683.3117882947799"/>
    <n v="1729.1445673206699"/>
    <n v="1805.7985338019"/>
    <n v="1853.38712447987"/>
    <n v="1884.5649684822299"/>
    <n v="1988.43171528267"/>
    <n v="2075.1505475436602"/>
    <n v="2177.9445301112501"/>
    <n v="2271.4019292508101"/>
    <n v="2593.3728540444799"/>
    <m/>
    <m/>
  </r>
  <r>
    <x v="66"/>
    <s v="ECU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6.357204353960803"/>
    <n v="76.901425048341693"/>
    <n v="89.962131080830005"/>
    <n v="109.205296692583"/>
    <n v="123.877649986802"/>
    <n v="128.390400638156"/>
    <n v="146.618519310728"/>
    <n v="170.206458139354"/>
    <n v="186.17962335134499"/>
    <n v="210.43072936310301"/>
    <n v="258.05861958414403"/>
    <n v="302.30263616137302"/>
    <n v="354.25972014383598"/>
    <n v="426.24088303587502"/>
    <n v="481.77406117565999"/>
    <n v="477.45018136480502"/>
    <n v="488.81017533011402"/>
    <n v="530.80279205785098"/>
    <n v="586.02396608368895"/>
    <n v="573.34291178993794"/>
    <n v="545.862270115147"/>
    <m/>
    <m/>
  </r>
  <r>
    <x v="67"/>
    <s v="EGY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01.769119960677"/>
    <n v="112.546799610283"/>
    <n v="117.80563654261501"/>
    <n v="106.491331594497"/>
    <n v="105.620709427858"/>
    <n v="112.26581394138201"/>
    <n v="133.013636309508"/>
    <n v="128.99082814902999"/>
    <n v="135.31953847235599"/>
    <n v="139.82188297235601"/>
    <n v="129.893431366968"/>
    <n v="142.31875757857199"/>
    <n v="142.08592918443799"/>
    <n v="152.880407367907"/>
    <n v="153.01173116969801"/>
    <n v="181.57623420742999"/>
    <n v="175.39895846579299"/>
    <n v="182.07217021292601"/>
    <n v="156.97519359100801"/>
    <n v="158.95285426431201"/>
    <n v="167.300497450401"/>
    <m/>
    <m/>
  </r>
  <r>
    <x v="68"/>
    <s v="EMU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604.34057312201"/>
    <n v="1711.1574663337999"/>
    <n v="1822.4465404074499"/>
    <n v="1891.14160020182"/>
    <n v="1961.1105109377299"/>
    <n v="2055.03602106569"/>
    <n v="2199.5721176664601"/>
    <n v="2301.3073159405399"/>
    <n v="2477.53460782915"/>
    <n v="2623.3253968940498"/>
    <n v="2686.9038062885202"/>
    <n v="2755.2328372519601"/>
    <n v="2788.7443491493"/>
    <n v="2899.3590710814001"/>
    <n v="2974.3841808494599"/>
    <n v="3061.5212756844098"/>
    <n v="3267.8254710926399"/>
    <n v="3409.48319290483"/>
    <n v="3559.3301552733501"/>
    <n v="3674.0988952105799"/>
    <n v="4020.85797748188"/>
    <m/>
    <m/>
  </r>
  <r>
    <x v="69"/>
    <s v="ERI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4.8124830452556"/>
    <n v="23.4147260838424"/>
    <n v="28.0000052733959"/>
    <n v="21.012402840301"/>
    <n v="19.6364193907119"/>
    <n v="11.088180279664799"/>
    <n v="10.676192257229699"/>
    <n v="16.252702990544101"/>
    <n v="15.8679676887973"/>
    <n v="12.1395131395753"/>
    <n v="13.2818547543216"/>
    <n v="12.5565072182848"/>
    <n v="13.2283984807762"/>
    <n v="11.6949711442363"/>
    <n v="10.2016014881904"/>
    <n v="11.7764525377767"/>
    <n v="12.518978913429899"/>
    <n v="15.5604076919045"/>
    <n v="11.3557448800182"/>
    <n v="14.406205539860901"/>
    <n v="15.366274249159099"/>
    <m/>
    <m/>
  </r>
  <r>
    <x v="70"/>
    <s v="ESP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064.26794987522"/>
    <n v="1123.7315147148199"/>
    <n v="1205.2360931273499"/>
    <n v="1358.51117064665"/>
    <n v="1441.1279450627501"/>
    <n v="1539.9706205662301"/>
    <n v="1749.3356797212"/>
    <n v="1877.37375342215"/>
    <n v="2056.0739962615098"/>
    <n v="2200.1240916441002"/>
    <n v="2154.9776247571399"/>
    <n v="2150.4156485507601"/>
    <n v="2091.7998082836998"/>
    <n v="2083.31984190818"/>
    <n v="2139.6174166471701"/>
    <n v="2271.4724452922201"/>
    <n v="2390.61023953217"/>
    <n v="2497.9016825388298"/>
    <n v="2580.1764176143001"/>
    <n v="2702.1895972222801"/>
    <n v="2965.4671240033399"/>
    <m/>
    <m/>
  </r>
  <r>
    <x v="71"/>
    <s v="EST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68.908144034163"/>
    <n v="384.60097404175701"/>
    <n v="416.812321944953"/>
    <n v="484.110857121435"/>
    <n v="548.89334982646903"/>
    <n v="620.51565082968796"/>
    <n v="686.91747314539305"/>
    <n v="828.83755815301697"/>
    <n v="993.11416984635503"/>
    <n v="1034.1115382032499"/>
    <n v="1013.07342307312"/>
    <n v="1069.8943506896001"/>
    <n v="1152.4621630869201"/>
    <n v="1245.0511222909099"/>
    <n v="1370.9255411986901"/>
    <n v="1442.80177424918"/>
    <n v="1561.4671174985299"/>
    <n v="1642.02496169554"/>
    <n v="1796.7336801651199"/>
    <n v="1924.15653000005"/>
    <n v="2250.0609223910901"/>
    <m/>
    <m/>
  </r>
  <r>
    <x v="72"/>
    <s v="ETH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.5810324399991895"/>
    <n v="10.3359693688184"/>
    <n v="10.687488997766501"/>
    <n v="11.315108876940901"/>
    <n v="7.4758473847515203"/>
    <n v="10.917399656193201"/>
    <n v="7.8515025293248"/>
    <n v="10.391624367305701"/>
    <n v="4.39987196168099"/>
    <n v="8.2662483846556896"/>
    <n v="9.5348342334885494"/>
    <n v="4.2464736007312904"/>
    <n v="12.7082754402149"/>
    <n v="13.8681101502837"/>
    <n v="10.640737317049"/>
    <n v="15.7446318039609"/>
    <n v="16.638495983237"/>
    <n v="17.1217530484926"/>
    <n v="16.2259734034598"/>
    <n v="16.619749935217101"/>
    <n v="23.358484640829701"/>
    <m/>
    <m/>
  </r>
  <r>
    <x v="73"/>
    <s v="EUU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351.28967405187"/>
    <n v="1448.5144772814001"/>
    <n v="1552.47850486474"/>
    <n v="1621.19132154518"/>
    <n v="1685.1794767218601"/>
    <n v="1769.69153174445"/>
    <n v="1899.1220984300701"/>
    <n v="1998.89536290923"/>
    <n v="2166.3168291481902"/>
    <n v="2297.5684964474799"/>
    <n v="2359.7333446899002"/>
    <n v="2435.29524465237"/>
    <n v="2472.609157851"/>
    <n v="2582.40803973219"/>
    <n v="2652.2241753153498"/>
    <n v="2729.9734797531"/>
    <n v="2914.61293452676"/>
    <n v="3054.3036067886301"/>
    <n v="3202.6311821561198"/>
    <n v="3317.5055466476801"/>
    <n v="3634.9123871291599"/>
    <m/>
    <m/>
  </r>
  <r>
    <x v="74"/>
    <s v="FCS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5.773890327995503"/>
    <n v="52.754652811082998"/>
    <n v="51.604879879890497"/>
    <n v="59.527299324213097"/>
    <n v="72.226963772107496"/>
    <n v="69.027869613091198"/>
    <n v="81.904112203615895"/>
    <n v="83.752136016823698"/>
    <n v="73.336722534889304"/>
    <n v="79.157925859268801"/>
    <n v="73.155204482502597"/>
    <n v="73.794076848653702"/>
    <n v="68.7211244018835"/>
    <n v="65.369753277687195"/>
    <n v="64.361474252119194"/>
    <n v="62.635398164880399"/>
    <n v="59.420199343141803"/>
    <n v="66.948876722773406"/>
    <n v="67.550750660324994"/>
    <n v="60.806191923613902"/>
    <n v="69.171395913798804"/>
    <m/>
    <m/>
  </r>
  <r>
    <x v="75"/>
    <s v="FI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438.6317392025601"/>
    <n v="1536.10963491047"/>
    <n v="1676.1619309451601"/>
    <n v="1782.9755941259"/>
    <n v="1957.32231764524"/>
    <n v="2066.9298580753598"/>
    <n v="2247.5983940813799"/>
    <n v="2404.8095079218201"/>
    <n v="2636.1949104555902"/>
    <n v="2749.1264332212199"/>
    <n v="2797.2931531085201"/>
    <n v="2987.6084564564399"/>
    <n v="3126.8053448181799"/>
    <n v="3232.9878308815501"/>
    <n v="3249.3929531030999"/>
    <n v="3220.3604545059502"/>
    <n v="3279.8965079608101"/>
    <n v="3387.0229382781799"/>
    <n v="3522.9384925629302"/>
    <n v="3701.19276774531"/>
    <n v="3983.25032083822"/>
    <m/>
    <m/>
  </r>
  <r>
    <x v="76"/>
    <s v="FJI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62.63006410035101"/>
    <n v="133.171933005596"/>
    <n v="145.89810865234901"/>
    <n v="150.31793947703"/>
    <n v="160.63568794764501"/>
    <n v="180.378684768554"/>
    <n v="192.04230039870299"/>
    <n v="193.15890448715899"/>
    <n v="175.63504795064301"/>
    <n v="172.14815901983499"/>
    <n v="177.78048372635101"/>
    <n v="160.80516757046499"/>
    <n v="174.015855235858"/>
    <n v="183.212958554126"/>
    <n v="221.86325476836601"/>
    <n v="246.67518740933701"/>
    <n v="251.48979205898101"/>
    <n v="270.636784541738"/>
    <n v="334.38912610794199"/>
    <n v="344.84861373330102"/>
    <n v="304.97770563808598"/>
    <m/>
    <m/>
  </r>
  <r>
    <x v="77"/>
    <s v="FR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829.73926177208"/>
    <n v="1953.29022880452"/>
    <n v="2099.8730447160101"/>
    <n v="2075.9865206514901"/>
    <n v="2160.0123957856399"/>
    <n v="2274.7813267962201"/>
    <n v="2418.2889485338201"/>
    <n v="2517.0820236411801"/>
    <n v="2617.75854460043"/>
    <n v="2781.97869813221"/>
    <n v="2855.2723369845899"/>
    <n v="2956.49056887695"/>
    <n v="3009.6661377353798"/>
    <n v="3188.1863339766401"/>
    <n v="3263.7681607940099"/>
    <n v="3381.9394353194798"/>
    <n v="3702.8232467826601"/>
    <n v="3839.7623388608499"/>
    <n v="3962.14098183941"/>
    <n v="4097.9907961826502"/>
    <n v="4403.9759953054199"/>
    <m/>
    <m/>
  </r>
  <r>
    <x v="78"/>
    <s v="FRO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79"/>
    <s v="FS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6.793993441386498"/>
    <n v="40.035793180475203"/>
    <n v="37.9716779932713"/>
    <n v="48.919539846539699"/>
    <n v="53.905398854267098"/>
    <n v="65.215775057462196"/>
    <n v="66.320935319948703"/>
    <n v="63.384156288512997"/>
    <n v="76.240638931776999"/>
    <n v="57.884696975645198"/>
    <n v="63.012542481768101"/>
    <n v="87.665761324200005"/>
    <n v="74.058987923648999"/>
    <n v="77.806278119235799"/>
    <n v="93.070212325464396"/>
    <n v="94.218238798051303"/>
    <n v="103.567353464851"/>
    <n v="97.949282601604196"/>
    <n v="97.238555094161498"/>
    <n v="103.952598524612"/>
    <n v="89.561436794242994"/>
    <m/>
    <m/>
  </r>
  <r>
    <x v="80"/>
    <s v="GAB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42.20298626910699"/>
    <n v="171.676863104901"/>
    <n v="160.902991621056"/>
    <n v="195.15853580535901"/>
    <n v="185.92751676550401"/>
    <n v="146.47807994322699"/>
    <n v="163.81328938397499"/>
    <n v="178.00538455856599"/>
    <n v="146.39675476044599"/>
    <n v="208.74198511055801"/>
    <n v="221.56176924797899"/>
    <n v="235.67260879049201"/>
    <n v="216.92164827467801"/>
    <n v="263.20406529761499"/>
    <n v="223.28488892786001"/>
    <n v="220.95069151247799"/>
    <n v="276.44682019685598"/>
    <n v="254.785488062566"/>
    <n v="234.79349618976099"/>
    <n v="251.951715140912"/>
    <n v="278.62290849167999"/>
    <m/>
    <m/>
  </r>
  <r>
    <x v="81"/>
    <s v="GB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460.4520734974999"/>
    <n v="1607.7143891616499"/>
    <n v="1787.5624079030099"/>
    <n v="1933.3609908208"/>
    <n v="2154.6075897922701"/>
    <n v="2244.52176427943"/>
    <n v="2460.4077756144302"/>
    <n v="2520.79899992522"/>
    <n v="2717.27085102724"/>
    <n v="2873.62366552297"/>
    <n v="2955.86432099579"/>
    <n v="3009.0397586897102"/>
    <n v="3094.0075164732002"/>
    <n v="3193.6845027741601"/>
    <n v="3300.0455995348898"/>
    <n v="3378.53992689286"/>
    <n v="3512.0386870262801"/>
    <n v="3584.92848841967"/>
    <n v="3690.5264287822702"/>
    <n v="3896.2184313980301"/>
    <n v="4668.0244778155502"/>
    <m/>
    <m/>
  </r>
  <r>
    <x v="82"/>
    <s v="GEO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5.0450767011042"/>
    <n v="38.180042793933303"/>
    <n v="41.253595435979598"/>
    <n v="48.229023927959702"/>
    <n v="54.207201430005398"/>
    <n v="63.102887178252402"/>
    <n v="70.4244036102818"/>
    <n v="75.634973506826498"/>
    <n v="111.638971827986"/>
    <n v="145.651525474967"/>
    <n v="144.36723681709799"/>
    <n v="115.142847653529"/>
    <n v="150.68869554665301"/>
    <n v="193.512350944194"/>
    <n v="248.86365911399699"/>
    <n v="315.31406372329002"/>
    <n v="372.39903922040298"/>
    <n v="352.81162389912799"/>
    <n v="404.72608808123999"/>
    <n v="418.82493866807198"/>
    <n v="404.565006777375"/>
    <m/>
    <m/>
  </r>
  <r>
    <x v="83"/>
    <s v="GH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9.3488496130173"/>
    <n v="27.4439116546333"/>
    <n v="18.600107206888001"/>
    <n v="22.833012095284399"/>
    <n v="21.0671941720592"/>
    <n v="45.544953442261203"/>
    <n v="48.267315561574897"/>
    <n v="54.725824147879301"/>
    <n v="62.272331113482998"/>
    <n v="79.029097261079798"/>
    <n v="91.913983600975996"/>
    <n v="105.050762268193"/>
    <n v="97.849862221113796"/>
    <n v="95.104611101528107"/>
    <n v="75.743126651782603"/>
    <n v="80.036128896193105"/>
    <n v="62.569356888667102"/>
    <n v="52.346190892909704"/>
    <n v="70.371275619568806"/>
    <n v="77.1395398487671"/>
    <n v="110.066249150101"/>
    <m/>
    <m/>
  </r>
  <r>
    <x v="84"/>
    <s v="GIB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85"/>
    <s v="GI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.3714446403971401"/>
    <n v="4.3323206689144298"/>
    <n v="7.9672887249509401"/>
    <n v="5.3661789988278299"/>
    <n v="3.1551609060490602"/>
    <n v="3.9536071998146598"/>
    <n v="3.6470788262576401"/>
    <n v="3.7884493034876798"/>
    <n v="4.3979581890549202"/>
    <n v="4.1280258764546396"/>
    <n v="5.9567396797881997"/>
    <n v="8.8099402719340105"/>
    <n v="8.8177213714532208"/>
    <n v="8.7197880350030808"/>
    <n v="10.8576074466327"/>
    <n v="7.6804540223266997"/>
    <n v="13.574193631981499"/>
    <n v="14.317260334425001"/>
    <n v="15.626822795164699"/>
    <n v="24.3092543988225"/>
    <n v="26.515804809042901"/>
    <m/>
    <m/>
  </r>
  <r>
    <x v="86"/>
    <s v="GMB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8.2635935022276"/>
    <n v="19.476545768775399"/>
    <n v="16.5181004996378"/>
    <n v="18.915658449475199"/>
    <n v="15.5302806670521"/>
    <n v="15.8836377988988"/>
    <n v="17.0993982607527"/>
    <n v="14.006084108004099"/>
    <n v="15.179429079077099"/>
    <n v="19.6492240756881"/>
    <n v="20.695277834674201"/>
    <n v="21.390198696169701"/>
    <n v="24.525756860784799"/>
    <n v="21.248305892463499"/>
    <n v="20.472295772722202"/>
    <n v="19.101448345317898"/>
    <n v="24.746770125110899"/>
    <n v="20.4454357923399"/>
    <n v="22.039389318164901"/>
    <n v="28.242709409418499"/>
    <n v="28.561354477249001"/>
    <m/>
    <m/>
  </r>
  <r>
    <x v="87"/>
    <s v="GNB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4.758130163943598"/>
    <n v="32.4753910352715"/>
    <n v="20.39483963356"/>
    <n v="27.444222874440801"/>
    <n v="38.294211427145399"/>
    <n v="33.408446826504097"/>
    <n v="31.2544946354068"/>
    <n v="33.129572630602802"/>
    <n v="30.189843380826598"/>
    <n v="36.078584993619799"/>
    <n v="14.9359925814496"/>
    <n v="6.4264567996552904"/>
    <n v="7.0429923692107099"/>
    <n v="7.7507619879024503"/>
    <n v="8.5890504905373906"/>
    <n v="9.1702639599281106"/>
    <n v="8.6859339245422493"/>
    <n v="10.1593492701389"/>
    <n v="10.49970621089"/>
    <n v="10.525760262066999"/>
    <n v="13.9212633842013"/>
    <m/>
    <m/>
  </r>
  <r>
    <x v="88"/>
    <s v="GNQ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4.0585898239808"/>
    <n v="23.5838444762413"/>
    <n v="22.7227788692351"/>
    <n v="42.055947131484402"/>
    <n v="40.747121408441103"/>
    <n v="49.898994299488699"/>
    <n v="67.109727404565007"/>
    <n v="84.078101697693199"/>
    <n v="98.959426879661095"/>
    <n v="190.21706073173999"/>
    <n v="128.95494584463501"/>
    <n v="119.689253807547"/>
    <n v="170.15339341052899"/>
    <n v="128.52280530227699"/>
    <n v="137.50446870088001"/>
    <n v="115.637630209238"/>
    <n v="123.422304372396"/>
    <n v="115.90588838403799"/>
    <n v="113.578058899439"/>
    <n v="108.34046806209599"/>
    <n v="133.19665951026801"/>
    <m/>
    <m/>
  </r>
  <r>
    <x v="89"/>
    <s v="GRC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73.60461147766205"/>
    <n v="1060.5227058937601"/>
    <n v="1127.2320899240899"/>
    <n v="1210.0509091429701"/>
    <n v="1209.75396241872"/>
    <n v="1334.76414477706"/>
    <n v="1454.67276899832"/>
    <n v="1561.30322829034"/>
    <n v="1782.3662668968"/>
    <n v="1953.29955291958"/>
    <n v="1846.09346090793"/>
    <n v="1548.0527235628599"/>
    <n v="1408.70135433668"/>
    <n v="1341.4821868888901"/>
    <n v="1191.19536844748"/>
    <n v="1264.10095100837"/>
    <n v="1193.8525915773801"/>
    <n v="1212.32479905217"/>
    <n v="1253.60497788515"/>
    <n v="1213.8070466911599"/>
    <n v="1431.8553507311699"/>
    <m/>
    <m/>
  </r>
  <r>
    <x v="90"/>
    <s v="GRD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36.065801974659"/>
    <n v="156.65891660576801"/>
    <n v="207.13669870210899"/>
    <n v="183.23677835681599"/>
    <n v="222.86677869978101"/>
    <n v="241.19678284342899"/>
    <n v="200.05428160212301"/>
    <n v="212.82652855077501"/>
    <n v="212.62800462416101"/>
    <n v="219.65866173775001"/>
    <n v="208.15087588789001"/>
    <n v="249.542524479185"/>
    <n v="247.06051238669099"/>
    <n v="250.49697876118401"/>
    <n v="251.99084724424401"/>
    <n v="252.25781026789599"/>
    <n v="243.81511519364301"/>
    <n v="280.70961495527598"/>
    <n v="294.03950440746002"/>
    <n v="327.705223541024"/>
    <n v="318.55354087636698"/>
    <m/>
    <m/>
  </r>
  <r>
    <x v="91"/>
    <s v="GRL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92"/>
    <s v="GT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96.373392620477105"/>
    <n v="102.08379703400701"/>
    <n v="103.321550683887"/>
    <n v="110.52487742865399"/>
    <n v="112.447637496475"/>
    <n v="108.176787503678"/>
    <n v="126.316902394987"/>
    <n v="128.24009393403401"/>
    <n v="137.58555352821699"/>
    <n v="146.999422045568"/>
    <n v="136.49037178072399"/>
    <n v="136.49549901575199"/>
    <n v="143.53558668968299"/>
    <n v="160.881311054577"/>
    <n v="169.13017047999099"/>
    <n v="181.62605406389099"/>
    <n v="182.733613248419"/>
    <n v="177.60676123452399"/>
    <n v="185.155399145226"/>
    <n v="208.111890577483"/>
    <n v="212.84031494638501"/>
    <m/>
    <m/>
  </r>
  <r>
    <x v="93"/>
    <s v="GU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94"/>
    <s v="GUY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8.934240809290301"/>
    <n v="85.221621690419795"/>
    <n v="94.350173331775693"/>
    <n v="95.149971540943"/>
    <n v="98.012784861803695"/>
    <n v="100.187971329136"/>
    <n v="100.88451014625601"/>
    <n v="111.20033747993099"/>
    <n v="117.59891194970599"/>
    <n v="136.573426932736"/>
    <n v="142.99808024715301"/>
    <n v="184.45742351727199"/>
    <n v="191.22119689119299"/>
    <n v="211.43437308643399"/>
    <n v="242.099743176884"/>
    <n v="268.254165489287"/>
    <n v="290.65032483684001"/>
    <n v="340.42078670067599"/>
    <n v="373.99295160076298"/>
    <n v="391.66249542460002"/>
    <n v="781.34253231921502"/>
    <m/>
    <m/>
  </r>
  <r>
    <x v="95"/>
    <s v="HIC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02.11010987232"/>
    <n v="1629.3744435204001"/>
    <n v="1743.67066046539"/>
    <n v="1842.0314178195999"/>
    <n v="1948.1331365152701"/>
    <n v="2055.6508433282102"/>
    <n v="2203.70625966125"/>
    <n v="2319.2567954782198"/>
    <n v="2461.0932955380999"/>
    <n v="2620.0343716083598"/>
    <n v="2707.3425532174201"/>
    <n v="2842.8623834166001"/>
    <n v="2925.46797828842"/>
    <n v="3047.4336071532398"/>
    <n v="3194.2459006147301"/>
    <n v="3324.1560655225098"/>
    <n v="3457.25931444567"/>
    <n v="3580.73622918099"/>
    <n v="3723.8984135619398"/>
    <n v="3919.1954523212098"/>
    <n v="4488.3649423761199"/>
    <m/>
    <m/>
  </r>
  <r>
    <x v="96"/>
    <s v="HKG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97"/>
    <s v="HND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7.364703702317797"/>
    <n v="65.158386471416193"/>
    <n v="68.206301314843401"/>
    <n v="72.831003365732002"/>
    <n v="72.699773774880995"/>
    <n v="92.425872397439093"/>
    <n v="111.136737692591"/>
    <n v="120.60932759604199"/>
    <n v="124.78250492145099"/>
    <n v="143.53961824966299"/>
    <n v="137.448597986941"/>
    <n v="150.43924361854599"/>
    <n v="134.07080814982999"/>
    <n v="142.10027143378201"/>
    <n v="139.49063440671199"/>
    <n v="139.41371891650999"/>
    <n v="156.01246963452499"/>
    <n v="155.477866285299"/>
    <n v="162.24015835256901"/>
    <n v="168.086848376354"/>
    <n v="182.30580096214601"/>
    <n v="209.039403326837"/>
    <m/>
  </r>
  <r>
    <x v="98"/>
    <s v="HPC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6.401972259370201"/>
    <n v="17.514294224612499"/>
    <n v="16.976348313108399"/>
    <n v="18.779267935644501"/>
    <n v="19.8188790596807"/>
    <n v="22.3659752140316"/>
    <n v="23.619715684014199"/>
    <n v="25.057232991897799"/>
    <n v="24.716035119075499"/>
    <n v="27.5911004255052"/>
    <n v="26.902695319947199"/>
    <n v="27.146721399558999"/>
    <n v="27.487322213006198"/>
    <n v="28.6283631159469"/>
    <n v="30.966111836300801"/>
    <n v="35.061833905328697"/>
    <n v="35.328691303081698"/>
    <n v="34.491182756688403"/>
    <n v="36.196984751188403"/>
    <n v="37.806254036515"/>
    <n v="45.491597829494502"/>
    <m/>
    <m/>
  </r>
  <r>
    <x v="99"/>
    <s v="HRV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689.61441071250294"/>
    <n v="687.33727652977404"/>
    <n v="619.56660856008602"/>
    <n v="701.01068884645497"/>
    <n v="762.63129480330599"/>
    <n v="898.13472228164198"/>
    <n v="1030.3709238476299"/>
    <n v="1248.70521772097"/>
    <n v="1344.9129941497399"/>
    <n v="1352.61958859018"/>
    <n v="1333.5070699672699"/>
    <n v="1321.9658905439401"/>
    <n v="1359.20137414497"/>
    <n v="1207.8324716925099"/>
    <n v="1239.7273387688999"/>
    <n v="1291.0411263569499"/>
    <n v="1401.9765130947901"/>
    <n v="1489.94913071323"/>
    <n v="1602.0790261367199"/>
    <n v="1691.8311493707399"/>
    <n v="1825.0773324435099"/>
    <m/>
    <m/>
  </r>
  <r>
    <x v="100"/>
    <s v="HTI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9.2969587589909"/>
    <n v="16.1156582363285"/>
    <n v="10.9301360184537"/>
    <n v="11.973579640031099"/>
    <n v="13.533957020261701"/>
    <n v="14.0753282966181"/>
    <n v="7.2029069833207497"/>
    <n v="20.846457237080799"/>
    <n v="22.545111440279101"/>
    <n v="22.244781507510599"/>
    <n v="21.808637816404602"/>
    <n v="12.0045013790195"/>
    <n v="12.817434057646199"/>
    <n v="14.2290302760013"/>
    <n v="14.070392909975601"/>
    <n v="16.461143831089501"/>
    <n v="16.530722161496499"/>
    <n v="14.8266884734748"/>
    <n v="17.238170898755101"/>
    <n v="13.1721102638099"/>
    <n v="12.650676799482699"/>
    <m/>
    <m/>
  </r>
  <r>
    <x v="101"/>
    <s v="HU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52.54312518521795"/>
    <n v="602.43237730844896"/>
    <n v="715.09468917149604"/>
    <n v="878.53667333389103"/>
    <n v="877.93216776630504"/>
    <n v="957.37406509090704"/>
    <n v="1005.4680074668501"/>
    <n v="931.49741290272402"/>
    <n v="994.36450101803598"/>
    <n v="1016.59424471818"/>
    <n v="1077.4734957046201"/>
    <n v="1139.2568821299101"/>
    <n v="1116.71762850082"/>
    <n v="1173.9557165706501"/>
    <n v="1206.59345794978"/>
    <n v="1243.4949992433801"/>
    <n v="1319.8582661098999"/>
    <n v="1359.1429289899399"/>
    <n v="1451.74744497145"/>
    <n v="1441.4460467231399"/>
    <n v="1711.9427590366499"/>
    <m/>
    <m/>
  </r>
  <r>
    <x v="102"/>
    <s v="IBD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8.129606157579801"/>
    <n v="94.683288892326402"/>
    <n v="101.542923400852"/>
    <n v="110.17667889811101"/>
    <n v="118.76653033582301"/>
    <n v="129.18790003664"/>
    <n v="149.98591433092099"/>
    <n v="167.170903744241"/>
    <n v="190.577051601899"/>
    <n v="219.659340275028"/>
    <n v="227.06125876632299"/>
    <n v="246.24431779237"/>
    <n v="267.39650412985998"/>
    <n v="287.24906843393802"/>
    <n v="304.191547391695"/>
    <n v="317.47314735416001"/>
    <n v="322.94302892687898"/>
    <n v="341.59483643046298"/>
    <n v="362.14814467788898"/>
    <n v="385.22983779562799"/>
    <n v="429.27827276328298"/>
    <m/>
    <m/>
  </r>
  <r>
    <x v="103"/>
    <s v="IBT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3.628336603780795"/>
    <n v="78.961897004724506"/>
    <n v="83.937814860240493"/>
    <n v="90.747247295550096"/>
    <n v="97.745236655264094"/>
    <n v="105.961368818303"/>
    <n v="121.814268904062"/>
    <n v="134.941224859057"/>
    <n v="152.48088975474801"/>
    <n v="174.85420834594601"/>
    <n v="179.546413617958"/>
    <n v="193.76200255323999"/>
    <n v="209.90482207123199"/>
    <n v="225.399479193394"/>
    <n v="238.05472894673099"/>
    <n v="248.33400396952999"/>
    <n v="252.78817931401201"/>
    <n v="266.05650797545002"/>
    <n v="281.26577536220998"/>
    <n v="297.95977083086001"/>
    <n v="331.42525587093797"/>
    <m/>
    <m/>
  </r>
  <r>
    <x v="104"/>
    <s v="ID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9.761870268685701"/>
    <n v="21.3342209171769"/>
    <n v="21.406339268178499"/>
    <n v="22.264838140710701"/>
    <n v="24.597416996615699"/>
    <n v="26.1694027536333"/>
    <n v="26.311568780444599"/>
    <n v="27.1483086742893"/>
    <n v="26.710203063934401"/>
    <n v="28.8420171801476"/>
    <n v="28.214371572586199"/>
    <n v="28.776695321779599"/>
    <n v="31.5135572574065"/>
    <n v="32.684086678425203"/>
    <n v="34.364805246835999"/>
    <n v="37.889726200167601"/>
    <n v="37.837519995737402"/>
    <n v="39.132498214561103"/>
    <n v="41.519062484416402"/>
    <n v="42.893934652949397"/>
    <n v="49.763646659763197"/>
    <m/>
    <m/>
  </r>
  <r>
    <x v="105"/>
    <s v="IDB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4.091508711317701"/>
    <n v="27.159905556198002"/>
    <n v="26.3088995078366"/>
    <n v="26.043794300784"/>
    <n v="31.2561050300529"/>
    <n v="32.169565030041802"/>
    <n v="29.830314995009299"/>
    <n v="29.996680671175501"/>
    <n v="29.3216085937113"/>
    <n v="31.276948529375201"/>
    <n v="30.1795312161933"/>
    <n v="30.6024776850068"/>
    <n v="36.739176543717299"/>
    <n v="37.984346122333797"/>
    <n v="39.243976102303598"/>
    <n v="43.592921454105202"/>
    <n v="41.851666745489602"/>
    <n v="46.611359982860897"/>
    <n v="49.277091027559898"/>
    <n v="51.875485843638799"/>
    <n v="59.066568933267497"/>
    <m/>
    <m/>
  </r>
  <r>
    <x v="106"/>
    <s v="ID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8.025892324094301"/>
    <n v="41.113080402360197"/>
    <n v="37.586008466896303"/>
    <n v="48.010791929236703"/>
    <n v="46.840734369336303"/>
    <n v="49.257149152828397"/>
    <n v="59.973689328264498"/>
    <n v="79.253768828887502"/>
    <n v="74.971385421123301"/>
    <n v="78.498491652300999"/>
    <n v="55.727911414708203"/>
    <n v="63.331268355559999"/>
    <n v="74.002314687317806"/>
    <n v="81.760429099758198"/>
    <n v="101.5971505414"/>
    <n v="118.33782543958399"/>
    <n v="144.19823812777301"/>
    <n v="147.69895621251101"/>
    <n v="162.91125548546901"/>
    <n v="175.694602007805"/>
    <n v="228.354383864677"/>
    <m/>
    <m/>
  </r>
  <r>
    <x v="107"/>
    <s v="IDX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7.566896645641499"/>
    <n v="18.367427735275999"/>
    <n v="18.973779318664501"/>
    <n v="20.386491992474099"/>
    <n v="21.285147216155298"/>
    <n v="23.182732124413398"/>
    <n v="24.5595523930652"/>
    <n v="25.7285548714658"/>
    <n v="25.405610580351102"/>
    <n v="27.622304270546"/>
    <n v="27.199409803918201"/>
    <n v="27.832173458396898"/>
    <n v="28.8105428339525"/>
    <n v="29.8815625905454"/>
    <n v="31.792335095287701"/>
    <n v="34.893477854630198"/>
    <n v="35.676309049948898"/>
    <n v="35.1641313740271"/>
    <n v="37.413693852502199"/>
    <n v="38.152798731597599"/>
    <n v="44.863805811890202"/>
    <m/>
    <m/>
  </r>
  <r>
    <x v="108"/>
    <s v="IM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109"/>
    <s v="IND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7.7420155621083"/>
    <n v="17.999756700212501"/>
    <n v="17.8468125412214"/>
    <n v="18.7725385611447"/>
    <n v="19.407258857950801"/>
    <n v="22.773782604150501"/>
    <n v="24.213484753128402"/>
    <n v="26.2395950588615"/>
    <n v="29.496502383244099"/>
    <n v="35.362209213224297"/>
    <n v="36.8532187953967"/>
    <n v="41.874426461422701"/>
    <n v="44.990099736108498"/>
    <n v="43.398532336296"/>
    <n v="44.430689598643703"/>
    <n v="49.8980375565081"/>
    <n v="54.344608054249399"/>
    <n v="59.124874783993903"/>
    <n v="64.696609917375497"/>
    <n v="67.200945772864401"/>
    <n v="69.902732530989596"/>
    <m/>
    <m/>
  </r>
  <r>
    <x v="110"/>
    <s v="INX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111"/>
    <s v="IRL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391.2786247480001"/>
    <n v="1647.23936002803"/>
    <n v="1871.83029496873"/>
    <n v="2018.9499483878501"/>
    <n v="2229.5371361213702"/>
    <n v="2467.68687846794"/>
    <n v="2627.7029270299399"/>
    <n v="2932.7826356856199"/>
    <n v="3220.0160673045498"/>
    <n v="3373.7870601873701"/>
    <n v="3472.3401269515398"/>
    <n v="3452.5660596144799"/>
    <n v="3542.9544147199699"/>
    <n v="3491.2861124861302"/>
    <n v="3478.1581404594499"/>
    <n v="3656.2382494764402"/>
    <n v="3895.0894930855502"/>
    <n v="4074.3747419888"/>
    <n v="4345.20393280808"/>
    <n v="4378.4091548840397"/>
    <n v="5247.8879627900596"/>
    <n v="5727.05926583362"/>
    <m/>
  </r>
  <r>
    <x v="112"/>
    <s v="IR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88.29822503530099"/>
    <n v="209.86706557068899"/>
    <n v="212.63731180209601"/>
    <n v="252.246759520381"/>
    <n v="245.64645765422699"/>
    <n v="271.35628544902499"/>
    <n v="321.10313292968402"/>
    <n v="321.31448446198499"/>
    <n v="314.99883308143302"/>
    <n v="384.424613084378"/>
    <n v="368.57565987822198"/>
    <n v="386.09483834970899"/>
    <n v="351.99525866653499"/>
    <n v="340.34453752031402"/>
    <n v="502.53624724463998"/>
    <n v="510.11108650733303"/>
    <n v="526.46718794618698"/>
    <n v="547.03326361673601"/>
    <n v="512.28186866348506"/>
    <n v="410.88768761737799"/>
    <n v="414.45758488890601"/>
    <m/>
    <m/>
  </r>
  <r>
    <x v="113"/>
    <s v="IRQ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2.577399254734601"/>
    <n v="250.561625228064"/>
    <n v="188.99981840752599"/>
    <n v="162.64967683576"/>
    <n v="217.35816622754101"/>
    <n v="274.90956961665"/>
    <n v="339.15116180979402"/>
    <n v="288.725330990815"/>
    <n v="267.911733511232"/>
    <n v="144.07187649239799"/>
    <n v="166.42134245747201"/>
    <n v="138.61491195139101"/>
    <n v="71.514633022322599"/>
    <n v="64.135165338674994"/>
    <n v="179.568458684658"/>
    <n v="199.36100276167599"/>
    <n v="225.423566600935"/>
    <n v="254.38361118084899"/>
    <m/>
    <m/>
  </r>
  <r>
    <x v="114"/>
    <s v="ISL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138.73002663843"/>
    <n v="2247.7790250049502"/>
    <n v="2492.9530466118999"/>
    <n v="2583.2123024655498"/>
    <n v="2686.8784420555999"/>
    <n v="2702.1696254223998"/>
    <n v="2768.89361718079"/>
    <n v="2838.21523175219"/>
    <n v="2996.74257287098"/>
    <n v="2996.27984992949"/>
    <n v="2653.65002855394"/>
    <n v="2684.2858693564299"/>
    <n v="2744.1903090946998"/>
    <n v="2910.7020485620001"/>
    <n v="3044.3382900027"/>
    <n v="3206.12381184795"/>
    <n v="3527.1677141164701"/>
    <n v="3760.2546689297701"/>
    <n v="3945.4007497458201"/>
    <n v="4105.9421421462403"/>
    <n v="4248.2491551027697"/>
    <n v="4688.2398525827703"/>
    <m/>
  </r>
  <r>
    <x v="115"/>
    <s v="IS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100.13113685691"/>
    <n v="1165.78357165843"/>
    <n v="1192.8581590773299"/>
    <n v="1090.96339624848"/>
    <n v="1130.12097016556"/>
    <n v="1094.25892921336"/>
    <n v="1142.1414262318499"/>
    <n v="1184.29239506829"/>
    <n v="1210.2946919283399"/>
    <n v="1232.2342002842299"/>
    <n v="1318.35398533178"/>
    <n v="1388.6254553357701"/>
    <n v="1470.98698872507"/>
    <n v="1599.0450083297501"/>
    <n v="1614.3430471412"/>
    <n v="1671.3809823701399"/>
    <n v="1797.9977149707199"/>
    <n v="1896.33541139864"/>
    <n v="1975.2259062026999"/>
    <n v="2033.03478952719"/>
    <n v="2448.58863355007"/>
    <m/>
    <m/>
  </r>
  <r>
    <x v="116"/>
    <s v="IT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488.46137039777"/>
    <n v="1619.0520027109999"/>
    <n v="1696.70572371447"/>
    <n v="1728.38156717332"/>
    <n v="1846.0478832896599"/>
    <n v="1950.2349692133"/>
    <n v="2131.7488174656901"/>
    <n v="2160.3731276972699"/>
    <n v="2361.4240373020598"/>
    <n v="2429.4137105517302"/>
    <n v="2462.9375258884802"/>
    <n v="2473.5996897830901"/>
    <n v="2437.6454703979798"/>
    <n v="2436.4482381931298"/>
    <n v="2421.1959085518702"/>
    <n v="2430.0505187087902"/>
    <n v="2590.32661330672"/>
    <n v="2658.2789646444498"/>
    <n v="2756.8737126897599"/>
    <n v="2828.65066127817"/>
    <n v="3067.41659283838"/>
    <m/>
    <m/>
  </r>
  <r>
    <x v="117"/>
    <s v="JA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05.880527070813"/>
    <n v="159.77660777336499"/>
    <n v="189.499537391519"/>
    <n v="147.59833036562799"/>
    <n v="184.69322506151801"/>
    <n v="172.68970294708501"/>
    <n v="163.18602187448201"/>
    <n v="225.39538501392099"/>
    <n v="251.528403080131"/>
    <n v="241.157074910566"/>
    <n v="247.403918353092"/>
    <n v="260.01539635688601"/>
    <n v="234.60034541850499"/>
    <n v="258.686666825788"/>
    <n v="270.09430556961502"/>
    <n v="323.70965842686797"/>
    <n v="345.65368353289699"/>
    <n v="405.89754652911103"/>
    <n v="404.61913607291598"/>
    <n v="424.82065332464799"/>
    <n v="438.81774421184701"/>
    <m/>
    <m/>
  </r>
  <r>
    <x v="118"/>
    <s v="JO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60.721630239479"/>
    <n v="285.77953215384002"/>
    <n v="305.06871944191499"/>
    <n v="293.57637340448503"/>
    <n v="266.65122776833999"/>
    <n v="374.24621090118001"/>
    <n v="351.165568722263"/>
    <n v="417.13269772210799"/>
    <n v="485.69787576866798"/>
    <n v="605.65529220488997"/>
    <n v="540.18371559190098"/>
    <n v="556.91366733135601"/>
    <n v="519.06135818668997"/>
    <n v="455.23031638938699"/>
    <n v="439.58847804147001"/>
    <n v="369.01251132495003"/>
    <n v="314.50947187819003"/>
    <n v="342.67953869643702"/>
    <n v="374.71530397145199"/>
    <n v="383.361887398845"/>
    <n v="358.902859502485"/>
    <m/>
    <m/>
  </r>
  <r>
    <x v="119"/>
    <s v="JP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44.37251357888"/>
    <n v="1638.87971368685"/>
    <n v="1701.36488623181"/>
    <n v="1762.55156699501"/>
    <n v="1866.19801990258"/>
    <n v="1999.2798596019099"/>
    <n v="2075.89646898915"/>
    <n v="2213.15182223908"/>
    <n v="2315.8008107788401"/>
    <n v="2441.9024677707298"/>
    <n v="2622.9510623054098"/>
    <n v="3176.22161569943"/>
    <n v="3362.3815346459701"/>
    <n v="3537.4573516720002"/>
    <n v="3564.2611710589099"/>
    <n v="3693.5138078949299"/>
    <n v="3638.80748404408"/>
    <n v="3728.3530171442198"/>
    <n v="3808.13904186629"/>
    <n v="3848.5590767583299"/>
    <n v="3898.7400232186801"/>
    <m/>
    <m/>
  </r>
  <r>
    <x v="120"/>
    <s v="KAZ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60.130025058775"/>
    <n v="171.782847191634"/>
    <n v="187.73692231113299"/>
    <n v="219.43995985843401"/>
    <n v="278.90043543828102"/>
    <n v="341.41746524528202"/>
    <n v="352.03847479405903"/>
    <n v="301.29343905995597"/>
    <n v="396.65816682342398"/>
    <n v="468.10136154900903"/>
    <n v="347.98629562926698"/>
    <n v="375.86303933705199"/>
    <n v="447.75487233458398"/>
    <n v="444.50844760950002"/>
    <n v="518.377521145331"/>
    <n v="438.55416376393703"/>
    <n v="478.31648084825798"/>
    <n v="463.455946570511"/>
    <n v="442.09084147628602"/>
    <n v="453.00572277231402"/>
    <n v="662.71960812189604"/>
    <m/>
    <m/>
  </r>
  <r>
    <x v="121"/>
    <s v="KE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0.7053761277141"/>
    <n v="22.690018177052199"/>
    <n v="23.677761902258201"/>
    <n v="24.220378619335001"/>
    <n v="24.0338427820348"/>
    <n v="26.202498728114399"/>
    <n v="27.550510307751999"/>
    <n v="31.6577772730063"/>
    <n v="33.331483304689101"/>
    <n v="36.254669416359597"/>
    <n v="41.190348823318999"/>
    <n v="44.288025826631603"/>
    <n v="46.684278334715799"/>
    <n v="52.284717569475198"/>
    <n v="62.871625814227102"/>
    <n v="72.410482915859902"/>
    <n v="81.937580926279793"/>
    <n v="73.818216762555494"/>
    <n v="80.776352772631199"/>
    <n v="96.026265795683202"/>
    <n v="96.325759214983904"/>
    <m/>
    <m/>
  </r>
  <r>
    <x v="122"/>
    <s v="KGZ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9.483318167826702"/>
    <n v="39.512898044594202"/>
    <n v="44.071549546534598"/>
    <n v="48.559057246873301"/>
    <n v="54.400011554623397"/>
    <n v="90.038950861261497"/>
    <n v="104.953579071693"/>
    <n v="84.916709985101406"/>
    <n v="87.244740083510706"/>
    <n v="107.33495693318601"/>
    <n v="104.691067881522"/>
    <n v="120.94899495266201"/>
    <n v="152.05101297880501"/>
    <n v="159.56857734246299"/>
    <n v="118.13609018120999"/>
    <n v="115.100364958076"/>
    <n v="118.08861331454401"/>
    <n v="119.96916060833"/>
    <n v="129.48667626987501"/>
    <n v="129.32475755267001"/>
    <n v="120.807775688615"/>
    <m/>
    <m/>
  </r>
  <r>
    <x v="123"/>
    <s v="KH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3.942562849293299"/>
    <n v="13.874762993694301"/>
    <n v="17.440119428562401"/>
    <n v="20.0772542072433"/>
    <n v="20.657974988324"/>
    <n v="21.0759939863437"/>
    <n v="18.592303606361199"/>
    <n v="20.938095456882301"/>
    <n v="23.605214345026901"/>
    <n v="27.869538975358299"/>
    <n v="32.961070308299398"/>
    <n v="33.346914143828499"/>
    <n v="40.337735231935298"/>
    <n v="43.310743714612201"/>
    <n v="39.656260723091897"/>
    <n v="45.873822667208699"/>
    <n v="49.462772902466497"/>
    <n v="60.281564368116001"/>
    <n v="71.353781721051902"/>
    <n v="77.998421647903498"/>
    <n v="91.802948530130294"/>
    <m/>
    <m/>
  </r>
  <r>
    <x v="124"/>
    <s v="KI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25.71688458855"/>
    <n v="176.44330318678399"/>
    <n v="175.237376743813"/>
    <n v="160.14511248983601"/>
    <n v="186.354918306375"/>
    <n v="182.30255592595299"/>
    <n v="158.85979096293701"/>
    <n v="156.49181920806399"/>
    <n v="175.06509984140999"/>
    <n v="143.05942003105099"/>
    <n v="137.509601532608"/>
    <n v="135.44232905486501"/>
    <n v="133.940414284908"/>
    <n v="142.469500114917"/>
    <n v="149.82964312409601"/>
    <n v="136.447349800398"/>
    <n v="155.39598422794"/>
    <n v="171.22584109835299"/>
    <n v="193.14128593493299"/>
    <n v="204.416637516175"/>
    <n v="191.71243089842201"/>
    <m/>
    <m/>
  </r>
  <r>
    <x v="125"/>
    <s v="KN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18.70007853797398"/>
    <n v="321.52288526064802"/>
    <n v="331.01491083460797"/>
    <n v="350.37620267418703"/>
    <n v="384.65967625607902"/>
    <n v="445.79204108902098"/>
    <n v="474.39199716040002"/>
    <n v="456.23883356690197"/>
    <n v="439.78133243148699"/>
    <n v="465.40082664240703"/>
    <n v="458.75704303894099"/>
    <n v="461.96029204756098"/>
    <n v="454.98456942014002"/>
    <n v="467.06976647890701"/>
    <n v="514.47022226112199"/>
    <n v="515.30709702839602"/>
    <n v="608.73916879917499"/>
    <n v="642.53648550430898"/>
    <n v="694.12823562774395"/>
    <n v="802.15898263390602"/>
    <n v="786.66437619350802"/>
    <m/>
    <m/>
  </r>
  <r>
    <x v="126"/>
    <s v="KO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65.35712640077298"/>
    <n v="491.66906912336998"/>
    <n v="507.01094481051803"/>
    <n v="551.58986677949599"/>
    <n v="596.23051359758699"/>
    <n v="667.61917038160198"/>
    <n v="790.58137067950304"/>
    <n v="884.70209592078595"/>
    <n v="938.03534637294797"/>
    <n v="1024.6971932352001"/>
    <n v="1131.4552314243399"/>
    <n v="1163.11815841322"/>
    <n v="1200.25943357185"/>
    <n v="1245.6295430356099"/>
    <n v="1315.93072565751"/>
    <n v="1446.8257883168401"/>
    <n v="1571.1864629260001"/>
    <n v="1680.86149031069"/>
    <n v="1894.8421790509301"/>
    <n v="2082.2278673553901"/>
    <n v="2307.5902862727498"/>
    <n v="2705.3705799208701"/>
    <m/>
  </r>
  <r>
    <x v="127"/>
    <s v="KWT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949.22689491421102"/>
    <n v="1485.3980101115801"/>
    <n v="1443.14870299364"/>
    <n v="1486.1837899300899"/>
    <n v="1390.50552457903"/>
    <n v="1304.0646407404399"/>
    <n v="1241.09291303441"/>
    <n v="1345.47091491641"/>
    <n v="1356.2984297841001"/>
    <n v="1769.6388605473201"/>
    <n v="1695.85032562425"/>
    <n v="1552.20443895778"/>
    <n v="1588.2589586020999"/>
    <n v="1576.9465333410101"/>
    <n v="1696.19886828525"/>
    <n v="1657.7140893206699"/>
    <n v="1763.0025023512601"/>
    <n v="1994.45492291354"/>
    <n v="2267.74350762214"/>
    <n v="2325.5038234080498"/>
    <n v="2627.22559769792"/>
    <m/>
    <m/>
  </r>
  <r>
    <x v="128"/>
    <s v="LAC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69.63111327269201"/>
    <n v="279.41942252860599"/>
    <n v="284.05841386781702"/>
    <n v="290.76288884559699"/>
    <n v="306.78773965782301"/>
    <n v="326.76632243111902"/>
    <n v="364.45915377863298"/>
    <n v="406.352098221885"/>
    <n v="439.13991875423301"/>
    <n v="479.117024477911"/>
    <n v="497.397701596145"/>
    <n v="524.35640806703805"/>
    <n v="530.14585757678697"/>
    <n v="574.95008792818805"/>
    <n v="600.55962124638597"/>
    <n v="625.85082918800094"/>
    <n v="601.46191875233296"/>
    <n v="643.29405916260805"/>
    <n v="642.83792843043796"/>
    <n v="660.76691916714799"/>
    <n v="723.89601447740597"/>
    <m/>
    <m/>
  </r>
  <r>
    <x v="129"/>
    <s v="LAO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2.945362690808398"/>
    <n v="26.956603539606299"/>
    <n v="22.953063724601002"/>
    <n v="26.242418559687199"/>
    <n v="20.6400397261561"/>
    <n v="25.515254161420799"/>
    <n v="20.215292642224"/>
    <n v="19.4182174682871"/>
    <n v="18.3388211868734"/>
    <n v="44.170520284582203"/>
    <n v="24.016281926259499"/>
    <n v="15.433411360835199"/>
    <n v="20.934748039177901"/>
    <n v="37.356680899528399"/>
    <n v="39.850534440158903"/>
    <n v="52.926931899811201"/>
    <n v="52.004002569296098"/>
    <n v="64.075950974150302"/>
    <n v="67.169817880806605"/>
    <n v="78.115301192798498"/>
    <n v="91.691484549830705"/>
    <m/>
    <m/>
  </r>
  <r>
    <x v="130"/>
    <s v="LB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53.511674299801"/>
    <n v="282.45503532009502"/>
    <n v="258.72117125580098"/>
    <n v="255.314976965619"/>
    <n v="286.75227433899403"/>
    <n v="292.12680191166203"/>
    <n v="368.25389157052098"/>
    <n v="401.23957323035501"/>
    <n v="384.33184909734899"/>
    <n v="366.781237613131"/>
    <n v="444.78525449490002"/>
    <n v="540.70217257114302"/>
    <n v="482.65582294578002"/>
    <n v="486.35410597823397"/>
    <n v="535.25195345431302"/>
    <n v="510.77044720279298"/>
    <n v="609.16304808956102"/>
    <n v="645.73949971860202"/>
    <n v="686.42343037563705"/>
    <n v="637.43695778568895"/>
    <n v="350.70152926598701"/>
    <m/>
    <m/>
  </r>
  <r>
    <x v="131"/>
    <s v="LB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.2731560174883496"/>
    <n v="7.9420953328577504"/>
    <n v="5.1014305290349897"/>
    <n v="3.66791947297253"/>
    <n v="5.2082898753344402"/>
    <n v="4.4722468292879798"/>
    <n v="5.7238948664389104"/>
    <n v="7.08824566755513"/>
    <n v="12.270790548999001"/>
    <n v="9.1393456235958492"/>
    <n v="7.7761706430818602"/>
    <n v="15.5672419781903"/>
    <n v="9.6043586562529093"/>
    <n v="4.3683430735484698"/>
    <n v="10.810767454823001"/>
    <n v="14.697189861984301"/>
    <n v="18.600681521487999"/>
    <n v="20.838058778958001"/>
    <n v="25.072509762366099"/>
    <n v="19.092281523856901"/>
    <n v="21.9670760318117"/>
    <m/>
    <m/>
  </r>
  <r>
    <x v="132"/>
    <s v="LBY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12.91589099671501"/>
    <n v="405.99488765360002"/>
    <n v="591.06907582004703"/>
    <n v="550.82656116284102"/>
    <n v="486.99115996349201"/>
    <n v="400.16070783879502"/>
    <n v="419.92819964130098"/>
    <n v="443.37446631261702"/>
    <n v="423.21153335054402"/>
    <n v="652.032472974504"/>
    <n v="660.14081090899401"/>
    <n v="409.33671234679503"/>
    <m/>
    <m/>
    <m/>
    <m/>
    <m/>
    <m/>
    <m/>
    <m/>
    <m/>
    <m/>
    <m/>
  </r>
  <r>
    <x v="133"/>
    <s v="LC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2.31886016124199"/>
    <n v="159.425457395584"/>
    <n v="165.22111682059"/>
    <n v="156.34083107600901"/>
    <n v="163.35024022493499"/>
    <n v="170.16083041264901"/>
    <n v="179.990618432106"/>
    <n v="185.89515297073299"/>
    <n v="202.90010266587399"/>
    <n v="224.77757035779999"/>
    <n v="228.872044047668"/>
    <n v="244.23391426876"/>
    <n v="270.96987547562901"/>
    <n v="284.82618069565399"/>
    <n v="267.84081240363702"/>
    <n v="275.27712121676899"/>
    <n v="286.28573924610998"/>
    <n v="310.94406407620801"/>
    <n v="316.55717980163797"/>
    <n v="333.563730276228"/>
    <n v="370.22727950566701"/>
    <m/>
    <m/>
  </r>
  <r>
    <x v="134"/>
    <s v="LC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76.06524752684999"/>
    <n v="287.57330962771198"/>
    <n v="290.93172677037001"/>
    <n v="297.81023397301402"/>
    <n v="316.09351935144798"/>
    <n v="331.02749432005402"/>
    <n v="383.060860441881"/>
    <n v="422.52722770279001"/>
    <n v="444.11261066476902"/>
    <n v="482.64362806080402"/>
    <n v="500.34576568549602"/>
    <n v="532.597615153373"/>
    <n v="539.76584367003295"/>
    <n v="577.940890949812"/>
    <n v="601.80317760159005"/>
    <n v="626.08212150708505"/>
    <n v="604.84744480056804"/>
    <n v="652.19851024263403"/>
    <n v="654.57555022187"/>
    <n v="665.67183097787495"/>
    <n v="733.06697588535405"/>
    <m/>
    <m/>
  </r>
  <r>
    <x v="135"/>
    <s v="LDC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3.401350446480899"/>
    <n v="14.7617075847474"/>
    <n v="14.729696545805901"/>
    <n v="16.154343811741299"/>
    <n v="17.338028679188099"/>
    <n v="17.743356792352799"/>
    <n v="19.193208242799699"/>
    <n v="20.679228747992401"/>
    <n v="21.142284171613301"/>
    <n v="23.3178985892349"/>
    <n v="21.206644368695098"/>
    <n v="20.9398479497426"/>
    <n v="22.139576285055799"/>
    <n v="23.501540042393401"/>
    <n v="25.553627093475999"/>
    <n v="27.6304856426936"/>
    <n v="27.9323048984811"/>
    <n v="28.278116100796499"/>
    <n v="28.3239134272645"/>
    <n v="29.128509676113001"/>
    <n v="33.860429831281401"/>
    <m/>
    <m/>
  </r>
  <r>
    <x v="136"/>
    <s v="LIC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6.676731811878401"/>
    <n v="17.8361657390275"/>
    <n v="17.770016213284901"/>
    <n v="20.160307804413399"/>
    <n v="20.031447085901899"/>
    <n v="20.564293213205101"/>
    <n v="20.471987908804"/>
    <n v="22.426930606351601"/>
    <n v="20.330917967773999"/>
    <n v="23.2610920741817"/>
    <n v="21.2414502588605"/>
    <n v="19.8111191350845"/>
    <n v="19.794070355873199"/>
    <n v="17.639682729419601"/>
    <n v="19.370078633939698"/>
    <n v="22.413533946536301"/>
    <n v="22.5535134740602"/>
    <n v="20.3882593186067"/>
    <n v="19.778753110290801"/>
    <n v="20.313805277290701"/>
    <n v="25.363035858656598"/>
    <m/>
    <m/>
  </r>
  <r>
    <x v="137"/>
    <s v="LIE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138"/>
    <s v="LK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94.563786966350094"/>
    <n v="98.789869909927702"/>
    <n v="104.524952225078"/>
    <n v="100.495041698782"/>
    <n v="114.225898423495"/>
    <n v="118.91211554866599"/>
    <n v="125.499954608412"/>
    <n v="128.67880355928199"/>
    <n v="123.63583150409799"/>
    <n v="126.294674911033"/>
    <n v="125.62592402182101"/>
    <n v="139.288485123149"/>
    <n v="144.07689535589299"/>
    <n v="183.74224788825299"/>
    <n v="177.64464812309399"/>
    <n v="194.22996162134999"/>
    <n v="201.57918155929599"/>
    <n v="184.998676833697"/>
    <n v="236.38247965036601"/>
    <n v="205.75061013788601"/>
    <n v="248.62392969831299"/>
    <m/>
    <m/>
  </r>
  <r>
    <x v="139"/>
    <s v="LMC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5.004014046042997"/>
    <n v="37.935549662202"/>
    <n v="38.605773376995799"/>
    <n v="41.292836437871401"/>
    <n v="43.3580586060001"/>
    <n v="47.910834503676398"/>
    <n v="52.810355595021001"/>
    <n v="55.633174295722903"/>
    <n v="58.554508627400701"/>
    <n v="66.719466107434698"/>
    <n v="66.898249545243303"/>
    <n v="71.360451795674294"/>
    <n v="76.248361501240794"/>
    <n v="77.660521081916997"/>
    <n v="83.593804748343601"/>
    <n v="88.784059371913102"/>
    <n v="91.761577937627493"/>
    <n v="96.767970755636696"/>
    <n v="100.065253245905"/>
    <n v="99.800671576367705"/>
    <n v="106.263251647095"/>
    <m/>
    <m/>
  </r>
  <r>
    <x v="140"/>
    <s v="LMY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68.365886745152594"/>
    <n v="73.166563481853402"/>
    <n v="77.995202827060893"/>
    <n v="84.634729310819495"/>
    <n v="91.0865909093026"/>
    <n v="99.979014685248899"/>
    <n v="114.11351928025201"/>
    <n v="127.459778292257"/>
    <n v="144.99224181071301"/>
    <n v="167.48483502860699"/>
    <n v="171.25224206432199"/>
    <n v="185.39018267298201"/>
    <n v="200.795237137458"/>
    <n v="216.68519074532401"/>
    <n v="230.28070506559499"/>
    <n v="241.07889193378401"/>
    <n v="243.44152817915"/>
    <n v="255.04791525879"/>
    <n v="269.21707653825302"/>
    <n v="285.74659187467"/>
    <n v="318.284958617001"/>
    <m/>
    <m/>
  </r>
  <r>
    <x v="141"/>
    <s v="LSO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8.594509712891103"/>
    <n v="50.5782904725531"/>
    <n v="44.861431619216198"/>
    <n v="47.762758841453397"/>
    <n v="47.459350678959098"/>
    <n v="38.734357188528101"/>
    <n v="53.968545792007703"/>
    <n v="93.289859274658795"/>
    <n v="89.061691645091003"/>
    <n v="100.36611272185201"/>
    <n v="103.837355270053"/>
    <n v="123.579054708272"/>
    <n v="112.578672407236"/>
    <n v="121.239990077212"/>
    <n v="140.11751694532401"/>
    <n v="160.54385327922"/>
    <n v="147.44292738837501"/>
    <n v="142.56064682346499"/>
    <n v="130.92242592558199"/>
    <n v="128.25237696023601"/>
    <n v="154.46436246699301"/>
    <m/>
    <m/>
  </r>
  <r>
    <x v="142"/>
    <s v="LTE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02.91686535853999"/>
    <n v="111.813043467433"/>
    <n v="126.705088053284"/>
    <n v="137.10861102093301"/>
    <n v="148.408461941393"/>
    <n v="164.40992119782501"/>
    <n v="190.59814192081799"/>
    <n v="215.10055292742399"/>
    <n v="257.85211367521799"/>
    <n v="303.21974452288703"/>
    <n v="318.031354703055"/>
    <n v="346.17345723494998"/>
    <n v="384.14423699420701"/>
    <n v="423.25338806642299"/>
    <n v="448.90356648111401"/>
    <n v="466.20640360160002"/>
    <n v="474.87952491093102"/>
    <n v="497.42353840992098"/>
    <n v="540.82490840834305"/>
    <n v="590.91915756325602"/>
    <n v="670.88168906052204"/>
    <m/>
    <m/>
  </r>
  <r>
    <x v="143"/>
    <s v="LTU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50.90312291538203"/>
    <n v="396.51068571284702"/>
    <n v="467.33658245346902"/>
    <n v="552.15745804964104"/>
    <n v="446.87584749229501"/>
    <n v="492.65982827516598"/>
    <n v="597.76446861812201"/>
    <n v="720.425001138786"/>
    <n v="918.29233423668097"/>
    <n v="952.83998293475304"/>
    <n v="959.73800248521002"/>
    <n v="1035.86109726166"/>
    <n v="1027.34651517115"/>
    <n v="1068.54570356209"/>
    <n v="1157.7019864665499"/>
    <n v="1229.89582827704"/>
    <n v="1340.27197464955"/>
    <n v="1414.6604968931299"/>
    <n v="1563.5490432664899"/>
    <n v="1755.6315380452299"/>
    <n v="2013.15616711694"/>
    <m/>
    <m/>
  </r>
  <r>
    <x v="144"/>
    <s v="LUX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735.8686730516602"/>
    <n v="3026.4774639756902"/>
    <n v="3340.1206492596498"/>
    <n v="3539.4338079958802"/>
    <n v="4007.2395884945299"/>
    <n v="4158.3682324517904"/>
    <n v="4419.73892483695"/>
    <n v="4510.0119751530501"/>
    <n v="5018.22875494869"/>
    <n v="5281.3075075734796"/>
    <n v="5223.2740788164701"/>
    <n v="4802.0628692421897"/>
    <n v="4328.3813670238596"/>
    <n v="4483.34774007342"/>
    <n v="4696.7637216194098"/>
    <n v="4686.0190252897701"/>
    <n v="4902.6276783102203"/>
    <n v="5054.34711181696"/>
    <n v="5275.0732720440601"/>
    <n v="5537.3227081793802"/>
    <n v="5974.8232190278504"/>
    <n v="6433.2541286689002"/>
    <m/>
  </r>
  <r>
    <x v="145"/>
    <s v="LV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20.38067365729199"/>
    <n v="252.56283700069801"/>
    <n v="286.70081225656202"/>
    <n v="300.50120603789901"/>
    <n v="425.278335660094"/>
    <n v="449.8064775153"/>
    <n v="554.32051280432904"/>
    <n v="609.56308076696496"/>
    <n v="655.08517328192795"/>
    <n v="613.11876370908499"/>
    <n v="642.76379936047499"/>
    <n v="694.57831018337095"/>
    <n v="691.58978588130503"/>
    <n v="730.80746631804595"/>
    <n v="773.44657598493598"/>
    <n v="824.71531078954001"/>
    <n v="910.87417947641995"/>
    <n v="973.87011684571701"/>
    <n v="1136.8526000311799"/>
    <n v="1259.5091848068801"/>
    <n v="1478.9509135645501"/>
    <m/>
    <m/>
  </r>
  <r>
    <x v="146"/>
    <s v="MAC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147"/>
    <s v="MAF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148"/>
    <s v="MA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6.978204906655399"/>
    <n v="42.861378529047997"/>
    <n v="47.798964156337298"/>
    <n v="47.036201725410301"/>
    <n v="50.641748220509697"/>
    <n v="58.058757697260198"/>
    <n v="96.979291678863603"/>
    <n v="109.204967934574"/>
    <n v="121.663480759267"/>
    <n v="142.11430712381599"/>
    <n v="149.811921202425"/>
    <n v="165.60183980663899"/>
    <n v="171.087581854061"/>
    <n v="176.30377215615999"/>
    <n v="152.06942675048799"/>
    <n v="154.18638397453901"/>
    <n v="156.48125339178301"/>
    <n v="159.22915758523601"/>
    <n v="166.471381895479"/>
    <n v="174.71178350991201"/>
    <n v="196.55035004111801"/>
    <m/>
    <m/>
  </r>
  <r>
    <x v="149"/>
    <s v="MCO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301.74522950502"/>
    <n v="1407.58955203763"/>
    <n v="1495.8642639811001"/>
    <n v="1751.59679481221"/>
    <n v="1865.2723912844699"/>
    <n v="1968.44806456323"/>
    <n v="2080.4847234516901"/>
    <n v="2170.8130207765098"/>
    <n v="2439.1385929123999"/>
    <n v="2598.97759397865"/>
    <n v="2712.8288299314299"/>
    <n v="2707.9903651522"/>
    <n v="2771.9760281036902"/>
    <n v="2994.0069254104001"/>
    <n v="3084.5911843578501"/>
    <n v="3095.1546914741398"/>
    <n v="2724.71048936632"/>
    <n v="2718.9833413476799"/>
    <n v="2670.6601881185902"/>
    <n v="2753.1999969430799"/>
    <n v="2749.4663421258501"/>
    <m/>
    <m/>
  </r>
  <r>
    <x v="150"/>
    <s v="MD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3.245725580936906"/>
    <n v="77.073585514401103"/>
    <n v="104.66005302695"/>
    <n v="103.25019800855399"/>
    <n v="188.649912061572"/>
    <n v="198.906102492201"/>
    <n v="222.01998216429899"/>
    <n v="255.12784745485601"/>
    <n v="263.52684421987601"/>
    <n v="276.18580977318902"/>
    <n v="238.62446086283899"/>
    <n v="235.74313829966101"/>
    <n v="262.35373600888602"/>
    <n v="272.96061336228399"/>
    <n v="301.96453894535199"/>
    <n v="287.55942596043502"/>
    <n v="307.67913462470602"/>
    <n v="409.896635211155"/>
    <n v="467.65515283822998"/>
    <n v="512.80207065690797"/>
    <n v="568.33066394793502"/>
    <m/>
    <m/>
  </r>
  <r>
    <x v="151"/>
    <s v="MDG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2.2739537051594"/>
    <n v="24.886815206494301"/>
    <n v="20.470864723231902"/>
    <n v="26.556888922650401"/>
    <n v="28.576697965588298"/>
    <n v="26.526781670712101"/>
    <n v="27.142931022361001"/>
    <n v="28.638610567969302"/>
    <n v="22.403120284606"/>
    <n v="18.669098292049402"/>
    <n v="27.904822949136001"/>
    <n v="25.2805616741304"/>
    <n v="22.1924174969852"/>
    <n v="19.494574180185101"/>
    <n v="26.494816333973901"/>
    <n v="30.0196750761937"/>
    <n v="37.2013528632299"/>
    <n v="34.773932425368699"/>
    <n v="23.9784266548569"/>
    <n v="20.187220282455101"/>
    <n v="21.7703319870194"/>
    <m/>
    <m/>
  </r>
  <r>
    <x v="152"/>
    <s v="MDV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68.37569847315899"/>
    <n v="194.30085334245501"/>
    <n v="198.42309123126901"/>
    <n v="211.73129739283701"/>
    <n v="243.99025108385101"/>
    <n v="276.19214039238398"/>
    <n v="349.52508342968201"/>
    <n v="494.42428753668901"/>
    <n v="870.38422051155896"/>
    <n v="714.88400074055801"/>
    <n v="578.00993025455102"/>
    <n v="506.02792746120599"/>
    <n v="590.65382154352301"/>
    <n v="658.81258602905996"/>
    <n v="818.76554557512804"/>
    <n v="1097.36500564416"/>
    <n v="1353.4394862009001"/>
    <n v="1252.9347717964399"/>
    <n v="1164.6324250856901"/>
    <n v="1284.4076205223"/>
    <n v="1282.1559106314801"/>
    <m/>
    <m/>
  </r>
  <r>
    <x v="153"/>
    <s v="ME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63.76102979625699"/>
    <n v="294.48659090140802"/>
    <n v="293.30194708905998"/>
    <n v="288.277592632596"/>
    <n v="294.58126896239401"/>
    <n v="295.91788589694397"/>
    <n v="324.55760032498699"/>
    <n v="339.21117119578798"/>
    <n v="338.220326717126"/>
    <n v="425.67796160746701"/>
    <n v="398.13570956978901"/>
    <n v="423.55518825643998"/>
    <n v="431.153031679018"/>
    <n v="475.14449056920802"/>
    <n v="541.807754451606"/>
    <n v="529.52435272846901"/>
    <n v="565.56742032076102"/>
    <n v="589.54675094977904"/>
    <n v="566.50002164601506"/>
    <n v="429.751749319471"/>
    <n v="473.66308274592598"/>
    <m/>
    <m/>
  </r>
  <r>
    <x v="154"/>
    <s v="MEX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25.435623890876"/>
    <n v="237.02522322959399"/>
    <n v="244.057818807725"/>
    <n v="279.05755612605401"/>
    <n v="314.56078809473399"/>
    <n v="313.673103895829"/>
    <n v="336.65343206679302"/>
    <n v="364.15013996980099"/>
    <n v="394.54218039962501"/>
    <n v="421.46178859194998"/>
    <n v="445.590911727064"/>
    <n v="487.94268034709199"/>
    <n v="522.89638623863004"/>
    <n v="549.61213127630504"/>
    <n v="529.29147127294004"/>
    <n v="554.50231279954096"/>
    <n v="558.51434586469099"/>
    <n v="552.49651507055296"/>
    <n v="546.33799398427402"/>
    <n v="542.46604860594198"/>
    <n v="630.60828428993705"/>
    <m/>
    <m/>
  </r>
  <r>
    <x v="155"/>
    <s v="MHL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92.89063624532699"/>
    <n v="171.812953612874"/>
    <n v="144.37957332413299"/>
    <n v="137.41392564968299"/>
    <n v="154.53407348635699"/>
    <n v="140.295667597403"/>
    <n v="108.41519620506401"/>
    <n v="196.44228519613699"/>
    <n v="144.95181673782901"/>
    <n v="149.20456824480499"/>
    <n v="133.40682348500201"/>
    <n v="176.22296921647299"/>
    <n v="183.82587376923701"/>
    <n v="216.63419361347999"/>
    <n v="196.78927782247601"/>
    <n v="227.156808537834"/>
    <n v="254.49135094870601"/>
    <n v="245.57137623035001"/>
    <n v="315.28519138634601"/>
    <n v="326.76927665602699"/>
    <n v="309.14770815017903"/>
    <m/>
    <m/>
  </r>
  <r>
    <x v="156"/>
    <s v="MIC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2.022012940319598"/>
    <n v="77.138659634751605"/>
    <n v="82.655063162041998"/>
    <n v="89.687622458953498"/>
    <n v="96.749495110725803"/>
    <n v="106.417769590022"/>
    <n v="121.851350203588"/>
    <n v="136.30469179793801"/>
    <n v="155.67885480186001"/>
    <n v="180.070160287319"/>
    <n v="184.53949010881001"/>
    <n v="200.30854021185999"/>
    <n v="217.38287429289599"/>
    <n v="234.38678737724601"/>
    <n v="249.36899212397901"/>
    <n v="261.21600162637401"/>
    <n v="263.00067150768803"/>
    <n v="276.65962778784399"/>
    <n v="292.60188744446702"/>
    <n v="311.09645021812503"/>
    <n v="346.80612856498698"/>
    <m/>
    <m/>
  </r>
  <r>
    <x v="157"/>
    <s v="MKD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88.23745513859501"/>
    <n v="273.26436845177301"/>
    <n v="296.03847243124898"/>
    <n v="319.73663330487"/>
    <n v="331.42512205389602"/>
    <n v="336.54309273348503"/>
    <n v="359.11643551865802"/>
    <n v="370.54377065813901"/>
    <n v="436.93840864294202"/>
    <n v="442.08722868564098"/>
    <n v="453.43821733655301"/>
    <n v="465.538354064879"/>
    <n v="483.68971865932002"/>
    <n v="551.22045263024404"/>
    <n v="530.20934144867601"/>
    <n v="561.85921417847703"/>
    <n v="603.72864330919197"/>
    <n v="579.58139913506795"/>
    <n v="619.95713564949494"/>
    <n v="733.78954192581296"/>
    <n v="782.12824110064196"/>
    <m/>
    <m/>
  </r>
  <r>
    <x v="158"/>
    <s v="MLI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4.2894764526514"/>
    <n v="13.3236688257695"/>
    <n v="14.240108455741099"/>
    <n v="19.507330978975698"/>
    <n v="22.145921916076102"/>
    <n v="20.7026506239926"/>
    <n v="18.9211543122473"/>
    <n v="15.8417261430581"/>
    <n v="11.7649635334873"/>
    <n v="11.210028400262299"/>
    <n v="11.5854628361529"/>
    <n v="10.6852131485151"/>
    <n v="7.0575051160832203"/>
    <n v="14.308823752856499"/>
    <n v="16.478984311956602"/>
    <n v="17.990313687487799"/>
    <n v="25.420535078468401"/>
    <n v="25.361374274861699"/>
    <n v="25.764071044921501"/>
    <n v="30.351759922784701"/>
    <n v="33.165522677270999"/>
    <m/>
    <m/>
  </r>
  <r>
    <x v="159"/>
    <s v="MLT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69.17047517420394"/>
    <n v="893.38375118279805"/>
    <n v="1067.0004223052499"/>
    <n v="1157.85253880151"/>
    <n v="1210.1053862481499"/>
    <n v="1339.8654915964901"/>
    <n v="1408.18622983415"/>
    <n v="1371.3194091037799"/>
    <n v="1355.65603075991"/>
    <n v="1376.04629828772"/>
    <n v="1476.6600769628501"/>
    <n v="1582.2706510094299"/>
    <n v="1673.11189992808"/>
    <n v="1868.9315559725601"/>
    <n v="1945.4737661802601"/>
    <n v="2052.0235712561098"/>
    <n v="2268.4377797933398"/>
    <n v="2428.40409555924"/>
    <n v="2523.8454170024702"/>
    <n v="2797.2591302881801"/>
    <n v="3130.98410976278"/>
    <m/>
    <m/>
  </r>
  <r>
    <x v="160"/>
    <s v="MM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.5480470625100802"/>
    <n v="2.6727011348599299"/>
    <n v="4.44885094067683"/>
    <n v="3.4349217670804602"/>
    <n v="4.1259716837074398"/>
    <n v="3.2283726586625501"/>
    <n v="5.9220004463803004"/>
    <n v="5.1298013350688798"/>
    <n v="4.6942654507430897"/>
    <n v="5.37927645542461"/>
    <n v="5.88171207089185"/>
    <n v="7.5796124627813004"/>
    <n v="15.2473337824296"/>
    <n v="23.6567384677933"/>
    <n v="43.6163009196299"/>
    <n v="50.608090526809697"/>
    <n v="29.4689277674339"/>
    <n v="32.419244372486901"/>
    <n v="33.900771706947197"/>
    <n v="37.110328513420498"/>
    <n v="38.8196979583144"/>
    <m/>
    <m/>
  </r>
  <r>
    <x v="161"/>
    <s v="MN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36.154524036292"/>
    <n v="154.86238014874701"/>
    <n v="162.76521211868999"/>
    <n v="163.40909978185601"/>
    <n v="174.45958692572901"/>
    <n v="176.094803116252"/>
    <n v="196.88682031532599"/>
    <n v="210.94911605402501"/>
    <n v="223.98574142037401"/>
    <n v="265.97087982327298"/>
    <n v="254.23413528318201"/>
    <n v="261.940271506128"/>
    <n v="246.966777026828"/>
    <n v="259.16355924912801"/>
    <n v="298.22263158523901"/>
    <n v="293.301139455054"/>
    <n v="311.77938301661601"/>
    <n v="329.91888950766901"/>
    <n v="317.21898291245401"/>
    <n v="294.37398185194297"/>
    <n v="296.66696519402097"/>
    <m/>
    <m/>
  </r>
  <r>
    <x v="162"/>
    <s v="MNE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690.02986207457798"/>
    <n v="720.89866600295295"/>
    <n v="713.55609913551496"/>
    <n v="731.83279352021702"/>
    <n v="864.96103271869697"/>
    <n v="928.13828968687199"/>
    <n v="887.37923857957696"/>
    <n v="1053.2793991342901"/>
    <n v="1153.7445811365701"/>
    <n v="1408.7884518324699"/>
    <m/>
    <m/>
  </r>
  <r>
    <x v="163"/>
    <s v="MNG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4.31932430768501"/>
    <n v="133.161422035172"/>
    <n v="143.12679486159399"/>
    <n v="120.78635325216599"/>
    <n v="129.68133191635101"/>
    <n v="121.692799562232"/>
    <n v="147.928558264044"/>
    <n v="191.90576607718401"/>
    <n v="235.36492107051899"/>
    <n v="222.90036963095599"/>
    <n v="186.54913285362599"/>
    <n v="191.84556418936299"/>
    <n v="242.62487276989799"/>
    <n v="244.14348046550899"/>
    <n v="269.42650315153702"/>
    <n v="259.42754242346501"/>
    <n v="271.92327543789702"/>
    <n v="281.47664597457401"/>
    <n v="272.75451292910702"/>
    <n v="320.78657199395002"/>
    <n v="388.87367963441397"/>
    <m/>
    <m/>
  </r>
  <r>
    <x v="164"/>
    <s v="MNP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165"/>
    <s v="MOZ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.4291702412911"/>
    <n v="7.3122231502545203"/>
    <n v="7.1034149999116201"/>
    <n v="7.5040022176882504"/>
    <n v="7.70386175540186"/>
    <n v="10.470656362668"/>
    <n v="9.2224199362259007"/>
    <n v="10.182419867515399"/>
    <n v="11.1153616299324"/>
    <n v="12.2562608537235"/>
    <n v="12.4995389194812"/>
    <n v="13.291183380351701"/>
    <n v="13.258123063297999"/>
    <n v="16.677447980544599"/>
    <n v="20.016939992130499"/>
    <n v="23.616843959264401"/>
    <n v="23.872330737762301"/>
    <n v="22.433465312048298"/>
    <n v="23.924119614323899"/>
    <n v="24.655635425236401"/>
    <n v="31.456980020325201"/>
    <m/>
    <m/>
  </r>
  <r>
    <x v="166"/>
    <s v="MRT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4.362793634362999"/>
    <n v="16.489008770624"/>
    <n v="26.627577203135498"/>
    <n v="25.089726694835502"/>
    <n v="24.166946232510099"/>
    <n v="30.6964670516649"/>
    <n v="30.1868319966608"/>
    <n v="33.540620594179302"/>
    <n v="38.629225224338398"/>
    <n v="37.534342008128903"/>
    <n v="31.514602981328601"/>
    <n v="33.8029647482836"/>
    <n v="40.540610333455"/>
    <n v="52.180212577061099"/>
    <n v="55.016684863370003"/>
    <n v="61.104947729606998"/>
    <n v="57.923813038208401"/>
    <n v="64.751015286659594"/>
    <n v="73.837379451559499"/>
    <n v="71.554333099189705"/>
    <n v="75.164490381824507"/>
    <m/>
    <m/>
  </r>
  <r>
    <x v="167"/>
    <s v="MUS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42.618877447258"/>
    <n v="153.56486242127301"/>
    <n v="168.98157257392"/>
    <n v="179.14474554647799"/>
    <n v="206.025752929482"/>
    <n v="202.05256221082999"/>
    <n v="198.519987267517"/>
    <n v="195.29812802179001"/>
    <n v="197.14657823757599"/>
    <n v="232.56270503028301"/>
    <n v="309.23361716884801"/>
    <n v="287.28662653863"/>
    <n v="314.20897531478101"/>
    <n v="341.08481312151503"/>
    <n v="446.77276403507801"/>
    <n v="446.01193643073702"/>
    <n v="508.87407090574197"/>
    <n v="535.269630839608"/>
    <n v="572.63986083878206"/>
    <n v="678.89668884083505"/>
    <n v="696.00235226011205"/>
    <m/>
    <m/>
  </r>
  <r>
    <x v="168"/>
    <s v="MWI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2.7751141946086"/>
    <n v="9.9506419075175998"/>
    <n v="8.8688884771477703"/>
    <n v="11.220944648590001"/>
    <n v="8.6354298528457107"/>
    <n v="10.9816796467328"/>
    <n v="10.325294141858601"/>
    <n v="8.7925740782386601"/>
    <n v="17.451760085048299"/>
    <n v="14.2857301875452"/>
    <n v="16.088622224693701"/>
    <n v="17.037693146212099"/>
    <n v="13.759092909459399"/>
    <n v="22.863874060729302"/>
    <n v="23.550314999954999"/>
    <n v="27.057161792854799"/>
    <n v="27.558145557580499"/>
    <n v="25.010486936969698"/>
    <n v="25.432763820694099"/>
    <n v="26.482820692122999"/>
    <n v="29.886188793782001"/>
    <m/>
    <m/>
  </r>
  <r>
    <x v="169"/>
    <s v="MYS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66.79985184058901"/>
    <n v="192.352500150346"/>
    <n v="203.09156018720799"/>
    <n v="237.31880947139899"/>
    <n v="243.771285685527"/>
    <n v="232.76863788863599"/>
    <n v="304.31049807056098"/>
    <n v="315.295663649696"/>
    <n v="324.41568664312098"/>
    <n v="357.98960784358201"/>
    <n v="343.057205907526"/>
    <n v="381.39440419458299"/>
    <n v="426.06756322423303"/>
    <n v="440.92709903032301"/>
    <n v="494.59945443213297"/>
    <n v="491.38802560724201"/>
    <n v="469.608020973664"/>
    <n v="498.52182094553098"/>
    <n v="529.53449176409799"/>
    <n v="579.64895461722904"/>
    <n v="592.300622162271"/>
    <m/>
    <m/>
  </r>
  <r>
    <x v="170"/>
    <s v="NAC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987.80502999853"/>
    <n v="2181.63440254326"/>
    <n v="2357.5707476910202"/>
    <n v="2524.5808493589502"/>
    <n v="2697.7252537849899"/>
    <n v="2861.16722246684"/>
    <n v="3072.8759868924999"/>
    <n v="3235.9394714417599"/>
    <n v="3413.2047292162902"/>
    <n v="3613.17778222275"/>
    <n v="3745.9590294237901"/>
    <n v="3838.6556408872598"/>
    <n v="3950.50512946146"/>
    <n v="4084.4678310167101"/>
    <n v="4367.1911099734598"/>
    <n v="4612.4392301116304"/>
    <n v="4772.3197944930298"/>
    <n v="4916.0069167110596"/>
    <n v="5124.6797886109698"/>
    <n v="5318.3998527252497"/>
    <n v="6426.5528448408904"/>
    <m/>
    <m/>
  </r>
  <r>
    <x v="171"/>
    <s v="NA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48.10027457567099"/>
    <n v="256.61040991525402"/>
    <n v="282.22801151925302"/>
    <n v="300.79074309136502"/>
    <n v="322.89226616590003"/>
    <n v="307.74104329200298"/>
    <n v="306.91043754271698"/>
    <n v="365.44775626188198"/>
    <n v="332.31009680614198"/>
    <n v="277.13429598720501"/>
    <n v="337.21419587613201"/>
    <n v="365.47136678054699"/>
    <n v="366.10647631448802"/>
    <n v="412.41788684917498"/>
    <n v="412.01989788681698"/>
    <n v="454.26644095279698"/>
    <n v="462.65668453880699"/>
    <n v="419.38312444391698"/>
    <n v="406.83530579706598"/>
    <n v="417.10618716865002"/>
    <n v="417.96755100762101"/>
    <m/>
    <m/>
  </r>
  <r>
    <x v="172"/>
    <s v="NCL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173"/>
    <s v="NE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.5331480650833509"/>
    <n v="9.16555724388469"/>
    <n v="9.9430389511962698"/>
    <n v="8.8587173691693"/>
    <n v="9.7162764629225205"/>
    <n v="16.873593878545201"/>
    <n v="19.043398447895601"/>
    <n v="14.189935233528001"/>
    <n v="15.5150225428547"/>
    <n v="15.2303177528731"/>
    <n v="13.753625037890099"/>
    <n v="13.4321968406156"/>
    <n v="11.9164595844366"/>
    <n v="14.96320772943"/>
    <n v="14.4444940953888"/>
    <n v="12.6508684076372"/>
    <n v="12.5607126631367"/>
    <n v="21.791763430214399"/>
    <n v="21.586084686715299"/>
    <n v="25.662454373832801"/>
    <n v="30.011778928982402"/>
    <m/>
    <m/>
  </r>
  <r>
    <x v="174"/>
    <s v="NG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4.1101021804702"/>
    <n v="22.0343663071531"/>
    <n v="15.5283967933998"/>
    <n v="28.8023245122715"/>
    <n v="40.1460818125082"/>
    <n v="41.042339370279798"/>
    <n v="33.794764652378298"/>
    <n v="31.341800049735799"/>
    <n v="29.010451302614399"/>
    <n v="27.569410075762601"/>
    <n v="21.097445539185902"/>
    <n v="23.4319450484724"/>
    <n v="26.762894968409299"/>
    <n v="25.1324982024123"/>
    <n v="24.151051630165401"/>
    <n v="31.468782332248399"/>
    <n v="24.506424878964701"/>
    <n v="27.272379546205499"/>
    <n v="25.9321271737731"/>
    <n v="24.857545664389001"/>
    <n v="25.966542315765299"/>
    <m/>
    <m/>
  </r>
  <r>
    <x v="175"/>
    <s v="NIC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0.698657468448602"/>
    <n v="70.303623798339899"/>
    <n v="71.124746614827302"/>
    <n v="76.218076588012593"/>
    <n v="72.435832943193205"/>
    <n v="84.839587585312401"/>
    <n v="102.484912035962"/>
    <n v="120.122915009434"/>
    <n v="126.362627221986"/>
    <n v="145.05458535738401"/>
    <n v="140.74913504347401"/>
    <n v="149.50831016201701"/>
    <n v="164.689349910488"/>
    <n v="176.70831314742699"/>
    <n v="203.29892809352299"/>
    <n v="233.58807542409301"/>
    <n v="261.30885935859101"/>
    <n v="287.32099317068798"/>
    <n v="298.858691784249"/>
    <n v="294.13063976475502"/>
    <n v="291.40700263687398"/>
    <m/>
    <m/>
  </r>
  <r>
    <x v="176"/>
    <s v="NLD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699.08054836376"/>
    <n v="1865.48929217963"/>
    <n v="2086.40977285091"/>
    <n v="2170.58618945644"/>
    <n v="2237.01891908883"/>
    <n v="2339.6392696379098"/>
    <n v="2459.6864741235099"/>
    <n v="2624.09357363553"/>
    <n v="2916.7203625309699"/>
    <n v="3038.3353112087502"/>
    <n v="3137.29997131959"/>
    <n v="3267.9296370833399"/>
    <n v="3415.8091120191898"/>
    <n v="3601.6135935325901"/>
    <n v="3536.4225460279599"/>
    <n v="3437.30412174607"/>
    <n v="3535.24170674385"/>
    <n v="3592.2845539449099"/>
    <n v="3819.68099935071"/>
    <n v="3957.0968402878302"/>
    <n v="4549.7087531411098"/>
    <m/>
    <m/>
  </r>
  <r>
    <x v="177"/>
    <s v="NO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333.2855962642602"/>
    <n v="2514.1424106202098"/>
    <n v="2842.2206269325902"/>
    <n v="2965.8506471164801"/>
    <n v="3125.8053300963602"/>
    <n v="3318.2230071720401"/>
    <n v="3587.4081422674999"/>
    <n v="3791.5236864610602"/>
    <n v="4160.7247252615998"/>
    <n v="4268.05332559618"/>
    <n v="4395.7866266025403"/>
    <n v="4636.5804864293405"/>
    <n v="4894.0990848846704"/>
    <n v="5112.3307729816597"/>
    <n v="5281.8616377470298"/>
    <n v="5252.6806207798199"/>
    <n v="5354.1540943546297"/>
    <n v="5644.2168823192997"/>
    <n v="6015.6001332997103"/>
    <n v="6055.0423283816699"/>
    <n v="6144.5284282325601"/>
    <n v="5922.2370561977796"/>
    <m/>
  </r>
  <r>
    <x v="178"/>
    <s v="NPL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.3185664617283299"/>
    <n v="9.2736195806580195"/>
    <n v="12.608035711787601"/>
    <n v="10.965969702341599"/>
    <n v="11.408191384075099"/>
    <n v="14.021516461678701"/>
    <n v="16.6444983094847"/>
    <n v="14.049127805306901"/>
    <n v="15.835253329407101"/>
    <n v="18.579448689918099"/>
    <n v="19.4588453336297"/>
    <n v="18.037987269045399"/>
    <n v="19.4647845342705"/>
    <n v="20.102688949976098"/>
    <n v="25.227696073882399"/>
    <n v="26.656557539182799"/>
    <n v="29.481065096296799"/>
    <n v="37.242287478943901"/>
    <n v="40.645930980586002"/>
    <n v="45.083270348893102"/>
    <n v="61.874142637509202"/>
    <m/>
    <m/>
  </r>
  <r>
    <x v="179"/>
    <s v="NRU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013.0039909183899"/>
    <n v="752.88186680635795"/>
    <n v="515.02971628344699"/>
    <n v="420.98234566527901"/>
    <n v="196.55054979054901"/>
    <n v="390.21558812074602"/>
    <n v="517.38806730225701"/>
    <n v="635.67817119990605"/>
    <n v="594.78690468496995"/>
    <n v="328.25715847617101"/>
    <n v="442.85971568756401"/>
    <n v="364.60890615397801"/>
    <n v="305.79872703529998"/>
    <n v="485.264788762899"/>
    <n v="696.737361297549"/>
    <n v="1010.09079466977"/>
    <n v="1206.53861869005"/>
    <n v="990.25753525768403"/>
    <n v="1291.5974072971101"/>
    <n v="1364.49460522714"/>
    <n v="1125.50145293275"/>
    <m/>
    <m/>
  </r>
  <r>
    <x v="180"/>
    <s v="NZL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197.8792637312899"/>
    <n v="1245.4763690295099"/>
    <n v="1379.74775409426"/>
    <n v="1400.1326076763"/>
    <n v="1529.4939159744499"/>
    <n v="1635.10299907952"/>
    <n v="1853.4685307085999"/>
    <n v="1940.83558657872"/>
    <n v="2112.3906300461199"/>
    <n v="2293.9505250872899"/>
    <n v="2346.6468799255199"/>
    <n v="2454.0883407353599"/>
    <n v="2498.4482158917799"/>
    <n v="2628.7310601917302"/>
    <n v="2716.3997438148899"/>
    <n v="2609.5484256304098"/>
    <n v="2779.1838630873799"/>
    <n v="2897.0692468684301"/>
    <n v="2911.7422545181898"/>
    <n v="3261.57015775628"/>
    <n v="3480.4419455829802"/>
    <m/>
    <m/>
  </r>
  <r>
    <x v="181"/>
    <s v="OED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337.62685288274"/>
    <n v="1448.80479856901"/>
    <n v="1551.7643917637299"/>
    <n v="1637.3005428341501"/>
    <n v="1735.5333758997299"/>
    <n v="1829.4498935474601"/>
    <n v="1964.81872347227"/>
    <n v="2071.0632386458701"/>
    <n v="2206.2417556700502"/>
    <n v="2341.0367782779799"/>
    <n v="2424.1999720138101"/>
    <n v="2546.2839275691699"/>
    <n v="2613.91922979335"/>
    <n v="2717.5363933123399"/>
    <n v="2835.2502677950101"/>
    <n v="2952.9332158955999"/>
    <n v="3070.0002093302601"/>
    <n v="3172.83774907324"/>
    <n v="3298.40012505305"/>
    <n v="3411.81135027253"/>
    <n v="3894.15010160978"/>
    <m/>
    <m/>
  </r>
  <r>
    <x v="182"/>
    <s v="OM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69.09524731870499"/>
    <n v="924.99250174052497"/>
    <n v="963.72904051975195"/>
    <n v="935.45661006416401"/>
    <n v="888.42716786434505"/>
    <n v="805.46229266090904"/>
    <n v="751.74974955554899"/>
    <n v="836.43993159548802"/>
    <n v="730.86227207045602"/>
    <n v="1113.8543887779499"/>
    <n v="1090.4982716336599"/>
    <n v="919.73081688978095"/>
    <n v="947.81605941220698"/>
    <n v="1042.2921747667599"/>
    <n v="1257.75531574448"/>
    <n v="1341.0726941707001"/>
    <n v="1268.40244732305"/>
    <n v="1206.9127392210901"/>
    <n v="973.39564919031295"/>
    <n v="1174.49911129513"/>
    <n v="1637.6481902170699"/>
    <m/>
    <m/>
  </r>
  <r>
    <x v="183"/>
    <s v="OSS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82.14884221885399"/>
    <n v="305.89331486207197"/>
    <n v="331.16293297941297"/>
    <n v="372.15219469000601"/>
    <n v="383.61331937732803"/>
    <n v="376.51129295047201"/>
    <n v="394.089546346936"/>
    <n v="428.56722206285701"/>
    <n v="448.46018571085199"/>
    <n v="507.78239144406098"/>
    <n v="506.11610394757901"/>
    <n v="518.90869437740798"/>
    <n v="567.28058855053303"/>
    <n v="630.49374497341898"/>
    <n v="670.01914431430396"/>
    <n v="712.09682468914502"/>
    <n v="696.83374495627004"/>
    <n v="706.55206207601805"/>
    <n v="701.05113754232696"/>
    <n v="761.12294610205004"/>
    <n v="882.27887347645901"/>
    <m/>
    <m/>
  </r>
  <r>
    <x v="184"/>
    <s v="PAK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6.010696055311801"/>
    <n v="25.381996865291701"/>
    <n v="28.5083057113278"/>
    <n v="17.192705386175099"/>
    <n v="19.8404339530884"/>
    <n v="19.8205038272474"/>
    <n v="18.053477492331801"/>
    <n v="19.0924865670816"/>
    <n v="16.8033606873813"/>
    <n v="20.399190439130201"/>
    <n v="21.0951280039843"/>
    <n v="18.141515602813801"/>
    <n v="25.556600576629499"/>
    <n v="27.101457475608399"/>
    <n v="26.701456700594601"/>
    <n v="31.469344941415599"/>
    <n v="33.203552159705403"/>
    <n v="44.650169879775802"/>
    <n v="49.667682061798601"/>
    <n v="51.498811906650097"/>
    <n v="55.648641776071898"/>
    <m/>
    <m/>
  </r>
  <r>
    <x v="185"/>
    <s v="PA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01.05506208562201"/>
    <n v="393.48431152318602"/>
    <n v="403.94140965661899"/>
    <n v="395.70216691222402"/>
    <n v="461.52052093263501"/>
    <n v="411.34269278390298"/>
    <n v="498.645795162924"/>
    <n v="661.638867526122"/>
    <n v="683.27392881465596"/>
    <n v="697.99553926203896"/>
    <n v="734.68030136592597"/>
    <n v="746.55060840583599"/>
    <n v="759.08545434227403"/>
    <n v="882.72437690191703"/>
    <n v="1008.42634309506"/>
    <n v="1109.3759028578099"/>
    <n v="1252.63070007376"/>
    <n v="1396.42528428329"/>
    <n v="1456.4667008807401"/>
    <n v="1579.6760828236299"/>
    <n v="1577.5731546658101"/>
    <m/>
    <m/>
  </r>
  <r>
    <x v="186"/>
    <s v="PE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14.13082533946201"/>
    <n v="123.30690406751"/>
    <n v="133.57793278717401"/>
    <n v="131.39771585278001"/>
    <n v="137.450979801572"/>
    <n v="163.84435629230501"/>
    <n v="157.185306377616"/>
    <n v="171.297890622631"/>
    <n v="192.52740610253099"/>
    <n v="223.817530510436"/>
    <n v="238.73327077057101"/>
    <n v="239.25396294928601"/>
    <n v="266.04363571340502"/>
    <n v="299.05589049744702"/>
    <n v="340.79643000197501"/>
    <n v="350.91778828632698"/>
    <n v="371.77891134935902"/>
    <n v="385.96896730268401"/>
    <n v="420.423302202093"/>
    <n v="439.48509440588998"/>
    <n v="511.60387226664699"/>
    <m/>
    <m/>
  </r>
  <r>
    <x v="187"/>
    <s v="PHL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6.674744515235297"/>
    <n v="41.021164312367802"/>
    <n v="35.775534509702901"/>
    <n v="42.7968335523232"/>
    <n v="44.851927547211503"/>
    <n v="54.178226438209599"/>
    <n v="56.4565453705114"/>
    <n v="58.762551108333298"/>
    <n v="60.771074997094402"/>
    <n v="66.862010276114702"/>
    <n v="73.6246735054157"/>
    <n v="61.787756589671503"/>
    <n v="68.562695047793397"/>
    <n v="73.498099270299704"/>
    <n v="87.230318801428098"/>
    <n v="104.604764513013"/>
    <n v="112.221507459506"/>
    <n v="118.643525720496"/>
    <n v="131.61094109110601"/>
    <n v="153.96916259388701"/>
    <n v="186.98697542639999"/>
    <m/>
    <m/>
  </r>
  <r>
    <x v="188"/>
    <s v="PLW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48.78504527155297"/>
    <n v="414.33116508277197"/>
    <n v="388.13530557159203"/>
    <n v="424.33551825577302"/>
    <n v="478.46128724753697"/>
    <n v="418.97408363758097"/>
    <n v="462.42365137550797"/>
    <n v="455.6078136932"/>
    <n v="403.95775550399401"/>
    <n v="495.722527329478"/>
    <n v="525.81389645672198"/>
    <n v="572.14982957236498"/>
    <n v="650.85853561387603"/>
    <n v="707.05434097545594"/>
    <n v="728.22048020920897"/>
    <n v="692.89265318819298"/>
    <n v="1137.6215869979201"/>
    <n v="1092.0466409513899"/>
    <n v="1190.33364233927"/>
    <n v="1279.0949340821501"/>
    <n v="2222.5127862116601"/>
    <m/>
    <m/>
  </r>
  <r>
    <x v="189"/>
    <s v="PNG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5.401047372382301"/>
    <n v="34.229591006238103"/>
    <n v="35.259275501274701"/>
    <n v="30.4362950604608"/>
    <n v="38.092058984474299"/>
    <n v="36.191908509335903"/>
    <n v="37.3986927137151"/>
    <n v="39.858237235009902"/>
    <n v="37.707773169828599"/>
    <n v="40.473030278550901"/>
    <n v="36.5476214753416"/>
    <n v="43.987053943408"/>
    <n v="55.545152036429897"/>
    <n v="62.210918234020198"/>
    <n v="71.361677914051697"/>
    <n v="51.038987845575001"/>
    <n v="64.641731752442496"/>
    <n v="66.711865962985996"/>
    <n v="63.933085876909999"/>
    <n v="55.813782383792699"/>
    <n v="67.667723181960099"/>
    <m/>
    <m/>
  </r>
  <r>
    <x v="190"/>
    <s v="POL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84.89949599096099"/>
    <n v="443.21347147741"/>
    <n v="500.86298875344801"/>
    <n v="501.52252228983798"/>
    <n v="528.55514697854096"/>
    <n v="552.84325801829004"/>
    <n v="606.23582143013505"/>
    <n v="687.64132060092402"/>
    <n v="831.17965813992305"/>
    <n v="909.72552634285296"/>
    <n v="964.60078593927597"/>
    <n v="1011.75354307668"/>
    <n v="1031.9887078322099"/>
    <n v="1107.1812531959799"/>
    <n v="1137.68875734681"/>
    <n v="1190.3810479281699"/>
    <n v="1273.6108214630001"/>
    <n v="1357.4397903296201"/>
    <n v="1437.2044367119599"/>
    <n v="1555.0948619491801"/>
    <n v="1606.5583243383801"/>
    <m/>
    <m/>
  </r>
  <r>
    <x v="191"/>
    <s v="PRE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.2257192694124"/>
    <n v="18.966848816573702"/>
    <n v="16.592280636109901"/>
    <n v="23.832683283844698"/>
    <n v="36.158976062301498"/>
    <n v="33.7383918120386"/>
    <n v="32.484223252046597"/>
    <n v="35.186291858488403"/>
    <n v="38.450639807130898"/>
    <n v="42.850696639062797"/>
    <n v="36.483155367320997"/>
    <n v="36.681993947108197"/>
    <n v="31.841678772254699"/>
    <n v="33.548201166637099"/>
    <n v="34.293864929548299"/>
    <n v="34.730947061269298"/>
    <n v="33.195493706685198"/>
    <n v="37.414466086353798"/>
    <n v="37.925870534596498"/>
    <n v="40.263726437648202"/>
    <n v="46.012508409893201"/>
    <m/>
    <m/>
  </r>
  <r>
    <x v="192"/>
    <s v="PRI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193"/>
    <s v="PRK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194"/>
    <s v="PRT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136.7674085680401"/>
    <n v="1185.70377846425"/>
    <n v="1290.75624868194"/>
    <n v="1345.0868609972999"/>
    <n v="1446.1849011905199"/>
    <n v="1556.65174179171"/>
    <n v="1466.1825341487599"/>
    <n v="1494.4706275241499"/>
    <n v="1597.9032058564801"/>
    <n v="1711.1183355222299"/>
    <n v="1819.16633861367"/>
    <n v="1677.87376407547"/>
    <n v="1559.9591378400501"/>
    <n v="1631.87206785646"/>
    <n v="1653.7854438255799"/>
    <n v="1701.39638853986"/>
    <n v="1825.54278104337"/>
    <n v="1878.3516316008199"/>
    <n v="2009.3008290663399"/>
    <n v="2093.4424062356202"/>
    <n v="2323.8699362879101"/>
    <m/>
    <m/>
  </r>
  <r>
    <x v="195"/>
    <s v="PRY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60.72220984434"/>
    <n v="134.153155406748"/>
    <n v="101.184027465227"/>
    <n v="117.954927643582"/>
    <n v="122.111979634455"/>
    <n v="126.226161686943"/>
    <n v="149.87926372736499"/>
    <n v="158.22795722777701"/>
    <n v="158.82064899257401"/>
    <n v="206.87541350044901"/>
    <n v="230.86186864083999"/>
    <n v="280.21591530792102"/>
    <n v="329.41459786616099"/>
    <n v="318.12213154039301"/>
    <n v="392.40693945365001"/>
    <n v="392.55947515502601"/>
    <n v="409.99760811682302"/>
    <n v="411.761343036602"/>
    <n v="429.65464514823401"/>
    <n v="471.01762375127697"/>
    <n v="575.94634055601"/>
    <m/>
    <m/>
  </r>
  <r>
    <x v="196"/>
    <s v="PSE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197"/>
    <s v="PSS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25.67510208095899"/>
    <n v="116.539390402669"/>
    <n v="119.158596821659"/>
    <n v="118.31796182240301"/>
    <n v="124.333802916266"/>
    <n v="141.71556790393299"/>
    <n v="144.52173231354899"/>
    <n v="148.820550757804"/>
    <n v="136.175367045869"/>
    <n v="133.161471934427"/>
    <n v="133.84692356680199"/>
    <n v="130.56974415858099"/>
    <n v="135.74718382282299"/>
    <n v="142.32360200025701"/>
    <n v="157.55781034472"/>
    <n v="173.03267495749199"/>
    <n v="179.34206188816799"/>
    <n v="187.18110307702599"/>
    <n v="218.21131821165099"/>
    <n v="229.22691155523"/>
    <n v="216.60604675558599"/>
    <m/>
    <m/>
  </r>
  <r>
    <x v="198"/>
    <s v="PST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18.81090424223"/>
    <n v="1647.6651207216701"/>
    <n v="1769.5340373497199"/>
    <n v="1874.14659563583"/>
    <n v="1986.77121452765"/>
    <n v="2105.6066609658601"/>
    <n v="2261.28910668462"/>
    <n v="2386.0771283758199"/>
    <n v="2535.8983192913402"/>
    <n v="2689.61510928288"/>
    <n v="2787.8998061747202"/>
    <n v="2929.8098670321601"/>
    <n v="3011.1143734009001"/>
    <n v="3134.0334345108299"/>
    <n v="3284.5342630826899"/>
    <n v="3429.9924212891201"/>
    <n v="3562.30349159566"/>
    <n v="3687.1615587453298"/>
    <n v="3842.7982880268"/>
    <n v="3981.2954681297301"/>
    <n v="4559.9101082449897"/>
    <m/>
    <m/>
  </r>
  <r>
    <x v="199"/>
    <s v="PYF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200"/>
    <s v="QAT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061.6640241140999"/>
    <n v="1309.1581461159401"/>
    <n v="1437.1401545966201"/>
    <n v="2478.4183258296398"/>
    <n v="2541.9149207222299"/>
    <n v="2155.8674759671599"/>
    <n v="2007.5447600939201"/>
    <n v="1793.0585097481601"/>
    <n v="1486.0602512278199"/>
    <n v="1920.6084321245301"/>
    <n v="1817.05874990084"/>
    <n v="1850.39018929453"/>
    <n v="2258.28013737327"/>
    <n v="2772.93362952079"/>
    <n v="3012.4915022011101"/>
    <n v="3156.2776618636499"/>
    <n v="2588.9725964138001"/>
    <n v="2500.33003635675"/>
    <n v="2348.5672426025399"/>
    <n v="2575.16622411341"/>
    <n v="3108.0945971869"/>
    <m/>
    <m/>
  </r>
  <r>
    <x v="201"/>
    <s v="ROU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94.97490361765"/>
    <n v="224.46820105734599"/>
    <n v="262.31398934825802"/>
    <n v="336.49182351181901"/>
    <n v="362.287966194474"/>
    <n v="422.19360105724598"/>
    <n v="463.29307669084"/>
    <n v="553.86011616456199"/>
    <n v="680.33718825678102"/>
    <n v="688.10885485823997"/>
    <n v="780.19225922924602"/>
    <n v="629.302390497332"/>
    <n v="685.25294350734305"/>
    <n v="810.15479502995595"/>
    <n v="816.72452245220495"/>
    <n v="830.81320619544204"/>
    <n v="946.66332493359198"/>
    <n v="1095.57516972044"/>
    <n v="1296.24570978669"/>
    <n v="1462.7345389279601"/>
    <n v="1611.4572484640501"/>
    <m/>
    <m/>
  </r>
  <r>
    <x v="202"/>
    <s v="RUS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17.53102564036899"/>
    <n v="239.58592353990599"/>
    <n v="276.68431350844003"/>
    <n v="296.87060584416503"/>
    <n v="305.93387224585501"/>
    <n v="368.86057674310899"/>
    <n v="469.17860489400903"/>
    <n v="524.40560844627601"/>
    <n v="661.88043495645297"/>
    <n v="725.84193387753498"/>
    <n v="668.03675629552095"/>
    <n v="682.95356848684798"/>
    <n v="762.02972143616"/>
    <n v="823.85245893031197"/>
    <n v="835.16828577610204"/>
    <n v="757.99170806289999"/>
    <n v="734.69674550032403"/>
    <n v="800.75404792796598"/>
    <n v="925.09901969083603"/>
    <n v="1042.37394200012"/>
    <n v="1607.23137352545"/>
    <m/>
    <m/>
  </r>
  <r>
    <x v="203"/>
    <s v="RW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.0526980589194004"/>
    <n v="4.7131241547615899"/>
    <n v="5.7840610222403299"/>
    <n v="17.879959627954999"/>
    <n v="16.0857193973787"/>
    <n v="14.799291548828201"/>
    <n v="14.887401915292299"/>
    <n v="18.865537165126799"/>
    <n v="21.624321676859498"/>
    <n v="23.382040627802599"/>
    <n v="26.809741009970299"/>
    <n v="31.037366726370202"/>
    <n v="29.7861803224841"/>
    <n v="32.663444581706003"/>
    <n v="36.515915366748899"/>
    <n v="37.1058898578192"/>
    <n v="41.1255602423917"/>
    <n v="43.126525642929202"/>
    <n v="49.174463154110903"/>
    <n v="57.1744104736716"/>
    <n v="63.833796410563302"/>
    <m/>
    <m/>
  </r>
  <r>
    <x v="204"/>
    <s v="SAS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8.694149034792201"/>
    <n v="18.744945890894801"/>
    <n v="19.009271520448099"/>
    <n v="18.4774257258576"/>
    <n v="19.465840073869501"/>
    <n v="22.100644580456301"/>
    <n v="23.240767860382402"/>
    <n v="25.030124846376701"/>
    <n v="27.247704017702301"/>
    <n v="32.126971455597001"/>
    <n v="33.437179669777002"/>
    <n v="37.0759353690853"/>
    <n v="40.456424161805998"/>
    <n v="39.980222932906798"/>
    <n v="40.793515472891698"/>
    <n v="45.7050688590748"/>
    <n v="49.897525674027101"/>
    <n v="54.9519615338303"/>
    <n v="60.397355219931598"/>
    <n v="62.161075750251598"/>
    <n v="65.577611542138101"/>
    <m/>
    <m/>
  </r>
  <r>
    <x v="205"/>
    <s v="SAU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160.6334086658201"/>
    <n v="1219.26036250994"/>
    <n v="1115.61426002247"/>
    <n v="1157.6755348558199"/>
    <n v="1117.0699651610701"/>
    <n v="1140.9681223247601"/>
    <n v="1237.77030925947"/>
    <n v="1181.4828532382401"/>
    <n v="927.86893395021195"/>
    <n v="1301.65908802424"/>
    <n v="1085.3835689191001"/>
    <n v="1310.1169795795599"/>
    <n v="1489.37484109467"/>
    <n v="1658.6065211954899"/>
    <n v="2000.9571025423199"/>
    <n v="1933.6763152163701"/>
    <n v="1980.75275569477"/>
    <n v="2060.5548006414601"/>
    <n v="1895.46287032595"/>
    <m/>
    <m/>
    <m/>
    <m/>
  </r>
  <r>
    <x v="206"/>
    <s v="SD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7.265160868208703"/>
    <n v="33.9232342992442"/>
    <n v="35.862061674444199"/>
    <n v="42.293979792959298"/>
    <n v="55.418308526454801"/>
    <n v="59.954450968954603"/>
    <n v="71.260960310041099"/>
    <n v="86.957243628124303"/>
    <n v="75.824174345614907"/>
    <n v="109.922727999451"/>
    <n v="70.4794302311292"/>
    <n v="66.681205980175704"/>
    <n v="58.680913890434397"/>
    <n v="45.326950575088802"/>
    <n v="64.686450640254506"/>
    <n v="100.44584936606201"/>
    <n v="71.834705635794904"/>
    <n v="48.514034709594803"/>
    <n v="47.913100633521402"/>
    <n v="44.799162862494001"/>
    <n v="53.804259038903197"/>
    <m/>
    <m/>
  </r>
  <r>
    <x v="207"/>
    <s v="SE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5.2894621231526"/>
    <n v="29.749826884432998"/>
    <n v="27.9385204277865"/>
    <n v="33.794411075947998"/>
    <n v="37.312653305847597"/>
    <n v="38.3581243693191"/>
    <n v="43.460786984606699"/>
    <n v="33.503220239393499"/>
    <n v="36.285289203615797"/>
    <n v="37.0877679143506"/>
    <n v="31.179680098959601"/>
    <n v="35.3622879900798"/>
    <n v="33.829240396548101"/>
    <n v="32.548753992656799"/>
    <n v="31.019956375625199"/>
    <n v="32.533286620553099"/>
    <n v="33.390889261497399"/>
    <n v="32.937806749446104"/>
    <n v="38.600534933112598"/>
    <n v="37.900652984018201"/>
    <n v="61.071317160350397"/>
    <m/>
    <m/>
  </r>
  <r>
    <x v="208"/>
    <s v="SGP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29.08101978935304"/>
    <n v="382.00854317989001"/>
    <n v="474.63418989900703"/>
    <n v="634.79883069243601"/>
    <n v="541.83898207694801"/>
    <n v="576.91335763104098"/>
    <n v="624.12723539376498"/>
    <n v="641.74680997470296"/>
    <n v="805.60991532697301"/>
    <n v="780.51897161507304"/>
    <n v="850.65791323662495"/>
    <n v="920.97992215371801"/>
    <n v="1059.62891301523"/>
    <n v="1257.3385478780899"/>
    <n v="1445.4098565624899"/>
    <n v="1676.9563547738501"/>
    <n v="1825.19848947018"/>
    <n v="1955.4621339963501"/>
    <n v="1992.6367356230101"/>
    <n v="2283.4686972424201"/>
    <n v="3054.2442492428199"/>
    <m/>
    <m/>
  </r>
  <r>
    <x v="209"/>
    <s v="SLB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69.677041423438894"/>
    <n v="86.747705429979106"/>
    <n v="79.692108134807199"/>
    <n v="77.156316480087497"/>
    <n v="77.104424029912195"/>
    <n v="107.41711026797201"/>
    <n v="93.097881844891006"/>
    <n v="92.268608050388295"/>
    <n v="61.897460334396598"/>
    <n v="61.522073605366998"/>
    <n v="62.716639097755497"/>
    <n v="65.249390037743098"/>
    <n v="67.496133617270502"/>
    <n v="66.753504924558399"/>
    <n v="71.330356258989198"/>
    <n v="73.967470042937407"/>
    <n v="79.325601790739199"/>
    <n v="80.723634545018996"/>
    <n v="83.158551145555904"/>
    <n v="92.502665666836606"/>
    <n v="93.723284955870099"/>
    <m/>
    <m/>
  </r>
  <r>
    <x v="210"/>
    <s v="SLE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1.0133649144062"/>
    <n v="15.724900328125299"/>
    <n v="21.312437549178799"/>
    <n v="17.880766083253899"/>
    <n v="18.040855612562599"/>
    <n v="15.5333524515794"/>
    <n v="10.278586202946"/>
    <n v="11.0498214371279"/>
    <n v="6.8229196815321096"/>
    <n v="10.176749625342101"/>
    <n v="14.381555694072301"/>
    <n v="10.6170910350131"/>
    <n v="13.231141190173201"/>
    <n v="13.877056277979699"/>
    <n v="23.495466601498599"/>
    <n v="25.7257327336693"/>
    <n v="30.304839935351399"/>
    <n v="13.559938933273299"/>
    <n v="12.6741484769886"/>
    <n v="21.3796343279908"/>
    <n v="22.7615270868768"/>
    <m/>
    <m/>
  </r>
  <r>
    <x v="211"/>
    <s v="SLV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74.05185741748099"/>
    <n v="173.58370359838"/>
    <n v="186.307103291782"/>
    <n v="186.76620090962501"/>
    <n v="199.54412879740701"/>
    <n v="223.44703286770999"/>
    <n v="255.75421952219199"/>
    <n v="242.52407899769"/>
    <n v="250.524481652871"/>
    <n v="247.20062542885699"/>
    <n v="270.95282254993299"/>
    <n v="313.99436548282"/>
    <n v="294.999620971696"/>
    <n v="331.836078495332"/>
    <n v="343.73675232092802"/>
    <n v="370.87529980836098"/>
    <n v="396.23950219826202"/>
    <n v="394.94932485393502"/>
    <n v="410.34055170523402"/>
    <n v="442.92689471359398"/>
    <n v="506.35027621168098"/>
    <m/>
    <m/>
  </r>
  <r>
    <x v="212"/>
    <s v="SM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135.7917574660901"/>
    <n v="2278.6478890223498"/>
    <n v="2061.2577597466102"/>
    <n v="1934.95033287606"/>
    <n v="2041.53506482988"/>
    <n v="2135.70673100145"/>
    <n v="2371.49181954293"/>
    <n v="2613.30256020668"/>
    <n v="2927.47288995176"/>
    <n v="3054.5177762615299"/>
    <n v="3005.6157557541701"/>
    <n v="3697.3650735281899"/>
    <n v="3865.82305263029"/>
    <n v="3627.9835242868398"/>
    <n v="3645.5954017591098"/>
    <n v="3544.6106352377201"/>
    <n v="4286.2972748398997"/>
    <n v="4307.0340710251503"/>
    <n v="4532.78858674004"/>
    <n v="4632.7234624217399"/>
    <n v="4617.1224704224696"/>
    <m/>
    <m/>
  </r>
  <r>
    <x v="213"/>
    <s v="SO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214"/>
    <s v="SRB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43.27805307158701"/>
    <n v="281.39824598067599"/>
    <n v="395.58763757788302"/>
    <n v="408.95224003209398"/>
    <n v="451.22720597017502"/>
    <n v="496.86060344725001"/>
    <n v="540.92424399423896"/>
    <n v="641.47778144873405"/>
    <n v="739.65629546171897"/>
    <n v="720.81118247835195"/>
    <n v="742.29059954943398"/>
    <n v="763.92410873001302"/>
    <n v="805.411625690959"/>
    <n v="813.50043313753099"/>
    <n v="787.84954938654505"/>
    <n v="756.91690277929604"/>
    <n v="770.39990933746401"/>
    <n v="782.70309582127197"/>
    <n v="895.01134817453305"/>
    <n v="949.21003087762801"/>
    <n v="1008.8059947650401"/>
    <m/>
    <m/>
  </r>
  <r>
    <x v="215"/>
    <s v="SS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1.441958409510001"/>
    <n v="33.611647104450697"/>
    <n v="32.006912544329801"/>
    <n v="39.308656807681402"/>
    <n v="43.224053431292603"/>
    <n v="45.601713943497103"/>
    <n v="50.282557167995101"/>
    <n v="53.541293916719198"/>
    <n v="55.1859574188246"/>
    <n v="59.636472627342897"/>
    <n v="58.863952509543701"/>
    <n v="61.359778048365101"/>
    <n v="61.874184208697301"/>
    <n v="63.394953552515197"/>
    <n v="65.911111862826502"/>
    <n v="70.682270550985393"/>
    <n v="69.070504144522999"/>
    <n v="67.891322840041397"/>
    <n v="68.754906787979095"/>
    <n v="71.120161030637604"/>
    <n v="76.973491315856094"/>
    <m/>
    <m/>
  </r>
  <r>
    <x v="216"/>
    <s v="SSD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.2976319159824996"/>
    <n v="7.4009500677807498"/>
    <n v="8.4603348948316999"/>
    <n v="4.2797377563812997"/>
    <m/>
    <m/>
  </r>
  <r>
    <x v="217"/>
    <s v="SSF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1.5069151704887"/>
    <n v="33.673152006270698"/>
    <n v="32.067581053001902"/>
    <n v="39.371031132517103"/>
    <n v="43.277947440789603"/>
    <n v="45.657180813056698"/>
    <n v="50.340588442761998"/>
    <n v="53.596946833891202"/>
    <n v="55.227441237724697"/>
    <n v="59.675346182024299"/>
    <n v="58.918996581596502"/>
    <n v="61.4120311805206"/>
    <n v="61.946422865108801"/>
    <n v="63.4532490444548"/>
    <n v="65.9747600601073"/>
    <n v="70.745379793206098"/>
    <n v="69.145226997841704"/>
    <n v="67.969318681584497"/>
    <n v="68.841243532741899"/>
    <n v="71.203529524030202"/>
    <n v="77.094502822141393"/>
    <m/>
    <m/>
  </r>
  <r>
    <x v="218"/>
    <s v="SST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54.32654933812501"/>
    <n v="267.70615188048203"/>
    <n v="293.091280990749"/>
    <n v="322.92854711984199"/>
    <n v="338.204420866639"/>
    <n v="338.36430042954203"/>
    <n v="352.86868910964603"/>
    <n v="387.02907528080198"/>
    <n v="403.680469380727"/>
    <n v="457.55291698420899"/>
    <n v="456.48012902963899"/>
    <n v="467.91928243388799"/>
    <n v="503.37219470786499"/>
    <n v="556.98024691145201"/>
    <n v="589.71368502260498"/>
    <n v="632.81929516825005"/>
    <n v="628.19040535327497"/>
    <n v="647.50777412960599"/>
    <n v="645.93002986997305"/>
    <n v="699.31731113585897"/>
    <n v="795.79935674702801"/>
    <m/>
    <m/>
  </r>
  <r>
    <x v="219"/>
    <s v="STP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60.904511021730897"/>
    <n v="66.168478402970607"/>
    <n v="69.347998914782096"/>
    <n v="118.414137289698"/>
    <n v="105.63686489416"/>
    <n v="110.31458772051199"/>
    <n v="13.2047356423961"/>
    <n v="41.437853596480402"/>
    <n v="32.776076052304099"/>
    <n v="45.862002521186703"/>
    <n v="58.342870943988601"/>
    <n v="66.861509123790995"/>
    <n v="61.837389809959298"/>
    <n v="87.597345946699903"/>
    <n v="89.481382108403906"/>
    <n v="64.265071556005495"/>
    <n v="100.141607243698"/>
    <n v="115.91992545708101"/>
    <n v="113.36257622476499"/>
    <n v="98.466921935570099"/>
    <n v="105.491980956175"/>
    <m/>
    <m/>
  </r>
  <r>
    <x v="220"/>
    <s v="SU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35.19015018663299"/>
    <n v="157.17087613143099"/>
    <n v="216.845222849376"/>
    <n v="202.47899066508799"/>
    <n v="251.295415589833"/>
    <n v="257.88453786803399"/>
    <n v="315.72923952969398"/>
    <n v="320.44296159051203"/>
    <n v="273.08565051573902"/>
    <n v="305.67865009144299"/>
    <n v="279.83409000501399"/>
    <n v="269.14558396179598"/>
    <n v="287.919530593177"/>
    <n v="330.15377155740202"/>
    <n v="336.81949300505403"/>
    <n v="529.10963946855304"/>
    <n v="542.89356836627303"/>
    <n v="550.21856997531904"/>
    <n v="861.58492706251502"/>
    <n v="1180.19191944821"/>
    <n v="707.82242715439395"/>
    <m/>
    <m/>
  </r>
  <r>
    <x v="221"/>
    <s v="SVK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26.80247348877901"/>
    <n v="582.01365259724196"/>
    <n v="644.726670215838"/>
    <n v="672.02224787733803"/>
    <n v="763.76181682117601"/>
    <n v="823.74077192758705"/>
    <n v="902.77268557772697"/>
    <n v="1047.0246483972001"/>
    <n v="1234.00814562345"/>
    <n v="1315.1234786325399"/>
    <n v="1382.92554316924"/>
    <n v="1383.49061895247"/>
    <n v="1447.67566766098"/>
    <n v="1540.37526038131"/>
    <n v="1586.2023286700401"/>
    <n v="1600.97520821785"/>
    <n v="1687.66592640976"/>
    <n v="1611.0849016637601"/>
    <n v="1657.68232827303"/>
    <n v="1751.65789888939"/>
    <n v="1820.6649161043699"/>
    <m/>
    <m/>
  </r>
  <r>
    <x v="222"/>
    <s v="SV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003.50962045653"/>
    <n v="1054.0698760237301"/>
    <n v="1176.2670564612199"/>
    <n v="1230.98541243097"/>
    <n v="1301.3090526169899"/>
    <n v="1379.4339969325399"/>
    <n v="1446.1059018241201"/>
    <n v="1460.1893181293101"/>
    <n v="1687.18694485265"/>
    <n v="1699.8515838407"/>
    <n v="1726.0855273249399"/>
    <n v="1787.05769147821"/>
    <n v="1794.7753439732301"/>
    <n v="1842.8167329876601"/>
    <n v="1851.75870479265"/>
    <n v="1918.5053135232799"/>
    <n v="2076.9771531669899"/>
    <n v="2145.89270861147"/>
    <n v="2343.5961946294001"/>
    <n v="2517.68720275335"/>
    <n v="2734.03423402405"/>
    <m/>
    <m/>
  </r>
  <r>
    <x v="223"/>
    <s v="SWE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835.4148565840401"/>
    <n v="1945.2864494673299"/>
    <n v="2100.3020759364599"/>
    <n v="2204.01173147287"/>
    <n v="2280.6650591593002"/>
    <n v="2301.5986524029399"/>
    <n v="2511.16482271923"/>
    <n v="2709.2512151155402"/>
    <n v="2866.33848216773"/>
    <n v="2928.2163575449799"/>
    <n v="2909.3271274854101"/>
    <n v="3939.5859617572601"/>
    <n v="4123.2621536420602"/>
    <n v="4263.0392965902502"/>
    <n v="4363.7556582068501"/>
    <n v="4477.9775750134204"/>
    <n v="4645.3260417826796"/>
    <n v="4775.5094335855201"/>
    <n v="4991.81603860825"/>
    <n v="5058.4412558183003"/>
    <n v="5452.3285487594303"/>
    <m/>
    <m/>
  </r>
  <r>
    <x v="224"/>
    <s v="SWZ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11.068218834742"/>
    <n v="112.251676914632"/>
    <n v="119.854186671082"/>
    <n v="151.54291494028701"/>
    <n v="166.08590362633399"/>
    <n v="217.302813817307"/>
    <n v="224.25736303491399"/>
    <n v="259.470067327962"/>
    <n v="314.702393105662"/>
    <n v="321.13175698122097"/>
    <n v="318.09796376840001"/>
    <n v="282.22473642195001"/>
    <n v="273.998116013387"/>
    <n v="281.40170810126"/>
    <n v="234.444641288539"/>
    <n v="252.90839113085801"/>
    <n v="241.57915279330399"/>
    <n v="290.98240259905799"/>
    <n v="298.52134301087898"/>
    <n v="302.90431804404699"/>
    <n v="300.01727141200303"/>
    <m/>
    <m/>
  </r>
  <r>
    <x v="225"/>
    <s v="SX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226"/>
    <s v="SYC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47.48828427547403"/>
    <n v="534.86866360625504"/>
    <n v="524.47638716468396"/>
    <n v="565.21096175641503"/>
    <n v="511.72224320091698"/>
    <n v="538.71312734989499"/>
    <n v="569.521860531161"/>
    <n v="562.75294019645196"/>
    <n v="436.75524095274602"/>
    <n v="425.78058932718301"/>
    <n v="584.99646459353301"/>
    <n v="588.32053393212198"/>
    <n v="803.20473161299606"/>
    <n v="666.86090221894199"/>
    <n v="732.624977943153"/>
    <n v="735.24861603752902"/>
    <n v="866.83172102587105"/>
    <n v="921.57161065594698"/>
    <n v="1029.71126678013"/>
    <n v="1015.23813877814"/>
    <n v="1471.6194440245899"/>
    <m/>
    <m/>
  </r>
  <r>
    <x v="227"/>
    <s v="SY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1.794023760899698"/>
    <n v="63.419625490181602"/>
    <n v="77.727012609667199"/>
    <n v="88.261238031377403"/>
    <n v="82.275574591953898"/>
    <n v="85.054590828762102"/>
    <n v="76.558013246988097"/>
    <n v="76.779673634178707"/>
    <n v="70.318740188615607"/>
    <n v="75.035564381323695"/>
    <n v="71.4281590846049"/>
    <n v="76.711353174936306"/>
    <n v="65.340922045741493"/>
    <m/>
    <m/>
    <m/>
    <m/>
    <m/>
    <m/>
    <m/>
    <m/>
    <m/>
    <m/>
  </r>
  <r>
    <x v="228"/>
    <s v="TC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229"/>
    <s v="TCD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7.466512612144001"/>
    <n v="17.142159236495601"/>
    <n v="20.729982797524901"/>
    <n v="19.290520832390499"/>
    <n v="27.961560614383799"/>
    <n v="22.383772228596101"/>
    <n v="15.5861245441567"/>
    <n v="16.4376578355565"/>
    <n v="12.9662071716947"/>
    <n v="15.3092530250801"/>
    <n v="15.6125281071236"/>
    <n v="14.8987093871489"/>
    <n v="16.471502127507499"/>
    <n v="18.084164786440098"/>
    <n v="20.487832904494201"/>
    <n v="17.472596666443099"/>
    <n v="13.805050702439701"/>
    <n v="11.087970142410001"/>
    <n v="10.221461239782601"/>
    <n v="11.0549424489611"/>
    <n v="14.547838613433999"/>
    <m/>
    <m/>
  </r>
  <r>
    <x v="230"/>
    <s v="TE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4.3472140623808"/>
    <n v="37.703965585802898"/>
    <n v="44.696246686501702"/>
    <n v="54.111230942412199"/>
    <n v="60.818331851295497"/>
    <n v="70.386897344074598"/>
    <n v="82.711044149483001"/>
    <n v="98.597455140922193"/>
    <n v="122.45598828187801"/>
    <n v="156.05414830061"/>
    <n v="170.113166766662"/>
    <n v="197.28880609750101"/>
    <n v="233.56237540974499"/>
    <n v="261.34993100136597"/>
    <n v="285.09065903300899"/>
    <n v="311.93629522396998"/>
    <n v="320.52134515165199"/>
    <n v="334.74686268679"/>
    <n v="367.57248741993999"/>
    <n v="406.47253214019003"/>
    <n v="437.32614491842202"/>
    <m/>
    <m/>
  </r>
  <r>
    <x v="231"/>
    <s v="TEC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06.40369225516"/>
    <n v="230.682733993879"/>
    <n v="260.78881664243602"/>
    <n v="284.48033040136897"/>
    <n v="305.169130136018"/>
    <n v="344.916580104709"/>
    <n v="407.298377571353"/>
    <n v="451.19768142958998"/>
    <n v="532.985947789747"/>
    <n v="579.68261032151497"/>
    <n v="567.98978238483096"/>
    <n v="577.66261153554001"/>
    <n v="622.36080974487902"/>
    <n v="663.71783985114098"/>
    <n v="680.35517635058295"/>
    <n v="661.74671959649504"/>
    <n v="684.23512308329896"/>
    <n v="723.08473943446302"/>
    <n v="782.349892937802"/>
    <n v="846.59198476371296"/>
    <n v="1077.7467228022299"/>
    <m/>
    <m/>
  </r>
  <r>
    <x v="232"/>
    <s v="TGO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.75301684193116"/>
    <n v="4.2042512929619704"/>
    <n v="4.53460385648025"/>
    <n v="5.3044447883888104"/>
    <n v="6.1918298780406902"/>
    <n v="6.7258242348331398"/>
    <n v="7.7516236574302599"/>
    <n v="8.4313456293599902"/>
    <n v="8.5547517482222499"/>
    <n v="10.2049622944061"/>
    <n v="17.3867714271361"/>
    <n v="17.093977418128301"/>
    <n v="19.568658771622299"/>
    <n v="16.707687700302401"/>
    <n v="18.149282940415102"/>
    <n v="17.424442391831199"/>
    <n v="18.8062126470445"/>
    <n v="20.679149725066601"/>
    <n v="21.1019206826826"/>
    <n v="18.721657086565099"/>
    <n v="27.1211478743299"/>
    <m/>
    <m/>
  </r>
  <r>
    <x v="233"/>
    <s v="TH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24.76536156701501"/>
    <n v="127.122469261681"/>
    <n v="169.42863661608601"/>
    <n v="180.678230975091"/>
    <n v="192.442130283235"/>
    <n v="205.195423720441"/>
    <n v="244.00918067584601"/>
    <n v="283.77637823039498"/>
    <n v="315.47427140013099"/>
    <n v="318.17942969058799"/>
    <n v="324.81250743771"/>
    <n v="362.26720745271302"/>
    <n v="390.96408865450798"/>
    <n v="395.77565000596201"/>
    <n v="422.282647860076"/>
    <n v="425.13510288234397"/>
    <n v="462.81788570211199"/>
    <n v="472.051926314681"/>
    <n v="496.10158172850703"/>
    <n v="522.86927257776904"/>
    <n v="544.61435961284803"/>
    <m/>
    <m/>
  </r>
  <r>
    <x v="234"/>
    <s v="TJK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9.3053888840977894"/>
    <n v="9.7737237811945707"/>
    <n v="10.0464255352937"/>
    <n v="10.7010668806643"/>
    <n v="13.821412912520101"/>
    <n v="16.505842263641899"/>
    <n v="16.813167760724198"/>
    <n v="21.133598886556101"/>
    <n v="28.897823803148299"/>
    <n v="23.6100750490926"/>
    <n v="27.140790719158701"/>
    <n v="32.220908999936299"/>
    <n v="43.772248819580902"/>
    <n v="57.383635563859698"/>
    <n v="68.943506894786395"/>
    <n v="60.666982213932798"/>
    <n v="61.5406161121577"/>
    <n v="64.337707574737806"/>
    <n v="66.143128267426107"/>
    <n v="70.720398920026796"/>
    <n v="82.335149483515593"/>
    <m/>
    <m/>
  </r>
  <r>
    <x v="235"/>
    <s v="TK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0.505961732133301"/>
    <n v="85.614225860062803"/>
    <n v="85.717223168855398"/>
    <n v="112.452011420471"/>
    <n v="119.469648961532"/>
    <n v="114.623998103611"/>
    <n v="98.831472945032203"/>
    <n v="99.772233421266904"/>
    <n v="78.4093116219683"/>
    <n v="101.770643266726"/>
    <n v="113.84676627241799"/>
    <n v="138.65863036032499"/>
    <n v="148.529672815624"/>
    <n v="180.71540820589101"/>
    <n v="193.02485228479199"/>
    <n v="199.28092599491299"/>
    <n v="164.58395575196201"/>
    <n v="212.16473919324301"/>
    <n v="175.51337532897699"/>
    <n v="166.46717332452201"/>
    <n v="160.91353192137601"/>
    <m/>
    <m/>
  </r>
  <r>
    <x v="236"/>
    <s v="TL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71.92222419782098"/>
    <n v="282.38843360619097"/>
    <n v="284.70724845265102"/>
    <n v="291.109204792387"/>
    <n v="309.88236655713001"/>
    <n v="318.795978880875"/>
    <n v="368.00820162750398"/>
    <n v="397.23142017128902"/>
    <n v="416.8000770758"/>
    <n v="452.16311742798399"/>
    <n v="473.70816058848999"/>
    <n v="505.395913790625"/>
    <n v="518.55832025214499"/>
    <n v="551.66296046802097"/>
    <n v="566.99640726936798"/>
    <n v="584.04565582154396"/>
    <n v="574.50999863648303"/>
    <n v="623.45852682471002"/>
    <n v="626.23764451875195"/>
    <n v="636.58918239275101"/>
    <n v="703.69630071362405"/>
    <m/>
    <m/>
  </r>
  <r>
    <x v="237"/>
    <s v="TLS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7.4512972113911"/>
    <n v="22.6371578185089"/>
    <n v="29.7816093782317"/>
    <n v="32.383998315687897"/>
    <n v="14.4260527392913"/>
    <n v="56.228965106264603"/>
    <n v="58.398936096497103"/>
    <n v="64.061443707251101"/>
    <n v="73.496975219692601"/>
    <n v="96.883849028163695"/>
    <n v="109.64307446226"/>
    <n v="111.28319403336501"/>
    <n v="127.304393367459"/>
    <n v="106.73519009221501"/>
    <n v="139.97533227228399"/>
    <n v="123.638631143346"/>
    <n v="109.114540823184"/>
    <n v="191.788901229396"/>
    <m/>
    <m/>
  </r>
  <r>
    <x v="238"/>
    <s v="TM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36.154524036292"/>
    <n v="154.86238014874701"/>
    <n v="162.76521211868999"/>
    <n v="163.40909978185601"/>
    <n v="174.45958692572901"/>
    <n v="176.094803116252"/>
    <n v="196.88682031532599"/>
    <n v="210.94911605402501"/>
    <n v="223.98574142037401"/>
    <n v="265.97087982327298"/>
    <n v="254.23413528318201"/>
    <n v="261.940271506128"/>
    <n v="246.966777026828"/>
    <n v="259.16355924912801"/>
    <n v="298.22263158523901"/>
    <n v="293.301139455054"/>
    <n v="311.77938301661601"/>
    <n v="329.91888950766901"/>
    <n v="317.21898291245401"/>
    <n v="294.37398185194297"/>
    <n v="296.66696519402097"/>
    <m/>
    <m/>
  </r>
  <r>
    <x v="239"/>
    <s v="TO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9.351632766474296"/>
    <n v="89.725815162137096"/>
    <n v="100.71479629433701"/>
    <n v="97.627739382096493"/>
    <n v="98.607006623133898"/>
    <n v="107.47385533966199"/>
    <n v="120.134433535228"/>
    <n v="137.46878019374299"/>
    <n v="133.337348463247"/>
    <n v="133.599404175708"/>
    <n v="127.657505523455"/>
    <n v="133.251526501238"/>
    <n v="126.21120171941701"/>
    <n v="142.41370680422901"/>
    <n v="154.39427737148699"/>
    <n v="151.601123796835"/>
    <n v="177.154439544246"/>
    <n v="181.94596093026701"/>
    <n v="206.29105067542901"/>
    <n v="191.42925069437601"/>
    <n v="204.11312887829601"/>
    <m/>
    <m/>
  </r>
  <r>
    <x v="240"/>
    <s v="TS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8.694149034792201"/>
    <n v="18.744945890894801"/>
    <n v="19.009271520448099"/>
    <n v="18.4774257258576"/>
    <n v="19.465840073869501"/>
    <n v="22.100644580456301"/>
    <n v="23.240767860382402"/>
    <n v="25.030124846376701"/>
    <n v="27.247704017702301"/>
    <n v="32.126971455597001"/>
    <n v="33.437179669777002"/>
    <n v="37.0759353690853"/>
    <n v="40.456424161805998"/>
    <n v="39.980222932906798"/>
    <n v="40.793515472891698"/>
    <n v="45.7050688590748"/>
    <n v="49.897525674027101"/>
    <n v="54.9519615338303"/>
    <n v="60.397355219931598"/>
    <n v="62.161075750251598"/>
    <n v="65.577611542138101"/>
    <m/>
    <m/>
  </r>
  <r>
    <x v="241"/>
    <s v="TSS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1.5069151704887"/>
    <n v="33.673152006270698"/>
    <n v="32.067581053002002"/>
    <n v="39.371031132517103"/>
    <n v="43.277947440789603"/>
    <n v="45.657180813056698"/>
    <n v="50.340588442761998"/>
    <n v="53.596946833891302"/>
    <n v="55.227441237724697"/>
    <n v="59.675346182024299"/>
    <n v="58.918996581596502"/>
    <n v="61.4120311805206"/>
    <n v="61.946422865108801"/>
    <n v="63.4532490444548"/>
    <n v="65.9747600601073"/>
    <n v="70.745379793205998"/>
    <n v="69.145226997841704"/>
    <n v="67.969318681584497"/>
    <n v="68.8412435327418"/>
    <n v="71.203529524030202"/>
    <n v="77.094502822141493"/>
    <m/>
    <m/>
  </r>
  <r>
    <x v="242"/>
    <s v="TTO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20.55744209382999"/>
    <n v="259.39652538399503"/>
    <n v="319.14571211707499"/>
    <n v="357.79690127652702"/>
    <n v="384.88366739384901"/>
    <n v="482.94683298217399"/>
    <n v="486.84190198890502"/>
    <n v="536.35194482118504"/>
    <n v="511.14487367999101"/>
    <n v="735.99881964024598"/>
    <n v="715.00722379892102"/>
    <n v="694.02903629144305"/>
    <n v="672.79337119712795"/>
    <n v="731.802162469064"/>
    <n v="729.33840989768805"/>
    <n v="804.52810071169199"/>
    <n v="847.23777699481695"/>
    <n v="901.88677345970098"/>
    <n v="806.88899714852198"/>
    <n v="797.45925041471696"/>
    <n v="772.81267199288902"/>
    <m/>
    <m/>
  </r>
  <r>
    <x v="243"/>
    <s v="TU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5.82875382817201"/>
    <n v="163.74120230910901"/>
    <n v="174.34485484358001"/>
    <n v="186.02675042847099"/>
    <n v="199.513453510186"/>
    <n v="207.51792610646001"/>
    <n v="228.643735442398"/>
    <n v="255.75219267206501"/>
    <n v="273.15874775050798"/>
    <n v="298.12331464582002"/>
    <n v="324.85241983043801"/>
    <n v="355.69184411328001"/>
    <n v="373.23599123703798"/>
    <n v="401.81196028290998"/>
    <n v="400.164198657783"/>
    <n v="353.05731964879902"/>
    <n v="365.38583433218002"/>
    <n v="364.31894435233801"/>
    <n v="353.52622958422597"/>
    <n v="325.41121880490601"/>
    <n v="399.85452380939"/>
    <m/>
    <m/>
  </r>
  <r>
    <x v="244"/>
    <s v="TU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69.43506150360503"/>
    <n v="300.931059800453"/>
    <n v="328.76370484065802"/>
    <n v="342.30873721934501"/>
    <n v="382.12201400269601"/>
    <n v="393.33661907700798"/>
    <n v="481.20224795182799"/>
    <n v="533.09856482644204"/>
    <n v="606.01294339863603"/>
    <n v="681.24910587195996"/>
    <n v="678.79178572085698"/>
    <n v="721.78892577461795"/>
    <n v="724.84621917048105"/>
    <n v="761.93011131574997"/>
    <n v="799.46807966591496"/>
    <n v="816.78581591872"/>
    <n v="877.967486292942"/>
    <n v="895.919307239776"/>
    <n v="887.16952427111096"/>
    <n v="909.36469166342295"/>
    <n v="994.05146373312198"/>
    <m/>
    <m/>
  </r>
  <r>
    <x v="245"/>
    <s v="TUV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77.82545634481005"/>
    <n v="443.12895606224203"/>
    <n v="323.82215080700701"/>
    <n v="351.165772926096"/>
    <n v="247.988707123014"/>
    <n v="262.32336501886999"/>
    <n v="280.40738272954297"/>
    <n v="289.34579321853499"/>
    <n v="310.81030524783102"/>
    <n v="312.58696173008701"/>
    <n v="388.65332754598199"/>
    <n v="380.53790347961302"/>
    <n v="377.48857457341097"/>
    <n v="328.853179174535"/>
    <n v="419.40822005373798"/>
    <n v="387.89251492935898"/>
    <n v="447.528430710517"/>
    <n v="484.85675201516602"/>
    <n v="723.69109585591502"/>
    <n v="850.42535410047401"/>
    <n v="1010.41311845394"/>
    <m/>
    <m/>
  </r>
  <r>
    <x v="246"/>
    <s v="TZ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.7628495680255698"/>
    <n v="12.0045902007344"/>
    <n v="15.552107254892899"/>
    <n v="18.465887240775501"/>
    <n v="26.2731045788519"/>
    <n v="33.247237846742003"/>
    <n v="39.624664230783097"/>
    <n v="33.9828476762357"/>
    <n v="41.238161739870201"/>
    <n v="28.142303546774901"/>
    <n v="28.7660093354582"/>
    <n v="27.1726207065045"/>
    <n v="23.5998264230033"/>
    <n v="24.861925103158601"/>
    <n v="25.6881920438829"/>
    <n v="28.086432345466701"/>
    <n v="37.790633770282803"/>
    <n v="37.624252174671803"/>
    <n v="39.011451671015202"/>
    <n v="40.911747743804398"/>
    <n v="43.493141101335198"/>
    <m/>
    <m/>
  </r>
  <r>
    <x v="247"/>
    <s v="UG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2.0152575153701"/>
    <n v="13.0763148592247"/>
    <n v="15.9013481576571"/>
    <n v="16.551624332842302"/>
    <n v="15.0502075431267"/>
    <n v="13.2064339183055"/>
    <n v="14.2575063649192"/>
    <n v="16.338221800158099"/>
    <n v="17.720145404016598"/>
    <n v="16.857867205272399"/>
    <n v="22.8356867594531"/>
    <n v="22.114086472865502"/>
    <n v="20.8415064807871"/>
    <n v="22.169184898234199"/>
    <n v="22.0175097729818"/>
    <n v="17.521260252524499"/>
    <n v="17.314235469594198"/>
    <n v="14.289381692047399"/>
    <n v="15.9160817947963"/>
    <n v="14.262760021998"/>
    <n v="16.075619588897801"/>
    <m/>
    <m/>
  </r>
  <r>
    <x v="248"/>
    <s v="UK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07.61453240834599"/>
    <n v="129.91244997754799"/>
    <n v="153.84984267642301"/>
    <n v="205.530984306607"/>
    <n v="221.75750196187099"/>
    <n v="259.86847910113602"/>
    <n v="301.73632022162298"/>
    <n v="309.87217974280901"/>
    <n v="291.02280799719802"/>
    <n v="301.298247093295"/>
    <n v="305.164686637805"/>
    <n v="306.31408021945703"/>
    <n v="350.92362282974699"/>
    <n v="358.43895123314297"/>
    <n v="353.10105640878697"/>
    <n v="356.37335890744703"/>
    <n v="386.13172639910698"/>
    <n v="396.13624066166602"/>
    <n v="419.435995695874"/>
    <n v="403.127393229593"/>
    <n v="465.90902882380198"/>
    <m/>
    <m/>
  </r>
  <r>
    <x v="249"/>
    <s v="UMC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07.489197778327"/>
    <n v="115.091451241569"/>
    <n v="125.73102245385201"/>
    <n v="136.97040929366099"/>
    <n v="149.42984251464799"/>
    <n v="164.69184498064899"/>
    <n v="191.26367328737601"/>
    <n v="218.17721367706301"/>
    <n v="255.11019249842801"/>
    <n v="297.10308569116398"/>
    <n v="307.70034014563203"/>
    <n v="336.44067911874902"/>
    <n v="367.80646354623201"/>
    <n v="402.62229727398102"/>
    <n v="428.62890701689503"/>
    <n v="449.039121069494"/>
    <n v="450.90435497410903"/>
    <n v="475.48918116971902"/>
    <n v="507.02333778929898"/>
    <n v="548.25985856531599"/>
    <n v="619.15137811204602"/>
    <m/>
    <m/>
  </r>
  <r>
    <x v="250"/>
    <s v="URY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29.88905454833002"/>
    <n v="484.41799830988498"/>
    <n v="478.07934116632902"/>
    <n v="532.11997894935905"/>
    <n v="494.20639623181899"/>
    <n v="441.39337345859599"/>
    <n v="498.10638160052901"/>
    <n v="535.71621783888099"/>
    <n v="734.80331692670404"/>
    <n v="793.71502913017298"/>
    <n v="868.92151275582603"/>
    <n v="958.02140044432099"/>
    <n v="1026.3154532573201"/>
    <n v="1123.7560804698001"/>
    <n v="1203.55908739854"/>
    <n v="1249.16951252893"/>
    <n v="1358.4891429542399"/>
    <n v="1412.5627294917299"/>
    <n v="1479.28330596046"/>
    <n v="1515.9710033413101"/>
    <n v="1514.51392354989"/>
    <m/>
    <m/>
  </r>
  <r>
    <x v="251"/>
    <s v="USA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012.09210557027"/>
    <n v="2212.36794281942"/>
    <n v="2397.7715604813102"/>
    <n v="2567.2170115895501"/>
    <n v="2746.6438621511002"/>
    <n v="2911.55857964386"/>
    <n v="3138.0660262944498"/>
    <n v="3304.9980399872202"/>
    <n v="3490.2846215055101"/>
    <n v="3688.4054703380302"/>
    <n v="3827.5036194879899"/>
    <n v="3925.8739429297102"/>
    <n v="4040.6341097333002"/>
    <n v="4175.3618510091001"/>
    <n v="4484.1635529159303"/>
    <n v="4748.7173428224096"/>
    <n v="4906.42968227852"/>
    <n v="5057.3266941769098"/>
    <n v="5275.9196935059899"/>
    <n v="5495.1673881265397"/>
    <n v="6643.3576864748002"/>
    <m/>
    <m/>
  </r>
  <r>
    <x v="252"/>
    <s v="UZB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62.112306610823701"/>
    <n v="66.165537197304303"/>
    <n v="65.571278492146206"/>
    <n v="67.343465812011402"/>
    <n v="69.902232845088804"/>
    <n v="76.552459445263693"/>
    <n v="87.278535068784507"/>
    <n v="91.775594928142894"/>
    <n v="103.746555169209"/>
    <n v="118.838976252766"/>
    <n v="115.894958075468"/>
    <n v="123.27544137256299"/>
    <n v="142.91578968973599"/>
    <n v="152.75136313892401"/>
    <n v="151.765702731099"/>
    <n v="159.26833096587799"/>
    <n v="141.456306500724"/>
    <n v="139.24031933462899"/>
    <n v="142.74629930924701"/>
    <n v="176.15736764412401"/>
    <n v="245.93875758955301"/>
    <m/>
    <m/>
  </r>
  <r>
    <x v="253"/>
    <s v="VCT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76.89798743678699"/>
    <n v="180.46068479028801"/>
    <n v="195.98206987559399"/>
    <n v="202.790703001488"/>
    <n v="203.990801520453"/>
    <n v="210.97640224505901"/>
    <n v="212.693280732354"/>
    <n v="220.568625286832"/>
    <n v="250.89084357956901"/>
    <n v="270.52646727041503"/>
    <n v="270.65630788760598"/>
    <n v="259.70978876723001"/>
    <n v="305.07216207732102"/>
    <n v="312.91109499758801"/>
    <n v="308.93230206884999"/>
    <n v="313.83743178876"/>
    <n v="349.94711719445701"/>
    <n v="365.38942902058398"/>
    <n v="407.88089825436901"/>
    <n v="434.55646508022699"/>
    <n v="474.70040517547102"/>
    <m/>
    <m/>
  </r>
  <r>
    <x v="254"/>
    <s v="VEN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91.76410294789201"/>
    <n v="426.16075987065801"/>
    <n v="389.93131124066201"/>
    <n v="382.98349719412897"/>
    <n v="444.62575292100001"/>
    <n v="381.11518955269503"/>
    <n v="693.68256300103599"/>
    <n v="666.66219372770001"/>
    <n v="447.80871061447903"/>
    <n v="437.74475099252697"/>
    <n v="428.83816624891102"/>
    <n v="535.75195725271794"/>
    <n v="521.76707448474804"/>
    <n v="401.39258475403"/>
    <n v="358.73928562322402"/>
    <n v="332.19059481920402"/>
    <n v="260.38046283897398"/>
    <n v="338.97970309653601"/>
    <n v="329.12931498012898"/>
    <n v="174.23807393138199"/>
    <n v="259.27624934397198"/>
    <m/>
    <m/>
  </r>
  <r>
    <x v="255"/>
    <s v="VGB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256"/>
    <s v="VIR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257"/>
    <s v="VN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4.018116127491901"/>
    <n v="32.764662851729398"/>
    <n v="38.478193356861503"/>
    <n v="38.114750695082002"/>
    <n v="50.954293520708703"/>
    <n v="55.877517836113697"/>
    <n v="63.298633029043202"/>
    <n v="68.490979138075602"/>
    <n v="73.447277642756902"/>
    <n v="76.380885260579106"/>
    <n v="100.231909712687"/>
    <n v="103.414079735548"/>
    <n v="133.43372708552701"/>
    <n v="160.795223035753"/>
    <n v="140.13844356934499"/>
    <n v="144.98506730720399"/>
    <n v="177.40858934238801"/>
    <n v="196.67184786955201"/>
    <n v="206.937257923288"/>
    <n v="217.72525391349299"/>
    <n v="232.87099995477399"/>
    <m/>
    <m/>
  </r>
  <r>
    <x v="258"/>
    <s v="VUT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2.887709170615999"/>
    <n v="51.858217325635998"/>
    <n v="50.761342577736698"/>
    <n v="49.905373041989002"/>
    <n v="48.546286646659901"/>
    <n v="47.376978153735898"/>
    <n v="51.819481966002499"/>
    <n v="55.371717710723203"/>
    <n v="59.504707183147197"/>
    <n v="53.118414409307299"/>
    <n v="51.469941555370298"/>
    <n v="64.398535327211107"/>
    <n v="63.082841148099099"/>
    <n v="61.479436225075901"/>
    <n v="16.498238317819101"/>
    <n v="58.3070670458116"/>
    <n v="38.088777122545402"/>
    <n v="44.598108288860701"/>
    <n v="66.749828193623998"/>
    <n v="61.478793356199603"/>
    <n v="78.731303247452104"/>
    <m/>
    <m/>
  </r>
  <r>
    <x v="259"/>
    <s v="WLD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24.346570257819"/>
    <n v="349.05818202389997"/>
    <n v="370.08698299594801"/>
    <n v="389.32618228624699"/>
    <n v="411.18697135761198"/>
    <n v="434.72108963671002"/>
    <n v="471.18948453300402"/>
    <n v="500.16238129376302"/>
    <n v="536.17406690270195"/>
    <n v="579.54874309299305"/>
    <n v="594.02559132136003"/>
    <n v="625.31921086956595"/>
    <n v="649.03450805133502"/>
    <n v="680.13840105264103"/>
    <n v="712.10348724664198"/>
    <n v="738.90532865170201"/>
    <n v="761.02446756720497"/>
    <n v="786.80057397112296"/>
    <n v="818.24058134521204"/>
    <n v="844.49874964919695"/>
    <n v="956.06965785841703"/>
    <m/>
    <m/>
  </r>
  <r>
    <x v="260"/>
    <s v="WS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16.910253877424"/>
    <n v="111.85632186154101"/>
    <n v="129.53212945378399"/>
    <n v="113.87124421478499"/>
    <n v="128.85603634925801"/>
    <n v="153.333711490984"/>
    <n v="167.62023922579499"/>
    <n v="176.29146299700699"/>
    <n v="196.53669655090599"/>
    <n v="222.88165292686199"/>
    <n v="204.14162183089999"/>
    <n v="199.75205906467701"/>
    <n v="208.08776821198501"/>
    <n v="219.197399541761"/>
    <n v="247.17550744103599"/>
    <n v="253.64344273422"/>
    <n v="240.65899712095501"/>
    <n v="254.76023741418501"/>
    <n v="241.635779110485"/>
    <n v="297.218112636743"/>
    <n v="240.92979516966901"/>
    <m/>
    <m/>
  </r>
  <r>
    <x v="261"/>
    <s v="XKX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262"/>
    <s v="YEM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65.549441931698595"/>
    <n v="70.729858400557404"/>
    <n v="68.3819643980911"/>
    <n v="72.663043469880193"/>
    <n v="61.366065277234298"/>
    <n v="55.073121502192599"/>
    <n v="55.844830100371802"/>
    <n v="55.315938903162603"/>
    <n v="58.119577511361101"/>
    <n v="48.159219226606503"/>
    <n v="45.2690809516616"/>
    <n v="36.814274699810902"/>
    <n v="40.444415159534302"/>
    <n v="33.673440345510002"/>
    <n v="26.624408027505702"/>
    <n v="10.4157515156895"/>
    <m/>
    <m/>
    <m/>
    <m/>
    <m/>
    <m/>
    <m/>
  </r>
  <r>
    <x v="263"/>
    <s v="ZAF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19.17315695540699"/>
    <n v="204.06064956417001"/>
    <n v="204.39419856226499"/>
    <n v="257.03312640278102"/>
    <n v="267.60549019135198"/>
    <n v="289.18906764944097"/>
    <n v="366.68719852293498"/>
    <n v="401.23226151224497"/>
    <n v="428.057922421336"/>
    <n v="471.71523552687302"/>
    <n v="510.86258467472601"/>
    <n v="547.26541964561"/>
    <n v="543.96080672450898"/>
    <n v="562.06932576249505"/>
    <n v="592.88194668689698"/>
    <n v="624.261610290774"/>
    <n v="626.32190065045995"/>
    <n v="636.91373170493"/>
    <n v="660.93051407801102"/>
    <n v="693.96312157119496"/>
    <n v="718.32774564917395"/>
    <m/>
    <m/>
  </r>
  <r>
    <x v="264"/>
    <s v="ZMB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5.111193268105502"/>
    <n v="56.189848171949897"/>
    <n v="55.107061651623901"/>
    <n v="48.018201706253798"/>
    <n v="50.593273704161099"/>
    <n v="41.036900593046198"/>
    <n v="41.521431430271001"/>
    <n v="25.281655107684099"/>
    <n v="15.8888490838381"/>
    <n v="12.7540375435255"/>
    <n v="26.385107514297498"/>
    <n v="39.335791203208601"/>
    <n v="43.5789839133054"/>
    <n v="45.929328452569798"/>
    <n v="65.591016599772502"/>
    <n v="70.085923518330603"/>
    <n v="56.959218005508603"/>
    <n v="60.753664968002496"/>
    <n v="69.7052454739258"/>
    <n v="75.097564746735898"/>
    <n v="82.002467445881294"/>
    <m/>
    <m/>
  </r>
  <r>
    <x v="265"/>
    <s v="ZWE"/>
    <x v="0"/>
    <s v="SH.XPD.GHED.PP.CD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9.852982131667403"/>
    <n v="44.102006498535303"/>
    <n v="46.9523840761766"/>
    <n v="50.896450882784301"/>
    <n v="69.977043658705696"/>
    <n v="40.5694318937582"/>
    <n v="43.111729333004497"/>
    <n v="56.813879664822998"/>
    <n v="61.475349294452997"/>
    <n v="18.839994632983402"/>
    <n v="26.096744673898801"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68C5550-36B2-4817-9061-5AD24F8459BB}" name="PivotTable6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4:C42" firstHeaderRow="1" firstDataRow="2" firstDataCol="1" rowPageCount="2" colPageCount="1"/>
  <pivotFields count="11">
    <pivotField showAll="0"/>
    <pivotField axis="axisCol" showAll="0">
      <items count="7">
        <item x="5"/>
        <item x="0"/>
        <item x="2"/>
        <item x="4"/>
        <item x="1"/>
        <item x="3"/>
        <item t="default"/>
      </items>
    </pivotField>
    <pivotField showAll="0"/>
    <pivotField axis="axisPage" multipleItemSelectionAllowed="1" showAll="0">
      <items count="4">
        <item h="1" x="0"/>
        <item h="1" x="2"/>
        <item x="1"/>
        <item t="default"/>
      </items>
    </pivotField>
    <pivotField showAll="0"/>
    <pivotField axis="axisRow" showAll="0">
      <items count="50">
        <item x="45"/>
        <item x="0"/>
        <item x="1"/>
        <item x="2"/>
        <item x="30"/>
        <item x="47"/>
        <item x="3"/>
        <item x="31"/>
        <item x="32"/>
        <item x="41"/>
        <item x="40"/>
        <item x="44"/>
        <item x="4"/>
        <item x="5"/>
        <item x="33"/>
        <item x="6"/>
        <item x="7"/>
        <item x="8"/>
        <item x="9"/>
        <item x="10"/>
        <item x="11"/>
        <item x="34"/>
        <item x="35"/>
        <item x="12"/>
        <item x="36"/>
        <item x="13"/>
        <item x="14"/>
        <item x="15"/>
        <item x="43"/>
        <item x="42"/>
        <item x="16"/>
        <item x="17"/>
        <item x="18"/>
        <item x="19"/>
        <item x="20"/>
        <item x="48"/>
        <item x="21"/>
        <item x="22"/>
        <item x="46"/>
        <item x="37"/>
        <item x="23"/>
        <item x="38"/>
        <item x="39"/>
        <item x="24"/>
        <item x="25"/>
        <item x="26"/>
        <item x="27"/>
        <item x="28"/>
        <item x="29"/>
        <item t="default"/>
      </items>
    </pivotField>
    <pivotField showAll="0"/>
    <pivotField axis="axisPage" multipleItemSelectionAllowed="1" showAll="0">
      <items count="14">
        <item h="1" x="0"/>
        <item h="1" x="1"/>
        <item h="1" x="2"/>
        <item h="1" x="3"/>
        <item h="1" x="4"/>
        <item h="1" x="5"/>
        <item h="1" x="6"/>
        <item h="1" x="7"/>
        <item h="1" x="8"/>
        <item x="9"/>
        <item h="1" x="10"/>
        <item h="1" x="11"/>
        <item h="1" x="12"/>
        <item t="default"/>
      </items>
    </pivotField>
    <pivotField dataField="1" showAll="0"/>
    <pivotField showAll="0"/>
    <pivotField showAll="0"/>
  </pivotFields>
  <rowFields count="1">
    <field x="5"/>
  </rowFields>
  <rowItems count="37">
    <i>
      <x v="1"/>
    </i>
    <i>
      <x v="2"/>
    </i>
    <i>
      <x v="6"/>
    </i>
    <i>
      <x v="7"/>
    </i>
    <i>
      <x v="9"/>
    </i>
    <i>
      <x v="10"/>
    </i>
    <i>
      <x v="11"/>
    </i>
    <i>
      <x v="12"/>
    </i>
    <i>
      <x v="13"/>
    </i>
    <i>
      <x v="14"/>
    </i>
    <i>
      <x v="15"/>
    </i>
    <i>
      <x v="17"/>
    </i>
    <i>
      <x v="18"/>
    </i>
    <i>
      <x v="19"/>
    </i>
    <i>
      <x v="20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4"/>
    </i>
    <i>
      <x v="36"/>
    </i>
    <i>
      <x v="37"/>
    </i>
    <i>
      <x v="38"/>
    </i>
    <i>
      <x v="40"/>
    </i>
    <i>
      <x v="41"/>
    </i>
    <i>
      <x v="43"/>
    </i>
    <i>
      <x v="44"/>
    </i>
    <i>
      <x v="45"/>
    </i>
    <i>
      <x v="46"/>
    </i>
    <i>
      <x v="48"/>
    </i>
    <i t="grand">
      <x/>
    </i>
  </rowItems>
  <colFields count="1">
    <field x="1"/>
  </colFields>
  <colItems count="2">
    <i>
      <x v="2"/>
    </i>
    <i t="grand">
      <x/>
    </i>
  </colItems>
  <pageFields count="2">
    <pageField fld="7" hier="-1"/>
    <pageField fld="3" hier="-1"/>
  </pageFields>
  <dataFields count="1">
    <dataField name="Average of Value" fld="8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FA9658F-0E24-4F3F-A6DE-30506B448918}" name="PivotTable5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C54" firstHeaderRow="1" firstDataRow="2" firstDataCol="1" rowPageCount="1" colPageCount="1"/>
  <pivotFields count="11">
    <pivotField showAll="0"/>
    <pivotField axis="axisCol" showAll="0">
      <items count="12">
        <item h="1" x="1"/>
        <item h="1" x="2"/>
        <item h="1" x="3"/>
        <item h="1" x="4"/>
        <item h="1" x="0"/>
        <item h="1" x="6"/>
        <item h="1" x="7"/>
        <item h="1" x="8"/>
        <item h="1" x="9"/>
        <item h="1" x="5"/>
        <item x="10"/>
        <item t="default"/>
      </items>
    </pivotField>
    <pivotField showAll="0"/>
    <pivotField showAll="0">
      <items count="4">
        <item x="1"/>
        <item x="2"/>
        <item x="0"/>
        <item t="default"/>
      </items>
    </pivotField>
    <pivotField showAll="0"/>
    <pivotField axis="axisRow" showAll="0">
      <items count="50">
        <item x="48"/>
        <item x="0"/>
        <item x="1"/>
        <item x="2"/>
        <item x="30"/>
        <item x="44"/>
        <item x="3"/>
        <item x="31"/>
        <item x="32"/>
        <item x="43"/>
        <item x="42"/>
        <item x="47"/>
        <item x="4"/>
        <item x="5"/>
        <item x="33"/>
        <item x="6"/>
        <item x="7"/>
        <item x="8"/>
        <item x="9"/>
        <item x="10"/>
        <item x="11"/>
        <item x="34"/>
        <item x="35"/>
        <item x="12"/>
        <item x="36"/>
        <item x="13"/>
        <item x="14"/>
        <item x="15"/>
        <item x="40"/>
        <item x="41"/>
        <item x="16"/>
        <item x="17"/>
        <item x="18"/>
        <item x="19"/>
        <item x="20"/>
        <item x="45"/>
        <item x="21"/>
        <item x="22"/>
        <item x="46"/>
        <item x="37"/>
        <item x="23"/>
        <item x="38"/>
        <item x="39"/>
        <item x="24"/>
        <item x="25"/>
        <item x="26"/>
        <item x="27"/>
        <item x="28"/>
        <item x="29"/>
        <item t="default"/>
      </items>
    </pivotField>
    <pivotField showAll="0"/>
    <pivotField axis="axisPage" multipleItemSelectionAllowed="1" showAll="0">
      <items count="14">
        <item h="1" x="0"/>
        <item h="1" x="1"/>
        <item h="1" x="2"/>
        <item h="1" x="3"/>
        <item h="1" x="4"/>
        <item h="1" x="5"/>
        <item h="1" x="6"/>
        <item h="1" x="7"/>
        <item h="1" x="8"/>
        <item x="9"/>
        <item h="1" x="10"/>
        <item h="1" x="11"/>
        <item h="1" x="12"/>
        <item t="default"/>
      </items>
    </pivotField>
    <pivotField dataField="1" showAll="0"/>
    <pivotField showAll="0"/>
    <pivotField showAll="0"/>
  </pivotFields>
  <rowFields count="1">
    <field x="5"/>
  </rowFields>
  <rowItems count="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 t="grand">
      <x/>
    </i>
  </rowItems>
  <colFields count="1">
    <field x="1"/>
  </colFields>
  <colItems count="2">
    <i>
      <x v="10"/>
    </i>
    <i t="grand">
      <x/>
    </i>
  </colItems>
  <pageFields count="1">
    <pageField fld="7" hier="-1"/>
  </pageFields>
  <dataFields count="1">
    <dataField name="Sum of Value" fld="8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B2305A7-230B-4D47-821A-9E0C7EAC0A5F}" name="PivotTable1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Country">
  <location ref="A5:B46" firstHeaderRow="1" firstDataRow="1" firstDataCol="1" rowPageCount="3" colPageCount="1"/>
  <pivotFields count="11">
    <pivotField showAll="0"/>
    <pivotField axis="axisPage" showAll="0">
      <items count="5">
        <item x="0"/>
        <item x="3"/>
        <item x="2"/>
        <item x="1"/>
        <item t="default"/>
      </items>
    </pivotField>
    <pivotField showAll="0"/>
    <pivotField axis="axisPage" showAll="0">
      <items count="3">
        <item x="0"/>
        <item x="1"/>
        <item t="default"/>
      </items>
    </pivotField>
    <pivotField showAll="0"/>
    <pivotField axis="axisRow" showAll="0">
      <items count="43">
        <item x="0"/>
        <item x="1"/>
        <item x="2"/>
        <item x="29"/>
        <item x="40"/>
        <item x="3"/>
        <item x="30"/>
        <item x="38"/>
        <item x="37"/>
        <item x="41"/>
        <item x="4"/>
        <item x="5"/>
        <item x="31"/>
        <item x="6"/>
        <item x="7"/>
        <item x="8"/>
        <item x="9"/>
        <item x="10"/>
        <item x="11"/>
        <item x="12"/>
        <item x="32"/>
        <item x="13"/>
        <item x="14"/>
        <item x="15"/>
        <item x="35"/>
        <item x="36"/>
        <item x="16"/>
        <item x="17"/>
        <item x="18"/>
        <item x="19"/>
        <item x="20"/>
        <item x="21"/>
        <item x="22"/>
        <item x="39"/>
        <item x="23"/>
        <item x="33"/>
        <item x="24"/>
        <item x="34"/>
        <item x="25"/>
        <item x="26"/>
        <item x="27"/>
        <item x="28"/>
        <item t="default"/>
      </items>
    </pivotField>
    <pivotField showAll="0"/>
    <pivotField axis="axisPage" showAl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t="default"/>
      </items>
    </pivotField>
    <pivotField dataField="1" showAll="0"/>
    <pivotField showAll="0"/>
    <pivotField showAll="0"/>
  </pivotFields>
  <rowFields count="1">
    <field x="5"/>
  </rowFields>
  <rowItems count="41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8"/>
    </i>
    <i>
      <x v="39"/>
    </i>
    <i>
      <x v="40"/>
    </i>
    <i>
      <x v="41"/>
    </i>
    <i t="grand">
      <x/>
    </i>
  </rowItems>
  <colItems count="1">
    <i/>
  </colItems>
  <pageFields count="3">
    <pageField fld="7" item="9" hier="-1"/>
    <pageField fld="1" item="0" hier="-1"/>
    <pageField fld="3" item="0" hier="-1"/>
  </pageFields>
  <dataFields count="1">
    <dataField name="Sum of Value" fld="8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8E7574D-71B6-4AE0-8BA4-EB268CDDAE9A}" name="PivotTable3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Country">
  <location ref="A5:B47" firstHeaderRow="1" firstDataRow="1" firstDataCol="1" rowPageCount="3" colPageCount="1"/>
  <pivotFields count="11">
    <pivotField showAll="0"/>
    <pivotField axis="axisPage" showAll="0">
      <items count="5">
        <item x="0"/>
        <item x="3"/>
        <item x="2"/>
        <item x="1"/>
        <item t="default"/>
      </items>
    </pivotField>
    <pivotField showAll="0"/>
    <pivotField axis="axisPage" showAll="0">
      <items count="3">
        <item x="0"/>
        <item x="1"/>
        <item t="default"/>
      </items>
    </pivotField>
    <pivotField showAll="0"/>
    <pivotField axis="axisRow" showAll="0">
      <items count="43">
        <item x="0"/>
        <item x="1"/>
        <item x="2"/>
        <item x="29"/>
        <item x="40"/>
        <item x="3"/>
        <item x="30"/>
        <item x="38"/>
        <item x="37"/>
        <item x="41"/>
        <item x="4"/>
        <item x="5"/>
        <item x="31"/>
        <item x="6"/>
        <item x="7"/>
        <item x="8"/>
        <item x="9"/>
        <item x="10"/>
        <item x="11"/>
        <item x="12"/>
        <item x="32"/>
        <item x="13"/>
        <item x="14"/>
        <item x="15"/>
        <item x="35"/>
        <item x="36"/>
        <item x="16"/>
        <item x="17"/>
        <item x="18"/>
        <item x="19"/>
        <item x="20"/>
        <item x="21"/>
        <item x="22"/>
        <item x="39"/>
        <item x="23"/>
        <item x="33"/>
        <item x="24"/>
        <item x="34"/>
        <item x="25"/>
        <item x="26"/>
        <item x="27"/>
        <item x="28"/>
        <item t="default"/>
      </items>
    </pivotField>
    <pivotField showAll="0"/>
    <pivotField axis="axisPage" showAl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t="default"/>
      </items>
    </pivotField>
    <pivotField dataField="1" showAll="0"/>
    <pivotField showAll="0"/>
    <pivotField showAll="0"/>
  </pivotFields>
  <rowFields count="1">
    <field x="5"/>
  </rowFields>
  <rowItems count="42">
    <i>
      <x/>
    </i>
    <i>
      <x v="1"/>
    </i>
    <i>
      <x v="2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 t="grand">
      <x/>
    </i>
  </rowItems>
  <colItems count="1">
    <i/>
  </colItems>
  <pageFields count="3">
    <pageField fld="7" item="9" hier="-1"/>
    <pageField fld="1" item="2" hier="-1"/>
    <pageField fld="3" item="0" hier="-1"/>
  </pageFields>
  <dataFields count="1">
    <dataField name="Sum of Value" fld="8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35FA0F7-58CF-4060-9C34-C04E9E57881A}" name="PivotTable11" cacheId="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4:G56" firstHeaderRow="1" firstDataRow="2" firstDataCol="1" rowPageCount="2" colPageCount="1"/>
  <pivotFields count="21">
    <pivotField showAll="0"/>
    <pivotField axis="axisCol" showAll="0">
      <items count="6">
        <item x="0"/>
        <item x="1"/>
        <item x="4"/>
        <item x="3"/>
        <item x="2"/>
        <item t="default"/>
      </items>
    </pivotField>
    <pivotField showAll="0"/>
    <pivotField showAll="0"/>
    <pivotField showAll="0"/>
    <pivotField showAll="0"/>
    <pivotField showAll="0"/>
    <pivotField axis="axisPage" multipleItemSelectionAllowed="1" showAll="0">
      <items count="7">
        <item h="1" x="3"/>
        <item h="1" x="2"/>
        <item h="1" x="4"/>
        <item h="1" x="5"/>
        <item h="1" x="1"/>
        <item x="0"/>
        <item t="default"/>
      </items>
    </pivotField>
    <pivotField showAll="0"/>
    <pivotField axis="axisRow" showAll="0">
      <items count="51">
        <item x="43"/>
        <item x="0"/>
        <item x="1"/>
        <item x="2"/>
        <item x="44"/>
        <item x="38"/>
        <item x="3"/>
        <item x="34"/>
        <item x="45"/>
        <item x="12"/>
        <item x="8"/>
        <item x="39"/>
        <item x="37"/>
        <item x="35"/>
        <item x="6"/>
        <item x="10"/>
        <item x="11"/>
        <item x="13"/>
        <item x="7"/>
        <item x="18"/>
        <item x="14"/>
        <item x="15"/>
        <item x="46"/>
        <item x="47"/>
        <item x="17"/>
        <item x="19"/>
        <item x="21"/>
        <item x="36"/>
        <item n="Korea, Rep." x="31"/>
        <item x="22"/>
        <item x="20"/>
        <item x="23"/>
        <item x="40"/>
        <item x="25"/>
        <item x="26"/>
        <item x="42"/>
        <item x="32"/>
        <item x="48"/>
        <item x="24"/>
        <item x="27"/>
        <item x="41"/>
        <item x="28"/>
        <item x="29"/>
        <item x="49"/>
        <item x="9"/>
        <item x="4"/>
        <item x="5"/>
        <item x="30"/>
        <item x="16"/>
        <item x="33"/>
        <item t="default"/>
      </items>
    </pivotField>
    <pivotField showAll="0"/>
    <pivotField axis="axisPage" multipleItemSelectionAllowed="1" showAll="0">
      <items count="9">
        <item h="1" x="0"/>
        <item h="1" x="1"/>
        <item h="1" x="2"/>
        <item h="1" x="3"/>
        <item x="4"/>
        <item h="1" x="5"/>
        <item h="1" x="6"/>
        <item h="1" x="7"/>
        <item t="default"/>
      </items>
    </pivotField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</pivotFields>
  <rowFields count="1">
    <field x="9"/>
  </rowFields>
  <rowItems count="5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 t="grand">
      <x/>
    </i>
  </rowItems>
  <colFields count="1">
    <field x="1"/>
  </colFields>
  <colItems count="6">
    <i>
      <x/>
    </i>
    <i>
      <x v="1"/>
    </i>
    <i>
      <x v="2"/>
    </i>
    <i>
      <x v="3"/>
    </i>
    <i>
      <x v="4"/>
    </i>
    <i t="grand">
      <x/>
    </i>
  </colItems>
  <pageFields count="2">
    <pageField fld="7" hier="-1"/>
    <pageField fld="11" hier="-1"/>
  </pageFields>
  <dataFields count="1">
    <dataField name="Sum of Value" fld="18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5BE868-6B10-44F0-90BF-E8F05582E0B6}" name="PivotTable3" cacheId="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Countries">
  <location ref="A4:G56" firstHeaderRow="1" firstDataRow="2" firstDataCol="1" rowPageCount="2" colPageCount="1"/>
  <pivotFields count="21">
    <pivotField showAll="0"/>
    <pivotField axis="axisCol" showAll="0">
      <items count="6">
        <item x="0"/>
        <item x="1"/>
        <item x="4"/>
        <item x="3"/>
        <item x="2"/>
        <item t="default"/>
      </items>
    </pivotField>
    <pivotField showAll="0"/>
    <pivotField showAll="0"/>
    <pivotField showAll="0"/>
    <pivotField showAll="0"/>
    <pivotField showAll="0"/>
    <pivotField axis="axisPage" multipleItemSelectionAllowed="1" showAll="0">
      <items count="7">
        <item h="1" x="3"/>
        <item h="1" x="2"/>
        <item h="1" x="4"/>
        <item x="5"/>
        <item h="1" x="1"/>
        <item h="1" x="0"/>
        <item t="default"/>
      </items>
    </pivotField>
    <pivotField showAll="0"/>
    <pivotField axis="axisRow" showAll="0">
      <items count="51">
        <item x="43"/>
        <item x="0"/>
        <item x="1"/>
        <item x="2"/>
        <item x="44"/>
        <item x="38"/>
        <item x="3"/>
        <item x="34"/>
        <item x="45"/>
        <item x="12"/>
        <item x="8"/>
        <item x="39"/>
        <item x="37"/>
        <item n="Czechia" x="35"/>
        <item x="6"/>
        <item x="10"/>
        <item x="11"/>
        <item x="13"/>
        <item x="7"/>
        <item x="18"/>
        <item x="14"/>
        <item x="15"/>
        <item x="46"/>
        <item x="47"/>
        <item x="17"/>
        <item x="19"/>
        <item x="21"/>
        <item x="36"/>
        <item n="Korea, Rep." x="31"/>
        <item x="22"/>
        <item x="20"/>
        <item x="23"/>
        <item x="40"/>
        <item x="25"/>
        <item x="26"/>
        <item x="42"/>
        <item x="32"/>
        <item x="48"/>
        <item x="24"/>
        <item x="27"/>
        <item x="41"/>
        <item x="28"/>
        <item x="29"/>
        <item x="49"/>
        <item x="9"/>
        <item x="4"/>
        <item x="5"/>
        <item n="Turkiye" x="30"/>
        <item x="16"/>
        <item x="33"/>
        <item t="default"/>
      </items>
    </pivotField>
    <pivotField showAll="0"/>
    <pivotField axis="axisPage" multipleItemSelectionAllowed="1" showAll="0">
      <items count="9">
        <item h="1" x="0"/>
        <item h="1" x="1"/>
        <item h="1" x="2"/>
        <item h="1" x="3"/>
        <item x="4"/>
        <item h="1" x="5"/>
        <item h="1" x="6"/>
        <item h="1" x="7"/>
        <item t="default"/>
      </items>
    </pivotField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</pivotFields>
  <rowFields count="1">
    <field x="9"/>
  </rowFields>
  <rowItems count="5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 t="grand">
      <x/>
    </i>
  </rowItems>
  <colFields count="1">
    <field x="1"/>
  </colFields>
  <colItems count="6">
    <i>
      <x/>
    </i>
    <i>
      <x v="1"/>
    </i>
    <i>
      <x v="2"/>
    </i>
    <i>
      <x v="3"/>
    </i>
    <i>
      <x v="4"/>
    </i>
    <i t="grand">
      <x/>
    </i>
  </colItems>
  <pageFields count="2">
    <pageField fld="11" hier="-1"/>
    <pageField fld="7" hier="-1"/>
  </pageFields>
  <dataFields count="1">
    <dataField name="Average of Value" fld="18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C09AB2D-2B24-4DF9-BCE2-8D45421FFFCD}" name="PivotTable14" cacheId="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C271" firstHeaderRow="1" firstDataRow="2" firstDataCol="1"/>
  <pivotFields count="67">
    <pivotField axis="axisRow" showAll="0">
      <items count="267">
        <item x="2"/>
        <item x="1"/>
        <item x="3"/>
        <item x="5"/>
        <item x="60"/>
        <item x="11"/>
        <item x="6"/>
        <item x="4"/>
        <item x="12"/>
        <item x="7"/>
        <item x="9"/>
        <item x="10"/>
        <item x="0"/>
        <item x="13"/>
        <item x="14"/>
        <item x="15"/>
        <item x="23"/>
        <item x="22"/>
        <item x="20"/>
        <item x="30"/>
        <item x="25"/>
        <item x="17"/>
        <item x="26"/>
        <item x="18"/>
        <item x="27"/>
        <item x="32"/>
        <item x="28"/>
        <item x="24"/>
        <item x="33"/>
        <item x="29"/>
        <item x="255"/>
        <item x="31"/>
        <item x="21"/>
        <item x="19"/>
        <item x="16"/>
        <item x="47"/>
        <item x="123"/>
        <item x="42"/>
        <item x="35"/>
        <item x="49"/>
        <item x="52"/>
        <item x="34"/>
        <item x="36"/>
        <item x="229"/>
        <item x="38"/>
        <item x="39"/>
        <item x="40"/>
        <item x="45"/>
        <item x="46"/>
        <item x="43"/>
        <item x="44"/>
        <item x="48"/>
        <item x="41"/>
        <item x="99"/>
        <item x="50"/>
        <item x="51"/>
        <item x="53"/>
        <item x="54"/>
        <item x="58"/>
        <item x="56"/>
        <item x="57"/>
        <item x="59"/>
        <item x="62"/>
        <item x="63"/>
        <item x="61"/>
        <item x="230"/>
        <item x="66"/>
        <item x="67"/>
        <item x="211"/>
        <item x="88"/>
        <item x="69"/>
        <item x="71"/>
        <item x="224"/>
        <item x="72"/>
        <item x="68"/>
        <item x="65"/>
        <item x="64"/>
        <item x="231"/>
        <item x="73"/>
        <item x="78"/>
        <item x="76"/>
        <item x="75"/>
        <item x="74"/>
        <item x="77"/>
        <item x="199"/>
        <item x="80"/>
        <item x="86"/>
        <item x="82"/>
        <item x="55"/>
        <item x="83"/>
        <item x="84"/>
        <item x="89"/>
        <item x="91"/>
        <item x="90"/>
        <item x="93"/>
        <item x="92"/>
        <item x="85"/>
        <item x="87"/>
        <item x="94"/>
        <item x="100"/>
        <item x="98"/>
        <item x="95"/>
        <item x="97"/>
        <item x="96"/>
        <item x="101"/>
        <item x="102"/>
        <item x="114"/>
        <item x="103"/>
        <item x="105"/>
        <item x="107"/>
        <item x="104"/>
        <item x="109"/>
        <item x="106"/>
        <item x="112"/>
        <item x="113"/>
        <item x="111"/>
        <item x="108"/>
        <item x="115"/>
        <item x="116"/>
        <item x="117"/>
        <item x="119"/>
        <item x="118"/>
        <item x="120"/>
        <item x="121"/>
        <item x="124"/>
        <item x="193"/>
        <item x="126"/>
        <item x="261"/>
        <item x="127"/>
        <item x="122"/>
        <item x="129"/>
        <item x="142"/>
        <item x="134"/>
        <item x="128"/>
        <item x="236"/>
        <item x="145"/>
        <item x="135"/>
        <item x="130"/>
        <item x="141"/>
        <item x="131"/>
        <item x="132"/>
        <item x="137"/>
        <item x="143"/>
        <item x="140"/>
        <item x="136"/>
        <item x="139"/>
        <item x="144"/>
        <item x="146"/>
        <item x="151"/>
        <item x="168"/>
        <item x="169"/>
        <item x="152"/>
        <item x="158"/>
        <item x="159"/>
        <item x="155"/>
        <item x="166"/>
        <item x="167"/>
        <item x="154"/>
        <item x="79"/>
        <item x="153"/>
        <item x="161"/>
        <item x="238"/>
        <item x="156"/>
        <item x="150"/>
        <item x="149"/>
        <item x="163"/>
        <item x="162"/>
        <item x="148"/>
        <item x="165"/>
        <item x="160"/>
        <item x="171"/>
        <item x="179"/>
        <item x="178"/>
        <item x="176"/>
        <item x="172"/>
        <item x="180"/>
        <item x="175"/>
        <item x="173"/>
        <item x="174"/>
        <item x="170"/>
        <item x="157"/>
        <item x="164"/>
        <item x="177"/>
        <item x="110"/>
        <item x="181"/>
        <item x="182"/>
        <item x="183"/>
        <item x="197"/>
        <item x="184"/>
        <item x="188"/>
        <item x="185"/>
        <item x="189"/>
        <item x="195"/>
        <item x="186"/>
        <item x="187"/>
        <item x="190"/>
        <item x="194"/>
        <item x="198"/>
        <item x="191"/>
        <item x="192"/>
        <item x="200"/>
        <item x="201"/>
        <item x="202"/>
        <item x="203"/>
        <item x="260"/>
        <item x="212"/>
        <item x="219"/>
        <item x="205"/>
        <item x="207"/>
        <item x="214"/>
        <item x="226"/>
        <item x="210"/>
        <item x="208"/>
        <item x="225"/>
        <item x="221"/>
        <item x="222"/>
        <item x="218"/>
        <item x="209"/>
        <item x="213"/>
        <item x="263"/>
        <item x="204"/>
        <item x="240"/>
        <item x="216"/>
        <item x="70"/>
        <item x="138"/>
        <item x="125"/>
        <item x="133"/>
        <item x="147"/>
        <item x="253"/>
        <item x="217"/>
        <item x="215"/>
        <item x="241"/>
        <item x="206"/>
        <item x="220"/>
        <item x="223"/>
        <item x="37"/>
        <item x="227"/>
        <item x="234"/>
        <item x="246"/>
        <item x="233"/>
        <item x="237"/>
        <item x="232"/>
        <item x="239"/>
        <item x="242"/>
        <item x="243"/>
        <item x="244"/>
        <item x="235"/>
        <item x="228"/>
        <item x="245"/>
        <item x="247"/>
        <item x="248"/>
        <item x="8"/>
        <item x="81"/>
        <item x="251"/>
        <item x="249"/>
        <item x="250"/>
        <item x="252"/>
        <item x="258"/>
        <item x="254"/>
        <item x="257"/>
        <item x="256"/>
        <item x="196"/>
        <item x="259"/>
        <item x="262"/>
        <item x="264"/>
        <item x="265"/>
        <item t="default"/>
      </items>
    </pivotField>
    <pivotField showAll="0"/>
    <pivotField axis="axisCol" showAll="0">
      <items count="2"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</pivotFields>
  <rowFields count="1">
    <field x="0"/>
  </rowFields>
  <rowItems count="26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 t="grand">
      <x/>
    </i>
  </rowItems>
  <colFields count="1">
    <field x="2"/>
  </colFields>
  <colItems count="2">
    <i>
      <x/>
    </i>
    <i t="grand">
      <x/>
    </i>
  </colItems>
  <dataFields count="1">
    <dataField name="Sum of 2019" fld="63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D1ED04-6AF5-4986-9CD9-271C8162C027}">
  <sheetPr>
    <tabColor rgb="FF92D050"/>
  </sheetPr>
  <dimension ref="A1:AC208"/>
  <sheetViews>
    <sheetView tabSelected="1" topLeftCell="A10" zoomScale="50" zoomScaleNormal="100" workbookViewId="0">
      <selection activeCell="J45" sqref="J45"/>
    </sheetView>
  </sheetViews>
  <sheetFormatPr defaultColWidth="11.6640625" defaultRowHeight="15.75"/>
  <cols>
    <col min="1" max="1" width="26" style="1" bestFit="1" customWidth="1"/>
    <col min="2" max="2" width="38.6640625" style="1" bestFit="1" customWidth="1"/>
    <col min="3" max="3" width="22.6640625" style="1" customWidth="1"/>
    <col min="4" max="4" width="15.33203125" style="1" bestFit="1" customWidth="1"/>
    <col min="5" max="5" width="11.6640625" style="1"/>
    <col min="6" max="6" width="28" style="1" customWidth="1"/>
    <col min="7" max="7" width="11.6640625" style="1"/>
    <col min="8" max="8" width="22.6640625" style="1" customWidth="1"/>
    <col min="9" max="9" width="11.6640625" style="1"/>
    <col min="10" max="10" width="37.1328125" style="1" customWidth="1"/>
    <col min="11" max="12" width="11.6640625" style="1"/>
    <col min="13" max="13" width="33.33203125" style="1" bestFit="1" customWidth="1"/>
    <col min="14" max="14" width="22.6640625" style="1" customWidth="1"/>
    <col min="15" max="15" width="14.6640625" style="1" customWidth="1"/>
    <col min="16" max="16" width="40.1328125" style="1" customWidth="1"/>
    <col min="17" max="17" width="21" style="1" customWidth="1"/>
    <col min="18" max="18" width="11.6640625" style="1"/>
    <col min="19" max="19" width="34" style="1" bestFit="1" customWidth="1"/>
    <col min="20" max="20" width="16" style="1" bestFit="1" customWidth="1"/>
    <col min="21" max="25" width="11.6640625" style="1"/>
    <col min="26" max="26" width="12.46484375" style="1" customWidth="1"/>
    <col min="27" max="16384" width="11.6640625" style="1"/>
  </cols>
  <sheetData>
    <row r="1" spans="1:27">
      <c r="A1" s="10" t="s">
        <v>135</v>
      </c>
      <c r="B1" s="4">
        <v>2019</v>
      </c>
    </row>
    <row r="2" spans="1:27" ht="16.149999999999999" thickBot="1"/>
    <row r="3" spans="1:27" s="10" customFormat="1" ht="16.149999999999999" thickBot="1">
      <c r="A3" s="31" t="s">
        <v>309</v>
      </c>
      <c r="B3" s="24" t="s">
        <v>310</v>
      </c>
      <c r="C3" s="10" t="s">
        <v>378</v>
      </c>
      <c r="D3" s="10" t="s">
        <v>377</v>
      </c>
      <c r="F3" s="195" t="s">
        <v>376</v>
      </c>
      <c r="G3" s="195"/>
      <c r="M3" s="194" t="s">
        <v>375</v>
      </c>
      <c r="N3" s="194"/>
      <c r="P3" s="178" t="s">
        <v>374</v>
      </c>
      <c r="Q3" s="179"/>
      <c r="R3" s="179"/>
      <c r="S3" s="179"/>
      <c r="T3" s="179"/>
      <c r="U3" s="179"/>
      <c r="V3" s="179"/>
      <c r="W3" s="179"/>
      <c r="X3" s="179"/>
      <c r="Y3" s="179"/>
      <c r="Z3" s="179"/>
      <c r="AA3" s="180"/>
    </row>
    <row r="4" spans="1:27" ht="16.149999999999999" thickBot="1">
      <c r="A4" s="29" t="s">
        <v>130</v>
      </c>
      <c r="B4" s="28">
        <v>82.9</v>
      </c>
      <c r="C4" s="1" t="str">
        <f t="shared" ref="C4:C41" si="0">IF(OR((B4&lt; ($G$10 - 1.5 * $G$12)), B4 &gt; ($G$11 + 1.5 * ($G$12))), "Outlier", "Normal")</f>
        <v>Normal</v>
      </c>
      <c r="D4" s="1">
        <v>75.099999999999994</v>
      </c>
      <c r="F4" s="35" t="s">
        <v>373</v>
      </c>
      <c r="G4" s="33">
        <f>AVERAGE(B4:B41)</f>
        <v>81.00526315789476</v>
      </c>
      <c r="M4" s="31" t="s">
        <v>363</v>
      </c>
      <c r="N4" s="41">
        <f>AVERAGE(N16:N45)</f>
        <v>81.15666666666668</v>
      </c>
    </row>
    <row r="5" spans="1:27">
      <c r="A5" s="29" t="s">
        <v>128</v>
      </c>
      <c r="B5" s="28">
        <v>82</v>
      </c>
      <c r="C5" s="1" t="str">
        <f t="shared" si="0"/>
        <v>Normal</v>
      </c>
      <c r="D5" s="1">
        <v>75.7</v>
      </c>
      <c r="F5" s="35" t="s">
        <v>372</v>
      </c>
      <c r="G5" s="33">
        <f>MEDIAN(B4:B41)</f>
        <v>81.95</v>
      </c>
      <c r="M5" s="23" t="s">
        <v>360</v>
      </c>
      <c r="N5" s="28">
        <f>COUNT(N16:N45)</f>
        <v>30</v>
      </c>
      <c r="P5" s="188" t="s">
        <v>371</v>
      </c>
      <c r="Q5" s="189"/>
      <c r="R5" s="189"/>
      <c r="S5" s="189"/>
      <c r="T5" s="189"/>
      <c r="U5" s="189"/>
      <c r="V5" s="189"/>
      <c r="W5" s="189"/>
      <c r="X5" s="189"/>
      <c r="Y5" s="189"/>
      <c r="Z5" s="190"/>
    </row>
    <row r="6" spans="1:27" ht="16.149999999999999" thickBot="1">
      <c r="A6" s="29" t="s">
        <v>126</v>
      </c>
      <c r="B6" s="28">
        <v>82.1</v>
      </c>
      <c r="C6" s="1" t="str">
        <f t="shared" si="0"/>
        <v>Normal</v>
      </c>
      <c r="D6" s="1">
        <v>76.5</v>
      </c>
      <c r="F6" s="35" t="s">
        <v>370</v>
      </c>
      <c r="G6" s="33">
        <f>MODE(B4:B41)</f>
        <v>82.1</v>
      </c>
      <c r="M6" s="23" t="s">
        <v>357</v>
      </c>
      <c r="N6" s="28">
        <f>_xlfn.STDEV.S(N16:N45)</f>
        <v>2.6084323913473182</v>
      </c>
      <c r="P6" s="191" t="s">
        <v>369</v>
      </c>
      <c r="Q6" s="192"/>
      <c r="R6" s="192"/>
      <c r="S6" s="192"/>
      <c r="T6" s="192"/>
      <c r="U6" s="192"/>
      <c r="V6" s="192"/>
      <c r="W6" s="192"/>
      <c r="X6" s="192"/>
      <c r="Y6" s="192"/>
      <c r="Z6" s="193"/>
    </row>
    <row r="7" spans="1:27">
      <c r="A7" s="29" t="s">
        <v>124</v>
      </c>
      <c r="B7" s="28">
        <v>82.3</v>
      </c>
      <c r="C7" s="1" t="str">
        <f t="shared" si="0"/>
        <v>Normal</v>
      </c>
      <c r="D7" s="1">
        <v>76.5</v>
      </c>
      <c r="F7" s="35"/>
      <c r="G7" s="33"/>
      <c r="M7" s="23"/>
      <c r="N7" s="28"/>
    </row>
    <row r="8" spans="1:27" ht="16.149999999999999" thickBot="1">
      <c r="A8" s="29" t="s">
        <v>68</v>
      </c>
      <c r="B8" s="28">
        <v>80.599999999999994</v>
      </c>
      <c r="C8" s="1" t="str">
        <f t="shared" si="0"/>
        <v>Normal</v>
      </c>
      <c r="D8" s="1">
        <v>76.599999999999994</v>
      </c>
      <c r="F8" s="35" t="s">
        <v>368</v>
      </c>
      <c r="G8" s="33">
        <f>_xlfn.STDEV.S(B4:B41)</f>
        <v>2.5598719740391012</v>
      </c>
      <c r="M8" s="23" t="s">
        <v>352</v>
      </c>
      <c r="N8" s="28">
        <v>0.95</v>
      </c>
      <c r="P8" s="194" t="s">
        <v>626</v>
      </c>
      <c r="Q8" s="194"/>
    </row>
    <row r="9" spans="1:27">
      <c r="A9" s="29" t="s">
        <v>42</v>
      </c>
      <c r="B9" s="28">
        <v>76.599999999999994</v>
      </c>
      <c r="C9" s="1" t="str">
        <f t="shared" si="0"/>
        <v>Normal</v>
      </c>
      <c r="D9" s="1">
        <v>77.8</v>
      </c>
      <c r="F9" s="33"/>
      <c r="G9" s="33"/>
      <c r="M9" s="23" t="s">
        <v>349</v>
      </c>
      <c r="N9" s="28">
        <f>(1-N8)/2</f>
        <v>2.5000000000000022E-2</v>
      </c>
      <c r="P9" s="31" t="s">
        <v>367</v>
      </c>
      <c r="Q9" s="30">
        <v>0.05</v>
      </c>
      <c r="S9" s="10"/>
      <c r="T9" s="10"/>
    </row>
    <row r="10" spans="1:27">
      <c r="A10" s="29" t="s">
        <v>40</v>
      </c>
      <c r="B10" s="28">
        <v>80.5</v>
      </c>
      <c r="C10" s="1" t="str">
        <f t="shared" si="0"/>
        <v>Normal</v>
      </c>
      <c r="D10" s="1">
        <v>78</v>
      </c>
      <c r="F10" s="35" t="s">
        <v>365</v>
      </c>
      <c r="G10" s="33">
        <f>_xlfn.QUARTILE.EXC(D4:D41,1)</f>
        <v>78.95</v>
      </c>
      <c r="M10" s="23" t="s">
        <v>346</v>
      </c>
      <c r="N10" s="28">
        <f>_xlfn.T.INV(N9,N5-1)</f>
        <v>-2.0452296421327034</v>
      </c>
      <c r="P10" s="23" t="s">
        <v>364</v>
      </c>
      <c r="Q10" s="22">
        <v>85</v>
      </c>
      <c r="S10" s="10"/>
      <c r="T10" s="10"/>
    </row>
    <row r="11" spans="1:27">
      <c r="A11" s="29" t="s">
        <v>120</v>
      </c>
      <c r="B11" s="28">
        <v>81.5</v>
      </c>
      <c r="C11" s="1" t="str">
        <f t="shared" si="0"/>
        <v>Normal</v>
      </c>
      <c r="D11" s="1">
        <v>78.599999999999994</v>
      </c>
      <c r="F11" s="35" t="s">
        <v>362</v>
      </c>
      <c r="G11" s="33">
        <f>_xlfn.QUARTILE.EXC(D4:D41,3)</f>
        <v>82.925000000000011</v>
      </c>
      <c r="M11" s="23" t="s">
        <v>314</v>
      </c>
      <c r="N11" s="28">
        <f>N6/SQRT(N5)</f>
        <v>0.47623242015602313</v>
      </c>
      <c r="P11" s="23" t="s">
        <v>327</v>
      </c>
      <c r="Q11" s="22" t="s">
        <v>361</v>
      </c>
      <c r="S11" s="10"/>
      <c r="T11" s="10"/>
    </row>
    <row r="12" spans="1:27">
      <c r="A12" s="29" t="s">
        <v>64</v>
      </c>
      <c r="B12" s="28">
        <v>79</v>
      </c>
      <c r="C12" s="1" t="str">
        <f t="shared" si="0"/>
        <v>Normal</v>
      </c>
      <c r="D12" s="1">
        <v>78.8</v>
      </c>
      <c r="F12" s="35" t="s">
        <v>359</v>
      </c>
      <c r="G12" s="33">
        <f>G11-G10</f>
        <v>3.9750000000000085</v>
      </c>
      <c r="M12" s="40" t="s">
        <v>344</v>
      </c>
      <c r="N12" s="39">
        <f>$N$4-(ABS($N$10)*($N$11))</f>
        <v>80.182662004418987</v>
      </c>
      <c r="P12" s="23" t="s">
        <v>325</v>
      </c>
      <c r="Q12" s="22" t="s">
        <v>358</v>
      </c>
      <c r="S12" s="10"/>
      <c r="T12" s="10"/>
    </row>
    <row r="13" spans="1:27" ht="16.149999999999999" thickBot="1">
      <c r="A13" s="29" t="s">
        <v>118</v>
      </c>
      <c r="B13" s="28">
        <v>82.1</v>
      </c>
      <c r="C13" s="1" t="str">
        <f t="shared" si="0"/>
        <v>Normal</v>
      </c>
      <c r="D13" s="1">
        <v>79</v>
      </c>
      <c r="F13" s="35" t="s">
        <v>356</v>
      </c>
      <c r="G13" s="33">
        <f>G10-(1.5*G12)</f>
        <v>72.987499999999983</v>
      </c>
      <c r="M13" s="38" t="s">
        <v>342</v>
      </c>
      <c r="N13" s="37">
        <f>$N$4+(ABS($N$10)*($N$11))</f>
        <v>82.130671328914374</v>
      </c>
      <c r="P13" s="23" t="s">
        <v>323</v>
      </c>
      <c r="Q13" s="22" t="s">
        <v>355</v>
      </c>
      <c r="S13" s="10"/>
      <c r="T13" s="10"/>
    </row>
    <row r="14" spans="1:27" ht="16.149999999999999" thickBot="1">
      <c r="A14" s="29" t="s">
        <v>116</v>
      </c>
      <c r="B14" s="28">
        <v>83</v>
      </c>
      <c r="C14" s="1" t="str">
        <f t="shared" si="0"/>
        <v>Normal</v>
      </c>
      <c r="D14" s="1">
        <v>79.3</v>
      </c>
      <c r="F14" s="35" t="s">
        <v>354</v>
      </c>
      <c r="G14" s="33">
        <f>G11+(1.5*G12)</f>
        <v>88.887500000000017</v>
      </c>
      <c r="P14" s="23" t="s">
        <v>353</v>
      </c>
      <c r="Q14" s="22">
        <f>COUNT(N16:N45)</f>
        <v>30</v>
      </c>
      <c r="S14" s="10"/>
      <c r="T14" s="10"/>
    </row>
    <row r="15" spans="1:27">
      <c r="A15" s="29" t="s">
        <v>114</v>
      </c>
      <c r="B15" s="28">
        <v>81.3</v>
      </c>
      <c r="C15" s="1" t="str">
        <f t="shared" si="0"/>
        <v>Normal</v>
      </c>
      <c r="D15" s="1">
        <v>80.5</v>
      </c>
      <c r="F15" s="33"/>
      <c r="G15" s="33"/>
      <c r="M15" s="181" t="s">
        <v>351</v>
      </c>
      <c r="N15" s="182"/>
      <c r="P15" s="23" t="s">
        <v>350</v>
      </c>
      <c r="Q15" s="22">
        <f>AVERAGE(N16:N45)</f>
        <v>81.15666666666668</v>
      </c>
      <c r="S15" s="10"/>
      <c r="T15" s="10"/>
    </row>
    <row r="16" spans="1:27">
      <c r="A16" s="29" t="s">
        <v>112</v>
      </c>
      <c r="B16" s="28">
        <v>81.7</v>
      </c>
      <c r="C16" s="1" t="str">
        <f t="shared" si="0"/>
        <v>Normal</v>
      </c>
      <c r="D16" s="1">
        <v>80.599999999999994</v>
      </c>
      <c r="F16" s="35" t="s">
        <v>348</v>
      </c>
      <c r="G16" s="33">
        <f>PERCENTILE(B4:B41,0.9)</f>
        <v>83.39</v>
      </c>
      <c r="M16" s="29" t="s">
        <v>108</v>
      </c>
      <c r="N16" s="28">
        <v>83.2</v>
      </c>
      <c r="P16" s="23" t="s">
        <v>347</v>
      </c>
      <c r="Q16" s="22">
        <f>_xlfn.STDEV.S(N16:N45)</f>
        <v>2.6084323913473182</v>
      </c>
      <c r="S16" s="10"/>
      <c r="T16" s="10"/>
    </row>
    <row r="17" spans="1:28">
      <c r="A17" s="29" t="s">
        <v>110</v>
      </c>
      <c r="B17" s="28">
        <v>76.5</v>
      </c>
      <c r="C17" s="1" t="str">
        <f t="shared" si="0"/>
        <v>Normal</v>
      </c>
      <c r="D17" s="1">
        <v>81.3</v>
      </c>
      <c r="F17" s="33"/>
      <c r="G17" s="33"/>
      <c r="M17" s="29" t="s">
        <v>94</v>
      </c>
      <c r="N17" s="28">
        <v>82.2</v>
      </c>
      <c r="P17" s="23" t="s">
        <v>314</v>
      </c>
      <c r="Q17" s="22">
        <f>Q16/SQRT(Q14)</f>
        <v>0.47623242015602313</v>
      </c>
      <c r="S17" s="10"/>
      <c r="T17" s="10"/>
    </row>
    <row r="18" spans="1:28">
      <c r="A18" s="29" t="s">
        <v>108</v>
      </c>
      <c r="B18" s="28">
        <v>83.2</v>
      </c>
      <c r="C18" s="1" t="str">
        <f t="shared" si="0"/>
        <v>Normal</v>
      </c>
      <c r="D18" s="1">
        <v>81.400000000000006</v>
      </c>
      <c r="F18" s="35" t="s">
        <v>345</v>
      </c>
      <c r="G18" s="33">
        <f>SKEW(B4:B41)</f>
        <v>-0.89733790321943097</v>
      </c>
      <c r="M18" s="29" t="s">
        <v>116</v>
      </c>
      <c r="N18" s="28">
        <v>83</v>
      </c>
      <c r="P18" s="23" t="s">
        <v>312</v>
      </c>
      <c r="Q18" s="22">
        <f>(Q15-Q10)/Q17</f>
        <v>-8.070289150146829</v>
      </c>
      <c r="S18" s="10"/>
      <c r="T18" s="10"/>
    </row>
    <row r="19" spans="1:28">
      <c r="A19" s="29" t="s">
        <v>106</v>
      </c>
      <c r="B19" s="28">
        <v>82.8</v>
      </c>
      <c r="C19" s="1" t="str">
        <f t="shared" si="0"/>
        <v>Normal</v>
      </c>
      <c r="D19" s="1">
        <v>81.5</v>
      </c>
      <c r="F19" s="35" t="s">
        <v>343</v>
      </c>
      <c r="G19" s="33">
        <f>KURT(B4:B41)</f>
        <v>-0.31448603537865294</v>
      </c>
      <c r="M19" s="29" t="s">
        <v>40</v>
      </c>
      <c r="N19" s="28">
        <v>80.5</v>
      </c>
      <c r="P19" s="23" t="s">
        <v>308</v>
      </c>
      <c r="Q19" s="22">
        <f>_xlfn.T.DIST(Q18,Q14-1,TRUE)</f>
        <v>3.3546158224243528E-9</v>
      </c>
      <c r="S19" s="10"/>
      <c r="T19" s="10"/>
    </row>
    <row r="20" spans="1:28" ht="16.05" customHeight="1">
      <c r="A20" s="29" t="s">
        <v>58</v>
      </c>
      <c r="B20" s="28">
        <v>82.9</v>
      </c>
      <c r="C20" s="1" t="str">
        <f t="shared" si="0"/>
        <v>Normal</v>
      </c>
      <c r="D20" s="1">
        <v>81.599999999999994</v>
      </c>
      <c r="F20" s="33"/>
      <c r="G20" s="33"/>
      <c r="M20" s="29" t="s">
        <v>120</v>
      </c>
      <c r="N20" s="28">
        <v>81.5</v>
      </c>
      <c r="P20" s="23" t="s">
        <v>306</v>
      </c>
      <c r="Q20" s="22">
        <f>_xlfn.T.INV(Q9, Q14-1)</f>
        <v>-1.6991270265334986</v>
      </c>
      <c r="R20" s="77"/>
      <c r="U20" s="19"/>
      <c r="V20" s="19"/>
      <c r="W20" s="19"/>
      <c r="X20" s="19"/>
      <c r="Y20" s="19"/>
      <c r="Z20" s="19"/>
      <c r="AB20" s="36"/>
    </row>
    <row r="21" spans="1:28" ht="16.149999999999999" thickBot="1">
      <c r="A21" s="29" t="s">
        <v>104</v>
      </c>
      <c r="B21" s="28">
        <v>83.6</v>
      </c>
      <c r="C21" s="1" t="str">
        <f t="shared" si="0"/>
        <v>Normal</v>
      </c>
      <c r="D21" s="1">
        <v>81.7</v>
      </c>
      <c r="F21" s="35" t="s">
        <v>341</v>
      </c>
      <c r="G21" s="33">
        <f>MAX(B4:B41)-MIN(B4:B38)</f>
        <v>9.3000000000000114</v>
      </c>
      <c r="M21" s="29" t="s">
        <v>126</v>
      </c>
      <c r="N21" s="28">
        <v>82.1</v>
      </c>
      <c r="P21" s="21" t="s">
        <v>304</v>
      </c>
      <c r="Q21" s="20" t="s">
        <v>303</v>
      </c>
      <c r="R21" s="1" t="s">
        <v>302</v>
      </c>
      <c r="AA21" s="10"/>
      <c r="AB21" s="10"/>
    </row>
    <row r="22" spans="1:28" ht="16.149999999999999" thickBot="1">
      <c r="A22" s="29" t="s">
        <v>102</v>
      </c>
      <c r="B22" s="28">
        <v>84.4</v>
      </c>
      <c r="C22" s="1" t="str">
        <f t="shared" si="0"/>
        <v>Normal</v>
      </c>
      <c r="D22" s="1">
        <v>81.900000000000006</v>
      </c>
      <c r="F22" s="4"/>
      <c r="M22" s="29" t="s">
        <v>92</v>
      </c>
      <c r="N22" s="28">
        <v>82.1</v>
      </c>
      <c r="P22" s="10"/>
      <c r="Q22" s="19"/>
      <c r="AA22" s="10"/>
      <c r="AB22" s="10"/>
    </row>
    <row r="23" spans="1:28" ht="16.149999999999999" thickBot="1">
      <c r="A23" s="29" t="s">
        <v>44</v>
      </c>
      <c r="B23" s="28">
        <v>75.7</v>
      </c>
      <c r="C23" s="1" t="str">
        <f t="shared" si="0"/>
        <v>Normal</v>
      </c>
      <c r="D23" s="1">
        <v>82</v>
      </c>
      <c r="F23" s="195" t="s">
        <v>340</v>
      </c>
      <c r="G23" s="196"/>
      <c r="M23" s="29" t="s">
        <v>118</v>
      </c>
      <c r="N23" s="28">
        <v>82.1</v>
      </c>
      <c r="P23" s="197" t="s">
        <v>339</v>
      </c>
      <c r="Q23" s="198"/>
      <c r="R23" s="198"/>
      <c r="S23" s="198"/>
      <c r="T23" s="198"/>
      <c r="U23" s="198"/>
      <c r="V23" s="198"/>
      <c r="W23" s="198"/>
      <c r="X23" s="198"/>
      <c r="Y23" s="198"/>
      <c r="Z23" s="199"/>
    </row>
    <row r="24" spans="1:28">
      <c r="A24" s="29" t="s">
        <v>46</v>
      </c>
      <c r="B24" s="28">
        <v>76.5</v>
      </c>
      <c r="C24" s="1" t="str">
        <f t="shared" si="0"/>
        <v>Normal</v>
      </c>
      <c r="D24" s="1">
        <v>82.1</v>
      </c>
      <c r="F24" s="34" t="s">
        <v>338</v>
      </c>
      <c r="G24" s="34" t="s">
        <v>337</v>
      </c>
      <c r="M24" s="29" t="s">
        <v>124</v>
      </c>
      <c r="N24" s="28">
        <v>82.3</v>
      </c>
    </row>
    <row r="25" spans="1:28" ht="16.149999999999999" thickBot="1">
      <c r="A25" s="29" t="s">
        <v>98</v>
      </c>
      <c r="B25" s="28">
        <v>82.7</v>
      </c>
      <c r="C25" s="1" t="str">
        <f t="shared" si="0"/>
        <v>Normal</v>
      </c>
      <c r="D25" s="1">
        <v>82.1</v>
      </c>
      <c r="F25" s="33">
        <f>$G$4-(3*$G$8)</f>
        <v>73.325647235777453</v>
      </c>
      <c r="G25" s="33" cm="1">
        <f t="array" ref="G25:G32">FREQUENCY(B4:B33,F25:F33)</f>
        <v>0</v>
      </c>
      <c r="M25" s="29" t="s">
        <v>42</v>
      </c>
      <c r="N25" s="28">
        <v>76.599999999999994</v>
      </c>
    </row>
    <row r="26" spans="1:28" ht="16.149999999999999" thickBot="1">
      <c r="A26" s="29" t="s">
        <v>96</v>
      </c>
      <c r="B26" s="28">
        <v>75.099999999999994</v>
      </c>
      <c r="C26" s="1" t="str">
        <f t="shared" si="0"/>
        <v>Normal</v>
      </c>
      <c r="D26" s="1">
        <v>82.1</v>
      </c>
      <c r="F26" s="33">
        <f t="shared" ref="F26:F31" si="1">F25+$G$8</f>
        <v>75.88551920981655</v>
      </c>
      <c r="G26" s="33">
        <v>2</v>
      </c>
      <c r="M26" s="29" t="s">
        <v>112</v>
      </c>
      <c r="N26" s="28">
        <v>81.7</v>
      </c>
      <c r="P26" s="178" t="s">
        <v>336</v>
      </c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80"/>
    </row>
    <row r="27" spans="1:28" ht="16.149999999999999" thickBot="1">
      <c r="A27" s="29" t="s">
        <v>94</v>
      </c>
      <c r="B27" s="28">
        <v>82.2</v>
      </c>
      <c r="C27" s="1" t="str">
        <f t="shared" si="0"/>
        <v>Normal</v>
      </c>
      <c r="D27" s="1">
        <v>82.2</v>
      </c>
      <c r="F27" s="33">
        <f t="shared" si="1"/>
        <v>78.445391183855648</v>
      </c>
      <c r="G27" s="33">
        <v>5</v>
      </c>
      <c r="M27" s="29" t="s">
        <v>50</v>
      </c>
      <c r="N27" s="28">
        <v>81.599999999999994</v>
      </c>
    </row>
    <row r="28" spans="1:28">
      <c r="A28" s="29" t="s">
        <v>92</v>
      </c>
      <c r="B28" s="28">
        <v>82.1</v>
      </c>
      <c r="C28" s="1" t="str">
        <f t="shared" si="0"/>
        <v>Normal</v>
      </c>
      <c r="D28" s="1">
        <v>82.3</v>
      </c>
      <c r="F28" s="33">
        <f t="shared" si="1"/>
        <v>81.005263157894746</v>
      </c>
      <c r="G28" s="33">
        <v>3</v>
      </c>
      <c r="M28" s="29" t="s">
        <v>90</v>
      </c>
      <c r="N28" s="28">
        <v>83</v>
      </c>
      <c r="P28" s="188" t="s">
        <v>335</v>
      </c>
      <c r="Q28" s="189"/>
      <c r="R28" s="189"/>
      <c r="S28" s="189"/>
      <c r="T28" s="189"/>
      <c r="U28" s="189"/>
      <c r="V28" s="189"/>
      <c r="W28" s="189"/>
      <c r="X28" s="189"/>
      <c r="Y28" s="189"/>
      <c r="Z28" s="190"/>
    </row>
    <row r="29" spans="1:28" ht="16.149999999999999" thickBot="1">
      <c r="A29" s="29" t="s">
        <v>90</v>
      </c>
      <c r="B29" s="28">
        <v>83</v>
      </c>
      <c r="C29" s="1" t="str">
        <f t="shared" si="0"/>
        <v>Normal</v>
      </c>
      <c r="D29" s="1">
        <v>82.7</v>
      </c>
      <c r="F29" s="33">
        <f t="shared" si="1"/>
        <v>83.565135131933843</v>
      </c>
      <c r="G29" s="33">
        <v>18</v>
      </c>
      <c r="M29" s="29" t="s">
        <v>74</v>
      </c>
      <c r="N29" s="28">
        <v>81.400000000000006</v>
      </c>
      <c r="P29" s="191" t="s">
        <v>334</v>
      </c>
      <c r="Q29" s="192"/>
      <c r="R29" s="192"/>
      <c r="S29" s="192"/>
      <c r="T29" s="192"/>
      <c r="U29" s="192"/>
      <c r="V29" s="192"/>
      <c r="W29" s="192"/>
      <c r="X29" s="192"/>
      <c r="Y29" s="192"/>
      <c r="Z29" s="193"/>
    </row>
    <row r="30" spans="1:28">
      <c r="A30" s="29" t="s">
        <v>88</v>
      </c>
      <c r="B30" s="28">
        <v>78</v>
      </c>
      <c r="C30" s="1" t="str">
        <f t="shared" si="0"/>
        <v>Normal</v>
      </c>
      <c r="D30" s="1">
        <v>82.8</v>
      </c>
      <c r="F30" s="33">
        <f t="shared" si="1"/>
        <v>86.125007105972941</v>
      </c>
      <c r="G30" s="33">
        <v>2</v>
      </c>
      <c r="M30" s="29" t="s">
        <v>44</v>
      </c>
      <c r="N30" s="28">
        <v>75.7</v>
      </c>
    </row>
    <row r="31" spans="1:28">
      <c r="A31" s="29" t="s">
        <v>86</v>
      </c>
      <c r="B31" s="28">
        <v>81.900000000000006</v>
      </c>
      <c r="C31" s="1" t="str">
        <f t="shared" si="0"/>
        <v>Normal</v>
      </c>
      <c r="D31" s="1">
        <v>82.9</v>
      </c>
      <c r="F31" s="33">
        <f t="shared" si="1"/>
        <v>88.684879080012038</v>
      </c>
      <c r="G31" s="33">
        <v>0</v>
      </c>
      <c r="M31" s="29" t="s">
        <v>104</v>
      </c>
      <c r="N31" s="28">
        <v>83.6</v>
      </c>
      <c r="P31" s="10" t="s">
        <v>333</v>
      </c>
      <c r="Q31" s="19">
        <f>Q16</f>
        <v>2.6084323913473182</v>
      </c>
    </row>
    <row r="32" spans="1:28">
      <c r="A32" s="29" t="s">
        <v>84</v>
      </c>
      <c r="B32" s="28">
        <v>77.8</v>
      </c>
      <c r="C32" s="1" t="str">
        <f t="shared" si="0"/>
        <v>Normal</v>
      </c>
      <c r="D32" s="1">
        <v>82.9</v>
      </c>
      <c r="F32" s="33"/>
      <c r="G32" s="33">
        <v>0</v>
      </c>
      <c r="M32" s="29" t="s">
        <v>128</v>
      </c>
      <c r="N32" s="28">
        <v>82</v>
      </c>
      <c r="P32" s="10" t="s">
        <v>332</v>
      </c>
      <c r="Q32" s="19">
        <f>_xlfn.STDEV.S(N48:N77)</f>
        <v>7.1961726271041444</v>
      </c>
    </row>
    <row r="33" spans="1:20">
      <c r="A33" s="29" t="s">
        <v>50</v>
      </c>
      <c r="B33" s="28">
        <v>81.599999999999994</v>
      </c>
      <c r="C33" s="1" t="str">
        <f t="shared" si="0"/>
        <v>Normal</v>
      </c>
      <c r="D33" s="1">
        <v>83</v>
      </c>
      <c r="F33" s="33"/>
      <c r="G33" s="33"/>
      <c r="M33" s="29" t="s">
        <v>96</v>
      </c>
      <c r="N33" s="28">
        <v>75.099999999999994</v>
      </c>
      <c r="P33" s="10"/>
    </row>
    <row r="34" spans="1:20">
      <c r="A34" s="29" t="s">
        <v>82</v>
      </c>
      <c r="B34" s="28">
        <v>84</v>
      </c>
      <c r="C34" s="1" t="str">
        <f t="shared" si="0"/>
        <v>Normal</v>
      </c>
      <c r="D34" s="1">
        <v>83</v>
      </c>
      <c r="F34" s="33"/>
      <c r="G34" s="33"/>
      <c r="M34" s="29" t="s">
        <v>78</v>
      </c>
      <c r="N34" s="28">
        <v>84</v>
      </c>
      <c r="P34" s="10" t="s">
        <v>331</v>
      </c>
      <c r="Q34" s="19">
        <f>Q32/Q31</f>
        <v>2.7588112503798299</v>
      </c>
    </row>
    <row r="35" spans="1:20" ht="16.149999999999999" thickBot="1">
      <c r="A35" s="29" t="s">
        <v>80</v>
      </c>
      <c r="B35" s="28">
        <v>83.2</v>
      </c>
      <c r="C35" s="1" t="str">
        <f t="shared" si="0"/>
        <v>Normal</v>
      </c>
      <c r="D35" s="1">
        <v>83.2</v>
      </c>
      <c r="M35" s="29" t="s">
        <v>82</v>
      </c>
      <c r="N35" s="28">
        <v>84</v>
      </c>
    </row>
    <row r="36" spans="1:20" ht="16.149999999999999" thickBot="1">
      <c r="A36" s="29" t="s">
        <v>78</v>
      </c>
      <c r="B36" s="28">
        <v>84</v>
      </c>
      <c r="C36" s="1" t="str">
        <f t="shared" si="0"/>
        <v>Normal</v>
      </c>
      <c r="D36" s="1">
        <v>83.2</v>
      </c>
      <c r="M36" s="29" t="s">
        <v>86</v>
      </c>
      <c r="N36" s="28">
        <v>81.900000000000006</v>
      </c>
      <c r="P36" s="184" t="s">
        <v>330</v>
      </c>
      <c r="Q36" s="185"/>
    </row>
    <row r="37" spans="1:20">
      <c r="A37" s="29" t="s">
        <v>74</v>
      </c>
      <c r="B37" s="28">
        <v>81.400000000000006</v>
      </c>
      <c r="C37" s="1" t="str">
        <f t="shared" si="0"/>
        <v>Normal</v>
      </c>
      <c r="D37" s="1">
        <v>83.3</v>
      </c>
      <c r="M37" s="29" t="s">
        <v>130</v>
      </c>
      <c r="N37" s="28">
        <v>82.9</v>
      </c>
    </row>
    <row r="38" spans="1:20">
      <c r="A38" s="29" t="s">
        <v>72</v>
      </c>
      <c r="B38" s="28">
        <v>78.8</v>
      </c>
      <c r="C38" s="1" t="str">
        <f t="shared" si="0"/>
        <v>Normal</v>
      </c>
      <c r="D38" s="1">
        <v>83.6</v>
      </c>
      <c r="M38" s="29" t="s">
        <v>58</v>
      </c>
      <c r="N38" s="28">
        <v>82.9</v>
      </c>
      <c r="P38" s="183"/>
      <c r="Q38" s="183"/>
    </row>
    <row r="39" spans="1:20" ht="16.149999999999999" thickBot="1">
      <c r="A39" s="29" t="s">
        <v>265</v>
      </c>
      <c r="B39" s="28">
        <v>79.3</v>
      </c>
      <c r="C39" s="1" t="str">
        <f t="shared" si="0"/>
        <v>Normal</v>
      </c>
      <c r="D39" s="1">
        <v>84</v>
      </c>
      <c r="M39" s="29" t="s">
        <v>84</v>
      </c>
      <c r="N39" s="28">
        <v>77.8</v>
      </c>
      <c r="P39" s="194" t="s">
        <v>625</v>
      </c>
      <c r="Q39" s="194"/>
    </row>
    <row r="40" spans="1:20">
      <c r="A40" s="29" t="s">
        <v>100</v>
      </c>
      <c r="B40" s="28">
        <v>83.3</v>
      </c>
      <c r="C40" s="1" t="str">
        <f t="shared" si="0"/>
        <v>Normal</v>
      </c>
      <c r="D40" s="1">
        <v>84</v>
      </c>
      <c r="M40" s="29" t="s">
        <v>80</v>
      </c>
      <c r="N40" s="28">
        <v>83.2</v>
      </c>
      <c r="P40" s="31" t="s">
        <v>329</v>
      </c>
      <c r="Q40" s="30">
        <v>0.05</v>
      </c>
    </row>
    <row r="41" spans="1:20" ht="16.149999999999999" thickBot="1">
      <c r="A41" s="27" t="s">
        <v>268</v>
      </c>
      <c r="B41" s="26">
        <v>78.599999999999994</v>
      </c>
      <c r="C41" s="1" t="str">
        <f t="shared" si="0"/>
        <v>Normal</v>
      </c>
      <c r="D41" s="1">
        <v>84.4</v>
      </c>
      <c r="M41" s="29" t="s">
        <v>72</v>
      </c>
      <c r="N41" s="28">
        <v>78.8</v>
      </c>
      <c r="P41" s="23" t="s">
        <v>328</v>
      </c>
      <c r="Q41" s="22">
        <v>0</v>
      </c>
      <c r="T41" s="19"/>
    </row>
    <row r="42" spans="1:20">
      <c r="M42" s="29" t="s">
        <v>88</v>
      </c>
      <c r="N42" s="28">
        <v>78</v>
      </c>
      <c r="P42" s="23" t="s">
        <v>327</v>
      </c>
      <c r="Q42" s="22" t="s">
        <v>326</v>
      </c>
    </row>
    <row r="43" spans="1:20" ht="16.149999999999999" thickBot="1">
      <c r="M43" s="29" t="s">
        <v>68</v>
      </c>
      <c r="N43" s="28">
        <v>80.599999999999994</v>
      </c>
      <c r="P43" s="23" t="s">
        <v>325</v>
      </c>
      <c r="Q43" s="22" t="s">
        <v>324</v>
      </c>
    </row>
    <row r="44" spans="1:20">
      <c r="A44" s="25" t="s">
        <v>311</v>
      </c>
      <c r="B44" s="24" t="s">
        <v>310</v>
      </c>
      <c r="M44" s="29" t="s">
        <v>46</v>
      </c>
      <c r="N44" s="28">
        <v>76.5</v>
      </c>
      <c r="P44" s="23" t="s">
        <v>323</v>
      </c>
      <c r="Q44" s="22" t="s">
        <v>322</v>
      </c>
    </row>
    <row r="45" spans="1:20" ht="16.149999999999999" thickBot="1">
      <c r="A45" s="9" t="s">
        <v>307</v>
      </c>
      <c r="B45" s="8">
        <v>63.564999999999998</v>
      </c>
      <c r="M45" s="27" t="s">
        <v>102</v>
      </c>
      <c r="N45" s="26">
        <v>84.4</v>
      </c>
      <c r="P45" s="23" t="s">
        <v>321</v>
      </c>
      <c r="Q45" s="22">
        <f>Q14</f>
        <v>30</v>
      </c>
    </row>
    <row r="46" spans="1:20" ht="16.149999999999999" thickBot="1">
      <c r="A46" s="9" t="s">
        <v>305</v>
      </c>
      <c r="B46" s="8">
        <v>79.281999999999996</v>
      </c>
      <c r="M46" s="4"/>
      <c r="P46" s="23" t="s">
        <v>320</v>
      </c>
      <c r="Q46" s="22">
        <f>Q15</f>
        <v>81.15666666666668</v>
      </c>
    </row>
    <row r="47" spans="1:20">
      <c r="A47" s="9" t="s">
        <v>301</v>
      </c>
      <c r="B47" s="8">
        <v>76.474000000000004</v>
      </c>
      <c r="M47" s="181" t="s">
        <v>319</v>
      </c>
      <c r="N47" s="182"/>
      <c r="P47" s="23" t="s">
        <v>318</v>
      </c>
      <c r="Q47" s="22">
        <f>COUNT(N48:N77)</f>
        <v>30</v>
      </c>
    </row>
    <row r="48" spans="1:20">
      <c r="A48" s="9" t="s">
        <v>300</v>
      </c>
      <c r="B48" s="8">
        <v>62.448</v>
      </c>
      <c r="M48" s="9" t="s">
        <v>210</v>
      </c>
      <c r="N48" s="8">
        <v>70.935000000000002</v>
      </c>
      <c r="P48" s="23" t="s">
        <v>317</v>
      </c>
      <c r="Q48" s="22">
        <f>AVERAGE(N48:N77)</f>
        <v>73.403354473333351</v>
      </c>
    </row>
    <row r="49" spans="1:29">
      <c r="A49" s="9" t="s">
        <v>299</v>
      </c>
      <c r="B49" s="8">
        <v>78.691000000000003</v>
      </c>
      <c r="M49" s="9" t="s">
        <v>274</v>
      </c>
      <c r="N49" s="8">
        <v>53.259</v>
      </c>
      <c r="P49" s="23" t="s">
        <v>316</v>
      </c>
      <c r="Q49" s="22">
        <f>Q31</f>
        <v>2.6084323913473182</v>
      </c>
    </row>
    <row r="50" spans="1:29">
      <c r="A50" s="9" t="s">
        <v>0</v>
      </c>
      <c r="B50" s="8">
        <v>77.284000000000006</v>
      </c>
      <c r="M50" s="9" t="s">
        <v>153</v>
      </c>
      <c r="N50" s="8">
        <v>71.343999999999994</v>
      </c>
      <c r="P50" s="23" t="s">
        <v>315</v>
      </c>
      <c r="Q50" s="22">
        <f>Q32</f>
        <v>7.1961726271041444</v>
      </c>
    </row>
    <row r="51" spans="1:29">
      <c r="A51" s="9" t="s">
        <v>297</v>
      </c>
      <c r="B51" s="8">
        <v>75.438999999999993</v>
      </c>
      <c r="M51" s="9" t="s">
        <v>286</v>
      </c>
      <c r="N51" s="8">
        <v>71.391000000000005</v>
      </c>
      <c r="P51" s="23" t="s">
        <v>314</v>
      </c>
      <c r="Q51" s="22">
        <f>SQRT(((Q49^2)/Q45)+((Q50^2)/Q47))</f>
        <v>1.3974836912502515</v>
      </c>
    </row>
    <row r="52" spans="1:29">
      <c r="A52" s="9" t="s">
        <v>296</v>
      </c>
      <c r="B52" s="8">
        <v>76.248000000000005</v>
      </c>
      <c r="M52" s="9" t="s">
        <v>288</v>
      </c>
      <c r="N52" s="8">
        <v>81.033000000000001</v>
      </c>
      <c r="P52" s="23" t="s">
        <v>313</v>
      </c>
      <c r="Q52" s="22">
        <f>(((((Q49^2)/Q45)+((Q50^2)/Q47))^2)/(((((Q49^2)/Q45)^2)/(Q45-1))+((((Q50^2)/Q47)^2)/(Q47-1))))</f>
        <v>36.491190477075577</v>
      </c>
    </row>
    <row r="53" spans="1:29">
      <c r="A53" s="9" t="s">
        <v>295</v>
      </c>
      <c r="B53" s="8">
        <v>73.102000000000004</v>
      </c>
      <c r="M53" s="9" t="s">
        <v>271</v>
      </c>
      <c r="N53" s="8">
        <v>64.067999999999998</v>
      </c>
      <c r="P53" s="23" t="s">
        <v>312</v>
      </c>
      <c r="Q53" s="22">
        <f>(Q46-Q48)/Q51</f>
        <v>5.5480520036672978</v>
      </c>
    </row>
    <row r="54" spans="1:29">
      <c r="A54" s="9" t="s">
        <v>294</v>
      </c>
      <c r="B54" s="8">
        <v>71.204999999999998</v>
      </c>
      <c r="M54" s="9" t="s">
        <v>244</v>
      </c>
      <c r="N54" s="8">
        <v>77.716999999999999</v>
      </c>
      <c r="P54" s="23" t="s">
        <v>308</v>
      </c>
      <c r="Q54" s="22">
        <f>1-_xlfn.T.DIST(Q53,Q52,TRUE)</f>
        <v>1.3967677482407126E-6</v>
      </c>
    </row>
    <row r="55" spans="1:29">
      <c r="A55" s="9" t="s">
        <v>293</v>
      </c>
      <c r="B55" s="8">
        <v>80.019000000000005</v>
      </c>
      <c r="M55" s="9" t="s">
        <v>196</v>
      </c>
      <c r="N55" s="8">
        <v>76.602439000000004</v>
      </c>
      <c r="P55" s="23" t="s">
        <v>306</v>
      </c>
      <c r="Q55" s="22">
        <f>_xlfn.T.INV(1-Q40,Q52)</f>
        <v>1.6882977141168147</v>
      </c>
    </row>
    <row r="56" spans="1:29" ht="16.149999999999999" thickBot="1">
      <c r="A56" s="9" t="s">
        <v>292</v>
      </c>
      <c r="B56" s="8">
        <v>72.805999999999997</v>
      </c>
      <c r="M56" s="9" t="s">
        <v>243</v>
      </c>
      <c r="N56" s="8">
        <v>73.129000000000005</v>
      </c>
      <c r="P56" s="21" t="s">
        <v>304</v>
      </c>
      <c r="Q56" s="20" t="s">
        <v>303</v>
      </c>
      <c r="R56" s="186" t="s">
        <v>302</v>
      </c>
      <c r="S56" s="187"/>
      <c r="T56" s="187"/>
      <c r="U56" s="187"/>
      <c r="V56" s="187"/>
      <c r="W56" s="187"/>
      <c r="X56" s="187"/>
      <c r="Y56" s="187"/>
    </row>
    <row r="57" spans="1:29">
      <c r="A57" s="9" t="s">
        <v>287</v>
      </c>
      <c r="B57" s="8">
        <v>77.257000000000005</v>
      </c>
      <c r="M57" s="9" t="s">
        <v>212</v>
      </c>
      <c r="N57" s="8">
        <v>74.235853700000007</v>
      </c>
      <c r="Q57" s="19"/>
    </row>
    <row r="58" spans="1:29" ht="16.149999999999999" thickBot="1">
      <c r="A58" s="9" t="s">
        <v>291</v>
      </c>
      <c r="B58" s="8">
        <v>74.226829269999996</v>
      </c>
      <c r="M58" s="9" t="s">
        <v>173</v>
      </c>
      <c r="N58" s="8">
        <v>71.572000000000003</v>
      </c>
    </row>
    <row r="59" spans="1:29" ht="16.149999999999999" thickBot="1">
      <c r="A59" s="9" t="s">
        <v>290</v>
      </c>
      <c r="B59" s="8">
        <v>73.930999999999997</v>
      </c>
      <c r="M59" s="9" t="s">
        <v>255</v>
      </c>
      <c r="N59" s="8">
        <v>82.327755999999994</v>
      </c>
      <c r="P59" s="18" t="s">
        <v>298</v>
      </c>
      <c r="Q59" s="17"/>
      <c r="R59" s="17"/>
      <c r="S59" s="17"/>
      <c r="T59" s="17"/>
      <c r="U59" s="17"/>
      <c r="V59" s="17"/>
      <c r="W59" s="17"/>
      <c r="X59" s="17"/>
      <c r="Y59" s="17"/>
      <c r="Z59" s="17"/>
      <c r="AA59" s="16"/>
      <c r="AB59" s="15"/>
      <c r="AC59" s="14"/>
    </row>
    <row r="60" spans="1:29">
      <c r="A60" s="9" t="s">
        <v>289</v>
      </c>
      <c r="B60" s="8">
        <v>60.454000000000001</v>
      </c>
      <c r="M60" s="9" t="s">
        <v>155</v>
      </c>
      <c r="N60" s="8">
        <v>79.725999999999999</v>
      </c>
    </row>
    <row r="61" spans="1:29">
      <c r="A61" s="9" t="s">
        <v>288</v>
      </c>
      <c r="B61" s="8">
        <v>81.033000000000001</v>
      </c>
      <c r="M61" s="9" t="s">
        <v>225</v>
      </c>
      <c r="N61" s="8">
        <v>79.236000000000004</v>
      </c>
    </row>
    <row r="62" spans="1:29">
      <c r="A62" s="9" t="s">
        <v>286</v>
      </c>
      <c r="B62" s="8">
        <v>71.391000000000005</v>
      </c>
      <c r="M62" s="9" t="s">
        <v>277</v>
      </c>
      <c r="N62" s="8">
        <v>76.004000000000005</v>
      </c>
    </row>
    <row r="63" spans="1:29">
      <c r="A63" s="9" t="s">
        <v>285</v>
      </c>
      <c r="B63" s="8">
        <v>67.840999999999994</v>
      </c>
      <c r="M63" s="9" t="s">
        <v>182</v>
      </c>
      <c r="N63" s="8">
        <v>68.525999999999996</v>
      </c>
    </row>
    <row r="64" spans="1:29">
      <c r="A64" s="9" t="s">
        <v>284</v>
      </c>
      <c r="B64" s="8">
        <v>77.241</v>
      </c>
      <c r="M64" s="9" t="s">
        <v>157</v>
      </c>
      <c r="N64" s="8">
        <v>62.991</v>
      </c>
    </row>
    <row r="65" spans="1:14">
      <c r="A65" s="9" t="s">
        <v>283</v>
      </c>
      <c r="B65" s="8">
        <v>65.463999999999999</v>
      </c>
      <c r="M65" s="9" t="s">
        <v>181</v>
      </c>
      <c r="N65" s="8">
        <v>75.936585399999998</v>
      </c>
    </row>
    <row r="66" spans="1:14">
      <c r="A66" s="9" t="s">
        <v>70</v>
      </c>
      <c r="B66" s="8">
        <v>75.337999999999994</v>
      </c>
      <c r="M66" s="9" t="s">
        <v>163</v>
      </c>
      <c r="N66" s="8">
        <v>70.870999999999995</v>
      </c>
    </row>
    <row r="67" spans="1:14">
      <c r="A67" s="9" t="s">
        <v>281</v>
      </c>
      <c r="B67" s="8">
        <v>75.863</v>
      </c>
      <c r="M67" s="9" t="s">
        <v>164</v>
      </c>
      <c r="N67" s="8">
        <v>60.901000000000003</v>
      </c>
    </row>
    <row r="68" spans="1:14">
      <c r="A68" s="9" t="s">
        <v>280</v>
      </c>
      <c r="B68" s="8">
        <v>74.748000000000005</v>
      </c>
      <c r="M68" s="9" t="s">
        <v>241</v>
      </c>
      <c r="N68" s="8">
        <v>69.123999999999995</v>
      </c>
    </row>
    <row r="69" spans="1:14">
      <c r="A69" s="9" t="s">
        <v>6</v>
      </c>
      <c r="B69" s="8">
        <v>75.112195119999996</v>
      </c>
      <c r="M69" s="9" t="s">
        <v>6</v>
      </c>
      <c r="N69" s="8">
        <v>75.112195099999994</v>
      </c>
    </row>
    <row r="70" spans="1:14">
      <c r="A70" s="9" t="s">
        <v>279</v>
      </c>
      <c r="B70" s="8">
        <v>60.039000000000001</v>
      </c>
      <c r="M70" s="9" t="s">
        <v>228</v>
      </c>
      <c r="N70" s="8">
        <v>79.685000000000002</v>
      </c>
    </row>
    <row r="71" spans="1:14">
      <c r="A71" s="9" t="s">
        <v>278</v>
      </c>
      <c r="B71" s="8">
        <v>62.350999999999999</v>
      </c>
      <c r="M71" s="9" t="s">
        <v>287</v>
      </c>
      <c r="N71" s="8">
        <v>77.257000000000005</v>
      </c>
    </row>
    <row r="72" spans="1:14">
      <c r="A72" s="9" t="s">
        <v>277</v>
      </c>
      <c r="B72" s="8">
        <v>76.004000000000005</v>
      </c>
      <c r="M72" s="9" t="s">
        <v>240</v>
      </c>
      <c r="N72" s="8">
        <v>64.254999999999995</v>
      </c>
    </row>
    <row r="73" spans="1:14">
      <c r="A73" s="9" t="s">
        <v>276</v>
      </c>
      <c r="B73" s="8">
        <v>70.691999999999993</v>
      </c>
      <c r="M73" s="9" t="s">
        <v>64</v>
      </c>
      <c r="N73" s="8">
        <v>78.646341500000005</v>
      </c>
    </row>
    <row r="74" spans="1:14">
      <c r="A74" s="9" t="s">
        <v>275</v>
      </c>
      <c r="B74" s="8">
        <v>61.584000000000003</v>
      </c>
      <c r="M74" s="9" t="s">
        <v>202</v>
      </c>
      <c r="N74" s="8">
        <v>69.558000000000007</v>
      </c>
    </row>
    <row r="75" spans="1:14">
      <c r="A75" s="9" t="s">
        <v>274</v>
      </c>
      <c r="B75" s="8">
        <v>53.259</v>
      </c>
      <c r="M75" s="9" t="s">
        <v>217</v>
      </c>
      <c r="N75" s="8">
        <v>80.116</v>
      </c>
    </row>
    <row r="76" spans="1:14">
      <c r="A76" s="9" t="s">
        <v>273</v>
      </c>
      <c r="B76" s="8">
        <v>81.39</v>
      </c>
      <c r="D76" s="11"/>
      <c r="M76" s="9" t="s">
        <v>178</v>
      </c>
      <c r="N76" s="8">
        <v>83.595122000000003</v>
      </c>
    </row>
    <row r="77" spans="1:14" ht="16.149999999999999" thickBot="1">
      <c r="A77" s="9" t="s">
        <v>272</v>
      </c>
      <c r="B77" s="8">
        <v>77.968000000000004</v>
      </c>
      <c r="M77" s="7" t="s">
        <v>253</v>
      </c>
      <c r="N77" s="6">
        <v>82.946341500000003</v>
      </c>
    </row>
    <row r="78" spans="1:14">
      <c r="A78" s="9" t="s">
        <v>271</v>
      </c>
      <c r="B78" s="8">
        <v>64.067999999999998</v>
      </c>
      <c r="M78" s="12"/>
      <c r="N78" s="12"/>
    </row>
    <row r="79" spans="1:14">
      <c r="A79" s="9" t="s">
        <v>270</v>
      </c>
      <c r="B79" s="8">
        <v>62.747</v>
      </c>
      <c r="M79" s="13"/>
      <c r="N79" s="12"/>
    </row>
    <row r="80" spans="1:14">
      <c r="A80" s="9" t="s">
        <v>269</v>
      </c>
      <c r="B80" s="8">
        <v>59.319000000000003</v>
      </c>
      <c r="M80" s="13"/>
      <c r="N80" s="12"/>
    </row>
    <row r="81" spans="1:4">
      <c r="A81" s="9" t="s">
        <v>18</v>
      </c>
      <c r="B81" s="8">
        <v>78.424390239999994</v>
      </c>
    </row>
    <row r="82" spans="1:4">
      <c r="A82" s="9" t="s">
        <v>267</v>
      </c>
      <c r="B82" s="8">
        <v>77.611000000000004</v>
      </c>
    </row>
    <row r="83" spans="1:4">
      <c r="A83" s="9" t="s">
        <v>266</v>
      </c>
      <c r="B83" s="8">
        <v>81.397000000000006</v>
      </c>
    </row>
    <row r="84" spans="1:4">
      <c r="A84" s="9" t="s">
        <v>265</v>
      </c>
      <c r="B84" s="8">
        <v>79.229268289999993</v>
      </c>
    </row>
    <row r="85" spans="1:4">
      <c r="A85" s="9" t="s">
        <v>264</v>
      </c>
      <c r="B85" s="8">
        <v>63.085000000000001</v>
      </c>
    </row>
    <row r="86" spans="1:4">
      <c r="A86" s="9" t="s">
        <v>263</v>
      </c>
      <c r="B86" s="8">
        <v>73.558999999999997</v>
      </c>
    </row>
    <row r="87" spans="1:4">
      <c r="A87" s="9" t="s">
        <v>262</v>
      </c>
      <c r="B87" s="8">
        <v>77.296999999999997</v>
      </c>
    </row>
    <row r="88" spans="1:4">
      <c r="A88" s="9" t="s">
        <v>261</v>
      </c>
      <c r="B88" s="8">
        <v>71.358000000000004</v>
      </c>
    </row>
    <row r="89" spans="1:4">
      <c r="A89" s="9" t="s">
        <v>260</v>
      </c>
      <c r="B89" s="8">
        <v>72.558999999999997</v>
      </c>
    </row>
    <row r="90" spans="1:4">
      <c r="A90" s="9" t="s">
        <v>259</v>
      </c>
      <c r="B90" s="8">
        <v>61.643999999999998</v>
      </c>
    </row>
    <row r="91" spans="1:4">
      <c r="A91" s="9" t="s">
        <v>258</v>
      </c>
      <c r="B91" s="8">
        <v>67.3</v>
      </c>
      <c r="D91" s="11"/>
    </row>
    <row r="92" spans="1:4">
      <c r="A92" s="9" t="s">
        <v>64</v>
      </c>
      <c r="B92" s="8">
        <v>78.646341460000002</v>
      </c>
    </row>
    <row r="93" spans="1:4">
      <c r="A93" s="9" t="s">
        <v>257</v>
      </c>
      <c r="B93" s="8">
        <v>60.548999999999999</v>
      </c>
      <c r="D93" s="10"/>
    </row>
    <row r="94" spans="1:4">
      <c r="A94" s="9" t="s">
        <v>256</v>
      </c>
      <c r="B94" s="8">
        <v>65.837999999999994</v>
      </c>
    </row>
    <row r="95" spans="1:4">
      <c r="A95" s="9" t="s">
        <v>255</v>
      </c>
      <c r="B95" s="8">
        <v>82.327756019999995</v>
      </c>
    </row>
    <row r="96" spans="1:4">
      <c r="A96" s="9" t="s">
        <v>254</v>
      </c>
      <c r="B96" s="8">
        <v>81.314857959999998</v>
      </c>
    </row>
    <row r="97" spans="1:2">
      <c r="A97" s="9" t="s">
        <v>253</v>
      </c>
      <c r="B97" s="8">
        <v>82.946341459999999</v>
      </c>
    </row>
    <row r="98" spans="1:2">
      <c r="A98" s="9" t="s">
        <v>252</v>
      </c>
      <c r="B98" s="8">
        <v>67.893000000000001</v>
      </c>
    </row>
    <row r="99" spans="1:2">
      <c r="A99" s="9" t="s">
        <v>251</v>
      </c>
      <c r="B99" s="8">
        <v>66.602999999999994</v>
      </c>
    </row>
    <row r="100" spans="1:2">
      <c r="A100" s="9" t="s">
        <v>250</v>
      </c>
      <c r="B100" s="8">
        <v>63.755000000000003</v>
      </c>
    </row>
    <row r="101" spans="1:2">
      <c r="A101" s="9" t="s">
        <v>249</v>
      </c>
      <c r="B101" s="8">
        <v>73.47</v>
      </c>
    </row>
    <row r="102" spans="1:2">
      <c r="A102" s="9" t="s">
        <v>248</v>
      </c>
      <c r="B102" s="8">
        <v>64.739999999999995</v>
      </c>
    </row>
    <row r="103" spans="1:2">
      <c r="A103" s="9" t="s">
        <v>247</v>
      </c>
      <c r="B103" s="8">
        <v>82.363</v>
      </c>
    </row>
    <row r="104" spans="1:2">
      <c r="A104" s="9" t="s">
        <v>246</v>
      </c>
      <c r="B104" s="8">
        <v>72.043658539999996</v>
      </c>
    </row>
    <row r="105" spans="1:2">
      <c r="A105" s="9" t="s">
        <v>245</v>
      </c>
      <c r="B105" s="8">
        <v>74.863</v>
      </c>
    </row>
    <row r="106" spans="1:2">
      <c r="A106" s="9" t="s">
        <v>244</v>
      </c>
      <c r="B106" s="8">
        <v>77.716999999999999</v>
      </c>
    </row>
    <row r="107" spans="1:2">
      <c r="A107" s="9" t="s">
        <v>243</v>
      </c>
      <c r="B107" s="8">
        <v>73.129000000000005</v>
      </c>
    </row>
    <row r="108" spans="1:2">
      <c r="A108" s="9" t="s">
        <v>242</v>
      </c>
      <c r="B108" s="8">
        <v>59.72</v>
      </c>
    </row>
    <row r="109" spans="1:2">
      <c r="A109" s="9" t="s">
        <v>241</v>
      </c>
      <c r="B109" s="8">
        <v>69.123999999999995</v>
      </c>
    </row>
    <row r="110" spans="1:2">
      <c r="A110" s="9" t="s">
        <v>240</v>
      </c>
      <c r="B110" s="8">
        <v>64.254999999999995</v>
      </c>
    </row>
    <row r="111" spans="1:2">
      <c r="A111" s="9" t="s">
        <v>239</v>
      </c>
      <c r="B111" s="8">
        <v>72.881</v>
      </c>
    </row>
    <row r="112" spans="1:2">
      <c r="A112" s="9" t="s">
        <v>238</v>
      </c>
      <c r="B112" s="8">
        <v>85.180487799999995</v>
      </c>
    </row>
    <row r="113" spans="1:2">
      <c r="A113" s="9" t="s">
        <v>62</v>
      </c>
      <c r="B113" s="8">
        <v>70.91</v>
      </c>
    </row>
    <row r="114" spans="1:2">
      <c r="A114" s="9" t="s">
        <v>60</v>
      </c>
      <c r="B114" s="8">
        <v>70.518000000000001</v>
      </c>
    </row>
    <row r="115" spans="1:2">
      <c r="A115" s="9" t="s">
        <v>237</v>
      </c>
      <c r="B115" s="8">
        <v>76.102999999999994</v>
      </c>
    </row>
    <row r="116" spans="1:2">
      <c r="A116" s="9" t="s">
        <v>236</v>
      </c>
      <c r="B116" s="8">
        <v>71.575999999999993</v>
      </c>
    </row>
    <row r="117" spans="1:2">
      <c r="A117" s="9" t="s">
        <v>235</v>
      </c>
      <c r="B117" s="8">
        <v>80.736999999999995</v>
      </c>
    </row>
    <row r="118" spans="1:2">
      <c r="A118" s="9" t="s">
        <v>234</v>
      </c>
      <c r="B118" s="8">
        <v>71.766999999999996</v>
      </c>
    </row>
    <row r="119" spans="1:2">
      <c r="A119" s="9" t="s">
        <v>233</v>
      </c>
      <c r="B119" s="8">
        <v>76.043999999999997</v>
      </c>
    </row>
    <row r="120" spans="1:2">
      <c r="A120" s="9" t="s">
        <v>232</v>
      </c>
      <c r="B120" s="8">
        <v>73.180000000000007</v>
      </c>
    </row>
    <row r="121" spans="1:2">
      <c r="A121" s="9" t="s">
        <v>231</v>
      </c>
      <c r="B121" s="8">
        <v>62.942999999999998</v>
      </c>
    </row>
    <row r="122" spans="1:2">
      <c r="A122" s="9" t="s">
        <v>230</v>
      </c>
      <c r="B122" s="8">
        <v>67.150000000000006</v>
      </c>
    </row>
    <row r="123" spans="1:2">
      <c r="A123" s="9" t="s">
        <v>229</v>
      </c>
      <c r="B123" s="8">
        <v>79.022000000000006</v>
      </c>
    </row>
    <row r="124" spans="1:2">
      <c r="A124" s="9" t="s">
        <v>228</v>
      </c>
      <c r="B124" s="8">
        <v>79.685000000000002</v>
      </c>
    </row>
    <row r="125" spans="1:2">
      <c r="A125" s="9" t="s">
        <v>227</v>
      </c>
      <c r="B125" s="8">
        <v>71.599999999999994</v>
      </c>
    </row>
    <row r="126" spans="1:2">
      <c r="A126" s="9" t="s">
        <v>226</v>
      </c>
      <c r="B126" s="8">
        <v>68.138000000000005</v>
      </c>
    </row>
    <row r="127" spans="1:2">
      <c r="A127" s="9" t="s">
        <v>225</v>
      </c>
      <c r="B127" s="8">
        <v>79.236000000000004</v>
      </c>
    </row>
    <row r="128" spans="1:2">
      <c r="A128" s="9" t="s">
        <v>224</v>
      </c>
      <c r="B128" s="8">
        <v>54.173000000000002</v>
      </c>
    </row>
    <row r="129" spans="1:2">
      <c r="A129" s="9" t="s">
        <v>223</v>
      </c>
      <c r="B129" s="8">
        <v>61.103999999999999</v>
      </c>
    </row>
    <row r="130" spans="1:2">
      <c r="A130" s="9" t="s">
        <v>222</v>
      </c>
      <c r="B130" s="8">
        <v>72.462999999999994</v>
      </c>
    </row>
    <row r="131" spans="1:2">
      <c r="A131" s="9" t="s">
        <v>221</v>
      </c>
      <c r="B131" s="8">
        <v>84.160975609999994</v>
      </c>
    </row>
    <row r="132" spans="1:2">
      <c r="A132" s="9" t="s">
        <v>220</v>
      </c>
      <c r="B132" s="8">
        <v>65.882000000000005</v>
      </c>
    </row>
    <row r="133" spans="1:2">
      <c r="A133" s="9" t="s">
        <v>219</v>
      </c>
      <c r="B133" s="8">
        <v>64.119</v>
      </c>
    </row>
    <row r="134" spans="1:2">
      <c r="A134" s="9" t="s">
        <v>218</v>
      </c>
      <c r="B134" s="8">
        <v>75.760000000000005</v>
      </c>
    </row>
    <row r="135" spans="1:2">
      <c r="A135" s="9" t="s">
        <v>217</v>
      </c>
      <c r="B135" s="8">
        <v>80.116</v>
      </c>
    </row>
    <row r="136" spans="1:2">
      <c r="A136" s="9" t="s">
        <v>216</v>
      </c>
      <c r="B136" s="8">
        <v>59.664000000000001</v>
      </c>
    </row>
    <row r="137" spans="1:2">
      <c r="A137" s="9" t="s">
        <v>215</v>
      </c>
      <c r="B137" s="8">
        <v>82.85853659</v>
      </c>
    </row>
    <row r="138" spans="1:2">
      <c r="A138" s="9" t="s">
        <v>214</v>
      </c>
      <c r="B138" s="8">
        <v>64.745999999999995</v>
      </c>
    </row>
    <row r="139" spans="1:2">
      <c r="A139" s="9" t="s">
        <v>213</v>
      </c>
      <c r="B139" s="8">
        <v>65.686999999999998</v>
      </c>
    </row>
    <row r="140" spans="1:2">
      <c r="A140" s="9" t="s">
        <v>212</v>
      </c>
      <c r="B140" s="8">
        <v>74.235853660000004</v>
      </c>
    </row>
    <row r="141" spans="1:2">
      <c r="A141" s="9" t="s">
        <v>211</v>
      </c>
      <c r="B141" s="8">
        <v>71.076999999999998</v>
      </c>
    </row>
    <row r="142" spans="1:2">
      <c r="A142" s="9" t="s">
        <v>210</v>
      </c>
      <c r="B142" s="8">
        <v>70.935000000000002</v>
      </c>
    </row>
    <row r="143" spans="1:2">
      <c r="A143" s="9" t="s">
        <v>209</v>
      </c>
      <c r="B143" s="8">
        <v>71.822000000000003</v>
      </c>
    </row>
    <row r="144" spans="1:2">
      <c r="A144" s="9" t="s">
        <v>208</v>
      </c>
      <c r="B144" s="8">
        <v>76.68292683</v>
      </c>
    </row>
    <row r="145" spans="1:2">
      <c r="A145" s="9" t="s">
        <v>207</v>
      </c>
      <c r="B145" s="8">
        <v>74.27</v>
      </c>
    </row>
    <row r="146" spans="1:2">
      <c r="A146" s="9" t="s">
        <v>206</v>
      </c>
      <c r="B146" s="8">
        <v>61.165999999999997</v>
      </c>
    </row>
    <row r="147" spans="1:2">
      <c r="A147" s="9" t="s">
        <v>205</v>
      </c>
      <c r="B147" s="8">
        <v>66.61</v>
      </c>
    </row>
    <row r="148" spans="1:2">
      <c r="A148" s="9" t="s">
        <v>204</v>
      </c>
      <c r="B148" s="8">
        <v>63.075000000000003</v>
      </c>
    </row>
    <row r="149" spans="1:2">
      <c r="A149" s="9" t="s">
        <v>203</v>
      </c>
      <c r="B149" s="8">
        <v>63.484000000000002</v>
      </c>
    </row>
    <row r="150" spans="1:2">
      <c r="A150" s="9" t="s">
        <v>202</v>
      </c>
      <c r="B150" s="8">
        <v>69.558000000000007</v>
      </c>
    </row>
    <row r="151" spans="1:2">
      <c r="A151" s="9" t="s">
        <v>201</v>
      </c>
      <c r="B151" s="8">
        <v>80.419707320000001</v>
      </c>
    </row>
    <row r="152" spans="1:2">
      <c r="A152" s="9" t="s">
        <v>200</v>
      </c>
      <c r="B152" s="8">
        <v>74.054000000000002</v>
      </c>
    </row>
    <row r="153" spans="1:2">
      <c r="A153" s="9" t="s">
        <v>199</v>
      </c>
      <c r="B153" s="8">
        <v>62.896999999999998</v>
      </c>
    </row>
    <row r="154" spans="1:2">
      <c r="A154" s="9" t="s">
        <v>198</v>
      </c>
      <c r="B154" s="8">
        <v>52.91</v>
      </c>
    </row>
    <row r="155" spans="1:2">
      <c r="A155" s="9" t="s">
        <v>197</v>
      </c>
      <c r="B155" s="8">
        <v>79.141712380000001</v>
      </c>
    </row>
    <row r="156" spans="1:2">
      <c r="A156" s="9" t="s">
        <v>196</v>
      </c>
      <c r="B156" s="8">
        <v>76.602439020000006</v>
      </c>
    </row>
    <row r="157" spans="1:2">
      <c r="A157" s="9" t="s">
        <v>195</v>
      </c>
      <c r="B157" s="8">
        <v>78.001999999999995</v>
      </c>
    </row>
    <row r="158" spans="1:2">
      <c r="A158" s="9" t="s">
        <v>194</v>
      </c>
      <c r="B158" s="8">
        <v>66.756</v>
      </c>
    </row>
    <row r="159" spans="1:2">
      <c r="A159" s="9" t="s">
        <v>193</v>
      </c>
      <c r="B159" s="8">
        <v>77.81</v>
      </c>
    </row>
    <row r="160" spans="1:2">
      <c r="A160" s="9" t="s">
        <v>192</v>
      </c>
      <c r="B160" s="8">
        <v>65.474000000000004</v>
      </c>
    </row>
    <row r="161" spans="1:2">
      <c r="A161" s="9" t="s">
        <v>191</v>
      </c>
      <c r="B161" s="8">
        <v>73.620999999999995</v>
      </c>
    </row>
    <row r="162" spans="1:2">
      <c r="A162" s="9" t="s">
        <v>38</v>
      </c>
      <c r="B162" s="8">
        <v>76.156000000000006</v>
      </c>
    </row>
    <row r="163" spans="1:2">
      <c r="A163" s="9" t="s">
        <v>190</v>
      </c>
      <c r="B163" s="8">
        <v>71.864999999999995</v>
      </c>
    </row>
    <row r="164" spans="1:2">
      <c r="A164" s="9" t="s">
        <v>189</v>
      </c>
      <c r="B164" s="8">
        <v>79.063000000000002</v>
      </c>
    </row>
    <row r="165" spans="1:2">
      <c r="A165" s="9" t="s">
        <v>188</v>
      </c>
      <c r="B165" s="8">
        <v>80.989999999999995</v>
      </c>
    </row>
    <row r="166" spans="1:2">
      <c r="A166" s="9" t="s">
        <v>12</v>
      </c>
      <c r="B166" s="8">
        <v>75.607317069999993</v>
      </c>
    </row>
    <row r="167" spans="1:2">
      <c r="A167" s="9" t="s">
        <v>187</v>
      </c>
      <c r="B167" s="8">
        <v>73.083902440000003</v>
      </c>
    </row>
    <row r="168" spans="1:2">
      <c r="A168" s="9" t="s">
        <v>186</v>
      </c>
      <c r="B168" s="8">
        <v>66.436999999999998</v>
      </c>
    </row>
    <row r="169" spans="1:2">
      <c r="A169" s="9" t="s">
        <v>185</v>
      </c>
      <c r="B169" s="8">
        <v>72.156999999999996</v>
      </c>
    </row>
    <row r="170" spans="1:2">
      <c r="A170" s="9" t="s">
        <v>184</v>
      </c>
      <c r="B170" s="8">
        <v>68.522999999999996</v>
      </c>
    </row>
    <row r="171" spans="1:2">
      <c r="A171" s="9" t="s">
        <v>183</v>
      </c>
      <c r="B171" s="8">
        <v>77.304000000000002</v>
      </c>
    </row>
    <row r="172" spans="1:2">
      <c r="A172" s="9" t="s">
        <v>182</v>
      </c>
      <c r="B172" s="8">
        <v>68.525999999999996</v>
      </c>
    </row>
    <row r="173" spans="1:2">
      <c r="A173" s="9" t="s">
        <v>181</v>
      </c>
      <c r="B173" s="8">
        <v>75.936585370000003</v>
      </c>
    </row>
    <row r="174" spans="1:2">
      <c r="A174" s="9" t="s">
        <v>180</v>
      </c>
      <c r="B174" s="8">
        <v>74.046341459999994</v>
      </c>
    </row>
    <row r="175" spans="1:2">
      <c r="A175" s="9" t="s">
        <v>179</v>
      </c>
      <c r="B175" s="8">
        <v>60.255000000000003</v>
      </c>
    </row>
    <row r="176" spans="1:2">
      <c r="A176" s="9" t="s">
        <v>178</v>
      </c>
      <c r="B176" s="8">
        <v>83.595121950000006</v>
      </c>
    </row>
    <row r="177" spans="1:2">
      <c r="A177" s="9" t="s">
        <v>177</v>
      </c>
      <c r="B177" s="8">
        <v>70.382000000000005</v>
      </c>
    </row>
    <row r="178" spans="1:2">
      <c r="A178" s="9" t="s">
        <v>176</v>
      </c>
      <c r="B178" s="8">
        <v>57.078000000000003</v>
      </c>
    </row>
    <row r="179" spans="1:2">
      <c r="A179" s="9" t="s">
        <v>48</v>
      </c>
      <c r="B179" s="8">
        <v>66.174999999999997</v>
      </c>
    </row>
    <row r="180" spans="1:2">
      <c r="A180" s="9" t="s">
        <v>175</v>
      </c>
      <c r="B180" s="8">
        <v>55.911999999999999</v>
      </c>
    </row>
    <row r="181" spans="1:2">
      <c r="A181" s="9" t="s">
        <v>174</v>
      </c>
      <c r="B181" s="8">
        <v>76.007999999999996</v>
      </c>
    </row>
    <row r="182" spans="1:2">
      <c r="A182" s="9" t="s">
        <v>173</v>
      </c>
      <c r="B182" s="8">
        <v>71.572000000000003</v>
      </c>
    </row>
    <row r="183" spans="1:2">
      <c r="A183" s="9" t="s">
        <v>172</v>
      </c>
      <c r="B183" s="8">
        <v>73.444999999999993</v>
      </c>
    </row>
    <row r="184" spans="1:2">
      <c r="A184" s="9" t="s">
        <v>171</v>
      </c>
      <c r="B184" s="8">
        <v>65.876000000000005</v>
      </c>
    </row>
    <row r="185" spans="1:2">
      <c r="A185" s="9" t="s">
        <v>170</v>
      </c>
      <c r="B185" s="8">
        <v>72.242000000000004</v>
      </c>
    </row>
    <row r="186" spans="1:2">
      <c r="A186" s="9" t="s">
        <v>169</v>
      </c>
      <c r="B186" s="8">
        <v>71.822000000000003</v>
      </c>
    </row>
    <row r="187" spans="1:2">
      <c r="A187" s="9" t="s">
        <v>168</v>
      </c>
      <c r="B187" s="8">
        <v>70.867000000000004</v>
      </c>
    </row>
    <row r="188" spans="1:2">
      <c r="A188" s="9" t="s">
        <v>167</v>
      </c>
      <c r="B188" s="8">
        <v>66.989000000000004</v>
      </c>
    </row>
    <row r="189" spans="1:2">
      <c r="A189" s="9" t="s">
        <v>166</v>
      </c>
      <c r="B189" s="8">
        <v>78.974999999999994</v>
      </c>
    </row>
    <row r="190" spans="1:2">
      <c r="A190" s="9" t="s">
        <v>165</v>
      </c>
      <c r="B190" s="8">
        <v>68.268000000000001</v>
      </c>
    </row>
    <row r="191" spans="1:2">
      <c r="A191" s="9" t="s">
        <v>164</v>
      </c>
      <c r="B191" s="8">
        <v>60.901000000000003</v>
      </c>
    </row>
    <row r="192" spans="1:2">
      <c r="A192" s="9" t="s">
        <v>163</v>
      </c>
      <c r="B192" s="8">
        <v>70.870999999999995</v>
      </c>
    </row>
    <row r="193" spans="1:2">
      <c r="A193" s="9" t="s">
        <v>162</v>
      </c>
      <c r="B193" s="8">
        <v>74.227999999999994</v>
      </c>
    </row>
    <row r="194" spans="1:2">
      <c r="A194" s="9" t="s">
        <v>161</v>
      </c>
      <c r="B194" s="8">
        <v>75.992999999999995</v>
      </c>
    </row>
    <row r="195" spans="1:2">
      <c r="A195" s="9" t="s">
        <v>160</v>
      </c>
      <c r="B195" s="8">
        <v>69.001999999999995</v>
      </c>
    </row>
    <row r="196" spans="1:2">
      <c r="A196" s="9" t="s">
        <v>159</v>
      </c>
      <c r="B196" s="8">
        <v>75.325999999999993</v>
      </c>
    </row>
    <row r="197" spans="1:2">
      <c r="A197" s="9" t="s">
        <v>158</v>
      </c>
      <c r="B197" s="8">
        <v>64.278000000000006</v>
      </c>
    </row>
    <row r="198" spans="1:2">
      <c r="A198" s="9" t="s">
        <v>157</v>
      </c>
      <c r="B198" s="8">
        <v>62.991</v>
      </c>
    </row>
    <row r="199" spans="1:2">
      <c r="A199" s="9" t="s">
        <v>156</v>
      </c>
      <c r="B199" s="8">
        <v>71.827317070000007</v>
      </c>
    </row>
    <row r="200" spans="1:2">
      <c r="A200" s="9" t="s">
        <v>155</v>
      </c>
      <c r="B200" s="8">
        <v>79.725999999999999</v>
      </c>
    </row>
    <row r="201" spans="1:2">
      <c r="A201" s="9" t="s">
        <v>154</v>
      </c>
      <c r="B201" s="8">
        <v>77.507999999999996</v>
      </c>
    </row>
    <row r="202" spans="1:2">
      <c r="A202" s="9" t="s">
        <v>153</v>
      </c>
      <c r="B202" s="8">
        <v>71.343999999999994</v>
      </c>
    </row>
    <row r="203" spans="1:2">
      <c r="A203" s="9" t="s">
        <v>152</v>
      </c>
      <c r="B203" s="8">
        <v>69.876999999999995</v>
      </c>
    </row>
    <row r="204" spans="1:2">
      <c r="A204" s="9" t="s">
        <v>151</v>
      </c>
      <c r="B204" s="8">
        <v>72.161000000000001</v>
      </c>
    </row>
    <row r="205" spans="1:2">
      <c r="A205" s="9" t="s">
        <v>150</v>
      </c>
      <c r="B205" s="8">
        <v>74.093000000000004</v>
      </c>
    </row>
    <row r="206" spans="1:2">
      <c r="A206" s="9" t="s">
        <v>149</v>
      </c>
      <c r="B206" s="8">
        <v>65.091999999999999</v>
      </c>
    </row>
    <row r="207" spans="1:2">
      <c r="A207" s="9" t="s">
        <v>148</v>
      </c>
      <c r="B207" s="8">
        <v>62.792999999999999</v>
      </c>
    </row>
    <row r="208" spans="1:2" ht="16.149999999999999" thickBot="1">
      <c r="A208" s="7" t="s">
        <v>147</v>
      </c>
      <c r="B208" s="6">
        <v>61.292000000000002</v>
      </c>
    </row>
  </sheetData>
  <mergeCells count="17">
    <mergeCell ref="F3:G3"/>
    <mergeCell ref="F23:G23"/>
    <mergeCell ref="M15:N15"/>
    <mergeCell ref="P8:Q8"/>
    <mergeCell ref="P5:Z5"/>
    <mergeCell ref="P6:Z6"/>
    <mergeCell ref="P23:Z23"/>
    <mergeCell ref="P3:AA3"/>
    <mergeCell ref="M3:N3"/>
    <mergeCell ref="P26:AA26"/>
    <mergeCell ref="M47:N47"/>
    <mergeCell ref="P38:Q38"/>
    <mergeCell ref="P36:Q36"/>
    <mergeCell ref="R56:Y56"/>
    <mergeCell ref="P28:Z28"/>
    <mergeCell ref="P29:Z29"/>
    <mergeCell ref="P39:Q39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9305A2-570C-4D10-980B-2A2FBFE7085F}">
  <dimension ref="A1:O2747"/>
  <sheetViews>
    <sheetView zoomScale="70" workbookViewId="0">
      <selection activeCell="M13" sqref="M13"/>
    </sheetView>
  </sheetViews>
  <sheetFormatPr defaultColWidth="11.6640625" defaultRowHeight="15.75"/>
  <cols>
    <col min="1" max="1" width="11.6640625" style="1" bestFit="1" customWidth="1"/>
    <col min="2" max="2" width="73.33203125" style="1" bestFit="1" customWidth="1"/>
    <col min="3" max="3" width="12" style="1" bestFit="1" customWidth="1"/>
    <col min="4" max="4" width="27.46484375" style="1" bestFit="1" customWidth="1"/>
    <col min="5" max="5" width="7.796875" style="1" bestFit="1" customWidth="1"/>
    <col min="6" max="6" width="26" style="1" bestFit="1" customWidth="1"/>
    <col min="7" max="7" width="7.33203125" style="1" bestFit="1" customWidth="1"/>
    <col min="8" max="8" width="7.796875" style="1" bestFit="1" customWidth="1"/>
    <col min="9" max="9" width="8.796875" style="1" bestFit="1" customWidth="1"/>
    <col min="10" max="10" width="13.33203125" style="1" bestFit="1" customWidth="1"/>
    <col min="11" max="11" width="15.796875" style="1" bestFit="1" customWidth="1"/>
    <col min="12" max="12" width="11.6640625" style="1"/>
    <col min="13" max="13" width="16.33203125" style="1" customWidth="1"/>
    <col min="14" max="14" width="48.796875" style="1" bestFit="1" customWidth="1"/>
    <col min="15" max="15" width="25.796875" style="1" bestFit="1" customWidth="1"/>
    <col min="16" max="16384" width="11.6640625" style="1"/>
  </cols>
  <sheetData>
    <row r="1" spans="1:15">
      <c r="A1" s="1" t="s">
        <v>142</v>
      </c>
      <c r="B1" s="1" t="s">
        <v>141</v>
      </c>
      <c r="C1" s="1" t="s">
        <v>140</v>
      </c>
      <c r="D1" s="1" t="s">
        <v>139</v>
      </c>
      <c r="E1" s="1" t="s">
        <v>138</v>
      </c>
      <c r="F1" s="1" t="s">
        <v>137</v>
      </c>
      <c r="G1" s="1" t="s">
        <v>136</v>
      </c>
      <c r="H1" s="1" t="s">
        <v>135</v>
      </c>
      <c r="I1" s="1" t="s">
        <v>134</v>
      </c>
      <c r="J1" s="1" t="s">
        <v>133</v>
      </c>
      <c r="K1" s="1" t="s">
        <v>132</v>
      </c>
      <c r="M1" s="48" t="s">
        <v>523</v>
      </c>
      <c r="N1" s="3" t="s">
        <v>522</v>
      </c>
      <c r="O1" s="3" t="s">
        <v>521</v>
      </c>
    </row>
    <row r="2" spans="1:15">
      <c r="A2" s="1" t="s">
        <v>450</v>
      </c>
      <c r="B2" s="1" t="s">
        <v>449</v>
      </c>
      <c r="C2" s="1" t="s">
        <v>438</v>
      </c>
      <c r="D2" s="1" t="s">
        <v>437</v>
      </c>
      <c r="E2" s="1" t="s">
        <v>131</v>
      </c>
      <c r="F2" s="1" t="s">
        <v>130</v>
      </c>
      <c r="G2" s="1">
        <v>2010</v>
      </c>
      <c r="H2" s="1">
        <v>2010</v>
      </c>
      <c r="I2" s="1">
        <v>4.0999999999999996</v>
      </c>
      <c r="N2" s="3" t="s">
        <v>307</v>
      </c>
      <c r="O2" s="3">
        <v>8900</v>
      </c>
    </row>
    <row r="3" spans="1:15">
      <c r="A3" s="1" t="s">
        <v>450</v>
      </c>
      <c r="B3" s="1" t="s">
        <v>449</v>
      </c>
      <c r="C3" s="1" t="s">
        <v>438</v>
      </c>
      <c r="D3" s="1" t="s">
        <v>437</v>
      </c>
      <c r="E3" s="1" t="s">
        <v>131</v>
      </c>
      <c r="F3" s="1" t="s">
        <v>130</v>
      </c>
      <c r="G3" s="1">
        <v>2011</v>
      </c>
      <c r="H3" s="1">
        <v>2011</v>
      </c>
      <c r="I3" s="1">
        <v>3.8</v>
      </c>
      <c r="N3" s="2" t="s">
        <v>520</v>
      </c>
      <c r="O3" s="2">
        <v>81000</v>
      </c>
    </row>
    <row r="4" spans="1:15">
      <c r="A4" s="1" t="s">
        <v>450</v>
      </c>
      <c r="B4" s="1" t="s">
        <v>449</v>
      </c>
      <c r="C4" s="1" t="s">
        <v>438</v>
      </c>
      <c r="D4" s="1" t="s">
        <v>437</v>
      </c>
      <c r="E4" s="1" t="s">
        <v>131</v>
      </c>
      <c r="F4" s="1" t="s">
        <v>130</v>
      </c>
      <c r="G4" s="1">
        <v>2012</v>
      </c>
      <c r="H4" s="1">
        <v>2012</v>
      </c>
      <c r="I4" s="1">
        <v>3.3</v>
      </c>
      <c r="N4" s="2" t="s">
        <v>519</v>
      </c>
      <c r="O4" s="2">
        <v>129000</v>
      </c>
    </row>
    <row r="5" spans="1:15">
      <c r="A5" s="1" t="s">
        <v>450</v>
      </c>
      <c r="B5" s="1" t="s">
        <v>449</v>
      </c>
      <c r="C5" s="1" t="s">
        <v>438</v>
      </c>
      <c r="D5" s="1" t="s">
        <v>437</v>
      </c>
      <c r="E5" s="1" t="s">
        <v>131</v>
      </c>
      <c r="F5" s="1" t="s">
        <v>130</v>
      </c>
      <c r="G5" s="1">
        <v>2013</v>
      </c>
      <c r="H5" s="1">
        <v>2013</v>
      </c>
      <c r="I5" s="1">
        <v>3.6</v>
      </c>
      <c r="N5" s="2" t="s">
        <v>305</v>
      </c>
      <c r="O5" s="2">
        <v>2</v>
      </c>
    </row>
    <row r="6" spans="1:15">
      <c r="A6" s="1" t="s">
        <v>450</v>
      </c>
      <c r="B6" s="1" t="s">
        <v>449</v>
      </c>
      <c r="C6" s="1" t="s">
        <v>438</v>
      </c>
      <c r="D6" s="1" t="s">
        <v>437</v>
      </c>
      <c r="E6" s="1" t="s">
        <v>131</v>
      </c>
      <c r="F6" s="1" t="s">
        <v>130</v>
      </c>
      <c r="G6" s="1">
        <v>2014</v>
      </c>
      <c r="H6" s="1">
        <v>2014</v>
      </c>
      <c r="I6" s="1">
        <v>3.4</v>
      </c>
      <c r="N6" s="2" t="s">
        <v>301</v>
      </c>
      <c r="O6" s="2">
        <v>760</v>
      </c>
    </row>
    <row r="7" spans="1:15">
      <c r="A7" s="1" t="s">
        <v>450</v>
      </c>
      <c r="B7" s="1" t="s">
        <v>449</v>
      </c>
      <c r="C7" s="1" t="s">
        <v>438</v>
      </c>
      <c r="D7" s="1" t="s">
        <v>437</v>
      </c>
      <c r="E7" s="1" t="s">
        <v>131</v>
      </c>
      <c r="F7" s="1" t="s">
        <v>130</v>
      </c>
      <c r="G7" s="1">
        <v>2015</v>
      </c>
      <c r="H7" s="1">
        <v>2015</v>
      </c>
      <c r="I7" s="1">
        <v>3.2</v>
      </c>
      <c r="N7" s="2" t="s">
        <v>518</v>
      </c>
      <c r="O7" s="2"/>
    </row>
    <row r="8" spans="1:15">
      <c r="A8" s="1" t="s">
        <v>450</v>
      </c>
      <c r="B8" s="1" t="s">
        <v>449</v>
      </c>
      <c r="C8" s="1" t="s">
        <v>438</v>
      </c>
      <c r="D8" s="1" t="s">
        <v>437</v>
      </c>
      <c r="E8" s="1" t="s">
        <v>131</v>
      </c>
      <c r="F8" s="1" t="s">
        <v>130</v>
      </c>
      <c r="G8" s="1">
        <v>2016</v>
      </c>
      <c r="H8" s="1">
        <v>2016</v>
      </c>
      <c r="I8" s="1">
        <v>3.1</v>
      </c>
      <c r="N8" s="2" t="s">
        <v>517</v>
      </c>
      <c r="O8" s="2"/>
    </row>
    <row r="9" spans="1:15">
      <c r="A9" s="1" t="s">
        <v>450</v>
      </c>
      <c r="B9" s="1" t="s">
        <v>449</v>
      </c>
      <c r="C9" s="1" t="s">
        <v>438</v>
      </c>
      <c r="D9" s="1" t="s">
        <v>437</v>
      </c>
      <c r="E9" s="1" t="s">
        <v>131</v>
      </c>
      <c r="F9" s="1" t="s">
        <v>130</v>
      </c>
      <c r="G9" s="1">
        <v>2017</v>
      </c>
      <c r="H9" s="1">
        <v>2017</v>
      </c>
      <c r="I9" s="1">
        <v>3.3</v>
      </c>
      <c r="N9" s="2" t="s">
        <v>300</v>
      </c>
      <c r="O9" s="2">
        <v>2900</v>
      </c>
    </row>
    <row r="10" spans="1:15">
      <c r="A10" s="1" t="s">
        <v>450</v>
      </c>
      <c r="B10" s="1" t="s">
        <v>449</v>
      </c>
      <c r="C10" s="1" t="s">
        <v>438</v>
      </c>
      <c r="D10" s="1" t="s">
        <v>437</v>
      </c>
      <c r="E10" s="1" t="s">
        <v>131</v>
      </c>
      <c r="F10" s="1" t="s">
        <v>130</v>
      </c>
      <c r="G10" s="1">
        <v>2018</v>
      </c>
      <c r="H10" s="1">
        <v>2018</v>
      </c>
      <c r="I10" s="1">
        <v>3.1</v>
      </c>
      <c r="N10" s="2" t="s">
        <v>299</v>
      </c>
      <c r="O10" s="2">
        <v>0</v>
      </c>
    </row>
    <row r="11" spans="1:15">
      <c r="A11" s="1" t="s">
        <v>450</v>
      </c>
      <c r="B11" s="1" t="s">
        <v>449</v>
      </c>
      <c r="C11" s="1" t="s">
        <v>438</v>
      </c>
      <c r="D11" s="1" t="s">
        <v>437</v>
      </c>
      <c r="E11" s="1" t="s">
        <v>131</v>
      </c>
      <c r="F11" s="1" t="s">
        <v>130</v>
      </c>
      <c r="G11" s="1">
        <v>2019</v>
      </c>
      <c r="H11" s="1">
        <v>2019</v>
      </c>
      <c r="I11" s="1">
        <v>3.3</v>
      </c>
      <c r="N11" s="2" t="s">
        <v>516</v>
      </c>
      <c r="O11" s="2">
        <v>15000</v>
      </c>
    </row>
    <row r="12" spans="1:15">
      <c r="A12" s="1" t="s">
        <v>450</v>
      </c>
      <c r="B12" s="1" t="s">
        <v>449</v>
      </c>
      <c r="C12" s="1" t="s">
        <v>438</v>
      </c>
      <c r="D12" s="1" t="s">
        <v>437</v>
      </c>
      <c r="E12" s="1" t="s">
        <v>131</v>
      </c>
      <c r="F12" s="1" t="s">
        <v>130</v>
      </c>
      <c r="G12" s="1">
        <v>2020</v>
      </c>
      <c r="H12" s="1">
        <v>2020</v>
      </c>
      <c r="I12" s="1">
        <v>3.2</v>
      </c>
      <c r="N12" s="2" t="s">
        <v>0</v>
      </c>
      <c r="O12" s="2">
        <v>220</v>
      </c>
    </row>
    <row r="13" spans="1:15">
      <c r="A13" s="1" t="s">
        <v>450</v>
      </c>
      <c r="B13" s="1" t="s">
        <v>449</v>
      </c>
      <c r="C13" s="1" t="s">
        <v>438</v>
      </c>
      <c r="D13" s="1" t="s">
        <v>437</v>
      </c>
      <c r="E13" s="1" t="s">
        <v>131</v>
      </c>
      <c r="F13" s="1" t="s">
        <v>130</v>
      </c>
      <c r="G13" s="1">
        <v>2021</v>
      </c>
      <c r="H13" s="1">
        <v>2021</v>
      </c>
      <c r="I13" s="1">
        <v>3.3</v>
      </c>
      <c r="N13" s="2" t="s">
        <v>297</v>
      </c>
      <c r="O13" s="2">
        <v>9</v>
      </c>
    </row>
    <row r="14" spans="1:15">
      <c r="A14" s="1" t="s">
        <v>448</v>
      </c>
      <c r="B14" s="1" t="s">
        <v>447</v>
      </c>
      <c r="C14" s="1" t="s">
        <v>438</v>
      </c>
      <c r="D14" s="1" t="s">
        <v>437</v>
      </c>
      <c r="E14" s="1" t="s">
        <v>131</v>
      </c>
      <c r="F14" s="1" t="s">
        <v>130</v>
      </c>
      <c r="G14" s="1">
        <v>2010</v>
      </c>
      <c r="H14" s="1">
        <v>2010</v>
      </c>
      <c r="I14" s="1">
        <v>2.8</v>
      </c>
      <c r="N14" s="2" t="s">
        <v>296</v>
      </c>
      <c r="O14" s="2"/>
    </row>
    <row r="15" spans="1:15">
      <c r="A15" s="1" t="s">
        <v>448</v>
      </c>
      <c r="B15" s="1" t="s">
        <v>447</v>
      </c>
      <c r="C15" s="1" t="s">
        <v>438</v>
      </c>
      <c r="D15" s="1" t="s">
        <v>437</v>
      </c>
      <c r="E15" s="1" t="s">
        <v>131</v>
      </c>
      <c r="F15" s="1" t="s">
        <v>130</v>
      </c>
      <c r="G15" s="1">
        <v>2011</v>
      </c>
      <c r="H15" s="1">
        <v>2011</v>
      </c>
      <c r="I15" s="1">
        <v>2.7</v>
      </c>
      <c r="N15" s="2" t="s">
        <v>130</v>
      </c>
      <c r="O15" s="2">
        <v>16</v>
      </c>
    </row>
    <row r="16" spans="1:15">
      <c r="A16" s="1" t="s">
        <v>448</v>
      </c>
      <c r="B16" s="1" t="s">
        <v>447</v>
      </c>
      <c r="C16" s="1" t="s">
        <v>438</v>
      </c>
      <c r="D16" s="1" t="s">
        <v>437</v>
      </c>
      <c r="E16" s="1" t="s">
        <v>131</v>
      </c>
      <c r="F16" s="1" t="s">
        <v>130</v>
      </c>
      <c r="G16" s="1">
        <v>2012</v>
      </c>
      <c r="H16" s="1">
        <v>2012</v>
      </c>
      <c r="I16" s="1">
        <v>2.2999999999999998</v>
      </c>
      <c r="N16" s="2" t="s">
        <v>128</v>
      </c>
      <c r="O16" s="2">
        <v>5</v>
      </c>
    </row>
    <row r="17" spans="1:15">
      <c r="A17" s="1" t="s">
        <v>448</v>
      </c>
      <c r="B17" s="1" t="s">
        <v>447</v>
      </c>
      <c r="C17" s="1" t="s">
        <v>438</v>
      </c>
      <c r="D17" s="1" t="s">
        <v>437</v>
      </c>
      <c r="E17" s="1" t="s">
        <v>131</v>
      </c>
      <c r="F17" s="1" t="s">
        <v>130</v>
      </c>
      <c r="G17" s="1">
        <v>2013</v>
      </c>
      <c r="H17" s="1">
        <v>2013</v>
      </c>
      <c r="I17" s="1">
        <v>2.5</v>
      </c>
      <c r="N17" s="2" t="s">
        <v>295</v>
      </c>
      <c r="O17" s="2">
        <v>39</v>
      </c>
    </row>
    <row r="18" spans="1:15">
      <c r="A18" s="1" t="s">
        <v>448</v>
      </c>
      <c r="B18" s="1" t="s">
        <v>447</v>
      </c>
      <c r="C18" s="1" t="s">
        <v>438</v>
      </c>
      <c r="D18" s="1" t="s">
        <v>437</v>
      </c>
      <c r="E18" s="1" t="s">
        <v>131</v>
      </c>
      <c r="F18" s="1" t="s">
        <v>130</v>
      </c>
      <c r="G18" s="1">
        <v>2014</v>
      </c>
      <c r="H18" s="1">
        <v>2014</v>
      </c>
      <c r="I18" s="1">
        <v>2.4</v>
      </c>
      <c r="N18" s="2" t="s">
        <v>294</v>
      </c>
      <c r="O18" s="2">
        <v>4</v>
      </c>
    </row>
    <row r="19" spans="1:15">
      <c r="A19" s="1" t="s">
        <v>448</v>
      </c>
      <c r="B19" s="1" t="s">
        <v>447</v>
      </c>
      <c r="C19" s="1" t="s">
        <v>438</v>
      </c>
      <c r="D19" s="1" t="s">
        <v>437</v>
      </c>
      <c r="E19" s="1" t="s">
        <v>131</v>
      </c>
      <c r="F19" s="1" t="s">
        <v>130</v>
      </c>
      <c r="G19" s="1">
        <v>2015</v>
      </c>
      <c r="H19" s="1">
        <v>2015</v>
      </c>
      <c r="I19" s="1">
        <v>2.2999999999999998</v>
      </c>
      <c r="N19" s="2" t="s">
        <v>293</v>
      </c>
      <c r="O19" s="2">
        <v>3</v>
      </c>
    </row>
    <row r="20" spans="1:15">
      <c r="A20" s="1" t="s">
        <v>448</v>
      </c>
      <c r="B20" s="1" t="s">
        <v>447</v>
      </c>
      <c r="C20" s="1" t="s">
        <v>438</v>
      </c>
      <c r="D20" s="1" t="s">
        <v>437</v>
      </c>
      <c r="E20" s="1" t="s">
        <v>131</v>
      </c>
      <c r="F20" s="1" t="s">
        <v>130</v>
      </c>
      <c r="G20" s="1">
        <v>2016</v>
      </c>
      <c r="H20" s="1">
        <v>2016</v>
      </c>
      <c r="I20" s="1">
        <v>2.2999999999999998</v>
      </c>
      <c r="N20" s="2" t="s">
        <v>292</v>
      </c>
      <c r="O20" s="2">
        <v>4800</v>
      </c>
    </row>
    <row r="21" spans="1:15">
      <c r="A21" s="1" t="s">
        <v>448</v>
      </c>
      <c r="B21" s="1" t="s">
        <v>447</v>
      </c>
      <c r="C21" s="1" t="s">
        <v>438</v>
      </c>
      <c r="D21" s="1" t="s">
        <v>437</v>
      </c>
      <c r="E21" s="1" t="s">
        <v>131</v>
      </c>
      <c r="F21" s="1" t="s">
        <v>130</v>
      </c>
      <c r="G21" s="1">
        <v>2017</v>
      </c>
      <c r="H21" s="1">
        <v>2017</v>
      </c>
      <c r="I21" s="1">
        <v>2.4</v>
      </c>
      <c r="N21" s="2" t="s">
        <v>287</v>
      </c>
      <c r="O21" s="2">
        <v>1</v>
      </c>
    </row>
    <row r="22" spans="1:15">
      <c r="A22" s="1" t="s">
        <v>448</v>
      </c>
      <c r="B22" s="1" t="s">
        <v>447</v>
      </c>
      <c r="C22" s="1" t="s">
        <v>438</v>
      </c>
      <c r="D22" s="1" t="s">
        <v>437</v>
      </c>
      <c r="E22" s="1" t="s">
        <v>131</v>
      </c>
      <c r="F22" s="1" t="s">
        <v>130</v>
      </c>
      <c r="G22" s="1">
        <v>2018</v>
      </c>
      <c r="H22" s="1">
        <v>2018</v>
      </c>
      <c r="I22" s="1">
        <v>2.2999999999999998</v>
      </c>
      <c r="N22" s="2" t="s">
        <v>291</v>
      </c>
      <c r="O22" s="2">
        <v>1</v>
      </c>
    </row>
    <row r="23" spans="1:15">
      <c r="A23" s="1" t="s">
        <v>448</v>
      </c>
      <c r="B23" s="1" t="s">
        <v>447</v>
      </c>
      <c r="C23" s="1" t="s">
        <v>438</v>
      </c>
      <c r="D23" s="1" t="s">
        <v>437</v>
      </c>
      <c r="E23" s="1" t="s">
        <v>131</v>
      </c>
      <c r="F23" s="1" t="s">
        <v>130</v>
      </c>
      <c r="G23" s="1">
        <v>2019</v>
      </c>
      <c r="H23" s="1">
        <v>2019</v>
      </c>
      <c r="I23" s="1">
        <v>2.4</v>
      </c>
      <c r="N23" s="2" t="s">
        <v>126</v>
      </c>
      <c r="O23" s="2">
        <v>5</v>
      </c>
    </row>
    <row r="24" spans="1:15">
      <c r="A24" s="1" t="s">
        <v>448</v>
      </c>
      <c r="B24" s="1" t="s">
        <v>447</v>
      </c>
      <c r="C24" s="1" t="s">
        <v>438</v>
      </c>
      <c r="D24" s="1" t="s">
        <v>437</v>
      </c>
      <c r="E24" s="1" t="s">
        <v>131</v>
      </c>
      <c r="F24" s="1" t="s">
        <v>130</v>
      </c>
      <c r="G24" s="1">
        <v>2020</v>
      </c>
      <c r="H24" s="1">
        <v>2020</v>
      </c>
      <c r="I24" s="1">
        <v>2.4</v>
      </c>
      <c r="N24" s="2" t="s">
        <v>290</v>
      </c>
      <c r="O24" s="2">
        <v>6</v>
      </c>
    </row>
    <row r="25" spans="1:15">
      <c r="A25" s="1" t="s">
        <v>448</v>
      </c>
      <c r="B25" s="1" t="s">
        <v>447</v>
      </c>
      <c r="C25" s="1" t="s">
        <v>438</v>
      </c>
      <c r="D25" s="1" t="s">
        <v>437</v>
      </c>
      <c r="E25" s="1" t="s">
        <v>131</v>
      </c>
      <c r="F25" s="1" t="s">
        <v>130</v>
      </c>
      <c r="G25" s="1">
        <v>2021</v>
      </c>
      <c r="H25" s="1">
        <v>2021</v>
      </c>
      <c r="I25" s="1">
        <v>2.4</v>
      </c>
      <c r="N25" s="2" t="s">
        <v>289</v>
      </c>
      <c r="O25" s="2">
        <v>2400</v>
      </c>
    </row>
    <row r="26" spans="1:15">
      <c r="A26" s="1" t="s">
        <v>450</v>
      </c>
      <c r="B26" s="1" t="s">
        <v>449</v>
      </c>
      <c r="C26" s="1" t="s">
        <v>438</v>
      </c>
      <c r="D26" s="1" t="s">
        <v>437</v>
      </c>
      <c r="E26" s="1" t="s">
        <v>129</v>
      </c>
      <c r="F26" s="1" t="s">
        <v>128</v>
      </c>
      <c r="G26" s="1">
        <v>2010</v>
      </c>
      <c r="H26" s="1">
        <v>2010</v>
      </c>
      <c r="I26" s="1">
        <v>3.9</v>
      </c>
      <c r="N26" s="2" t="s">
        <v>288</v>
      </c>
      <c r="O26" s="2"/>
    </row>
    <row r="27" spans="1:15">
      <c r="A27" s="1" t="s">
        <v>450</v>
      </c>
      <c r="B27" s="1" t="s">
        <v>449</v>
      </c>
      <c r="C27" s="1" t="s">
        <v>438</v>
      </c>
      <c r="D27" s="1" t="s">
        <v>437</v>
      </c>
      <c r="E27" s="1" t="s">
        <v>129</v>
      </c>
      <c r="F27" s="1" t="s">
        <v>128</v>
      </c>
      <c r="G27" s="1">
        <v>2011</v>
      </c>
      <c r="H27" s="1">
        <v>2011</v>
      </c>
      <c r="I27" s="1">
        <v>3.6</v>
      </c>
      <c r="N27" s="2" t="s">
        <v>286</v>
      </c>
      <c r="O27" s="2">
        <v>6</v>
      </c>
    </row>
    <row r="28" spans="1:15">
      <c r="A28" s="1" t="s">
        <v>450</v>
      </c>
      <c r="B28" s="1" t="s">
        <v>449</v>
      </c>
      <c r="C28" s="1" t="s">
        <v>438</v>
      </c>
      <c r="D28" s="1" t="s">
        <v>437</v>
      </c>
      <c r="E28" s="1" t="s">
        <v>129</v>
      </c>
      <c r="F28" s="1" t="s">
        <v>128</v>
      </c>
      <c r="G28" s="1">
        <v>2012</v>
      </c>
      <c r="H28" s="1">
        <v>2012</v>
      </c>
      <c r="I28" s="1">
        <v>3.2</v>
      </c>
      <c r="N28" s="2" t="s">
        <v>285</v>
      </c>
      <c r="O28" s="2">
        <v>460</v>
      </c>
    </row>
    <row r="29" spans="1:15">
      <c r="A29" s="1" t="s">
        <v>450</v>
      </c>
      <c r="B29" s="1" t="s">
        <v>449</v>
      </c>
      <c r="C29" s="1" t="s">
        <v>438</v>
      </c>
      <c r="D29" s="1" t="s">
        <v>437</v>
      </c>
      <c r="E29" s="1" t="s">
        <v>129</v>
      </c>
      <c r="F29" s="1" t="s">
        <v>128</v>
      </c>
      <c r="G29" s="1">
        <v>2013</v>
      </c>
      <c r="H29" s="1">
        <v>2013</v>
      </c>
      <c r="I29" s="1">
        <v>3.1</v>
      </c>
      <c r="N29" s="2" t="s">
        <v>284</v>
      </c>
      <c r="O29" s="2">
        <v>2</v>
      </c>
    </row>
    <row r="30" spans="1:15">
      <c r="A30" s="1" t="s">
        <v>450</v>
      </c>
      <c r="B30" s="1" t="s">
        <v>449</v>
      </c>
      <c r="C30" s="1" t="s">
        <v>438</v>
      </c>
      <c r="D30" s="1" t="s">
        <v>437</v>
      </c>
      <c r="E30" s="1" t="s">
        <v>129</v>
      </c>
      <c r="F30" s="1" t="s">
        <v>128</v>
      </c>
      <c r="G30" s="1">
        <v>2014</v>
      </c>
      <c r="H30" s="1">
        <v>2014</v>
      </c>
      <c r="I30" s="1">
        <v>3</v>
      </c>
      <c r="N30" s="2" t="s">
        <v>283</v>
      </c>
      <c r="O30" s="2">
        <v>73</v>
      </c>
    </row>
    <row r="31" spans="1:15">
      <c r="A31" s="1" t="s">
        <v>450</v>
      </c>
      <c r="B31" s="1" t="s">
        <v>449</v>
      </c>
      <c r="C31" s="1" t="s">
        <v>438</v>
      </c>
      <c r="D31" s="1" t="s">
        <v>437</v>
      </c>
      <c r="E31" s="1" t="s">
        <v>129</v>
      </c>
      <c r="F31" s="1" t="s">
        <v>128</v>
      </c>
      <c r="G31" s="1">
        <v>2015</v>
      </c>
      <c r="H31" s="1">
        <v>2015</v>
      </c>
      <c r="I31" s="1">
        <v>3.1</v>
      </c>
      <c r="N31" s="2" t="s">
        <v>70</v>
      </c>
      <c r="O31" s="2">
        <v>1800</v>
      </c>
    </row>
    <row r="32" spans="1:15">
      <c r="A32" s="1" t="s">
        <v>450</v>
      </c>
      <c r="B32" s="1" t="s">
        <v>449</v>
      </c>
      <c r="C32" s="1" t="s">
        <v>438</v>
      </c>
      <c r="D32" s="1" t="s">
        <v>437</v>
      </c>
      <c r="E32" s="1" t="s">
        <v>129</v>
      </c>
      <c r="F32" s="1" t="s">
        <v>128</v>
      </c>
      <c r="G32" s="1">
        <v>2016</v>
      </c>
      <c r="H32" s="1">
        <v>2016</v>
      </c>
      <c r="I32" s="1">
        <v>3.1</v>
      </c>
      <c r="N32" s="2" t="s">
        <v>281</v>
      </c>
      <c r="O32" s="2"/>
    </row>
    <row r="33" spans="1:15">
      <c r="A33" s="1" t="s">
        <v>450</v>
      </c>
      <c r="B33" s="1" t="s">
        <v>449</v>
      </c>
      <c r="C33" s="1" t="s">
        <v>438</v>
      </c>
      <c r="D33" s="1" t="s">
        <v>437</v>
      </c>
      <c r="E33" s="1" t="s">
        <v>129</v>
      </c>
      <c r="F33" s="1" t="s">
        <v>128</v>
      </c>
      <c r="G33" s="1">
        <v>2017</v>
      </c>
      <c r="H33" s="1">
        <v>2017</v>
      </c>
      <c r="I33" s="1">
        <v>2.9</v>
      </c>
      <c r="N33" s="2" t="s">
        <v>280</v>
      </c>
      <c r="O33" s="2">
        <v>3</v>
      </c>
    </row>
    <row r="34" spans="1:15">
      <c r="A34" s="1" t="s">
        <v>450</v>
      </c>
      <c r="B34" s="1" t="s">
        <v>449</v>
      </c>
      <c r="C34" s="1" t="s">
        <v>438</v>
      </c>
      <c r="D34" s="1" t="s">
        <v>437</v>
      </c>
      <c r="E34" s="1" t="s">
        <v>129</v>
      </c>
      <c r="F34" s="1" t="s">
        <v>128</v>
      </c>
      <c r="G34" s="1">
        <v>2018</v>
      </c>
      <c r="H34" s="1">
        <v>2018</v>
      </c>
      <c r="I34" s="1">
        <v>2.7</v>
      </c>
      <c r="N34" s="2" t="s">
        <v>6</v>
      </c>
      <c r="O34" s="2">
        <v>4</v>
      </c>
    </row>
    <row r="35" spans="1:15">
      <c r="A35" s="1" t="s">
        <v>450</v>
      </c>
      <c r="B35" s="1" t="s">
        <v>449</v>
      </c>
      <c r="C35" s="1" t="s">
        <v>438</v>
      </c>
      <c r="D35" s="1" t="s">
        <v>437</v>
      </c>
      <c r="E35" s="1" t="s">
        <v>129</v>
      </c>
      <c r="F35" s="1" t="s">
        <v>128</v>
      </c>
      <c r="G35" s="1">
        <v>2019</v>
      </c>
      <c r="H35" s="1">
        <v>2019</v>
      </c>
      <c r="I35" s="1">
        <v>2.9</v>
      </c>
      <c r="N35" s="2" t="s">
        <v>279</v>
      </c>
      <c r="O35" s="2">
        <v>2200</v>
      </c>
    </row>
    <row r="36" spans="1:15">
      <c r="A36" s="1" t="s">
        <v>450</v>
      </c>
      <c r="B36" s="1" t="s">
        <v>449</v>
      </c>
      <c r="C36" s="1" t="s">
        <v>438</v>
      </c>
      <c r="D36" s="1" t="s">
        <v>437</v>
      </c>
      <c r="E36" s="1" t="s">
        <v>129</v>
      </c>
      <c r="F36" s="1" t="s">
        <v>128</v>
      </c>
      <c r="G36" s="1">
        <v>2020</v>
      </c>
      <c r="H36" s="1">
        <v>2020</v>
      </c>
      <c r="I36" s="1">
        <v>3.1</v>
      </c>
      <c r="N36" s="2" t="s">
        <v>278</v>
      </c>
      <c r="O36" s="2">
        <v>2100</v>
      </c>
    </row>
    <row r="37" spans="1:15">
      <c r="A37" s="1" t="s">
        <v>450</v>
      </c>
      <c r="B37" s="1" t="s">
        <v>449</v>
      </c>
      <c r="C37" s="1" t="s">
        <v>438</v>
      </c>
      <c r="D37" s="1" t="s">
        <v>437</v>
      </c>
      <c r="E37" s="1" t="s">
        <v>129</v>
      </c>
      <c r="F37" s="1" t="s">
        <v>128</v>
      </c>
      <c r="G37" s="1">
        <v>2021</v>
      </c>
      <c r="H37" s="1">
        <v>2021</v>
      </c>
      <c r="I37" s="1">
        <v>2.7</v>
      </c>
      <c r="N37" s="2" t="s">
        <v>277</v>
      </c>
      <c r="O37" s="2">
        <v>4</v>
      </c>
    </row>
    <row r="38" spans="1:15">
      <c r="A38" s="1" t="s">
        <v>448</v>
      </c>
      <c r="B38" s="1" t="s">
        <v>447</v>
      </c>
      <c r="C38" s="1" t="s">
        <v>438</v>
      </c>
      <c r="D38" s="1" t="s">
        <v>437</v>
      </c>
      <c r="E38" s="1" t="s">
        <v>129</v>
      </c>
      <c r="F38" s="1" t="s">
        <v>128</v>
      </c>
      <c r="G38" s="1">
        <v>2010</v>
      </c>
      <c r="H38" s="1">
        <v>2010</v>
      </c>
      <c r="I38" s="1">
        <v>2.7</v>
      </c>
      <c r="N38" s="2" t="s">
        <v>276</v>
      </c>
      <c r="O38" s="2">
        <v>700</v>
      </c>
    </row>
    <row r="39" spans="1:15">
      <c r="A39" s="1" t="s">
        <v>448</v>
      </c>
      <c r="B39" s="1" t="s">
        <v>447</v>
      </c>
      <c r="C39" s="1" t="s">
        <v>438</v>
      </c>
      <c r="D39" s="1" t="s">
        <v>437</v>
      </c>
      <c r="E39" s="1" t="s">
        <v>129</v>
      </c>
      <c r="F39" s="1" t="s">
        <v>128</v>
      </c>
      <c r="G39" s="1">
        <v>2011</v>
      </c>
      <c r="H39" s="1">
        <v>2011</v>
      </c>
      <c r="I39" s="1">
        <v>2.4</v>
      </c>
      <c r="N39" s="2" t="s">
        <v>275</v>
      </c>
      <c r="O39" s="2">
        <v>4100</v>
      </c>
    </row>
    <row r="40" spans="1:15">
      <c r="A40" s="1" t="s">
        <v>448</v>
      </c>
      <c r="B40" s="1" t="s">
        <v>447</v>
      </c>
      <c r="C40" s="1" t="s">
        <v>438</v>
      </c>
      <c r="D40" s="1" t="s">
        <v>437</v>
      </c>
      <c r="E40" s="1" t="s">
        <v>129</v>
      </c>
      <c r="F40" s="1" t="s">
        <v>128</v>
      </c>
      <c r="G40" s="1">
        <v>2012</v>
      </c>
      <c r="H40" s="1">
        <v>2012</v>
      </c>
      <c r="I40" s="1">
        <v>2.2999999999999998</v>
      </c>
      <c r="N40" s="2" t="s">
        <v>124</v>
      </c>
      <c r="O40" s="2">
        <v>40</v>
      </c>
    </row>
    <row r="41" spans="1:15">
      <c r="A41" s="1" t="s">
        <v>448</v>
      </c>
      <c r="B41" s="1" t="s">
        <v>447</v>
      </c>
      <c r="C41" s="1" t="s">
        <v>438</v>
      </c>
      <c r="D41" s="1" t="s">
        <v>437</v>
      </c>
      <c r="E41" s="1" t="s">
        <v>129</v>
      </c>
      <c r="F41" s="1" t="s">
        <v>128</v>
      </c>
      <c r="G41" s="1">
        <v>2013</v>
      </c>
      <c r="H41" s="1">
        <v>2013</v>
      </c>
      <c r="I41" s="1">
        <v>2.2999999999999998</v>
      </c>
      <c r="N41" s="2" t="s">
        <v>515</v>
      </c>
      <c r="O41" s="2">
        <v>81</v>
      </c>
    </row>
    <row r="42" spans="1:15">
      <c r="A42" s="1" t="s">
        <v>448</v>
      </c>
      <c r="B42" s="1" t="s">
        <v>447</v>
      </c>
      <c r="C42" s="1" t="s">
        <v>438</v>
      </c>
      <c r="D42" s="1" t="s">
        <v>437</v>
      </c>
      <c r="E42" s="1" t="s">
        <v>129</v>
      </c>
      <c r="F42" s="1" t="s">
        <v>128</v>
      </c>
      <c r="G42" s="1">
        <v>2014</v>
      </c>
      <c r="H42" s="1">
        <v>2014</v>
      </c>
      <c r="I42" s="1">
        <v>2.2999999999999998</v>
      </c>
      <c r="N42" s="2" t="s">
        <v>514</v>
      </c>
      <c r="O42" s="2"/>
    </row>
    <row r="43" spans="1:15">
      <c r="A43" s="1" t="s">
        <v>448</v>
      </c>
      <c r="B43" s="1" t="s">
        <v>447</v>
      </c>
      <c r="C43" s="1" t="s">
        <v>438</v>
      </c>
      <c r="D43" s="1" t="s">
        <v>437</v>
      </c>
      <c r="E43" s="1" t="s">
        <v>129</v>
      </c>
      <c r="F43" s="1" t="s">
        <v>128</v>
      </c>
      <c r="G43" s="1">
        <v>2015</v>
      </c>
      <c r="H43" s="1">
        <v>2015</v>
      </c>
      <c r="I43" s="1">
        <v>2.2999999999999998</v>
      </c>
      <c r="N43" s="2" t="s">
        <v>513</v>
      </c>
      <c r="O43" s="2">
        <v>1900</v>
      </c>
    </row>
    <row r="44" spans="1:15">
      <c r="A44" s="1" t="s">
        <v>448</v>
      </c>
      <c r="B44" s="1" t="s">
        <v>447</v>
      </c>
      <c r="C44" s="1" t="s">
        <v>438</v>
      </c>
      <c r="D44" s="1" t="s">
        <v>437</v>
      </c>
      <c r="E44" s="1" t="s">
        <v>129</v>
      </c>
      <c r="F44" s="1" t="s">
        <v>128</v>
      </c>
      <c r="G44" s="1">
        <v>2016</v>
      </c>
      <c r="H44" s="1">
        <v>2016</v>
      </c>
      <c r="I44" s="1">
        <v>2.2999999999999998</v>
      </c>
      <c r="N44" s="2" t="s">
        <v>512</v>
      </c>
      <c r="O44" s="2">
        <v>61</v>
      </c>
    </row>
    <row r="45" spans="1:15">
      <c r="A45" s="1" t="s">
        <v>448</v>
      </c>
      <c r="B45" s="1" t="s">
        <v>447</v>
      </c>
      <c r="C45" s="1" t="s">
        <v>438</v>
      </c>
      <c r="D45" s="1" t="s">
        <v>437</v>
      </c>
      <c r="E45" s="1" t="s">
        <v>129</v>
      </c>
      <c r="F45" s="1" t="s">
        <v>128</v>
      </c>
      <c r="G45" s="1">
        <v>2017</v>
      </c>
      <c r="H45" s="1">
        <v>2017</v>
      </c>
      <c r="I45" s="1">
        <v>2</v>
      </c>
      <c r="N45" s="2" t="s">
        <v>274</v>
      </c>
      <c r="O45" s="2">
        <v>7500</v>
      </c>
    </row>
    <row r="46" spans="1:15">
      <c r="A46" s="1" t="s">
        <v>448</v>
      </c>
      <c r="B46" s="1" t="s">
        <v>447</v>
      </c>
      <c r="C46" s="1" t="s">
        <v>438</v>
      </c>
      <c r="D46" s="1" t="s">
        <v>437</v>
      </c>
      <c r="E46" s="1" t="s">
        <v>129</v>
      </c>
      <c r="F46" s="1" t="s">
        <v>128</v>
      </c>
      <c r="G46" s="1">
        <v>2018</v>
      </c>
      <c r="H46" s="1">
        <v>2018</v>
      </c>
      <c r="I46" s="1">
        <v>2</v>
      </c>
      <c r="N46" s="2" t="s">
        <v>273</v>
      </c>
      <c r="O46" s="2"/>
    </row>
    <row r="47" spans="1:15">
      <c r="A47" s="1" t="s">
        <v>448</v>
      </c>
      <c r="B47" s="1" t="s">
        <v>447</v>
      </c>
      <c r="C47" s="1" t="s">
        <v>438</v>
      </c>
      <c r="D47" s="1" t="s">
        <v>437</v>
      </c>
      <c r="E47" s="1" t="s">
        <v>129</v>
      </c>
      <c r="F47" s="1" t="s">
        <v>128</v>
      </c>
      <c r="G47" s="1">
        <v>2019</v>
      </c>
      <c r="H47" s="1">
        <v>2019</v>
      </c>
      <c r="I47" s="1">
        <v>2.2999999999999998</v>
      </c>
      <c r="N47" s="2" t="s">
        <v>68</v>
      </c>
      <c r="O47" s="2">
        <v>33</v>
      </c>
    </row>
    <row r="48" spans="1:15">
      <c r="A48" s="1" t="s">
        <v>448</v>
      </c>
      <c r="B48" s="1" t="s">
        <v>447</v>
      </c>
      <c r="C48" s="1" t="s">
        <v>438</v>
      </c>
      <c r="D48" s="1" t="s">
        <v>437</v>
      </c>
      <c r="E48" s="1" t="s">
        <v>129</v>
      </c>
      <c r="F48" s="1" t="s">
        <v>128</v>
      </c>
      <c r="G48" s="1">
        <v>2020</v>
      </c>
      <c r="H48" s="1">
        <v>2020</v>
      </c>
      <c r="I48" s="1">
        <v>2.5</v>
      </c>
      <c r="N48" s="2" t="s">
        <v>272</v>
      </c>
      <c r="O48" s="2">
        <v>3000</v>
      </c>
    </row>
    <row r="49" spans="1:15">
      <c r="A49" s="1" t="s">
        <v>448</v>
      </c>
      <c r="B49" s="1" t="s">
        <v>447</v>
      </c>
      <c r="C49" s="1" t="s">
        <v>438</v>
      </c>
      <c r="D49" s="1" t="s">
        <v>437</v>
      </c>
      <c r="E49" s="1" t="s">
        <v>129</v>
      </c>
      <c r="F49" s="1" t="s">
        <v>128</v>
      </c>
      <c r="G49" s="1">
        <v>2021</v>
      </c>
      <c r="H49" s="1">
        <v>2021</v>
      </c>
      <c r="I49" s="1">
        <v>2.2000000000000002</v>
      </c>
      <c r="N49" s="2" t="s">
        <v>42</v>
      </c>
      <c r="O49" s="2">
        <v>480</v>
      </c>
    </row>
    <row r="50" spans="1:15">
      <c r="A50" s="1" t="s">
        <v>450</v>
      </c>
      <c r="B50" s="1" t="s">
        <v>449</v>
      </c>
      <c r="C50" s="1" t="s">
        <v>438</v>
      </c>
      <c r="D50" s="1" t="s">
        <v>437</v>
      </c>
      <c r="E50" s="1" t="s">
        <v>127</v>
      </c>
      <c r="F50" s="1" t="s">
        <v>126</v>
      </c>
      <c r="G50" s="1">
        <v>2010</v>
      </c>
      <c r="H50" s="1">
        <v>2010</v>
      </c>
      <c r="I50" s="1">
        <v>3.6</v>
      </c>
      <c r="N50" s="2" t="s">
        <v>271</v>
      </c>
      <c r="O50" s="2">
        <v>57</v>
      </c>
    </row>
    <row r="51" spans="1:15">
      <c r="A51" s="1" t="s">
        <v>450</v>
      </c>
      <c r="B51" s="1" t="s">
        <v>449</v>
      </c>
      <c r="C51" s="1" t="s">
        <v>438</v>
      </c>
      <c r="D51" s="1" t="s">
        <v>437</v>
      </c>
      <c r="E51" s="1" t="s">
        <v>127</v>
      </c>
      <c r="F51" s="1" t="s">
        <v>126</v>
      </c>
      <c r="G51" s="1">
        <v>2011</v>
      </c>
      <c r="H51" s="1">
        <v>2011</v>
      </c>
      <c r="I51" s="1">
        <v>3.4</v>
      </c>
      <c r="N51" s="2" t="s">
        <v>511</v>
      </c>
      <c r="O51" s="2">
        <v>21000</v>
      </c>
    </row>
    <row r="52" spans="1:15">
      <c r="A52" s="1" t="s">
        <v>450</v>
      </c>
      <c r="B52" s="1" t="s">
        <v>449</v>
      </c>
      <c r="C52" s="1" t="s">
        <v>438</v>
      </c>
      <c r="D52" s="1" t="s">
        <v>437</v>
      </c>
      <c r="E52" s="1" t="s">
        <v>127</v>
      </c>
      <c r="F52" s="1" t="s">
        <v>126</v>
      </c>
      <c r="G52" s="1">
        <v>2012</v>
      </c>
      <c r="H52" s="1">
        <v>2012</v>
      </c>
      <c r="I52" s="1">
        <v>3.8</v>
      </c>
      <c r="N52" s="2" t="s">
        <v>270</v>
      </c>
      <c r="O52" s="2">
        <v>520</v>
      </c>
    </row>
    <row r="53" spans="1:15">
      <c r="A53" s="1" t="s">
        <v>450</v>
      </c>
      <c r="B53" s="1" t="s">
        <v>449</v>
      </c>
      <c r="C53" s="1" t="s">
        <v>438</v>
      </c>
      <c r="D53" s="1" t="s">
        <v>437</v>
      </c>
      <c r="E53" s="1" t="s">
        <v>127</v>
      </c>
      <c r="F53" s="1" t="s">
        <v>126</v>
      </c>
      <c r="G53" s="1">
        <v>2013</v>
      </c>
      <c r="H53" s="1">
        <v>2013</v>
      </c>
      <c r="I53" s="1">
        <v>3.5</v>
      </c>
      <c r="N53" s="2" t="s">
        <v>40</v>
      </c>
      <c r="O53" s="2">
        <v>12</v>
      </c>
    </row>
    <row r="54" spans="1:15">
      <c r="A54" s="1" t="s">
        <v>450</v>
      </c>
      <c r="B54" s="1" t="s">
        <v>449</v>
      </c>
      <c r="C54" s="1" t="s">
        <v>438</v>
      </c>
      <c r="D54" s="1" t="s">
        <v>437</v>
      </c>
      <c r="E54" s="1" t="s">
        <v>127</v>
      </c>
      <c r="F54" s="1" t="s">
        <v>126</v>
      </c>
      <c r="G54" s="1">
        <v>2014</v>
      </c>
      <c r="H54" s="1">
        <v>2014</v>
      </c>
      <c r="I54" s="1">
        <v>3.4</v>
      </c>
      <c r="N54" s="2" t="s">
        <v>269</v>
      </c>
      <c r="O54" s="2">
        <v>4400</v>
      </c>
    </row>
    <row r="55" spans="1:15">
      <c r="A55" s="1" t="s">
        <v>450</v>
      </c>
      <c r="B55" s="1" t="s">
        <v>449</v>
      </c>
      <c r="C55" s="1" t="s">
        <v>438</v>
      </c>
      <c r="D55" s="1" t="s">
        <v>437</v>
      </c>
      <c r="E55" s="1" t="s">
        <v>127</v>
      </c>
      <c r="F55" s="1" t="s">
        <v>126</v>
      </c>
      <c r="G55" s="1">
        <v>2015</v>
      </c>
      <c r="H55" s="1">
        <v>2015</v>
      </c>
      <c r="I55" s="1">
        <v>3.3</v>
      </c>
      <c r="N55" s="2" t="s">
        <v>18</v>
      </c>
      <c r="O55" s="2">
        <v>2</v>
      </c>
    </row>
    <row r="56" spans="1:15">
      <c r="A56" s="1" t="s">
        <v>450</v>
      </c>
      <c r="B56" s="1" t="s">
        <v>449</v>
      </c>
      <c r="C56" s="1" t="s">
        <v>438</v>
      </c>
      <c r="D56" s="1" t="s">
        <v>437</v>
      </c>
      <c r="E56" s="1" t="s">
        <v>127</v>
      </c>
      <c r="F56" s="1" t="s">
        <v>126</v>
      </c>
      <c r="G56" s="1">
        <v>2016</v>
      </c>
      <c r="H56" s="1">
        <v>2016</v>
      </c>
      <c r="I56" s="1">
        <v>3.2</v>
      </c>
      <c r="N56" s="2" t="s">
        <v>267</v>
      </c>
      <c r="O56" s="2">
        <v>44</v>
      </c>
    </row>
    <row r="57" spans="1:15">
      <c r="A57" s="1" t="s">
        <v>450</v>
      </c>
      <c r="B57" s="1" t="s">
        <v>449</v>
      </c>
      <c r="C57" s="1" t="s">
        <v>438</v>
      </c>
      <c r="D57" s="1" t="s">
        <v>437</v>
      </c>
      <c r="E57" s="1" t="s">
        <v>127</v>
      </c>
      <c r="F57" s="1" t="s">
        <v>126</v>
      </c>
      <c r="G57" s="1">
        <v>2017</v>
      </c>
      <c r="H57" s="1">
        <v>2017</v>
      </c>
      <c r="I57" s="1">
        <v>3.6</v>
      </c>
      <c r="N57" s="2" t="s">
        <v>510</v>
      </c>
      <c r="O57" s="2"/>
    </row>
    <row r="58" spans="1:15">
      <c r="A58" s="1" t="s">
        <v>450</v>
      </c>
      <c r="B58" s="1" t="s">
        <v>449</v>
      </c>
      <c r="C58" s="1" t="s">
        <v>438</v>
      </c>
      <c r="D58" s="1" t="s">
        <v>437</v>
      </c>
      <c r="E58" s="1" t="s">
        <v>127</v>
      </c>
      <c r="F58" s="1" t="s">
        <v>126</v>
      </c>
      <c r="G58" s="1">
        <v>2018</v>
      </c>
      <c r="H58" s="1">
        <v>2018</v>
      </c>
      <c r="I58" s="1">
        <v>3.8</v>
      </c>
      <c r="N58" s="2" t="s">
        <v>266</v>
      </c>
      <c r="O58" s="2">
        <v>8</v>
      </c>
    </row>
    <row r="59" spans="1:15">
      <c r="A59" s="1" t="s">
        <v>450</v>
      </c>
      <c r="B59" s="1" t="s">
        <v>449</v>
      </c>
      <c r="C59" s="1" t="s">
        <v>438</v>
      </c>
      <c r="D59" s="1" t="s">
        <v>437</v>
      </c>
      <c r="E59" s="1" t="s">
        <v>127</v>
      </c>
      <c r="F59" s="1" t="s">
        <v>126</v>
      </c>
      <c r="G59" s="1">
        <v>2019</v>
      </c>
      <c r="H59" s="1">
        <v>2019</v>
      </c>
      <c r="I59" s="1">
        <v>3.7</v>
      </c>
      <c r="N59" s="2" t="s">
        <v>265</v>
      </c>
      <c r="O59" s="2">
        <v>4</v>
      </c>
    </row>
    <row r="60" spans="1:15">
      <c r="A60" s="1" t="s">
        <v>450</v>
      </c>
      <c r="B60" s="1" t="s">
        <v>449</v>
      </c>
      <c r="C60" s="1" t="s">
        <v>438</v>
      </c>
      <c r="D60" s="1" t="s">
        <v>437</v>
      </c>
      <c r="E60" s="1" t="s">
        <v>127</v>
      </c>
      <c r="F60" s="1" t="s">
        <v>126</v>
      </c>
      <c r="G60" s="1">
        <v>2020</v>
      </c>
      <c r="H60" s="1">
        <v>2020</v>
      </c>
      <c r="I60" s="1">
        <v>3.3</v>
      </c>
      <c r="N60" s="2" t="s">
        <v>120</v>
      </c>
      <c r="O60" s="2">
        <v>3</v>
      </c>
    </row>
    <row r="61" spans="1:15">
      <c r="A61" s="1" t="s">
        <v>450</v>
      </c>
      <c r="B61" s="1" t="s">
        <v>449</v>
      </c>
      <c r="C61" s="1" t="s">
        <v>438</v>
      </c>
      <c r="D61" s="1" t="s">
        <v>437</v>
      </c>
      <c r="E61" s="1" t="s">
        <v>127</v>
      </c>
      <c r="F61" s="1" t="s">
        <v>126</v>
      </c>
      <c r="G61" s="1">
        <v>2021</v>
      </c>
      <c r="H61" s="1">
        <v>2021</v>
      </c>
      <c r="I61" s="1">
        <v>2.9</v>
      </c>
      <c r="N61" s="2" t="s">
        <v>264</v>
      </c>
      <c r="O61" s="2">
        <v>59</v>
      </c>
    </row>
    <row r="62" spans="1:15">
      <c r="A62" s="1" t="s">
        <v>448</v>
      </c>
      <c r="B62" s="1" t="s">
        <v>447</v>
      </c>
      <c r="C62" s="1" t="s">
        <v>438</v>
      </c>
      <c r="D62" s="1" t="s">
        <v>437</v>
      </c>
      <c r="E62" s="1" t="s">
        <v>127</v>
      </c>
      <c r="F62" s="1" t="s">
        <v>126</v>
      </c>
      <c r="G62" s="1">
        <v>2010</v>
      </c>
      <c r="H62" s="1">
        <v>2010</v>
      </c>
      <c r="I62" s="1">
        <v>2.2000000000000002</v>
      </c>
      <c r="N62" s="2" t="s">
        <v>263</v>
      </c>
      <c r="O62" s="2"/>
    </row>
    <row r="63" spans="1:15">
      <c r="A63" s="1" t="s">
        <v>448</v>
      </c>
      <c r="B63" s="1" t="s">
        <v>447</v>
      </c>
      <c r="C63" s="1" t="s">
        <v>438</v>
      </c>
      <c r="D63" s="1" t="s">
        <v>437</v>
      </c>
      <c r="E63" s="1" t="s">
        <v>127</v>
      </c>
      <c r="F63" s="1" t="s">
        <v>126</v>
      </c>
      <c r="G63" s="1">
        <v>2011</v>
      </c>
      <c r="H63" s="1">
        <v>2011</v>
      </c>
      <c r="I63" s="1">
        <v>2.2000000000000002</v>
      </c>
      <c r="N63" s="2" t="s">
        <v>509</v>
      </c>
      <c r="O63" s="2">
        <v>220</v>
      </c>
    </row>
    <row r="64" spans="1:15">
      <c r="A64" s="1" t="s">
        <v>448</v>
      </c>
      <c r="B64" s="1" t="s">
        <v>447</v>
      </c>
      <c r="C64" s="1" t="s">
        <v>438</v>
      </c>
      <c r="D64" s="1" t="s">
        <v>437</v>
      </c>
      <c r="E64" s="1" t="s">
        <v>127</v>
      </c>
      <c r="F64" s="1" t="s">
        <v>126</v>
      </c>
      <c r="G64" s="1">
        <v>2012</v>
      </c>
      <c r="H64" s="1">
        <v>2012</v>
      </c>
      <c r="I64" s="1">
        <v>2.4</v>
      </c>
      <c r="N64" s="2" t="s">
        <v>508</v>
      </c>
      <c r="O64" s="2">
        <v>86000</v>
      </c>
    </row>
    <row r="65" spans="1:15">
      <c r="A65" s="1" t="s">
        <v>448</v>
      </c>
      <c r="B65" s="1" t="s">
        <v>447</v>
      </c>
      <c r="C65" s="1" t="s">
        <v>438</v>
      </c>
      <c r="D65" s="1" t="s">
        <v>437</v>
      </c>
      <c r="E65" s="1" t="s">
        <v>127</v>
      </c>
      <c r="F65" s="1" t="s">
        <v>126</v>
      </c>
      <c r="G65" s="1">
        <v>2013</v>
      </c>
      <c r="H65" s="1">
        <v>2013</v>
      </c>
      <c r="I65" s="1">
        <v>2.2000000000000002</v>
      </c>
      <c r="N65" s="2" t="s">
        <v>507</v>
      </c>
      <c r="O65" s="2">
        <v>19000</v>
      </c>
    </row>
    <row r="66" spans="1:15">
      <c r="A66" s="1" t="s">
        <v>448</v>
      </c>
      <c r="B66" s="1" t="s">
        <v>447</v>
      </c>
      <c r="C66" s="1" t="s">
        <v>438</v>
      </c>
      <c r="D66" s="1" t="s">
        <v>437</v>
      </c>
      <c r="E66" s="1" t="s">
        <v>127</v>
      </c>
      <c r="F66" s="1" t="s">
        <v>126</v>
      </c>
      <c r="G66" s="1">
        <v>2014</v>
      </c>
      <c r="H66" s="1">
        <v>2014</v>
      </c>
      <c r="I66" s="1">
        <v>2.2999999999999998</v>
      </c>
      <c r="N66" s="2" t="s">
        <v>506</v>
      </c>
      <c r="O66" s="2">
        <v>18000</v>
      </c>
    </row>
    <row r="67" spans="1:15">
      <c r="A67" s="1" t="s">
        <v>448</v>
      </c>
      <c r="B67" s="1" t="s">
        <v>447</v>
      </c>
      <c r="C67" s="1" t="s">
        <v>438</v>
      </c>
      <c r="D67" s="1" t="s">
        <v>437</v>
      </c>
      <c r="E67" s="1" t="s">
        <v>127</v>
      </c>
      <c r="F67" s="1" t="s">
        <v>126</v>
      </c>
      <c r="G67" s="1">
        <v>2015</v>
      </c>
      <c r="H67" s="1">
        <v>2015</v>
      </c>
      <c r="I67" s="1">
        <v>2.2000000000000002</v>
      </c>
      <c r="N67" s="2" t="s">
        <v>505</v>
      </c>
      <c r="O67" s="2">
        <v>18000</v>
      </c>
    </row>
    <row r="68" spans="1:15">
      <c r="A68" s="1" t="s">
        <v>448</v>
      </c>
      <c r="B68" s="1" t="s">
        <v>447</v>
      </c>
      <c r="C68" s="1" t="s">
        <v>438</v>
      </c>
      <c r="D68" s="1" t="s">
        <v>437</v>
      </c>
      <c r="E68" s="1" t="s">
        <v>127</v>
      </c>
      <c r="F68" s="1" t="s">
        <v>126</v>
      </c>
      <c r="G68" s="1">
        <v>2016</v>
      </c>
      <c r="H68" s="1">
        <v>2016</v>
      </c>
      <c r="I68" s="1">
        <v>2.2000000000000002</v>
      </c>
      <c r="N68" s="2" t="s">
        <v>262</v>
      </c>
      <c r="O68" s="2">
        <v>220</v>
      </c>
    </row>
    <row r="69" spans="1:15">
      <c r="A69" s="1" t="s">
        <v>448</v>
      </c>
      <c r="B69" s="1" t="s">
        <v>447</v>
      </c>
      <c r="C69" s="1" t="s">
        <v>438</v>
      </c>
      <c r="D69" s="1" t="s">
        <v>437</v>
      </c>
      <c r="E69" s="1" t="s">
        <v>127</v>
      </c>
      <c r="F69" s="1" t="s">
        <v>126</v>
      </c>
      <c r="G69" s="1">
        <v>2017</v>
      </c>
      <c r="H69" s="1">
        <v>2017</v>
      </c>
      <c r="I69" s="1">
        <v>2.2999999999999998</v>
      </c>
      <c r="N69" s="2" t="s">
        <v>261</v>
      </c>
      <c r="O69" s="2">
        <v>440</v>
      </c>
    </row>
    <row r="70" spans="1:15">
      <c r="A70" s="1" t="s">
        <v>448</v>
      </c>
      <c r="B70" s="1" t="s">
        <v>447</v>
      </c>
      <c r="C70" s="1" t="s">
        <v>438</v>
      </c>
      <c r="D70" s="1" t="s">
        <v>437</v>
      </c>
      <c r="E70" s="1" t="s">
        <v>127</v>
      </c>
      <c r="F70" s="1" t="s">
        <v>126</v>
      </c>
      <c r="G70" s="1">
        <v>2018</v>
      </c>
      <c r="H70" s="1">
        <v>2018</v>
      </c>
      <c r="I70" s="1">
        <v>2.4</v>
      </c>
      <c r="N70" s="2" t="s">
        <v>260</v>
      </c>
      <c r="O70" s="2">
        <v>40</v>
      </c>
    </row>
    <row r="71" spans="1:15">
      <c r="A71" s="1" t="s">
        <v>448</v>
      </c>
      <c r="B71" s="1" t="s">
        <v>447</v>
      </c>
      <c r="C71" s="1" t="s">
        <v>438</v>
      </c>
      <c r="D71" s="1" t="s">
        <v>437</v>
      </c>
      <c r="E71" s="1" t="s">
        <v>127</v>
      </c>
      <c r="F71" s="1" t="s">
        <v>126</v>
      </c>
      <c r="G71" s="1">
        <v>2019</v>
      </c>
      <c r="H71" s="1">
        <v>2019</v>
      </c>
      <c r="I71" s="1">
        <v>2.5</v>
      </c>
      <c r="N71" s="2" t="s">
        <v>259</v>
      </c>
      <c r="O71" s="2">
        <v>110</v>
      </c>
    </row>
    <row r="72" spans="1:15">
      <c r="A72" s="1" t="s">
        <v>448</v>
      </c>
      <c r="B72" s="1" t="s">
        <v>447</v>
      </c>
      <c r="C72" s="1" t="s">
        <v>438</v>
      </c>
      <c r="D72" s="1" t="s">
        <v>437</v>
      </c>
      <c r="E72" s="1" t="s">
        <v>127</v>
      </c>
      <c r="F72" s="1" t="s">
        <v>126</v>
      </c>
      <c r="G72" s="1">
        <v>2020</v>
      </c>
      <c r="H72" s="1">
        <v>2020</v>
      </c>
      <c r="I72" s="1">
        <v>2.2000000000000002</v>
      </c>
      <c r="N72" s="2" t="s">
        <v>258</v>
      </c>
      <c r="O72" s="2">
        <v>340</v>
      </c>
    </row>
    <row r="73" spans="1:15">
      <c r="A73" s="1" t="s">
        <v>450</v>
      </c>
      <c r="B73" s="1" t="s">
        <v>449</v>
      </c>
      <c r="C73" s="1" t="s">
        <v>438</v>
      </c>
      <c r="D73" s="1" t="s">
        <v>437</v>
      </c>
      <c r="E73" s="1" t="s">
        <v>125</v>
      </c>
      <c r="F73" s="1" t="s">
        <v>124</v>
      </c>
      <c r="G73" s="1">
        <v>2010</v>
      </c>
      <c r="H73" s="1">
        <v>2010</v>
      </c>
      <c r="I73" s="1">
        <v>5</v>
      </c>
      <c r="N73" s="2" t="s">
        <v>64</v>
      </c>
      <c r="O73" s="2">
        <v>1</v>
      </c>
    </row>
    <row r="74" spans="1:15">
      <c r="A74" s="1" t="s">
        <v>450</v>
      </c>
      <c r="B74" s="1" t="s">
        <v>449</v>
      </c>
      <c r="C74" s="1" t="s">
        <v>438</v>
      </c>
      <c r="D74" s="1" t="s">
        <v>437</v>
      </c>
      <c r="E74" s="1" t="s">
        <v>125</v>
      </c>
      <c r="F74" s="1" t="s">
        <v>124</v>
      </c>
      <c r="G74" s="1">
        <v>2011</v>
      </c>
      <c r="H74" s="1">
        <v>2011</v>
      </c>
      <c r="I74" s="1">
        <v>4.9000000000000004</v>
      </c>
      <c r="N74" s="2" t="s">
        <v>257</v>
      </c>
      <c r="O74" s="2">
        <v>66</v>
      </c>
    </row>
    <row r="75" spans="1:15">
      <c r="A75" s="1" t="s">
        <v>450</v>
      </c>
      <c r="B75" s="1" t="s">
        <v>449</v>
      </c>
      <c r="C75" s="1" t="s">
        <v>438</v>
      </c>
      <c r="D75" s="1" t="s">
        <v>437</v>
      </c>
      <c r="E75" s="1" t="s">
        <v>125</v>
      </c>
      <c r="F75" s="1" t="s">
        <v>124</v>
      </c>
      <c r="G75" s="1">
        <v>2012</v>
      </c>
      <c r="H75" s="1">
        <v>2012</v>
      </c>
      <c r="I75" s="1">
        <v>4.8</v>
      </c>
      <c r="N75" s="2" t="s">
        <v>256</v>
      </c>
      <c r="O75" s="2">
        <v>11000</v>
      </c>
    </row>
    <row r="76" spans="1:15">
      <c r="A76" s="1" t="s">
        <v>450</v>
      </c>
      <c r="B76" s="1" t="s">
        <v>449</v>
      </c>
      <c r="C76" s="1" t="s">
        <v>438</v>
      </c>
      <c r="D76" s="1" t="s">
        <v>437</v>
      </c>
      <c r="E76" s="1" t="s">
        <v>125</v>
      </c>
      <c r="F76" s="1" t="s">
        <v>124</v>
      </c>
      <c r="G76" s="1">
        <v>2013</v>
      </c>
      <c r="H76" s="1">
        <v>2013</v>
      </c>
      <c r="I76" s="1">
        <v>5</v>
      </c>
      <c r="N76" s="2" t="s">
        <v>255</v>
      </c>
      <c r="O76" s="2">
        <v>180</v>
      </c>
    </row>
    <row r="77" spans="1:15">
      <c r="A77" s="1" t="s">
        <v>450</v>
      </c>
      <c r="B77" s="1" t="s">
        <v>449</v>
      </c>
      <c r="C77" s="1" t="s">
        <v>438</v>
      </c>
      <c r="D77" s="1" t="s">
        <v>437</v>
      </c>
      <c r="E77" s="1" t="s">
        <v>125</v>
      </c>
      <c r="F77" s="1" t="s">
        <v>124</v>
      </c>
      <c r="G77" s="1">
        <v>2014</v>
      </c>
      <c r="H77" s="1">
        <v>2014</v>
      </c>
      <c r="I77" s="1">
        <v>4.7</v>
      </c>
      <c r="N77" s="2" t="s">
        <v>504</v>
      </c>
      <c r="O77" s="2">
        <v>1200</v>
      </c>
    </row>
    <row r="78" spans="1:15">
      <c r="A78" s="1" t="s">
        <v>450</v>
      </c>
      <c r="B78" s="1" t="s">
        <v>449</v>
      </c>
      <c r="C78" s="1" t="s">
        <v>438</v>
      </c>
      <c r="D78" s="1" t="s">
        <v>437</v>
      </c>
      <c r="E78" s="1" t="s">
        <v>125</v>
      </c>
      <c r="F78" s="1" t="s">
        <v>124</v>
      </c>
      <c r="G78" s="1">
        <v>2015</v>
      </c>
      <c r="H78" s="1">
        <v>2015</v>
      </c>
      <c r="I78" s="1">
        <v>4.5</v>
      </c>
      <c r="N78" s="2" t="s">
        <v>503</v>
      </c>
      <c r="O78" s="2">
        <v>870</v>
      </c>
    </row>
    <row r="79" spans="1:15">
      <c r="A79" s="1" t="s">
        <v>450</v>
      </c>
      <c r="B79" s="1" t="s">
        <v>449</v>
      </c>
      <c r="C79" s="1" t="s">
        <v>438</v>
      </c>
      <c r="D79" s="1" t="s">
        <v>437</v>
      </c>
      <c r="E79" s="1" t="s">
        <v>125</v>
      </c>
      <c r="F79" s="1" t="s">
        <v>124</v>
      </c>
      <c r="G79" s="1">
        <v>2016</v>
      </c>
      <c r="H79" s="1">
        <v>2016</v>
      </c>
      <c r="I79" s="1">
        <v>4.5</v>
      </c>
      <c r="N79" s="2" t="s">
        <v>502</v>
      </c>
      <c r="O79" s="2">
        <v>900</v>
      </c>
    </row>
    <row r="80" spans="1:15">
      <c r="A80" s="1" t="s">
        <v>450</v>
      </c>
      <c r="B80" s="1" t="s">
        <v>449</v>
      </c>
      <c r="C80" s="1" t="s">
        <v>438</v>
      </c>
      <c r="D80" s="1" t="s">
        <v>437</v>
      </c>
      <c r="E80" s="1" t="s">
        <v>125</v>
      </c>
      <c r="F80" s="1" t="s">
        <v>124</v>
      </c>
      <c r="G80" s="1">
        <v>2017</v>
      </c>
      <c r="H80" s="1">
        <v>2017</v>
      </c>
      <c r="I80" s="1">
        <v>4.5</v>
      </c>
      <c r="N80" s="2" t="s">
        <v>254</v>
      </c>
      <c r="O80" s="2">
        <v>240</v>
      </c>
    </row>
    <row r="81" spans="1:15">
      <c r="A81" s="1" t="s">
        <v>450</v>
      </c>
      <c r="B81" s="1" t="s">
        <v>449</v>
      </c>
      <c r="C81" s="1" t="s">
        <v>438</v>
      </c>
      <c r="D81" s="1" t="s">
        <v>437</v>
      </c>
      <c r="E81" s="1" t="s">
        <v>125</v>
      </c>
      <c r="F81" s="1" t="s">
        <v>124</v>
      </c>
      <c r="G81" s="1">
        <v>2018</v>
      </c>
      <c r="H81" s="1">
        <v>2018</v>
      </c>
      <c r="I81" s="1">
        <v>4.7</v>
      </c>
      <c r="N81" s="2" t="s">
        <v>253</v>
      </c>
      <c r="O81" s="2"/>
    </row>
    <row r="82" spans="1:15">
      <c r="A82" s="1" t="s">
        <v>450</v>
      </c>
      <c r="B82" s="1" t="s">
        <v>449</v>
      </c>
      <c r="C82" s="1" t="s">
        <v>438</v>
      </c>
      <c r="D82" s="1" t="s">
        <v>437</v>
      </c>
      <c r="E82" s="1" t="s">
        <v>125</v>
      </c>
      <c r="F82" s="1" t="s">
        <v>124</v>
      </c>
      <c r="G82" s="1">
        <v>2019</v>
      </c>
      <c r="H82" s="1">
        <v>2019</v>
      </c>
      <c r="I82" s="1">
        <v>4.4000000000000004</v>
      </c>
      <c r="N82" s="2" t="s">
        <v>252</v>
      </c>
      <c r="O82" s="2">
        <v>7</v>
      </c>
    </row>
    <row r="83" spans="1:15">
      <c r="A83" s="1" t="s">
        <v>450</v>
      </c>
      <c r="B83" s="1" t="s">
        <v>449</v>
      </c>
      <c r="C83" s="1" t="s">
        <v>438</v>
      </c>
      <c r="D83" s="1" t="s">
        <v>437</v>
      </c>
      <c r="E83" s="1" t="s">
        <v>125</v>
      </c>
      <c r="F83" s="1" t="s">
        <v>124</v>
      </c>
      <c r="G83" s="1">
        <v>2020</v>
      </c>
      <c r="H83" s="1">
        <v>2020</v>
      </c>
      <c r="I83" s="1">
        <v>4.5</v>
      </c>
      <c r="N83" s="2" t="s">
        <v>118</v>
      </c>
      <c r="O83" s="2">
        <v>4</v>
      </c>
    </row>
    <row r="84" spans="1:15">
      <c r="A84" s="1" t="s">
        <v>448</v>
      </c>
      <c r="B84" s="1" t="s">
        <v>447</v>
      </c>
      <c r="C84" s="1" t="s">
        <v>438</v>
      </c>
      <c r="D84" s="1" t="s">
        <v>437</v>
      </c>
      <c r="E84" s="1" t="s">
        <v>125</v>
      </c>
      <c r="F84" s="1" t="s">
        <v>124</v>
      </c>
      <c r="G84" s="1">
        <v>2010</v>
      </c>
      <c r="H84" s="1">
        <v>2010</v>
      </c>
      <c r="I84" s="1">
        <v>3.8</v>
      </c>
      <c r="N84" s="2" t="s">
        <v>501</v>
      </c>
      <c r="O84" s="2">
        <v>178000</v>
      </c>
    </row>
    <row r="85" spans="1:15">
      <c r="A85" s="1" t="s">
        <v>448</v>
      </c>
      <c r="B85" s="1" t="s">
        <v>447</v>
      </c>
      <c r="C85" s="1" t="s">
        <v>438</v>
      </c>
      <c r="D85" s="1" t="s">
        <v>437</v>
      </c>
      <c r="E85" s="1" t="s">
        <v>125</v>
      </c>
      <c r="F85" s="1" t="s">
        <v>124</v>
      </c>
      <c r="G85" s="1">
        <v>2011</v>
      </c>
      <c r="H85" s="1">
        <v>2011</v>
      </c>
      <c r="I85" s="1">
        <v>3.7</v>
      </c>
      <c r="N85" s="2" t="s">
        <v>116</v>
      </c>
      <c r="O85" s="2">
        <v>54</v>
      </c>
    </row>
    <row r="86" spans="1:15">
      <c r="A86" s="1" t="s">
        <v>448</v>
      </c>
      <c r="B86" s="1" t="s">
        <v>447</v>
      </c>
      <c r="C86" s="1" t="s">
        <v>438</v>
      </c>
      <c r="D86" s="1" t="s">
        <v>437</v>
      </c>
      <c r="E86" s="1" t="s">
        <v>125</v>
      </c>
      <c r="F86" s="1" t="s">
        <v>124</v>
      </c>
      <c r="G86" s="1">
        <v>2012</v>
      </c>
      <c r="H86" s="1">
        <v>2012</v>
      </c>
      <c r="I86" s="1">
        <v>3.6</v>
      </c>
      <c r="N86" s="2" t="s">
        <v>500</v>
      </c>
      <c r="O86" s="2"/>
    </row>
    <row r="87" spans="1:15">
      <c r="A87" s="1" t="s">
        <v>448</v>
      </c>
      <c r="B87" s="1" t="s">
        <v>447</v>
      </c>
      <c r="C87" s="1" t="s">
        <v>438</v>
      </c>
      <c r="D87" s="1" t="s">
        <v>437</v>
      </c>
      <c r="E87" s="1" t="s">
        <v>125</v>
      </c>
      <c r="F87" s="1" t="s">
        <v>124</v>
      </c>
      <c r="G87" s="1">
        <v>2013</v>
      </c>
      <c r="H87" s="1">
        <v>2013</v>
      </c>
      <c r="I87" s="1">
        <v>3.8</v>
      </c>
      <c r="N87" s="2" t="s">
        <v>251</v>
      </c>
      <c r="O87" s="2">
        <v>140</v>
      </c>
    </row>
    <row r="88" spans="1:15">
      <c r="A88" s="1" t="s">
        <v>448</v>
      </c>
      <c r="B88" s="1" t="s">
        <v>447</v>
      </c>
      <c r="C88" s="1" t="s">
        <v>438</v>
      </c>
      <c r="D88" s="1" t="s">
        <v>437</v>
      </c>
      <c r="E88" s="1" t="s">
        <v>125</v>
      </c>
      <c r="F88" s="1" t="s">
        <v>124</v>
      </c>
      <c r="G88" s="1">
        <v>2014</v>
      </c>
      <c r="H88" s="1">
        <v>2014</v>
      </c>
      <c r="I88" s="1">
        <v>3.6</v>
      </c>
      <c r="N88" s="2" t="s">
        <v>250</v>
      </c>
      <c r="O88" s="2">
        <v>410</v>
      </c>
    </row>
    <row r="89" spans="1:15">
      <c r="A89" s="1" t="s">
        <v>448</v>
      </c>
      <c r="B89" s="1" t="s">
        <v>447</v>
      </c>
      <c r="C89" s="1" t="s">
        <v>438</v>
      </c>
      <c r="D89" s="1" t="s">
        <v>437</v>
      </c>
      <c r="E89" s="1" t="s">
        <v>125</v>
      </c>
      <c r="F89" s="1" t="s">
        <v>124</v>
      </c>
      <c r="G89" s="1">
        <v>2015</v>
      </c>
      <c r="H89" s="1">
        <v>2015</v>
      </c>
      <c r="I89" s="1">
        <v>3.5</v>
      </c>
      <c r="N89" s="2" t="s">
        <v>249</v>
      </c>
      <c r="O89" s="2">
        <v>13</v>
      </c>
    </row>
    <row r="90" spans="1:15">
      <c r="A90" s="1" t="s">
        <v>448</v>
      </c>
      <c r="B90" s="1" t="s">
        <v>447</v>
      </c>
      <c r="C90" s="1" t="s">
        <v>438</v>
      </c>
      <c r="D90" s="1" t="s">
        <v>437</v>
      </c>
      <c r="E90" s="1" t="s">
        <v>125</v>
      </c>
      <c r="F90" s="1" t="s">
        <v>124</v>
      </c>
      <c r="G90" s="1">
        <v>2016</v>
      </c>
      <c r="H90" s="1">
        <v>2016</v>
      </c>
      <c r="I90" s="1">
        <v>3.4</v>
      </c>
      <c r="N90" s="2" t="s">
        <v>114</v>
      </c>
      <c r="O90" s="2">
        <v>34</v>
      </c>
    </row>
    <row r="91" spans="1:15">
      <c r="A91" s="1" t="s">
        <v>448</v>
      </c>
      <c r="B91" s="1" t="s">
        <v>447</v>
      </c>
      <c r="C91" s="1" t="s">
        <v>438</v>
      </c>
      <c r="D91" s="1" t="s">
        <v>437</v>
      </c>
      <c r="E91" s="1" t="s">
        <v>125</v>
      </c>
      <c r="F91" s="1" t="s">
        <v>124</v>
      </c>
      <c r="G91" s="1">
        <v>2017</v>
      </c>
      <c r="H91" s="1">
        <v>2017</v>
      </c>
      <c r="I91" s="1">
        <v>3.5</v>
      </c>
      <c r="N91" s="2" t="s">
        <v>248</v>
      </c>
      <c r="O91" s="2">
        <v>2200</v>
      </c>
    </row>
    <row r="92" spans="1:15">
      <c r="A92" s="1" t="s">
        <v>448</v>
      </c>
      <c r="B92" s="1" t="s">
        <v>447</v>
      </c>
      <c r="C92" s="1" t="s">
        <v>438</v>
      </c>
      <c r="D92" s="1" t="s">
        <v>437</v>
      </c>
      <c r="E92" s="1" t="s">
        <v>125</v>
      </c>
      <c r="F92" s="1" t="s">
        <v>124</v>
      </c>
      <c r="G92" s="1">
        <v>2018</v>
      </c>
      <c r="H92" s="1">
        <v>2018</v>
      </c>
      <c r="I92" s="1">
        <v>3.5</v>
      </c>
      <c r="N92" s="2" t="s">
        <v>247</v>
      </c>
      <c r="O92" s="2"/>
    </row>
    <row r="93" spans="1:15">
      <c r="A93" s="1" t="s">
        <v>448</v>
      </c>
      <c r="B93" s="1" t="s">
        <v>447</v>
      </c>
      <c r="C93" s="1" t="s">
        <v>438</v>
      </c>
      <c r="D93" s="1" t="s">
        <v>437</v>
      </c>
      <c r="E93" s="1" t="s">
        <v>125</v>
      </c>
      <c r="F93" s="1" t="s">
        <v>124</v>
      </c>
      <c r="G93" s="1">
        <v>2019</v>
      </c>
      <c r="H93" s="1">
        <v>2019</v>
      </c>
      <c r="I93" s="1">
        <v>3.3</v>
      </c>
      <c r="N93" s="2" t="s">
        <v>112</v>
      </c>
      <c r="O93" s="2">
        <v>5</v>
      </c>
    </row>
    <row r="94" spans="1:15">
      <c r="A94" s="1" t="s">
        <v>448</v>
      </c>
      <c r="B94" s="1" t="s">
        <v>447</v>
      </c>
      <c r="C94" s="1" t="s">
        <v>438</v>
      </c>
      <c r="D94" s="1" t="s">
        <v>437</v>
      </c>
      <c r="E94" s="1" t="s">
        <v>125</v>
      </c>
      <c r="F94" s="1" t="s">
        <v>124</v>
      </c>
      <c r="G94" s="1">
        <v>2020</v>
      </c>
      <c r="H94" s="1">
        <v>2020</v>
      </c>
      <c r="I94" s="1">
        <v>3.5</v>
      </c>
      <c r="N94" s="2" t="s">
        <v>246</v>
      </c>
      <c r="O94" s="2"/>
    </row>
    <row r="95" spans="1:15">
      <c r="A95" s="1" t="s">
        <v>450</v>
      </c>
      <c r="B95" s="1" t="s">
        <v>449</v>
      </c>
      <c r="C95" s="1" t="s">
        <v>438</v>
      </c>
      <c r="D95" s="1" t="s">
        <v>437</v>
      </c>
      <c r="E95" s="1" t="s">
        <v>123</v>
      </c>
      <c r="F95" s="1" t="s">
        <v>122</v>
      </c>
      <c r="G95" s="1">
        <v>2010</v>
      </c>
      <c r="H95" s="1">
        <v>2010</v>
      </c>
      <c r="I95" s="1">
        <v>2.7</v>
      </c>
      <c r="N95" s="2" t="s">
        <v>245</v>
      </c>
      <c r="O95" s="2">
        <v>0</v>
      </c>
    </row>
    <row r="96" spans="1:15">
      <c r="A96" s="1" t="s">
        <v>450</v>
      </c>
      <c r="B96" s="1" t="s">
        <v>449</v>
      </c>
      <c r="C96" s="1" t="s">
        <v>438</v>
      </c>
      <c r="D96" s="1" t="s">
        <v>437</v>
      </c>
      <c r="E96" s="1" t="s">
        <v>123</v>
      </c>
      <c r="F96" s="1" t="s">
        <v>122</v>
      </c>
      <c r="G96" s="1">
        <v>2011</v>
      </c>
      <c r="H96" s="1">
        <v>2011</v>
      </c>
      <c r="I96" s="1">
        <v>2.7</v>
      </c>
      <c r="N96" s="2" t="s">
        <v>244</v>
      </c>
      <c r="O96" s="2"/>
    </row>
    <row r="97" spans="1:15">
      <c r="A97" s="1" t="s">
        <v>450</v>
      </c>
      <c r="B97" s="1" t="s">
        <v>449</v>
      </c>
      <c r="C97" s="1" t="s">
        <v>438</v>
      </c>
      <c r="D97" s="1" t="s">
        <v>437</v>
      </c>
      <c r="E97" s="1" t="s">
        <v>123</v>
      </c>
      <c r="F97" s="1" t="s">
        <v>122</v>
      </c>
      <c r="G97" s="1">
        <v>2012</v>
      </c>
      <c r="H97" s="1">
        <v>2012</v>
      </c>
      <c r="I97" s="1">
        <v>2.6</v>
      </c>
      <c r="N97" s="2" t="s">
        <v>243</v>
      </c>
      <c r="O97" s="2">
        <v>390</v>
      </c>
    </row>
    <row r="98" spans="1:15">
      <c r="A98" s="1" t="s">
        <v>450</v>
      </c>
      <c r="B98" s="1" t="s">
        <v>449</v>
      </c>
      <c r="C98" s="1" t="s">
        <v>438</v>
      </c>
      <c r="D98" s="1" t="s">
        <v>437</v>
      </c>
      <c r="E98" s="1" t="s">
        <v>123</v>
      </c>
      <c r="F98" s="1" t="s">
        <v>122</v>
      </c>
      <c r="G98" s="1">
        <v>2013</v>
      </c>
      <c r="H98" s="1">
        <v>2013</v>
      </c>
      <c r="I98" s="1">
        <v>2.5</v>
      </c>
      <c r="N98" s="2" t="s">
        <v>242</v>
      </c>
      <c r="O98" s="2">
        <v>2500</v>
      </c>
    </row>
    <row r="99" spans="1:15">
      <c r="A99" s="1" t="s">
        <v>450</v>
      </c>
      <c r="B99" s="1" t="s">
        <v>449</v>
      </c>
      <c r="C99" s="1" t="s">
        <v>438</v>
      </c>
      <c r="D99" s="1" t="s">
        <v>437</v>
      </c>
      <c r="E99" s="1" t="s">
        <v>123</v>
      </c>
      <c r="F99" s="1" t="s">
        <v>122</v>
      </c>
      <c r="G99" s="1">
        <v>2014</v>
      </c>
      <c r="H99" s="1">
        <v>2014</v>
      </c>
      <c r="I99" s="1">
        <v>2.4</v>
      </c>
      <c r="N99" s="2" t="s">
        <v>499</v>
      </c>
      <c r="O99" s="2">
        <v>450</v>
      </c>
    </row>
    <row r="100" spans="1:15">
      <c r="A100" s="1" t="s">
        <v>450</v>
      </c>
      <c r="B100" s="1" t="s">
        <v>449</v>
      </c>
      <c r="C100" s="1" t="s">
        <v>438</v>
      </c>
      <c r="D100" s="1" t="s">
        <v>437</v>
      </c>
      <c r="E100" s="1" t="s">
        <v>123</v>
      </c>
      <c r="F100" s="1" t="s">
        <v>122</v>
      </c>
      <c r="G100" s="1">
        <v>2015</v>
      </c>
      <c r="H100" s="1">
        <v>2015</v>
      </c>
      <c r="I100" s="1">
        <v>2.5</v>
      </c>
      <c r="N100" s="2" t="s">
        <v>241</v>
      </c>
      <c r="O100" s="2">
        <v>19</v>
      </c>
    </row>
    <row r="101" spans="1:15">
      <c r="A101" s="1" t="s">
        <v>450</v>
      </c>
      <c r="B101" s="1" t="s">
        <v>449</v>
      </c>
      <c r="C101" s="1" t="s">
        <v>438</v>
      </c>
      <c r="D101" s="1" t="s">
        <v>437</v>
      </c>
      <c r="E101" s="1" t="s">
        <v>123</v>
      </c>
      <c r="F101" s="1" t="s">
        <v>122</v>
      </c>
      <c r="G101" s="1">
        <v>2016</v>
      </c>
      <c r="H101" s="1">
        <v>2016</v>
      </c>
      <c r="I101" s="1">
        <v>2.8</v>
      </c>
      <c r="N101" s="2" t="s">
        <v>240</v>
      </c>
      <c r="O101" s="2">
        <v>950</v>
      </c>
    </row>
    <row r="102" spans="1:15">
      <c r="A102" s="1" t="s">
        <v>450</v>
      </c>
      <c r="B102" s="1" t="s">
        <v>449</v>
      </c>
      <c r="C102" s="1" t="s">
        <v>438</v>
      </c>
      <c r="D102" s="1" t="s">
        <v>437</v>
      </c>
      <c r="E102" s="1" t="s">
        <v>123</v>
      </c>
      <c r="F102" s="1" t="s">
        <v>122</v>
      </c>
      <c r="G102" s="1">
        <v>2017</v>
      </c>
      <c r="H102" s="1">
        <v>2017</v>
      </c>
      <c r="I102" s="1">
        <v>2.7</v>
      </c>
      <c r="N102" s="2" t="s">
        <v>498</v>
      </c>
      <c r="O102" s="2">
        <v>116000</v>
      </c>
    </row>
    <row r="103" spans="1:15">
      <c r="A103" s="1" t="s">
        <v>450</v>
      </c>
      <c r="B103" s="1" t="s">
        <v>449</v>
      </c>
      <c r="C103" s="1" t="s">
        <v>438</v>
      </c>
      <c r="D103" s="1" t="s">
        <v>437</v>
      </c>
      <c r="E103" s="1" t="s">
        <v>123</v>
      </c>
      <c r="F103" s="1" t="s">
        <v>122</v>
      </c>
      <c r="G103" s="1">
        <v>2018</v>
      </c>
      <c r="H103" s="1">
        <v>2018</v>
      </c>
      <c r="I103" s="1">
        <v>2.6</v>
      </c>
      <c r="N103" s="2" t="s">
        <v>497</v>
      </c>
      <c r="O103" s="2">
        <v>1400</v>
      </c>
    </row>
    <row r="104" spans="1:15">
      <c r="A104" s="1" t="s">
        <v>450</v>
      </c>
      <c r="B104" s="1" t="s">
        <v>449</v>
      </c>
      <c r="C104" s="1" t="s">
        <v>438</v>
      </c>
      <c r="D104" s="1" t="s">
        <v>437</v>
      </c>
      <c r="E104" s="1" t="s">
        <v>123</v>
      </c>
      <c r="F104" s="1" t="s">
        <v>122</v>
      </c>
      <c r="G104" s="1">
        <v>2019</v>
      </c>
      <c r="H104" s="1">
        <v>2019</v>
      </c>
      <c r="I104" s="1">
        <v>2.6</v>
      </c>
      <c r="N104" s="2" t="s">
        <v>239</v>
      </c>
      <c r="O104" s="2">
        <v>140</v>
      </c>
    </row>
    <row r="105" spans="1:15">
      <c r="A105" s="1" t="s">
        <v>450</v>
      </c>
      <c r="B105" s="1" t="s">
        <v>449</v>
      </c>
      <c r="C105" s="1" t="s">
        <v>438</v>
      </c>
      <c r="D105" s="1" t="s">
        <v>437</v>
      </c>
      <c r="E105" s="1" t="s">
        <v>123</v>
      </c>
      <c r="F105" s="1" t="s">
        <v>122</v>
      </c>
      <c r="G105" s="1">
        <v>2020</v>
      </c>
      <c r="H105" s="1">
        <v>2020</v>
      </c>
      <c r="I105" s="1">
        <v>2.2999999999999998</v>
      </c>
      <c r="N105" s="2" t="s">
        <v>238</v>
      </c>
      <c r="O105" s="2"/>
    </row>
    <row r="106" spans="1:15">
      <c r="A106" s="1" t="s">
        <v>450</v>
      </c>
      <c r="B106" s="1" t="s">
        <v>449</v>
      </c>
      <c r="C106" s="1" t="s">
        <v>438</v>
      </c>
      <c r="D106" s="1" t="s">
        <v>437</v>
      </c>
      <c r="E106" s="1" t="s">
        <v>123</v>
      </c>
      <c r="F106" s="1" t="s">
        <v>122</v>
      </c>
      <c r="G106" s="1">
        <v>2021</v>
      </c>
      <c r="H106" s="1">
        <v>2021</v>
      </c>
      <c r="I106" s="1">
        <v>2.2000000000000002</v>
      </c>
      <c r="N106" s="2" t="s">
        <v>110</v>
      </c>
      <c r="O106" s="2">
        <v>13</v>
      </c>
    </row>
    <row r="107" spans="1:15">
      <c r="A107" s="1" t="s">
        <v>448</v>
      </c>
      <c r="B107" s="1" t="s">
        <v>447</v>
      </c>
      <c r="C107" s="1" t="s">
        <v>438</v>
      </c>
      <c r="D107" s="1" t="s">
        <v>437</v>
      </c>
      <c r="E107" s="1" t="s">
        <v>123</v>
      </c>
      <c r="F107" s="1" t="s">
        <v>122</v>
      </c>
      <c r="G107" s="1">
        <v>2010</v>
      </c>
      <c r="H107" s="1">
        <v>2010</v>
      </c>
      <c r="I107" s="1">
        <v>1.7</v>
      </c>
      <c r="N107" s="2" t="s">
        <v>496</v>
      </c>
      <c r="O107" s="2">
        <v>57000</v>
      </c>
    </row>
    <row r="108" spans="1:15">
      <c r="A108" s="1" t="s">
        <v>448</v>
      </c>
      <c r="B108" s="1" t="s">
        <v>447</v>
      </c>
      <c r="C108" s="1" t="s">
        <v>438</v>
      </c>
      <c r="D108" s="1" t="s">
        <v>437</v>
      </c>
      <c r="E108" s="1" t="s">
        <v>123</v>
      </c>
      <c r="F108" s="1" t="s">
        <v>122</v>
      </c>
      <c r="G108" s="1">
        <v>2011</v>
      </c>
      <c r="H108" s="1">
        <v>2011</v>
      </c>
      <c r="I108" s="1">
        <v>1.7</v>
      </c>
      <c r="N108" s="2" t="s">
        <v>108</v>
      </c>
      <c r="O108" s="2">
        <v>0</v>
      </c>
    </row>
    <row r="109" spans="1:15">
      <c r="A109" s="1" t="s">
        <v>448</v>
      </c>
      <c r="B109" s="1" t="s">
        <v>447</v>
      </c>
      <c r="C109" s="1" t="s">
        <v>438</v>
      </c>
      <c r="D109" s="1" t="s">
        <v>437</v>
      </c>
      <c r="E109" s="1" t="s">
        <v>123</v>
      </c>
      <c r="F109" s="1" t="s">
        <v>122</v>
      </c>
      <c r="G109" s="1">
        <v>2012</v>
      </c>
      <c r="H109" s="1">
        <v>2012</v>
      </c>
      <c r="I109" s="1">
        <v>1.6</v>
      </c>
      <c r="N109" s="2" t="s">
        <v>495</v>
      </c>
      <c r="O109" s="2">
        <v>295000</v>
      </c>
    </row>
    <row r="110" spans="1:15">
      <c r="A110" s="1" t="s">
        <v>448</v>
      </c>
      <c r="B110" s="1" t="s">
        <v>447</v>
      </c>
      <c r="C110" s="1" t="s">
        <v>438</v>
      </c>
      <c r="D110" s="1" t="s">
        <v>437</v>
      </c>
      <c r="E110" s="1" t="s">
        <v>123</v>
      </c>
      <c r="F110" s="1" t="s">
        <v>122</v>
      </c>
      <c r="G110" s="1">
        <v>2013</v>
      </c>
      <c r="H110" s="1">
        <v>2013</v>
      </c>
      <c r="I110" s="1">
        <v>1.4</v>
      </c>
      <c r="N110" s="2" t="s">
        <v>494</v>
      </c>
      <c r="O110" s="2">
        <v>112000</v>
      </c>
    </row>
    <row r="111" spans="1:15">
      <c r="A111" s="1" t="s">
        <v>448</v>
      </c>
      <c r="B111" s="1" t="s">
        <v>447</v>
      </c>
      <c r="C111" s="1" t="s">
        <v>438</v>
      </c>
      <c r="D111" s="1" t="s">
        <v>437</v>
      </c>
      <c r="E111" s="1" t="s">
        <v>123</v>
      </c>
      <c r="F111" s="1" t="s">
        <v>122</v>
      </c>
      <c r="G111" s="1">
        <v>2014</v>
      </c>
      <c r="H111" s="1">
        <v>2014</v>
      </c>
      <c r="I111" s="1">
        <v>1.6</v>
      </c>
      <c r="N111" s="2" t="s">
        <v>493</v>
      </c>
      <c r="O111" s="2">
        <v>126000</v>
      </c>
    </row>
    <row r="112" spans="1:15">
      <c r="A112" s="1" t="s">
        <v>448</v>
      </c>
      <c r="B112" s="1" t="s">
        <v>447</v>
      </c>
      <c r="C112" s="1" t="s">
        <v>438</v>
      </c>
      <c r="D112" s="1" t="s">
        <v>437</v>
      </c>
      <c r="E112" s="1" t="s">
        <v>123</v>
      </c>
      <c r="F112" s="1" t="s">
        <v>122</v>
      </c>
      <c r="G112" s="1">
        <v>2015</v>
      </c>
      <c r="H112" s="1">
        <v>2015</v>
      </c>
      <c r="I112" s="1">
        <v>1.5</v>
      </c>
      <c r="N112" s="2" t="s">
        <v>492</v>
      </c>
      <c r="O112" s="2">
        <v>238000</v>
      </c>
    </row>
    <row r="113" spans="1:15">
      <c r="A113" s="1" t="s">
        <v>448</v>
      </c>
      <c r="B113" s="1" t="s">
        <v>447</v>
      </c>
      <c r="C113" s="1" t="s">
        <v>438</v>
      </c>
      <c r="D113" s="1" t="s">
        <v>437</v>
      </c>
      <c r="E113" s="1" t="s">
        <v>123</v>
      </c>
      <c r="F113" s="1" t="s">
        <v>122</v>
      </c>
      <c r="G113" s="1">
        <v>2016</v>
      </c>
      <c r="H113" s="1">
        <v>2016</v>
      </c>
      <c r="I113" s="1">
        <v>1.7</v>
      </c>
      <c r="N113" s="2" t="s">
        <v>62</v>
      </c>
      <c r="O113" s="2">
        <v>27000</v>
      </c>
    </row>
    <row r="114" spans="1:15">
      <c r="A114" s="1" t="s">
        <v>448</v>
      </c>
      <c r="B114" s="1" t="s">
        <v>447</v>
      </c>
      <c r="C114" s="1" t="s">
        <v>438</v>
      </c>
      <c r="D114" s="1" t="s">
        <v>437</v>
      </c>
      <c r="E114" s="1" t="s">
        <v>123</v>
      </c>
      <c r="F114" s="1" t="s">
        <v>122</v>
      </c>
      <c r="G114" s="1">
        <v>2017</v>
      </c>
      <c r="H114" s="1">
        <v>2017</v>
      </c>
      <c r="I114" s="1">
        <v>1.8</v>
      </c>
      <c r="N114" s="2" t="s">
        <v>60</v>
      </c>
      <c r="O114" s="2">
        <v>7200</v>
      </c>
    </row>
    <row r="115" spans="1:15">
      <c r="A115" s="1" t="s">
        <v>448</v>
      </c>
      <c r="B115" s="1" t="s">
        <v>447</v>
      </c>
      <c r="C115" s="1" t="s">
        <v>438</v>
      </c>
      <c r="D115" s="1" t="s">
        <v>437</v>
      </c>
      <c r="E115" s="1" t="s">
        <v>123</v>
      </c>
      <c r="F115" s="1" t="s">
        <v>122</v>
      </c>
      <c r="G115" s="1">
        <v>2018</v>
      </c>
      <c r="H115" s="1">
        <v>2018</v>
      </c>
      <c r="I115" s="1">
        <v>1.6</v>
      </c>
      <c r="N115" s="2" t="s">
        <v>237</v>
      </c>
      <c r="O115" s="2">
        <v>270</v>
      </c>
    </row>
    <row r="116" spans="1:15">
      <c r="A116" s="1" t="s">
        <v>448</v>
      </c>
      <c r="B116" s="1" t="s">
        <v>447</v>
      </c>
      <c r="C116" s="1" t="s">
        <v>438</v>
      </c>
      <c r="D116" s="1" t="s">
        <v>437</v>
      </c>
      <c r="E116" s="1" t="s">
        <v>123</v>
      </c>
      <c r="F116" s="1" t="s">
        <v>122</v>
      </c>
      <c r="G116" s="1">
        <v>2019</v>
      </c>
      <c r="H116" s="1">
        <v>2019</v>
      </c>
      <c r="I116" s="1">
        <v>1.6</v>
      </c>
      <c r="N116" s="2" t="s">
        <v>236</v>
      </c>
      <c r="O116" s="2">
        <v>850</v>
      </c>
    </row>
    <row r="117" spans="1:15">
      <c r="A117" s="1" t="s">
        <v>448</v>
      </c>
      <c r="B117" s="1" t="s">
        <v>447</v>
      </c>
      <c r="C117" s="1" t="s">
        <v>438</v>
      </c>
      <c r="D117" s="1" t="s">
        <v>437</v>
      </c>
      <c r="E117" s="1" t="s">
        <v>123</v>
      </c>
      <c r="F117" s="1" t="s">
        <v>122</v>
      </c>
      <c r="G117" s="1">
        <v>2020</v>
      </c>
      <c r="H117" s="1">
        <v>2020</v>
      </c>
      <c r="I117" s="1">
        <v>1.6</v>
      </c>
      <c r="N117" s="2" t="s">
        <v>106</v>
      </c>
      <c r="O117" s="2">
        <v>3</v>
      </c>
    </row>
    <row r="118" spans="1:15">
      <c r="A118" s="1" t="s">
        <v>448</v>
      </c>
      <c r="B118" s="1" t="s">
        <v>447</v>
      </c>
      <c r="C118" s="1" t="s">
        <v>438</v>
      </c>
      <c r="D118" s="1" t="s">
        <v>437</v>
      </c>
      <c r="E118" s="1" t="s">
        <v>123</v>
      </c>
      <c r="F118" s="1" t="s">
        <v>122</v>
      </c>
      <c r="G118" s="1">
        <v>2021</v>
      </c>
      <c r="H118" s="1">
        <v>2021</v>
      </c>
      <c r="I118" s="1">
        <v>1.4</v>
      </c>
      <c r="N118" s="2" t="s">
        <v>235</v>
      </c>
      <c r="O118" s="2"/>
    </row>
    <row r="119" spans="1:15">
      <c r="A119" s="1" t="s">
        <v>450</v>
      </c>
      <c r="B119" s="1" t="s">
        <v>449</v>
      </c>
      <c r="C119" s="1" t="s">
        <v>438</v>
      </c>
      <c r="D119" s="1" t="s">
        <v>437</v>
      </c>
      <c r="E119" s="1" t="s">
        <v>121</v>
      </c>
      <c r="F119" s="1" t="s">
        <v>120</v>
      </c>
      <c r="G119" s="1">
        <v>2010</v>
      </c>
      <c r="H119" s="1">
        <v>2010</v>
      </c>
      <c r="I119" s="1">
        <v>3.3</v>
      </c>
      <c r="N119" s="2" t="s">
        <v>58</v>
      </c>
      <c r="O119" s="2">
        <v>5</v>
      </c>
    </row>
    <row r="120" spans="1:15">
      <c r="A120" s="1" t="s">
        <v>450</v>
      </c>
      <c r="B120" s="1" t="s">
        <v>449</v>
      </c>
      <c r="C120" s="1" t="s">
        <v>438</v>
      </c>
      <c r="D120" s="1" t="s">
        <v>437</v>
      </c>
      <c r="E120" s="1" t="s">
        <v>121</v>
      </c>
      <c r="F120" s="1" t="s">
        <v>120</v>
      </c>
      <c r="G120" s="1">
        <v>2011</v>
      </c>
      <c r="H120" s="1">
        <v>2011</v>
      </c>
      <c r="I120" s="1">
        <v>3.3</v>
      </c>
      <c r="N120" s="2" t="s">
        <v>104</v>
      </c>
      <c r="O120" s="2">
        <v>20</v>
      </c>
    </row>
    <row r="121" spans="1:15">
      <c r="A121" s="1" t="s">
        <v>450</v>
      </c>
      <c r="B121" s="1" t="s">
        <v>449</v>
      </c>
      <c r="C121" s="1" t="s">
        <v>438</v>
      </c>
      <c r="D121" s="1" t="s">
        <v>437</v>
      </c>
      <c r="E121" s="1" t="s">
        <v>121</v>
      </c>
      <c r="F121" s="1" t="s">
        <v>120</v>
      </c>
      <c r="G121" s="1">
        <v>2012</v>
      </c>
      <c r="H121" s="1">
        <v>2012</v>
      </c>
      <c r="I121" s="1">
        <v>3.2</v>
      </c>
      <c r="N121" s="2" t="s">
        <v>234</v>
      </c>
      <c r="O121" s="2">
        <v>32</v>
      </c>
    </row>
    <row r="122" spans="1:15">
      <c r="A122" s="1" t="s">
        <v>450</v>
      </c>
      <c r="B122" s="1" t="s">
        <v>449</v>
      </c>
      <c r="C122" s="1" t="s">
        <v>438</v>
      </c>
      <c r="D122" s="1" t="s">
        <v>437</v>
      </c>
      <c r="E122" s="1" t="s">
        <v>121</v>
      </c>
      <c r="F122" s="1" t="s">
        <v>120</v>
      </c>
      <c r="G122" s="1">
        <v>2013</v>
      </c>
      <c r="H122" s="1">
        <v>2013</v>
      </c>
      <c r="I122" s="1">
        <v>3.1</v>
      </c>
      <c r="N122" s="2" t="s">
        <v>102</v>
      </c>
      <c r="O122" s="2">
        <v>36</v>
      </c>
    </row>
    <row r="123" spans="1:15">
      <c r="A123" s="1" t="s">
        <v>450</v>
      </c>
      <c r="B123" s="1" t="s">
        <v>449</v>
      </c>
      <c r="C123" s="1" t="s">
        <v>438</v>
      </c>
      <c r="D123" s="1" t="s">
        <v>437</v>
      </c>
      <c r="E123" s="1" t="s">
        <v>121</v>
      </c>
      <c r="F123" s="1" t="s">
        <v>120</v>
      </c>
      <c r="G123" s="1">
        <v>2014</v>
      </c>
      <c r="H123" s="1">
        <v>2014</v>
      </c>
      <c r="I123" s="1">
        <v>3.6</v>
      </c>
      <c r="N123" s="2" t="s">
        <v>233</v>
      </c>
      <c r="O123" s="2">
        <v>100</v>
      </c>
    </row>
    <row r="124" spans="1:15">
      <c r="A124" s="1" t="s">
        <v>450</v>
      </c>
      <c r="B124" s="1" t="s">
        <v>449</v>
      </c>
      <c r="C124" s="1" t="s">
        <v>438</v>
      </c>
      <c r="D124" s="1" t="s">
        <v>437</v>
      </c>
      <c r="E124" s="1" t="s">
        <v>121</v>
      </c>
      <c r="F124" s="1" t="s">
        <v>120</v>
      </c>
      <c r="G124" s="1">
        <v>2015</v>
      </c>
      <c r="H124" s="1">
        <v>2015</v>
      </c>
      <c r="I124" s="1">
        <v>3.2</v>
      </c>
      <c r="N124" s="2" t="s">
        <v>232</v>
      </c>
      <c r="O124" s="2">
        <v>57</v>
      </c>
    </row>
    <row r="125" spans="1:15">
      <c r="A125" s="1" t="s">
        <v>450</v>
      </c>
      <c r="B125" s="1" t="s">
        <v>449</v>
      </c>
      <c r="C125" s="1" t="s">
        <v>438</v>
      </c>
      <c r="D125" s="1" t="s">
        <v>437</v>
      </c>
      <c r="E125" s="1" t="s">
        <v>121</v>
      </c>
      <c r="F125" s="1" t="s">
        <v>120</v>
      </c>
      <c r="G125" s="1">
        <v>2016</v>
      </c>
      <c r="H125" s="1">
        <v>2016</v>
      </c>
      <c r="I125" s="1">
        <v>2.8</v>
      </c>
      <c r="N125" s="2" t="s">
        <v>231</v>
      </c>
      <c r="O125" s="2">
        <v>7300</v>
      </c>
    </row>
    <row r="126" spans="1:15">
      <c r="A126" s="1" t="s">
        <v>450</v>
      </c>
      <c r="B126" s="1" t="s">
        <v>449</v>
      </c>
      <c r="C126" s="1" t="s">
        <v>438</v>
      </c>
      <c r="D126" s="1" t="s">
        <v>437</v>
      </c>
      <c r="E126" s="1" t="s">
        <v>121</v>
      </c>
      <c r="F126" s="1" t="s">
        <v>120</v>
      </c>
      <c r="G126" s="1">
        <v>2017</v>
      </c>
      <c r="H126" s="1">
        <v>2017</v>
      </c>
      <c r="I126" s="1">
        <v>3.1</v>
      </c>
      <c r="N126" s="2" t="s">
        <v>230</v>
      </c>
      <c r="O126" s="2">
        <v>3</v>
      </c>
    </row>
    <row r="127" spans="1:15">
      <c r="A127" s="1" t="s">
        <v>450</v>
      </c>
      <c r="B127" s="1" t="s">
        <v>449</v>
      </c>
      <c r="C127" s="1" t="s">
        <v>438</v>
      </c>
      <c r="D127" s="1" t="s">
        <v>437</v>
      </c>
      <c r="E127" s="1" t="s">
        <v>121</v>
      </c>
      <c r="F127" s="1" t="s">
        <v>120</v>
      </c>
      <c r="G127" s="1">
        <v>2018</v>
      </c>
      <c r="H127" s="1">
        <v>2018</v>
      </c>
      <c r="I127" s="1">
        <v>3</v>
      </c>
      <c r="N127" s="2" t="s">
        <v>491</v>
      </c>
      <c r="O127" s="2">
        <v>370</v>
      </c>
    </row>
    <row r="128" spans="1:15">
      <c r="A128" s="1" t="s">
        <v>450</v>
      </c>
      <c r="B128" s="1" t="s">
        <v>449</v>
      </c>
      <c r="C128" s="1" t="s">
        <v>438</v>
      </c>
      <c r="D128" s="1" t="s">
        <v>437</v>
      </c>
      <c r="E128" s="1" t="s">
        <v>121</v>
      </c>
      <c r="F128" s="1" t="s">
        <v>120</v>
      </c>
      <c r="G128" s="1">
        <v>2019</v>
      </c>
      <c r="H128" s="1">
        <v>2019</v>
      </c>
      <c r="I128" s="1">
        <v>2.1</v>
      </c>
      <c r="J128" s="1" t="s">
        <v>55</v>
      </c>
      <c r="K128" s="1" t="s">
        <v>54</v>
      </c>
      <c r="N128" s="2" t="s">
        <v>282</v>
      </c>
      <c r="O128" s="2">
        <v>19</v>
      </c>
    </row>
    <row r="129" spans="1:15">
      <c r="A129" s="1" t="s">
        <v>450</v>
      </c>
      <c r="B129" s="1" t="s">
        <v>449</v>
      </c>
      <c r="C129" s="1" t="s">
        <v>438</v>
      </c>
      <c r="D129" s="1" t="s">
        <v>437</v>
      </c>
      <c r="E129" s="1" t="s">
        <v>121</v>
      </c>
      <c r="F129" s="1" t="s">
        <v>120</v>
      </c>
      <c r="G129" s="1">
        <v>2020</v>
      </c>
      <c r="H129" s="1">
        <v>2020</v>
      </c>
      <c r="I129" s="1">
        <v>2.4</v>
      </c>
      <c r="N129" s="2" t="s">
        <v>229</v>
      </c>
      <c r="O129" s="2"/>
    </row>
    <row r="130" spans="1:15">
      <c r="A130" s="1" t="s">
        <v>450</v>
      </c>
      <c r="B130" s="1" t="s">
        <v>449</v>
      </c>
      <c r="C130" s="1" t="s">
        <v>438</v>
      </c>
      <c r="D130" s="1" t="s">
        <v>437</v>
      </c>
      <c r="E130" s="1" t="s">
        <v>121</v>
      </c>
      <c r="F130" s="1" t="s">
        <v>120</v>
      </c>
      <c r="G130" s="1">
        <v>2021</v>
      </c>
      <c r="H130" s="1">
        <v>2021</v>
      </c>
      <c r="I130" s="1">
        <v>2.4</v>
      </c>
      <c r="N130" s="2" t="s">
        <v>228</v>
      </c>
      <c r="O130" s="2">
        <v>4</v>
      </c>
    </row>
    <row r="131" spans="1:15">
      <c r="A131" s="1" t="s">
        <v>448</v>
      </c>
      <c r="B131" s="1" t="s">
        <v>447</v>
      </c>
      <c r="C131" s="1" t="s">
        <v>438</v>
      </c>
      <c r="D131" s="1" t="s">
        <v>437</v>
      </c>
      <c r="E131" s="1" t="s">
        <v>121</v>
      </c>
      <c r="F131" s="1" t="s">
        <v>120</v>
      </c>
      <c r="G131" s="1">
        <v>2010</v>
      </c>
      <c r="H131" s="1">
        <v>2010</v>
      </c>
      <c r="I131" s="1">
        <v>2.4</v>
      </c>
      <c r="N131" s="2" t="s">
        <v>227</v>
      </c>
      <c r="O131" s="2">
        <v>79</v>
      </c>
    </row>
    <row r="132" spans="1:15">
      <c r="A132" s="1" t="s">
        <v>448</v>
      </c>
      <c r="B132" s="1" t="s">
        <v>447</v>
      </c>
      <c r="C132" s="1" t="s">
        <v>438</v>
      </c>
      <c r="D132" s="1" t="s">
        <v>437</v>
      </c>
      <c r="E132" s="1" t="s">
        <v>121</v>
      </c>
      <c r="F132" s="1" t="s">
        <v>120</v>
      </c>
      <c r="G132" s="1">
        <v>2011</v>
      </c>
      <c r="H132" s="1">
        <v>2011</v>
      </c>
      <c r="I132" s="1">
        <v>2.7</v>
      </c>
      <c r="N132" s="2" t="s">
        <v>226</v>
      </c>
      <c r="O132" s="2">
        <v>250</v>
      </c>
    </row>
    <row r="133" spans="1:15">
      <c r="A133" s="1" t="s">
        <v>448</v>
      </c>
      <c r="B133" s="1" t="s">
        <v>447</v>
      </c>
      <c r="C133" s="1" t="s">
        <v>438</v>
      </c>
      <c r="D133" s="1" t="s">
        <v>437</v>
      </c>
      <c r="E133" s="1" t="s">
        <v>121</v>
      </c>
      <c r="F133" s="1" t="s">
        <v>120</v>
      </c>
      <c r="G133" s="1">
        <v>2012</v>
      </c>
      <c r="H133" s="1">
        <v>2012</v>
      </c>
      <c r="I133" s="1">
        <v>2.6</v>
      </c>
      <c r="N133" s="2" t="s">
        <v>490</v>
      </c>
      <c r="O133" s="2">
        <v>9200</v>
      </c>
    </row>
    <row r="134" spans="1:15">
      <c r="A134" s="1" t="s">
        <v>448</v>
      </c>
      <c r="B134" s="1" t="s">
        <v>447</v>
      </c>
      <c r="C134" s="1" t="s">
        <v>438</v>
      </c>
      <c r="D134" s="1" t="s">
        <v>437</v>
      </c>
      <c r="E134" s="1" t="s">
        <v>121</v>
      </c>
      <c r="F134" s="1" t="s">
        <v>120</v>
      </c>
      <c r="G134" s="1">
        <v>2013</v>
      </c>
      <c r="H134" s="1">
        <v>2013</v>
      </c>
      <c r="I134" s="1">
        <v>2.5</v>
      </c>
      <c r="N134" s="2" t="s">
        <v>489</v>
      </c>
      <c r="O134" s="2">
        <v>7700</v>
      </c>
    </row>
    <row r="135" spans="1:15">
      <c r="A135" s="1" t="s">
        <v>448</v>
      </c>
      <c r="B135" s="1" t="s">
        <v>447</v>
      </c>
      <c r="C135" s="1" t="s">
        <v>438</v>
      </c>
      <c r="D135" s="1" t="s">
        <v>437</v>
      </c>
      <c r="E135" s="1" t="s">
        <v>121</v>
      </c>
      <c r="F135" s="1" t="s">
        <v>120</v>
      </c>
      <c r="G135" s="1">
        <v>2014</v>
      </c>
      <c r="H135" s="1">
        <v>2014</v>
      </c>
      <c r="I135" s="1">
        <v>2.6</v>
      </c>
      <c r="N135" s="2" t="s">
        <v>488</v>
      </c>
      <c r="O135" s="2">
        <v>6700</v>
      </c>
    </row>
    <row r="136" spans="1:15">
      <c r="A136" s="1" t="s">
        <v>448</v>
      </c>
      <c r="B136" s="1" t="s">
        <v>447</v>
      </c>
      <c r="C136" s="1" t="s">
        <v>438</v>
      </c>
      <c r="D136" s="1" t="s">
        <v>437</v>
      </c>
      <c r="E136" s="1" t="s">
        <v>121</v>
      </c>
      <c r="F136" s="1" t="s">
        <v>120</v>
      </c>
      <c r="G136" s="1">
        <v>2015</v>
      </c>
      <c r="H136" s="1">
        <v>2015</v>
      </c>
      <c r="I136" s="1">
        <v>2.5</v>
      </c>
      <c r="N136" s="2" t="s">
        <v>487</v>
      </c>
      <c r="O136" s="2">
        <v>7700</v>
      </c>
    </row>
    <row r="137" spans="1:15">
      <c r="A137" s="1" t="s">
        <v>448</v>
      </c>
      <c r="B137" s="1" t="s">
        <v>447</v>
      </c>
      <c r="C137" s="1" t="s">
        <v>438</v>
      </c>
      <c r="D137" s="1" t="s">
        <v>437</v>
      </c>
      <c r="E137" s="1" t="s">
        <v>121</v>
      </c>
      <c r="F137" s="1" t="s">
        <v>120</v>
      </c>
      <c r="G137" s="1">
        <v>2016</v>
      </c>
      <c r="H137" s="1">
        <v>2016</v>
      </c>
      <c r="I137" s="1">
        <v>2.2999999999999998</v>
      </c>
      <c r="N137" s="2" t="s">
        <v>44</v>
      </c>
      <c r="O137" s="2">
        <v>4</v>
      </c>
    </row>
    <row r="138" spans="1:15">
      <c r="A138" s="1" t="s">
        <v>448</v>
      </c>
      <c r="B138" s="1" t="s">
        <v>447</v>
      </c>
      <c r="C138" s="1" t="s">
        <v>438</v>
      </c>
      <c r="D138" s="1" t="s">
        <v>437</v>
      </c>
      <c r="E138" s="1" t="s">
        <v>121</v>
      </c>
      <c r="F138" s="1" t="s">
        <v>120</v>
      </c>
      <c r="G138" s="1">
        <v>2017</v>
      </c>
      <c r="H138" s="1">
        <v>2017</v>
      </c>
      <c r="I138" s="1">
        <v>2.5</v>
      </c>
      <c r="N138" s="2" t="s">
        <v>486</v>
      </c>
      <c r="O138" s="2">
        <v>122000</v>
      </c>
    </row>
    <row r="139" spans="1:15">
      <c r="A139" s="1" t="s">
        <v>448</v>
      </c>
      <c r="B139" s="1" t="s">
        <v>447</v>
      </c>
      <c r="C139" s="1" t="s">
        <v>438</v>
      </c>
      <c r="D139" s="1" t="s">
        <v>437</v>
      </c>
      <c r="E139" s="1" t="s">
        <v>121</v>
      </c>
      <c r="F139" s="1" t="s">
        <v>120</v>
      </c>
      <c r="G139" s="1">
        <v>2018</v>
      </c>
      <c r="H139" s="1">
        <v>2018</v>
      </c>
      <c r="I139" s="1">
        <v>2.2999999999999998</v>
      </c>
      <c r="N139" s="2" t="s">
        <v>225</v>
      </c>
      <c r="O139" s="2">
        <v>18</v>
      </c>
    </row>
    <row r="140" spans="1:15">
      <c r="A140" s="1" t="s">
        <v>448</v>
      </c>
      <c r="B140" s="1" t="s">
        <v>447</v>
      </c>
      <c r="C140" s="1" t="s">
        <v>438</v>
      </c>
      <c r="D140" s="1" t="s">
        <v>437</v>
      </c>
      <c r="E140" s="1" t="s">
        <v>121</v>
      </c>
      <c r="F140" s="1" t="s">
        <v>120</v>
      </c>
      <c r="G140" s="1">
        <v>2019</v>
      </c>
      <c r="H140" s="1">
        <v>2019</v>
      </c>
      <c r="I140" s="1">
        <v>1.5</v>
      </c>
      <c r="J140" s="1" t="s">
        <v>55</v>
      </c>
      <c r="K140" s="1" t="s">
        <v>54</v>
      </c>
      <c r="N140" s="2" t="s">
        <v>224</v>
      </c>
      <c r="O140" s="2">
        <v>380</v>
      </c>
    </row>
    <row r="141" spans="1:15">
      <c r="A141" s="1" t="s">
        <v>448</v>
      </c>
      <c r="B141" s="1" t="s">
        <v>447</v>
      </c>
      <c r="C141" s="1" t="s">
        <v>438</v>
      </c>
      <c r="D141" s="1" t="s">
        <v>437</v>
      </c>
      <c r="E141" s="1" t="s">
        <v>121</v>
      </c>
      <c r="F141" s="1" t="s">
        <v>120</v>
      </c>
      <c r="G141" s="1">
        <v>2020</v>
      </c>
      <c r="H141" s="1">
        <v>2020</v>
      </c>
      <c r="I141" s="1">
        <v>2</v>
      </c>
      <c r="N141" s="2" t="s">
        <v>223</v>
      </c>
      <c r="O141" s="2">
        <v>1100</v>
      </c>
    </row>
    <row r="142" spans="1:15">
      <c r="A142" s="1" t="s">
        <v>448</v>
      </c>
      <c r="B142" s="1" t="s">
        <v>447</v>
      </c>
      <c r="C142" s="1" t="s">
        <v>438</v>
      </c>
      <c r="D142" s="1" t="s">
        <v>437</v>
      </c>
      <c r="E142" s="1" t="s">
        <v>121</v>
      </c>
      <c r="F142" s="1" t="s">
        <v>120</v>
      </c>
      <c r="G142" s="1">
        <v>2021</v>
      </c>
      <c r="H142" s="1">
        <v>2021</v>
      </c>
      <c r="I142" s="1">
        <v>1.8</v>
      </c>
      <c r="N142" s="2" t="s">
        <v>222</v>
      </c>
      <c r="O142" s="2">
        <v>89</v>
      </c>
    </row>
    <row r="143" spans="1:15">
      <c r="A143" s="1" t="s">
        <v>450</v>
      </c>
      <c r="B143" s="1" t="s">
        <v>449</v>
      </c>
      <c r="C143" s="1" t="s">
        <v>438</v>
      </c>
      <c r="D143" s="1" t="s">
        <v>437</v>
      </c>
      <c r="E143" s="1" t="s">
        <v>119</v>
      </c>
      <c r="F143" s="1" t="s">
        <v>118</v>
      </c>
      <c r="G143" s="1">
        <v>2010</v>
      </c>
      <c r="H143" s="1">
        <v>2010</v>
      </c>
      <c r="I143" s="1">
        <v>2.2999999999999998</v>
      </c>
      <c r="N143" s="2" t="s">
        <v>221</v>
      </c>
      <c r="O143" s="2"/>
    </row>
    <row r="144" spans="1:15">
      <c r="A144" s="1" t="s">
        <v>450</v>
      </c>
      <c r="B144" s="1" t="s">
        <v>449</v>
      </c>
      <c r="C144" s="1" t="s">
        <v>438</v>
      </c>
      <c r="D144" s="1" t="s">
        <v>437</v>
      </c>
      <c r="E144" s="1" t="s">
        <v>119</v>
      </c>
      <c r="F144" s="1" t="s">
        <v>118</v>
      </c>
      <c r="G144" s="1">
        <v>2011</v>
      </c>
      <c r="H144" s="1">
        <v>2011</v>
      </c>
      <c r="I144" s="1">
        <v>2.4</v>
      </c>
      <c r="N144" s="2" t="s">
        <v>46</v>
      </c>
      <c r="O144" s="2">
        <v>2</v>
      </c>
    </row>
    <row r="145" spans="1:15">
      <c r="A145" s="1" t="s">
        <v>450</v>
      </c>
      <c r="B145" s="1" t="s">
        <v>449</v>
      </c>
      <c r="C145" s="1" t="s">
        <v>438</v>
      </c>
      <c r="D145" s="1" t="s">
        <v>437</v>
      </c>
      <c r="E145" s="1" t="s">
        <v>119</v>
      </c>
      <c r="F145" s="1" t="s">
        <v>118</v>
      </c>
      <c r="G145" s="1">
        <v>2012</v>
      </c>
      <c r="H145" s="1">
        <v>2012</v>
      </c>
      <c r="I145" s="1">
        <v>2.4</v>
      </c>
      <c r="N145" s="2" t="s">
        <v>485</v>
      </c>
      <c r="O145" s="2">
        <v>295000</v>
      </c>
    </row>
    <row r="146" spans="1:15">
      <c r="A146" s="1" t="s">
        <v>450</v>
      </c>
      <c r="B146" s="1" t="s">
        <v>449</v>
      </c>
      <c r="C146" s="1" t="s">
        <v>438</v>
      </c>
      <c r="D146" s="1" t="s">
        <v>437</v>
      </c>
      <c r="E146" s="1" t="s">
        <v>119</v>
      </c>
      <c r="F146" s="1" t="s">
        <v>118</v>
      </c>
      <c r="G146" s="1">
        <v>2013</v>
      </c>
      <c r="H146" s="1">
        <v>2013</v>
      </c>
      <c r="I146" s="1">
        <v>1.8</v>
      </c>
      <c r="N146" s="2" t="s">
        <v>484</v>
      </c>
      <c r="O146" s="2">
        <v>95000</v>
      </c>
    </row>
    <row r="147" spans="1:15">
      <c r="A147" s="1" t="s">
        <v>450</v>
      </c>
      <c r="B147" s="1" t="s">
        <v>449</v>
      </c>
      <c r="C147" s="1" t="s">
        <v>438</v>
      </c>
      <c r="D147" s="1" t="s">
        <v>437</v>
      </c>
      <c r="E147" s="1" t="s">
        <v>119</v>
      </c>
      <c r="F147" s="1" t="s">
        <v>118</v>
      </c>
      <c r="G147" s="1">
        <v>2014</v>
      </c>
      <c r="H147" s="1">
        <v>2014</v>
      </c>
      <c r="I147" s="1">
        <v>2.2000000000000002</v>
      </c>
      <c r="N147" s="2" t="s">
        <v>483</v>
      </c>
      <c r="O147" s="2">
        <v>180000</v>
      </c>
    </row>
    <row r="148" spans="1:15">
      <c r="A148" s="1" t="s">
        <v>450</v>
      </c>
      <c r="B148" s="1" t="s">
        <v>449</v>
      </c>
      <c r="C148" s="1" t="s">
        <v>438</v>
      </c>
      <c r="D148" s="1" t="s">
        <v>437</v>
      </c>
      <c r="E148" s="1" t="s">
        <v>119</v>
      </c>
      <c r="F148" s="1" t="s">
        <v>118</v>
      </c>
      <c r="G148" s="1">
        <v>2015</v>
      </c>
      <c r="H148" s="1">
        <v>2015</v>
      </c>
      <c r="I148" s="1">
        <v>1.7</v>
      </c>
      <c r="N148" s="2" t="s">
        <v>98</v>
      </c>
      <c r="O148" s="2">
        <v>0</v>
      </c>
    </row>
    <row r="149" spans="1:15">
      <c r="A149" s="1" t="s">
        <v>450</v>
      </c>
      <c r="B149" s="1" t="s">
        <v>449</v>
      </c>
      <c r="C149" s="1" t="s">
        <v>438</v>
      </c>
      <c r="D149" s="1" t="s">
        <v>437</v>
      </c>
      <c r="E149" s="1" t="s">
        <v>119</v>
      </c>
      <c r="F149" s="1" t="s">
        <v>118</v>
      </c>
      <c r="G149" s="1">
        <v>2016</v>
      </c>
      <c r="H149" s="1">
        <v>2016</v>
      </c>
      <c r="I149" s="1">
        <v>1.9</v>
      </c>
      <c r="N149" s="2" t="s">
        <v>482</v>
      </c>
      <c r="O149" s="2"/>
    </row>
    <row r="150" spans="1:15">
      <c r="A150" s="1" t="s">
        <v>450</v>
      </c>
      <c r="B150" s="1" t="s">
        <v>449</v>
      </c>
      <c r="C150" s="1" t="s">
        <v>438</v>
      </c>
      <c r="D150" s="1" t="s">
        <v>437</v>
      </c>
      <c r="E150" s="1" t="s">
        <v>119</v>
      </c>
      <c r="F150" s="1" t="s">
        <v>118</v>
      </c>
      <c r="G150" s="1">
        <v>2017</v>
      </c>
      <c r="H150" s="1">
        <v>2017</v>
      </c>
      <c r="I150" s="1">
        <v>2</v>
      </c>
      <c r="N150" s="2" t="s">
        <v>220</v>
      </c>
      <c r="O150" s="2">
        <v>3500</v>
      </c>
    </row>
    <row r="151" spans="1:15">
      <c r="A151" s="1" t="s">
        <v>450</v>
      </c>
      <c r="B151" s="1" t="s">
        <v>449</v>
      </c>
      <c r="C151" s="1" t="s">
        <v>438</v>
      </c>
      <c r="D151" s="1" t="s">
        <v>437</v>
      </c>
      <c r="E151" s="1" t="s">
        <v>119</v>
      </c>
      <c r="F151" s="1" t="s">
        <v>118</v>
      </c>
      <c r="G151" s="1">
        <v>2018</v>
      </c>
      <c r="H151" s="1">
        <v>2018</v>
      </c>
      <c r="I151" s="1">
        <v>2.1</v>
      </c>
      <c r="N151" s="2" t="s">
        <v>219</v>
      </c>
      <c r="O151" s="2">
        <v>2300</v>
      </c>
    </row>
    <row r="152" spans="1:15">
      <c r="A152" s="1" t="s">
        <v>450</v>
      </c>
      <c r="B152" s="1" t="s">
        <v>449</v>
      </c>
      <c r="C152" s="1" t="s">
        <v>438</v>
      </c>
      <c r="D152" s="1" t="s">
        <v>437</v>
      </c>
      <c r="E152" s="1" t="s">
        <v>119</v>
      </c>
      <c r="F152" s="1" t="s">
        <v>118</v>
      </c>
      <c r="G152" s="1">
        <v>2019</v>
      </c>
      <c r="H152" s="1">
        <v>2019</v>
      </c>
      <c r="I152" s="1">
        <v>2.1</v>
      </c>
      <c r="N152" s="2" t="s">
        <v>218</v>
      </c>
      <c r="O152" s="2">
        <v>110</v>
      </c>
    </row>
    <row r="153" spans="1:15">
      <c r="A153" s="1" t="s">
        <v>450</v>
      </c>
      <c r="B153" s="1" t="s">
        <v>449</v>
      </c>
      <c r="C153" s="1" t="s">
        <v>438</v>
      </c>
      <c r="D153" s="1" t="s">
        <v>437</v>
      </c>
      <c r="E153" s="1" t="s">
        <v>119</v>
      </c>
      <c r="F153" s="1" t="s">
        <v>118</v>
      </c>
      <c r="G153" s="1">
        <v>2020</v>
      </c>
      <c r="H153" s="1">
        <v>2020</v>
      </c>
      <c r="I153" s="1">
        <v>1.8</v>
      </c>
      <c r="N153" s="2" t="s">
        <v>217</v>
      </c>
      <c r="O153" s="2">
        <v>4</v>
      </c>
    </row>
    <row r="154" spans="1:15">
      <c r="A154" s="1" t="s">
        <v>450</v>
      </c>
      <c r="B154" s="1" t="s">
        <v>449</v>
      </c>
      <c r="C154" s="1" t="s">
        <v>438</v>
      </c>
      <c r="D154" s="1" t="s">
        <v>437</v>
      </c>
      <c r="E154" s="1" t="s">
        <v>119</v>
      </c>
      <c r="F154" s="1" t="s">
        <v>118</v>
      </c>
      <c r="G154" s="1">
        <v>2021</v>
      </c>
      <c r="H154" s="1">
        <v>2021</v>
      </c>
      <c r="I154" s="1">
        <v>1.8</v>
      </c>
      <c r="N154" s="2" t="s">
        <v>216</v>
      </c>
      <c r="O154" s="2">
        <v>3700</v>
      </c>
    </row>
    <row r="155" spans="1:15">
      <c r="A155" s="1" t="s">
        <v>448</v>
      </c>
      <c r="B155" s="1" t="s">
        <v>447</v>
      </c>
      <c r="C155" s="1" t="s">
        <v>438</v>
      </c>
      <c r="D155" s="1" t="s">
        <v>437</v>
      </c>
      <c r="E155" s="1" t="s">
        <v>119</v>
      </c>
      <c r="F155" s="1" t="s">
        <v>118</v>
      </c>
      <c r="G155" s="1">
        <v>2010</v>
      </c>
      <c r="H155" s="1">
        <v>2010</v>
      </c>
      <c r="I155" s="1">
        <v>1.5</v>
      </c>
      <c r="N155" s="2" t="s">
        <v>215</v>
      </c>
      <c r="O155" s="2">
        <v>0</v>
      </c>
    </row>
    <row r="156" spans="1:15">
      <c r="A156" s="1" t="s">
        <v>448</v>
      </c>
      <c r="B156" s="1" t="s">
        <v>447</v>
      </c>
      <c r="C156" s="1" t="s">
        <v>438</v>
      </c>
      <c r="D156" s="1" t="s">
        <v>437</v>
      </c>
      <c r="E156" s="1" t="s">
        <v>119</v>
      </c>
      <c r="F156" s="1" t="s">
        <v>118</v>
      </c>
      <c r="G156" s="1">
        <v>2011</v>
      </c>
      <c r="H156" s="1">
        <v>2011</v>
      </c>
      <c r="I156" s="1">
        <v>1.6</v>
      </c>
      <c r="N156" s="2" t="s">
        <v>214</v>
      </c>
      <c r="O156" s="2"/>
    </row>
    <row r="157" spans="1:15">
      <c r="A157" s="1" t="s">
        <v>448</v>
      </c>
      <c r="B157" s="1" t="s">
        <v>447</v>
      </c>
      <c r="C157" s="1" t="s">
        <v>438</v>
      </c>
      <c r="D157" s="1" t="s">
        <v>437</v>
      </c>
      <c r="E157" s="1" t="s">
        <v>119</v>
      </c>
      <c r="F157" s="1" t="s">
        <v>118</v>
      </c>
      <c r="G157" s="1">
        <v>2012</v>
      </c>
      <c r="H157" s="1">
        <v>2012</v>
      </c>
      <c r="I157" s="1">
        <v>1.4</v>
      </c>
      <c r="N157" s="2" t="s">
        <v>213</v>
      </c>
      <c r="O157" s="2">
        <v>640</v>
      </c>
    </row>
    <row r="158" spans="1:15">
      <c r="A158" s="1" t="s">
        <v>448</v>
      </c>
      <c r="B158" s="1" t="s">
        <v>447</v>
      </c>
      <c r="C158" s="1" t="s">
        <v>438</v>
      </c>
      <c r="D158" s="1" t="s">
        <v>437</v>
      </c>
      <c r="E158" s="1" t="s">
        <v>119</v>
      </c>
      <c r="F158" s="1" t="s">
        <v>118</v>
      </c>
      <c r="G158" s="1">
        <v>2013</v>
      </c>
      <c r="H158" s="1">
        <v>2013</v>
      </c>
      <c r="I158" s="1">
        <v>1.1000000000000001</v>
      </c>
      <c r="N158" s="2" t="s">
        <v>212</v>
      </c>
      <c r="O158" s="2">
        <v>6</v>
      </c>
    </row>
    <row r="159" spans="1:15">
      <c r="A159" s="1" t="s">
        <v>448</v>
      </c>
      <c r="B159" s="1" t="s">
        <v>447</v>
      </c>
      <c r="C159" s="1" t="s">
        <v>438</v>
      </c>
      <c r="D159" s="1" t="s">
        <v>437</v>
      </c>
      <c r="E159" s="1" t="s">
        <v>119</v>
      </c>
      <c r="F159" s="1" t="s">
        <v>118</v>
      </c>
      <c r="G159" s="1">
        <v>2014</v>
      </c>
      <c r="H159" s="1">
        <v>2014</v>
      </c>
      <c r="I159" s="1">
        <v>1.5</v>
      </c>
      <c r="N159" s="2" t="s">
        <v>96</v>
      </c>
      <c r="O159" s="2">
        <v>1100</v>
      </c>
    </row>
    <row r="160" spans="1:15">
      <c r="A160" s="1" t="s">
        <v>448</v>
      </c>
      <c r="B160" s="1" t="s">
        <v>447</v>
      </c>
      <c r="C160" s="1" t="s">
        <v>438</v>
      </c>
      <c r="D160" s="1" t="s">
        <v>437</v>
      </c>
      <c r="E160" s="1" t="s">
        <v>119</v>
      </c>
      <c r="F160" s="1" t="s">
        <v>118</v>
      </c>
      <c r="G160" s="1">
        <v>2015</v>
      </c>
      <c r="H160" s="1">
        <v>2015</v>
      </c>
      <c r="I160" s="1">
        <v>1.3</v>
      </c>
      <c r="N160" s="2" t="s">
        <v>211</v>
      </c>
      <c r="O160" s="2">
        <v>1</v>
      </c>
    </row>
    <row r="161" spans="1:15">
      <c r="A161" s="1" t="s">
        <v>448</v>
      </c>
      <c r="B161" s="1" t="s">
        <v>447</v>
      </c>
      <c r="C161" s="1" t="s">
        <v>438</v>
      </c>
      <c r="D161" s="1" t="s">
        <v>437</v>
      </c>
      <c r="E161" s="1" t="s">
        <v>119</v>
      </c>
      <c r="F161" s="1" t="s">
        <v>118</v>
      </c>
      <c r="G161" s="1">
        <v>2016</v>
      </c>
      <c r="H161" s="1">
        <v>2016</v>
      </c>
      <c r="I161" s="1">
        <v>1.3</v>
      </c>
      <c r="N161" s="2" t="s">
        <v>481</v>
      </c>
      <c r="O161" s="2">
        <v>5300</v>
      </c>
    </row>
    <row r="162" spans="1:15">
      <c r="A162" s="1" t="s">
        <v>448</v>
      </c>
      <c r="B162" s="1" t="s">
        <v>447</v>
      </c>
      <c r="C162" s="1" t="s">
        <v>438</v>
      </c>
      <c r="D162" s="1" t="s">
        <v>437</v>
      </c>
      <c r="E162" s="1" t="s">
        <v>119</v>
      </c>
      <c r="F162" s="1" t="s">
        <v>118</v>
      </c>
      <c r="G162" s="1">
        <v>2017</v>
      </c>
      <c r="H162" s="1">
        <v>2017</v>
      </c>
      <c r="I162" s="1">
        <v>1.5</v>
      </c>
      <c r="N162" s="2" t="s">
        <v>480</v>
      </c>
      <c r="O162" s="2">
        <v>5200</v>
      </c>
    </row>
    <row r="163" spans="1:15">
      <c r="A163" s="1" t="s">
        <v>448</v>
      </c>
      <c r="B163" s="1" t="s">
        <v>447</v>
      </c>
      <c r="C163" s="1" t="s">
        <v>438</v>
      </c>
      <c r="D163" s="1" t="s">
        <v>437</v>
      </c>
      <c r="E163" s="1" t="s">
        <v>119</v>
      </c>
      <c r="F163" s="1" t="s">
        <v>118</v>
      </c>
      <c r="G163" s="1">
        <v>2018</v>
      </c>
      <c r="H163" s="1">
        <v>2018</v>
      </c>
      <c r="I163" s="1">
        <v>1.6</v>
      </c>
      <c r="N163" s="2" t="s">
        <v>479</v>
      </c>
      <c r="O163" s="2">
        <v>5100</v>
      </c>
    </row>
    <row r="164" spans="1:15">
      <c r="A164" s="1" t="s">
        <v>448</v>
      </c>
      <c r="B164" s="1" t="s">
        <v>447</v>
      </c>
      <c r="C164" s="1" t="s">
        <v>438</v>
      </c>
      <c r="D164" s="1" t="s">
        <v>437</v>
      </c>
      <c r="E164" s="1" t="s">
        <v>119</v>
      </c>
      <c r="F164" s="1" t="s">
        <v>118</v>
      </c>
      <c r="G164" s="1">
        <v>2019</v>
      </c>
      <c r="H164" s="1">
        <v>2019</v>
      </c>
      <c r="I164" s="1">
        <v>1.4</v>
      </c>
      <c r="N164" s="2" t="s">
        <v>478</v>
      </c>
      <c r="O164" s="2">
        <v>199000</v>
      </c>
    </row>
    <row r="165" spans="1:15">
      <c r="A165" s="1" t="s">
        <v>448</v>
      </c>
      <c r="B165" s="1" t="s">
        <v>447</v>
      </c>
      <c r="C165" s="1" t="s">
        <v>438</v>
      </c>
      <c r="D165" s="1" t="s">
        <v>437</v>
      </c>
      <c r="E165" s="1" t="s">
        <v>119</v>
      </c>
      <c r="F165" s="1" t="s">
        <v>118</v>
      </c>
      <c r="G165" s="1">
        <v>2020</v>
      </c>
      <c r="H165" s="1">
        <v>2020</v>
      </c>
      <c r="I165" s="1">
        <v>1.3</v>
      </c>
      <c r="N165" s="2" t="s">
        <v>210</v>
      </c>
      <c r="O165" s="2">
        <v>5</v>
      </c>
    </row>
    <row r="166" spans="1:15">
      <c r="A166" s="1" t="s">
        <v>448</v>
      </c>
      <c r="B166" s="1" t="s">
        <v>447</v>
      </c>
      <c r="C166" s="1" t="s">
        <v>438</v>
      </c>
      <c r="D166" s="1" t="s">
        <v>437</v>
      </c>
      <c r="E166" s="1" t="s">
        <v>119</v>
      </c>
      <c r="F166" s="1" t="s">
        <v>118</v>
      </c>
      <c r="G166" s="1">
        <v>2021</v>
      </c>
      <c r="H166" s="1">
        <v>2021</v>
      </c>
      <c r="I166" s="1">
        <v>1.2</v>
      </c>
      <c r="N166" s="2" t="s">
        <v>477</v>
      </c>
      <c r="O166" s="2"/>
    </row>
    <row r="167" spans="1:15">
      <c r="A167" s="1" t="s">
        <v>450</v>
      </c>
      <c r="B167" s="1" t="s">
        <v>449</v>
      </c>
      <c r="C167" s="1" t="s">
        <v>438</v>
      </c>
      <c r="D167" s="1" t="s">
        <v>437</v>
      </c>
      <c r="E167" s="1" t="s">
        <v>117</v>
      </c>
      <c r="F167" s="1" t="s">
        <v>116</v>
      </c>
      <c r="G167" s="1">
        <v>2010</v>
      </c>
      <c r="H167" s="1">
        <v>2010</v>
      </c>
      <c r="I167" s="1">
        <v>3.6</v>
      </c>
      <c r="N167" s="2" t="s">
        <v>209</v>
      </c>
      <c r="O167" s="2">
        <v>30</v>
      </c>
    </row>
    <row r="168" spans="1:15">
      <c r="A168" s="1" t="s">
        <v>450</v>
      </c>
      <c r="B168" s="1" t="s">
        <v>449</v>
      </c>
      <c r="C168" s="1" t="s">
        <v>438</v>
      </c>
      <c r="D168" s="1" t="s">
        <v>437</v>
      </c>
      <c r="E168" s="1" t="s">
        <v>117</v>
      </c>
      <c r="F168" s="1" t="s">
        <v>116</v>
      </c>
      <c r="G168" s="1">
        <v>2011</v>
      </c>
      <c r="H168" s="1">
        <v>2011</v>
      </c>
      <c r="I168" s="1">
        <v>3.5</v>
      </c>
      <c r="N168" s="2" t="s">
        <v>208</v>
      </c>
      <c r="O168" s="2">
        <v>0</v>
      </c>
    </row>
    <row r="169" spans="1:15">
      <c r="A169" s="1" t="s">
        <v>450</v>
      </c>
      <c r="B169" s="1" t="s">
        <v>449</v>
      </c>
      <c r="C169" s="1" t="s">
        <v>438</v>
      </c>
      <c r="D169" s="1" t="s">
        <v>437</v>
      </c>
      <c r="E169" s="1" t="s">
        <v>117</v>
      </c>
      <c r="F169" s="1" t="s">
        <v>116</v>
      </c>
      <c r="G169" s="1">
        <v>2012</v>
      </c>
      <c r="H169" s="1">
        <v>2012</v>
      </c>
      <c r="I169" s="1">
        <v>3.5</v>
      </c>
      <c r="N169" s="2" t="s">
        <v>207</v>
      </c>
      <c r="O169" s="2">
        <v>510</v>
      </c>
    </row>
    <row r="170" spans="1:15">
      <c r="A170" s="1" t="s">
        <v>450</v>
      </c>
      <c r="B170" s="1" t="s">
        <v>449</v>
      </c>
      <c r="C170" s="1" t="s">
        <v>438</v>
      </c>
      <c r="D170" s="1" t="s">
        <v>437</v>
      </c>
      <c r="E170" s="1" t="s">
        <v>117</v>
      </c>
      <c r="F170" s="1" t="s">
        <v>116</v>
      </c>
      <c r="G170" s="1">
        <v>2013</v>
      </c>
      <c r="H170" s="1">
        <v>2013</v>
      </c>
      <c r="I170" s="1">
        <v>3.6</v>
      </c>
      <c r="N170" s="2" t="s">
        <v>206</v>
      </c>
      <c r="O170" s="2">
        <v>1700</v>
      </c>
    </row>
    <row r="171" spans="1:15">
      <c r="A171" s="1" t="s">
        <v>450</v>
      </c>
      <c r="B171" s="1" t="s">
        <v>449</v>
      </c>
      <c r="C171" s="1" t="s">
        <v>438</v>
      </c>
      <c r="D171" s="1" t="s">
        <v>437</v>
      </c>
      <c r="E171" s="1" t="s">
        <v>117</v>
      </c>
      <c r="F171" s="1" t="s">
        <v>116</v>
      </c>
      <c r="G171" s="1">
        <v>2014</v>
      </c>
      <c r="H171" s="1">
        <v>2014</v>
      </c>
      <c r="I171" s="1">
        <v>3.5</v>
      </c>
      <c r="N171" s="2" t="s">
        <v>205</v>
      </c>
      <c r="O171" s="2">
        <v>2000</v>
      </c>
    </row>
    <row r="172" spans="1:15">
      <c r="A172" s="1" t="s">
        <v>450</v>
      </c>
      <c r="B172" s="1" t="s">
        <v>449</v>
      </c>
      <c r="C172" s="1" t="s">
        <v>438</v>
      </c>
      <c r="D172" s="1" t="s">
        <v>437</v>
      </c>
      <c r="E172" s="1" t="s">
        <v>117</v>
      </c>
      <c r="F172" s="1" t="s">
        <v>116</v>
      </c>
      <c r="G172" s="1">
        <v>2015</v>
      </c>
      <c r="H172" s="1">
        <v>2015</v>
      </c>
      <c r="I172" s="1">
        <v>3.7</v>
      </c>
      <c r="N172" s="2" t="s">
        <v>204</v>
      </c>
      <c r="O172" s="2">
        <v>160</v>
      </c>
    </row>
    <row r="173" spans="1:15">
      <c r="A173" s="1" t="s">
        <v>450</v>
      </c>
      <c r="B173" s="1" t="s">
        <v>449</v>
      </c>
      <c r="C173" s="1" t="s">
        <v>438</v>
      </c>
      <c r="D173" s="1" t="s">
        <v>437</v>
      </c>
      <c r="E173" s="1" t="s">
        <v>117</v>
      </c>
      <c r="F173" s="1" t="s">
        <v>116</v>
      </c>
      <c r="G173" s="1">
        <v>2016</v>
      </c>
      <c r="H173" s="1">
        <v>2016</v>
      </c>
      <c r="I173" s="1">
        <v>3.7</v>
      </c>
      <c r="N173" s="2" t="s">
        <v>203</v>
      </c>
      <c r="O173" s="2"/>
    </row>
    <row r="174" spans="1:15">
      <c r="A174" s="1" t="s">
        <v>450</v>
      </c>
      <c r="B174" s="1" t="s">
        <v>449</v>
      </c>
      <c r="C174" s="1" t="s">
        <v>438</v>
      </c>
      <c r="D174" s="1" t="s">
        <v>437</v>
      </c>
      <c r="E174" s="1" t="s">
        <v>117</v>
      </c>
      <c r="F174" s="1" t="s">
        <v>116</v>
      </c>
      <c r="G174" s="1">
        <v>2017</v>
      </c>
      <c r="H174" s="1">
        <v>2017</v>
      </c>
      <c r="I174" s="1">
        <v>3.9</v>
      </c>
      <c r="N174" s="2" t="s">
        <v>202</v>
      </c>
      <c r="O174" s="2">
        <v>1100</v>
      </c>
    </row>
    <row r="175" spans="1:15">
      <c r="A175" s="1" t="s">
        <v>450</v>
      </c>
      <c r="B175" s="1" t="s">
        <v>449</v>
      </c>
      <c r="C175" s="1" t="s">
        <v>438</v>
      </c>
      <c r="D175" s="1" t="s">
        <v>437</v>
      </c>
      <c r="E175" s="1" t="s">
        <v>117</v>
      </c>
      <c r="F175" s="1" t="s">
        <v>116</v>
      </c>
      <c r="G175" s="1">
        <v>2018</v>
      </c>
      <c r="H175" s="1">
        <v>2018</v>
      </c>
      <c r="I175" s="1">
        <v>3.8</v>
      </c>
      <c r="N175" s="2" t="s">
        <v>94</v>
      </c>
      <c r="O175" s="2">
        <v>7</v>
      </c>
    </row>
    <row r="176" spans="1:15">
      <c r="A176" s="1" t="s">
        <v>450</v>
      </c>
      <c r="B176" s="1" t="s">
        <v>449</v>
      </c>
      <c r="C176" s="1" t="s">
        <v>438</v>
      </c>
      <c r="D176" s="1" t="s">
        <v>437</v>
      </c>
      <c r="E176" s="1" t="s">
        <v>117</v>
      </c>
      <c r="F176" s="1" t="s">
        <v>116</v>
      </c>
      <c r="G176" s="1">
        <v>2019</v>
      </c>
      <c r="H176" s="1">
        <v>2019</v>
      </c>
      <c r="I176" s="1">
        <v>3.8</v>
      </c>
      <c r="N176" s="2" t="s">
        <v>201</v>
      </c>
      <c r="O176" s="2"/>
    </row>
    <row r="177" spans="1:15">
      <c r="A177" s="1" t="s">
        <v>450</v>
      </c>
      <c r="B177" s="1" t="s">
        <v>449</v>
      </c>
      <c r="C177" s="1" t="s">
        <v>438</v>
      </c>
      <c r="D177" s="1" t="s">
        <v>437</v>
      </c>
      <c r="E177" s="1" t="s">
        <v>117</v>
      </c>
      <c r="F177" s="1" t="s">
        <v>116</v>
      </c>
      <c r="G177" s="1">
        <v>2020</v>
      </c>
      <c r="H177" s="1">
        <v>2020</v>
      </c>
      <c r="I177" s="1">
        <v>3.6</v>
      </c>
      <c r="N177" s="2" t="s">
        <v>92</v>
      </c>
      <c r="O177" s="2">
        <v>5</v>
      </c>
    </row>
    <row r="178" spans="1:15">
      <c r="A178" s="1" t="s">
        <v>450</v>
      </c>
      <c r="B178" s="1" t="s">
        <v>449</v>
      </c>
      <c r="C178" s="1" t="s">
        <v>438</v>
      </c>
      <c r="D178" s="1" t="s">
        <v>437</v>
      </c>
      <c r="E178" s="1" t="s">
        <v>117</v>
      </c>
      <c r="F178" s="1" t="s">
        <v>116</v>
      </c>
      <c r="G178" s="1">
        <v>2021</v>
      </c>
      <c r="H178" s="1">
        <v>2021</v>
      </c>
      <c r="I178" s="1">
        <v>3.7</v>
      </c>
      <c r="N178" s="2" t="s">
        <v>200</v>
      </c>
      <c r="O178" s="2">
        <v>110</v>
      </c>
    </row>
    <row r="179" spans="1:15">
      <c r="A179" s="1" t="s">
        <v>448</v>
      </c>
      <c r="B179" s="1" t="s">
        <v>447</v>
      </c>
      <c r="C179" s="1" t="s">
        <v>438</v>
      </c>
      <c r="D179" s="1" t="s">
        <v>437</v>
      </c>
      <c r="E179" s="1" t="s">
        <v>117</v>
      </c>
      <c r="F179" s="1" t="s">
        <v>116</v>
      </c>
      <c r="G179" s="1">
        <v>2010</v>
      </c>
      <c r="H179" s="1">
        <v>2010</v>
      </c>
      <c r="I179" s="1">
        <v>2.5</v>
      </c>
      <c r="N179" s="2" t="s">
        <v>199</v>
      </c>
      <c r="O179" s="2">
        <v>4400</v>
      </c>
    </row>
    <row r="180" spans="1:15">
      <c r="A180" s="1" t="s">
        <v>448</v>
      </c>
      <c r="B180" s="1" t="s">
        <v>447</v>
      </c>
      <c r="C180" s="1" t="s">
        <v>438</v>
      </c>
      <c r="D180" s="1" t="s">
        <v>437</v>
      </c>
      <c r="E180" s="1" t="s">
        <v>117</v>
      </c>
      <c r="F180" s="1" t="s">
        <v>116</v>
      </c>
      <c r="G180" s="1">
        <v>2011</v>
      </c>
      <c r="H180" s="1">
        <v>2011</v>
      </c>
      <c r="I180" s="1">
        <v>2.2999999999999998</v>
      </c>
      <c r="N180" s="2" t="s">
        <v>198</v>
      </c>
      <c r="O180" s="2">
        <v>86000</v>
      </c>
    </row>
    <row r="181" spans="1:15">
      <c r="A181" s="1" t="s">
        <v>448</v>
      </c>
      <c r="B181" s="1" t="s">
        <v>447</v>
      </c>
      <c r="C181" s="1" t="s">
        <v>438</v>
      </c>
      <c r="D181" s="1" t="s">
        <v>437</v>
      </c>
      <c r="E181" s="1" t="s">
        <v>117</v>
      </c>
      <c r="F181" s="1" t="s">
        <v>116</v>
      </c>
      <c r="G181" s="1">
        <v>2012</v>
      </c>
      <c r="H181" s="1">
        <v>2012</v>
      </c>
      <c r="I181" s="1">
        <v>2.4</v>
      </c>
      <c r="N181" s="2" t="s">
        <v>197</v>
      </c>
      <c r="O181" s="2">
        <v>790</v>
      </c>
    </row>
    <row r="182" spans="1:15">
      <c r="A182" s="1" t="s">
        <v>448</v>
      </c>
      <c r="B182" s="1" t="s">
        <v>447</v>
      </c>
      <c r="C182" s="1" t="s">
        <v>438</v>
      </c>
      <c r="D182" s="1" t="s">
        <v>437</v>
      </c>
      <c r="E182" s="1" t="s">
        <v>117</v>
      </c>
      <c r="F182" s="1" t="s">
        <v>116</v>
      </c>
      <c r="G182" s="1">
        <v>2013</v>
      </c>
      <c r="H182" s="1">
        <v>2013</v>
      </c>
      <c r="I182" s="1">
        <v>2.5</v>
      </c>
      <c r="N182" s="2" t="s">
        <v>196</v>
      </c>
      <c r="O182" s="2">
        <v>1</v>
      </c>
    </row>
    <row r="183" spans="1:15">
      <c r="A183" s="1" t="s">
        <v>448</v>
      </c>
      <c r="B183" s="1" t="s">
        <v>447</v>
      </c>
      <c r="C183" s="1" t="s">
        <v>438</v>
      </c>
      <c r="D183" s="1" t="s">
        <v>437</v>
      </c>
      <c r="E183" s="1" t="s">
        <v>117</v>
      </c>
      <c r="F183" s="1" t="s">
        <v>116</v>
      </c>
      <c r="G183" s="1">
        <v>2014</v>
      </c>
      <c r="H183" s="1">
        <v>2014</v>
      </c>
      <c r="I183" s="1">
        <v>2.4</v>
      </c>
      <c r="N183" s="2" t="s">
        <v>476</v>
      </c>
      <c r="O183" s="2"/>
    </row>
    <row r="184" spans="1:15">
      <c r="A184" s="1" t="s">
        <v>448</v>
      </c>
      <c r="B184" s="1" t="s">
        <v>447</v>
      </c>
      <c r="C184" s="1" t="s">
        <v>438</v>
      </c>
      <c r="D184" s="1" t="s">
        <v>437</v>
      </c>
      <c r="E184" s="1" t="s">
        <v>117</v>
      </c>
      <c r="F184" s="1" t="s">
        <v>116</v>
      </c>
      <c r="G184" s="1">
        <v>2015</v>
      </c>
      <c r="H184" s="1">
        <v>2015</v>
      </c>
      <c r="I184" s="1">
        <v>2.6</v>
      </c>
      <c r="N184" s="2" t="s">
        <v>90</v>
      </c>
      <c r="O184" s="2">
        <v>1</v>
      </c>
    </row>
    <row r="185" spans="1:15">
      <c r="A185" s="1" t="s">
        <v>448</v>
      </c>
      <c r="B185" s="1" t="s">
        <v>447</v>
      </c>
      <c r="C185" s="1" t="s">
        <v>438</v>
      </c>
      <c r="D185" s="1" t="s">
        <v>437</v>
      </c>
      <c r="E185" s="1" t="s">
        <v>117</v>
      </c>
      <c r="F185" s="1" t="s">
        <v>116</v>
      </c>
      <c r="G185" s="1">
        <v>2016</v>
      </c>
      <c r="H185" s="1">
        <v>2016</v>
      </c>
      <c r="I185" s="1">
        <v>2.6</v>
      </c>
      <c r="N185" s="2" t="s">
        <v>475</v>
      </c>
      <c r="O185" s="2"/>
    </row>
    <row r="186" spans="1:15">
      <c r="A186" s="1" t="s">
        <v>448</v>
      </c>
      <c r="B186" s="1" t="s">
        <v>447</v>
      </c>
      <c r="C186" s="1" t="s">
        <v>438</v>
      </c>
      <c r="D186" s="1" t="s">
        <v>437</v>
      </c>
      <c r="E186" s="1" t="s">
        <v>117</v>
      </c>
      <c r="F186" s="1" t="s">
        <v>116</v>
      </c>
      <c r="G186" s="1">
        <v>2017</v>
      </c>
      <c r="H186" s="1">
        <v>2017</v>
      </c>
      <c r="I186" s="1">
        <v>2.8</v>
      </c>
      <c r="N186" s="2" t="s">
        <v>474</v>
      </c>
      <c r="O186" s="2">
        <v>3000</v>
      </c>
    </row>
    <row r="187" spans="1:15">
      <c r="A187" s="1" t="s">
        <v>448</v>
      </c>
      <c r="B187" s="1" t="s">
        <v>447</v>
      </c>
      <c r="C187" s="1" t="s">
        <v>438</v>
      </c>
      <c r="D187" s="1" t="s">
        <v>437</v>
      </c>
      <c r="E187" s="1" t="s">
        <v>117</v>
      </c>
      <c r="F187" s="1" t="s">
        <v>116</v>
      </c>
      <c r="G187" s="1">
        <v>2018</v>
      </c>
      <c r="H187" s="1">
        <v>2018</v>
      </c>
      <c r="I187" s="1">
        <v>2.7</v>
      </c>
      <c r="N187" s="2" t="s">
        <v>195</v>
      </c>
      <c r="O187" s="2">
        <v>14</v>
      </c>
    </row>
    <row r="188" spans="1:15">
      <c r="A188" s="1" t="s">
        <v>448</v>
      </c>
      <c r="B188" s="1" t="s">
        <v>447</v>
      </c>
      <c r="C188" s="1" t="s">
        <v>438</v>
      </c>
      <c r="D188" s="1" t="s">
        <v>437</v>
      </c>
      <c r="E188" s="1" t="s">
        <v>117</v>
      </c>
      <c r="F188" s="1" t="s">
        <v>116</v>
      </c>
      <c r="G188" s="1">
        <v>2019</v>
      </c>
      <c r="H188" s="1">
        <v>2019</v>
      </c>
      <c r="I188" s="1">
        <v>2.7</v>
      </c>
      <c r="N188" s="2" t="s">
        <v>473</v>
      </c>
      <c r="O188" s="2">
        <v>2000</v>
      </c>
    </row>
    <row r="189" spans="1:15">
      <c r="A189" s="1" t="s">
        <v>448</v>
      </c>
      <c r="B189" s="1" t="s">
        <v>447</v>
      </c>
      <c r="C189" s="1" t="s">
        <v>438</v>
      </c>
      <c r="D189" s="1" t="s">
        <v>437</v>
      </c>
      <c r="E189" s="1" t="s">
        <v>117</v>
      </c>
      <c r="F189" s="1" t="s">
        <v>116</v>
      </c>
      <c r="G189" s="1">
        <v>2020</v>
      </c>
      <c r="H189" s="1">
        <v>2020</v>
      </c>
      <c r="I189" s="1">
        <v>2.6</v>
      </c>
      <c r="N189" s="2" t="s">
        <v>472</v>
      </c>
      <c r="O189" s="2">
        <v>53</v>
      </c>
    </row>
    <row r="190" spans="1:15">
      <c r="A190" s="1" t="s">
        <v>448</v>
      </c>
      <c r="B190" s="1" t="s">
        <v>447</v>
      </c>
      <c r="C190" s="1" t="s">
        <v>438</v>
      </c>
      <c r="D190" s="1" t="s">
        <v>437</v>
      </c>
      <c r="E190" s="1" t="s">
        <v>117</v>
      </c>
      <c r="F190" s="1" t="s">
        <v>116</v>
      </c>
      <c r="G190" s="1">
        <v>2021</v>
      </c>
      <c r="H190" s="1">
        <v>2021</v>
      </c>
      <c r="I190" s="1">
        <v>2.7</v>
      </c>
      <c r="N190" s="2" t="s">
        <v>194</v>
      </c>
      <c r="O190" s="2">
        <v>11000</v>
      </c>
    </row>
    <row r="191" spans="1:15">
      <c r="A191" s="1" t="s">
        <v>450</v>
      </c>
      <c r="B191" s="1" t="s">
        <v>449</v>
      </c>
      <c r="C191" s="1" t="s">
        <v>438</v>
      </c>
      <c r="D191" s="1" t="s">
        <v>437</v>
      </c>
      <c r="E191" s="1" t="s">
        <v>115</v>
      </c>
      <c r="F191" s="1" t="s">
        <v>114</v>
      </c>
      <c r="G191" s="1">
        <v>2010</v>
      </c>
      <c r="H191" s="1">
        <v>2010</v>
      </c>
      <c r="I191" s="1">
        <v>3.4</v>
      </c>
      <c r="N191" s="2" t="s">
        <v>471</v>
      </c>
      <c r="O191" s="2"/>
    </row>
    <row r="192" spans="1:15">
      <c r="A192" s="1" t="s">
        <v>450</v>
      </c>
      <c r="B192" s="1" t="s">
        <v>449</v>
      </c>
      <c r="C192" s="1" t="s">
        <v>438</v>
      </c>
      <c r="D192" s="1" t="s">
        <v>437</v>
      </c>
      <c r="E192" s="1" t="s">
        <v>115</v>
      </c>
      <c r="F192" s="1" t="s">
        <v>114</v>
      </c>
      <c r="G192" s="1">
        <v>2011</v>
      </c>
      <c r="H192" s="1">
        <v>2011</v>
      </c>
      <c r="I192" s="1">
        <v>3.6</v>
      </c>
      <c r="N192" s="2" t="s">
        <v>193</v>
      </c>
      <c r="O192" s="2">
        <v>39</v>
      </c>
    </row>
    <row r="193" spans="1:15">
      <c r="A193" s="1" t="s">
        <v>450</v>
      </c>
      <c r="B193" s="1" t="s">
        <v>449</v>
      </c>
      <c r="C193" s="1" t="s">
        <v>438</v>
      </c>
      <c r="D193" s="1" t="s">
        <v>437</v>
      </c>
      <c r="E193" s="1" t="s">
        <v>115</v>
      </c>
      <c r="F193" s="1" t="s">
        <v>114</v>
      </c>
      <c r="G193" s="1">
        <v>2012</v>
      </c>
      <c r="H193" s="1">
        <v>2012</v>
      </c>
      <c r="I193" s="1">
        <v>3.3</v>
      </c>
      <c r="N193" s="2" t="s">
        <v>192</v>
      </c>
      <c r="O193" s="2">
        <v>480</v>
      </c>
    </row>
    <row r="194" spans="1:15">
      <c r="A194" s="1" t="s">
        <v>450</v>
      </c>
      <c r="B194" s="1" t="s">
        <v>449</v>
      </c>
      <c r="C194" s="1" t="s">
        <v>438</v>
      </c>
      <c r="D194" s="1" t="s">
        <v>437</v>
      </c>
      <c r="E194" s="1" t="s">
        <v>115</v>
      </c>
      <c r="F194" s="1" t="s">
        <v>114</v>
      </c>
      <c r="G194" s="1">
        <v>2013</v>
      </c>
      <c r="H194" s="1">
        <v>2013</v>
      </c>
      <c r="I194" s="1">
        <v>3.3</v>
      </c>
      <c r="N194" s="2" t="s">
        <v>191</v>
      </c>
      <c r="O194" s="2">
        <v>97</v>
      </c>
    </row>
    <row r="195" spans="1:15">
      <c r="A195" s="1" t="s">
        <v>450</v>
      </c>
      <c r="B195" s="1" t="s">
        <v>449</v>
      </c>
      <c r="C195" s="1" t="s">
        <v>438</v>
      </c>
      <c r="D195" s="1" t="s">
        <v>437</v>
      </c>
      <c r="E195" s="1" t="s">
        <v>115</v>
      </c>
      <c r="F195" s="1" t="s">
        <v>114</v>
      </c>
      <c r="G195" s="1">
        <v>2014</v>
      </c>
      <c r="H195" s="1">
        <v>2014</v>
      </c>
      <c r="I195" s="1">
        <v>3.2</v>
      </c>
      <c r="N195" s="2" t="s">
        <v>38</v>
      </c>
      <c r="O195" s="2">
        <v>430</v>
      </c>
    </row>
    <row r="196" spans="1:15">
      <c r="A196" s="1" t="s">
        <v>450</v>
      </c>
      <c r="B196" s="1" t="s">
        <v>449</v>
      </c>
      <c r="C196" s="1" t="s">
        <v>438</v>
      </c>
      <c r="D196" s="1" t="s">
        <v>437</v>
      </c>
      <c r="E196" s="1" t="s">
        <v>115</v>
      </c>
      <c r="F196" s="1" t="s">
        <v>114</v>
      </c>
      <c r="G196" s="1">
        <v>2015</v>
      </c>
      <c r="H196" s="1">
        <v>2015</v>
      </c>
      <c r="I196" s="1">
        <v>3.3</v>
      </c>
      <c r="N196" s="2" t="s">
        <v>190</v>
      </c>
      <c r="O196" s="2">
        <v>2000</v>
      </c>
    </row>
    <row r="197" spans="1:15">
      <c r="A197" s="1" t="s">
        <v>450</v>
      </c>
      <c r="B197" s="1" t="s">
        <v>449</v>
      </c>
      <c r="C197" s="1" t="s">
        <v>438</v>
      </c>
      <c r="D197" s="1" t="s">
        <v>437</v>
      </c>
      <c r="E197" s="1" t="s">
        <v>115</v>
      </c>
      <c r="F197" s="1" t="s">
        <v>114</v>
      </c>
      <c r="G197" s="1">
        <v>2016</v>
      </c>
      <c r="H197" s="1">
        <v>2016</v>
      </c>
      <c r="I197" s="1">
        <v>3.4</v>
      </c>
      <c r="N197" s="2" t="s">
        <v>88</v>
      </c>
      <c r="O197" s="2">
        <v>7</v>
      </c>
    </row>
    <row r="198" spans="1:15">
      <c r="A198" s="1" t="s">
        <v>450</v>
      </c>
      <c r="B198" s="1" t="s">
        <v>449</v>
      </c>
      <c r="C198" s="1" t="s">
        <v>438</v>
      </c>
      <c r="D198" s="1" t="s">
        <v>437</v>
      </c>
      <c r="E198" s="1" t="s">
        <v>115</v>
      </c>
      <c r="F198" s="1" t="s">
        <v>114</v>
      </c>
      <c r="G198" s="1">
        <v>2017</v>
      </c>
      <c r="H198" s="1">
        <v>2017</v>
      </c>
      <c r="I198" s="1">
        <v>3.3</v>
      </c>
      <c r="N198" s="2" t="s">
        <v>86</v>
      </c>
      <c r="O198" s="2">
        <v>10</v>
      </c>
    </row>
    <row r="199" spans="1:15">
      <c r="A199" s="1" t="s">
        <v>450</v>
      </c>
      <c r="B199" s="1" t="s">
        <v>449</v>
      </c>
      <c r="C199" s="1" t="s">
        <v>438</v>
      </c>
      <c r="D199" s="1" t="s">
        <v>437</v>
      </c>
      <c r="E199" s="1" t="s">
        <v>115</v>
      </c>
      <c r="F199" s="1" t="s">
        <v>114</v>
      </c>
      <c r="G199" s="1">
        <v>2018</v>
      </c>
      <c r="H199" s="1">
        <v>2018</v>
      </c>
      <c r="I199" s="1">
        <v>3.2</v>
      </c>
      <c r="N199" s="2" t="s">
        <v>470</v>
      </c>
      <c r="O199" s="2">
        <v>1200</v>
      </c>
    </row>
    <row r="200" spans="1:15">
      <c r="A200" s="1" t="s">
        <v>450</v>
      </c>
      <c r="B200" s="1" t="s">
        <v>449</v>
      </c>
      <c r="C200" s="1" t="s">
        <v>438</v>
      </c>
      <c r="D200" s="1" t="s">
        <v>437</v>
      </c>
      <c r="E200" s="1" t="s">
        <v>115</v>
      </c>
      <c r="F200" s="1" t="s">
        <v>114</v>
      </c>
      <c r="G200" s="1">
        <v>2019</v>
      </c>
      <c r="H200" s="1">
        <v>2019</v>
      </c>
      <c r="I200" s="1">
        <v>3.2</v>
      </c>
      <c r="N200" s="2" t="s">
        <v>469</v>
      </c>
      <c r="O200" s="2">
        <v>201000</v>
      </c>
    </row>
    <row r="201" spans="1:15">
      <c r="A201" s="1" t="s">
        <v>450</v>
      </c>
      <c r="B201" s="1" t="s">
        <v>449</v>
      </c>
      <c r="C201" s="1" t="s">
        <v>438</v>
      </c>
      <c r="D201" s="1" t="s">
        <v>437</v>
      </c>
      <c r="E201" s="1" t="s">
        <v>115</v>
      </c>
      <c r="F201" s="1" t="s">
        <v>114</v>
      </c>
      <c r="G201" s="1">
        <v>2020</v>
      </c>
      <c r="H201" s="1">
        <v>2020</v>
      </c>
      <c r="I201" s="1">
        <v>3.1</v>
      </c>
      <c r="N201" s="2" t="s">
        <v>189</v>
      </c>
      <c r="O201" s="2">
        <v>5</v>
      </c>
    </row>
    <row r="202" spans="1:15">
      <c r="A202" s="1" t="s">
        <v>450</v>
      </c>
      <c r="B202" s="1" t="s">
        <v>449</v>
      </c>
      <c r="C202" s="1" t="s">
        <v>438</v>
      </c>
      <c r="D202" s="1" t="s">
        <v>437</v>
      </c>
      <c r="E202" s="1" t="s">
        <v>115</v>
      </c>
      <c r="F202" s="1" t="s">
        <v>114</v>
      </c>
      <c r="G202" s="1">
        <v>2021</v>
      </c>
      <c r="H202" s="1">
        <v>2021</v>
      </c>
      <c r="I202" s="1">
        <v>3</v>
      </c>
      <c r="N202" s="2" t="s">
        <v>188</v>
      </c>
      <c r="O202" s="2">
        <v>2</v>
      </c>
    </row>
    <row r="203" spans="1:15">
      <c r="A203" s="1" t="s">
        <v>448</v>
      </c>
      <c r="B203" s="1" t="s">
        <v>447</v>
      </c>
      <c r="C203" s="1" t="s">
        <v>438</v>
      </c>
      <c r="D203" s="1" t="s">
        <v>437</v>
      </c>
      <c r="E203" s="1" t="s">
        <v>115</v>
      </c>
      <c r="F203" s="1" t="s">
        <v>114</v>
      </c>
      <c r="G203" s="1">
        <v>2010</v>
      </c>
      <c r="H203" s="1">
        <v>2010</v>
      </c>
      <c r="I203" s="1">
        <v>2.2999999999999998</v>
      </c>
      <c r="N203" s="2" t="s">
        <v>12</v>
      </c>
      <c r="O203" s="2">
        <v>21</v>
      </c>
    </row>
    <row r="204" spans="1:15">
      <c r="A204" s="1" t="s">
        <v>448</v>
      </c>
      <c r="B204" s="1" t="s">
        <v>447</v>
      </c>
      <c r="C204" s="1" t="s">
        <v>438</v>
      </c>
      <c r="D204" s="1" t="s">
        <v>437</v>
      </c>
      <c r="E204" s="1" t="s">
        <v>115</v>
      </c>
      <c r="F204" s="1" t="s">
        <v>114</v>
      </c>
      <c r="G204" s="1">
        <v>2011</v>
      </c>
      <c r="H204" s="1">
        <v>2011</v>
      </c>
      <c r="I204" s="1">
        <v>2.4</v>
      </c>
      <c r="N204" s="2" t="s">
        <v>187</v>
      </c>
      <c r="O204" s="2">
        <v>110</v>
      </c>
    </row>
    <row r="205" spans="1:15">
      <c r="A205" s="1" t="s">
        <v>448</v>
      </c>
      <c r="B205" s="1" t="s">
        <v>447</v>
      </c>
      <c r="C205" s="1" t="s">
        <v>438</v>
      </c>
      <c r="D205" s="1" t="s">
        <v>437</v>
      </c>
      <c r="E205" s="1" t="s">
        <v>115</v>
      </c>
      <c r="F205" s="1" t="s">
        <v>114</v>
      </c>
      <c r="G205" s="1">
        <v>2012</v>
      </c>
      <c r="H205" s="1">
        <v>2012</v>
      </c>
      <c r="I205" s="1">
        <v>2.2000000000000002</v>
      </c>
      <c r="N205" s="2" t="s">
        <v>186</v>
      </c>
      <c r="O205" s="2">
        <v>1100</v>
      </c>
    </row>
    <row r="206" spans="1:15">
      <c r="A206" s="1" t="s">
        <v>448</v>
      </c>
      <c r="B206" s="1" t="s">
        <v>447</v>
      </c>
      <c r="C206" s="1" t="s">
        <v>438</v>
      </c>
      <c r="D206" s="1" t="s">
        <v>437</v>
      </c>
      <c r="E206" s="1" t="s">
        <v>115</v>
      </c>
      <c r="F206" s="1" t="s">
        <v>114</v>
      </c>
      <c r="G206" s="1">
        <v>2013</v>
      </c>
      <c r="H206" s="1">
        <v>2013</v>
      </c>
      <c r="I206" s="1">
        <v>2.2000000000000002</v>
      </c>
      <c r="N206" s="2" t="s">
        <v>185</v>
      </c>
      <c r="O206" s="2">
        <v>4</v>
      </c>
    </row>
    <row r="207" spans="1:15">
      <c r="A207" s="1" t="s">
        <v>448</v>
      </c>
      <c r="B207" s="1" t="s">
        <v>447</v>
      </c>
      <c r="C207" s="1" t="s">
        <v>438</v>
      </c>
      <c r="D207" s="1" t="s">
        <v>437</v>
      </c>
      <c r="E207" s="1" t="s">
        <v>115</v>
      </c>
      <c r="F207" s="1" t="s">
        <v>114</v>
      </c>
      <c r="G207" s="1">
        <v>2014</v>
      </c>
      <c r="H207" s="1">
        <v>2014</v>
      </c>
      <c r="I207" s="1">
        <v>2.2000000000000002</v>
      </c>
      <c r="N207" s="2" t="s">
        <v>468</v>
      </c>
      <c r="O207" s="2"/>
    </row>
    <row r="208" spans="1:15">
      <c r="A208" s="1" t="s">
        <v>448</v>
      </c>
      <c r="B208" s="1" t="s">
        <v>447</v>
      </c>
      <c r="C208" s="1" t="s">
        <v>438</v>
      </c>
      <c r="D208" s="1" t="s">
        <v>437</v>
      </c>
      <c r="E208" s="1" t="s">
        <v>115</v>
      </c>
      <c r="F208" s="1" t="s">
        <v>114</v>
      </c>
      <c r="G208" s="1">
        <v>2015</v>
      </c>
      <c r="H208" s="1">
        <v>2015</v>
      </c>
      <c r="I208" s="1">
        <v>2.2999999999999998</v>
      </c>
      <c r="N208" s="2" t="s">
        <v>184</v>
      </c>
      <c r="O208" s="2">
        <v>9</v>
      </c>
    </row>
    <row r="209" spans="1:15">
      <c r="A209" s="1" t="s">
        <v>448</v>
      </c>
      <c r="B209" s="1" t="s">
        <v>447</v>
      </c>
      <c r="C209" s="1" t="s">
        <v>438</v>
      </c>
      <c r="D209" s="1" t="s">
        <v>437</v>
      </c>
      <c r="E209" s="1" t="s">
        <v>115</v>
      </c>
      <c r="F209" s="1" t="s">
        <v>114</v>
      </c>
      <c r="G209" s="1">
        <v>2016</v>
      </c>
      <c r="H209" s="1">
        <v>2016</v>
      </c>
      <c r="I209" s="1">
        <v>2.4</v>
      </c>
      <c r="N209" s="2" t="s">
        <v>183</v>
      </c>
      <c r="O209" s="2">
        <v>120</v>
      </c>
    </row>
    <row r="210" spans="1:15">
      <c r="A210" s="1" t="s">
        <v>448</v>
      </c>
      <c r="B210" s="1" t="s">
        <v>447</v>
      </c>
      <c r="C210" s="1" t="s">
        <v>438</v>
      </c>
      <c r="D210" s="1" t="s">
        <v>437</v>
      </c>
      <c r="E210" s="1" t="s">
        <v>115</v>
      </c>
      <c r="F210" s="1" t="s">
        <v>114</v>
      </c>
      <c r="G210" s="1">
        <v>2017</v>
      </c>
      <c r="H210" s="1">
        <v>2017</v>
      </c>
      <c r="I210" s="1">
        <v>2.2999999999999998</v>
      </c>
      <c r="N210" s="2" t="s">
        <v>182</v>
      </c>
      <c r="O210" s="2">
        <v>1400</v>
      </c>
    </row>
    <row r="211" spans="1:15">
      <c r="A211" s="1" t="s">
        <v>448</v>
      </c>
      <c r="B211" s="1" t="s">
        <v>447</v>
      </c>
      <c r="C211" s="1" t="s">
        <v>438</v>
      </c>
      <c r="D211" s="1" t="s">
        <v>437</v>
      </c>
      <c r="E211" s="1" t="s">
        <v>115</v>
      </c>
      <c r="F211" s="1" t="s">
        <v>114</v>
      </c>
      <c r="G211" s="1">
        <v>2018</v>
      </c>
      <c r="H211" s="1">
        <v>2018</v>
      </c>
      <c r="I211" s="1">
        <v>2.2999999999999998</v>
      </c>
      <c r="N211" s="2" t="s">
        <v>181</v>
      </c>
      <c r="O211" s="2">
        <v>7</v>
      </c>
    </row>
    <row r="212" spans="1:15">
      <c r="A212" s="1" t="s">
        <v>448</v>
      </c>
      <c r="B212" s="1" t="s">
        <v>447</v>
      </c>
      <c r="C212" s="1" t="s">
        <v>438</v>
      </c>
      <c r="D212" s="1" t="s">
        <v>437</v>
      </c>
      <c r="E212" s="1" t="s">
        <v>115</v>
      </c>
      <c r="F212" s="1" t="s">
        <v>114</v>
      </c>
      <c r="G212" s="1">
        <v>2019</v>
      </c>
      <c r="H212" s="1">
        <v>2019</v>
      </c>
      <c r="I212" s="1">
        <v>2.2999999999999998</v>
      </c>
      <c r="N212" s="2" t="s">
        <v>180</v>
      </c>
      <c r="O212" s="2">
        <v>0</v>
      </c>
    </row>
    <row r="213" spans="1:15">
      <c r="A213" s="1" t="s">
        <v>448</v>
      </c>
      <c r="B213" s="1" t="s">
        <v>447</v>
      </c>
      <c r="C213" s="1" t="s">
        <v>438</v>
      </c>
      <c r="D213" s="1" t="s">
        <v>437</v>
      </c>
      <c r="E213" s="1" t="s">
        <v>115</v>
      </c>
      <c r="F213" s="1" t="s">
        <v>114</v>
      </c>
      <c r="G213" s="1">
        <v>2020</v>
      </c>
      <c r="H213" s="1">
        <v>2020</v>
      </c>
      <c r="I213" s="1">
        <v>2.2000000000000002</v>
      </c>
      <c r="N213" s="2" t="s">
        <v>179</v>
      </c>
      <c r="O213" s="2">
        <v>1100</v>
      </c>
    </row>
    <row r="214" spans="1:15">
      <c r="A214" s="1" t="s">
        <v>448</v>
      </c>
      <c r="B214" s="1" t="s">
        <v>447</v>
      </c>
      <c r="C214" s="1" t="s">
        <v>438</v>
      </c>
      <c r="D214" s="1" t="s">
        <v>437</v>
      </c>
      <c r="E214" s="1" t="s">
        <v>115</v>
      </c>
      <c r="F214" s="1" t="s">
        <v>114</v>
      </c>
      <c r="G214" s="1">
        <v>2021</v>
      </c>
      <c r="H214" s="1">
        <v>2021</v>
      </c>
      <c r="I214" s="1">
        <v>2.2000000000000002</v>
      </c>
      <c r="N214" s="2" t="s">
        <v>178</v>
      </c>
      <c r="O214" s="2">
        <v>2</v>
      </c>
    </row>
    <row r="215" spans="1:15">
      <c r="A215" s="1" t="s">
        <v>450</v>
      </c>
      <c r="B215" s="1" t="s">
        <v>449</v>
      </c>
      <c r="C215" s="1" t="s">
        <v>438</v>
      </c>
      <c r="D215" s="1" t="s">
        <v>437</v>
      </c>
      <c r="E215" s="1" t="s">
        <v>113</v>
      </c>
      <c r="F215" s="1" t="s">
        <v>112</v>
      </c>
      <c r="G215" s="1">
        <v>2010</v>
      </c>
      <c r="H215" s="1">
        <v>2010</v>
      </c>
      <c r="I215" s="1">
        <v>3.8</v>
      </c>
      <c r="N215" s="2" t="s">
        <v>467</v>
      </c>
      <c r="O215" s="2"/>
    </row>
    <row r="216" spans="1:15">
      <c r="A216" s="1" t="s">
        <v>450</v>
      </c>
      <c r="B216" s="1" t="s">
        <v>449</v>
      </c>
      <c r="C216" s="1" t="s">
        <v>438</v>
      </c>
      <c r="D216" s="1" t="s">
        <v>437</v>
      </c>
      <c r="E216" s="1" t="s">
        <v>113</v>
      </c>
      <c r="F216" s="1" t="s">
        <v>112</v>
      </c>
      <c r="G216" s="1">
        <v>2011</v>
      </c>
      <c r="H216" s="1">
        <v>2011</v>
      </c>
      <c r="I216" s="1">
        <v>3.4</v>
      </c>
      <c r="N216" s="2" t="s">
        <v>84</v>
      </c>
      <c r="O216" s="2">
        <v>3</v>
      </c>
    </row>
    <row r="217" spans="1:15">
      <c r="A217" s="1" t="s">
        <v>450</v>
      </c>
      <c r="B217" s="1" t="s">
        <v>449</v>
      </c>
      <c r="C217" s="1" t="s">
        <v>438</v>
      </c>
      <c r="D217" s="1" t="s">
        <v>437</v>
      </c>
      <c r="E217" s="1" t="s">
        <v>113</v>
      </c>
      <c r="F217" s="1" t="s">
        <v>112</v>
      </c>
      <c r="G217" s="1">
        <v>2012</v>
      </c>
      <c r="H217" s="1">
        <v>2012</v>
      </c>
      <c r="I217" s="1">
        <v>2.9</v>
      </c>
      <c r="N217" s="2" t="s">
        <v>50</v>
      </c>
      <c r="O217" s="2">
        <v>1</v>
      </c>
    </row>
    <row r="218" spans="1:15">
      <c r="A218" s="1" t="s">
        <v>450</v>
      </c>
      <c r="B218" s="1" t="s">
        <v>449</v>
      </c>
      <c r="C218" s="1" t="s">
        <v>438</v>
      </c>
      <c r="D218" s="1" t="s">
        <v>437</v>
      </c>
      <c r="E218" s="1" t="s">
        <v>113</v>
      </c>
      <c r="F218" s="1" t="s">
        <v>112</v>
      </c>
      <c r="G218" s="1">
        <v>2013</v>
      </c>
      <c r="H218" s="1">
        <v>2013</v>
      </c>
      <c r="I218" s="1">
        <v>3.7</v>
      </c>
      <c r="N218" s="2" t="s">
        <v>466</v>
      </c>
      <c r="O218" s="2">
        <v>2100</v>
      </c>
    </row>
    <row r="219" spans="1:15">
      <c r="A219" s="1" t="s">
        <v>450</v>
      </c>
      <c r="B219" s="1" t="s">
        <v>449</v>
      </c>
      <c r="C219" s="1" t="s">
        <v>438</v>
      </c>
      <c r="D219" s="1" t="s">
        <v>437</v>
      </c>
      <c r="E219" s="1" t="s">
        <v>113</v>
      </c>
      <c r="F219" s="1" t="s">
        <v>112</v>
      </c>
      <c r="G219" s="1">
        <v>2014</v>
      </c>
      <c r="H219" s="1">
        <v>2014</v>
      </c>
      <c r="I219" s="1">
        <v>3.7</v>
      </c>
      <c r="N219" s="2" t="s">
        <v>177</v>
      </c>
      <c r="O219" s="2">
        <v>27</v>
      </c>
    </row>
    <row r="220" spans="1:15">
      <c r="A220" s="1" t="s">
        <v>450</v>
      </c>
      <c r="B220" s="1" t="s">
        <v>449</v>
      </c>
      <c r="C220" s="1" t="s">
        <v>438</v>
      </c>
      <c r="D220" s="1" t="s">
        <v>437</v>
      </c>
      <c r="E220" s="1" t="s">
        <v>113</v>
      </c>
      <c r="F220" s="1" t="s">
        <v>112</v>
      </c>
      <c r="G220" s="1">
        <v>2015</v>
      </c>
      <c r="H220" s="1">
        <v>2015</v>
      </c>
      <c r="I220" s="1">
        <v>4</v>
      </c>
      <c r="N220" s="2" t="s">
        <v>176</v>
      </c>
      <c r="O220" s="2">
        <v>4300</v>
      </c>
    </row>
    <row r="221" spans="1:15">
      <c r="A221" s="1" t="s">
        <v>450</v>
      </c>
      <c r="B221" s="1" t="s">
        <v>449</v>
      </c>
      <c r="C221" s="1" t="s">
        <v>438</v>
      </c>
      <c r="D221" s="1" t="s">
        <v>437</v>
      </c>
      <c r="E221" s="1" t="s">
        <v>113</v>
      </c>
      <c r="F221" s="1" t="s">
        <v>112</v>
      </c>
      <c r="G221" s="1">
        <v>2016</v>
      </c>
      <c r="H221" s="1">
        <v>2016</v>
      </c>
      <c r="I221" s="1">
        <v>4.2</v>
      </c>
      <c r="N221" s="2" t="s">
        <v>48</v>
      </c>
      <c r="O221" s="2">
        <v>1500</v>
      </c>
    </row>
    <row r="222" spans="1:15">
      <c r="A222" s="1" t="s">
        <v>450</v>
      </c>
      <c r="B222" s="1" t="s">
        <v>449</v>
      </c>
      <c r="C222" s="1" t="s">
        <v>438</v>
      </c>
      <c r="D222" s="1" t="s">
        <v>437</v>
      </c>
      <c r="E222" s="1" t="s">
        <v>113</v>
      </c>
      <c r="F222" s="1" t="s">
        <v>112</v>
      </c>
      <c r="G222" s="1">
        <v>2017</v>
      </c>
      <c r="H222" s="1">
        <v>2017</v>
      </c>
      <c r="I222" s="1">
        <v>3.5</v>
      </c>
      <c r="N222" s="2" t="s">
        <v>465</v>
      </c>
      <c r="O222" s="2">
        <v>54000</v>
      </c>
    </row>
    <row r="223" spans="1:15">
      <c r="A223" s="1" t="s">
        <v>450</v>
      </c>
      <c r="B223" s="1" t="s">
        <v>449</v>
      </c>
      <c r="C223" s="1" t="s">
        <v>438</v>
      </c>
      <c r="D223" s="1" t="s">
        <v>437</v>
      </c>
      <c r="E223" s="1" t="s">
        <v>113</v>
      </c>
      <c r="F223" s="1" t="s">
        <v>112</v>
      </c>
      <c r="G223" s="1">
        <v>2018</v>
      </c>
      <c r="H223" s="1">
        <v>2018</v>
      </c>
      <c r="I223" s="1">
        <v>3.5</v>
      </c>
      <c r="N223" s="2" t="s">
        <v>464</v>
      </c>
      <c r="O223" s="2">
        <v>54000</v>
      </c>
    </row>
    <row r="224" spans="1:15">
      <c r="A224" s="1" t="s">
        <v>450</v>
      </c>
      <c r="B224" s="1" t="s">
        <v>449</v>
      </c>
      <c r="C224" s="1" t="s">
        <v>438</v>
      </c>
      <c r="D224" s="1" t="s">
        <v>437</v>
      </c>
      <c r="E224" s="1" t="s">
        <v>113</v>
      </c>
      <c r="F224" s="1" t="s">
        <v>112</v>
      </c>
      <c r="G224" s="1">
        <v>2019</v>
      </c>
      <c r="H224" s="1">
        <v>2019</v>
      </c>
      <c r="I224" s="1">
        <v>3.7</v>
      </c>
      <c r="N224" s="2" t="s">
        <v>175</v>
      </c>
      <c r="O224" s="2">
        <v>3800</v>
      </c>
    </row>
    <row r="225" spans="1:15">
      <c r="A225" s="1" t="s">
        <v>450</v>
      </c>
      <c r="B225" s="1" t="s">
        <v>449</v>
      </c>
      <c r="C225" s="1" t="s">
        <v>438</v>
      </c>
      <c r="D225" s="1" t="s">
        <v>437</v>
      </c>
      <c r="E225" s="1" t="s">
        <v>113</v>
      </c>
      <c r="F225" s="1" t="s">
        <v>112</v>
      </c>
      <c r="G225" s="1">
        <v>2020</v>
      </c>
      <c r="H225" s="1">
        <v>2020</v>
      </c>
      <c r="I225" s="1">
        <v>3.2</v>
      </c>
      <c r="N225" s="2" t="s">
        <v>82</v>
      </c>
      <c r="O225" s="2">
        <v>11</v>
      </c>
    </row>
    <row r="226" spans="1:15">
      <c r="A226" s="1" t="s">
        <v>450</v>
      </c>
      <c r="B226" s="1" t="s">
        <v>449</v>
      </c>
      <c r="C226" s="1" t="s">
        <v>438</v>
      </c>
      <c r="D226" s="1" t="s">
        <v>437</v>
      </c>
      <c r="E226" s="1" t="s">
        <v>113</v>
      </c>
      <c r="F226" s="1" t="s">
        <v>112</v>
      </c>
      <c r="G226" s="1">
        <v>2021</v>
      </c>
      <c r="H226" s="1">
        <v>2021</v>
      </c>
      <c r="I226" s="1">
        <v>3.5</v>
      </c>
      <c r="N226" s="2" t="s">
        <v>174</v>
      </c>
      <c r="O226" s="2">
        <v>94</v>
      </c>
    </row>
    <row r="227" spans="1:15">
      <c r="A227" s="1" t="s">
        <v>448</v>
      </c>
      <c r="B227" s="1" t="s">
        <v>447</v>
      </c>
      <c r="C227" s="1" t="s">
        <v>438</v>
      </c>
      <c r="D227" s="1" t="s">
        <v>437</v>
      </c>
      <c r="E227" s="1" t="s">
        <v>113</v>
      </c>
      <c r="F227" s="1" t="s">
        <v>112</v>
      </c>
      <c r="G227" s="1">
        <v>2010</v>
      </c>
      <c r="H227" s="1">
        <v>2010</v>
      </c>
      <c r="I227" s="1">
        <v>2.5</v>
      </c>
      <c r="N227" s="2" t="s">
        <v>173</v>
      </c>
      <c r="O227" s="2"/>
    </row>
    <row r="228" spans="1:15">
      <c r="A228" s="1" t="s">
        <v>448</v>
      </c>
      <c r="B228" s="1" t="s">
        <v>447</v>
      </c>
      <c r="C228" s="1" t="s">
        <v>438</v>
      </c>
      <c r="D228" s="1" t="s">
        <v>437</v>
      </c>
      <c r="E228" s="1" t="s">
        <v>113</v>
      </c>
      <c r="F228" s="1" t="s">
        <v>112</v>
      </c>
      <c r="G228" s="1">
        <v>2011</v>
      </c>
      <c r="H228" s="1">
        <v>2011</v>
      </c>
      <c r="I228" s="1">
        <v>2.2000000000000002</v>
      </c>
      <c r="N228" s="2" t="s">
        <v>172</v>
      </c>
      <c r="O228" s="2">
        <v>1</v>
      </c>
    </row>
    <row r="229" spans="1:15">
      <c r="A229" s="1" t="s">
        <v>448</v>
      </c>
      <c r="B229" s="1" t="s">
        <v>447</v>
      </c>
      <c r="C229" s="1" t="s">
        <v>438</v>
      </c>
      <c r="D229" s="1" t="s">
        <v>437</v>
      </c>
      <c r="E229" s="1" t="s">
        <v>113</v>
      </c>
      <c r="F229" s="1" t="s">
        <v>112</v>
      </c>
      <c r="G229" s="1">
        <v>2012</v>
      </c>
      <c r="H229" s="1">
        <v>2012</v>
      </c>
      <c r="I229" s="1">
        <v>1.9</v>
      </c>
      <c r="N229" s="2" t="s">
        <v>463</v>
      </c>
      <c r="O229" s="2"/>
    </row>
    <row r="230" spans="1:15">
      <c r="A230" s="1" t="s">
        <v>448</v>
      </c>
      <c r="B230" s="1" t="s">
        <v>447</v>
      </c>
      <c r="C230" s="1" t="s">
        <v>438</v>
      </c>
      <c r="D230" s="1" t="s">
        <v>437</v>
      </c>
      <c r="E230" s="1" t="s">
        <v>113</v>
      </c>
      <c r="F230" s="1" t="s">
        <v>112</v>
      </c>
      <c r="G230" s="1">
        <v>2013</v>
      </c>
      <c r="H230" s="1">
        <v>2013</v>
      </c>
      <c r="I230" s="1">
        <v>2.6</v>
      </c>
      <c r="N230" s="2" t="s">
        <v>462</v>
      </c>
      <c r="O230" s="2">
        <v>1</v>
      </c>
    </row>
    <row r="231" spans="1:15">
      <c r="A231" s="1" t="s">
        <v>448</v>
      </c>
      <c r="B231" s="1" t="s">
        <v>447</v>
      </c>
      <c r="C231" s="1" t="s">
        <v>438</v>
      </c>
      <c r="D231" s="1" t="s">
        <v>437</v>
      </c>
      <c r="E231" s="1" t="s">
        <v>113</v>
      </c>
      <c r="F231" s="1" t="s">
        <v>112</v>
      </c>
      <c r="G231" s="1">
        <v>2014</v>
      </c>
      <c r="H231" s="1">
        <v>2014</v>
      </c>
      <c r="I231" s="1">
        <v>2.6</v>
      </c>
      <c r="N231" s="2" t="s">
        <v>461</v>
      </c>
      <c r="O231" s="2">
        <v>210000</v>
      </c>
    </row>
    <row r="232" spans="1:15">
      <c r="A232" s="1" t="s">
        <v>448</v>
      </c>
      <c r="B232" s="1" t="s">
        <v>447</v>
      </c>
      <c r="C232" s="1" t="s">
        <v>438</v>
      </c>
      <c r="D232" s="1" t="s">
        <v>437</v>
      </c>
      <c r="E232" s="1" t="s">
        <v>113</v>
      </c>
      <c r="F232" s="1" t="s">
        <v>112</v>
      </c>
      <c r="G232" s="1">
        <v>2015</v>
      </c>
      <c r="H232" s="1">
        <v>2015</v>
      </c>
      <c r="I232" s="1">
        <v>2.8</v>
      </c>
      <c r="N232" s="2" t="s">
        <v>460</v>
      </c>
      <c r="O232" s="2">
        <v>210000</v>
      </c>
    </row>
    <row r="233" spans="1:15">
      <c r="A233" s="1" t="s">
        <v>448</v>
      </c>
      <c r="B233" s="1" t="s">
        <v>447</v>
      </c>
      <c r="C233" s="1" t="s">
        <v>438</v>
      </c>
      <c r="D233" s="1" t="s">
        <v>437</v>
      </c>
      <c r="E233" s="1" t="s">
        <v>113</v>
      </c>
      <c r="F233" s="1" t="s">
        <v>112</v>
      </c>
      <c r="G233" s="1">
        <v>2016</v>
      </c>
      <c r="H233" s="1">
        <v>2016</v>
      </c>
      <c r="I233" s="1">
        <v>2.8</v>
      </c>
      <c r="N233" s="2" t="s">
        <v>459</v>
      </c>
      <c r="O233" s="2">
        <v>210000</v>
      </c>
    </row>
    <row r="234" spans="1:15">
      <c r="A234" s="1" t="s">
        <v>448</v>
      </c>
      <c r="B234" s="1" t="s">
        <v>447</v>
      </c>
      <c r="C234" s="1" t="s">
        <v>438</v>
      </c>
      <c r="D234" s="1" t="s">
        <v>437</v>
      </c>
      <c r="E234" s="1" t="s">
        <v>113</v>
      </c>
      <c r="F234" s="1" t="s">
        <v>112</v>
      </c>
      <c r="G234" s="1">
        <v>2017</v>
      </c>
      <c r="H234" s="1">
        <v>2017</v>
      </c>
      <c r="I234" s="1">
        <v>2.2999999999999998</v>
      </c>
      <c r="N234" s="2" t="s">
        <v>171</v>
      </c>
      <c r="O234" s="2">
        <v>4500</v>
      </c>
    </row>
    <row r="235" spans="1:15">
      <c r="A235" s="1" t="s">
        <v>448</v>
      </c>
      <c r="B235" s="1" t="s">
        <v>447</v>
      </c>
      <c r="C235" s="1" t="s">
        <v>438</v>
      </c>
      <c r="D235" s="1" t="s">
        <v>437</v>
      </c>
      <c r="E235" s="1" t="s">
        <v>113</v>
      </c>
      <c r="F235" s="1" t="s">
        <v>112</v>
      </c>
      <c r="G235" s="1">
        <v>2018</v>
      </c>
      <c r="H235" s="1">
        <v>2018</v>
      </c>
      <c r="I235" s="1">
        <v>2.4</v>
      </c>
      <c r="N235" s="2" t="s">
        <v>170</v>
      </c>
      <c r="O235" s="2">
        <v>11</v>
      </c>
    </row>
    <row r="236" spans="1:15">
      <c r="A236" s="1" t="s">
        <v>448</v>
      </c>
      <c r="B236" s="1" t="s">
        <v>447</v>
      </c>
      <c r="C236" s="1" t="s">
        <v>438</v>
      </c>
      <c r="D236" s="1" t="s">
        <v>437</v>
      </c>
      <c r="E236" s="1" t="s">
        <v>113</v>
      </c>
      <c r="F236" s="1" t="s">
        <v>112</v>
      </c>
      <c r="G236" s="1">
        <v>2019</v>
      </c>
      <c r="H236" s="1">
        <v>2019</v>
      </c>
      <c r="I236" s="1">
        <v>2.6</v>
      </c>
      <c r="N236" s="2" t="s">
        <v>80</v>
      </c>
      <c r="O236" s="2">
        <v>5</v>
      </c>
    </row>
    <row r="237" spans="1:15">
      <c r="A237" s="1" t="s">
        <v>448</v>
      </c>
      <c r="B237" s="1" t="s">
        <v>447</v>
      </c>
      <c r="C237" s="1" t="s">
        <v>438</v>
      </c>
      <c r="D237" s="1" t="s">
        <v>437</v>
      </c>
      <c r="E237" s="1" t="s">
        <v>113</v>
      </c>
      <c r="F237" s="1" t="s">
        <v>112</v>
      </c>
      <c r="G237" s="1">
        <v>2020</v>
      </c>
      <c r="H237" s="1">
        <v>2020</v>
      </c>
      <c r="I237" s="1">
        <v>2.2999999999999998</v>
      </c>
      <c r="N237" s="2" t="s">
        <v>78</v>
      </c>
      <c r="O237" s="2">
        <v>6</v>
      </c>
    </row>
    <row r="238" spans="1:15">
      <c r="A238" s="1" t="s">
        <v>448</v>
      </c>
      <c r="B238" s="1" t="s">
        <v>447</v>
      </c>
      <c r="C238" s="1" t="s">
        <v>438</v>
      </c>
      <c r="D238" s="1" t="s">
        <v>437</v>
      </c>
      <c r="E238" s="1" t="s">
        <v>113</v>
      </c>
      <c r="F238" s="1" t="s">
        <v>112</v>
      </c>
      <c r="G238" s="1">
        <v>2021</v>
      </c>
      <c r="H238" s="1">
        <v>2021</v>
      </c>
      <c r="I238" s="1">
        <v>2.4</v>
      </c>
      <c r="N238" s="2" t="s">
        <v>169</v>
      </c>
      <c r="O238" s="2">
        <v>120</v>
      </c>
    </row>
    <row r="239" spans="1:15">
      <c r="A239" s="1" t="s">
        <v>450</v>
      </c>
      <c r="B239" s="1" t="s">
        <v>449</v>
      </c>
      <c r="C239" s="1" t="s">
        <v>438</v>
      </c>
      <c r="D239" s="1" t="s">
        <v>437</v>
      </c>
      <c r="E239" s="1" t="s">
        <v>111</v>
      </c>
      <c r="F239" s="1" t="s">
        <v>110</v>
      </c>
      <c r="G239" s="1">
        <v>2010</v>
      </c>
      <c r="H239" s="1">
        <v>2010</v>
      </c>
      <c r="I239" s="1">
        <v>5.3</v>
      </c>
      <c r="N239" s="2" t="s">
        <v>168</v>
      </c>
      <c r="O239" s="2">
        <v>43</v>
      </c>
    </row>
    <row r="240" spans="1:15">
      <c r="A240" s="1" t="s">
        <v>450</v>
      </c>
      <c r="B240" s="1" t="s">
        <v>449</v>
      </c>
      <c r="C240" s="1" t="s">
        <v>438</v>
      </c>
      <c r="D240" s="1" t="s">
        <v>437</v>
      </c>
      <c r="E240" s="1" t="s">
        <v>111</v>
      </c>
      <c r="F240" s="1" t="s">
        <v>110</v>
      </c>
      <c r="G240" s="1">
        <v>2011</v>
      </c>
      <c r="H240" s="1">
        <v>2011</v>
      </c>
      <c r="I240" s="1">
        <v>4.9000000000000004</v>
      </c>
      <c r="N240" s="2" t="s">
        <v>167</v>
      </c>
      <c r="O240" s="2">
        <v>5800</v>
      </c>
    </row>
    <row r="241" spans="1:15">
      <c r="A241" s="1" t="s">
        <v>450</v>
      </c>
      <c r="B241" s="1" t="s">
        <v>449</v>
      </c>
      <c r="C241" s="1" t="s">
        <v>438</v>
      </c>
      <c r="D241" s="1" t="s">
        <v>437</v>
      </c>
      <c r="E241" s="1" t="s">
        <v>111</v>
      </c>
      <c r="F241" s="1" t="s">
        <v>110</v>
      </c>
      <c r="G241" s="1">
        <v>2012</v>
      </c>
      <c r="H241" s="1">
        <v>2012</v>
      </c>
      <c r="I241" s="1">
        <v>4.9000000000000004</v>
      </c>
      <c r="N241" s="2" t="s">
        <v>166</v>
      </c>
      <c r="O241" s="2">
        <v>190</v>
      </c>
    </row>
    <row r="242" spans="1:15">
      <c r="A242" s="1" t="s">
        <v>450</v>
      </c>
      <c r="B242" s="1" t="s">
        <v>449</v>
      </c>
      <c r="C242" s="1" t="s">
        <v>438</v>
      </c>
      <c r="D242" s="1" t="s">
        <v>437</v>
      </c>
      <c r="E242" s="1" t="s">
        <v>111</v>
      </c>
      <c r="F242" s="1" t="s">
        <v>110</v>
      </c>
      <c r="G242" s="1">
        <v>2013</v>
      </c>
      <c r="H242" s="1">
        <v>2013</v>
      </c>
      <c r="I242" s="1">
        <v>5</v>
      </c>
      <c r="N242" s="2" t="s">
        <v>165</v>
      </c>
      <c r="O242" s="2">
        <v>74</v>
      </c>
    </row>
    <row r="243" spans="1:15">
      <c r="A243" s="1" t="s">
        <v>450</v>
      </c>
      <c r="B243" s="1" t="s">
        <v>449</v>
      </c>
      <c r="C243" s="1" t="s">
        <v>438</v>
      </c>
      <c r="D243" s="1" t="s">
        <v>437</v>
      </c>
      <c r="E243" s="1" t="s">
        <v>111</v>
      </c>
      <c r="F243" s="1" t="s">
        <v>110</v>
      </c>
      <c r="G243" s="1">
        <v>2014</v>
      </c>
      <c r="H243" s="1">
        <v>2014</v>
      </c>
      <c r="I243" s="1">
        <v>4.5</v>
      </c>
      <c r="N243" s="2" t="s">
        <v>164</v>
      </c>
      <c r="O243" s="2">
        <v>1100</v>
      </c>
    </row>
    <row r="244" spans="1:15">
      <c r="A244" s="1" t="s">
        <v>450</v>
      </c>
      <c r="B244" s="1" t="s">
        <v>449</v>
      </c>
      <c r="C244" s="1" t="s">
        <v>438</v>
      </c>
      <c r="D244" s="1" t="s">
        <v>437</v>
      </c>
      <c r="E244" s="1" t="s">
        <v>111</v>
      </c>
      <c r="F244" s="1" t="s">
        <v>110</v>
      </c>
      <c r="G244" s="1">
        <v>2015</v>
      </c>
      <c r="H244" s="1">
        <v>2015</v>
      </c>
      <c r="I244" s="1">
        <v>4.2</v>
      </c>
      <c r="N244" s="2" t="s">
        <v>163</v>
      </c>
      <c r="O244" s="2">
        <v>3</v>
      </c>
    </row>
    <row r="245" spans="1:15">
      <c r="A245" s="1" t="s">
        <v>450</v>
      </c>
      <c r="B245" s="1" t="s">
        <v>449</v>
      </c>
      <c r="C245" s="1" t="s">
        <v>438</v>
      </c>
      <c r="D245" s="1" t="s">
        <v>437</v>
      </c>
      <c r="E245" s="1" t="s">
        <v>111</v>
      </c>
      <c r="F245" s="1" t="s">
        <v>110</v>
      </c>
      <c r="G245" s="1">
        <v>2016</v>
      </c>
      <c r="H245" s="1">
        <v>2016</v>
      </c>
      <c r="I245" s="1">
        <v>3.9</v>
      </c>
      <c r="N245" s="2" t="s">
        <v>162</v>
      </c>
      <c r="O245" s="2">
        <v>5</v>
      </c>
    </row>
    <row r="246" spans="1:15">
      <c r="A246" s="1" t="s">
        <v>450</v>
      </c>
      <c r="B246" s="1" t="s">
        <v>449</v>
      </c>
      <c r="C246" s="1" t="s">
        <v>438</v>
      </c>
      <c r="D246" s="1" t="s">
        <v>437</v>
      </c>
      <c r="E246" s="1" t="s">
        <v>111</v>
      </c>
      <c r="F246" s="1" t="s">
        <v>110</v>
      </c>
      <c r="G246" s="1">
        <v>2017</v>
      </c>
      <c r="H246" s="1">
        <v>2017</v>
      </c>
      <c r="I246" s="1">
        <v>3.5</v>
      </c>
      <c r="N246" s="2" t="s">
        <v>161</v>
      </c>
      <c r="O246" s="2">
        <v>83</v>
      </c>
    </row>
    <row r="247" spans="1:15">
      <c r="A247" s="1" t="s">
        <v>450</v>
      </c>
      <c r="B247" s="1" t="s">
        <v>449</v>
      </c>
      <c r="C247" s="1" t="s">
        <v>438</v>
      </c>
      <c r="D247" s="1" t="s">
        <v>437</v>
      </c>
      <c r="E247" s="1" t="s">
        <v>111</v>
      </c>
      <c r="F247" s="1" t="s">
        <v>110</v>
      </c>
      <c r="G247" s="1">
        <v>2018</v>
      </c>
      <c r="H247" s="1">
        <v>2018</v>
      </c>
      <c r="I247" s="1">
        <v>3.3</v>
      </c>
      <c r="N247" s="2" t="s">
        <v>268</v>
      </c>
      <c r="O247" s="2">
        <v>220</v>
      </c>
    </row>
    <row r="248" spans="1:15">
      <c r="A248" s="1" t="s">
        <v>450</v>
      </c>
      <c r="B248" s="1" t="s">
        <v>449</v>
      </c>
      <c r="C248" s="1" t="s">
        <v>438</v>
      </c>
      <c r="D248" s="1" t="s">
        <v>437</v>
      </c>
      <c r="E248" s="1" t="s">
        <v>111</v>
      </c>
      <c r="F248" s="1" t="s">
        <v>110</v>
      </c>
      <c r="G248" s="1">
        <v>2019</v>
      </c>
      <c r="H248" s="1">
        <v>2019</v>
      </c>
      <c r="I248" s="1">
        <v>3.6</v>
      </c>
      <c r="N248" s="2" t="s">
        <v>160</v>
      </c>
      <c r="O248" s="2">
        <v>7</v>
      </c>
    </row>
    <row r="249" spans="1:15">
      <c r="A249" s="1" t="s">
        <v>450</v>
      </c>
      <c r="B249" s="1" t="s">
        <v>449</v>
      </c>
      <c r="C249" s="1" t="s">
        <v>438</v>
      </c>
      <c r="D249" s="1" t="s">
        <v>437</v>
      </c>
      <c r="E249" s="1" t="s">
        <v>111</v>
      </c>
      <c r="F249" s="1" t="s">
        <v>110</v>
      </c>
      <c r="G249" s="1">
        <v>2020</v>
      </c>
      <c r="H249" s="1">
        <v>2020</v>
      </c>
      <c r="I249" s="1">
        <v>3.4</v>
      </c>
      <c r="N249" s="2" t="s">
        <v>159</v>
      </c>
      <c r="O249" s="2"/>
    </row>
    <row r="250" spans="1:15">
      <c r="A250" s="1" t="s">
        <v>450</v>
      </c>
      <c r="B250" s="1" t="s">
        <v>449</v>
      </c>
      <c r="C250" s="1" t="s">
        <v>438</v>
      </c>
      <c r="D250" s="1" t="s">
        <v>437</v>
      </c>
      <c r="E250" s="1" t="s">
        <v>111</v>
      </c>
      <c r="F250" s="1" t="s">
        <v>110</v>
      </c>
      <c r="G250" s="1">
        <v>2021</v>
      </c>
      <c r="H250" s="1">
        <v>2021</v>
      </c>
      <c r="I250" s="1">
        <v>3.3</v>
      </c>
      <c r="N250" s="2" t="s">
        <v>158</v>
      </c>
      <c r="O250" s="2"/>
    </row>
    <row r="251" spans="1:15">
      <c r="A251" s="1" t="s">
        <v>448</v>
      </c>
      <c r="B251" s="1" t="s">
        <v>447</v>
      </c>
      <c r="C251" s="1" t="s">
        <v>438</v>
      </c>
      <c r="D251" s="1" t="s">
        <v>437</v>
      </c>
      <c r="E251" s="1" t="s">
        <v>111</v>
      </c>
      <c r="F251" s="1" t="s">
        <v>110</v>
      </c>
      <c r="G251" s="1">
        <v>2010</v>
      </c>
      <c r="H251" s="1">
        <v>2010</v>
      </c>
      <c r="I251" s="1">
        <v>3.5</v>
      </c>
      <c r="N251" s="2" t="s">
        <v>157</v>
      </c>
      <c r="O251" s="2">
        <v>4700</v>
      </c>
    </row>
    <row r="252" spans="1:15">
      <c r="A252" s="1" t="s">
        <v>448</v>
      </c>
      <c r="B252" s="1" t="s">
        <v>447</v>
      </c>
      <c r="C252" s="1" t="s">
        <v>438</v>
      </c>
      <c r="D252" s="1" t="s">
        <v>437</v>
      </c>
      <c r="E252" s="1" t="s">
        <v>111</v>
      </c>
      <c r="F252" s="1" t="s">
        <v>110</v>
      </c>
      <c r="G252" s="1">
        <v>2011</v>
      </c>
      <c r="H252" s="1">
        <v>2011</v>
      </c>
      <c r="I252" s="1">
        <v>3.1</v>
      </c>
      <c r="N252" s="2" t="s">
        <v>156</v>
      </c>
      <c r="O252" s="2">
        <v>33</v>
      </c>
    </row>
    <row r="253" spans="1:15">
      <c r="A253" s="1" t="s">
        <v>448</v>
      </c>
      <c r="B253" s="1" t="s">
        <v>447</v>
      </c>
      <c r="C253" s="1" t="s">
        <v>438</v>
      </c>
      <c r="D253" s="1" t="s">
        <v>437</v>
      </c>
      <c r="E253" s="1" t="s">
        <v>111</v>
      </c>
      <c r="F253" s="1" t="s">
        <v>110</v>
      </c>
      <c r="G253" s="1">
        <v>2012</v>
      </c>
      <c r="H253" s="1">
        <v>2012</v>
      </c>
      <c r="I253" s="1">
        <v>3.3</v>
      </c>
      <c r="N253" s="2" t="s">
        <v>155</v>
      </c>
      <c r="O253" s="2">
        <v>8</v>
      </c>
    </row>
    <row r="254" spans="1:15">
      <c r="A254" s="1" t="s">
        <v>448</v>
      </c>
      <c r="B254" s="1" t="s">
        <v>447</v>
      </c>
      <c r="C254" s="1" t="s">
        <v>438</v>
      </c>
      <c r="D254" s="1" t="s">
        <v>437</v>
      </c>
      <c r="E254" s="1" t="s">
        <v>111</v>
      </c>
      <c r="F254" s="1" t="s">
        <v>110</v>
      </c>
      <c r="G254" s="1">
        <v>2013</v>
      </c>
      <c r="H254" s="1">
        <v>2013</v>
      </c>
      <c r="I254" s="1">
        <v>3</v>
      </c>
      <c r="N254" s="2" t="s">
        <v>74</v>
      </c>
      <c r="O254" s="2">
        <v>65</v>
      </c>
    </row>
    <row r="255" spans="1:15">
      <c r="A255" s="1" t="s">
        <v>448</v>
      </c>
      <c r="B255" s="1" t="s">
        <v>447</v>
      </c>
      <c r="C255" s="1" t="s">
        <v>438</v>
      </c>
      <c r="D255" s="1" t="s">
        <v>437</v>
      </c>
      <c r="E255" s="1" t="s">
        <v>111</v>
      </c>
      <c r="F255" s="1" t="s">
        <v>110</v>
      </c>
      <c r="G255" s="1">
        <v>2014</v>
      </c>
      <c r="H255" s="1">
        <v>2014</v>
      </c>
      <c r="I255" s="1">
        <v>2.9</v>
      </c>
      <c r="N255" s="2" t="s">
        <v>72</v>
      </c>
      <c r="O255" s="2">
        <v>750</v>
      </c>
    </row>
    <row r="256" spans="1:15">
      <c r="A256" s="1" t="s">
        <v>448</v>
      </c>
      <c r="B256" s="1" t="s">
        <v>447</v>
      </c>
      <c r="C256" s="1" t="s">
        <v>438</v>
      </c>
      <c r="D256" s="1" t="s">
        <v>437</v>
      </c>
      <c r="E256" s="1" t="s">
        <v>111</v>
      </c>
      <c r="F256" s="1" t="s">
        <v>110</v>
      </c>
      <c r="G256" s="1">
        <v>2015</v>
      </c>
      <c r="H256" s="1">
        <v>2015</v>
      </c>
      <c r="I256" s="1">
        <v>2.6</v>
      </c>
      <c r="N256" s="2" t="s">
        <v>458</v>
      </c>
      <c r="O256" s="2">
        <v>19000</v>
      </c>
    </row>
    <row r="257" spans="1:15">
      <c r="A257" s="1" t="s">
        <v>448</v>
      </c>
      <c r="B257" s="1" t="s">
        <v>447</v>
      </c>
      <c r="C257" s="1" t="s">
        <v>438</v>
      </c>
      <c r="D257" s="1" t="s">
        <v>437</v>
      </c>
      <c r="E257" s="1" t="s">
        <v>111</v>
      </c>
      <c r="F257" s="1" t="s">
        <v>110</v>
      </c>
      <c r="G257" s="1">
        <v>2016</v>
      </c>
      <c r="H257" s="1">
        <v>2016</v>
      </c>
      <c r="I257" s="1">
        <v>2.5</v>
      </c>
      <c r="N257" s="2" t="s">
        <v>154</v>
      </c>
      <c r="O257" s="2">
        <v>7</v>
      </c>
    </row>
    <row r="258" spans="1:15">
      <c r="A258" s="1" t="s">
        <v>448</v>
      </c>
      <c r="B258" s="1" t="s">
        <v>447</v>
      </c>
      <c r="C258" s="1" t="s">
        <v>438</v>
      </c>
      <c r="D258" s="1" t="s">
        <v>437</v>
      </c>
      <c r="E258" s="1" t="s">
        <v>111</v>
      </c>
      <c r="F258" s="1" t="s">
        <v>110</v>
      </c>
      <c r="G258" s="1">
        <v>2017</v>
      </c>
      <c r="H258" s="1">
        <v>2017</v>
      </c>
      <c r="I258" s="1">
        <v>2.2000000000000002</v>
      </c>
      <c r="N258" s="2" t="s">
        <v>153</v>
      </c>
      <c r="O258" s="2">
        <v>240</v>
      </c>
    </row>
    <row r="259" spans="1:15">
      <c r="A259" s="1" t="s">
        <v>448</v>
      </c>
      <c r="B259" s="1" t="s">
        <v>447</v>
      </c>
      <c r="C259" s="1" t="s">
        <v>438</v>
      </c>
      <c r="D259" s="1" t="s">
        <v>437</v>
      </c>
      <c r="E259" s="1" t="s">
        <v>111</v>
      </c>
      <c r="F259" s="1" t="s">
        <v>110</v>
      </c>
      <c r="G259" s="1">
        <v>2018</v>
      </c>
      <c r="H259" s="1">
        <v>2018</v>
      </c>
      <c r="I259" s="1">
        <v>2.1</v>
      </c>
      <c r="N259" s="2" t="s">
        <v>152</v>
      </c>
      <c r="O259" s="2">
        <v>8</v>
      </c>
    </row>
    <row r="260" spans="1:15">
      <c r="A260" s="1" t="s">
        <v>448</v>
      </c>
      <c r="B260" s="1" t="s">
        <v>447</v>
      </c>
      <c r="C260" s="1" t="s">
        <v>438</v>
      </c>
      <c r="D260" s="1" t="s">
        <v>437</v>
      </c>
      <c r="E260" s="1" t="s">
        <v>111</v>
      </c>
      <c r="F260" s="1" t="s">
        <v>110</v>
      </c>
      <c r="G260" s="1">
        <v>2019</v>
      </c>
      <c r="H260" s="1">
        <v>2019</v>
      </c>
      <c r="I260" s="1">
        <v>2.2000000000000002</v>
      </c>
      <c r="N260" s="2" t="s">
        <v>151</v>
      </c>
      <c r="O260" s="2">
        <v>880</v>
      </c>
    </row>
    <row r="261" spans="1:15">
      <c r="A261" s="1" t="s">
        <v>448</v>
      </c>
      <c r="B261" s="1" t="s">
        <v>447</v>
      </c>
      <c r="C261" s="1" t="s">
        <v>438</v>
      </c>
      <c r="D261" s="1" t="s">
        <v>437</v>
      </c>
      <c r="E261" s="1" t="s">
        <v>111</v>
      </c>
      <c r="F261" s="1" t="s">
        <v>110</v>
      </c>
      <c r="G261" s="1">
        <v>2020</v>
      </c>
      <c r="H261" s="1">
        <v>2020</v>
      </c>
      <c r="I261" s="1">
        <v>2.1</v>
      </c>
      <c r="N261" s="2" t="s">
        <v>150</v>
      </c>
      <c r="O261" s="2">
        <v>2000</v>
      </c>
    </row>
    <row r="262" spans="1:15">
      <c r="A262" s="1" t="s">
        <v>448</v>
      </c>
      <c r="B262" s="1" t="s">
        <v>447</v>
      </c>
      <c r="C262" s="1" t="s">
        <v>438</v>
      </c>
      <c r="D262" s="1" t="s">
        <v>437</v>
      </c>
      <c r="E262" s="1" t="s">
        <v>111</v>
      </c>
      <c r="F262" s="1" t="s">
        <v>110</v>
      </c>
      <c r="G262" s="1">
        <v>2021</v>
      </c>
      <c r="H262" s="1">
        <v>2021</v>
      </c>
      <c r="I262" s="1">
        <v>2.1</v>
      </c>
      <c r="N262" s="2" t="s">
        <v>457</v>
      </c>
      <c r="O262" s="2"/>
    </row>
    <row r="263" spans="1:15">
      <c r="A263" s="1" t="s">
        <v>450</v>
      </c>
      <c r="B263" s="1" t="s">
        <v>449</v>
      </c>
      <c r="C263" s="1" t="s">
        <v>438</v>
      </c>
      <c r="D263" s="1" t="s">
        <v>437</v>
      </c>
      <c r="E263" s="1" t="s">
        <v>109</v>
      </c>
      <c r="F263" s="1" t="s">
        <v>108</v>
      </c>
      <c r="G263" s="1">
        <v>2010</v>
      </c>
      <c r="H263" s="1">
        <v>2010</v>
      </c>
      <c r="I263" s="1">
        <v>2.2000000000000002</v>
      </c>
      <c r="N263" s="2" t="s">
        <v>456</v>
      </c>
      <c r="O263" s="2">
        <v>29</v>
      </c>
    </row>
    <row r="264" spans="1:15">
      <c r="A264" s="1" t="s">
        <v>450</v>
      </c>
      <c r="B264" s="1" t="s">
        <v>449</v>
      </c>
      <c r="C264" s="1" t="s">
        <v>438</v>
      </c>
      <c r="D264" s="1" t="s">
        <v>437</v>
      </c>
      <c r="E264" s="1" t="s">
        <v>109</v>
      </c>
      <c r="F264" s="1" t="s">
        <v>108</v>
      </c>
      <c r="G264" s="1">
        <v>2011</v>
      </c>
      <c r="H264" s="1">
        <v>2011</v>
      </c>
      <c r="I264" s="1">
        <v>0.9</v>
      </c>
      <c r="N264" s="2" t="s">
        <v>455</v>
      </c>
      <c r="O264" s="2">
        <v>297000</v>
      </c>
    </row>
    <row r="265" spans="1:15">
      <c r="A265" s="1" t="s">
        <v>450</v>
      </c>
      <c r="B265" s="1" t="s">
        <v>449</v>
      </c>
      <c r="C265" s="1" t="s">
        <v>438</v>
      </c>
      <c r="D265" s="1" t="s">
        <v>437</v>
      </c>
      <c r="E265" s="1" t="s">
        <v>109</v>
      </c>
      <c r="F265" s="1" t="s">
        <v>108</v>
      </c>
      <c r="G265" s="1">
        <v>2012</v>
      </c>
      <c r="H265" s="1">
        <v>2012</v>
      </c>
      <c r="I265" s="1">
        <v>1.1000000000000001</v>
      </c>
      <c r="N265" s="2" t="s">
        <v>149</v>
      </c>
      <c r="O265" s="2">
        <v>1800</v>
      </c>
    </row>
    <row r="266" spans="1:15">
      <c r="A266" s="1" t="s">
        <v>450</v>
      </c>
      <c r="B266" s="1" t="s">
        <v>449</v>
      </c>
      <c r="C266" s="1" t="s">
        <v>438</v>
      </c>
      <c r="D266" s="1" t="s">
        <v>437</v>
      </c>
      <c r="E266" s="1" t="s">
        <v>109</v>
      </c>
      <c r="F266" s="1" t="s">
        <v>108</v>
      </c>
      <c r="G266" s="1">
        <v>2013</v>
      </c>
      <c r="H266" s="1">
        <v>2013</v>
      </c>
      <c r="I266" s="1">
        <v>1.8</v>
      </c>
      <c r="N266" s="2" t="s">
        <v>148</v>
      </c>
      <c r="O266" s="2">
        <v>840</v>
      </c>
    </row>
    <row r="267" spans="1:15">
      <c r="A267" s="1" t="s">
        <v>450</v>
      </c>
      <c r="B267" s="1" t="s">
        <v>449</v>
      </c>
      <c r="C267" s="1" t="s">
        <v>438</v>
      </c>
      <c r="D267" s="1" t="s">
        <v>437</v>
      </c>
      <c r="E267" s="1" t="s">
        <v>109</v>
      </c>
      <c r="F267" s="1" t="s">
        <v>108</v>
      </c>
      <c r="G267" s="1">
        <v>2014</v>
      </c>
      <c r="H267" s="1">
        <v>2014</v>
      </c>
      <c r="I267" s="1">
        <v>2.1</v>
      </c>
      <c r="N267" s="2" t="s">
        <v>147</v>
      </c>
      <c r="O267" s="2">
        <v>1900</v>
      </c>
    </row>
    <row r="268" spans="1:15">
      <c r="A268" s="1" t="s">
        <v>450</v>
      </c>
      <c r="B268" s="1" t="s">
        <v>449</v>
      </c>
      <c r="C268" s="1" t="s">
        <v>438</v>
      </c>
      <c r="D268" s="1" t="s">
        <v>437</v>
      </c>
      <c r="E268" s="1" t="s">
        <v>109</v>
      </c>
      <c r="F268" s="1" t="s">
        <v>108</v>
      </c>
      <c r="G268" s="1">
        <v>2015</v>
      </c>
      <c r="H268" s="1">
        <v>2015</v>
      </c>
      <c r="I268" s="1">
        <v>2.2000000000000002</v>
      </c>
    </row>
    <row r="269" spans="1:15">
      <c r="A269" s="1" t="s">
        <v>450</v>
      </c>
      <c r="B269" s="1" t="s">
        <v>449</v>
      </c>
      <c r="C269" s="1" t="s">
        <v>438</v>
      </c>
      <c r="D269" s="1" t="s">
        <v>437</v>
      </c>
      <c r="E269" s="1" t="s">
        <v>109</v>
      </c>
      <c r="F269" s="1" t="s">
        <v>108</v>
      </c>
      <c r="G269" s="1">
        <v>2016</v>
      </c>
      <c r="H269" s="1">
        <v>2016</v>
      </c>
      <c r="I269" s="1">
        <v>0.7</v>
      </c>
    </row>
    <row r="270" spans="1:15">
      <c r="A270" s="1" t="s">
        <v>450</v>
      </c>
      <c r="B270" s="1" t="s">
        <v>449</v>
      </c>
      <c r="C270" s="1" t="s">
        <v>438</v>
      </c>
      <c r="D270" s="1" t="s">
        <v>437</v>
      </c>
      <c r="E270" s="1" t="s">
        <v>109</v>
      </c>
      <c r="F270" s="1" t="s">
        <v>108</v>
      </c>
      <c r="G270" s="1">
        <v>2017</v>
      </c>
      <c r="H270" s="1">
        <v>2017</v>
      </c>
      <c r="I270" s="1">
        <v>2.7</v>
      </c>
    </row>
    <row r="271" spans="1:15">
      <c r="A271" s="1" t="s">
        <v>450</v>
      </c>
      <c r="B271" s="1" t="s">
        <v>449</v>
      </c>
      <c r="C271" s="1" t="s">
        <v>438</v>
      </c>
      <c r="D271" s="1" t="s">
        <v>437</v>
      </c>
      <c r="E271" s="1" t="s">
        <v>109</v>
      </c>
      <c r="F271" s="1" t="s">
        <v>108</v>
      </c>
      <c r="G271" s="1">
        <v>2018</v>
      </c>
      <c r="H271" s="1">
        <v>2018</v>
      </c>
      <c r="I271" s="1">
        <v>1.7</v>
      </c>
    </row>
    <row r="272" spans="1:15">
      <c r="A272" s="1" t="s">
        <v>450</v>
      </c>
      <c r="B272" s="1" t="s">
        <v>449</v>
      </c>
      <c r="C272" s="1" t="s">
        <v>438</v>
      </c>
      <c r="D272" s="1" t="s">
        <v>437</v>
      </c>
      <c r="E272" s="1" t="s">
        <v>109</v>
      </c>
      <c r="F272" s="1" t="s">
        <v>108</v>
      </c>
      <c r="G272" s="1">
        <v>2019</v>
      </c>
      <c r="H272" s="1">
        <v>2019</v>
      </c>
      <c r="I272" s="1">
        <v>1.1000000000000001</v>
      </c>
    </row>
    <row r="273" spans="1:9">
      <c r="A273" s="1" t="s">
        <v>450</v>
      </c>
      <c r="B273" s="1" t="s">
        <v>449</v>
      </c>
      <c r="C273" s="1" t="s">
        <v>438</v>
      </c>
      <c r="D273" s="1" t="s">
        <v>437</v>
      </c>
      <c r="E273" s="1" t="s">
        <v>109</v>
      </c>
      <c r="F273" s="1" t="s">
        <v>108</v>
      </c>
      <c r="G273" s="1">
        <v>2020</v>
      </c>
      <c r="H273" s="1">
        <v>2020</v>
      </c>
      <c r="I273" s="1">
        <v>2.9</v>
      </c>
    </row>
    <row r="274" spans="1:9">
      <c r="A274" s="1" t="s">
        <v>450</v>
      </c>
      <c r="B274" s="1" t="s">
        <v>449</v>
      </c>
      <c r="C274" s="1" t="s">
        <v>438</v>
      </c>
      <c r="D274" s="1" t="s">
        <v>437</v>
      </c>
      <c r="E274" s="1" t="s">
        <v>109</v>
      </c>
      <c r="F274" s="1" t="s">
        <v>108</v>
      </c>
      <c r="G274" s="1">
        <v>2021</v>
      </c>
      <c r="H274" s="1">
        <v>2021</v>
      </c>
      <c r="I274" s="1">
        <v>3.3</v>
      </c>
    </row>
    <row r="275" spans="1:9">
      <c r="A275" s="1" t="s">
        <v>448</v>
      </c>
      <c r="B275" s="1" t="s">
        <v>447</v>
      </c>
      <c r="C275" s="1" t="s">
        <v>438</v>
      </c>
      <c r="D275" s="1" t="s">
        <v>437</v>
      </c>
      <c r="E275" s="1" t="s">
        <v>109</v>
      </c>
      <c r="F275" s="1" t="s">
        <v>108</v>
      </c>
      <c r="G275" s="1">
        <v>2010</v>
      </c>
      <c r="H275" s="1">
        <v>2010</v>
      </c>
      <c r="I275" s="1">
        <v>1.2</v>
      </c>
    </row>
    <row r="276" spans="1:9">
      <c r="A276" s="1" t="s">
        <v>448</v>
      </c>
      <c r="B276" s="1" t="s">
        <v>447</v>
      </c>
      <c r="C276" s="1" t="s">
        <v>438</v>
      </c>
      <c r="D276" s="1" t="s">
        <v>437</v>
      </c>
      <c r="E276" s="1" t="s">
        <v>109</v>
      </c>
      <c r="F276" s="1" t="s">
        <v>108</v>
      </c>
      <c r="G276" s="1">
        <v>2011</v>
      </c>
      <c r="H276" s="1">
        <v>2011</v>
      </c>
      <c r="I276" s="1">
        <v>0.7</v>
      </c>
    </row>
    <row r="277" spans="1:9">
      <c r="A277" s="1" t="s">
        <v>448</v>
      </c>
      <c r="B277" s="1" t="s">
        <v>447</v>
      </c>
      <c r="C277" s="1" t="s">
        <v>438</v>
      </c>
      <c r="D277" s="1" t="s">
        <v>437</v>
      </c>
      <c r="E277" s="1" t="s">
        <v>109</v>
      </c>
      <c r="F277" s="1" t="s">
        <v>108</v>
      </c>
      <c r="G277" s="1">
        <v>2012</v>
      </c>
      <c r="H277" s="1">
        <v>2012</v>
      </c>
      <c r="I277" s="1">
        <v>0.7</v>
      </c>
    </row>
    <row r="278" spans="1:9">
      <c r="A278" s="1" t="s">
        <v>448</v>
      </c>
      <c r="B278" s="1" t="s">
        <v>447</v>
      </c>
      <c r="C278" s="1" t="s">
        <v>438</v>
      </c>
      <c r="D278" s="1" t="s">
        <v>437</v>
      </c>
      <c r="E278" s="1" t="s">
        <v>109</v>
      </c>
      <c r="F278" s="1" t="s">
        <v>108</v>
      </c>
      <c r="G278" s="1">
        <v>2013</v>
      </c>
      <c r="H278" s="1">
        <v>2013</v>
      </c>
      <c r="I278" s="1">
        <v>1.4</v>
      </c>
    </row>
    <row r="279" spans="1:9">
      <c r="A279" s="1" t="s">
        <v>448</v>
      </c>
      <c r="B279" s="1" t="s">
        <v>447</v>
      </c>
      <c r="C279" s="1" t="s">
        <v>438</v>
      </c>
      <c r="D279" s="1" t="s">
        <v>437</v>
      </c>
      <c r="E279" s="1" t="s">
        <v>109</v>
      </c>
      <c r="F279" s="1" t="s">
        <v>108</v>
      </c>
      <c r="G279" s="1">
        <v>2014</v>
      </c>
      <c r="H279" s="1">
        <v>2014</v>
      </c>
      <c r="I279" s="1">
        <v>1.6</v>
      </c>
    </row>
    <row r="280" spans="1:9">
      <c r="A280" s="1" t="s">
        <v>448</v>
      </c>
      <c r="B280" s="1" t="s">
        <v>447</v>
      </c>
      <c r="C280" s="1" t="s">
        <v>438</v>
      </c>
      <c r="D280" s="1" t="s">
        <v>437</v>
      </c>
      <c r="E280" s="1" t="s">
        <v>109</v>
      </c>
      <c r="F280" s="1" t="s">
        <v>108</v>
      </c>
      <c r="G280" s="1">
        <v>2015</v>
      </c>
      <c r="H280" s="1">
        <v>2015</v>
      </c>
      <c r="I280" s="1">
        <v>1.5</v>
      </c>
    </row>
    <row r="281" spans="1:9">
      <c r="A281" s="1" t="s">
        <v>448</v>
      </c>
      <c r="B281" s="1" t="s">
        <v>447</v>
      </c>
      <c r="C281" s="1" t="s">
        <v>438</v>
      </c>
      <c r="D281" s="1" t="s">
        <v>437</v>
      </c>
      <c r="E281" s="1" t="s">
        <v>109</v>
      </c>
      <c r="F281" s="1" t="s">
        <v>108</v>
      </c>
      <c r="G281" s="1">
        <v>2016</v>
      </c>
      <c r="H281" s="1">
        <v>2016</v>
      </c>
      <c r="I281" s="1">
        <v>0.5</v>
      </c>
    </row>
    <row r="282" spans="1:9">
      <c r="A282" s="1" t="s">
        <v>448</v>
      </c>
      <c r="B282" s="1" t="s">
        <v>447</v>
      </c>
      <c r="C282" s="1" t="s">
        <v>438</v>
      </c>
      <c r="D282" s="1" t="s">
        <v>437</v>
      </c>
      <c r="E282" s="1" t="s">
        <v>109</v>
      </c>
      <c r="F282" s="1" t="s">
        <v>108</v>
      </c>
      <c r="G282" s="1">
        <v>2017</v>
      </c>
      <c r="H282" s="1">
        <v>2017</v>
      </c>
      <c r="I282" s="1">
        <v>2.2000000000000002</v>
      </c>
    </row>
    <row r="283" spans="1:9">
      <c r="A283" s="1" t="s">
        <v>448</v>
      </c>
      <c r="B283" s="1" t="s">
        <v>447</v>
      </c>
      <c r="C283" s="1" t="s">
        <v>438</v>
      </c>
      <c r="D283" s="1" t="s">
        <v>437</v>
      </c>
      <c r="E283" s="1" t="s">
        <v>109</v>
      </c>
      <c r="F283" s="1" t="s">
        <v>108</v>
      </c>
      <c r="G283" s="1">
        <v>2018</v>
      </c>
      <c r="H283" s="1">
        <v>2018</v>
      </c>
      <c r="I283" s="1">
        <v>1.2</v>
      </c>
    </row>
    <row r="284" spans="1:9">
      <c r="A284" s="1" t="s">
        <v>448</v>
      </c>
      <c r="B284" s="1" t="s">
        <v>447</v>
      </c>
      <c r="C284" s="1" t="s">
        <v>438</v>
      </c>
      <c r="D284" s="1" t="s">
        <v>437</v>
      </c>
      <c r="E284" s="1" t="s">
        <v>109</v>
      </c>
      <c r="F284" s="1" t="s">
        <v>108</v>
      </c>
      <c r="G284" s="1">
        <v>2019</v>
      </c>
      <c r="H284" s="1">
        <v>2019</v>
      </c>
      <c r="I284" s="1">
        <v>0.7</v>
      </c>
    </row>
    <row r="285" spans="1:9">
      <c r="A285" s="1" t="s">
        <v>448</v>
      </c>
      <c r="B285" s="1" t="s">
        <v>447</v>
      </c>
      <c r="C285" s="1" t="s">
        <v>438</v>
      </c>
      <c r="D285" s="1" t="s">
        <v>437</v>
      </c>
      <c r="E285" s="1" t="s">
        <v>109</v>
      </c>
      <c r="F285" s="1" t="s">
        <v>108</v>
      </c>
      <c r="G285" s="1">
        <v>2020</v>
      </c>
      <c r="H285" s="1">
        <v>2020</v>
      </c>
      <c r="I285" s="1">
        <v>1.8</v>
      </c>
    </row>
    <row r="286" spans="1:9">
      <c r="A286" s="1" t="s">
        <v>450</v>
      </c>
      <c r="B286" s="1" t="s">
        <v>449</v>
      </c>
      <c r="C286" s="1" t="s">
        <v>438</v>
      </c>
      <c r="D286" s="1" t="s">
        <v>437</v>
      </c>
      <c r="E286" s="1" t="s">
        <v>107</v>
      </c>
      <c r="F286" s="1" t="s">
        <v>106</v>
      </c>
      <c r="G286" s="1">
        <v>2010</v>
      </c>
      <c r="H286" s="1">
        <v>2010</v>
      </c>
      <c r="I286" s="1">
        <v>3.6</v>
      </c>
    </row>
    <row r="287" spans="1:9">
      <c r="A287" s="1" t="s">
        <v>450</v>
      </c>
      <c r="B287" s="1" t="s">
        <v>449</v>
      </c>
      <c r="C287" s="1" t="s">
        <v>438</v>
      </c>
      <c r="D287" s="1" t="s">
        <v>437</v>
      </c>
      <c r="E287" s="1" t="s">
        <v>107</v>
      </c>
      <c r="F287" s="1" t="s">
        <v>106</v>
      </c>
      <c r="G287" s="1">
        <v>2011</v>
      </c>
      <c r="H287" s="1">
        <v>2011</v>
      </c>
      <c r="I287" s="1">
        <v>3.5</v>
      </c>
    </row>
    <row r="288" spans="1:9">
      <c r="A288" s="1" t="s">
        <v>450</v>
      </c>
      <c r="B288" s="1" t="s">
        <v>449</v>
      </c>
      <c r="C288" s="1" t="s">
        <v>438</v>
      </c>
      <c r="D288" s="1" t="s">
        <v>437</v>
      </c>
      <c r="E288" s="1" t="s">
        <v>107</v>
      </c>
      <c r="F288" s="1" t="s">
        <v>106</v>
      </c>
      <c r="G288" s="1">
        <v>2012</v>
      </c>
      <c r="H288" s="1">
        <v>2012</v>
      </c>
      <c r="I288" s="1">
        <v>3.5</v>
      </c>
    </row>
    <row r="289" spans="1:9">
      <c r="A289" s="1" t="s">
        <v>450</v>
      </c>
      <c r="B289" s="1" t="s">
        <v>449</v>
      </c>
      <c r="C289" s="1" t="s">
        <v>438</v>
      </c>
      <c r="D289" s="1" t="s">
        <v>437</v>
      </c>
      <c r="E289" s="1" t="s">
        <v>107</v>
      </c>
      <c r="F289" s="1" t="s">
        <v>106</v>
      </c>
      <c r="G289" s="1">
        <v>2013</v>
      </c>
      <c r="H289" s="1">
        <v>2013</v>
      </c>
      <c r="I289" s="1">
        <v>3.6</v>
      </c>
    </row>
    <row r="290" spans="1:9">
      <c r="A290" s="1" t="s">
        <v>450</v>
      </c>
      <c r="B290" s="1" t="s">
        <v>449</v>
      </c>
      <c r="C290" s="1" t="s">
        <v>438</v>
      </c>
      <c r="D290" s="1" t="s">
        <v>437</v>
      </c>
      <c r="E290" s="1" t="s">
        <v>107</v>
      </c>
      <c r="F290" s="1" t="s">
        <v>106</v>
      </c>
      <c r="G290" s="1">
        <v>2014</v>
      </c>
      <c r="H290" s="1">
        <v>2014</v>
      </c>
      <c r="I290" s="1">
        <v>3.3</v>
      </c>
    </row>
    <row r="291" spans="1:9">
      <c r="A291" s="1" t="s">
        <v>450</v>
      </c>
      <c r="B291" s="1" t="s">
        <v>449</v>
      </c>
      <c r="C291" s="1" t="s">
        <v>438</v>
      </c>
      <c r="D291" s="1" t="s">
        <v>437</v>
      </c>
      <c r="E291" s="1" t="s">
        <v>107</v>
      </c>
      <c r="F291" s="1" t="s">
        <v>106</v>
      </c>
      <c r="G291" s="1">
        <v>2015</v>
      </c>
      <c r="H291" s="1">
        <v>2015</v>
      </c>
      <c r="I291" s="1">
        <v>3.4</v>
      </c>
    </row>
    <row r="292" spans="1:9">
      <c r="A292" s="1" t="s">
        <v>450</v>
      </c>
      <c r="B292" s="1" t="s">
        <v>449</v>
      </c>
      <c r="C292" s="1" t="s">
        <v>438</v>
      </c>
      <c r="D292" s="1" t="s">
        <v>437</v>
      </c>
      <c r="E292" s="1" t="s">
        <v>107</v>
      </c>
      <c r="F292" s="1" t="s">
        <v>106</v>
      </c>
      <c r="G292" s="1">
        <v>2016</v>
      </c>
      <c r="H292" s="1">
        <v>2016</v>
      </c>
      <c r="I292" s="1">
        <v>3</v>
      </c>
    </row>
    <row r="293" spans="1:9">
      <c r="A293" s="1" t="s">
        <v>450</v>
      </c>
      <c r="B293" s="1" t="s">
        <v>449</v>
      </c>
      <c r="C293" s="1" t="s">
        <v>438</v>
      </c>
      <c r="D293" s="1" t="s">
        <v>437</v>
      </c>
      <c r="E293" s="1" t="s">
        <v>107</v>
      </c>
      <c r="F293" s="1" t="s">
        <v>106</v>
      </c>
      <c r="G293" s="1">
        <v>2017</v>
      </c>
      <c r="H293" s="1">
        <v>2017</v>
      </c>
      <c r="I293" s="1">
        <v>3</v>
      </c>
    </row>
    <row r="294" spans="1:9">
      <c r="A294" s="1" t="s">
        <v>450</v>
      </c>
      <c r="B294" s="1" t="s">
        <v>449</v>
      </c>
      <c r="C294" s="1" t="s">
        <v>438</v>
      </c>
      <c r="D294" s="1" t="s">
        <v>437</v>
      </c>
      <c r="E294" s="1" t="s">
        <v>107</v>
      </c>
      <c r="F294" s="1" t="s">
        <v>106</v>
      </c>
      <c r="G294" s="1">
        <v>2018</v>
      </c>
      <c r="H294" s="1">
        <v>2018</v>
      </c>
      <c r="I294" s="1">
        <v>2.9</v>
      </c>
    </row>
    <row r="295" spans="1:9">
      <c r="A295" s="1" t="s">
        <v>450</v>
      </c>
      <c r="B295" s="1" t="s">
        <v>449</v>
      </c>
      <c r="C295" s="1" t="s">
        <v>438</v>
      </c>
      <c r="D295" s="1" t="s">
        <v>437</v>
      </c>
      <c r="E295" s="1" t="s">
        <v>107</v>
      </c>
      <c r="F295" s="1" t="s">
        <v>106</v>
      </c>
      <c r="G295" s="1">
        <v>2019</v>
      </c>
      <c r="H295" s="1">
        <v>2019</v>
      </c>
      <c r="I295" s="1">
        <v>2.8</v>
      </c>
    </row>
    <row r="296" spans="1:9">
      <c r="A296" s="1" t="s">
        <v>450</v>
      </c>
      <c r="B296" s="1" t="s">
        <v>449</v>
      </c>
      <c r="C296" s="1" t="s">
        <v>438</v>
      </c>
      <c r="D296" s="1" t="s">
        <v>437</v>
      </c>
      <c r="E296" s="1" t="s">
        <v>107</v>
      </c>
      <c r="F296" s="1" t="s">
        <v>106</v>
      </c>
      <c r="G296" s="1">
        <v>2020</v>
      </c>
      <c r="H296" s="1">
        <v>2020</v>
      </c>
      <c r="I296" s="1">
        <v>3</v>
      </c>
    </row>
    <row r="297" spans="1:9">
      <c r="A297" s="1" t="s">
        <v>450</v>
      </c>
      <c r="B297" s="1" t="s">
        <v>449</v>
      </c>
      <c r="C297" s="1" t="s">
        <v>438</v>
      </c>
      <c r="D297" s="1" t="s">
        <v>437</v>
      </c>
      <c r="E297" s="1" t="s">
        <v>107</v>
      </c>
      <c r="F297" s="1" t="s">
        <v>106</v>
      </c>
      <c r="G297" s="1">
        <v>2021</v>
      </c>
      <c r="H297" s="1">
        <v>2021</v>
      </c>
      <c r="I297" s="1">
        <v>3.2</v>
      </c>
    </row>
    <row r="298" spans="1:9">
      <c r="A298" s="1" t="s">
        <v>448</v>
      </c>
      <c r="B298" s="1" t="s">
        <v>447</v>
      </c>
      <c r="C298" s="1" t="s">
        <v>438</v>
      </c>
      <c r="D298" s="1" t="s">
        <v>437</v>
      </c>
      <c r="E298" s="1" t="s">
        <v>107</v>
      </c>
      <c r="F298" s="1" t="s">
        <v>106</v>
      </c>
      <c r="G298" s="1">
        <v>2010</v>
      </c>
      <c r="H298" s="1">
        <v>2010</v>
      </c>
      <c r="I298" s="1">
        <v>2.6</v>
      </c>
    </row>
    <row r="299" spans="1:9">
      <c r="A299" s="1" t="s">
        <v>448</v>
      </c>
      <c r="B299" s="1" t="s">
        <v>447</v>
      </c>
      <c r="C299" s="1" t="s">
        <v>438</v>
      </c>
      <c r="D299" s="1" t="s">
        <v>437</v>
      </c>
      <c r="E299" s="1" t="s">
        <v>107</v>
      </c>
      <c r="F299" s="1" t="s">
        <v>106</v>
      </c>
      <c r="G299" s="1">
        <v>2011</v>
      </c>
      <c r="H299" s="1">
        <v>2011</v>
      </c>
      <c r="I299" s="1">
        <v>2.5</v>
      </c>
    </row>
    <row r="300" spans="1:9">
      <c r="A300" s="1" t="s">
        <v>448</v>
      </c>
      <c r="B300" s="1" t="s">
        <v>447</v>
      </c>
      <c r="C300" s="1" t="s">
        <v>438</v>
      </c>
      <c r="D300" s="1" t="s">
        <v>437</v>
      </c>
      <c r="E300" s="1" t="s">
        <v>107</v>
      </c>
      <c r="F300" s="1" t="s">
        <v>106</v>
      </c>
      <c r="G300" s="1">
        <v>2012</v>
      </c>
      <c r="H300" s="1">
        <v>2012</v>
      </c>
      <c r="I300" s="1">
        <v>2.6</v>
      </c>
    </row>
    <row r="301" spans="1:9">
      <c r="A301" s="1" t="s">
        <v>448</v>
      </c>
      <c r="B301" s="1" t="s">
        <v>447</v>
      </c>
      <c r="C301" s="1" t="s">
        <v>438</v>
      </c>
      <c r="D301" s="1" t="s">
        <v>437</v>
      </c>
      <c r="E301" s="1" t="s">
        <v>107</v>
      </c>
      <c r="F301" s="1" t="s">
        <v>106</v>
      </c>
      <c r="G301" s="1">
        <v>2013</v>
      </c>
      <c r="H301" s="1">
        <v>2013</v>
      </c>
      <c r="I301" s="1">
        <v>2.6</v>
      </c>
    </row>
    <row r="302" spans="1:9">
      <c r="A302" s="1" t="s">
        <v>448</v>
      </c>
      <c r="B302" s="1" t="s">
        <v>447</v>
      </c>
      <c r="C302" s="1" t="s">
        <v>438</v>
      </c>
      <c r="D302" s="1" t="s">
        <v>437</v>
      </c>
      <c r="E302" s="1" t="s">
        <v>107</v>
      </c>
      <c r="F302" s="1" t="s">
        <v>106</v>
      </c>
      <c r="G302" s="1">
        <v>2014</v>
      </c>
      <c r="H302" s="1">
        <v>2014</v>
      </c>
      <c r="I302" s="1">
        <v>2.2999999999999998</v>
      </c>
    </row>
    <row r="303" spans="1:9">
      <c r="A303" s="1" t="s">
        <v>448</v>
      </c>
      <c r="B303" s="1" t="s">
        <v>447</v>
      </c>
      <c r="C303" s="1" t="s">
        <v>438</v>
      </c>
      <c r="D303" s="1" t="s">
        <v>437</v>
      </c>
      <c r="E303" s="1" t="s">
        <v>107</v>
      </c>
      <c r="F303" s="1" t="s">
        <v>106</v>
      </c>
      <c r="G303" s="1">
        <v>2015</v>
      </c>
      <c r="H303" s="1">
        <v>2015</v>
      </c>
      <c r="I303" s="1">
        <v>2.7</v>
      </c>
    </row>
    <row r="304" spans="1:9">
      <c r="A304" s="1" t="s">
        <v>448</v>
      </c>
      <c r="B304" s="1" t="s">
        <v>447</v>
      </c>
      <c r="C304" s="1" t="s">
        <v>438</v>
      </c>
      <c r="D304" s="1" t="s">
        <v>437</v>
      </c>
      <c r="E304" s="1" t="s">
        <v>107</v>
      </c>
      <c r="F304" s="1" t="s">
        <v>106</v>
      </c>
      <c r="G304" s="1">
        <v>2016</v>
      </c>
      <c r="H304" s="1">
        <v>2016</v>
      </c>
      <c r="I304" s="1">
        <v>2.2999999999999998</v>
      </c>
    </row>
    <row r="305" spans="1:9">
      <c r="A305" s="1" t="s">
        <v>448</v>
      </c>
      <c r="B305" s="1" t="s">
        <v>447</v>
      </c>
      <c r="C305" s="1" t="s">
        <v>438</v>
      </c>
      <c r="D305" s="1" t="s">
        <v>437</v>
      </c>
      <c r="E305" s="1" t="s">
        <v>107</v>
      </c>
      <c r="F305" s="1" t="s">
        <v>106</v>
      </c>
      <c r="G305" s="1">
        <v>2017</v>
      </c>
      <c r="H305" s="1">
        <v>2017</v>
      </c>
      <c r="I305" s="1">
        <v>2.2999999999999998</v>
      </c>
    </row>
    <row r="306" spans="1:9">
      <c r="A306" s="1" t="s">
        <v>448</v>
      </c>
      <c r="B306" s="1" t="s">
        <v>447</v>
      </c>
      <c r="C306" s="1" t="s">
        <v>438</v>
      </c>
      <c r="D306" s="1" t="s">
        <v>437</v>
      </c>
      <c r="E306" s="1" t="s">
        <v>107</v>
      </c>
      <c r="F306" s="1" t="s">
        <v>106</v>
      </c>
      <c r="G306" s="1">
        <v>2018</v>
      </c>
      <c r="H306" s="1">
        <v>2018</v>
      </c>
      <c r="I306" s="1">
        <v>2.1</v>
      </c>
    </row>
    <row r="307" spans="1:9">
      <c r="A307" s="1" t="s">
        <v>448</v>
      </c>
      <c r="B307" s="1" t="s">
        <v>447</v>
      </c>
      <c r="C307" s="1" t="s">
        <v>438</v>
      </c>
      <c r="D307" s="1" t="s">
        <v>437</v>
      </c>
      <c r="E307" s="1" t="s">
        <v>107</v>
      </c>
      <c r="F307" s="1" t="s">
        <v>106</v>
      </c>
      <c r="G307" s="1">
        <v>2019</v>
      </c>
      <c r="H307" s="1">
        <v>2019</v>
      </c>
      <c r="I307" s="1">
        <v>2.2000000000000002</v>
      </c>
    </row>
    <row r="308" spans="1:9">
      <c r="A308" s="1" t="s">
        <v>448</v>
      </c>
      <c r="B308" s="1" t="s">
        <v>447</v>
      </c>
      <c r="C308" s="1" t="s">
        <v>438</v>
      </c>
      <c r="D308" s="1" t="s">
        <v>437</v>
      </c>
      <c r="E308" s="1" t="s">
        <v>107</v>
      </c>
      <c r="F308" s="1" t="s">
        <v>106</v>
      </c>
      <c r="G308" s="1">
        <v>2020</v>
      </c>
      <c r="H308" s="1">
        <v>2020</v>
      </c>
      <c r="I308" s="1">
        <v>2.4</v>
      </c>
    </row>
    <row r="309" spans="1:9">
      <c r="A309" s="1" t="s">
        <v>448</v>
      </c>
      <c r="B309" s="1" t="s">
        <v>447</v>
      </c>
      <c r="C309" s="1" t="s">
        <v>438</v>
      </c>
      <c r="D309" s="1" t="s">
        <v>437</v>
      </c>
      <c r="E309" s="1" t="s">
        <v>107</v>
      </c>
      <c r="F309" s="1" t="s">
        <v>106</v>
      </c>
      <c r="G309" s="1">
        <v>2021</v>
      </c>
      <c r="H309" s="1">
        <v>2021</v>
      </c>
      <c r="I309" s="1">
        <v>2.4</v>
      </c>
    </row>
    <row r="310" spans="1:9">
      <c r="A310" s="1" t="s">
        <v>450</v>
      </c>
      <c r="B310" s="1" t="s">
        <v>449</v>
      </c>
      <c r="C310" s="1" t="s">
        <v>438</v>
      </c>
      <c r="D310" s="1" t="s">
        <v>437</v>
      </c>
      <c r="E310" s="1" t="s">
        <v>105</v>
      </c>
      <c r="F310" s="1" t="s">
        <v>104</v>
      </c>
      <c r="G310" s="1">
        <v>2010</v>
      </c>
      <c r="H310" s="1">
        <v>2010</v>
      </c>
      <c r="I310" s="1">
        <v>3</v>
      </c>
    </row>
    <row r="311" spans="1:9">
      <c r="A311" s="1" t="s">
        <v>450</v>
      </c>
      <c r="B311" s="1" t="s">
        <v>449</v>
      </c>
      <c r="C311" s="1" t="s">
        <v>438</v>
      </c>
      <c r="D311" s="1" t="s">
        <v>437</v>
      </c>
      <c r="E311" s="1" t="s">
        <v>105</v>
      </c>
      <c r="F311" s="1" t="s">
        <v>104</v>
      </c>
      <c r="G311" s="1">
        <v>2011</v>
      </c>
      <c r="H311" s="1">
        <v>2011</v>
      </c>
      <c r="I311" s="1">
        <v>2.9</v>
      </c>
    </row>
    <row r="312" spans="1:9">
      <c r="A312" s="1" t="s">
        <v>450</v>
      </c>
      <c r="B312" s="1" t="s">
        <v>449</v>
      </c>
      <c r="C312" s="1" t="s">
        <v>438</v>
      </c>
      <c r="D312" s="1" t="s">
        <v>437</v>
      </c>
      <c r="E312" s="1" t="s">
        <v>105</v>
      </c>
      <c r="F312" s="1" t="s">
        <v>104</v>
      </c>
      <c r="G312" s="1">
        <v>2012</v>
      </c>
      <c r="H312" s="1">
        <v>2012</v>
      </c>
      <c r="I312" s="1">
        <v>2.9</v>
      </c>
    </row>
    <row r="313" spans="1:9">
      <c r="A313" s="1" t="s">
        <v>450</v>
      </c>
      <c r="B313" s="1" t="s">
        <v>449</v>
      </c>
      <c r="C313" s="1" t="s">
        <v>438</v>
      </c>
      <c r="D313" s="1" t="s">
        <v>437</v>
      </c>
      <c r="E313" s="1" t="s">
        <v>105</v>
      </c>
      <c r="F313" s="1" t="s">
        <v>104</v>
      </c>
      <c r="G313" s="1">
        <v>2013</v>
      </c>
      <c r="H313" s="1">
        <v>2013</v>
      </c>
      <c r="I313" s="1">
        <v>2.9</v>
      </c>
    </row>
    <row r="314" spans="1:9">
      <c r="A314" s="1" t="s">
        <v>450</v>
      </c>
      <c r="B314" s="1" t="s">
        <v>449</v>
      </c>
      <c r="C314" s="1" t="s">
        <v>438</v>
      </c>
      <c r="D314" s="1" t="s">
        <v>437</v>
      </c>
      <c r="E314" s="1" t="s">
        <v>105</v>
      </c>
      <c r="F314" s="1" t="s">
        <v>104</v>
      </c>
      <c r="G314" s="1">
        <v>2014</v>
      </c>
      <c r="H314" s="1">
        <v>2014</v>
      </c>
      <c r="I314" s="1">
        <v>2.8</v>
      </c>
    </row>
    <row r="315" spans="1:9">
      <c r="A315" s="1" t="s">
        <v>450</v>
      </c>
      <c r="B315" s="1" t="s">
        <v>449</v>
      </c>
      <c r="C315" s="1" t="s">
        <v>438</v>
      </c>
      <c r="D315" s="1" t="s">
        <v>437</v>
      </c>
      <c r="E315" s="1" t="s">
        <v>105</v>
      </c>
      <c r="F315" s="1" t="s">
        <v>104</v>
      </c>
      <c r="G315" s="1">
        <v>2015</v>
      </c>
      <c r="H315" s="1">
        <v>2015</v>
      </c>
      <c r="I315" s="1">
        <v>2.9</v>
      </c>
    </row>
    <row r="316" spans="1:9">
      <c r="A316" s="1" t="s">
        <v>450</v>
      </c>
      <c r="B316" s="1" t="s">
        <v>449</v>
      </c>
      <c r="C316" s="1" t="s">
        <v>438</v>
      </c>
      <c r="D316" s="1" t="s">
        <v>437</v>
      </c>
      <c r="E316" s="1" t="s">
        <v>105</v>
      </c>
      <c r="F316" s="1" t="s">
        <v>104</v>
      </c>
      <c r="G316" s="1">
        <v>2016</v>
      </c>
      <c r="H316" s="1">
        <v>2016</v>
      </c>
      <c r="I316" s="1">
        <v>2.8</v>
      </c>
    </row>
    <row r="317" spans="1:9">
      <c r="A317" s="1" t="s">
        <v>450</v>
      </c>
      <c r="B317" s="1" t="s">
        <v>449</v>
      </c>
      <c r="C317" s="1" t="s">
        <v>438</v>
      </c>
      <c r="D317" s="1" t="s">
        <v>437</v>
      </c>
      <c r="E317" s="1" t="s">
        <v>105</v>
      </c>
      <c r="F317" s="1" t="s">
        <v>104</v>
      </c>
      <c r="G317" s="1">
        <v>2017</v>
      </c>
      <c r="H317" s="1">
        <v>2017</v>
      </c>
      <c r="I317" s="1">
        <v>2.7</v>
      </c>
    </row>
    <row r="318" spans="1:9">
      <c r="A318" s="1" t="s">
        <v>450</v>
      </c>
      <c r="B318" s="1" t="s">
        <v>449</v>
      </c>
      <c r="C318" s="1" t="s">
        <v>438</v>
      </c>
      <c r="D318" s="1" t="s">
        <v>437</v>
      </c>
      <c r="E318" s="1" t="s">
        <v>105</v>
      </c>
      <c r="F318" s="1" t="s">
        <v>104</v>
      </c>
      <c r="G318" s="1">
        <v>2018</v>
      </c>
      <c r="H318" s="1">
        <v>2018</v>
      </c>
      <c r="I318" s="1">
        <v>2.8</v>
      </c>
    </row>
    <row r="319" spans="1:9">
      <c r="A319" s="1" t="s">
        <v>450</v>
      </c>
      <c r="B319" s="1" t="s">
        <v>449</v>
      </c>
      <c r="C319" s="1" t="s">
        <v>438</v>
      </c>
      <c r="D319" s="1" t="s">
        <v>437</v>
      </c>
      <c r="E319" s="1" t="s">
        <v>105</v>
      </c>
      <c r="F319" s="1" t="s">
        <v>104</v>
      </c>
      <c r="G319" s="1">
        <v>2019</v>
      </c>
      <c r="H319" s="1">
        <v>2019</v>
      </c>
      <c r="I319" s="1">
        <v>2.4</v>
      </c>
    </row>
    <row r="320" spans="1:9">
      <c r="A320" s="1" t="s">
        <v>450</v>
      </c>
      <c r="B320" s="1" t="s">
        <v>449</v>
      </c>
      <c r="C320" s="1" t="s">
        <v>438</v>
      </c>
      <c r="D320" s="1" t="s">
        <v>437</v>
      </c>
      <c r="E320" s="1" t="s">
        <v>105</v>
      </c>
      <c r="F320" s="1" t="s">
        <v>104</v>
      </c>
      <c r="G320" s="1">
        <v>2020</v>
      </c>
      <c r="H320" s="1">
        <v>2020</v>
      </c>
      <c r="I320" s="1">
        <v>2.4</v>
      </c>
    </row>
    <row r="321" spans="1:9">
      <c r="A321" s="1" t="s">
        <v>450</v>
      </c>
      <c r="B321" s="1" t="s">
        <v>449</v>
      </c>
      <c r="C321" s="1" t="s">
        <v>438</v>
      </c>
      <c r="D321" s="1" t="s">
        <v>437</v>
      </c>
      <c r="E321" s="1" t="s">
        <v>105</v>
      </c>
      <c r="F321" s="1" t="s">
        <v>104</v>
      </c>
      <c r="G321" s="1">
        <v>2021</v>
      </c>
      <c r="H321" s="1">
        <v>2021</v>
      </c>
      <c r="I321" s="1">
        <v>2.2999999999999998</v>
      </c>
    </row>
    <row r="322" spans="1:9">
      <c r="A322" s="1" t="s">
        <v>448</v>
      </c>
      <c r="B322" s="1" t="s">
        <v>447</v>
      </c>
      <c r="C322" s="1" t="s">
        <v>438</v>
      </c>
      <c r="D322" s="1" t="s">
        <v>437</v>
      </c>
      <c r="E322" s="1" t="s">
        <v>105</v>
      </c>
      <c r="F322" s="1" t="s">
        <v>104</v>
      </c>
      <c r="G322" s="1">
        <v>2010</v>
      </c>
      <c r="H322" s="1">
        <v>2010</v>
      </c>
      <c r="I322" s="1">
        <v>2.2000000000000002</v>
      </c>
    </row>
    <row r="323" spans="1:9">
      <c r="A323" s="1" t="s">
        <v>448</v>
      </c>
      <c r="B323" s="1" t="s">
        <v>447</v>
      </c>
      <c r="C323" s="1" t="s">
        <v>438</v>
      </c>
      <c r="D323" s="1" t="s">
        <v>437</v>
      </c>
      <c r="E323" s="1" t="s">
        <v>105</v>
      </c>
      <c r="F323" s="1" t="s">
        <v>104</v>
      </c>
      <c r="G323" s="1">
        <v>2011</v>
      </c>
      <c r="H323" s="1">
        <v>2011</v>
      </c>
      <c r="I323" s="1">
        <v>2</v>
      </c>
    </row>
    <row r="324" spans="1:9">
      <c r="A324" s="1" t="s">
        <v>448</v>
      </c>
      <c r="B324" s="1" t="s">
        <v>447</v>
      </c>
      <c r="C324" s="1" t="s">
        <v>438</v>
      </c>
      <c r="D324" s="1" t="s">
        <v>437</v>
      </c>
      <c r="E324" s="1" t="s">
        <v>105</v>
      </c>
      <c r="F324" s="1" t="s">
        <v>104</v>
      </c>
      <c r="G324" s="1">
        <v>2012</v>
      </c>
      <c r="H324" s="1">
        <v>2012</v>
      </c>
      <c r="I324" s="1">
        <v>2</v>
      </c>
    </row>
    <row r="325" spans="1:9">
      <c r="A325" s="1" t="s">
        <v>448</v>
      </c>
      <c r="B325" s="1" t="s">
        <v>447</v>
      </c>
      <c r="C325" s="1" t="s">
        <v>438</v>
      </c>
      <c r="D325" s="1" t="s">
        <v>437</v>
      </c>
      <c r="E325" s="1" t="s">
        <v>105</v>
      </c>
      <c r="F325" s="1" t="s">
        <v>104</v>
      </c>
      <c r="G325" s="1">
        <v>2013</v>
      </c>
      <c r="H325" s="1">
        <v>2013</v>
      </c>
      <c r="I325" s="1">
        <v>2</v>
      </c>
    </row>
    <row r="326" spans="1:9">
      <c r="A326" s="1" t="s">
        <v>448</v>
      </c>
      <c r="B326" s="1" t="s">
        <v>447</v>
      </c>
      <c r="C326" s="1" t="s">
        <v>438</v>
      </c>
      <c r="D326" s="1" t="s">
        <v>437</v>
      </c>
      <c r="E326" s="1" t="s">
        <v>105</v>
      </c>
      <c r="F326" s="1" t="s">
        <v>104</v>
      </c>
      <c r="G326" s="1">
        <v>2014</v>
      </c>
      <c r="H326" s="1">
        <v>2014</v>
      </c>
      <c r="I326" s="1">
        <v>2</v>
      </c>
    </row>
    <row r="327" spans="1:9">
      <c r="A327" s="1" t="s">
        <v>448</v>
      </c>
      <c r="B327" s="1" t="s">
        <v>447</v>
      </c>
      <c r="C327" s="1" t="s">
        <v>438</v>
      </c>
      <c r="D327" s="1" t="s">
        <v>437</v>
      </c>
      <c r="E327" s="1" t="s">
        <v>105</v>
      </c>
      <c r="F327" s="1" t="s">
        <v>104</v>
      </c>
      <c r="G327" s="1">
        <v>2015</v>
      </c>
      <c r="H327" s="1">
        <v>2015</v>
      </c>
      <c r="I327" s="1">
        <v>2</v>
      </c>
    </row>
    <row r="328" spans="1:9">
      <c r="A328" s="1" t="s">
        <v>448</v>
      </c>
      <c r="B328" s="1" t="s">
        <v>447</v>
      </c>
      <c r="C328" s="1" t="s">
        <v>438</v>
      </c>
      <c r="D328" s="1" t="s">
        <v>437</v>
      </c>
      <c r="E328" s="1" t="s">
        <v>105</v>
      </c>
      <c r="F328" s="1" t="s">
        <v>104</v>
      </c>
      <c r="G328" s="1">
        <v>2016</v>
      </c>
      <c r="H328" s="1">
        <v>2016</v>
      </c>
      <c r="I328" s="1">
        <v>2</v>
      </c>
    </row>
    <row r="329" spans="1:9">
      <c r="A329" s="1" t="s">
        <v>448</v>
      </c>
      <c r="B329" s="1" t="s">
        <v>447</v>
      </c>
      <c r="C329" s="1" t="s">
        <v>438</v>
      </c>
      <c r="D329" s="1" t="s">
        <v>437</v>
      </c>
      <c r="E329" s="1" t="s">
        <v>105</v>
      </c>
      <c r="F329" s="1" t="s">
        <v>104</v>
      </c>
      <c r="G329" s="1">
        <v>2017</v>
      </c>
      <c r="H329" s="1">
        <v>2017</v>
      </c>
      <c r="I329" s="1">
        <v>2</v>
      </c>
    </row>
    <row r="330" spans="1:9">
      <c r="A330" s="1" t="s">
        <v>448</v>
      </c>
      <c r="B330" s="1" t="s">
        <v>447</v>
      </c>
      <c r="C330" s="1" t="s">
        <v>438</v>
      </c>
      <c r="D330" s="1" t="s">
        <v>437</v>
      </c>
      <c r="E330" s="1" t="s">
        <v>105</v>
      </c>
      <c r="F330" s="1" t="s">
        <v>104</v>
      </c>
      <c r="G330" s="1">
        <v>2018</v>
      </c>
      <c r="H330" s="1">
        <v>2018</v>
      </c>
      <c r="I330" s="1">
        <v>2</v>
      </c>
    </row>
    <row r="331" spans="1:9">
      <c r="A331" s="1" t="s">
        <v>448</v>
      </c>
      <c r="B331" s="1" t="s">
        <v>447</v>
      </c>
      <c r="C331" s="1" t="s">
        <v>438</v>
      </c>
      <c r="D331" s="1" t="s">
        <v>437</v>
      </c>
      <c r="E331" s="1" t="s">
        <v>105</v>
      </c>
      <c r="F331" s="1" t="s">
        <v>104</v>
      </c>
      <c r="G331" s="1">
        <v>2019</v>
      </c>
      <c r="H331" s="1">
        <v>2019</v>
      </c>
      <c r="I331" s="1">
        <v>1.7</v>
      </c>
    </row>
    <row r="332" spans="1:9">
      <c r="A332" s="1" t="s">
        <v>448</v>
      </c>
      <c r="B332" s="1" t="s">
        <v>447</v>
      </c>
      <c r="C332" s="1" t="s">
        <v>438</v>
      </c>
      <c r="D332" s="1" t="s">
        <v>437</v>
      </c>
      <c r="E332" s="1" t="s">
        <v>105</v>
      </c>
      <c r="F332" s="1" t="s">
        <v>104</v>
      </c>
      <c r="G332" s="1">
        <v>2020</v>
      </c>
      <c r="H332" s="1">
        <v>2020</v>
      </c>
      <c r="I332" s="1">
        <v>1.8</v>
      </c>
    </row>
    <row r="333" spans="1:9">
      <c r="A333" s="1" t="s">
        <v>450</v>
      </c>
      <c r="B333" s="1" t="s">
        <v>449</v>
      </c>
      <c r="C333" s="1" t="s">
        <v>438</v>
      </c>
      <c r="D333" s="1" t="s">
        <v>437</v>
      </c>
      <c r="E333" s="1" t="s">
        <v>103</v>
      </c>
      <c r="F333" s="1" t="s">
        <v>102</v>
      </c>
      <c r="G333" s="1">
        <v>2010</v>
      </c>
      <c r="H333" s="1">
        <v>2010</v>
      </c>
      <c r="I333" s="1">
        <v>2.2999999999999998</v>
      </c>
    </row>
    <row r="334" spans="1:9">
      <c r="A334" s="1" t="s">
        <v>450</v>
      </c>
      <c r="B334" s="1" t="s">
        <v>449</v>
      </c>
      <c r="C334" s="1" t="s">
        <v>438</v>
      </c>
      <c r="D334" s="1" t="s">
        <v>437</v>
      </c>
      <c r="E334" s="1" t="s">
        <v>103</v>
      </c>
      <c r="F334" s="1" t="s">
        <v>102</v>
      </c>
      <c r="G334" s="1">
        <v>2011</v>
      </c>
      <c r="H334" s="1">
        <v>2011</v>
      </c>
      <c r="I334" s="1">
        <v>2.2999999999999998</v>
      </c>
    </row>
    <row r="335" spans="1:9">
      <c r="A335" s="1" t="s">
        <v>450</v>
      </c>
      <c r="B335" s="1" t="s">
        <v>449</v>
      </c>
      <c r="C335" s="1" t="s">
        <v>438</v>
      </c>
      <c r="D335" s="1" t="s">
        <v>437</v>
      </c>
      <c r="E335" s="1" t="s">
        <v>103</v>
      </c>
      <c r="F335" s="1" t="s">
        <v>102</v>
      </c>
      <c r="G335" s="1">
        <v>2012</v>
      </c>
      <c r="H335" s="1">
        <v>2012</v>
      </c>
      <c r="I335" s="1">
        <v>2.2000000000000002</v>
      </c>
    </row>
    <row r="336" spans="1:9">
      <c r="A336" s="1" t="s">
        <v>450</v>
      </c>
      <c r="B336" s="1" t="s">
        <v>449</v>
      </c>
      <c r="C336" s="1" t="s">
        <v>438</v>
      </c>
      <c r="D336" s="1" t="s">
        <v>437</v>
      </c>
      <c r="E336" s="1" t="s">
        <v>103</v>
      </c>
      <c r="F336" s="1" t="s">
        <v>102</v>
      </c>
      <c r="G336" s="1">
        <v>2013</v>
      </c>
      <c r="H336" s="1">
        <v>2013</v>
      </c>
      <c r="I336" s="1">
        <v>2.1</v>
      </c>
    </row>
    <row r="337" spans="1:9">
      <c r="A337" s="1" t="s">
        <v>450</v>
      </c>
      <c r="B337" s="1" t="s">
        <v>449</v>
      </c>
      <c r="C337" s="1" t="s">
        <v>438</v>
      </c>
      <c r="D337" s="1" t="s">
        <v>437</v>
      </c>
      <c r="E337" s="1" t="s">
        <v>103</v>
      </c>
      <c r="F337" s="1" t="s">
        <v>102</v>
      </c>
      <c r="G337" s="1">
        <v>2014</v>
      </c>
      <c r="H337" s="1">
        <v>2014</v>
      </c>
      <c r="I337" s="1">
        <v>2.1</v>
      </c>
    </row>
    <row r="338" spans="1:9">
      <c r="A338" s="1" t="s">
        <v>450</v>
      </c>
      <c r="B338" s="1" t="s">
        <v>449</v>
      </c>
      <c r="C338" s="1" t="s">
        <v>438</v>
      </c>
      <c r="D338" s="1" t="s">
        <v>437</v>
      </c>
      <c r="E338" s="1" t="s">
        <v>103</v>
      </c>
      <c r="F338" s="1" t="s">
        <v>102</v>
      </c>
      <c r="G338" s="1">
        <v>2015</v>
      </c>
      <c r="H338" s="1">
        <v>2015</v>
      </c>
      <c r="I338" s="1">
        <v>1.9</v>
      </c>
    </row>
    <row r="339" spans="1:9">
      <c r="A339" s="1" t="s">
        <v>450</v>
      </c>
      <c r="B339" s="1" t="s">
        <v>449</v>
      </c>
      <c r="C339" s="1" t="s">
        <v>438</v>
      </c>
      <c r="D339" s="1" t="s">
        <v>437</v>
      </c>
      <c r="E339" s="1" t="s">
        <v>103</v>
      </c>
      <c r="F339" s="1" t="s">
        <v>102</v>
      </c>
      <c r="G339" s="1">
        <v>2016</v>
      </c>
      <c r="H339" s="1">
        <v>2016</v>
      </c>
      <c r="I339" s="1">
        <v>2</v>
      </c>
    </row>
    <row r="340" spans="1:9">
      <c r="A340" s="1" t="s">
        <v>450</v>
      </c>
      <c r="B340" s="1" t="s">
        <v>449</v>
      </c>
      <c r="C340" s="1" t="s">
        <v>438</v>
      </c>
      <c r="D340" s="1" t="s">
        <v>437</v>
      </c>
      <c r="E340" s="1" t="s">
        <v>103</v>
      </c>
      <c r="F340" s="1" t="s">
        <v>102</v>
      </c>
      <c r="G340" s="1">
        <v>2017</v>
      </c>
      <c r="H340" s="1">
        <v>2017</v>
      </c>
      <c r="I340" s="1">
        <v>1.9</v>
      </c>
    </row>
    <row r="341" spans="1:9">
      <c r="A341" s="1" t="s">
        <v>450</v>
      </c>
      <c r="B341" s="1" t="s">
        <v>449</v>
      </c>
      <c r="C341" s="1" t="s">
        <v>438</v>
      </c>
      <c r="D341" s="1" t="s">
        <v>437</v>
      </c>
      <c r="E341" s="1" t="s">
        <v>103</v>
      </c>
      <c r="F341" s="1" t="s">
        <v>102</v>
      </c>
      <c r="G341" s="1">
        <v>2018</v>
      </c>
      <c r="H341" s="1">
        <v>2018</v>
      </c>
      <c r="I341" s="1">
        <v>1.9</v>
      </c>
    </row>
    <row r="342" spans="1:9">
      <c r="A342" s="1" t="s">
        <v>450</v>
      </c>
      <c r="B342" s="1" t="s">
        <v>449</v>
      </c>
      <c r="C342" s="1" t="s">
        <v>438</v>
      </c>
      <c r="D342" s="1" t="s">
        <v>437</v>
      </c>
      <c r="E342" s="1" t="s">
        <v>103</v>
      </c>
      <c r="F342" s="1" t="s">
        <v>102</v>
      </c>
      <c r="G342" s="1">
        <v>2019</v>
      </c>
      <c r="H342" s="1">
        <v>2019</v>
      </c>
      <c r="I342" s="1">
        <v>1.9</v>
      </c>
    </row>
    <row r="343" spans="1:9">
      <c r="A343" s="1" t="s">
        <v>450</v>
      </c>
      <c r="B343" s="1" t="s">
        <v>449</v>
      </c>
      <c r="C343" s="1" t="s">
        <v>438</v>
      </c>
      <c r="D343" s="1" t="s">
        <v>437</v>
      </c>
      <c r="E343" s="1" t="s">
        <v>103</v>
      </c>
      <c r="F343" s="1" t="s">
        <v>102</v>
      </c>
      <c r="G343" s="1">
        <v>2020</v>
      </c>
      <c r="H343" s="1">
        <v>2020</v>
      </c>
      <c r="I343" s="1">
        <v>1.8</v>
      </c>
    </row>
    <row r="344" spans="1:9">
      <c r="A344" s="1" t="s">
        <v>450</v>
      </c>
      <c r="B344" s="1" t="s">
        <v>449</v>
      </c>
      <c r="C344" s="1" t="s">
        <v>438</v>
      </c>
      <c r="D344" s="1" t="s">
        <v>437</v>
      </c>
      <c r="E344" s="1" t="s">
        <v>103</v>
      </c>
      <c r="F344" s="1" t="s">
        <v>102</v>
      </c>
      <c r="G344" s="1">
        <v>2021</v>
      </c>
      <c r="H344" s="1">
        <v>2021</v>
      </c>
      <c r="I344" s="1">
        <v>1.7</v>
      </c>
    </row>
    <row r="345" spans="1:9">
      <c r="A345" s="1" t="s">
        <v>448</v>
      </c>
      <c r="B345" s="1" t="s">
        <v>447</v>
      </c>
      <c r="C345" s="1" t="s">
        <v>438</v>
      </c>
      <c r="D345" s="1" t="s">
        <v>437</v>
      </c>
      <c r="E345" s="1" t="s">
        <v>103</v>
      </c>
      <c r="F345" s="1" t="s">
        <v>102</v>
      </c>
      <c r="G345" s="1">
        <v>2010</v>
      </c>
      <c r="H345" s="1">
        <v>2010</v>
      </c>
      <c r="I345" s="1">
        <v>1.1000000000000001</v>
      </c>
    </row>
    <row r="346" spans="1:9">
      <c r="A346" s="1" t="s">
        <v>448</v>
      </c>
      <c r="B346" s="1" t="s">
        <v>447</v>
      </c>
      <c r="C346" s="1" t="s">
        <v>438</v>
      </c>
      <c r="D346" s="1" t="s">
        <v>437</v>
      </c>
      <c r="E346" s="1" t="s">
        <v>103</v>
      </c>
      <c r="F346" s="1" t="s">
        <v>102</v>
      </c>
      <c r="G346" s="1">
        <v>2011</v>
      </c>
      <c r="H346" s="1">
        <v>2011</v>
      </c>
      <c r="I346" s="1">
        <v>1.1000000000000001</v>
      </c>
    </row>
    <row r="347" spans="1:9">
      <c r="A347" s="1" t="s">
        <v>448</v>
      </c>
      <c r="B347" s="1" t="s">
        <v>447</v>
      </c>
      <c r="C347" s="1" t="s">
        <v>438</v>
      </c>
      <c r="D347" s="1" t="s">
        <v>437</v>
      </c>
      <c r="E347" s="1" t="s">
        <v>103</v>
      </c>
      <c r="F347" s="1" t="s">
        <v>102</v>
      </c>
      <c r="G347" s="1">
        <v>2012</v>
      </c>
      <c r="H347" s="1">
        <v>2012</v>
      </c>
      <c r="I347" s="1">
        <v>1</v>
      </c>
    </row>
    <row r="348" spans="1:9">
      <c r="A348" s="1" t="s">
        <v>448</v>
      </c>
      <c r="B348" s="1" t="s">
        <v>447</v>
      </c>
      <c r="C348" s="1" t="s">
        <v>438</v>
      </c>
      <c r="D348" s="1" t="s">
        <v>437</v>
      </c>
      <c r="E348" s="1" t="s">
        <v>103</v>
      </c>
      <c r="F348" s="1" t="s">
        <v>102</v>
      </c>
      <c r="G348" s="1">
        <v>2013</v>
      </c>
      <c r="H348" s="1">
        <v>2013</v>
      </c>
      <c r="I348" s="1">
        <v>1</v>
      </c>
    </row>
    <row r="349" spans="1:9">
      <c r="A349" s="1" t="s">
        <v>448</v>
      </c>
      <c r="B349" s="1" t="s">
        <v>447</v>
      </c>
      <c r="C349" s="1" t="s">
        <v>438</v>
      </c>
      <c r="D349" s="1" t="s">
        <v>437</v>
      </c>
      <c r="E349" s="1" t="s">
        <v>103</v>
      </c>
      <c r="F349" s="1" t="s">
        <v>102</v>
      </c>
      <c r="G349" s="1">
        <v>2014</v>
      </c>
      <c r="H349" s="1">
        <v>2014</v>
      </c>
      <c r="I349" s="1">
        <v>0.9</v>
      </c>
    </row>
    <row r="350" spans="1:9">
      <c r="A350" s="1" t="s">
        <v>448</v>
      </c>
      <c r="B350" s="1" t="s">
        <v>447</v>
      </c>
      <c r="C350" s="1" t="s">
        <v>438</v>
      </c>
      <c r="D350" s="1" t="s">
        <v>437</v>
      </c>
      <c r="E350" s="1" t="s">
        <v>103</v>
      </c>
      <c r="F350" s="1" t="s">
        <v>102</v>
      </c>
      <c r="G350" s="1">
        <v>2015</v>
      </c>
      <c r="H350" s="1">
        <v>2015</v>
      </c>
      <c r="I350" s="1">
        <v>0.9</v>
      </c>
    </row>
    <row r="351" spans="1:9">
      <c r="A351" s="1" t="s">
        <v>448</v>
      </c>
      <c r="B351" s="1" t="s">
        <v>447</v>
      </c>
      <c r="C351" s="1" t="s">
        <v>438</v>
      </c>
      <c r="D351" s="1" t="s">
        <v>437</v>
      </c>
      <c r="E351" s="1" t="s">
        <v>103</v>
      </c>
      <c r="F351" s="1" t="s">
        <v>102</v>
      </c>
      <c r="G351" s="1">
        <v>2016</v>
      </c>
      <c r="H351" s="1">
        <v>2016</v>
      </c>
      <c r="I351" s="1">
        <v>0.9</v>
      </c>
    </row>
    <row r="352" spans="1:9">
      <c r="A352" s="1" t="s">
        <v>448</v>
      </c>
      <c r="B352" s="1" t="s">
        <v>447</v>
      </c>
      <c r="C352" s="1" t="s">
        <v>438</v>
      </c>
      <c r="D352" s="1" t="s">
        <v>437</v>
      </c>
      <c r="E352" s="1" t="s">
        <v>103</v>
      </c>
      <c r="F352" s="1" t="s">
        <v>102</v>
      </c>
      <c r="G352" s="1">
        <v>2017</v>
      </c>
      <c r="H352" s="1">
        <v>2017</v>
      </c>
      <c r="I352" s="1">
        <v>0.9</v>
      </c>
    </row>
    <row r="353" spans="1:9">
      <c r="A353" s="1" t="s">
        <v>448</v>
      </c>
      <c r="B353" s="1" t="s">
        <v>447</v>
      </c>
      <c r="C353" s="1" t="s">
        <v>438</v>
      </c>
      <c r="D353" s="1" t="s">
        <v>437</v>
      </c>
      <c r="E353" s="1" t="s">
        <v>103</v>
      </c>
      <c r="F353" s="1" t="s">
        <v>102</v>
      </c>
      <c r="G353" s="1">
        <v>2018</v>
      </c>
      <c r="H353" s="1">
        <v>2018</v>
      </c>
      <c r="I353" s="1">
        <v>0.9</v>
      </c>
    </row>
    <row r="354" spans="1:9">
      <c r="A354" s="1" t="s">
        <v>448</v>
      </c>
      <c r="B354" s="1" t="s">
        <v>447</v>
      </c>
      <c r="C354" s="1" t="s">
        <v>438</v>
      </c>
      <c r="D354" s="1" t="s">
        <v>437</v>
      </c>
      <c r="E354" s="1" t="s">
        <v>103</v>
      </c>
      <c r="F354" s="1" t="s">
        <v>102</v>
      </c>
      <c r="G354" s="1">
        <v>2019</v>
      </c>
      <c r="H354" s="1">
        <v>2019</v>
      </c>
      <c r="I354" s="1">
        <v>0.9</v>
      </c>
    </row>
    <row r="355" spans="1:9">
      <c r="A355" s="1" t="s">
        <v>448</v>
      </c>
      <c r="B355" s="1" t="s">
        <v>447</v>
      </c>
      <c r="C355" s="1" t="s">
        <v>438</v>
      </c>
      <c r="D355" s="1" t="s">
        <v>437</v>
      </c>
      <c r="E355" s="1" t="s">
        <v>103</v>
      </c>
      <c r="F355" s="1" t="s">
        <v>102</v>
      </c>
      <c r="G355" s="1">
        <v>2020</v>
      </c>
      <c r="H355" s="1">
        <v>2020</v>
      </c>
      <c r="I355" s="1">
        <v>0.8</v>
      </c>
    </row>
    <row r="356" spans="1:9">
      <c r="A356" s="1" t="s">
        <v>448</v>
      </c>
      <c r="B356" s="1" t="s">
        <v>447</v>
      </c>
      <c r="C356" s="1" t="s">
        <v>438</v>
      </c>
      <c r="D356" s="1" t="s">
        <v>437</v>
      </c>
      <c r="E356" s="1" t="s">
        <v>103</v>
      </c>
      <c r="F356" s="1" t="s">
        <v>102</v>
      </c>
      <c r="G356" s="1">
        <v>2021</v>
      </c>
      <c r="H356" s="1">
        <v>2021</v>
      </c>
      <c r="I356" s="1">
        <v>0.8</v>
      </c>
    </row>
    <row r="357" spans="1:9">
      <c r="A357" s="1" t="s">
        <v>450</v>
      </c>
      <c r="B357" s="1" t="s">
        <v>449</v>
      </c>
      <c r="C357" s="1" t="s">
        <v>438</v>
      </c>
      <c r="D357" s="1" t="s">
        <v>437</v>
      </c>
      <c r="E357" s="1" t="s">
        <v>101</v>
      </c>
      <c r="F357" s="1" t="s">
        <v>100</v>
      </c>
      <c r="G357" s="1">
        <v>2010</v>
      </c>
      <c r="H357" s="1">
        <v>2010</v>
      </c>
      <c r="I357" s="1">
        <v>3.2</v>
      </c>
    </row>
    <row r="358" spans="1:9">
      <c r="A358" s="1" t="s">
        <v>450</v>
      </c>
      <c r="B358" s="1" t="s">
        <v>449</v>
      </c>
      <c r="C358" s="1" t="s">
        <v>438</v>
      </c>
      <c r="D358" s="1" t="s">
        <v>437</v>
      </c>
      <c r="E358" s="1" t="s">
        <v>101</v>
      </c>
      <c r="F358" s="1" t="s">
        <v>100</v>
      </c>
      <c r="G358" s="1">
        <v>2011</v>
      </c>
      <c r="H358" s="1">
        <v>2011</v>
      </c>
      <c r="I358" s="1">
        <v>3</v>
      </c>
    </row>
    <row r="359" spans="1:9">
      <c r="A359" s="1" t="s">
        <v>450</v>
      </c>
      <c r="B359" s="1" t="s">
        <v>449</v>
      </c>
      <c r="C359" s="1" t="s">
        <v>438</v>
      </c>
      <c r="D359" s="1" t="s">
        <v>437</v>
      </c>
      <c r="E359" s="1" t="s">
        <v>101</v>
      </c>
      <c r="F359" s="1" t="s">
        <v>100</v>
      </c>
      <c r="G359" s="1">
        <v>2012</v>
      </c>
      <c r="H359" s="1">
        <v>2012</v>
      </c>
      <c r="I359" s="1">
        <v>2.9</v>
      </c>
    </row>
    <row r="360" spans="1:9">
      <c r="A360" s="1" t="s">
        <v>450</v>
      </c>
      <c r="B360" s="1" t="s">
        <v>449</v>
      </c>
      <c r="C360" s="1" t="s">
        <v>438</v>
      </c>
      <c r="D360" s="1" t="s">
        <v>437</v>
      </c>
      <c r="E360" s="1" t="s">
        <v>101</v>
      </c>
      <c r="F360" s="1" t="s">
        <v>100</v>
      </c>
      <c r="G360" s="1">
        <v>2013</v>
      </c>
      <c r="H360" s="1">
        <v>2013</v>
      </c>
      <c r="I360" s="1">
        <v>3</v>
      </c>
    </row>
    <row r="361" spans="1:9">
      <c r="A361" s="1" t="s">
        <v>450</v>
      </c>
      <c r="B361" s="1" t="s">
        <v>449</v>
      </c>
      <c r="C361" s="1" t="s">
        <v>438</v>
      </c>
      <c r="D361" s="1" t="s">
        <v>437</v>
      </c>
      <c r="E361" s="1" t="s">
        <v>101</v>
      </c>
      <c r="F361" s="1" t="s">
        <v>100</v>
      </c>
      <c r="G361" s="1">
        <v>2014</v>
      </c>
      <c r="H361" s="1">
        <v>2014</v>
      </c>
      <c r="I361" s="1">
        <v>3</v>
      </c>
    </row>
    <row r="362" spans="1:9">
      <c r="A362" s="1" t="s">
        <v>450</v>
      </c>
      <c r="B362" s="1" t="s">
        <v>449</v>
      </c>
      <c r="C362" s="1" t="s">
        <v>438</v>
      </c>
      <c r="D362" s="1" t="s">
        <v>437</v>
      </c>
      <c r="E362" s="1" t="s">
        <v>101</v>
      </c>
      <c r="F362" s="1" t="s">
        <v>100</v>
      </c>
      <c r="G362" s="1">
        <v>2015</v>
      </c>
      <c r="H362" s="1">
        <v>2015</v>
      </c>
      <c r="I362" s="1">
        <v>2.7</v>
      </c>
    </row>
    <row r="363" spans="1:9">
      <c r="A363" s="1" t="s">
        <v>450</v>
      </c>
      <c r="B363" s="1" t="s">
        <v>449</v>
      </c>
      <c r="C363" s="1" t="s">
        <v>438</v>
      </c>
      <c r="D363" s="1" t="s">
        <v>437</v>
      </c>
      <c r="E363" s="1" t="s">
        <v>101</v>
      </c>
      <c r="F363" s="1" t="s">
        <v>100</v>
      </c>
      <c r="G363" s="1">
        <v>2016</v>
      </c>
      <c r="H363" s="1">
        <v>2016</v>
      </c>
      <c r="I363" s="1">
        <v>2.8</v>
      </c>
    </row>
    <row r="364" spans="1:9">
      <c r="A364" s="1" t="s">
        <v>450</v>
      </c>
      <c r="B364" s="1" t="s">
        <v>449</v>
      </c>
      <c r="C364" s="1" t="s">
        <v>438</v>
      </c>
      <c r="D364" s="1" t="s">
        <v>437</v>
      </c>
      <c r="E364" s="1" t="s">
        <v>101</v>
      </c>
      <c r="F364" s="1" t="s">
        <v>100</v>
      </c>
      <c r="G364" s="1">
        <v>2017</v>
      </c>
      <c r="H364" s="1">
        <v>2017</v>
      </c>
      <c r="I364" s="1">
        <v>2.8</v>
      </c>
    </row>
    <row r="365" spans="1:9">
      <c r="A365" s="1" t="s">
        <v>450</v>
      </c>
      <c r="B365" s="1" t="s">
        <v>449</v>
      </c>
      <c r="C365" s="1" t="s">
        <v>438</v>
      </c>
      <c r="D365" s="1" t="s">
        <v>437</v>
      </c>
      <c r="E365" s="1" t="s">
        <v>101</v>
      </c>
      <c r="F365" s="1" t="s">
        <v>100</v>
      </c>
      <c r="G365" s="1">
        <v>2018</v>
      </c>
      <c r="H365" s="1">
        <v>2018</v>
      </c>
      <c r="I365" s="1">
        <v>2.8</v>
      </c>
    </row>
    <row r="366" spans="1:9">
      <c r="A366" s="1" t="s">
        <v>450</v>
      </c>
      <c r="B366" s="1" t="s">
        <v>449</v>
      </c>
      <c r="C366" s="1" t="s">
        <v>438</v>
      </c>
      <c r="D366" s="1" t="s">
        <v>437</v>
      </c>
      <c r="E366" s="1" t="s">
        <v>101</v>
      </c>
      <c r="F366" s="1" t="s">
        <v>100</v>
      </c>
      <c r="G366" s="1">
        <v>2019</v>
      </c>
      <c r="H366" s="1">
        <v>2019</v>
      </c>
      <c r="I366" s="1">
        <v>2.7</v>
      </c>
    </row>
    <row r="367" spans="1:9">
      <c r="A367" s="1" t="s">
        <v>450</v>
      </c>
      <c r="B367" s="1" t="s">
        <v>449</v>
      </c>
      <c r="C367" s="1" t="s">
        <v>438</v>
      </c>
      <c r="D367" s="1" t="s">
        <v>437</v>
      </c>
      <c r="E367" s="1" t="s">
        <v>101</v>
      </c>
      <c r="F367" s="1" t="s">
        <v>100</v>
      </c>
      <c r="G367" s="1">
        <v>2020</v>
      </c>
      <c r="H367" s="1">
        <v>2020</v>
      </c>
      <c r="I367" s="1">
        <v>2.5</v>
      </c>
    </row>
    <row r="368" spans="1:9">
      <c r="A368" s="1" t="s">
        <v>450</v>
      </c>
      <c r="B368" s="1" t="s">
        <v>449</v>
      </c>
      <c r="C368" s="1" t="s">
        <v>438</v>
      </c>
      <c r="D368" s="1" t="s">
        <v>437</v>
      </c>
      <c r="E368" s="1" t="s">
        <v>101</v>
      </c>
      <c r="F368" s="1" t="s">
        <v>100</v>
      </c>
      <c r="G368" s="1">
        <v>2021</v>
      </c>
      <c r="H368" s="1">
        <v>2021</v>
      </c>
      <c r="I368" s="1">
        <v>2.4</v>
      </c>
    </row>
    <row r="369" spans="1:9">
      <c r="A369" s="1" t="s">
        <v>448</v>
      </c>
      <c r="B369" s="1" t="s">
        <v>447</v>
      </c>
      <c r="C369" s="1" t="s">
        <v>438</v>
      </c>
      <c r="D369" s="1" t="s">
        <v>437</v>
      </c>
      <c r="E369" s="1" t="s">
        <v>101</v>
      </c>
      <c r="F369" s="1" t="s">
        <v>100</v>
      </c>
      <c r="G369" s="1">
        <v>2010</v>
      </c>
      <c r="H369" s="1">
        <v>2010</v>
      </c>
      <c r="I369" s="1">
        <v>1.8</v>
      </c>
    </row>
    <row r="370" spans="1:9">
      <c r="A370" s="1" t="s">
        <v>448</v>
      </c>
      <c r="B370" s="1" t="s">
        <v>447</v>
      </c>
      <c r="C370" s="1" t="s">
        <v>438</v>
      </c>
      <c r="D370" s="1" t="s">
        <v>437</v>
      </c>
      <c r="E370" s="1" t="s">
        <v>101</v>
      </c>
      <c r="F370" s="1" t="s">
        <v>100</v>
      </c>
      <c r="G370" s="1">
        <v>2011</v>
      </c>
      <c r="H370" s="1">
        <v>2011</v>
      </c>
      <c r="I370" s="1">
        <v>1.7</v>
      </c>
    </row>
    <row r="371" spans="1:9">
      <c r="A371" s="1" t="s">
        <v>448</v>
      </c>
      <c r="B371" s="1" t="s">
        <v>447</v>
      </c>
      <c r="C371" s="1" t="s">
        <v>438</v>
      </c>
      <c r="D371" s="1" t="s">
        <v>437</v>
      </c>
      <c r="E371" s="1" t="s">
        <v>101</v>
      </c>
      <c r="F371" s="1" t="s">
        <v>100</v>
      </c>
      <c r="G371" s="1">
        <v>2012</v>
      </c>
      <c r="H371" s="1">
        <v>2012</v>
      </c>
      <c r="I371" s="1">
        <v>1.7</v>
      </c>
    </row>
    <row r="372" spans="1:9">
      <c r="A372" s="1" t="s">
        <v>448</v>
      </c>
      <c r="B372" s="1" t="s">
        <v>447</v>
      </c>
      <c r="C372" s="1" t="s">
        <v>438</v>
      </c>
      <c r="D372" s="1" t="s">
        <v>437</v>
      </c>
      <c r="E372" s="1" t="s">
        <v>101</v>
      </c>
      <c r="F372" s="1" t="s">
        <v>100</v>
      </c>
      <c r="G372" s="1">
        <v>2013</v>
      </c>
      <c r="H372" s="1">
        <v>2013</v>
      </c>
      <c r="I372" s="1">
        <v>1.7</v>
      </c>
    </row>
    <row r="373" spans="1:9">
      <c r="A373" s="1" t="s">
        <v>448</v>
      </c>
      <c r="B373" s="1" t="s">
        <v>447</v>
      </c>
      <c r="C373" s="1" t="s">
        <v>438</v>
      </c>
      <c r="D373" s="1" t="s">
        <v>437</v>
      </c>
      <c r="E373" s="1" t="s">
        <v>101</v>
      </c>
      <c r="F373" s="1" t="s">
        <v>100</v>
      </c>
      <c r="G373" s="1">
        <v>2014</v>
      </c>
      <c r="H373" s="1">
        <v>2014</v>
      </c>
      <c r="I373" s="1">
        <v>1.7</v>
      </c>
    </row>
    <row r="374" spans="1:9">
      <c r="A374" s="1" t="s">
        <v>448</v>
      </c>
      <c r="B374" s="1" t="s">
        <v>447</v>
      </c>
      <c r="C374" s="1" t="s">
        <v>438</v>
      </c>
      <c r="D374" s="1" t="s">
        <v>437</v>
      </c>
      <c r="E374" s="1" t="s">
        <v>101</v>
      </c>
      <c r="F374" s="1" t="s">
        <v>100</v>
      </c>
      <c r="G374" s="1">
        <v>2015</v>
      </c>
      <c r="H374" s="1">
        <v>2015</v>
      </c>
      <c r="I374" s="1">
        <v>1.5</v>
      </c>
    </row>
    <row r="375" spans="1:9">
      <c r="A375" s="1" t="s">
        <v>448</v>
      </c>
      <c r="B375" s="1" t="s">
        <v>447</v>
      </c>
      <c r="C375" s="1" t="s">
        <v>438</v>
      </c>
      <c r="D375" s="1" t="s">
        <v>437</v>
      </c>
      <c r="E375" s="1" t="s">
        <v>101</v>
      </c>
      <c r="F375" s="1" t="s">
        <v>100</v>
      </c>
      <c r="G375" s="1">
        <v>2016</v>
      </c>
      <c r="H375" s="1">
        <v>2016</v>
      </c>
      <c r="I375" s="1">
        <v>1.6</v>
      </c>
    </row>
    <row r="376" spans="1:9">
      <c r="A376" s="1" t="s">
        <v>448</v>
      </c>
      <c r="B376" s="1" t="s">
        <v>447</v>
      </c>
      <c r="C376" s="1" t="s">
        <v>438</v>
      </c>
      <c r="D376" s="1" t="s">
        <v>437</v>
      </c>
      <c r="E376" s="1" t="s">
        <v>101</v>
      </c>
      <c r="F376" s="1" t="s">
        <v>100</v>
      </c>
      <c r="G376" s="1">
        <v>2017</v>
      </c>
      <c r="H376" s="1">
        <v>2017</v>
      </c>
      <c r="I376" s="1">
        <v>1.5</v>
      </c>
    </row>
    <row r="377" spans="1:9">
      <c r="A377" s="1" t="s">
        <v>448</v>
      </c>
      <c r="B377" s="1" t="s">
        <v>447</v>
      </c>
      <c r="C377" s="1" t="s">
        <v>438</v>
      </c>
      <c r="D377" s="1" t="s">
        <v>437</v>
      </c>
      <c r="E377" s="1" t="s">
        <v>101</v>
      </c>
      <c r="F377" s="1" t="s">
        <v>100</v>
      </c>
      <c r="G377" s="1">
        <v>2018</v>
      </c>
      <c r="H377" s="1">
        <v>2018</v>
      </c>
      <c r="I377" s="1">
        <v>1.6</v>
      </c>
    </row>
    <row r="378" spans="1:9">
      <c r="A378" s="1" t="s">
        <v>448</v>
      </c>
      <c r="B378" s="1" t="s">
        <v>447</v>
      </c>
      <c r="C378" s="1" t="s">
        <v>438</v>
      </c>
      <c r="D378" s="1" t="s">
        <v>437</v>
      </c>
      <c r="E378" s="1" t="s">
        <v>101</v>
      </c>
      <c r="F378" s="1" t="s">
        <v>100</v>
      </c>
      <c r="G378" s="1">
        <v>2019</v>
      </c>
      <c r="H378" s="1">
        <v>2019</v>
      </c>
      <c r="I378" s="1">
        <v>1.5</v>
      </c>
    </row>
    <row r="379" spans="1:9">
      <c r="A379" s="1" t="s">
        <v>448</v>
      </c>
      <c r="B379" s="1" t="s">
        <v>447</v>
      </c>
      <c r="C379" s="1" t="s">
        <v>438</v>
      </c>
      <c r="D379" s="1" t="s">
        <v>437</v>
      </c>
      <c r="E379" s="1" t="s">
        <v>101</v>
      </c>
      <c r="F379" s="1" t="s">
        <v>100</v>
      </c>
      <c r="G379" s="1">
        <v>2020</v>
      </c>
      <c r="H379" s="1">
        <v>2020</v>
      </c>
      <c r="I379" s="1">
        <v>1.3</v>
      </c>
    </row>
    <row r="380" spans="1:9">
      <c r="A380" s="1" t="s">
        <v>448</v>
      </c>
      <c r="B380" s="1" t="s">
        <v>447</v>
      </c>
      <c r="C380" s="1" t="s">
        <v>438</v>
      </c>
      <c r="D380" s="1" t="s">
        <v>437</v>
      </c>
      <c r="E380" s="1" t="s">
        <v>101</v>
      </c>
      <c r="F380" s="1" t="s">
        <v>100</v>
      </c>
      <c r="G380" s="1">
        <v>2021</v>
      </c>
      <c r="H380" s="1">
        <v>2021</v>
      </c>
      <c r="I380" s="1">
        <v>1.3</v>
      </c>
    </row>
    <row r="381" spans="1:9">
      <c r="A381" s="1" t="s">
        <v>450</v>
      </c>
      <c r="B381" s="1" t="s">
        <v>449</v>
      </c>
      <c r="C381" s="1" t="s">
        <v>438</v>
      </c>
      <c r="D381" s="1" t="s">
        <v>437</v>
      </c>
      <c r="E381" s="1" t="s">
        <v>99</v>
      </c>
      <c r="F381" s="1" t="s">
        <v>98</v>
      </c>
      <c r="G381" s="1">
        <v>2010</v>
      </c>
      <c r="H381" s="1">
        <v>2010</v>
      </c>
      <c r="I381" s="1">
        <v>3.4</v>
      </c>
    </row>
    <row r="382" spans="1:9">
      <c r="A382" s="1" t="s">
        <v>450</v>
      </c>
      <c r="B382" s="1" t="s">
        <v>449</v>
      </c>
      <c r="C382" s="1" t="s">
        <v>438</v>
      </c>
      <c r="D382" s="1" t="s">
        <v>437</v>
      </c>
      <c r="E382" s="1" t="s">
        <v>99</v>
      </c>
      <c r="F382" s="1" t="s">
        <v>98</v>
      </c>
      <c r="G382" s="1">
        <v>2011</v>
      </c>
      <c r="H382" s="1">
        <v>2011</v>
      </c>
      <c r="I382" s="1">
        <v>4.3</v>
      </c>
    </row>
    <row r="383" spans="1:9">
      <c r="A383" s="1" t="s">
        <v>450</v>
      </c>
      <c r="B383" s="1" t="s">
        <v>449</v>
      </c>
      <c r="C383" s="1" t="s">
        <v>438</v>
      </c>
      <c r="D383" s="1" t="s">
        <v>437</v>
      </c>
      <c r="E383" s="1" t="s">
        <v>99</v>
      </c>
      <c r="F383" s="1" t="s">
        <v>98</v>
      </c>
      <c r="G383" s="1">
        <v>2012</v>
      </c>
      <c r="H383" s="1">
        <v>2012</v>
      </c>
      <c r="I383" s="1">
        <v>2.5</v>
      </c>
    </row>
    <row r="384" spans="1:9">
      <c r="A384" s="1" t="s">
        <v>450</v>
      </c>
      <c r="B384" s="1" t="s">
        <v>449</v>
      </c>
      <c r="C384" s="1" t="s">
        <v>438</v>
      </c>
      <c r="D384" s="1" t="s">
        <v>437</v>
      </c>
      <c r="E384" s="1" t="s">
        <v>99</v>
      </c>
      <c r="F384" s="1" t="s">
        <v>98</v>
      </c>
      <c r="G384" s="1">
        <v>2013</v>
      </c>
      <c r="H384" s="1">
        <v>2013</v>
      </c>
      <c r="I384" s="1">
        <v>3.9</v>
      </c>
    </row>
    <row r="385" spans="1:9">
      <c r="A385" s="1" t="s">
        <v>450</v>
      </c>
      <c r="B385" s="1" t="s">
        <v>449</v>
      </c>
      <c r="C385" s="1" t="s">
        <v>438</v>
      </c>
      <c r="D385" s="1" t="s">
        <v>437</v>
      </c>
      <c r="E385" s="1" t="s">
        <v>99</v>
      </c>
      <c r="F385" s="1" t="s">
        <v>98</v>
      </c>
      <c r="G385" s="1">
        <v>2014</v>
      </c>
      <c r="H385" s="1">
        <v>2014</v>
      </c>
      <c r="I385" s="1">
        <v>2.8</v>
      </c>
    </row>
    <row r="386" spans="1:9">
      <c r="A386" s="1" t="s">
        <v>450</v>
      </c>
      <c r="B386" s="1" t="s">
        <v>449</v>
      </c>
      <c r="C386" s="1" t="s">
        <v>438</v>
      </c>
      <c r="D386" s="1" t="s">
        <v>437</v>
      </c>
      <c r="E386" s="1" t="s">
        <v>99</v>
      </c>
      <c r="F386" s="1" t="s">
        <v>98</v>
      </c>
      <c r="G386" s="1">
        <v>2015</v>
      </c>
      <c r="H386" s="1">
        <v>2015</v>
      </c>
      <c r="I386" s="1">
        <v>2.8</v>
      </c>
    </row>
    <row r="387" spans="1:9">
      <c r="A387" s="1" t="s">
        <v>450</v>
      </c>
      <c r="B387" s="1" t="s">
        <v>449</v>
      </c>
      <c r="C387" s="1" t="s">
        <v>438</v>
      </c>
      <c r="D387" s="1" t="s">
        <v>437</v>
      </c>
      <c r="E387" s="1" t="s">
        <v>99</v>
      </c>
      <c r="F387" s="1" t="s">
        <v>98</v>
      </c>
      <c r="G387" s="1">
        <v>2016</v>
      </c>
      <c r="H387" s="1">
        <v>2016</v>
      </c>
      <c r="I387" s="1">
        <v>3.8</v>
      </c>
    </row>
    <row r="388" spans="1:9">
      <c r="A388" s="1" t="s">
        <v>450</v>
      </c>
      <c r="B388" s="1" t="s">
        <v>449</v>
      </c>
      <c r="C388" s="1" t="s">
        <v>438</v>
      </c>
      <c r="D388" s="1" t="s">
        <v>437</v>
      </c>
      <c r="E388" s="1" t="s">
        <v>99</v>
      </c>
      <c r="F388" s="1" t="s">
        <v>98</v>
      </c>
      <c r="G388" s="1">
        <v>2017</v>
      </c>
      <c r="H388" s="1">
        <v>2017</v>
      </c>
      <c r="I388" s="1">
        <v>3.2</v>
      </c>
    </row>
    <row r="389" spans="1:9">
      <c r="A389" s="1" t="s">
        <v>450</v>
      </c>
      <c r="B389" s="1" t="s">
        <v>449</v>
      </c>
      <c r="C389" s="1" t="s">
        <v>438</v>
      </c>
      <c r="D389" s="1" t="s">
        <v>437</v>
      </c>
      <c r="E389" s="1" t="s">
        <v>99</v>
      </c>
      <c r="F389" s="1" t="s">
        <v>98</v>
      </c>
      <c r="G389" s="1">
        <v>2018</v>
      </c>
      <c r="H389" s="1">
        <v>2018</v>
      </c>
      <c r="I389" s="1">
        <v>4.3</v>
      </c>
    </row>
    <row r="390" spans="1:9">
      <c r="A390" s="1" t="s">
        <v>450</v>
      </c>
      <c r="B390" s="1" t="s">
        <v>449</v>
      </c>
      <c r="C390" s="1" t="s">
        <v>438</v>
      </c>
      <c r="D390" s="1" t="s">
        <v>437</v>
      </c>
      <c r="E390" s="1" t="s">
        <v>99</v>
      </c>
      <c r="F390" s="1" t="s">
        <v>98</v>
      </c>
      <c r="G390" s="1">
        <v>2019</v>
      </c>
      <c r="H390" s="1">
        <v>2019</v>
      </c>
      <c r="I390" s="1">
        <v>4.7</v>
      </c>
    </row>
    <row r="391" spans="1:9">
      <c r="A391" s="1" t="s">
        <v>450</v>
      </c>
      <c r="B391" s="1" t="s">
        <v>449</v>
      </c>
      <c r="C391" s="1" t="s">
        <v>438</v>
      </c>
      <c r="D391" s="1" t="s">
        <v>437</v>
      </c>
      <c r="E391" s="1" t="s">
        <v>99</v>
      </c>
      <c r="F391" s="1" t="s">
        <v>98</v>
      </c>
      <c r="G391" s="1">
        <v>2020</v>
      </c>
      <c r="H391" s="1">
        <v>2020</v>
      </c>
      <c r="I391" s="1">
        <v>4.5</v>
      </c>
    </row>
    <row r="392" spans="1:9">
      <c r="A392" s="1" t="s">
        <v>450</v>
      </c>
      <c r="B392" s="1" t="s">
        <v>449</v>
      </c>
      <c r="C392" s="1" t="s">
        <v>438</v>
      </c>
      <c r="D392" s="1" t="s">
        <v>437</v>
      </c>
      <c r="E392" s="1" t="s">
        <v>99</v>
      </c>
      <c r="F392" s="1" t="s">
        <v>98</v>
      </c>
      <c r="G392" s="1">
        <v>2021</v>
      </c>
      <c r="H392" s="1">
        <v>2021</v>
      </c>
      <c r="I392" s="1">
        <v>3.1</v>
      </c>
    </row>
    <row r="393" spans="1:9">
      <c r="A393" s="1" t="s">
        <v>448</v>
      </c>
      <c r="B393" s="1" t="s">
        <v>447</v>
      </c>
      <c r="C393" s="1" t="s">
        <v>438</v>
      </c>
      <c r="D393" s="1" t="s">
        <v>437</v>
      </c>
      <c r="E393" s="1" t="s">
        <v>99</v>
      </c>
      <c r="F393" s="1" t="s">
        <v>98</v>
      </c>
      <c r="G393" s="1">
        <v>2010</v>
      </c>
      <c r="H393" s="1">
        <v>2010</v>
      </c>
      <c r="I393" s="1">
        <v>2.2000000000000002</v>
      </c>
    </row>
    <row r="394" spans="1:9">
      <c r="A394" s="1" t="s">
        <v>448</v>
      </c>
      <c r="B394" s="1" t="s">
        <v>447</v>
      </c>
      <c r="C394" s="1" t="s">
        <v>438</v>
      </c>
      <c r="D394" s="1" t="s">
        <v>437</v>
      </c>
      <c r="E394" s="1" t="s">
        <v>99</v>
      </c>
      <c r="F394" s="1" t="s">
        <v>98</v>
      </c>
      <c r="G394" s="1">
        <v>2011</v>
      </c>
      <c r="H394" s="1">
        <v>2011</v>
      </c>
      <c r="I394" s="1">
        <v>2.8</v>
      </c>
    </row>
    <row r="395" spans="1:9">
      <c r="A395" s="1" t="s">
        <v>448</v>
      </c>
      <c r="B395" s="1" t="s">
        <v>447</v>
      </c>
      <c r="C395" s="1" t="s">
        <v>438</v>
      </c>
      <c r="D395" s="1" t="s">
        <v>437</v>
      </c>
      <c r="E395" s="1" t="s">
        <v>99</v>
      </c>
      <c r="F395" s="1" t="s">
        <v>98</v>
      </c>
      <c r="G395" s="1">
        <v>2012</v>
      </c>
      <c r="H395" s="1">
        <v>2012</v>
      </c>
      <c r="I395" s="1">
        <v>1.7</v>
      </c>
    </row>
    <row r="396" spans="1:9">
      <c r="A396" s="1" t="s">
        <v>448</v>
      </c>
      <c r="B396" s="1" t="s">
        <v>447</v>
      </c>
      <c r="C396" s="1" t="s">
        <v>438</v>
      </c>
      <c r="D396" s="1" t="s">
        <v>437</v>
      </c>
      <c r="E396" s="1" t="s">
        <v>99</v>
      </c>
      <c r="F396" s="1" t="s">
        <v>98</v>
      </c>
      <c r="G396" s="1">
        <v>2013</v>
      </c>
      <c r="H396" s="1">
        <v>2013</v>
      </c>
      <c r="I396" s="1">
        <v>3.1</v>
      </c>
    </row>
    <row r="397" spans="1:9">
      <c r="A397" s="1" t="s">
        <v>448</v>
      </c>
      <c r="B397" s="1" t="s">
        <v>447</v>
      </c>
      <c r="C397" s="1" t="s">
        <v>438</v>
      </c>
      <c r="D397" s="1" t="s">
        <v>437</v>
      </c>
      <c r="E397" s="1" t="s">
        <v>99</v>
      </c>
      <c r="F397" s="1" t="s">
        <v>98</v>
      </c>
      <c r="G397" s="1">
        <v>2014</v>
      </c>
      <c r="H397" s="1">
        <v>2014</v>
      </c>
      <c r="I397" s="1">
        <v>1.8</v>
      </c>
    </row>
    <row r="398" spans="1:9">
      <c r="A398" s="1" t="s">
        <v>448</v>
      </c>
      <c r="B398" s="1" t="s">
        <v>447</v>
      </c>
      <c r="C398" s="1" t="s">
        <v>438</v>
      </c>
      <c r="D398" s="1" t="s">
        <v>437</v>
      </c>
      <c r="E398" s="1" t="s">
        <v>99</v>
      </c>
      <c r="F398" s="1" t="s">
        <v>98</v>
      </c>
      <c r="G398" s="1">
        <v>2015</v>
      </c>
      <c r="H398" s="1">
        <v>2015</v>
      </c>
      <c r="I398" s="1">
        <v>2</v>
      </c>
    </row>
    <row r="399" spans="1:9">
      <c r="A399" s="1" t="s">
        <v>448</v>
      </c>
      <c r="B399" s="1" t="s">
        <v>447</v>
      </c>
      <c r="C399" s="1" t="s">
        <v>438</v>
      </c>
      <c r="D399" s="1" t="s">
        <v>437</v>
      </c>
      <c r="E399" s="1" t="s">
        <v>99</v>
      </c>
      <c r="F399" s="1" t="s">
        <v>98</v>
      </c>
      <c r="G399" s="1">
        <v>2016</v>
      </c>
      <c r="H399" s="1">
        <v>2016</v>
      </c>
      <c r="I399" s="1">
        <v>3</v>
      </c>
    </row>
    <row r="400" spans="1:9">
      <c r="A400" s="1" t="s">
        <v>448</v>
      </c>
      <c r="B400" s="1" t="s">
        <v>447</v>
      </c>
      <c r="C400" s="1" t="s">
        <v>438</v>
      </c>
      <c r="D400" s="1" t="s">
        <v>437</v>
      </c>
      <c r="E400" s="1" t="s">
        <v>99</v>
      </c>
      <c r="F400" s="1" t="s">
        <v>98</v>
      </c>
      <c r="G400" s="1">
        <v>2017</v>
      </c>
      <c r="H400" s="1">
        <v>2017</v>
      </c>
      <c r="I400" s="1">
        <v>2.1</v>
      </c>
    </row>
    <row r="401" spans="1:11">
      <c r="A401" s="1" t="s">
        <v>448</v>
      </c>
      <c r="B401" s="1" t="s">
        <v>447</v>
      </c>
      <c r="C401" s="1" t="s">
        <v>438</v>
      </c>
      <c r="D401" s="1" t="s">
        <v>437</v>
      </c>
      <c r="E401" s="1" t="s">
        <v>99</v>
      </c>
      <c r="F401" s="1" t="s">
        <v>98</v>
      </c>
      <c r="G401" s="1">
        <v>2018</v>
      </c>
      <c r="H401" s="1">
        <v>2018</v>
      </c>
      <c r="I401" s="1">
        <v>3</v>
      </c>
    </row>
    <row r="402" spans="1:11">
      <c r="A402" s="1" t="s">
        <v>448</v>
      </c>
      <c r="B402" s="1" t="s">
        <v>447</v>
      </c>
      <c r="C402" s="1" t="s">
        <v>438</v>
      </c>
      <c r="D402" s="1" t="s">
        <v>437</v>
      </c>
      <c r="E402" s="1" t="s">
        <v>99</v>
      </c>
      <c r="F402" s="1" t="s">
        <v>98</v>
      </c>
      <c r="G402" s="1">
        <v>2019</v>
      </c>
      <c r="H402" s="1">
        <v>2019</v>
      </c>
      <c r="I402" s="1">
        <v>4.2</v>
      </c>
    </row>
    <row r="403" spans="1:11">
      <c r="A403" s="1" t="s">
        <v>448</v>
      </c>
      <c r="B403" s="1" t="s">
        <v>447</v>
      </c>
      <c r="C403" s="1" t="s">
        <v>438</v>
      </c>
      <c r="D403" s="1" t="s">
        <v>437</v>
      </c>
      <c r="E403" s="1" t="s">
        <v>99</v>
      </c>
      <c r="F403" s="1" t="s">
        <v>98</v>
      </c>
      <c r="G403" s="1">
        <v>2020</v>
      </c>
      <c r="H403" s="1">
        <v>2020</v>
      </c>
      <c r="I403" s="1">
        <v>3.9</v>
      </c>
    </row>
    <row r="404" spans="1:11">
      <c r="A404" s="1" t="s">
        <v>448</v>
      </c>
      <c r="B404" s="1" t="s">
        <v>447</v>
      </c>
      <c r="C404" s="1" t="s">
        <v>438</v>
      </c>
      <c r="D404" s="1" t="s">
        <v>437</v>
      </c>
      <c r="E404" s="1" t="s">
        <v>99</v>
      </c>
      <c r="F404" s="1" t="s">
        <v>98</v>
      </c>
      <c r="G404" s="1">
        <v>2021</v>
      </c>
      <c r="H404" s="1">
        <v>2021</v>
      </c>
      <c r="I404" s="1">
        <v>2.7</v>
      </c>
    </row>
    <row r="405" spans="1:11">
      <c r="A405" s="1" t="s">
        <v>450</v>
      </c>
      <c r="B405" s="1" t="s">
        <v>449</v>
      </c>
      <c r="C405" s="1" t="s">
        <v>438</v>
      </c>
      <c r="D405" s="1" t="s">
        <v>437</v>
      </c>
      <c r="E405" s="1" t="s">
        <v>97</v>
      </c>
      <c r="F405" s="1" t="s">
        <v>96</v>
      </c>
      <c r="G405" s="1">
        <v>2010</v>
      </c>
      <c r="H405" s="1">
        <v>2010</v>
      </c>
      <c r="I405" s="1">
        <v>16.2</v>
      </c>
    </row>
    <row r="406" spans="1:11">
      <c r="A406" s="1" t="s">
        <v>450</v>
      </c>
      <c r="B406" s="1" t="s">
        <v>449</v>
      </c>
      <c r="C406" s="1" t="s">
        <v>438</v>
      </c>
      <c r="D406" s="1" t="s">
        <v>437</v>
      </c>
      <c r="E406" s="1" t="s">
        <v>97</v>
      </c>
      <c r="F406" s="1" t="s">
        <v>96</v>
      </c>
      <c r="G406" s="1">
        <v>2011</v>
      </c>
      <c r="H406" s="1">
        <v>2011</v>
      </c>
      <c r="I406" s="1">
        <v>15.3</v>
      </c>
      <c r="J406" s="1" t="s">
        <v>55</v>
      </c>
      <c r="K406" s="1" t="s">
        <v>54</v>
      </c>
    </row>
    <row r="407" spans="1:11">
      <c r="A407" s="1" t="s">
        <v>450</v>
      </c>
      <c r="B407" s="1" t="s">
        <v>449</v>
      </c>
      <c r="C407" s="1" t="s">
        <v>438</v>
      </c>
      <c r="D407" s="1" t="s">
        <v>437</v>
      </c>
      <c r="E407" s="1" t="s">
        <v>97</v>
      </c>
      <c r="F407" s="1" t="s">
        <v>96</v>
      </c>
      <c r="G407" s="1">
        <v>2012</v>
      </c>
      <c r="H407" s="1">
        <v>2012</v>
      </c>
      <c r="I407" s="1">
        <v>14.8</v>
      </c>
    </row>
    <row r="408" spans="1:11">
      <c r="A408" s="1" t="s">
        <v>450</v>
      </c>
      <c r="B408" s="1" t="s">
        <v>449</v>
      </c>
      <c r="C408" s="1" t="s">
        <v>438</v>
      </c>
      <c r="D408" s="1" t="s">
        <v>437</v>
      </c>
      <c r="E408" s="1" t="s">
        <v>97</v>
      </c>
      <c r="F408" s="1" t="s">
        <v>96</v>
      </c>
      <c r="G408" s="1">
        <v>2013</v>
      </c>
      <c r="H408" s="1">
        <v>2013</v>
      </c>
      <c r="I408" s="1">
        <v>14.4</v>
      </c>
    </row>
    <row r="409" spans="1:11">
      <c r="A409" s="1" t="s">
        <v>450</v>
      </c>
      <c r="B409" s="1" t="s">
        <v>449</v>
      </c>
      <c r="C409" s="1" t="s">
        <v>438</v>
      </c>
      <c r="D409" s="1" t="s">
        <v>437</v>
      </c>
      <c r="E409" s="1" t="s">
        <v>97</v>
      </c>
      <c r="F409" s="1" t="s">
        <v>96</v>
      </c>
      <c r="G409" s="1">
        <v>2014</v>
      </c>
      <c r="H409" s="1">
        <v>2014</v>
      </c>
      <c r="I409" s="1">
        <v>13.6</v>
      </c>
    </row>
    <row r="410" spans="1:11">
      <c r="A410" s="1" t="s">
        <v>450</v>
      </c>
      <c r="B410" s="1" t="s">
        <v>449</v>
      </c>
      <c r="C410" s="1" t="s">
        <v>438</v>
      </c>
      <c r="D410" s="1" t="s">
        <v>437</v>
      </c>
      <c r="E410" s="1" t="s">
        <v>97</v>
      </c>
      <c r="F410" s="1" t="s">
        <v>96</v>
      </c>
      <c r="G410" s="1">
        <v>2015</v>
      </c>
      <c r="H410" s="1">
        <v>2015</v>
      </c>
      <c r="I410" s="1">
        <v>13.6</v>
      </c>
    </row>
    <row r="411" spans="1:11">
      <c r="A411" s="1" t="s">
        <v>450</v>
      </c>
      <c r="B411" s="1" t="s">
        <v>449</v>
      </c>
      <c r="C411" s="1" t="s">
        <v>438</v>
      </c>
      <c r="D411" s="1" t="s">
        <v>437</v>
      </c>
      <c r="E411" s="1" t="s">
        <v>97</v>
      </c>
      <c r="F411" s="1" t="s">
        <v>96</v>
      </c>
      <c r="G411" s="1">
        <v>2016</v>
      </c>
      <c r="H411" s="1">
        <v>2016</v>
      </c>
      <c r="I411" s="1">
        <v>13.4</v>
      </c>
    </row>
    <row r="412" spans="1:11">
      <c r="A412" s="1" t="s">
        <v>450</v>
      </c>
      <c r="B412" s="1" t="s">
        <v>449</v>
      </c>
      <c r="C412" s="1" t="s">
        <v>438</v>
      </c>
      <c r="D412" s="1" t="s">
        <v>437</v>
      </c>
      <c r="E412" s="1" t="s">
        <v>97</v>
      </c>
      <c r="F412" s="1" t="s">
        <v>96</v>
      </c>
      <c r="G412" s="1">
        <v>2017</v>
      </c>
      <c r="H412" s="1">
        <v>2017</v>
      </c>
      <c r="I412" s="1">
        <v>13.5</v>
      </c>
    </row>
    <row r="413" spans="1:11">
      <c r="A413" s="1" t="s">
        <v>450</v>
      </c>
      <c r="B413" s="1" t="s">
        <v>449</v>
      </c>
      <c r="C413" s="1" t="s">
        <v>438</v>
      </c>
      <c r="D413" s="1" t="s">
        <v>437</v>
      </c>
      <c r="E413" s="1" t="s">
        <v>97</v>
      </c>
      <c r="F413" s="1" t="s">
        <v>96</v>
      </c>
      <c r="G413" s="1">
        <v>2018</v>
      </c>
      <c r="H413" s="1">
        <v>2018</v>
      </c>
      <c r="I413" s="1">
        <v>12.9</v>
      </c>
    </row>
    <row r="414" spans="1:11">
      <c r="A414" s="1" t="s">
        <v>450</v>
      </c>
      <c r="B414" s="1" t="s">
        <v>449</v>
      </c>
      <c r="C414" s="1" t="s">
        <v>438</v>
      </c>
      <c r="D414" s="1" t="s">
        <v>437</v>
      </c>
      <c r="E414" s="1" t="s">
        <v>97</v>
      </c>
      <c r="F414" s="1" t="s">
        <v>96</v>
      </c>
      <c r="G414" s="1">
        <v>2019</v>
      </c>
      <c r="H414" s="1">
        <v>2019</v>
      </c>
      <c r="I414" s="1">
        <v>13.1</v>
      </c>
    </row>
    <row r="415" spans="1:11">
      <c r="A415" s="1" t="s">
        <v>450</v>
      </c>
      <c r="B415" s="1" t="s">
        <v>449</v>
      </c>
      <c r="C415" s="1" t="s">
        <v>438</v>
      </c>
      <c r="D415" s="1" t="s">
        <v>437</v>
      </c>
      <c r="E415" s="1" t="s">
        <v>97</v>
      </c>
      <c r="F415" s="1" t="s">
        <v>96</v>
      </c>
      <c r="G415" s="1">
        <v>2020</v>
      </c>
      <c r="H415" s="1">
        <v>2020</v>
      </c>
      <c r="I415" s="1">
        <v>12.3</v>
      </c>
    </row>
    <row r="416" spans="1:11">
      <c r="A416" s="1" t="s">
        <v>450</v>
      </c>
      <c r="B416" s="1" t="s">
        <v>449</v>
      </c>
      <c r="C416" s="1" t="s">
        <v>438</v>
      </c>
      <c r="D416" s="1" t="s">
        <v>437</v>
      </c>
      <c r="E416" s="1" t="s">
        <v>97</v>
      </c>
      <c r="F416" s="1" t="s">
        <v>96</v>
      </c>
      <c r="G416" s="1">
        <v>2021</v>
      </c>
      <c r="H416" s="1">
        <v>2021</v>
      </c>
      <c r="I416" s="1">
        <v>12.7</v>
      </c>
    </row>
    <row r="417" spans="1:11">
      <c r="A417" s="1" t="s">
        <v>448</v>
      </c>
      <c r="B417" s="1" t="s">
        <v>447</v>
      </c>
      <c r="C417" s="1" t="s">
        <v>438</v>
      </c>
      <c r="D417" s="1" t="s">
        <v>437</v>
      </c>
      <c r="E417" s="1" t="s">
        <v>97</v>
      </c>
      <c r="F417" s="1" t="s">
        <v>96</v>
      </c>
      <c r="G417" s="1">
        <v>2010</v>
      </c>
      <c r="H417" s="1">
        <v>2010</v>
      </c>
      <c r="I417" s="1">
        <v>10.199999999999999</v>
      </c>
    </row>
    <row r="418" spans="1:11">
      <c r="A418" s="1" t="s">
        <v>448</v>
      </c>
      <c r="B418" s="1" t="s">
        <v>447</v>
      </c>
      <c r="C418" s="1" t="s">
        <v>438</v>
      </c>
      <c r="D418" s="1" t="s">
        <v>437</v>
      </c>
      <c r="E418" s="1" t="s">
        <v>97</v>
      </c>
      <c r="F418" s="1" t="s">
        <v>96</v>
      </c>
      <c r="G418" s="1">
        <v>2011</v>
      </c>
      <c r="H418" s="1">
        <v>2011</v>
      </c>
      <c r="I418" s="1">
        <v>8.6</v>
      </c>
      <c r="J418" s="1" t="s">
        <v>55</v>
      </c>
      <c r="K418" s="1" t="s">
        <v>54</v>
      </c>
    </row>
    <row r="419" spans="1:11">
      <c r="A419" s="1" t="s">
        <v>448</v>
      </c>
      <c r="B419" s="1" t="s">
        <v>447</v>
      </c>
      <c r="C419" s="1" t="s">
        <v>438</v>
      </c>
      <c r="D419" s="1" t="s">
        <v>437</v>
      </c>
      <c r="E419" s="1" t="s">
        <v>97</v>
      </c>
      <c r="F419" s="1" t="s">
        <v>96</v>
      </c>
      <c r="G419" s="1">
        <v>2012</v>
      </c>
      <c r="H419" s="1">
        <v>2012</v>
      </c>
      <c r="I419" s="1">
        <v>8.3000000000000007</v>
      </c>
    </row>
    <row r="420" spans="1:11">
      <c r="A420" s="1" t="s">
        <v>448</v>
      </c>
      <c r="B420" s="1" t="s">
        <v>447</v>
      </c>
      <c r="C420" s="1" t="s">
        <v>438</v>
      </c>
      <c r="D420" s="1" t="s">
        <v>437</v>
      </c>
      <c r="E420" s="1" t="s">
        <v>97</v>
      </c>
      <c r="F420" s="1" t="s">
        <v>96</v>
      </c>
      <c r="G420" s="1">
        <v>2013</v>
      </c>
      <c r="H420" s="1">
        <v>2013</v>
      </c>
      <c r="I420" s="1">
        <v>7.8</v>
      </c>
    </row>
    <row r="421" spans="1:11">
      <c r="A421" s="1" t="s">
        <v>448</v>
      </c>
      <c r="B421" s="1" t="s">
        <v>447</v>
      </c>
      <c r="C421" s="1" t="s">
        <v>438</v>
      </c>
      <c r="D421" s="1" t="s">
        <v>437</v>
      </c>
      <c r="E421" s="1" t="s">
        <v>97</v>
      </c>
      <c r="F421" s="1" t="s">
        <v>96</v>
      </c>
      <c r="G421" s="1">
        <v>2014</v>
      </c>
      <c r="H421" s="1">
        <v>2014</v>
      </c>
      <c r="I421" s="1">
        <v>7.6</v>
      </c>
    </row>
    <row r="422" spans="1:11">
      <c r="A422" s="1" t="s">
        <v>448</v>
      </c>
      <c r="B422" s="1" t="s">
        <v>447</v>
      </c>
      <c r="C422" s="1" t="s">
        <v>438</v>
      </c>
      <c r="D422" s="1" t="s">
        <v>437</v>
      </c>
      <c r="E422" s="1" t="s">
        <v>97</v>
      </c>
      <c r="F422" s="1" t="s">
        <v>96</v>
      </c>
      <c r="G422" s="1">
        <v>2015</v>
      </c>
      <c r="H422" s="1">
        <v>2015</v>
      </c>
      <c r="I422" s="1">
        <v>7.6</v>
      </c>
    </row>
    <row r="423" spans="1:11">
      <c r="A423" s="1" t="s">
        <v>448</v>
      </c>
      <c r="B423" s="1" t="s">
        <v>447</v>
      </c>
      <c r="C423" s="1" t="s">
        <v>438</v>
      </c>
      <c r="D423" s="1" t="s">
        <v>437</v>
      </c>
      <c r="E423" s="1" t="s">
        <v>97</v>
      </c>
      <c r="F423" s="1" t="s">
        <v>96</v>
      </c>
      <c r="G423" s="1">
        <v>2016</v>
      </c>
      <c r="H423" s="1">
        <v>2016</v>
      </c>
      <c r="I423" s="1">
        <v>7.4</v>
      </c>
    </row>
    <row r="424" spans="1:11">
      <c r="A424" s="1" t="s">
        <v>448</v>
      </c>
      <c r="B424" s="1" t="s">
        <v>447</v>
      </c>
      <c r="C424" s="1" t="s">
        <v>438</v>
      </c>
      <c r="D424" s="1" t="s">
        <v>437</v>
      </c>
      <c r="E424" s="1" t="s">
        <v>97</v>
      </c>
      <c r="F424" s="1" t="s">
        <v>96</v>
      </c>
      <c r="G424" s="1">
        <v>2017</v>
      </c>
      <c r="H424" s="1">
        <v>2017</v>
      </c>
      <c r="I424" s="1">
        <v>7.5</v>
      </c>
    </row>
    <row r="425" spans="1:11">
      <c r="A425" s="1" t="s">
        <v>448</v>
      </c>
      <c r="B425" s="1" t="s">
        <v>447</v>
      </c>
      <c r="C425" s="1" t="s">
        <v>438</v>
      </c>
      <c r="D425" s="1" t="s">
        <v>437</v>
      </c>
      <c r="E425" s="1" t="s">
        <v>97</v>
      </c>
      <c r="F425" s="1" t="s">
        <v>96</v>
      </c>
      <c r="G425" s="1">
        <v>2018</v>
      </c>
      <c r="H425" s="1">
        <v>2018</v>
      </c>
      <c r="I425" s="1">
        <v>7.4</v>
      </c>
    </row>
    <row r="426" spans="1:11">
      <c r="A426" s="1" t="s">
        <v>448</v>
      </c>
      <c r="B426" s="1" t="s">
        <v>447</v>
      </c>
      <c r="C426" s="1" t="s">
        <v>438</v>
      </c>
      <c r="D426" s="1" t="s">
        <v>437</v>
      </c>
      <c r="E426" s="1" t="s">
        <v>97</v>
      </c>
      <c r="F426" s="1" t="s">
        <v>96</v>
      </c>
      <c r="G426" s="1">
        <v>2019</v>
      </c>
      <c r="H426" s="1">
        <v>2019</v>
      </c>
      <c r="I426" s="1">
        <v>7.3</v>
      </c>
    </row>
    <row r="427" spans="1:11">
      <c r="A427" s="1" t="s">
        <v>448</v>
      </c>
      <c r="B427" s="1" t="s">
        <v>447</v>
      </c>
      <c r="C427" s="1" t="s">
        <v>438</v>
      </c>
      <c r="D427" s="1" t="s">
        <v>437</v>
      </c>
      <c r="E427" s="1" t="s">
        <v>97</v>
      </c>
      <c r="F427" s="1" t="s">
        <v>96</v>
      </c>
      <c r="G427" s="1">
        <v>2020</v>
      </c>
      <c r="H427" s="1">
        <v>2020</v>
      </c>
      <c r="I427" s="1">
        <v>7.9</v>
      </c>
    </row>
    <row r="428" spans="1:11">
      <c r="A428" s="1" t="s">
        <v>448</v>
      </c>
      <c r="B428" s="1" t="s">
        <v>447</v>
      </c>
      <c r="C428" s="1" t="s">
        <v>438</v>
      </c>
      <c r="D428" s="1" t="s">
        <v>437</v>
      </c>
      <c r="E428" s="1" t="s">
        <v>97</v>
      </c>
      <c r="F428" s="1" t="s">
        <v>96</v>
      </c>
      <c r="G428" s="1">
        <v>2021</v>
      </c>
      <c r="H428" s="1">
        <v>2021</v>
      </c>
      <c r="I428" s="1">
        <v>7.8</v>
      </c>
    </row>
    <row r="429" spans="1:11">
      <c r="A429" s="1" t="s">
        <v>450</v>
      </c>
      <c r="B429" s="1" t="s">
        <v>449</v>
      </c>
      <c r="C429" s="1" t="s">
        <v>438</v>
      </c>
      <c r="D429" s="1" t="s">
        <v>437</v>
      </c>
      <c r="E429" s="1" t="s">
        <v>95</v>
      </c>
      <c r="F429" s="1" t="s">
        <v>94</v>
      </c>
      <c r="G429" s="1">
        <v>2010</v>
      </c>
      <c r="H429" s="1">
        <v>2010</v>
      </c>
      <c r="I429" s="1">
        <v>3.8</v>
      </c>
    </row>
    <row r="430" spans="1:11">
      <c r="A430" s="1" t="s">
        <v>450</v>
      </c>
      <c r="B430" s="1" t="s">
        <v>449</v>
      </c>
      <c r="C430" s="1" t="s">
        <v>438</v>
      </c>
      <c r="D430" s="1" t="s">
        <v>437</v>
      </c>
      <c r="E430" s="1" t="s">
        <v>95</v>
      </c>
      <c r="F430" s="1" t="s">
        <v>94</v>
      </c>
      <c r="G430" s="1">
        <v>2011</v>
      </c>
      <c r="H430" s="1">
        <v>2011</v>
      </c>
      <c r="I430" s="1">
        <v>3.6</v>
      </c>
    </row>
    <row r="431" spans="1:11">
      <c r="A431" s="1" t="s">
        <v>450</v>
      </c>
      <c r="B431" s="1" t="s">
        <v>449</v>
      </c>
      <c r="C431" s="1" t="s">
        <v>438</v>
      </c>
      <c r="D431" s="1" t="s">
        <v>437</v>
      </c>
      <c r="E431" s="1" t="s">
        <v>95</v>
      </c>
      <c r="F431" s="1" t="s">
        <v>94</v>
      </c>
      <c r="G431" s="1">
        <v>2012</v>
      </c>
      <c r="H431" s="1">
        <v>2012</v>
      </c>
      <c r="I431" s="1">
        <v>3.7</v>
      </c>
    </row>
    <row r="432" spans="1:11">
      <c r="A432" s="1" t="s">
        <v>450</v>
      </c>
      <c r="B432" s="1" t="s">
        <v>449</v>
      </c>
      <c r="C432" s="1" t="s">
        <v>438</v>
      </c>
      <c r="D432" s="1" t="s">
        <v>437</v>
      </c>
      <c r="E432" s="1" t="s">
        <v>95</v>
      </c>
      <c r="F432" s="1" t="s">
        <v>94</v>
      </c>
      <c r="G432" s="1">
        <v>2013</v>
      </c>
      <c r="H432" s="1">
        <v>2013</v>
      </c>
      <c r="I432" s="1">
        <v>3.8</v>
      </c>
    </row>
    <row r="433" spans="1:9">
      <c r="A433" s="1" t="s">
        <v>450</v>
      </c>
      <c r="B433" s="1" t="s">
        <v>449</v>
      </c>
      <c r="C433" s="1" t="s">
        <v>438</v>
      </c>
      <c r="D433" s="1" t="s">
        <v>437</v>
      </c>
      <c r="E433" s="1" t="s">
        <v>95</v>
      </c>
      <c r="F433" s="1" t="s">
        <v>94</v>
      </c>
      <c r="G433" s="1">
        <v>2014</v>
      </c>
      <c r="H433" s="1">
        <v>2014</v>
      </c>
      <c r="I433" s="1">
        <v>3.6</v>
      </c>
    </row>
    <row r="434" spans="1:9">
      <c r="A434" s="1" t="s">
        <v>450</v>
      </c>
      <c r="B434" s="1" t="s">
        <v>449</v>
      </c>
      <c r="C434" s="1" t="s">
        <v>438</v>
      </c>
      <c r="D434" s="1" t="s">
        <v>437</v>
      </c>
      <c r="E434" s="1" t="s">
        <v>95</v>
      </c>
      <c r="F434" s="1" t="s">
        <v>94</v>
      </c>
      <c r="G434" s="1">
        <v>2015</v>
      </c>
      <c r="H434" s="1">
        <v>2015</v>
      </c>
      <c r="I434" s="1">
        <v>3.3</v>
      </c>
    </row>
    <row r="435" spans="1:9">
      <c r="A435" s="1" t="s">
        <v>450</v>
      </c>
      <c r="B435" s="1" t="s">
        <v>449</v>
      </c>
      <c r="C435" s="1" t="s">
        <v>438</v>
      </c>
      <c r="D435" s="1" t="s">
        <v>437</v>
      </c>
      <c r="E435" s="1" t="s">
        <v>95</v>
      </c>
      <c r="F435" s="1" t="s">
        <v>94</v>
      </c>
      <c r="G435" s="1">
        <v>2016</v>
      </c>
      <c r="H435" s="1">
        <v>2016</v>
      </c>
      <c r="I435" s="1">
        <v>3.5</v>
      </c>
    </row>
    <row r="436" spans="1:9">
      <c r="A436" s="1" t="s">
        <v>450</v>
      </c>
      <c r="B436" s="1" t="s">
        <v>449</v>
      </c>
      <c r="C436" s="1" t="s">
        <v>438</v>
      </c>
      <c r="D436" s="1" t="s">
        <v>437</v>
      </c>
      <c r="E436" s="1" t="s">
        <v>95</v>
      </c>
      <c r="F436" s="1" t="s">
        <v>94</v>
      </c>
      <c r="G436" s="1">
        <v>2017</v>
      </c>
      <c r="H436" s="1">
        <v>2017</v>
      </c>
      <c r="I436" s="1">
        <v>3.6</v>
      </c>
    </row>
    <row r="437" spans="1:9">
      <c r="A437" s="1" t="s">
        <v>450</v>
      </c>
      <c r="B437" s="1" t="s">
        <v>449</v>
      </c>
      <c r="C437" s="1" t="s">
        <v>438</v>
      </c>
      <c r="D437" s="1" t="s">
        <v>437</v>
      </c>
      <c r="E437" s="1" t="s">
        <v>95</v>
      </c>
      <c r="F437" s="1" t="s">
        <v>94</v>
      </c>
      <c r="G437" s="1">
        <v>2018</v>
      </c>
      <c r="H437" s="1">
        <v>2018</v>
      </c>
      <c r="I437" s="1">
        <v>3.5</v>
      </c>
    </row>
    <row r="438" spans="1:9">
      <c r="A438" s="1" t="s">
        <v>450</v>
      </c>
      <c r="B438" s="1" t="s">
        <v>449</v>
      </c>
      <c r="C438" s="1" t="s">
        <v>438</v>
      </c>
      <c r="D438" s="1" t="s">
        <v>437</v>
      </c>
      <c r="E438" s="1" t="s">
        <v>95</v>
      </c>
      <c r="F438" s="1" t="s">
        <v>94</v>
      </c>
      <c r="G438" s="1">
        <v>2019</v>
      </c>
      <c r="H438" s="1">
        <v>2019</v>
      </c>
      <c r="I438" s="1">
        <v>3.6</v>
      </c>
    </row>
    <row r="439" spans="1:9">
      <c r="A439" s="1" t="s">
        <v>450</v>
      </c>
      <c r="B439" s="1" t="s">
        <v>449</v>
      </c>
      <c r="C439" s="1" t="s">
        <v>438</v>
      </c>
      <c r="D439" s="1" t="s">
        <v>437</v>
      </c>
      <c r="E439" s="1" t="s">
        <v>95</v>
      </c>
      <c r="F439" s="1" t="s">
        <v>94</v>
      </c>
      <c r="G439" s="1">
        <v>2020</v>
      </c>
      <c r="H439" s="1">
        <v>2020</v>
      </c>
      <c r="I439" s="1">
        <v>3.8</v>
      </c>
    </row>
    <row r="440" spans="1:9">
      <c r="A440" s="1" t="s">
        <v>450</v>
      </c>
      <c r="B440" s="1" t="s">
        <v>449</v>
      </c>
      <c r="C440" s="1" t="s">
        <v>438</v>
      </c>
      <c r="D440" s="1" t="s">
        <v>437</v>
      </c>
      <c r="E440" s="1" t="s">
        <v>95</v>
      </c>
      <c r="F440" s="1" t="s">
        <v>94</v>
      </c>
      <c r="G440" s="1">
        <v>2021</v>
      </c>
      <c r="H440" s="1">
        <v>2021</v>
      </c>
      <c r="I440" s="1">
        <v>3.3</v>
      </c>
    </row>
    <row r="441" spans="1:9">
      <c r="A441" s="1" t="s">
        <v>448</v>
      </c>
      <c r="B441" s="1" t="s">
        <v>447</v>
      </c>
      <c r="C441" s="1" t="s">
        <v>438</v>
      </c>
      <c r="D441" s="1" t="s">
        <v>437</v>
      </c>
      <c r="E441" s="1" t="s">
        <v>95</v>
      </c>
      <c r="F441" s="1" t="s">
        <v>94</v>
      </c>
      <c r="G441" s="1">
        <v>2010</v>
      </c>
      <c r="H441" s="1">
        <v>2010</v>
      </c>
      <c r="I441" s="1">
        <v>2.8</v>
      </c>
    </row>
    <row r="442" spans="1:9">
      <c r="A442" s="1" t="s">
        <v>448</v>
      </c>
      <c r="B442" s="1" t="s">
        <v>447</v>
      </c>
      <c r="C442" s="1" t="s">
        <v>438</v>
      </c>
      <c r="D442" s="1" t="s">
        <v>437</v>
      </c>
      <c r="E442" s="1" t="s">
        <v>95</v>
      </c>
      <c r="F442" s="1" t="s">
        <v>94</v>
      </c>
      <c r="G442" s="1">
        <v>2011</v>
      </c>
      <c r="H442" s="1">
        <v>2011</v>
      </c>
      <c r="I442" s="1">
        <v>2.7</v>
      </c>
    </row>
    <row r="443" spans="1:9">
      <c r="A443" s="1" t="s">
        <v>448</v>
      </c>
      <c r="B443" s="1" t="s">
        <v>447</v>
      </c>
      <c r="C443" s="1" t="s">
        <v>438</v>
      </c>
      <c r="D443" s="1" t="s">
        <v>437</v>
      </c>
      <c r="E443" s="1" t="s">
        <v>95</v>
      </c>
      <c r="F443" s="1" t="s">
        <v>94</v>
      </c>
      <c r="G443" s="1">
        <v>2012</v>
      </c>
      <c r="H443" s="1">
        <v>2012</v>
      </c>
      <c r="I443" s="1">
        <v>2.6</v>
      </c>
    </row>
    <row r="444" spans="1:9">
      <c r="A444" s="1" t="s">
        <v>448</v>
      </c>
      <c r="B444" s="1" t="s">
        <v>447</v>
      </c>
      <c r="C444" s="1" t="s">
        <v>438</v>
      </c>
      <c r="D444" s="1" t="s">
        <v>437</v>
      </c>
      <c r="E444" s="1" t="s">
        <v>95</v>
      </c>
      <c r="F444" s="1" t="s">
        <v>94</v>
      </c>
      <c r="G444" s="1">
        <v>2013</v>
      </c>
      <c r="H444" s="1">
        <v>2013</v>
      </c>
      <c r="I444" s="1">
        <v>2.4</v>
      </c>
    </row>
    <row r="445" spans="1:9">
      <c r="A445" s="1" t="s">
        <v>448</v>
      </c>
      <c r="B445" s="1" t="s">
        <v>447</v>
      </c>
      <c r="C445" s="1" t="s">
        <v>438</v>
      </c>
      <c r="D445" s="1" t="s">
        <v>437</v>
      </c>
      <c r="E445" s="1" t="s">
        <v>95</v>
      </c>
      <c r="F445" s="1" t="s">
        <v>94</v>
      </c>
      <c r="G445" s="1">
        <v>2014</v>
      </c>
      <c r="H445" s="1">
        <v>2014</v>
      </c>
      <c r="I445" s="1">
        <v>2.2000000000000002</v>
      </c>
    </row>
    <row r="446" spans="1:9">
      <c r="A446" s="1" t="s">
        <v>448</v>
      </c>
      <c r="B446" s="1" t="s">
        <v>447</v>
      </c>
      <c r="C446" s="1" t="s">
        <v>438</v>
      </c>
      <c r="D446" s="1" t="s">
        <v>437</v>
      </c>
      <c r="E446" s="1" t="s">
        <v>95</v>
      </c>
      <c r="F446" s="1" t="s">
        <v>94</v>
      </c>
      <c r="G446" s="1">
        <v>2015</v>
      </c>
      <c r="H446" s="1">
        <v>2015</v>
      </c>
      <c r="I446" s="1">
        <v>2.5</v>
      </c>
    </row>
    <row r="447" spans="1:9">
      <c r="A447" s="1" t="s">
        <v>448</v>
      </c>
      <c r="B447" s="1" t="s">
        <v>447</v>
      </c>
      <c r="C447" s="1" t="s">
        <v>438</v>
      </c>
      <c r="D447" s="1" t="s">
        <v>437</v>
      </c>
      <c r="E447" s="1" t="s">
        <v>95</v>
      </c>
      <c r="F447" s="1" t="s">
        <v>94</v>
      </c>
      <c r="G447" s="1">
        <v>2016</v>
      </c>
      <c r="H447" s="1">
        <v>2016</v>
      </c>
      <c r="I447" s="1">
        <v>2.6</v>
      </c>
    </row>
    <row r="448" spans="1:9">
      <c r="A448" s="1" t="s">
        <v>448</v>
      </c>
      <c r="B448" s="1" t="s">
        <v>447</v>
      </c>
      <c r="C448" s="1" t="s">
        <v>438</v>
      </c>
      <c r="D448" s="1" t="s">
        <v>437</v>
      </c>
      <c r="E448" s="1" t="s">
        <v>95</v>
      </c>
      <c r="F448" s="1" t="s">
        <v>94</v>
      </c>
      <c r="G448" s="1">
        <v>2017</v>
      </c>
      <c r="H448" s="1">
        <v>2017</v>
      </c>
      <c r="I448" s="1">
        <v>2.7</v>
      </c>
    </row>
    <row r="449" spans="1:9">
      <c r="A449" s="1" t="s">
        <v>448</v>
      </c>
      <c r="B449" s="1" t="s">
        <v>447</v>
      </c>
      <c r="C449" s="1" t="s">
        <v>438</v>
      </c>
      <c r="D449" s="1" t="s">
        <v>437</v>
      </c>
      <c r="E449" s="1" t="s">
        <v>95</v>
      </c>
      <c r="F449" s="1" t="s">
        <v>94</v>
      </c>
      <c r="G449" s="1">
        <v>2018</v>
      </c>
      <c r="H449" s="1">
        <v>2018</v>
      </c>
      <c r="I449" s="1">
        <v>2.5</v>
      </c>
    </row>
    <row r="450" spans="1:9">
      <c r="A450" s="1" t="s">
        <v>448</v>
      </c>
      <c r="B450" s="1" t="s">
        <v>447</v>
      </c>
      <c r="C450" s="1" t="s">
        <v>438</v>
      </c>
      <c r="D450" s="1" t="s">
        <v>437</v>
      </c>
      <c r="E450" s="1" t="s">
        <v>95</v>
      </c>
      <c r="F450" s="1" t="s">
        <v>94</v>
      </c>
      <c r="G450" s="1">
        <v>2019</v>
      </c>
      <c r="H450" s="1">
        <v>2019</v>
      </c>
      <c r="I450" s="1">
        <v>2.7</v>
      </c>
    </row>
    <row r="451" spans="1:9">
      <c r="A451" s="1" t="s">
        <v>448</v>
      </c>
      <c r="B451" s="1" t="s">
        <v>447</v>
      </c>
      <c r="C451" s="1" t="s">
        <v>438</v>
      </c>
      <c r="D451" s="1" t="s">
        <v>437</v>
      </c>
      <c r="E451" s="1" t="s">
        <v>95</v>
      </c>
      <c r="F451" s="1" t="s">
        <v>94</v>
      </c>
      <c r="G451" s="1">
        <v>2020</v>
      </c>
      <c r="H451" s="1">
        <v>2020</v>
      </c>
      <c r="I451" s="1">
        <v>2.9</v>
      </c>
    </row>
    <row r="452" spans="1:9">
      <c r="A452" s="1" t="s">
        <v>448</v>
      </c>
      <c r="B452" s="1" t="s">
        <v>447</v>
      </c>
      <c r="C452" s="1" t="s">
        <v>438</v>
      </c>
      <c r="D452" s="1" t="s">
        <v>437</v>
      </c>
      <c r="E452" s="1" t="s">
        <v>95</v>
      </c>
      <c r="F452" s="1" t="s">
        <v>94</v>
      </c>
      <c r="G452" s="1">
        <v>2021</v>
      </c>
      <c r="H452" s="1">
        <v>2021</v>
      </c>
      <c r="I452" s="1">
        <v>2.6</v>
      </c>
    </row>
    <row r="453" spans="1:9">
      <c r="A453" s="1" t="s">
        <v>450</v>
      </c>
      <c r="B453" s="1" t="s">
        <v>449</v>
      </c>
      <c r="C453" s="1" t="s">
        <v>438</v>
      </c>
      <c r="D453" s="1" t="s">
        <v>437</v>
      </c>
      <c r="E453" s="1" t="s">
        <v>93</v>
      </c>
      <c r="F453" s="1" t="s">
        <v>92</v>
      </c>
      <c r="G453" s="1">
        <v>2010</v>
      </c>
      <c r="H453" s="1">
        <v>2010</v>
      </c>
      <c r="I453" s="1">
        <v>5.5</v>
      </c>
    </row>
    <row r="454" spans="1:9">
      <c r="A454" s="1" t="s">
        <v>450</v>
      </c>
      <c r="B454" s="1" t="s">
        <v>449</v>
      </c>
      <c r="C454" s="1" t="s">
        <v>438</v>
      </c>
      <c r="D454" s="1" t="s">
        <v>437</v>
      </c>
      <c r="E454" s="1" t="s">
        <v>93</v>
      </c>
      <c r="F454" s="1" t="s">
        <v>92</v>
      </c>
      <c r="G454" s="1">
        <v>2011</v>
      </c>
      <c r="H454" s="1">
        <v>2011</v>
      </c>
      <c r="I454" s="1">
        <v>5.2</v>
      </c>
    </row>
    <row r="455" spans="1:9">
      <c r="A455" s="1" t="s">
        <v>450</v>
      </c>
      <c r="B455" s="1" t="s">
        <v>449</v>
      </c>
      <c r="C455" s="1" t="s">
        <v>438</v>
      </c>
      <c r="D455" s="1" t="s">
        <v>437</v>
      </c>
      <c r="E455" s="1" t="s">
        <v>93</v>
      </c>
      <c r="F455" s="1" t="s">
        <v>92</v>
      </c>
      <c r="G455" s="1">
        <v>2012</v>
      </c>
      <c r="H455" s="1">
        <v>2012</v>
      </c>
      <c r="I455" s="1">
        <v>4.7</v>
      </c>
    </row>
    <row r="456" spans="1:9">
      <c r="A456" s="1" t="s">
        <v>450</v>
      </c>
      <c r="B456" s="1" t="s">
        <v>449</v>
      </c>
      <c r="C456" s="1" t="s">
        <v>438</v>
      </c>
      <c r="D456" s="1" t="s">
        <v>437</v>
      </c>
      <c r="E456" s="1" t="s">
        <v>93</v>
      </c>
      <c r="F456" s="1" t="s">
        <v>92</v>
      </c>
      <c r="G456" s="1">
        <v>2013</v>
      </c>
      <c r="H456" s="1">
        <v>2013</v>
      </c>
      <c r="I456" s="1">
        <v>5</v>
      </c>
    </row>
    <row r="457" spans="1:9">
      <c r="A457" s="1" t="s">
        <v>450</v>
      </c>
      <c r="B457" s="1" t="s">
        <v>449</v>
      </c>
      <c r="C457" s="1" t="s">
        <v>438</v>
      </c>
      <c r="D457" s="1" t="s">
        <v>437</v>
      </c>
      <c r="E457" s="1" t="s">
        <v>93</v>
      </c>
      <c r="F457" s="1" t="s">
        <v>92</v>
      </c>
      <c r="G457" s="1">
        <v>2014</v>
      </c>
      <c r="H457" s="1">
        <v>2014</v>
      </c>
      <c r="I457" s="1">
        <v>5.7</v>
      </c>
    </row>
    <row r="458" spans="1:9">
      <c r="A458" s="1" t="s">
        <v>450</v>
      </c>
      <c r="B458" s="1" t="s">
        <v>449</v>
      </c>
      <c r="C458" s="1" t="s">
        <v>438</v>
      </c>
      <c r="D458" s="1" t="s">
        <v>437</v>
      </c>
      <c r="E458" s="1" t="s">
        <v>93</v>
      </c>
      <c r="F458" s="1" t="s">
        <v>92</v>
      </c>
      <c r="G458" s="1">
        <v>2015</v>
      </c>
      <c r="H458" s="1">
        <v>2015</v>
      </c>
      <c r="I458" s="1">
        <v>4.3</v>
      </c>
    </row>
    <row r="459" spans="1:9">
      <c r="A459" s="1" t="s">
        <v>450</v>
      </c>
      <c r="B459" s="1" t="s">
        <v>449</v>
      </c>
      <c r="C459" s="1" t="s">
        <v>438</v>
      </c>
      <c r="D459" s="1" t="s">
        <v>437</v>
      </c>
      <c r="E459" s="1" t="s">
        <v>93</v>
      </c>
      <c r="F459" s="1" t="s">
        <v>92</v>
      </c>
      <c r="G459" s="1">
        <v>2016</v>
      </c>
      <c r="H459" s="1">
        <v>2016</v>
      </c>
      <c r="I459" s="1">
        <v>4.2</v>
      </c>
    </row>
    <row r="460" spans="1:9">
      <c r="A460" s="1" t="s">
        <v>450</v>
      </c>
      <c r="B460" s="1" t="s">
        <v>449</v>
      </c>
      <c r="C460" s="1" t="s">
        <v>438</v>
      </c>
      <c r="D460" s="1" t="s">
        <v>437</v>
      </c>
      <c r="E460" s="1" t="s">
        <v>93</v>
      </c>
      <c r="F460" s="1" t="s">
        <v>92</v>
      </c>
      <c r="G460" s="1">
        <v>2017</v>
      </c>
      <c r="H460" s="1">
        <v>2017</v>
      </c>
      <c r="I460" s="1">
        <v>4.7</v>
      </c>
    </row>
    <row r="461" spans="1:9">
      <c r="A461" s="1" t="s">
        <v>450</v>
      </c>
      <c r="B461" s="1" t="s">
        <v>449</v>
      </c>
      <c r="C461" s="1" t="s">
        <v>438</v>
      </c>
      <c r="D461" s="1" t="s">
        <v>437</v>
      </c>
      <c r="E461" s="1" t="s">
        <v>93</v>
      </c>
      <c r="F461" s="1" t="s">
        <v>92</v>
      </c>
      <c r="G461" s="1">
        <v>2018</v>
      </c>
      <c r="H461" s="1">
        <v>2018</v>
      </c>
      <c r="I461" s="1">
        <v>4.3</v>
      </c>
    </row>
    <row r="462" spans="1:9">
      <c r="A462" s="1" t="s">
        <v>448</v>
      </c>
      <c r="B462" s="1" t="s">
        <v>447</v>
      </c>
      <c r="C462" s="1" t="s">
        <v>438</v>
      </c>
      <c r="D462" s="1" t="s">
        <v>437</v>
      </c>
      <c r="E462" s="1" t="s">
        <v>93</v>
      </c>
      <c r="F462" s="1" t="s">
        <v>92</v>
      </c>
      <c r="G462" s="1">
        <v>2010</v>
      </c>
      <c r="H462" s="1">
        <v>2010</v>
      </c>
      <c r="I462" s="1">
        <v>3.6</v>
      </c>
    </row>
    <row r="463" spans="1:9">
      <c r="A463" s="1" t="s">
        <v>448</v>
      </c>
      <c r="B463" s="1" t="s">
        <v>447</v>
      </c>
      <c r="C463" s="1" t="s">
        <v>438</v>
      </c>
      <c r="D463" s="1" t="s">
        <v>437</v>
      </c>
      <c r="E463" s="1" t="s">
        <v>93</v>
      </c>
      <c r="F463" s="1" t="s">
        <v>92</v>
      </c>
      <c r="G463" s="1">
        <v>2011</v>
      </c>
      <c r="H463" s="1">
        <v>2011</v>
      </c>
      <c r="I463" s="1">
        <v>3.2</v>
      </c>
    </row>
    <row r="464" spans="1:9">
      <c r="A464" s="1" t="s">
        <v>448</v>
      </c>
      <c r="B464" s="1" t="s">
        <v>447</v>
      </c>
      <c r="C464" s="1" t="s">
        <v>438</v>
      </c>
      <c r="D464" s="1" t="s">
        <v>437</v>
      </c>
      <c r="E464" s="1" t="s">
        <v>93</v>
      </c>
      <c r="F464" s="1" t="s">
        <v>92</v>
      </c>
      <c r="G464" s="1">
        <v>2012</v>
      </c>
      <c r="H464" s="1">
        <v>2012</v>
      </c>
      <c r="I464" s="1">
        <v>3.1</v>
      </c>
    </row>
    <row r="465" spans="1:9">
      <c r="A465" s="1" t="s">
        <v>448</v>
      </c>
      <c r="B465" s="1" t="s">
        <v>447</v>
      </c>
      <c r="C465" s="1" t="s">
        <v>438</v>
      </c>
      <c r="D465" s="1" t="s">
        <v>437</v>
      </c>
      <c r="E465" s="1" t="s">
        <v>93</v>
      </c>
      <c r="F465" s="1" t="s">
        <v>92</v>
      </c>
      <c r="G465" s="1">
        <v>2013</v>
      </c>
      <c r="H465" s="1">
        <v>2013</v>
      </c>
      <c r="I465" s="1">
        <v>3.3</v>
      </c>
    </row>
    <row r="466" spans="1:9">
      <c r="A466" s="1" t="s">
        <v>448</v>
      </c>
      <c r="B466" s="1" t="s">
        <v>447</v>
      </c>
      <c r="C466" s="1" t="s">
        <v>438</v>
      </c>
      <c r="D466" s="1" t="s">
        <v>437</v>
      </c>
      <c r="E466" s="1" t="s">
        <v>93</v>
      </c>
      <c r="F466" s="1" t="s">
        <v>92</v>
      </c>
      <c r="G466" s="1">
        <v>2014</v>
      </c>
      <c r="H466" s="1">
        <v>2014</v>
      </c>
      <c r="I466" s="1">
        <v>4.0999999999999996</v>
      </c>
    </row>
    <row r="467" spans="1:9">
      <c r="A467" s="1" t="s">
        <v>448</v>
      </c>
      <c r="B467" s="1" t="s">
        <v>447</v>
      </c>
      <c r="C467" s="1" t="s">
        <v>438</v>
      </c>
      <c r="D467" s="1" t="s">
        <v>437</v>
      </c>
      <c r="E467" s="1" t="s">
        <v>93</v>
      </c>
      <c r="F467" s="1" t="s">
        <v>92</v>
      </c>
      <c r="G467" s="1">
        <v>2015</v>
      </c>
      <c r="H467" s="1">
        <v>2015</v>
      </c>
      <c r="I467" s="1">
        <v>2.8</v>
      </c>
    </row>
    <row r="468" spans="1:9">
      <c r="A468" s="1" t="s">
        <v>448</v>
      </c>
      <c r="B468" s="1" t="s">
        <v>447</v>
      </c>
      <c r="C468" s="1" t="s">
        <v>438</v>
      </c>
      <c r="D468" s="1" t="s">
        <v>437</v>
      </c>
      <c r="E468" s="1" t="s">
        <v>93</v>
      </c>
      <c r="F468" s="1" t="s">
        <v>92</v>
      </c>
      <c r="G468" s="1">
        <v>2016</v>
      </c>
      <c r="H468" s="1">
        <v>2016</v>
      </c>
      <c r="I468" s="1">
        <v>2.8</v>
      </c>
    </row>
    <row r="469" spans="1:9">
      <c r="A469" s="1" t="s">
        <v>448</v>
      </c>
      <c r="B469" s="1" t="s">
        <v>447</v>
      </c>
      <c r="C469" s="1" t="s">
        <v>438</v>
      </c>
      <c r="D469" s="1" t="s">
        <v>437</v>
      </c>
      <c r="E469" s="1" t="s">
        <v>93</v>
      </c>
      <c r="F469" s="1" t="s">
        <v>92</v>
      </c>
      <c r="G469" s="1">
        <v>2017</v>
      </c>
      <c r="H469" s="1">
        <v>2017</v>
      </c>
      <c r="I469" s="1">
        <v>3.3</v>
      </c>
    </row>
    <row r="470" spans="1:9">
      <c r="A470" s="1" t="s">
        <v>448</v>
      </c>
      <c r="B470" s="1" t="s">
        <v>447</v>
      </c>
      <c r="C470" s="1" t="s">
        <v>438</v>
      </c>
      <c r="D470" s="1" t="s">
        <v>437</v>
      </c>
      <c r="E470" s="1" t="s">
        <v>93</v>
      </c>
      <c r="F470" s="1" t="s">
        <v>92</v>
      </c>
      <c r="G470" s="1">
        <v>2018</v>
      </c>
      <c r="H470" s="1">
        <v>2018</v>
      </c>
      <c r="I470" s="1">
        <v>3</v>
      </c>
    </row>
    <row r="471" spans="1:9">
      <c r="A471" s="1" t="s">
        <v>450</v>
      </c>
      <c r="B471" s="1" t="s">
        <v>449</v>
      </c>
      <c r="C471" s="1" t="s">
        <v>438</v>
      </c>
      <c r="D471" s="1" t="s">
        <v>437</v>
      </c>
      <c r="E471" s="1" t="s">
        <v>91</v>
      </c>
      <c r="F471" s="1" t="s">
        <v>90</v>
      </c>
      <c r="G471" s="1">
        <v>2010</v>
      </c>
      <c r="H471" s="1">
        <v>2010</v>
      </c>
      <c r="I471" s="1">
        <v>2.5</v>
      </c>
    </row>
    <row r="472" spans="1:9">
      <c r="A472" s="1" t="s">
        <v>450</v>
      </c>
      <c r="B472" s="1" t="s">
        <v>449</v>
      </c>
      <c r="C472" s="1" t="s">
        <v>438</v>
      </c>
      <c r="D472" s="1" t="s">
        <v>437</v>
      </c>
      <c r="E472" s="1" t="s">
        <v>91</v>
      </c>
      <c r="F472" s="1" t="s">
        <v>90</v>
      </c>
      <c r="G472" s="1">
        <v>2011</v>
      </c>
      <c r="H472" s="1">
        <v>2011</v>
      </c>
      <c r="I472" s="1">
        <v>2.4</v>
      </c>
    </row>
    <row r="473" spans="1:9">
      <c r="A473" s="1" t="s">
        <v>450</v>
      </c>
      <c r="B473" s="1" t="s">
        <v>449</v>
      </c>
      <c r="C473" s="1" t="s">
        <v>438</v>
      </c>
      <c r="D473" s="1" t="s">
        <v>437</v>
      </c>
      <c r="E473" s="1" t="s">
        <v>91</v>
      </c>
      <c r="F473" s="1" t="s">
        <v>90</v>
      </c>
      <c r="G473" s="1">
        <v>2012</v>
      </c>
      <c r="H473" s="1">
        <v>2012</v>
      </c>
      <c r="I473" s="1">
        <v>2.6</v>
      </c>
    </row>
    <row r="474" spans="1:9">
      <c r="A474" s="1" t="s">
        <v>450</v>
      </c>
      <c r="B474" s="1" t="s">
        <v>449</v>
      </c>
      <c r="C474" s="1" t="s">
        <v>438</v>
      </c>
      <c r="D474" s="1" t="s">
        <v>437</v>
      </c>
      <c r="E474" s="1" t="s">
        <v>91</v>
      </c>
      <c r="F474" s="1" t="s">
        <v>90</v>
      </c>
      <c r="G474" s="1">
        <v>2013</v>
      </c>
      <c r="H474" s="1">
        <v>2013</v>
      </c>
      <c r="I474" s="1">
        <v>2.4</v>
      </c>
    </row>
    <row r="475" spans="1:9">
      <c r="A475" s="1" t="s">
        <v>450</v>
      </c>
      <c r="B475" s="1" t="s">
        <v>449</v>
      </c>
      <c r="C475" s="1" t="s">
        <v>438</v>
      </c>
      <c r="D475" s="1" t="s">
        <v>437</v>
      </c>
      <c r="E475" s="1" t="s">
        <v>91</v>
      </c>
      <c r="F475" s="1" t="s">
        <v>90</v>
      </c>
      <c r="G475" s="1">
        <v>2014</v>
      </c>
      <c r="H475" s="1">
        <v>2014</v>
      </c>
      <c r="I475" s="1">
        <v>2.5</v>
      </c>
    </row>
    <row r="476" spans="1:9">
      <c r="A476" s="1" t="s">
        <v>450</v>
      </c>
      <c r="B476" s="1" t="s">
        <v>449</v>
      </c>
      <c r="C476" s="1" t="s">
        <v>438</v>
      </c>
      <c r="D476" s="1" t="s">
        <v>437</v>
      </c>
      <c r="E476" s="1" t="s">
        <v>91</v>
      </c>
      <c r="F476" s="1" t="s">
        <v>90</v>
      </c>
      <c r="G476" s="1">
        <v>2015</v>
      </c>
      <c r="H476" s="1">
        <v>2015</v>
      </c>
      <c r="I476" s="1">
        <v>2.2000000000000002</v>
      </c>
    </row>
    <row r="477" spans="1:9">
      <c r="A477" s="1" t="s">
        <v>450</v>
      </c>
      <c r="B477" s="1" t="s">
        <v>449</v>
      </c>
      <c r="C477" s="1" t="s">
        <v>438</v>
      </c>
      <c r="D477" s="1" t="s">
        <v>437</v>
      </c>
      <c r="E477" s="1" t="s">
        <v>91</v>
      </c>
      <c r="F477" s="1" t="s">
        <v>90</v>
      </c>
      <c r="G477" s="1">
        <v>2016</v>
      </c>
      <c r="H477" s="1">
        <v>2016</v>
      </c>
      <c r="I477" s="1">
        <v>2.2000000000000002</v>
      </c>
    </row>
    <row r="478" spans="1:9">
      <c r="A478" s="1" t="s">
        <v>450</v>
      </c>
      <c r="B478" s="1" t="s">
        <v>449</v>
      </c>
      <c r="C478" s="1" t="s">
        <v>438</v>
      </c>
      <c r="D478" s="1" t="s">
        <v>437</v>
      </c>
      <c r="E478" s="1" t="s">
        <v>91</v>
      </c>
      <c r="F478" s="1" t="s">
        <v>90</v>
      </c>
      <c r="G478" s="1">
        <v>2017</v>
      </c>
      <c r="H478" s="1">
        <v>2017</v>
      </c>
      <c r="I478" s="1">
        <v>2.2000000000000002</v>
      </c>
    </row>
    <row r="479" spans="1:9">
      <c r="A479" s="1" t="s">
        <v>450</v>
      </c>
      <c r="B479" s="1" t="s">
        <v>449</v>
      </c>
      <c r="C479" s="1" t="s">
        <v>438</v>
      </c>
      <c r="D479" s="1" t="s">
        <v>437</v>
      </c>
      <c r="E479" s="1" t="s">
        <v>91</v>
      </c>
      <c r="F479" s="1" t="s">
        <v>90</v>
      </c>
      <c r="G479" s="1">
        <v>2018</v>
      </c>
      <c r="H479" s="1">
        <v>2018</v>
      </c>
      <c r="I479" s="1">
        <v>2.2999999999999998</v>
      </c>
    </row>
    <row r="480" spans="1:9">
      <c r="A480" s="1" t="s">
        <v>450</v>
      </c>
      <c r="B480" s="1" t="s">
        <v>449</v>
      </c>
      <c r="C480" s="1" t="s">
        <v>438</v>
      </c>
      <c r="D480" s="1" t="s">
        <v>437</v>
      </c>
      <c r="E480" s="1" t="s">
        <v>91</v>
      </c>
      <c r="F480" s="1" t="s">
        <v>90</v>
      </c>
      <c r="G480" s="1">
        <v>2019</v>
      </c>
      <c r="H480" s="1">
        <v>2019</v>
      </c>
      <c r="I480" s="1">
        <v>2</v>
      </c>
    </row>
    <row r="481" spans="1:9">
      <c r="A481" s="1" t="s">
        <v>450</v>
      </c>
      <c r="B481" s="1" t="s">
        <v>449</v>
      </c>
      <c r="C481" s="1" t="s">
        <v>438</v>
      </c>
      <c r="D481" s="1" t="s">
        <v>437</v>
      </c>
      <c r="E481" s="1" t="s">
        <v>91</v>
      </c>
      <c r="F481" s="1" t="s">
        <v>90</v>
      </c>
      <c r="G481" s="1">
        <v>2020</v>
      </c>
      <c r="H481" s="1">
        <v>2020</v>
      </c>
      <c r="I481" s="1">
        <v>1.6</v>
      </c>
    </row>
    <row r="482" spans="1:9">
      <c r="A482" s="1" t="s">
        <v>450</v>
      </c>
      <c r="B482" s="1" t="s">
        <v>449</v>
      </c>
      <c r="C482" s="1" t="s">
        <v>438</v>
      </c>
      <c r="D482" s="1" t="s">
        <v>437</v>
      </c>
      <c r="E482" s="1" t="s">
        <v>91</v>
      </c>
      <c r="F482" s="1" t="s">
        <v>90</v>
      </c>
      <c r="G482" s="1">
        <v>2021</v>
      </c>
      <c r="H482" s="1">
        <v>2021</v>
      </c>
      <c r="I482" s="1">
        <v>1.7</v>
      </c>
    </row>
    <row r="483" spans="1:9">
      <c r="A483" s="1" t="s">
        <v>450</v>
      </c>
      <c r="B483" s="1" t="s">
        <v>449</v>
      </c>
      <c r="C483" s="1" t="s">
        <v>438</v>
      </c>
      <c r="D483" s="1" t="s">
        <v>437</v>
      </c>
      <c r="E483" s="1" t="s">
        <v>91</v>
      </c>
      <c r="F483" s="1" t="s">
        <v>90</v>
      </c>
      <c r="G483" s="1">
        <v>2022</v>
      </c>
      <c r="H483" s="1">
        <v>2022</v>
      </c>
      <c r="I483" s="1">
        <v>1.9</v>
      </c>
    </row>
    <row r="484" spans="1:9">
      <c r="A484" s="1" t="s">
        <v>448</v>
      </c>
      <c r="B484" s="1" t="s">
        <v>447</v>
      </c>
      <c r="C484" s="1" t="s">
        <v>438</v>
      </c>
      <c r="D484" s="1" t="s">
        <v>437</v>
      </c>
      <c r="E484" s="1" t="s">
        <v>91</v>
      </c>
      <c r="F484" s="1" t="s">
        <v>90</v>
      </c>
      <c r="G484" s="1">
        <v>2010</v>
      </c>
      <c r="H484" s="1">
        <v>2010</v>
      </c>
      <c r="I484" s="1">
        <v>1.7</v>
      </c>
    </row>
    <row r="485" spans="1:9">
      <c r="A485" s="1" t="s">
        <v>448</v>
      </c>
      <c r="B485" s="1" t="s">
        <v>447</v>
      </c>
      <c r="C485" s="1" t="s">
        <v>438</v>
      </c>
      <c r="D485" s="1" t="s">
        <v>437</v>
      </c>
      <c r="E485" s="1" t="s">
        <v>91</v>
      </c>
      <c r="F485" s="1" t="s">
        <v>90</v>
      </c>
      <c r="G485" s="1">
        <v>2011</v>
      </c>
      <c r="H485" s="1">
        <v>2011</v>
      </c>
      <c r="I485" s="1">
        <v>1.7</v>
      </c>
    </row>
    <row r="486" spans="1:9">
      <c r="A486" s="1" t="s">
        <v>448</v>
      </c>
      <c r="B486" s="1" t="s">
        <v>447</v>
      </c>
      <c r="C486" s="1" t="s">
        <v>438</v>
      </c>
      <c r="D486" s="1" t="s">
        <v>437</v>
      </c>
      <c r="E486" s="1" t="s">
        <v>91</v>
      </c>
      <c r="F486" s="1" t="s">
        <v>90</v>
      </c>
      <c r="G486" s="1">
        <v>2012</v>
      </c>
      <c r="H486" s="1">
        <v>2012</v>
      </c>
      <c r="I486" s="1">
        <v>1.9</v>
      </c>
    </row>
    <row r="487" spans="1:9">
      <c r="A487" s="1" t="s">
        <v>448</v>
      </c>
      <c r="B487" s="1" t="s">
        <v>447</v>
      </c>
      <c r="C487" s="1" t="s">
        <v>438</v>
      </c>
      <c r="D487" s="1" t="s">
        <v>437</v>
      </c>
      <c r="E487" s="1" t="s">
        <v>91</v>
      </c>
      <c r="F487" s="1" t="s">
        <v>90</v>
      </c>
      <c r="G487" s="1">
        <v>2013</v>
      </c>
      <c r="H487" s="1">
        <v>2013</v>
      </c>
      <c r="I487" s="1">
        <v>1.7</v>
      </c>
    </row>
    <row r="488" spans="1:9">
      <c r="A488" s="1" t="s">
        <v>448</v>
      </c>
      <c r="B488" s="1" t="s">
        <v>447</v>
      </c>
      <c r="C488" s="1" t="s">
        <v>438</v>
      </c>
      <c r="D488" s="1" t="s">
        <v>437</v>
      </c>
      <c r="E488" s="1" t="s">
        <v>91</v>
      </c>
      <c r="F488" s="1" t="s">
        <v>90</v>
      </c>
      <c r="G488" s="1">
        <v>2014</v>
      </c>
      <c r="H488" s="1">
        <v>2014</v>
      </c>
      <c r="I488" s="1">
        <v>1.9</v>
      </c>
    </row>
    <row r="489" spans="1:9">
      <c r="A489" s="1" t="s">
        <v>448</v>
      </c>
      <c r="B489" s="1" t="s">
        <v>447</v>
      </c>
      <c r="C489" s="1" t="s">
        <v>438</v>
      </c>
      <c r="D489" s="1" t="s">
        <v>437</v>
      </c>
      <c r="E489" s="1" t="s">
        <v>91</v>
      </c>
      <c r="F489" s="1" t="s">
        <v>90</v>
      </c>
      <c r="G489" s="1">
        <v>2015</v>
      </c>
      <c r="H489" s="1">
        <v>2015</v>
      </c>
      <c r="I489" s="1">
        <v>1.5</v>
      </c>
    </row>
    <row r="490" spans="1:9">
      <c r="A490" s="1" t="s">
        <v>448</v>
      </c>
      <c r="B490" s="1" t="s">
        <v>447</v>
      </c>
      <c r="C490" s="1" t="s">
        <v>438</v>
      </c>
      <c r="D490" s="1" t="s">
        <v>437</v>
      </c>
      <c r="E490" s="1" t="s">
        <v>91</v>
      </c>
      <c r="F490" s="1" t="s">
        <v>90</v>
      </c>
      <c r="G490" s="1">
        <v>2016</v>
      </c>
      <c r="H490" s="1">
        <v>2016</v>
      </c>
      <c r="I490" s="1">
        <v>1.5</v>
      </c>
    </row>
    <row r="491" spans="1:9">
      <c r="A491" s="1" t="s">
        <v>448</v>
      </c>
      <c r="B491" s="1" t="s">
        <v>447</v>
      </c>
      <c r="C491" s="1" t="s">
        <v>438</v>
      </c>
      <c r="D491" s="1" t="s">
        <v>437</v>
      </c>
      <c r="E491" s="1" t="s">
        <v>91</v>
      </c>
      <c r="F491" s="1" t="s">
        <v>90</v>
      </c>
      <c r="G491" s="1">
        <v>2017</v>
      </c>
      <c r="H491" s="1">
        <v>2017</v>
      </c>
      <c r="I491" s="1">
        <v>1.6</v>
      </c>
    </row>
    <row r="492" spans="1:9">
      <c r="A492" s="1" t="s">
        <v>448</v>
      </c>
      <c r="B492" s="1" t="s">
        <v>447</v>
      </c>
      <c r="C492" s="1" t="s">
        <v>438</v>
      </c>
      <c r="D492" s="1" t="s">
        <v>437</v>
      </c>
      <c r="E492" s="1" t="s">
        <v>91</v>
      </c>
      <c r="F492" s="1" t="s">
        <v>90</v>
      </c>
      <c r="G492" s="1">
        <v>2018</v>
      </c>
      <c r="H492" s="1">
        <v>2018</v>
      </c>
      <c r="I492" s="1">
        <v>1.7</v>
      </c>
    </row>
    <row r="493" spans="1:9">
      <c r="A493" s="1" t="s">
        <v>448</v>
      </c>
      <c r="B493" s="1" t="s">
        <v>447</v>
      </c>
      <c r="C493" s="1" t="s">
        <v>438</v>
      </c>
      <c r="D493" s="1" t="s">
        <v>437</v>
      </c>
      <c r="E493" s="1" t="s">
        <v>91</v>
      </c>
      <c r="F493" s="1" t="s">
        <v>90</v>
      </c>
      <c r="G493" s="1">
        <v>2019</v>
      </c>
      <c r="H493" s="1">
        <v>2019</v>
      </c>
      <c r="I493" s="1">
        <v>1.4</v>
      </c>
    </row>
    <row r="494" spans="1:9">
      <c r="A494" s="1" t="s">
        <v>448</v>
      </c>
      <c r="B494" s="1" t="s">
        <v>447</v>
      </c>
      <c r="C494" s="1" t="s">
        <v>438</v>
      </c>
      <c r="D494" s="1" t="s">
        <v>437</v>
      </c>
      <c r="E494" s="1" t="s">
        <v>91</v>
      </c>
      <c r="F494" s="1" t="s">
        <v>90</v>
      </c>
      <c r="G494" s="1">
        <v>2020</v>
      </c>
      <c r="H494" s="1">
        <v>2020</v>
      </c>
      <c r="I494" s="1">
        <v>1.3</v>
      </c>
    </row>
    <row r="495" spans="1:9">
      <c r="A495" s="1" t="s">
        <v>448</v>
      </c>
      <c r="B495" s="1" t="s">
        <v>447</v>
      </c>
      <c r="C495" s="1" t="s">
        <v>438</v>
      </c>
      <c r="D495" s="1" t="s">
        <v>437</v>
      </c>
      <c r="E495" s="1" t="s">
        <v>91</v>
      </c>
      <c r="F495" s="1" t="s">
        <v>90</v>
      </c>
      <c r="G495" s="1">
        <v>2021</v>
      </c>
      <c r="H495" s="1">
        <v>2021</v>
      </c>
      <c r="I495" s="1">
        <v>1.3</v>
      </c>
    </row>
    <row r="496" spans="1:9">
      <c r="A496" s="1" t="s">
        <v>448</v>
      </c>
      <c r="B496" s="1" t="s">
        <v>447</v>
      </c>
      <c r="C496" s="1" t="s">
        <v>438</v>
      </c>
      <c r="D496" s="1" t="s">
        <v>437</v>
      </c>
      <c r="E496" s="1" t="s">
        <v>91</v>
      </c>
      <c r="F496" s="1" t="s">
        <v>90</v>
      </c>
      <c r="G496" s="1">
        <v>2022</v>
      </c>
      <c r="H496" s="1">
        <v>2022</v>
      </c>
      <c r="I496" s="1">
        <v>1.3</v>
      </c>
    </row>
    <row r="497" spans="1:9">
      <c r="A497" s="1" t="s">
        <v>450</v>
      </c>
      <c r="B497" s="1" t="s">
        <v>449</v>
      </c>
      <c r="C497" s="1" t="s">
        <v>438</v>
      </c>
      <c r="D497" s="1" t="s">
        <v>437</v>
      </c>
      <c r="E497" s="1" t="s">
        <v>89</v>
      </c>
      <c r="F497" s="1" t="s">
        <v>88</v>
      </c>
      <c r="G497" s="1">
        <v>2010</v>
      </c>
      <c r="H497" s="1">
        <v>2010</v>
      </c>
      <c r="I497" s="1">
        <v>5</v>
      </c>
    </row>
    <row r="498" spans="1:9">
      <c r="A498" s="1" t="s">
        <v>450</v>
      </c>
      <c r="B498" s="1" t="s">
        <v>449</v>
      </c>
      <c r="C498" s="1" t="s">
        <v>438</v>
      </c>
      <c r="D498" s="1" t="s">
        <v>437</v>
      </c>
      <c r="E498" s="1" t="s">
        <v>89</v>
      </c>
      <c r="F498" s="1" t="s">
        <v>88</v>
      </c>
      <c r="G498" s="1">
        <v>2011</v>
      </c>
      <c r="H498" s="1">
        <v>2011</v>
      </c>
      <c r="I498" s="1">
        <v>4.7</v>
      </c>
    </row>
    <row r="499" spans="1:9">
      <c r="A499" s="1" t="s">
        <v>450</v>
      </c>
      <c r="B499" s="1" t="s">
        <v>449</v>
      </c>
      <c r="C499" s="1" t="s">
        <v>438</v>
      </c>
      <c r="D499" s="1" t="s">
        <v>437</v>
      </c>
      <c r="E499" s="1" t="s">
        <v>89</v>
      </c>
      <c r="F499" s="1" t="s">
        <v>88</v>
      </c>
      <c r="G499" s="1">
        <v>2012</v>
      </c>
      <c r="H499" s="1">
        <v>2012</v>
      </c>
      <c r="I499" s="1">
        <v>4.5999999999999996</v>
      </c>
    </row>
    <row r="500" spans="1:9">
      <c r="A500" s="1" t="s">
        <v>450</v>
      </c>
      <c r="B500" s="1" t="s">
        <v>449</v>
      </c>
      <c r="C500" s="1" t="s">
        <v>438</v>
      </c>
      <c r="D500" s="1" t="s">
        <v>437</v>
      </c>
      <c r="E500" s="1" t="s">
        <v>89</v>
      </c>
      <c r="F500" s="1" t="s">
        <v>88</v>
      </c>
      <c r="G500" s="1">
        <v>2013</v>
      </c>
      <c r="H500" s="1">
        <v>2013</v>
      </c>
      <c r="I500" s="1">
        <v>4.5999999999999996</v>
      </c>
    </row>
    <row r="501" spans="1:9">
      <c r="A501" s="1" t="s">
        <v>450</v>
      </c>
      <c r="B501" s="1" t="s">
        <v>449</v>
      </c>
      <c r="C501" s="1" t="s">
        <v>438</v>
      </c>
      <c r="D501" s="1" t="s">
        <v>437</v>
      </c>
      <c r="E501" s="1" t="s">
        <v>89</v>
      </c>
      <c r="F501" s="1" t="s">
        <v>88</v>
      </c>
      <c r="G501" s="1">
        <v>2014</v>
      </c>
      <c r="H501" s="1">
        <v>2014</v>
      </c>
      <c r="I501" s="1">
        <v>4.2</v>
      </c>
    </row>
    <row r="502" spans="1:9">
      <c r="A502" s="1" t="s">
        <v>450</v>
      </c>
      <c r="B502" s="1" t="s">
        <v>449</v>
      </c>
      <c r="C502" s="1" t="s">
        <v>438</v>
      </c>
      <c r="D502" s="1" t="s">
        <v>437</v>
      </c>
      <c r="E502" s="1" t="s">
        <v>89</v>
      </c>
      <c r="F502" s="1" t="s">
        <v>88</v>
      </c>
      <c r="G502" s="1">
        <v>2015</v>
      </c>
      <c r="H502" s="1">
        <v>2015</v>
      </c>
      <c r="I502" s="1">
        <v>4</v>
      </c>
    </row>
    <row r="503" spans="1:9">
      <c r="A503" s="1" t="s">
        <v>450</v>
      </c>
      <c r="B503" s="1" t="s">
        <v>449</v>
      </c>
      <c r="C503" s="1" t="s">
        <v>438</v>
      </c>
      <c r="D503" s="1" t="s">
        <v>437</v>
      </c>
      <c r="E503" s="1" t="s">
        <v>89</v>
      </c>
      <c r="F503" s="1" t="s">
        <v>88</v>
      </c>
      <c r="G503" s="1">
        <v>2016</v>
      </c>
      <c r="H503" s="1">
        <v>2016</v>
      </c>
      <c r="I503" s="1">
        <v>4</v>
      </c>
    </row>
    <row r="504" spans="1:9">
      <c r="A504" s="1" t="s">
        <v>450</v>
      </c>
      <c r="B504" s="1" t="s">
        <v>449</v>
      </c>
      <c r="C504" s="1" t="s">
        <v>438</v>
      </c>
      <c r="D504" s="1" t="s">
        <v>437</v>
      </c>
      <c r="E504" s="1" t="s">
        <v>89</v>
      </c>
      <c r="F504" s="1" t="s">
        <v>88</v>
      </c>
      <c r="G504" s="1">
        <v>2017</v>
      </c>
      <c r="H504" s="1">
        <v>2017</v>
      </c>
      <c r="I504" s="1">
        <v>4</v>
      </c>
    </row>
    <row r="505" spans="1:9">
      <c r="A505" s="1" t="s">
        <v>450</v>
      </c>
      <c r="B505" s="1" t="s">
        <v>449</v>
      </c>
      <c r="C505" s="1" t="s">
        <v>438</v>
      </c>
      <c r="D505" s="1" t="s">
        <v>437</v>
      </c>
      <c r="E505" s="1" t="s">
        <v>89</v>
      </c>
      <c r="F505" s="1" t="s">
        <v>88</v>
      </c>
      <c r="G505" s="1">
        <v>2018</v>
      </c>
      <c r="H505" s="1">
        <v>2018</v>
      </c>
      <c r="I505" s="1">
        <v>3.8</v>
      </c>
    </row>
    <row r="506" spans="1:9">
      <c r="A506" s="1" t="s">
        <v>450</v>
      </c>
      <c r="B506" s="1" t="s">
        <v>449</v>
      </c>
      <c r="C506" s="1" t="s">
        <v>438</v>
      </c>
      <c r="D506" s="1" t="s">
        <v>437</v>
      </c>
      <c r="E506" s="1" t="s">
        <v>89</v>
      </c>
      <c r="F506" s="1" t="s">
        <v>88</v>
      </c>
      <c r="G506" s="1">
        <v>2019</v>
      </c>
      <c r="H506" s="1">
        <v>2019</v>
      </c>
      <c r="I506" s="1">
        <v>3.8</v>
      </c>
    </row>
    <row r="507" spans="1:9">
      <c r="A507" s="1" t="s">
        <v>450</v>
      </c>
      <c r="B507" s="1" t="s">
        <v>449</v>
      </c>
      <c r="C507" s="1" t="s">
        <v>438</v>
      </c>
      <c r="D507" s="1" t="s">
        <v>437</v>
      </c>
      <c r="E507" s="1" t="s">
        <v>89</v>
      </c>
      <c r="F507" s="1" t="s">
        <v>88</v>
      </c>
      <c r="G507" s="1">
        <v>2020</v>
      </c>
      <c r="H507" s="1">
        <v>2020</v>
      </c>
      <c r="I507" s="1">
        <v>3.6</v>
      </c>
    </row>
    <row r="508" spans="1:9">
      <c r="A508" s="1" t="s">
        <v>450</v>
      </c>
      <c r="B508" s="1" t="s">
        <v>449</v>
      </c>
      <c r="C508" s="1" t="s">
        <v>438</v>
      </c>
      <c r="D508" s="1" t="s">
        <v>437</v>
      </c>
      <c r="E508" s="1" t="s">
        <v>89</v>
      </c>
      <c r="F508" s="1" t="s">
        <v>88</v>
      </c>
      <c r="G508" s="1">
        <v>2021</v>
      </c>
      <c r="H508" s="1">
        <v>2021</v>
      </c>
      <c r="I508" s="1">
        <v>3.9</v>
      </c>
    </row>
    <row r="509" spans="1:9">
      <c r="A509" s="1" t="s">
        <v>448</v>
      </c>
      <c r="B509" s="1" t="s">
        <v>447</v>
      </c>
      <c r="C509" s="1" t="s">
        <v>438</v>
      </c>
      <c r="D509" s="1" t="s">
        <v>437</v>
      </c>
      <c r="E509" s="1" t="s">
        <v>89</v>
      </c>
      <c r="F509" s="1" t="s">
        <v>88</v>
      </c>
      <c r="G509" s="1">
        <v>2010</v>
      </c>
      <c r="H509" s="1">
        <v>2010</v>
      </c>
      <c r="I509" s="1">
        <v>3.5</v>
      </c>
    </row>
    <row r="510" spans="1:9">
      <c r="A510" s="1" t="s">
        <v>448</v>
      </c>
      <c r="B510" s="1" t="s">
        <v>447</v>
      </c>
      <c r="C510" s="1" t="s">
        <v>438</v>
      </c>
      <c r="D510" s="1" t="s">
        <v>437</v>
      </c>
      <c r="E510" s="1" t="s">
        <v>89</v>
      </c>
      <c r="F510" s="1" t="s">
        <v>88</v>
      </c>
      <c r="G510" s="1">
        <v>2011</v>
      </c>
      <c r="H510" s="1">
        <v>2011</v>
      </c>
      <c r="I510" s="1">
        <v>3.2</v>
      </c>
    </row>
    <row r="511" spans="1:9">
      <c r="A511" s="1" t="s">
        <v>448</v>
      </c>
      <c r="B511" s="1" t="s">
        <v>447</v>
      </c>
      <c r="C511" s="1" t="s">
        <v>438</v>
      </c>
      <c r="D511" s="1" t="s">
        <v>437</v>
      </c>
      <c r="E511" s="1" t="s">
        <v>89</v>
      </c>
      <c r="F511" s="1" t="s">
        <v>88</v>
      </c>
      <c r="G511" s="1">
        <v>2012</v>
      </c>
      <c r="H511" s="1">
        <v>2012</v>
      </c>
      <c r="I511" s="1">
        <v>3.3</v>
      </c>
    </row>
    <row r="512" spans="1:9">
      <c r="A512" s="1" t="s">
        <v>448</v>
      </c>
      <c r="B512" s="1" t="s">
        <v>447</v>
      </c>
      <c r="C512" s="1" t="s">
        <v>438</v>
      </c>
      <c r="D512" s="1" t="s">
        <v>437</v>
      </c>
      <c r="E512" s="1" t="s">
        <v>89</v>
      </c>
      <c r="F512" s="1" t="s">
        <v>88</v>
      </c>
      <c r="G512" s="1">
        <v>2013</v>
      </c>
      <c r="H512" s="1">
        <v>2013</v>
      </c>
      <c r="I512" s="1">
        <v>3.1</v>
      </c>
    </row>
    <row r="513" spans="1:9">
      <c r="A513" s="1" t="s">
        <v>448</v>
      </c>
      <c r="B513" s="1" t="s">
        <v>447</v>
      </c>
      <c r="C513" s="1" t="s">
        <v>438</v>
      </c>
      <c r="D513" s="1" t="s">
        <v>437</v>
      </c>
      <c r="E513" s="1" t="s">
        <v>89</v>
      </c>
      <c r="F513" s="1" t="s">
        <v>88</v>
      </c>
      <c r="G513" s="1">
        <v>2014</v>
      </c>
      <c r="H513" s="1">
        <v>2014</v>
      </c>
      <c r="I513" s="1">
        <v>2.9</v>
      </c>
    </row>
    <row r="514" spans="1:9">
      <c r="A514" s="1" t="s">
        <v>448</v>
      </c>
      <c r="B514" s="1" t="s">
        <v>447</v>
      </c>
      <c r="C514" s="1" t="s">
        <v>438</v>
      </c>
      <c r="D514" s="1" t="s">
        <v>437</v>
      </c>
      <c r="E514" s="1" t="s">
        <v>89</v>
      </c>
      <c r="F514" s="1" t="s">
        <v>88</v>
      </c>
      <c r="G514" s="1">
        <v>2015</v>
      </c>
      <c r="H514" s="1">
        <v>2015</v>
      </c>
      <c r="I514" s="1">
        <v>2.9</v>
      </c>
    </row>
    <row r="515" spans="1:9">
      <c r="A515" s="1" t="s">
        <v>448</v>
      </c>
      <c r="B515" s="1" t="s">
        <v>447</v>
      </c>
      <c r="C515" s="1" t="s">
        <v>438</v>
      </c>
      <c r="D515" s="1" t="s">
        <v>437</v>
      </c>
      <c r="E515" s="1" t="s">
        <v>89</v>
      </c>
      <c r="F515" s="1" t="s">
        <v>88</v>
      </c>
      <c r="G515" s="1">
        <v>2016</v>
      </c>
      <c r="H515" s="1">
        <v>2016</v>
      </c>
      <c r="I515" s="1">
        <v>2.9</v>
      </c>
    </row>
    <row r="516" spans="1:9">
      <c r="A516" s="1" t="s">
        <v>448</v>
      </c>
      <c r="B516" s="1" t="s">
        <v>447</v>
      </c>
      <c r="C516" s="1" t="s">
        <v>438</v>
      </c>
      <c r="D516" s="1" t="s">
        <v>437</v>
      </c>
      <c r="E516" s="1" t="s">
        <v>89</v>
      </c>
      <c r="F516" s="1" t="s">
        <v>88</v>
      </c>
      <c r="G516" s="1">
        <v>2017</v>
      </c>
      <c r="H516" s="1">
        <v>2017</v>
      </c>
      <c r="I516" s="1">
        <v>2.8</v>
      </c>
    </row>
    <row r="517" spans="1:9">
      <c r="A517" s="1" t="s">
        <v>448</v>
      </c>
      <c r="B517" s="1" t="s">
        <v>447</v>
      </c>
      <c r="C517" s="1" t="s">
        <v>438</v>
      </c>
      <c r="D517" s="1" t="s">
        <v>437</v>
      </c>
      <c r="E517" s="1" t="s">
        <v>89</v>
      </c>
      <c r="F517" s="1" t="s">
        <v>88</v>
      </c>
      <c r="G517" s="1">
        <v>2018</v>
      </c>
      <c r="H517" s="1">
        <v>2018</v>
      </c>
      <c r="I517" s="1">
        <v>2.8</v>
      </c>
    </row>
    <row r="518" spans="1:9">
      <c r="A518" s="1" t="s">
        <v>448</v>
      </c>
      <c r="B518" s="1" t="s">
        <v>447</v>
      </c>
      <c r="C518" s="1" t="s">
        <v>438</v>
      </c>
      <c r="D518" s="1" t="s">
        <v>437</v>
      </c>
      <c r="E518" s="1" t="s">
        <v>89</v>
      </c>
      <c r="F518" s="1" t="s">
        <v>88</v>
      </c>
      <c r="G518" s="1">
        <v>2019</v>
      </c>
      <c r="H518" s="1">
        <v>2019</v>
      </c>
      <c r="I518" s="1">
        <v>2.7</v>
      </c>
    </row>
    <row r="519" spans="1:9">
      <c r="A519" s="1" t="s">
        <v>448</v>
      </c>
      <c r="B519" s="1" t="s">
        <v>447</v>
      </c>
      <c r="C519" s="1" t="s">
        <v>438</v>
      </c>
      <c r="D519" s="1" t="s">
        <v>437</v>
      </c>
      <c r="E519" s="1" t="s">
        <v>89</v>
      </c>
      <c r="F519" s="1" t="s">
        <v>88</v>
      </c>
      <c r="G519" s="1">
        <v>2020</v>
      </c>
      <c r="H519" s="1">
        <v>2020</v>
      </c>
      <c r="I519" s="1">
        <v>2.6</v>
      </c>
    </row>
    <row r="520" spans="1:9">
      <c r="A520" s="1" t="s">
        <v>448</v>
      </c>
      <c r="B520" s="1" t="s">
        <v>447</v>
      </c>
      <c r="C520" s="1" t="s">
        <v>438</v>
      </c>
      <c r="D520" s="1" t="s">
        <v>437</v>
      </c>
      <c r="E520" s="1" t="s">
        <v>89</v>
      </c>
      <c r="F520" s="1" t="s">
        <v>88</v>
      </c>
      <c r="G520" s="1">
        <v>2021</v>
      </c>
      <c r="H520" s="1">
        <v>2021</v>
      </c>
      <c r="I520" s="1">
        <v>2.9</v>
      </c>
    </row>
    <row r="521" spans="1:9">
      <c r="A521" s="1" t="s">
        <v>450</v>
      </c>
      <c r="B521" s="1" t="s">
        <v>449</v>
      </c>
      <c r="C521" s="1" t="s">
        <v>438</v>
      </c>
      <c r="D521" s="1" t="s">
        <v>437</v>
      </c>
      <c r="E521" s="1" t="s">
        <v>87</v>
      </c>
      <c r="F521" s="1" t="s">
        <v>86</v>
      </c>
      <c r="G521" s="1">
        <v>2010</v>
      </c>
      <c r="H521" s="1">
        <v>2010</v>
      </c>
      <c r="I521" s="1">
        <v>2.5</v>
      </c>
    </row>
    <row r="522" spans="1:9">
      <c r="A522" s="1" t="s">
        <v>450</v>
      </c>
      <c r="B522" s="1" t="s">
        <v>449</v>
      </c>
      <c r="C522" s="1" t="s">
        <v>438</v>
      </c>
      <c r="D522" s="1" t="s">
        <v>437</v>
      </c>
      <c r="E522" s="1" t="s">
        <v>87</v>
      </c>
      <c r="F522" s="1" t="s">
        <v>86</v>
      </c>
      <c r="G522" s="1">
        <v>2011</v>
      </c>
      <c r="H522" s="1">
        <v>2011</v>
      </c>
      <c r="I522" s="1">
        <v>3.1</v>
      </c>
    </row>
    <row r="523" spans="1:9">
      <c r="A523" s="1" t="s">
        <v>450</v>
      </c>
      <c r="B523" s="1" t="s">
        <v>449</v>
      </c>
      <c r="C523" s="1" t="s">
        <v>438</v>
      </c>
      <c r="D523" s="1" t="s">
        <v>437</v>
      </c>
      <c r="E523" s="1" t="s">
        <v>87</v>
      </c>
      <c r="F523" s="1" t="s">
        <v>86</v>
      </c>
      <c r="G523" s="1">
        <v>2012</v>
      </c>
      <c r="H523" s="1">
        <v>2012</v>
      </c>
      <c r="I523" s="1">
        <v>3.4</v>
      </c>
    </row>
    <row r="524" spans="1:9">
      <c r="A524" s="1" t="s">
        <v>450</v>
      </c>
      <c r="B524" s="1" t="s">
        <v>449</v>
      </c>
      <c r="C524" s="1" t="s">
        <v>438</v>
      </c>
      <c r="D524" s="1" t="s">
        <v>437</v>
      </c>
      <c r="E524" s="1" t="s">
        <v>87</v>
      </c>
      <c r="F524" s="1" t="s">
        <v>86</v>
      </c>
      <c r="G524" s="1">
        <v>2013</v>
      </c>
      <c r="H524" s="1">
        <v>2013</v>
      </c>
      <c r="I524" s="1">
        <v>2.9</v>
      </c>
    </row>
    <row r="525" spans="1:9">
      <c r="A525" s="1" t="s">
        <v>450</v>
      </c>
      <c r="B525" s="1" t="s">
        <v>449</v>
      </c>
      <c r="C525" s="1" t="s">
        <v>438</v>
      </c>
      <c r="D525" s="1" t="s">
        <v>437</v>
      </c>
      <c r="E525" s="1" t="s">
        <v>87</v>
      </c>
      <c r="F525" s="1" t="s">
        <v>86</v>
      </c>
      <c r="G525" s="1">
        <v>2014</v>
      </c>
      <c r="H525" s="1">
        <v>2014</v>
      </c>
      <c r="I525" s="1">
        <v>2.9</v>
      </c>
    </row>
    <row r="526" spans="1:9">
      <c r="A526" s="1" t="s">
        <v>450</v>
      </c>
      <c r="B526" s="1" t="s">
        <v>449</v>
      </c>
      <c r="C526" s="1" t="s">
        <v>438</v>
      </c>
      <c r="D526" s="1" t="s">
        <v>437</v>
      </c>
      <c r="E526" s="1" t="s">
        <v>87</v>
      </c>
      <c r="F526" s="1" t="s">
        <v>86</v>
      </c>
      <c r="G526" s="1">
        <v>2015</v>
      </c>
      <c r="H526" s="1">
        <v>2015</v>
      </c>
      <c r="I526" s="1">
        <v>2.9</v>
      </c>
    </row>
    <row r="527" spans="1:9">
      <c r="A527" s="1" t="s">
        <v>450</v>
      </c>
      <c r="B527" s="1" t="s">
        <v>449</v>
      </c>
      <c r="C527" s="1" t="s">
        <v>438</v>
      </c>
      <c r="D527" s="1" t="s">
        <v>437</v>
      </c>
      <c r="E527" s="1" t="s">
        <v>87</v>
      </c>
      <c r="F527" s="1" t="s">
        <v>86</v>
      </c>
      <c r="G527" s="1">
        <v>2016</v>
      </c>
      <c r="H527" s="1">
        <v>2016</v>
      </c>
      <c r="I527" s="1">
        <v>3.2</v>
      </c>
    </row>
    <row r="528" spans="1:9">
      <c r="A528" s="1" t="s">
        <v>450</v>
      </c>
      <c r="B528" s="1" t="s">
        <v>449</v>
      </c>
      <c r="C528" s="1" t="s">
        <v>438</v>
      </c>
      <c r="D528" s="1" t="s">
        <v>437</v>
      </c>
      <c r="E528" s="1" t="s">
        <v>87</v>
      </c>
      <c r="F528" s="1" t="s">
        <v>86</v>
      </c>
      <c r="G528" s="1">
        <v>2017</v>
      </c>
      <c r="H528" s="1">
        <v>2017</v>
      </c>
      <c r="I528" s="1">
        <v>2.7</v>
      </c>
    </row>
    <row r="529" spans="1:11">
      <c r="A529" s="1" t="s">
        <v>450</v>
      </c>
      <c r="B529" s="1" t="s">
        <v>449</v>
      </c>
      <c r="C529" s="1" t="s">
        <v>438</v>
      </c>
      <c r="D529" s="1" t="s">
        <v>437</v>
      </c>
      <c r="E529" s="1" t="s">
        <v>87</v>
      </c>
      <c r="F529" s="1" t="s">
        <v>86</v>
      </c>
      <c r="G529" s="1">
        <v>2018</v>
      </c>
      <c r="H529" s="1">
        <v>2018</v>
      </c>
      <c r="I529" s="1">
        <v>3.3</v>
      </c>
    </row>
    <row r="530" spans="1:11">
      <c r="A530" s="1" t="s">
        <v>450</v>
      </c>
      <c r="B530" s="1" t="s">
        <v>449</v>
      </c>
      <c r="C530" s="1" t="s">
        <v>438</v>
      </c>
      <c r="D530" s="1" t="s">
        <v>437</v>
      </c>
      <c r="E530" s="1" t="s">
        <v>87</v>
      </c>
      <c r="F530" s="1" t="s">
        <v>86</v>
      </c>
      <c r="G530" s="1">
        <v>2019</v>
      </c>
      <c r="H530" s="1">
        <v>2019</v>
      </c>
      <c r="I530" s="1">
        <v>2.8</v>
      </c>
    </row>
    <row r="531" spans="1:11">
      <c r="A531" s="1" t="s">
        <v>450</v>
      </c>
      <c r="B531" s="1" t="s">
        <v>449</v>
      </c>
      <c r="C531" s="1" t="s">
        <v>438</v>
      </c>
      <c r="D531" s="1" t="s">
        <v>437</v>
      </c>
      <c r="E531" s="1" t="s">
        <v>87</v>
      </c>
      <c r="F531" s="1" t="s">
        <v>86</v>
      </c>
      <c r="G531" s="1">
        <v>2020</v>
      </c>
      <c r="H531" s="1">
        <v>2020</v>
      </c>
      <c r="I531" s="1">
        <v>2.4</v>
      </c>
    </row>
    <row r="532" spans="1:11">
      <c r="A532" s="1" t="s">
        <v>450</v>
      </c>
      <c r="B532" s="1" t="s">
        <v>449</v>
      </c>
      <c r="C532" s="1" t="s">
        <v>438</v>
      </c>
      <c r="D532" s="1" t="s">
        <v>437</v>
      </c>
      <c r="E532" s="1" t="s">
        <v>87</v>
      </c>
      <c r="F532" s="1" t="s">
        <v>86</v>
      </c>
      <c r="G532" s="1">
        <v>2021</v>
      </c>
      <c r="H532" s="1">
        <v>2021</v>
      </c>
      <c r="I532" s="1">
        <v>2.4</v>
      </c>
    </row>
    <row r="533" spans="1:11">
      <c r="A533" s="1" t="s">
        <v>450</v>
      </c>
      <c r="B533" s="1" t="s">
        <v>449</v>
      </c>
      <c r="C533" s="1" t="s">
        <v>438</v>
      </c>
      <c r="D533" s="1" t="s">
        <v>437</v>
      </c>
      <c r="E533" s="1" t="s">
        <v>87</v>
      </c>
      <c r="F533" s="1" t="s">
        <v>86</v>
      </c>
      <c r="G533" s="1">
        <v>2022</v>
      </c>
      <c r="H533" s="1">
        <v>2022</v>
      </c>
      <c r="I533" s="1">
        <v>2.6</v>
      </c>
      <c r="J533" s="1" t="s">
        <v>31</v>
      </c>
      <c r="K533" s="1" t="s">
        <v>30</v>
      </c>
    </row>
    <row r="534" spans="1:11">
      <c r="A534" s="1" t="s">
        <v>448</v>
      </c>
      <c r="B534" s="1" t="s">
        <v>447</v>
      </c>
      <c r="C534" s="1" t="s">
        <v>438</v>
      </c>
      <c r="D534" s="1" t="s">
        <v>437</v>
      </c>
      <c r="E534" s="1" t="s">
        <v>87</v>
      </c>
      <c r="F534" s="1" t="s">
        <v>86</v>
      </c>
      <c r="G534" s="1">
        <v>2010</v>
      </c>
      <c r="H534" s="1">
        <v>2010</v>
      </c>
      <c r="I534" s="1">
        <v>1.7</v>
      </c>
    </row>
    <row r="535" spans="1:11">
      <c r="A535" s="1" t="s">
        <v>448</v>
      </c>
      <c r="B535" s="1" t="s">
        <v>447</v>
      </c>
      <c r="C535" s="1" t="s">
        <v>438</v>
      </c>
      <c r="D535" s="1" t="s">
        <v>437</v>
      </c>
      <c r="E535" s="1" t="s">
        <v>87</v>
      </c>
      <c r="F535" s="1" t="s">
        <v>86</v>
      </c>
      <c r="G535" s="1">
        <v>2011</v>
      </c>
      <c r="H535" s="1">
        <v>2011</v>
      </c>
      <c r="I535" s="1">
        <v>2.4</v>
      </c>
    </row>
    <row r="536" spans="1:11">
      <c r="A536" s="1" t="s">
        <v>448</v>
      </c>
      <c r="B536" s="1" t="s">
        <v>447</v>
      </c>
      <c r="C536" s="1" t="s">
        <v>438</v>
      </c>
      <c r="D536" s="1" t="s">
        <v>437</v>
      </c>
      <c r="E536" s="1" t="s">
        <v>87</v>
      </c>
      <c r="F536" s="1" t="s">
        <v>86</v>
      </c>
      <c r="G536" s="1">
        <v>2012</v>
      </c>
      <c r="H536" s="1">
        <v>2012</v>
      </c>
      <c r="I536" s="1">
        <v>2.2000000000000002</v>
      </c>
    </row>
    <row r="537" spans="1:11">
      <c r="A537" s="1" t="s">
        <v>448</v>
      </c>
      <c r="B537" s="1" t="s">
        <v>447</v>
      </c>
      <c r="C537" s="1" t="s">
        <v>438</v>
      </c>
      <c r="D537" s="1" t="s">
        <v>437</v>
      </c>
      <c r="E537" s="1" t="s">
        <v>87</v>
      </c>
      <c r="F537" s="1" t="s">
        <v>86</v>
      </c>
      <c r="G537" s="1">
        <v>2013</v>
      </c>
      <c r="H537" s="1">
        <v>2013</v>
      </c>
      <c r="I537" s="1">
        <v>1.9</v>
      </c>
    </row>
    <row r="538" spans="1:11">
      <c r="A538" s="1" t="s">
        <v>448</v>
      </c>
      <c r="B538" s="1" t="s">
        <v>447</v>
      </c>
      <c r="C538" s="1" t="s">
        <v>438</v>
      </c>
      <c r="D538" s="1" t="s">
        <v>437</v>
      </c>
      <c r="E538" s="1" t="s">
        <v>87</v>
      </c>
      <c r="F538" s="1" t="s">
        <v>86</v>
      </c>
      <c r="G538" s="1">
        <v>2014</v>
      </c>
      <c r="H538" s="1">
        <v>2014</v>
      </c>
      <c r="I538" s="1">
        <v>2.1</v>
      </c>
    </row>
    <row r="539" spans="1:11">
      <c r="A539" s="1" t="s">
        <v>448</v>
      </c>
      <c r="B539" s="1" t="s">
        <v>447</v>
      </c>
      <c r="C539" s="1" t="s">
        <v>438</v>
      </c>
      <c r="D539" s="1" t="s">
        <v>437</v>
      </c>
      <c r="E539" s="1" t="s">
        <v>87</v>
      </c>
      <c r="F539" s="1" t="s">
        <v>86</v>
      </c>
      <c r="G539" s="1">
        <v>2015</v>
      </c>
      <c r="H539" s="1">
        <v>2015</v>
      </c>
      <c r="I539" s="1">
        <v>2</v>
      </c>
    </row>
    <row r="540" spans="1:11">
      <c r="A540" s="1" t="s">
        <v>448</v>
      </c>
      <c r="B540" s="1" t="s">
        <v>447</v>
      </c>
      <c r="C540" s="1" t="s">
        <v>438</v>
      </c>
      <c r="D540" s="1" t="s">
        <v>437</v>
      </c>
      <c r="E540" s="1" t="s">
        <v>87</v>
      </c>
      <c r="F540" s="1" t="s">
        <v>86</v>
      </c>
      <c r="G540" s="1">
        <v>2016</v>
      </c>
      <c r="H540" s="1">
        <v>2016</v>
      </c>
      <c r="I540" s="1">
        <v>2.2999999999999998</v>
      </c>
    </row>
    <row r="541" spans="1:11">
      <c r="A541" s="1" t="s">
        <v>448</v>
      </c>
      <c r="B541" s="1" t="s">
        <v>447</v>
      </c>
      <c r="C541" s="1" t="s">
        <v>438</v>
      </c>
      <c r="D541" s="1" t="s">
        <v>437</v>
      </c>
      <c r="E541" s="1" t="s">
        <v>87</v>
      </c>
      <c r="F541" s="1" t="s">
        <v>86</v>
      </c>
      <c r="G541" s="1">
        <v>2017</v>
      </c>
      <c r="H541" s="1">
        <v>2017</v>
      </c>
      <c r="I541" s="1">
        <v>1.8</v>
      </c>
    </row>
    <row r="542" spans="1:11">
      <c r="A542" s="1" t="s">
        <v>448</v>
      </c>
      <c r="B542" s="1" t="s">
        <v>447</v>
      </c>
      <c r="C542" s="1" t="s">
        <v>438</v>
      </c>
      <c r="D542" s="1" t="s">
        <v>437</v>
      </c>
      <c r="E542" s="1" t="s">
        <v>87</v>
      </c>
      <c r="F542" s="1" t="s">
        <v>86</v>
      </c>
      <c r="G542" s="1">
        <v>2018</v>
      </c>
      <c r="H542" s="1">
        <v>2018</v>
      </c>
      <c r="I542" s="1">
        <v>2.2000000000000002</v>
      </c>
    </row>
    <row r="543" spans="1:11">
      <c r="A543" s="1" t="s">
        <v>448</v>
      </c>
      <c r="B543" s="1" t="s">
        <v>447</v>
      </c>
      <c r="C543" s="1" t="s">
        <v>438</v>
      </c>
      <c r="D543" s="1" t="s">
        <v>437</v>
      </c>
      <c r="E543" s="1" t="s">
        <v>87</v>
      </c>
      <c r="F543" s="1" t="s">
        <v>86</v>
      </c>
      <c r="G543" s="1">
        <v>2019</v>
      </c>
      <c r="H543" s="1">
        <v>2019</v>
      </c>
      <c r="I543" s="1">
        <v>1.9</v>
      </c>
    </row>
    <row r="544" spans="1:11">
      <c r="A544" s="1" t="s">
        <v>448</v>
      </c>
      <c r="B544" s="1" t="s">
        <v>447</v>
      </c>
      <c r="C544" s="1" t="s">
        <v>438</v>
      </c>
      <c r="D544" s="1" t="s">
        <v>437</v>
      </c>
      <c r="E544" s="1" t="s">
        <v>87</v>
      </c>
      <c r="F544" s="1" t="s">
        <v>86</v>
      </c>
      <c r="G544" s="1">
        <v>2020</v>
      </c>
      <c r="H544" s="1">
        <v>2020</v>
      </c>
      <c r="I544" s="1">
        <v>1.7</v>
      </c>
    </row>
    <row r="545" spans="1:9">
      <c r="A545" s="1" t="s">
        <v>448</v>
      </c>
      <c r="B545" s="1" t="s">
        <v>447</v>
      </c>
      <c r="C545" s="1" t="s">
        <v>438</v>
      </c>
      <c r="D545" s="1" t="s">
        <v>437</v>
      </c>
      <c r="E545" s="1" t="s">
        <v>87</v>
      </c>
      <c r="F545" s="1" t="s">
        <v>86</v>
      </c>
      <c r="G545" s="1">
        <v>2021</v>
      </c>
      <c r="H545" s="1">
        <v>2021</v>
      </c>
      <c r="I545" s="1">
        <v>1.7</v>
      </c>
    </row>
    <row r="546" spans="1:9">
      <c r="A546" s="1" t="s">
        <v>448</v>
      </c>
      <c r="B546" s="1" t="s">
        <v>447</v>
      </c>
      <c r="C546" s="1" t="s">
        <v>438</v>
      </c>
      <c r="D546" s="1" t="s">
        <v>437</v>
      </c>
      <c r="E546" s="1" t="s">
        <v>87</v>
      </c>
      <c r="F546" s="1" t="s">
        <v>86</v>
      </c>
      <c r="G546" s="1">
        <v>2022</v>
      </c>
      <c r="H546" s="1">
        <v>2022</v>
      </c>
      <c r="I546" s="1">
        <v>1.6</v>
      </c>
    </row>
    <row r="547" spans="1:9">
      <c r="A547" s="1" t="s">
        <v>450</v>
      </c>
      <c r="B547" s="1" t="s">
        <v>449</v>
      </c>
      <c r="C547" s="1" t="s">
        <v>438</v>
      </c>
      <c r="D547" s="1" t="s">
        <v>437</v>
      </c>
      <c r="E547" s="1" t="s">
        <v>85</v>
      </c>
      <c r="F547" s="1" t="s">
        <v>84</v>
      </c>
      <c r="G547" s="1">
        <v>2010</v>
      </c>
      <c r="H547" s="1">
        <v>2010</v>
      </c>
      <c r="I547" s="1">
        <v>5.7</v>
      </c>
    </row>
    <row r="548" spans="1:9">
      <c r="A548" s="1" t="s">
        <v>450</v>
      </c>
      <c r="B548" s="1" t="s">
        <v>449</v>
      </c>
      <c r="C548" s="1" t="s">
        <v>438</v>
      </c>
      <c r="D548" s="1" t="s">
        <v>437</v>
      </c>
      <c r="E548" s="1" t="s">
        <v>85</v>
      </c>
      <c r="F548" s="1" t="s">
        <v>84</v>
      </c>
      <c r="G548" s="1">
        <v>2011</v>
      </c>
      <c r="H548" s="1">
        <v>2011</v>
      </c>
      <c r="I548" s="1">
        <v>4.9000000000000004</v>
      </c>
    </row>
    <row r="549" spans="1:9">
      <c r="A549" s="1" t="s">
        <v>450</v>
      </c>
      <c r="B549" s="1" t="s">
        <v>449</v>
      </c>
      <c r="C549" s="1" t="s">
        <v>438</v>
      </c>
      <c r="D549" s="1" t="s">
        <v>437</v>
      </c>
      <c r="E549" s="1" t="s">
        <v>85</v>
      </c>
      <c r="F549" s="1" t="s">
        <v>84</v>
      </c>
      <c r="G549" s="1">
        <v>2012</v>
      </c>
      <c r="H549" s="1">
        <v>2012</v>
      </c>
      <c r="I549" s="1">
        <v>5.8</v>
      </c>
    </row>
    <row r="550" spans="1:9">
      <c r="A550" s="1" t="s">
        <v>450</v>
      </c>
      <c r="B550" s="1" t="s">
        <v>449</v>
      </c>
      <c r="C550" s="1" t="s">
        <v>438</v>
      </c>
      <c r="D550" s="1" t="s">
        <v>437</v>
      </c>
      <c r="E550" s="1" t="s">
        <v>85</v>
      </c>
      <c r="F550" s="1" t="s">
        <v>84</v>
      </c>
      <c r="G550" s="1">
        <v>2013</v>
      </c>
      <c r="H550" s="1">
        <v>2013</v>
      </c>
      <c r="I550" s="1">
        <v>5.5</v>
      </c>
    </row>
    <row r="551" spans="1:9">
      <c r="A551" s="1" t="s">
        <v>450</v>
      </c>
      <c r="B551" s="1" t="s">
        <v>449</v>
      </c>
      <c r="C551" s="1" t="s">
        <v>438</v>
      </c>
      <c r="D551" s="1" t="s">
        <v>437</v>
      </c>
      <c r="E551" s="1" t="s">
        <v>85</v>
      </c>
      <c r="F551" s="1" t="s">
        <v>84</v>
      </c>
      <c r="G551" s="1">
        <v>2014</v>
      </c>
      <c r="H551" s="1">
        <v>2014</v>
      </c>
      <c r="I551" s="1">
        <v>5.8</v>
      </c>
    </row>
    <row r="552" spans="1:9">
      <c r="A552" s="1" t="s">
        <v>450</v>
      </c>
      <c r="B552" s="1" t="s">
        <v>449</v>
      </c>
      <c r="C552" s="1" t="s">
        <v>438</v>
      </c>
      <c r="D552" s="1" t="s">
        <v>437</v>
      </c>
      <c r="E552" s="1" t="s">
        <v>85</v>
      </c>
      <c r="F552" s="1" t="s">
        <v>84</v>
      </c>
      <c r="G552" s="1">
        <v>2015</v>
      </c>
      <c r="H552" s="1">
        <v>2015</v>
      </c>
      <c r="I552" s="1">
        <v>5.0999999999999996</v>
      </c>
    </row>
    <row r="553" spans="1:9">
      <c r="A553" s="1" t="s">
        <v>450</v>
      </c>
      <c r="B553" s="1" t="s">
        <v>449</v>
      </c>
      <c r="C553" s="1" t="s">
        <v>438</v>
      </c>
      <c r="D553" s="1" t="s">
        <v>437</v>
      </c>
      <c r="E553" s="1" t="s">
        <v>85</v>
      </c>
      <c r="F553" s="1" t="s">
        <v>84</v>
      </c>
      <c r="G553" s="1">
        <v>2016</v>
      </c>
      <c r="H553" s="1">
        <v>2016</v>
      </c>
      <c r="I553" s="1">
        <v>5.4</v>
      </c>
    </row>
    <row r="554" spans="1:9">
      <c r="A554" s="1" t="s">
        <v>450</v>
      </c>
      <c r="B554" s="1" t="s">
        <v>449</v>
      </c>
      <c r="C554" s="1" t="s">
        <v>438</v>
      </c>
      <c r="D554" s="1" t="s">
        <v>437</v>
      </c>
      <c r="E554" s="1" t="s">
        <v>85</v>
      </c>
      <c r="F554" s="1" t="s">
        <v>84</v>
      </c>
      <c r="G554" s="1">
        <v>2017</v>
      </c>
      <c r="H554" s="1">
        <v>2017</v>
      </c>
      <c r="I554" s="1">
        <v>4.5</v>
      </c>
    </row>
    <row r="555" spans="1:9">
      <c r="A555" s="1" t="s">
        <v>450</v>
      </c>
      <c r="B555" s="1" t="s">
        <v>449</v>
      </c>
      <c r="C555" s="1" t="s">
        <v>438</v>
      </c>
      <c r="D555" s="1" t="s">
        <v>437</v>
      </c>
      <c r="E555" s="1" t="s">
        <v>85</v>
      </c>
      <c r="F555" s="1" t="s">
        <v>84</v>
      </c>
      <c r="G555" s="1">
        <v>2018</v>
      </c>
      <c r="H555" s="1">
        <v>2018</v>
      </c>
      <c r="I555" s="1">
        <v>5</v>
      </c>
    </row>
    <row r="556" spans="1:9">
      <c r="A556" s="1" t="s">
        <v>450</v>
      </c>
      <c r="B556" s="1" t="s">
        <v>449</v>
      </c>
      <c r="C556" s="1" t="s">
        <v>438</v>
      </c>
      <c r="D556" s="1" t="s">
        <v>437</v>
      </c>
      <c r="E556" s="1" t="s">
        <v>85</v>
      </c>
      <c r="F556" s="1" t="s">
        <v>84</v>
      </c>
      <c r="G556" s="1">
        <v>2019</v>
      </c>
      <c r="H556" s="1">
        <v>2019</v>
      </c>
      <c r="I556" s="1">
        <v>5.0999999999999996</v>
      </c>
    </row>
    <row r="557" spans="1:9">
      <c r="A557" s="1" t="s">
        <v>450</v>
      </c>
      <c r="B557" s="1" t="s">
        <v>449</v>
      </c>
      <c r="C557" s="1" t="s">
        <v>438</v>
      </c>
      <c r="D557" s="1" t="s">
        <v>437</v>
      </c>
      <c r="E557" s="1" t="s">
        <v>85</v>
      </c>
      <c r="F557" s="1" t="s">
        <v>84</v>
      </c>
      <c r="G557" s="1">
        <v>2020</v>
      </c>
      <c r="H557" s="1">
        <v>2020</v>
      </c>
      <c r="I557" s="1">
        <v>5.0999999999999996</v>
      </c>
    </row>
    <row r="558" spans="1:9">
      <c r="A558" s="1" t="s">
        <v>450</v>
      </c>
      <c r="B558" s="1" t="s">
        <v>449</v>
      </c>
      <c r="C558" s="1" t="s">
        <v>438</v>
      </c>
      <c r="D558" s="1" t="s">
        <v>437</v>
      </c>
      <c r="E558" s="1" t="s">
        <v>85</v>
      </c>
      <c r="F558" s="1" t="s">
        <v>84</v>
      </c>
      <c r="G558" s="1">
        <v>2021</v>
      </c>
      <c r="H558" s="1">
        <v>2021</v>
      </c>
      <c r="I558" s="1">
        <v>4.9000000000000004</v>
      </c>
    </row>
    <row r="559" spans="1:9">
      <c r="A559" s="1" t="s">
        <v>448</v>
      </c>
      <c r="B559" s="1" t="s">
        <v>447</v>
      </c>
      <c r="C559" s="1" t="s">
        <v>438</v>
      </c>
      <c r="D559" s="1" t="s">
        <v>437</v>
      </c>
      <c r="E559" s="1" t="s">
        <v>85</v>
      </c>
      <c r="F559" s="1" t="s">
        <v>84</v>
      </c>
      <c r="G559" s="1">
        <v>2010</v>
      </c>
      <c r="H559" s="1">
        <v>2010</v>
      </c>
      <c r="I559" s="1">
        <v>3.6</v>
      </c>
    </row>
    <row r="560" spans="1:9">
      <c r="A560" s="1" t="s">
        <v>448</v>
      </c>
      <c r="B560" s="1" t="s">
        <v>447</v>
      </c>
      <c r="C560" s="1" t="s">
        <v>438</v>
      </c>
      <c r="D560" s="1" t="s">
        <v>437</v>
      </c>
      <c r="E560" s="1" t="s">
        <v>85</v>
      </c>
      <c r="F560" s="1" t="s">
        <v>84</v>
      </c>
      <c r="G560" s="1">
        <v>2011</v>
      </c>
      <c r="H560" s="1">
        <v>2011</v>
      </c>
      <c r="I560" s="1">
        <v>2.9</v>
      </c>
    </row>
    <row r="561" spans="1:9">
      <c r="A561" s="1" t="s">
        <v>448</v>
      </c>
      <c r="B561" s="1" t="s">
        <v>447</v>
      </c>
      <c r="C561" s="1" t="s">
        <v>438</v>
      </c>
      <c r="D561" s="1" t="s">
        <v>437</v>
      </c>
      <c r="E561" s="1" t="s">
        <v>85</v>
      </c>
      <c r="F561" s="1" t="s">
        <v>84</v>
      </c>
      <c r="G561" s="1">
        <v>2012</v>
      </c>
      <c r="H561" s="1">
        <v>2012</v>
      </c>
      <c r="I561" s="1">
        <v>3.3</v>
      </c>
    </row>
    <row r="562" spans="1:9">
      <c r="A562" s="1" t="s">
        <v>448</v>
      </c>
      <c r="B562" s="1" t="s">
        <v>447</v>
      </c>
      <c r="C562" s="1" t="s">
        <v>438</v>
      </c>
      <c r="D562" s="1" t="s">
        <v>437</v>
      </c>
      <c r="E562" s="1" t="s">
        <v>85</v>
      </c>
      <c r="F562" s="1" t="s">
        <v>84</v>
      </c>
      <c r="G562" s="1">
        <v>2013</v>
      </c>
      <c r="H562" s="1">
        <v>2013</v>
      </c>
      <c r="I562" s="1">
        <v>3.2</v>
      </c>
    </row>
    <row r="563" spans="1:9">
      <c r="A563" s="1" t="s">
        <v>448</v>
      </c>
      <c r="B563" s="1" t="s">
        <v>447</v>
      </c>
      <c r="C563" s="1" t="s">
        <v>438</v>
      </c>
      <c r="D563" s="1" t="s">
        <v>437</v>
      </c>
      <c r="E563" s="1" t="s">
        <v>85</v>
      </c>
      <c r="F563" s="1" t="s">
        <v>84</v>
      </c>
      <c r="G563" s="1">
        <v>2014</v>
      </c>
      <c r="H563" s="1">
        <v>2014</v>
      </c>
      <c r="I563" s="1">
        <v>3.3</v>
      </c>
    </row>
    <row r="564" spans="1:9">
      <c r="A564" s="1" t="s">
        <v>448</v>
      </c>
      <c r="B564" s="1" t="s">
        <v>447</v>
      </c>
      <c r="C564" s="1" t="s">
        <v>438</v>
      </c>
      <c r="D564" s="1" t="s">
        <v>437</v>
      </c>
      <c r="E564" s="1" t="s">
        <v>85</v>
      </c>
      <c r="F564" s="1" t="s">
        <v>84</v>
      </c>
      <c r="G564" s="1">
        <v>2015</v>
      </c>
      <c r="H564" s="1">
        <v>2015</v>
      </c>
      <c r="I564" s="1">
        <v>3.3</v>
      </c>
    </row>
    <row r="565" spans="1:9">
      <c r="A565" s="1" t="s">
        <v>448</v>
      </c>
      <c r="B565" s="1" t="s">
        <v>447</v>
      </c>
      <c r="C565" s="1" t="s">
        <v>438</v>
      </c>
      <c r="D565" s="1" t="s">
        <v>437</v>
      </c>
      <c r="E565" s="1" t="s">
        <v>85</v>
      </c>
      <c r="F565" s="1" t="s">
        <v>84</v>
      </c>
      <c r="G565" s="1">
        <v>2016</v>
      </c>
      <c r="H565" s="1">
        <v>2016</v>
      </c>
      <c r="I565" s="1">
        <v>2.9</v>
      </c>
    </row>
    <row r="566" spans="1:9">
      <c r="A566" s="1" t="s">
        <v>448</v>
      </c>
      <c r="B566" s="1" t="s">
        <v>447</v>
      </c>
      <c r="C566" s="1" t="s">
        <v>438</v>
      </c>
      <c r="D566" s="1" t="s">
        <v>437</v>
      </c>
      <c r="E566" s="1" t="s">
        <v>85</v>
      </c>
      <c r="F566" s="1" t="s">
        <v>84</v>
      </c>
      <c r="G566" s="1">
        <v>2017</v>
      </c>
      <c r="H566" s="1">
        <v>2017</v>
      </c>
      <c r="I566" s="1">
        <v>2.6</v>
      </c>
    </row>
    <row r="567" spans="1:9">
      <c r="A567" s="1" t="s">
        <v>448</v>
      </c>
      <c r="B567" s="1" t="s">
        <v>447</v>
      </c>
      <c r="C567" s="1" t="s">
        <v>438</v>
      </c>
      <c r="D567" s="1" t="s">
        <v>437</v>
      </c>
      <c r="E567" s="1" t="s">
        <v>85</v>
      </c>
      <c r="F567" s="1" t="s">
        <v>84</v>
      </c>
      <c r="G567" s="1">
        <v>2018</v>
      </c>
      <c r="H567" s="1">
        <v>2018</v>
      </c>
      <c r="I567" s="1">
        <v>3</v>
      </c>
    </row>
    <row r="568" spans="1:9">
      <c r="A568" s="1" t="s">
        <v>448</v>
      </c>
      <c r="B568" s="1" t="s">
        <v>447</v>
      </c>
      <c r="C568" s="1" t="s">
        <v>438</v>
      </c>
      <c r="D568" s="1" t="s">
        <v>437</v>
      </c>
      <c r="E568" s="1" t="s">
        <v>85</v>
      </c>
      <c r="F568" s="1" t="s">
        <v>84</v>
      </c>
      <c r="G568" s="1">
        <v>2019</v>
      </c>
      <c r="H568" s="1">
        <v>2019</v>
      </c>
      <c r="I568" s="1">
        <v>3.2</v>
      </c>
    </row>
    <row r="569" spans="1:9">
      <c r="A569" s="1" t="s">
        <v>448</v>
      </c>
      <c r="B569" s="1" t="s">
        <v>447</v>
      </c>
      <c r="C569" s="1" t="s">
        <v>438</v>
      </c>
      <c r="D569" s="1" t="s">
        <v>437</v>
      </c>
      <c r="E569" s="1" t="s">
        <v>85</v>
      </c>
      <c r="F569" s="1" t="s">
        <v>84</v>
      </c>
      <c r="G569" s="1">
        <v>2020</v>
      </c>
      <c r="H569" s="1">
        <v>2020</v>
      </c>
      <c r="I569" s="1">
        <v>3.1</v>
      </c>
    </row>
    <row r="570" spans="1:9">
      <c r="A570" s="1" t="s">
        <v>448</v>
      </c>
      <c r="B570" s="1" t="s">
        <v>447</v>
      </c>
      <c r="C570" s="1" t="s">
        <v>438</v>
      </c>
      <c r="D570" s="1" t="s">
        <v>437</v>
      </c>
      <c r="E570" s="1" t="s">
        <v>85</v>
      </c>
      <c r="F570" s="1" t="s">
        <v>84</v>
      </c>
      <c r="G570" s="1">
        <v>2021</v>
      </c>
      <c r="H570" s="1">
        <v>2021</v>
      </c>
      <c r="I570" s="1">
        <v>2.6</v>
      </c>
    </row>
    <row r="571" spans="1:9">
      <c r="A571" s="1" t="s">
        <v>450</v>
      </c>
      <c r="B571" s="1" t="s">
        <v>449</v>
      </c>
      <c r="C571" s="1" t="s">
        <v>438</v>
      </c>
      <c r="D571" s="1" t="s">
        <v>437</v>
      </c>
      <c r="E571" s="1" t="s">
        <v>83</v>
      </c>
      <c r="F571" s="1" t="s">
        <v>82</v>
      </c>
      <c r="G571" s="1">
        <v>2010</v>
      </c>
      <c r="H571" s="1">
        <v>2010</v>
      </c>
      <c r="I571" s="1">
        <v>3.2</v>
      </c>
    </row>
    <row r="572" spans="1:9">
      <c r="A572" s="1" t="s">
        <v>450</v>
      </c>
      <c r="B572" s="1" t="s">
        <v>449</v>
      </c>
      <c r="C572" s="1" t="s">
        <v>438</v>
      </c>
      <c r="D572" s="1" t="s">
        <v>437</v>
      </c>
      <c r="E572" s="1" t="s">
        <v>83</v>
      </c>
      <c r="F572" s="1" t="s">
        <v>82</v>
      </c>
      <c r="G572" s="1">
        <v>2011</v>
      </c>
      <c r="H572" s="1">
        <v>2011</v>
      </c>
      <c r="I572" s="1">
        <v>3.1</v>
      </c>
    </row>
    <row r="573" spans="1:9">
      <c r="A573" s="1" t="s">
        <v>450</v>
      </c>
      <c r="B573" s="1" t="s">
        <v>449</v>
      </c>
      <c r="C573" s="1" t="s">
        <v>438</v>
      </c>
      <c r="D573" s="1" t="s">
        <v>437</v>
      </c>
      <c r="E573" s="1" t="s">
        <v>83</v>
      </c>
      <c r="F573" s="1" t="s">
        <v>82</v>
      </c>
      <c r="G573" s="1">
        <v>2012</v>
      </c>
      <c r="H573" s="1">
        <v>2012</v>
      </c>
      <c r="I573" s="1">
        <v>3.1</v>
      </c>
    </row>
    <row r="574" spans="1:9">
      <c r="A574" s="1" t="s">
        <v>450</v>
      </c>
      <c r="B574" s="1" t="s">
        <v>449</v>
      </c>
      <c r="C574" s="1" t="s">
        <v>438</v>
      </c>
      <c r="D574" s="1" t="s">
        <v>437</v>
      </c>
      <c r="E574" s="1" t="s">
        <v>83</v>
      </c>
      <c r="F574" s="1" t="s">
        <v>82</v>
      </c>
      <c r="G574" s="1">
        <v>2013</v>
      </c>
      <c r="H574" s="1">
        <v>2013</v>
      </c>
      <c r="I574" s="1">
        <v>2.7</v>
      </c>
    </row>
    <row r="575" spans="1:9">
      <c r="A575" s="1" t="s">
        <v>450</v>
      </c>
      <c r="B575" s="1" t="s">
        <v>449</v>
      </c>
      <c r="C575" s="1" t="s">
        <v>438</v>
      </c>
      <c r="D575" s="1" t="s">
        <v>437</v>
      </c>
      <c r="E575" s="1" t="s">
        <v>83</v>
      </c>
      <c r="F575" s="1" t="s">
        <v>82</v>
      </c>
      <c r="G575" s="1">
        <v>2014</v>
      </c>
      <c r="H575" s="1">
        <v>2014</v>
      </c>
      <c r="I575" s="1">
        <v>2.8</v>
      </c>
    </row>
    <row r="576" spans="1:9">
      <c r="A576" s="1" t="s">
        <v>450</v>
      </c>
      <c r="B576" s="1" t="s">
        <v>449</v>
      </c>
      <c r="C576" s="1" t="s">
        <v>438</v>
      </c>
      <c r="D576" s="1" t="s">
        <v>437</v>
      </c>
      <c r="E576" s="1" t="s">
        <v>83</v>
      </c>
      <c r="F576" s="1" t="s">
        <v>82</v>
      </c>
      <c r="G576" s="1">
        <v>2015</v>
      </c>
      <c r="H576" s="1">
        <v>2015</v>
      </c>
      <c r="I576" s="1">
        <v>2.7</v>
      </c>
    </row>
    <row r="577" spans="1:9">
      <c r="A577" s="1" t="s">
        <v>450</v>
      </c>
      <c r="B577" s="1" t="s">
        <v>449</v>
      </c>
      <c r="C577" s="1" t="s">
        <v>438</v>
      </c>
      <c r="D577" s="1" t="s">
        <v>437</v>
      </c>
      <c r="E577" s="1" t="s">
        <v>83</v>
      </c>
      <c r="F577" s="1" t="s">
        <v>82</v>
      </c>
      <c r="G577" s="1">
        <v>2016</v>
      </c>
      <c r="H577" s="1">
        <v>2016</v>
      </c>
      <c r="I577" s="1">
        <v>2.7</v>
      </c>
    </row>
    <row r="578" spans="1:9">
      <c r="A578" s="1" t="s">
        <v>450</v>
      </c>
      <c r="B578" s="1" t="s">
        <v>449</v>
      </c>
      <c r="C578" s="1" t="s">
        <v>438</v>
      </c>
      <c r="D578" s="1" t="s">
        <v>437</v>
      </c>
      <c r="E578" s="1" t="s">
        <v>83</v>
      </c>
      <c r="F578" s="1" t="s">
        <v>82</v>
      </c>
      <c r="G578" s="1">
        <v>2017</v>
      </c>
      <c r="H578" s="1">
        <v>2017</v>
      </c>
      <c r="I578" s="1">
        <v>2.7</v>
      </c>
    </row>
    <row r="579" spans="1:9">
      <c r="A579" s="1" t="s">
        <v>450</v>
      </c>
      <c r="B579" s="1" t="s">
        <v>449</v>
      </c>
      <c r="C579" s="1" t="s">
        <v>438</v>
      </c>
      <c r="D579" s="1" t="s">
        <v>437</v>
      </c>
      <c r="E579" s="1" t="s">
        <v>83</v>
      </c>
      <c r="F579" s="1" t="s">
        <v>82</v>
      </c>
      <c r="G579" s="1">
        <v>2018</v>
      </c>
      <c r="H579" s="1">
        <v>2018</v>
      </c>
      <c r="I579" s="1">
        <v>2.7</v>
      </c>
    </row>
    <row r="580" spans="1:9">
      <c r="A580" s="1" t="s">
        <v>450</v>
      </c>
      <c r="B580" s="1" t="s">
        <v>449</v>
      </c>
      <c r="C580" s="1" t="s">
        <v>438</v>
      </c>
      <c r="D580" s="1" t="s">
        <v>437</v>
      </c>
      <c r="E580" s="1" t="s">
        <v>83</v>
      </c>
      <c r="F580" s="1" t="s">
        <v>82</v>
      </c>
      <c r="G580" s="1">
        <v>2019</v>
      </c>
      <c r="H580" s="1">
        <v>2019</v>
      </c>
      <c r="I580" s="1">
        <v>2.6</v>
      </c>
    </row>
    <row r="581" spans="1:9">
      <c r="A581" s="1" t="s">
        <v>450</v>
      </c>
      <c r="B581" s="1" t="s">
        <v>449</v>
      </c>
      <c r="C581" s="1" t="s">
        <v>438</v>
      </c>
      <c r="D581" s="1" t="s">
        <v>437</v>
      </c>
      <c r="E581" s="1" t="s">
        <v>83</v>
      </c>
      <c r="F581" s="1" t="s">
        <v>82</v>
      </c>
      <c r="G581" s="1">
        <v>2020</v>
      </c>
      <c r="H581" s="1">
        <v>2020</v>
      </c>
      <c r="I581" s="1">
        <v>2.6</v>
      </c>
    </row>
    <row r="582" spans="1:9">
      <c r="A582" s="1" t="s">
        <v>450</v>
      </c>
      <c r="B582" s="1" t="s">
        <v>449</v>
      </c>
      <c r="C582" s="1" t="s">
        <v>438</v>
      </c>
      <c r="D582" s="1" t="s">
        <v>437</v>
      </c>
      <c r="E582" s="1" t="s">
        <v>83</v>
      </c>
      <c r="F582" s="1" t="s">
        <v>82</v>
      </c>
      <c r="G582" s="1">
        <v>2021</v>
      </c>
      <c r="H582" s="1">
        <v>2021</v>
      </c>
      <c r="I582" s="1">
        <v>2.5</v>
      </c>
    </row>
    <row r="583" spans="1:9">
      <c r="A583" s="1" t="s">
        <v>448</v>
      </c>
      <c r="B583" s="1" t="s">
        <v>447</v>
      </c>
      <c r="C583" s="1" t="s">
        <v>438</v>
      </c>
      <c r="D583" s="1" t="s">
        <v>437</v>
      </c>
      <c r="E583" s="1" t="s">
        <v>83</v>
      </c>
      <c r="F583" s="1" t="s">
        <v>82</v>
      </c>
      <c r="G583" s="1">
        <v>2010</v>
      </c>
      <c r="H583" s="1">
        <v>2010</v>
      </c>
      <c r="I583" s="1">
        <v>2.1</v>
      </c>
    </row>
    <row r="584" spans="1:9">
      <c r="A584" s="1" t="s">
        <v>448</v>
      </c>
      <c r="B584" s="1" t="s">
        <v>447</v>
      </c>
      <c r="C584" s="1" t="s">
        <v>438</v>
      </c>
      <c r="D584" s="1" t="s">
        <v>437</v>
      </c>
      <c r="E584" s="1" t="s">
        <v>83</v>
      </c>
      <c r="F584" s="1" t="s">
        <v>82</v>
      </c>
      <c r="G584" s="1">
        <v>2011</v>
      </c>
      <c r="H584" s="1">
        <v>2011</v>
      </c>
      <c r="I584" s="1">
        <v>2.1</v>
      </c>
    </row>
    <row r="585" spans="1:9">
      <c r="A585" s="1" t="s">
        <v>448</v>
      </c>
      <c r="B585" s="1" t="s">
        <v>447</v>
      </c>
      <c r="C585" s="1" t="s">
        <v>438</v>
      </c>
      <c r="D585" s="1" t="s">
        <v>437</v>
      </c>
      <c r="E585" s="1" t="s">
        <v>83</v>
      </c>
      <c r="F585" s="1" t="s">
        <v>82</v>
      </c>
      <c r="G585" s="1">
        <v>2012</v>
      </c>
      <c r="H585" s="1">
        <v>2012</v>
      </c>
      <c r="I585" s="1">
        <v>2.1</v>
      </c>
    </row>
    <row r="586" spans="1:9">
      <c r="A586" s="1" t="s">
        <v>448</v>
      </c>
      <c r="B586" s="1" t="s">
        <v>447</v>
      </c>
      <c r="C586" s="1" t="s">
        <v>438</v>
      </c>
      <c r="D586" s="1" t="s">
        <v>437</v>
      </c>
      <c r="E586" s="1" t="s">
        <v>83</v>
      </c>
      <c r="F586" s="1" t="s">
        <v>82</v>
      </c>
      <c r="G586" s="1">
        <v>2013</v>
      </c>
      <c r="H586" s="1">
        <v>2013</v>
      </c>
      <c r="I586" s="1">
        <v>1.9</v>
      </c>
    </row>
    <row r="587" spans="1:9">
      <c r="A587" s="1" t="s">
        <v>448</v>
      </c>
      <c r="B587" s="1" t="s">
        <v>447</v>
      </c>
      <c r="C587" s="1" t="s">
        <v>438</v>
      </c>
      <c r="D587" s="1" t="s">
        <v>437</v>
      </c>
      <c r="E587" s="1" t="s">
        <v>83</v>
      </c>
      <c r="F587" s="1" t="s">
        <v>82</v>
      </c>
      <c r="G587" s="1">
        <v>2014</v>
      </c>
      <c r="H587" s="1">
        <v>2014</v>
      </c>
      <c r="I587" s="1">
        <v>2.1</v>
      </c>
    </row>
    <row r="588" spans="1:9">
      <c r="A588" s="1" t="s">
        <v>448</v>
      </c>
      <c r="B588" s="1" t="s">
        <v>447</v>
      </c>
      <c r="C588" s="1" t="s">
        <v>438</v>
      </c>
      <c r="D588" s="1" t="s">
        <v>437</v>
      </c>
      <c r="E588" s="1" t="s">
        <v>83</v>
      </c>
      <c r="F588" s="1" t="s">
        <v>82</v>
      </c>
      <c r="G588" s="1">
        <v>2015</v>
      </c>
      <c r="H588" s="1">
        <v>2015</v>
      </c>
      <c r="I588" s="1">
        <v>1.8</v>
      </c>
    </row>
    <row r="589" spans="1:9">
      <c r="A589" s="1" t="s">
        <v>448</v>
      </c>
      <c r="B589" s="1" t="s">
        <v>447</v>
      </c>
      <c r="C589" s="1" t="s">
        <v>438</v>
      </c>
      <c r="D589" s="1" t="s">
        <v>437</v>
      </c>
      <c r="E589" s="1" t="s">
        <v>83</v>
      </c>
      <c r="F589" s="1" t="s">
        <v>82</v>
      </c>
      <c r="G589" s="1">
        <v>2016</v>
      </c>
      <c r="H589" s="1">
        <v>2016</v>
      </c>
      <c r="I589" s="1">
        <v>1.9</v>
      </c>
    </row>
    <row r="590" spans="1:9">
      <c r="A590" s="1" t="s">
        <v>448</v>
      </c>
      <c r="B590" s="1" t="s">
        <v>447</v>
      </c>
      <c r="C590" s="1" t="s">
        <v>438</v>
      </c>
      <c r="D590" s="1" t="s">
        <v>437</v>
      </c>
      <c r="E590" s="1" t="s">
        <v>83</v>
      </c>
      <c r="F590" s="1" t="s">
        <v>82</v>
      </c>
      <c r="G590" s="1">
        <v>2017</v>
      </c>
      <c r="H590" s="1">
        <v>2017</v>
      </c>
      <c r="I590" s="1">
        <v>1.9</v>
      </c>
    </row>
    <row r="591" spans="1:9">
      <c r="A591" s="1" t="s">
        <v>448</v>
      </c>
      <c r="B591" s="1" t="s">
        <v>447</v>
      </c>
      <c r="C591" s="1" t="s">
        <v>438</v>
      </c>
      <c r="D591" s="1" t="s">
        <v>437</v>
      </c>
      <c r="E591" s="1" t="s">
        <v>83</v>
      </c>
      <c r="F591" s="1" t="s">
        <v>82</v>
      </c>
      <c r="G591" s="1">
        <v>2018</v>
      </c>
      <c r="H591" s="1">
        <v>2018</v>
      </c>
      <c r="I591" s="1">
        <v>1.9</v>
      </c>
    </row>
    <row r="592" spans="1:9">
      <c r="A592" s="1" t="s">
        <v>448</v>
      </c>
      <c r="B592" s="1" t="s">
        <v>447</v>
      </c>
      <c r="C592" s="1" t="s">
        <v>438</v>
      </c>
      <c r="D592" s="1" t="s">
        <v>437</v>
      </c>
      <c r="E592" s="1" t="s">
        <v>83</v>
      </c>
      <c r="F592" s="1" t="s">
        <v>82</v>
      </c>
      <c r="G592" s="1">
        <v>2019</v>
      </c>
      <c r="H592" s="1">
        <v>2019</v>
      </c>
      <c r="I592" s="1">
        <v>1.8</v>
      </c>
    </row>
    <row r="593" spans="1:9">
      <c r="A593" s="1" t="s">
        <v>448</v>
      </c>
      <c r="B593" s="1" t="s">
        <v>447</v>
      </c>
      <c r="C593" s="1" t="s">
        <v>438</v>
      </c>
      <c r="D593" s="1" t="s">
        <v>437</v>
      </c>
      <c r="E593" s="1" t="s">
        <v>83</v>
      </c>
      <c r="F593" s="1" t="s">
        <v>82</v>
      </c>
      <c r="G593" s="1">
        <v>2020</v>
      </c>
      <c r="H593" s="1">
        <v>2020</v>
      </c>
      <c r="I593" s="1">
        <v>1.8</v>
      </c>
    </row>
    <row r="594" spans="1:9">
      <c r="A594" s="1" t="s">
        <v>448</v>
      </c>
      <c r="B594" s="1" t="s">
        <v>447</v>
      </c>
      <c r="C594" s="1" t="s">
        <v>438</v>
      </c>
      <c r="D594" s="1" t="s">
        <v>437</v>
      </c>
      <c r="E594" s="1" t="s">
        <v>83</v>
      </c>
      <c r="F594" s="1" t="s">
        <v>82</v>
      </c>
      <c r="G594" s="1">
        <v>2021</v>
      </c>
      <c r="H594" s="1">
        <v>2021</v>
      </c>
      <c r="I594" s="1">
        <v>1.8</v>
      </c>
    </row>
    <row r="595" spans="1:9">
      <c r="A595" s="1" t="s">
        <v>450</v>
      </c>
      <c r="B595" s="1" t="s">
        <v>449</v>
      </c>
      <c r="C595" s="1" t="s">
        <v>438</v>
      </c>
      <c r="D595" s="1" t="s">
        <v>437</v>
      </c>
      <c r="E595" s="1" t="s">
        <v>81</v>
      </c>
      <c r="F595" s="1" t="s">
        <v>80</v>
      </c>
      <c r="G595" s="1">
        <v>2010</v>
      </c>
      <c r="H595" s="1">
        <v>2010</v>
      </c>
      <c r="I595" s="1">
        <v>2.5</v>
      </c>
    </row>
    <row r="596" spans="1:9">
      <c r="A596" s="1" t="s">
        <v>450</v>
      </c>
      <c r="B596" s="1" t="s">
        <v>449</v>
      </c>
      <c r="C596" s="1" t="s">
        <v>438</v>
      </c>
      <c r="D596" s="1" t="s">
        <v>437</v>
      </c>
      <c r="E596" s="1" t="s">
        <v>81</v>
      </c>
      <c r="F596" s="1" t="s">
        <v>80</v>
      </c>
      <c r="G596" s="1">
        <v>2011</v>
      </c>
      <c r="H596" s="1">
        <v>2011</v>
      </c>
      <c r="I596" s="1">
        <v>2.1</v>
      </c>
    </row>
    <row r="597" spans="1:9">
      <c r="A597" s="1" t="s">
        <v>450</v>
      </c>
      <c r="B597" s="1" t="s">
        <v>449</v>
      </c>
      <c r="C597" s="1" t="s">
        <v>438</v>
      </c>
      <c r="D597" s="1" t="s">
        <v>437</v>
      </c>
      <c r="E597" s="1" t="s">
        <v>81</v>
      </c>
      <c r="F597" s="1" t="s">
        <v>80</v>
      </c>
      <c r="G597" s="1">
        <v>2012</v>
      </c>
      <c r="H597" s="1">
        <v>2012</v>
      </c>
      <c r="I597" s="1">
        <v>2.6</v>
      </c>
    </row>
    <row r="598" spans="1:9">
      <c r="A598" s="1" t="s">
        <v>450</v>
      </c>
      <c r="B598" s="1" t="s">
        <v>449</v>
      </c>
      <c r="C598" s="1" t="s">
        <v>438</v>
      </c>
      <c r="D598" s="1" t="s">
        <v>437</v>
      </c>
      <c r="E598" s="1" t="s">
        <v>81</v>
      </c>
      <c r="F598" s="1" t="s">
        <v>80</v>
      </c>
      <c r="G598" s="1">
        <v>2013</v>
      </c>
      <c r="H598" s="1">
        <v>2013</v>
      </c>
      <c r="I598" s="1">
        <v>2.7</v>
      </c>
    </row>
    <row r="599" spans="1:9">
      <c r="A599" s="1" t="s">
        <v>450</v>
      </c>
      <c r="B599" s="1" t="s">
        <v>449</v>
      </c>
      <c r="C599" s="1" t="s">
        <v>438</v>
      </c>
      <c r="D599" s="1" t="s">
        <v>437</v>
      </c>
      <c r="E599" s="1" t="s">
        <v>81</v>
      </c>
      <c r="F599" s="1" t="s">
        <v>80</v>
      </c>
      <c r="G599" s="1">
        <v>2014</v>
      </c>
      <c r="H599" s="1">
        <v>2014</v>
      </c>
      <c r="I599" s="1">
        <v>2.2000000000000002</v>
      </c>
    </row>
    <row r="600" spans="1:9">
      <c r="A600" s="1" t="s">
        <v>450</v>
      </c>
      <c r="B600" s="1" t="s">
        <v>449</v>
      </c>
      <c r="C600" s="1" t="s">
        <v>438</v>
      </c>
      <c r="D600" s="1" t="s">
        <v>437</v>
      </c>
      <c r="E600" s="1" t="s">
        <v>81</v>
      </c>
      <c r="F600" s="1" t="s">
        <v>80</v>
      </c>
      <c r="G600" s="1">
        <v>2015</v>
      </c>
      <c r="H600" s="1">
        <v>2015</v>
      </c>
      <c r="I600" s="1">
        <v>2.5</v>
      </c>
    </row>
    <row r="601" spans="1:9">
      <c r="A601" s="1" t="s">
        <v>450</v>
      </c>
      <c r="B601" s="1" t="s">
        <v>449</v>
      </c>
      <c r="C601" s="1" t="s">
        <v>438</v>
      </c>
      <c r="D601" s="1" t="s">
        <v>437</v>
      </c>
      <c r="E601" s="1" t="s">
        <v>81</v>
      </c>
      <c r="F601" s="1" t="s">
        <v>80</v>
      </c>
      <c r="G601" s="1">
        <v>2016</v>
      </c>
      <c r="H601" s="1">
        <v>2016</v>
      </c>
      <c r="I601" s="1">
        <v>2.5</v>
      </c>
    </row>
    <row r="602" spans="1:9">
      <c r="A602" s="1" t="s">
        <v>450</v>
      </c>
      <c r="B602" s="1" t="s">
        <v>449</v>
      </c>
      <c r="C602" s="1" t="s">
        <v>438</v>
      </c>
      <c r="D602" s="1" t="s">
        <v>437</v>
      </c>
      <c r="E602" s="1" t="s">
        <v>81</v>
      </c>
      <c r="F602" s="1" t="s">
        <v>80</v>
      </c>
      <c r="G602" s="1">
        <v>2017</v>
      </c>
      <c r="H602" s="1">
        <v>2017</v>
      </c>
      <c r="I602" s="1">
        <v>2.4</v>
      </c>
    </row>
    <row r="603" spans="1:9">
      <c r="A603" s="1" t="s">
        <v>450</v>
      </c>
      <c r="B603" s="1" t="s">
        <v>449</v>
      </c>
      <c r="C603" s="1" t="s">
        <v>438</v>
      </c>
      <c r="D603" s="1" t="s">
        <v>437</v>
      </c>
      <c r="E603" s="1" t="s">
        <v>81</v>
      </c>
      <c r="F603" s="1" t="s">
        <v>80</v>
      </c>
      <c r="G603" s="1">
        <v>2018</v>
      </c>
      <c r="H603" s="1">
        <v>2018</v>
      </c>
      <c r="I603" s="1">
        <v>2</v>
      </c>
    </row>
    <row r="604" spans="1:9">
      <c r="A604" s="1" t="s">
        <v>450</v>
      </c>
      <c r="B604" s="1" t="s">
        <v>449</v>
      </c>
      <c r="C604" s="1" t="s">
        <v>438</v>
      </c>
      <c r="D604" s="1" t="s">
        <v>437</v>
      </c>
      <c r="E604" s="1" t="s">
        <v>81</v>
      </c>
      <c r="F604" s="1" t="s">
        <v>80</v>
      </c>
      <c r="G604" s="1">
        <v>2019</v>
      </c>
      <c r="H604" s="1">
        <v>2019</v>
      </c>
      <c r="I604" s="1">
        <v>2.1</v>
      </c>
    </row>
    <row r="605" spans="1:9">
      <c r="A605" s="1" t="s">
        <v>450</v>
      </c>
      <c r="B605" s="1" t="s">
        <v>449</v>
      </c>
      <c r="C605" s="1" t="s">
        <v>438</v>
      </c>
      <c r="D605" s="1" t="s">
        <v>437</v>
      </c>
      <c r="E605" s="1" t="s">
        <v>81</v>
      </c>
      <c r="F605" s="1" t="s">
        <v>80</v>
      </c>
      <c r="G605" s="1">
        <v>2020</v>
      </c>
      <c r="H605" s="1">
        <v>2020</v>
      </c>
      <c r="I605" s="1">
        <v>2.4</v>
      </c>
    </row>
    <row r="606" spans="1:9">
      <c r="A606" s="1" t="s">
        <v>450</v>
      </c>
      <c r="B606" s="1" t="s">
        <v>449</v>
      </c>
      <c r="C606" s="1" t="s">
        <v>438</v>
      </c>
      <c r="D606" s="1" t="s">
        <v>437</v>
      </c>
      <c r="E606" s="1" t="s">
        <v>81</v>
      </c>
      <c r="F606" s="1" t="s">
        <v>80</v>
      </c>
      <c r="G606" s="1">
        <v>2021</v>
      </c>
      <c r="H606" s="1">
        <v>2021</v>
      </c>
      <c r="I606" s="1">
        <v>1.8</v>
      </c>
    </row>
    <row r="607" spans="1:9">
      <c r="A607" s="1" t="s">
        <v>448</v>
      </c>
      <c r="B607" s="1" t="s">
        <v>447</v>
      </c>
      <c r="C607" s="1" t="s">
        <v>438</v>
      </c>
      <c r="D607" s="1" t="s">
        <v>437</v>
      </c>
      <c r="E607" s="1" t="s">
        <v>81</v>
      </c>
      <c r="F607" s="1" t="s">
        <v>80</v>
      </c>
      <c r="G607" s="1">
        <v>2010</v>
      </c>
      <c r="H607" s="1">
        <v>2010</v>
      </c>
      <c r="I607" s="1">
        <v>1.6</v>
      </c>
    </row>
    <row r="608" spans="1:9">
      <c r="A608" s="1" t="s">
        <v>448</v>
      </c>
      <c r="B608" s="1" t="s">
        <v>447</v>
      </c>
      <c r="C608" s="1" t="s">
        <v>438</v>
      </c>
      <c r="D608" s="1" t="s">
        <v>437</v>
      </c>
      <c r="E608" s="1" t="s">
        <v>81</v>
      </c>
      <c r="F608" s="1" t="s">
        <v>80</v>
      </c>
      <c r="G608" s="1">
        <v>2011</v>
      </c>
      <c r="H608" s="1">
        <v>2011</v>
      </c>
      <c r="I608" s="1">
        <v>1.4</v>
      </c>
    </row>
    <row r="609" spans="1:9">
      <c r="A609" s="1" t="s">
        <v>448</v>
      </c>
      <c r="B609" s="1" t="s">
        <v>447</v>
      </c>
      <c r="C609" s="1" t="s">
        <v>438</v>
      </c>
      <c r="D609" s="1" t="s">
        <v>437</v>
      </c>
      <c r="E609" s="1" t="s">
        <v>81</v>
      </c>
      <c r="F609" s="1" t="s">
        <v>80</v>
      </c>
      <c r="G609" s="1">
        <v>2012</v>
      </c>
      <c r="H609" s="1">
        <v>2012</v>
      </c>
      <c r="I609" s="1">
        <v>1.7</v>
      </c>
    </row>
    <row r="610" spans="1:9">
      <c r="A610" s="1" t="s">
        <v>448</v>
      </c>
      <c r="B610" s="1" t="s">
        <v>447</v>
      </c>
      <c r="C610" s="1" t="s">
        <v>438</v>
      </c>
      <c r="D610" s="1" t="s">
        <v>437</v>
      </c>
      <c r="E610" s="1" t="s">
        <v>81</v>
      </c>
      <c r="F610" s="1" t="s">
        <v>80</v>
      </c>
      <c r="G610" s="1">
        <v>2013</v>
      </c>
      <c r="H610" s="1">
        <v>2013</v>
      </c>
      <c r="I610" s="1">
        <v>1.7</v>
      </c>
    </row>
    <row r="611" spans="1:9">
      <c r="A611" s="1" t="s">
        <v>448</v>
      </c>
      <c r="B611" s="1" t="s">
        <v>447</v>
      </c>
      <c r="C611" s="1" t="s">
        <v>438</v>
      </c>
      <c r="D611" s="1" t="s">
        <v>437</v>
      </c>
      <c r="E611" s="1" t="s">
        <v>81</v>
      </c>
      <c r="F611" s="1" t="s">
        <v>80</v>
      </c>
      <c r="G611" s="1">
        <v>2014</v>
      </c>
      <c r="H611" s="1">
        <v>2014</v>
      </c>
      <c r="I611" s="1">
        <v>1.4</v>
      </c>
    </row>
    <row r="612" spans="1:9">
      <c r="A612" s="1" t="s">
        <v>448</v>
      </c>
      <c r="B612" s="1" t="s">
        <v>447</v>
      </c>
      <c r="C612" s="1" t="s">
        <v>438</v>
      </c>
      <c r="D612" s="1" t="s">
        <v>437</v>
      </c>
      <c r="E612" s="1" t="s">
        <v>81</v>
      </c>
      <c r="F612" s="1" t="s">
        <v>80</v>
      </c>
      <c r="G612" s="1">
        <v>2015</v>
      </c>
      <c r="H612" s="1">
        <v>2015</v>
      </c>
      <c r="I612" s="1">
        <v>1.7</v>
      </c>
    </row>
    <row r="613" spans="1:9">
      <c r="A613" s="1" t="s">
        <v>448</v>
      </c>
      <c r="B613" s="1" t="s">
        <v>447</v>
      </c>
      <c r="C613" s="1" t="s">
        <v>438</v>
      </c>
      <c r="D613" s="1" t="s">
        <v>437</v>
      </c>
      <c r="E613" s="1" t="s">
        <v>81</v>
      </c>
      <c r="F613" s="1" t="s">
        <v>80</v>
      </c>
      <c r="G613" s="1">
        <v>2016</v>
      </c>
      <c r="H613" s="1">
        <v>2016</v>
      </c>
      <c r="I613" s="1">
        <v>1.5</v>
      </c>
    </row>
    <row r="614" spans="1:9">
      <c r="A614" s="1" t="s">
        <v>448</v>
      </c>
      <c r="B614" s="1" t="s">
        <v>447</v>
      </c>
      <c r="C614" s="1" t="s">
        <v>438</v>
      </c>
      <c r="D614" s="1" t="s">
        <v>437</v>
      </c>
      <c r="E614" s="1" t="s">
        <v>81</v>
      </c>
      <c r="F614" s="1" t="s">
        <v>80</v>
      </c>
      <c r="G614" s="1">
        <v>2017</v>
      </c>
      <c r="H614" s="1">
        <v>2017</v>
      </c>
      <c r="I614" s="1">
        <v>1.6</v>
      </c>
    </row>
    <row r="615" spans="1:9">
      <c r="A615" s="1" t="s">
        <v>448</v>
      </c>
      <c r="B615" s="1" t="s">
        <v>447</v>
      </c>
      <c r="C615" s="1" t="s">
        <v>438</v>
      </c>
      <c r="D615" s="1" t="s">
        <v>437</v>
      </c>
      <c r="E615" s="1" t="s">
        <v>81</v>
      </c>
      <c r="F615" s="1" t="s">
        <v>80</v>
      </c>
      <c r="G615" s="1">
        <v>2018</v>
      </c>
      <c r="H615" s="1">
        <v>2018</v>
      </c>
      <c r="I615" s="1">
        <v>1.3</v>
      </c>
    </row>
    <row r="616" spans="1:9">
      <c r="A616" s="1" t="s">
        <v>448</v>
      </c>
      <c r="B616" s="1" t="s">
        <v>447</v>
      </c>
      <c r="C616" s="1" t="s">
        <v>438</v>
      </c>
      <c r="D616" s="1" t="s">
        <v>437</v>
      </c>
      <c r="E616" s="1" t="s">
        <v>81</v>
      </c>
      <c r="F616" s="1" t="s">
        <v>80</v>
      </c>
      <c r="G616" s="1">
        <v>2019</v>
      </c>
      <c r="H616" s="1">
        <v>2019</v>
      </c>
      <c r="I616" s="1">
        <v>1.4</v>
      </c>
    </row>
    <row r="617" spans="1:9">
      <c r="A617" s="1" t="s">
        <v>448</v>
      </c>
      <c r="B617" s="1" t="s">
        <v>447</v>
      </c>
      <c r="C617" s="1" t="s">
        <v>438</v>
      </c>
      <c r="D617" s="1" t="s">
        <v>437</v>
      </c>
      <c r="E617" s="1" t="s">
        <v>81</v>
      </c>
      <c r="F617" s="1" t="s">
        <v>80</v>
      </c>
      <c r="G617" s="1">
        <v>2020</v>
      </c>
      <c r="H617" s="1">
        <v>2020</v>
      </c>
      <c r="I617" s="1">
        <v>1.7</v>
      </c>
    </row>
    <row r="618" spans="1:9">
      <c r="A618" s="1" t="s">
        <v>450</v>
      </c>
      <c r="B618" s="1" t="s">
        <v>449</v>
      </c>
      <c r="C618" s="1" t="s">
        <v>438</v>
      </c>
      <c r="D618" s="1" t="s">
        <v>437</v>
      </c>
      <c r="E618" s="1" t="s">
        <v>79</v>
      </c>
      <c r="F618" s="1" t="s">
        <v>78</v>
      </c>
      <c r="G618" s="1">
        <v>2010</v>
      </c>
      <c r="H618" s="1">
        <v>2010</v>
      </c>
      <c r="I618" s="1">
        <v>3.8</v>
      </c>
    </row>
    <row r="619" spans="1:9">
      <c r="A619" s="1" t="s">
        <v>450</v>
      </c>
      <c r="B619" s="1" t="s">
        <v>449</v>
      </c>
      <c r="C619" s="1" t="s">
        <v>438</v>
      </c>
      <c r="D619" s="1" t="s">
        <v>437</v>
      </c>
      <c r="E619" s="1" t="s">
        <v>79</v>
      </c>
      <c r="F619" s="1" t="s">
        <v>78</v>
      </c>
      <c r="G619" s="1">
        <v>2011</v>
      </c>
      <c r="H619" s="1">
        <v>2011</v>
      </c>
      <c r="I619" s="1">
        <v>3.8</v>
      </c>
    </row>
    <row r="620" spans="1:9">
      <c r="A620" s="1" t="s">
        <v>450</v>
      </c>
      <c r="B620" s="1" t="s">
        <v>449</v>
      </c>
      <c r="C620" s="1" t="s">
        <v>438</v>
      </c>
      <c r="D620" s="1" t="s">
        <v>437</v>
      </c>
      <c r="E620" s="1" t="s">
        <v>79</v>
      </c>
      <c r="F620" s="1" t="s">
        <v>78</v>
      </c>
      <c r="G620" s="1">
        <v>2012</v>
      </c>
      <c r="H620" s="1">
        <v>2012</v>
      </c>
      <c r="I620" s="1">
        <v>3.6</v>
      </c>
    </row>
    <row r="621" spans="1:9">
      <c r="A621" s="1" t="s">
        <v>450</v>
      </c>
      <c r="B621" s="1" t="s">
        <v>449</v>
      </c>
      <c r="C621" s="1" t="s">
        <v>438</v>
      </c>
      <c r="D621" s="1" t="s">
        <v>437</v>
      </c>
      <c r="E621" s="1" t="s">
        <v>79</v>
      </c>
      <c r="F621" s="1" t="s">
        <v>78</v>
      </c>
      <c r="G621" s="1">
        <v>2013</v>
      </c>
      <c r="H621" s="1">
        <v>2013</v>
      </c>
      <c r="I621" s="1">
        <v>3.9</v>
      </c>
    </row>
    <row r="622" spans="1:9">
      <c r="A622" s="1" t="s">
        <v>450</v>
      </c>
      <c r="B622" s="1" t="s">
        <v>449</v>
      </c>
      <c r="C622" s="1" t="s">
        <v>438</v>
      </c>
      <c r="D622" s="1" t="s">
        <v>437</v>
      </c>
      <c r="E622" s="1" t="s">
        <v>79</v>
      </c>
      <c r="F622" s="1" t="s">
        <v>78</v>
      </c>
      <c r="G622" s="1">
        <v>2014</v>
      </c>
      <c r="H622" s="1">
        <v>2014</v>
      </c>
      <c r="I622" s="1">
        <v>3.9</v>
      </c>
    </row>
    <row r="623" spans="1:9">
      <c r="A623" s="1" t="s">
        <v>450</v>
      </c>
      <c r="B623" s="1" t="s">
        <v>449</v>
      </c>
      <c r="C623" s="1" t="s">
        <v>438</v>
      </c>
      <c r="D623" s="1" t="s">
        <v>437</v>
      </c>
      <c r="E623" s="1" t="s">
        <v>79</v>
      </c>
      <c r="F623" s="1" t="s">
        <v>78</v>
      </c>
      <c r="G623" s="1">
        <v>2015</v>
      </c>
      <c r="H623" s="1">
        <v>2015</v>
      </c>
      <c r="I623" s="1">
        <v>3.9</v>
      </c>
    </row>
    <row r="624" spans="1:9">
      <c r="A624" s="1" t="s">
        <v>450</v>
      </c>
      <c r="B624" s="1" t="s">
        <v>449</v>
      </c>
      <c r="C624" s="1" t="s">
        <v>438</v>
      </c>
      <c r="D624" s="1" t="s">
        <v>437</v>
      </c>
      <c r="E624" s="1" t="s">
        <v>79</v>
      </c>
      <c r="F624" s="1" t="s">
        <v>78</v>
      </c>
      <c r="G624" s="1">
        <v>2016</v>
      </c>
      <c r="H624" s="1">
        <v>2016</v>
      </c>
      <c r="I624" s="1">
        <v>3.6</v>
      </c>
    </row>
    <row r="625" spans="1:11">
      <c r="A625" s="1" t="s">
        <v>450</v>
      </c>
      <c r="B625" s="1" t="s">
        <v>449</v>
      </c>
      <c r="C625" s="1" t="s">
        <v>438</v>
      </c>
      <c r="D625" s="1" t="s">
        <v>437</v>
      </c>
      <c r="E625" s="1" t="s">
        <v>79</v>
      </c>
      <c r="F625" s="1" t="s">
        <v>78</v>
      </c>
      <c r="G625" s="1">
        <v>2017</v>
      </c>
      <c r="H625" s="1">
        <v>2017</v>
      </c>
      <c r="I625" s="1">
        <v>3.5</v>
      </c>
    </row>
    <row r="626" spans="1:11">
      <c r="A626" s="1" t="s">
        <v>450</v>
      </c>
      <c r="B626" s="1" t="s">
        <v>449</v>
      </c>
      <c r="C626" s="1" t="s">
        <v>438</v>
      </c>
      <c r="D626" s="1" t="s">
        <v>437</v>
      </c>
      <c r="E626" s="1" t="s">
        <v>79</v>
      </c>
      <c r="F626" s="1" t="s">
        <v>78</v>
      </c>
      <c r="G626" s="1">
        <v>2018</v>
      </c>
      <c r="H626" s="1">
        <v>2018</v>
      </c>
      <c r="I626" s="1">
        <v>3.3</v>
      </c>
    </row>
    <row r="627" spans="1:11">
      <c r="A627" s="1" t="s">
        <v>450</v>
      </c>
      <c r="B627" s="1" t="s">
        <v>449</v>
      </c>
      <c r="C627" s="1" t="s">
        <v>438</v>
      </c>
      <c r="D627" s="1" t="s">
        <v>437</v>
      </c>
      <c r="E627" s="1" t="s">
        <v>79</v>
      </c>
      <c r="F627" s="1" t="s">
        <v>78</v>
      </c>
      <c r="G627" s="1">
        <v>2019</v>
      </c>
      <c r="H627" s="1">
        <v>2019</v>
      </c>
      <c r="I627" s="1">
        <v>3.3</v>
      </c>
    </row>
    <row r="628" spans="1:11">
      <c r="A628" s="1" t="s">
        <v>450</v>
      </c>
      <c r="B628" s="1" t="s">
        <v>449</v>
      </c>
      <c r="C628" s="1" t="s">
        <v>438</v>
      </c>
      <c r="D628" s="1" t="s">
        <v>437</v>
      </c>
      <c r="E628" s="1" t="s">
        <v>79</v>
      </c>
      <c r="F628" s="1" t="s">
        <v>78</v>
      </c>
      <c r="G628" s="1">
        <v>2020</v>
      </c>
      <c r="H628" s="1">
        <v>2020</v>
      </c>
      <c r="I628" s="1">
        <v>3.6</v>
      </c>
    </row>
    <row r="629" spans="1:11">
      <c r="A629" s="1" t="s">
        <v>450</v>
      </c>
      <c r="B629" s="1" t="s">
        <v>449</v>
      </c>
      <c r="C629" s="1" t="s">
        <v>438</v>
      </c>
      <c r="D629" s="1" t="s">
        <v>437</v>
      </c>
      <c r="E629" s="1" t="s">
        <v>79</v>
      </c>
      <c r="F629" s="1" t="s">
        <v>78</v>
      </c>
      <c r="G629" s="1">
        <v>2021</v>
      </c>
      <c r="H629" s="1">
        <v>2021</v>
      </c>
      <c r="I629" s="1">
        <v>3.1</v>
      </c>
    </row>
    <row r="630" spans="1:11">
      <c r="A630" s="1" t="s">
        <v>450</v>
      </c>
      <c r="B630" s="1" t="s">
        <v>449</v>
      </c>
      <c r="C630" s="1" t="s">
        <v>438</v>
      </c>
      <c r="D630" s="1" t="s">
        <v>437</v>
      </c>
      <c r="E630" s="1" t="s">
        <v>79</v>
      </c>
      <c r="F630" s="1" t="s">
        <v>78</v>
      </c>
      <c r="G630" s="1">
        <v>2022</v>
      </c>
      <c r="H630" s="1">
        <v>2022</v>
      </c>
      <c r="I630" s="1">
        <v>3.8</v>
      </c>
      <c r="J630" s="1" t="s">
        <v>31</v>
      </c>
      <c r="K630" s="1" t="s">
        <v>30</v>
      </c>
    </row>
    <row r="631" spans="1:11">
      <c r="A631" s="1" t="s">
        <v>448</v>
      </c>
      <c r="B631" s="1" t="s">
        <v>447</v>
      </c>
      <c r="C631" s="1" t="s">
        <v>438</v>
      </c>
      <c r="D631" s="1" t="s">
        <v>437</v>
      </c>
      <c r="E631" s="1" t="s">
        <v>79</v>
      </c>
      <c r="F631" s="1" t="s">
        <v>78</v>
      </c>
      <c r="G631" s="1">
        <v>2010</v>
      </c>
      <c r="H631" s="1">
        <v>2010</v>
      </c>
      <c r="I631" s="1">
        <v>3.1</v>
      </c>
    </row>
    <row r="632" spans="1:11">
      <c r="A632" s="1" t="s">
        <v>448</v>
      </c>
      <c r="B632" s="1" t="s">
        <v>447</v>
      </c>
      <c r="C632" s="1" t="s">
        <v>438</v>
      </c>
      <c r="D632" s="1" t="s">
        <v>437</v>
      </c>
      <c r="E632" s="1" t="s">
        <v>79</v>
      </c>
      <c r="F632" s="1" t="s">
        <v>78</v>
      </c>
      <c r="G632" s="1">
        <v>2011</v>
      </c>
      <c r="H632" s="1">
        <v>2011</v>
      </c>
      <c r="I632" s="1">
        <v>2.9</v>
      </c>
    </row>
    <row r="633" spans="1:11">
      <c r="A633" s="1" t="s">
        <v>448</v>
      </c>
      <c r="B633" s="1" t="s">
        <v>447</v>
      </c>
      <c r="C633" s="1" t="s">
        <v>438</v>
      </c>
      <c r="D633" s="1" t="s">
        <v>437</v>
      </c>
      <c r="E633" s="1" t="s">
        <v>79</v>
      </c>
      <c r="F633" s="1" t="s">
        <v>78</v>
      </c>
      <c r="G633" s="1">
        <v>2012</v>
      </c>
      <c r="H633" s="1">
        <v>2012</v>
      </c>
      <c r="I633" s="1">
        <v>2.9</v>
      </c>
    </row>
    <row r="634" spans="1:11">
      <c r="A634" s="1" t="s">
        <v>448</v>
      </c>
      <c r="B634" s="1" t="s">
        <v>447</v>
      </c>
      <c r="C634" s="1" t="s">
        <v>438</v>
      </c>
      <c r="D634" s="1" t="s">
        <v>437</v>
      </c>
      <c r="E634" s="1" t="s">
        <v>79</v>
      </c>
      <c r="F634" s="1" t="s">
        <v>78</v>
      </c>
      <c r="G634" s="1">
        <v>2013</v>
      </c>
      <c r="H634" s="1">
        <v>2013</v>
      </c>
      <c r="I634" s="1">
        <v>3.2</v>
      </c>
    </row>
    <row r="635" spans="1:11">
      <c r="A635" s="1" t="s">
        <v>448</v>
      </c>
      <c r="B635" s="1" t="s">
        <v>447</v>
      </c>
      <c r="C635" s="1" t="s">
        <v>438</v>
      </c>
      <c r="D635" s="1" t="s">
        <v>437</v>
      </c>
      <c r="E635" s="1" t="s">
        <v>79</v>
      </c>
      <c r="F635" s="1" t="s">
        <v>78</v>
      </c>
      <c r="G635" s="1">
        <v>2014</v>
      </c>
      <c r="H635" s="1">
        <v>2014</v>
      </c>
      <c r="I635" s="1">
        <v>3.1</v>
      </c>
    </row>
    <row r="636" spans="1:11">
      <c r="A636" s="1" t="s">
        <v>448</v>
      </c>
      <c r="B636" s="1" t="s">
        <v>447</v>
      </c>
      <c r="C636" s="1" t="s">
        <v>438</v>
      </c>
      <c r="D636" s="1" t="s">
        <v>437</v>
      </c>
      <c r="E636" s="1" t="s">
        <v>79</v>
      </c>
      <c r="F636" s="1" t="s">
        <v>78</v>
      </c>
      <c r="G636" s="1">
        <v>2015</v>
      </c>
      <c r="H636" s="1">
        <v>2015</v>
      </c>
      <c r="I636" s="1">
        <v>3.1</v>
      </c>
    </row>
    <row r="637" spans="1:11">
      <c r="A637" s="1" t="s">
        <v>448</v>
      </c>
      <c r="B637" s="1" t="s">
        <v>447</v>
      </c>
      <c r="C637" s="1" t="s">
        <v>438</v>
      </c>
      <c r="D637" s="1" t="s">
        <v>437</v>
      </c>
      <c r="E637" s="1" t="s">
        <v>79</v>
      </c>
      <c r="F637" s="1" t="s">
        <v>78</v>
      </c>
      <c r="G637" s="1">
        <v>2016</v>
      </c>
      <c r="H637" s="1">
        <v>2016</v>
      </c>
      <c r="I637" s="1">
        <v>3</v>
      </c>
    </row>
    <row r="638" spans="1:11">
      <c r="A638" s="1" t="s">
        <v>448</v>
      </c>
      <c r="B638" s="1" t="s">
        <v>447</v>
      </c>
      <c r="C638" s="1" t="s">
        <v>438</v>
      </c>
      <c r="D638" s="1" t="s">
        <v>437</v>
      </c>
      <c r="E638" s="1" t="s">
        <v>79</v>
      </c>
      <c r="F638" s="1" t="s">
        <v>78</v>
      </c>
      <c r="G638" s="1">
        <v>2017</v>
      </c>
      <c r="H638" s="1">
        <v>2017</v>
      </c>
      <c r="I638" s="1">
        <v>2.8</v>
      </c>
    </row>
    <row r="639" spans="1:11">
      <c r="A639" s="1" t="s">
        <v>448</v>
      </c>
      <c r="B639" s="1" t="s">
        <v>447</v>
      </c>
      <c r="C639" s="1" t="s">
        <v>438</v>
      </c>
      <c r="D639" s="1" t="s">
        <v>437</v>
      </c>
      <c r="E639" s="1" t="s">
        <v>79</v>
      </c>
      <c r="F639" s="1" t="s">
        <v>78</v>
      </c>
      <c r="G639" s="1">
        <v>2018</v>
      </c>
      <c r="H639" s="1">
        <v>2018</v>
      </c>
      <c r="I639" s="1">
        <v>2.7</v>
      </c>
    </row>
    <row r="640" spans="1:11">
      <c r="A640" s="1" t="s">
        <v>448</v>
      </c>
      <c r="B640" s="1" t="s">
        <v>447</v>
      </c>
      <c r="C640" s="1" t="s">
        <v>438</v>
      </c>
      <c r="D640" s="1" t="s">
        <v>437</v>
      </c>
      <c r="E640" s="1" t="s">
        <v>79</v>
      </c>
      <c r="F640" s="1" t="s">
        <v>78</v>
      </c>
      <c r="G640" s="1">
        <v>2019</v>
      </c>
      <c r="H640" s="1">
        <v>2019</v>
      </c>
      <c r="I640" s="1">
        <v>2.7</v>
      </c>
    </row>
    <row r="641" spans="1:11">
      <c r="A641" s="1" t="s">
        <v>448</v>
      </c>
      <c r="B641" s="1" t="s">
        <v>447</v>
      </c>
      <c r="C641" s="1" t="s">
        <v>438</v>
      </c>
      <c r="D641" s="1" t="s">
        <v>437</v>
      </c>
      <c r="E641" s="1" t="s">
        <v>79</v>
      </c>
      <c r="F641" s="1" t="s">
        <v>78</v>
      </c>
      <c r="G641" s="1">
        <v>2020</v>
      </c>
      <c r="H641" s="1">
        <v>2020</v>
      </c>
      <c r="I641" s="1">
        <v>3</v>
      </c>
    </row>
    <row r="642" spans="1:11">
      <c r="A642" s="1" t="s">
        <v>448</v>
      </c>
      <c r="B642" s="1" t="s">
        <v>447</v>
      </c>
      <c r="C642" s="1" t="s">
        <v>438</v>
      </c>
      <c r="D642" s="1" t="s">
        <v>437</v>
      </c>
      <c r="E642" s="1" t="s">
        <v>79</v>
      </c>
      <c r="F642" s="1" t="s">
        <v>78</v>
      </c>
      <c r="G642" s="1">
        <v>2021</v>
      </c>
      <c r="H642" s="1">
        <v>2021</v>
      </c>
      <c r="I642" s="1">
        <v>2.6</v>
      </c>
    </row>
    <row r="643" spans="1:11">
      <c r="A643" s="1" t="s">
        <v>448</v>
      </c>
      <c r="B643" s="1" t="s">
        <v>447</v>
      </c>
      <c r="C643" s="1" t="s">
        <v>438</v>
      </c>
      <c r="D643" s="1" t="s">
        <v>437</v>
      </c>
      <c r="E643" s="1" t="s">
        <v>79</v>
      </c>
      <c r="F643" s="1" t="s">
        <v>78</v>
      </c>
      <c r="G643" s="1">
        <v>2022</v>
      </c>
      <c r="H643" s="1">
        <v>2022</v>
      </c>
      <c r="I643" s="1">
        <v>3.2</v>
      </c>
      <c r="J643" s="1" t="s">
        <v>31</v>
      </c>
      <c r="K643" s="1" t="s">
        <v>30</v>
      </c>
    </row>
    <row r="644" spans="1:11">
      <c r="A644" s="1" t="s">
        <v>450</v>
      </c>
      <c r="B644" s="1" t="s">
        <v>449</v>
      </c>
      <c r="C644" s="1" t="s">
        <v>438</v>
      </c>
      <c r="D644" s="1" t="s">
        <v>437</v>
      </c>
      <c r="E644" s="1" t="s">
        <v>77</v>
      </c>
      <c r="F644" s="1" t="s">
        <v>76</v>
      </c>
      <c r="G644" s="1">
        <v>2012</v>
      </c>
      <c r="H644" s="1">
        <v>2012</v>
      </c>
      <c r="I644" s="1">
        <v>9.5</v>
      </c>
    </row>
    <row r="645" spans="1:11">
      <c r="A645" s="1" t="s">
        <v>450</v>
      </c>
      <c r="B645" s="1" t="s">
        <v>449</v>
      </c>
      <c r="C645" s="1" t="s">
        <v>438</v>
      </c>
      <c r="D645" s="1" t="s">
        <v>437</v>
      </c>
      <c r="E645" s="1" t="s">
        <v>77</v>
      </c>
      <c r="F645" s="1" t="s">
        <v>76</v>
      </c>
      <c r="G645" s="1">
        <v>2013</v>
      </c>
      <c r="H645" s="1">
        <v>2013</v>
      </c>
      <c r="I645" s="1">
        <v>10.1</v>
      </c>
    </row>
    <row r="646" spans="1:11">
      <c r="A646" s="1" t="s">
        <v>450</v>
      </c>
      <c r="B646" s="1" t="s">
        <v>449</v>
      </c>
      <c r="C646" s="1" t="s">
        <v>438</v>
      </c>
      <c r="D646" s="1" t="s">
        <v>437</v>
      </c>
      <c r="E646" s="1" t="s">
        <v>77</v>
      </c>
      <c r="F646" s="1" t="s">
        <v>76</v>
      </c>
      <c r="G646" s="1">
        <v>2014</v>
      </c>
      <c r="H646" s="1">
        <v>2014</v>
      </c>
      <c r="I646" s="1">
        <v>10.1</v>
      </c>
    </row>
    <row r="647" spans="1:11">
      <c r="A647" s="1" t="s">
        <v>450</v>
      </c>
      <c r="B647" s="1" t="s">
        <v>449</v>
      </c>
      <c r="C647" s="1" t="s">
        <v>438</v>
      </c>
      <c r="D647" s="1" t="s">
        <v>437</v>
      </c>
      <c r="E647" s="1" t="s">
        <v>77</v>
      </c>
      <c r="F647" s="1" t="s">
        <v>76</v>
      </c>
      <c r="G647" s="1">
        <v>2015</v>
      </c>
      <c r="H647" s="1">
        <v>2015</v>
      </c>
      <c r="I647" s="1">
        <v>10</v>
      </c>
    </row>
    <row r="648" spans="1:11">
      <c r="A648" s="1" t="s">
        <v>450</v>
      </c>
      <c r="B648" s="1" t="s">
        <v>449</v>
      </c>
      <c r="C648" s="1" t="s">
        <v>438</v>
      </c>
      <c r="D648" s="1" t="s">
        <v>437</v>
      </c>
      <c r="E648" s="1" t="s">
        <v>77</v>
      </c>
      <c r="F648" s="1" t="s">
        <v>76</v>
      </c>
      <c r="G648" s="1">
        <v>2016</v>
      </c>
      <c r="H648" s="1">
        <v>2016</v>
      </c>
      <c r="I648" s="1">
        <v>9.6999999999999993</v>
      </c>
    </row>
    <row r="649" spans="1:11">
      <c r="A649" s="1" t="s">
        <v>450</v>
      </c>
      <c r="B649" s="1" t="s">
        <v>449</v>
      </c>
      <c r="C649" s="1" t="s">
        <v>438</v>
      </c>
      <c r="D649" s="1" t="s">
        <v>437</v>
      </c>
      <c r="E649" s="1" t="s">
        <v>77</v>
      </c>
      <c r="F649" s="1" t="s">
        <v>76</v>
      </c>
      <c r="G649" s="1">
        <v>2017</v>
      </c>
      <c r="H649" s="1">
        <v>2017</v>
      </c>
      <c r="I649" s="1">
        <v>9</v>
      </c>
    </row>
    <row r="650" spans="1:11">
      <c r="A650" s="1" t="s">
        <v>450</v>
      </c>
      <c r="B650" s="1" t="s">
        <v>449</v>
      </c>
      <c r="C650" s="1" t="s">
        <v>438</v>
      </c>
      <c r="D650" s="1" t="s">
        <v>437</v>
      </c>
      <c r="E650" s="1" t="s">
        <v>77</v>
      </c>
      <c r="F650" s="1" t="s">
        <v>76</v>
      </c>
      <c r="G650" s="1">
        <v>2018</v>
      </c>
      <c r="H650" s="1">
        <v>2018</v>
      </c>
      <c r="I650" s="1">
        <v>9.1999999999999993</v>
      </c>
    </row>
    <row r="651" spans="1:11">
      <c r="A651" s="1" t="s">
        <v>450</v>
      </c>
      <c r="B651" s="1" t="s">
        <v>449</v>
      </c>
      <c r="C651" s="1" t="s">
        <v>438</v>
      </c>
      <c r="D651" s="1" t="s">
        <v>437</v>
      </c>
      <c r="E651" s="1" t="s">
        <v>77</v>
      </c>
      <c r="F651" s="1" t="s">
        <v>76</v>
      </c>
      <c r="G651" s="1">
        <v>2019</v>
      </c>
      <c r="H651" s="1">
        <v>2019</v>
      </c>
      <c r="I651" s="1">
        <v>9</v>
      </c>
    </row>
    <row r="652" spans="1:11">
      <c r="A652" s="1" t="s">
        <v>450</v>
      </c>
      <c r="B652" s="1" t="s">
        <v>449</v>
      </c>
      <c r="C652" s="1" t="s">
        <v>438</v>
      </c>
      <c r="D652" s="1" t="s">
        <v>437</v>
      </c>
      <c r="E652" s="1" t="s">
        <v>77</v>
      </c>
      <c r="F652" s="1" t="s">
        <v>76</v>
      </c>
      <c r="G652" s="1">
        <v>2020</v>
      </c>
      <c r="H652" s="1">
        <v>2020</v>
      </c>
      <c r="I652" s="1">
        <v>8.5</v>
      </c>
    </row>
    <row r="653" spans="1:11">
      <c r="A653" s="1" t="s">
        <v>450</v>
      </c>
      <c r="B653" s="1" t="s">
        <v>449</v>
      </c>
      <c r="C653" s="1" t="s">
        <v>438</v>
      </c>
      <c r="D653" s="1" t="s">
        <v>437</v>
      </c>
      <c r="E653" s="1" t="s">
        <v>77</v>
      </c>
      <c r="F653" s="1" t="s">
        <v>76</v>
      </c>
      <c r="G653" s="1">
        <v>2021</v>
      </c>
      <c r="H653" s="1">
        <v>2021</v>
      </c>
      <c r="I653" s="1">
        <v>9.1</v>
      </c>
    </row>
    <row r="654" spans="1:11">
      <c r="A654" s="1" t="s">
        <v>448</v>
      </c>
      <c r="B654" s="1" t="s">
        <v>447</v>
      </c>
      <c r="C654" s="1" t="s">
        <v>438</v>
      </c>
      <c r="D654" s="1" t="s">
        <v>437</v>
      </c>
      <c r="E654" s="1" t="s">
        <v>77</v>
      </c>
      <c r="F654" s="1" t="s">
        <v>76</v>
      </c>
      <c r="G654" s="1">
        <v>2012</v>
      </c>
      <c r="H654" s="1">
        <v>2012</v>
      </c>
      <c r="I654" s="1">
        <v>6.2</v>
      </c>
    </row>
    <row r="655" spans="1:11">
      <c r="A655" s="1" t="s">
        <v>448</v>
      </c>
      <c r="B655" s="1" t="s">
        <v>447</v>
      </c>
      <c r="C655" s="1" t="s">
        <v>438</v>
      </c>
      <c r="D655" s="1" t="s">
        <v>437</v>
      </c>
      <c r="E655" s="1" t="s">
        <v>77</v>
      </c>
      <c r="F655" s="1" t="s">
        <v>76</v>
      </c>
      <c r="G655" s="1">
        <v>2013</v>
      </c>
      <c r="H655" s="1">
        <v>2013</v>
      </c>
      <c r="I655" s="1">
        <v>6.3</v>
      </c>
    </row>
    <row r="656" spans="1:11">
      <c r="A656" s="1" t="s">
        <v>448</v>
      </c>
      <c r="B656" s="1" t="s">
        <v>447</v>
      </c>
      <c r="C656" s="1" t="s">
        <v>438</v>
      </c>
      <c r="D656" s="1" t="s">
        <v>437</v>
      </c>
      <c r="E656" s="1" t="s">
        <v>77</v>
      </c>
      <c r="F656" s="1" t="s">
        <v>76</v>
      </c>
      <c r="G656" s="1">
        <v>2014</v>
      </c>
      <c r="H656" s="1">
        <v>2014</v>
      </c>
      <c r="I656" s="1">
        <v>6.4</v>
      </c>
    </row>
    <row r="657" spans="1:9">
      <c r="A657" s="1" t="s">
        <v>448</v>
      </c>
      <c r="B657" s="1" t="s">
        <v>447</v>
      </c>
      <c r="C657" s="1" t="s">
        <v>438</v>
      </c>
      <c r="D657" s="1" t="s">
        <v>437</v>
      </c>
      <c r="E657" s="1" t="s">
        <v>77</v>
      </c>
      <c r="F657" s="1" t="s">
        <v>76</v>
      </c>
      <c r="G657" s="1">
        <v>2015</v>
      </c>
      <c r="H657" s="1">
        <v>2015</v>
      </c>
      <c r="I657" s="1">
        <v>6.3</v>
      </c>
    </row>
    <row r="658" spans="1:9">
      <c r="A658" s="1" t="s">
        <v>448</v>
      </c>
      <c r="B658" s="1" t="s">
        <v>447</v>
      </c>
      <c r="C658" s="1" t="s">
        <v>438</v>
      </c>
      <c r="D658" s="1" t="s">
        <v>437</v>
      </c>
      <c r="E658" s="1" t="s">
        <v>77</v>
      </c>
      <c r="F658" s="1" t="s">
        <v>76</v>
      </c>
      <c r="G658" s="1">
        <v>2016</v>
      </c>
      <c r="H658" s="1">
        <v>2016</v>
      </c>
      <c r="I658" s="1">
        <v>6.2</v>
      </c>
    </row>
    <row r="659" spans="1:9">
      <c r="A659" s="1" t="s">
        <v>448</v>
      </c>
      <c r="B659" s="1" t="s">
        <v>447</v>
      </c>
      <c r="C659" s="1" t="s">
        <v>438</v>
      </c>
      <c r="D659" s="1" t="s">
        <v>437</v>
      </c>
      <c r="E659" s="1" t="s">
        <v>77</v>
      </c>
      <c r="F659" s="1" t="s">
        <v>76</v>
      </c>
      <c r="G659" s="1">
        <v>2017</v>
      </c>
      <c r="H659" s="1">
        <v>2017</v>
      </c>
      <c r="I659" s="1">
        <v>5.8</v>
      </c>
    </row>
    <row r="660" spans="1:9">
      <c r="A660" s="1" t="s">
        <v>448</v>
      </c>
      <c r="B660" s="1" t="s">
        <v>447</v>
      </c>
      <c r="C660" s="1" t="s">
        <v>438</v>
      </c>
      <c r="D660" s="1" t="s">
        <v>437</v>
      </c>
      <c r="E660" s="1" t="s">
        <v>77</v>
      </c>
      <c r="F660" s="1" t="s">
        <v>76</v>
      </c>
      <c r="G660" s="1">
        <v>2018</v>
      </c>
      <c r="H660" s="1">
        <v>2018</v>
      </c>
      <c r="I660" s="1">
        <v>5.9</v>
      </c>
    </row>
    <row r="661" spans="1:9">
      <c r="A661" s="1" t="s">
        <v>448</v>
      </c>
      <c r="B661" s="1" t="s">
        <v>447</v>
      </c>
      <c r="C661" s="1" t="s">
        <v>438</v>
      </c>
      <c r="D661" s="1" t="s">
        <v>437</v>
      </c>
      <c r="E661" s="1" t="s">
        <v>77</v>
      </c>
      <c r="F661" s="1" t="s">
        <v>76</v>
      </c>
      <c r="G661" s="1">
        <v>2019</v>
      </c>
      <c r="H661" s="1">
        <v>2019</v>
      </c>
      <c r="I661" s="1">
        <v>5.7</v>
      </c>
    </row>
    <row r="662" spans="1:9">
      <c r="A662" s="1" t="s">
        <v>448</v>
      </c>
      <c r="B662" s="1" t="s">
        <v>447</v>
      </c>
      <c r="C662" s="1" t="s">
        <v>438</v>
      </c>
      <c r="D662" s="1" t="s">
        <v>437</v>
      </c>
      <c r="E662" s="1" t="s">
        <v>77</v>
      </c>
      <c r="F662" s="1" t="s">
        <v>76</v>
      </c>
      <c r="G662" s="1">
        <v>2020</v>
      </c>
      <c r="H662" s="1">
        <v>2020</v>
      </c>
      <c r="I662" s="1">
        <v>5.4</v>
      </c>
    </row>
    <row r="663" spans="1:9">
      <c r="A663" s="1" t="s">
        <v>448</v>
      </c>
      <c r="B663" s="1" t="s">
        <v>447</v>
      </c>
      <c r="C663" s="1" t="s">
        <v>438</v>
      </c>
      <c r="D663" s="1" t="s">
        <v>437</v>
      </c>
      <c r="E663" s="1" t="s">
        <v>77</v>
      </c>
      <c r="F663" s="1" t="s">
        <v>76</v>
      </c>
      <c r="G663" s="1">
        <v>2021</v>
      </c>
      <c r="H663" s="1">
        <v>2021</v>
      </c>
      <c r="I663" s="1">
        <v>5.9</v>
      </c>
    </row>
    <row r="664" spans="1:9">
      <c r="A664" s="1" t="s">
        <v>450</v>
      </c>
      <c r="B664" s="1" t="s">
        <v>449</v>
      </c>
      <c r="C664" s="1" t="s">
        <v>438</v>
      </c>
      <c r="D664" s="1" t="s">
        <v>437</v>
      </c>
      <c r="E664" s="1" t="s">
        <v>75</v>
      </c>
      <c r="F664" s="1" t="s">
        <v>74</v>
      </c>
      <c r="G664" s="1">
        <v>2010</v>
      </c>
      <c r="H664" s="1">
        <v>2010</v>
      </c>
      <c r="I664" s="1">
        <v>4.2</v>
      </c>
    </row>
    <row r="665" spans="1:9">
      <c r="A665" s="1" t="s">
        <v>450</v>
      </c>
      <c r="B665" s="1" t="s">
        <v>449</v>
      </c>
      <c r="C665" s="1" t="s">
        <v>438</v>
      </c>
      <c r="D665" s="1" t="s">
        <v>437</v>
      </c>
      <c r="E665" s="1" t="s">
        <v>75</v>
      </c>
      <c r="F665" s="1" t="s">
        <v>74</v>
      </c>
      <c r="G665" s="1">
        <v>2011</v>
      </c>
      <c r="H665" s="1">
        <v>2011</v>
      </c>
      <c r="I665" s="1">
        <v>4.2</v>
      </c>
    </row>
    <row r="666" spans="1:9">
      <c r="A666" s="1" t="s">
        <v>450</v>
      </c>
      <c r="B666" s="1" t="s">
        <v>449</v>
      </c>
      <c r="C666" s="1" t="s">
        <v>438</v>
      </c>
      <c r="D666" s="1" t="s">
        <v>437</v>
      </c>
      <c r="E666" s="1" t="s">
        <v>75</v>
      </c>
      <c r="F666" s="1" t="s">
        <v>74</v>
      </c>
      <c r="G666" s="1">
        <v>2012</v>
      </c>
      <c r="H666" s="1">
        <v>2012</v>
      </c>
      <c r="I666" s="1">
        <v>4</v>
      </c>
    </row>
    <row r="667" spans="1:9">
      <c r="A667" s="1" t="s">
        <v>450</v>
      </c>
      <c r="B667" s="1" t="s">
        <v>449</v>
      </c>
      <c r="C667" s="1" t="s">
        <v>438</v>
      </c>
      <c r="D667" s="1" t="s">
        <v>437</v>
      </c>
      <c r="E667" s="1" t="s">
        <v>75</v>
      </c>
      <c r="F667" s="1" t="s">
        <v>74</v>
      </c>
      <c r="G667" s="1">
        <v>2013</v>
      </c>
      <c r="H667" s="1">
        <v>2013</v>
      </c>
      <c r="I667" s="1">
        <v>3.9</v>
      </c>
    </row>
    <row r="668" spans="1:9">
      <c r="A668" s="1" t="s">
        <v>450</v>
      </c>
      <c r="B668" s="1" t="s">
        <v>449</v>
      </c>
      <c r="C668" s="1" t="s">
        <v>438</v>
      </c>
      <c r="D668" s="1" t="s">
        <v>437</v>
      </c>
      <c r="E668" s="1" t="s">
        <v>75</v>
      </c>
      <c r="F668" s="1" t="s">
        <v>74</v>
      </c>
      <c r="G668" s="1">
        <v>2014</v>
      </c>
      <c r="H668" s="1">
        <v>2014</v>
      </c>
      <c r="I668" s="1">
        <v>3.9</v>
      </c>
    </row>
    <row r="669" spans="1:9">
      <c r="A669" s="1" t="s">
        <v>450</v>
      </c>
      <c r="B669" s="1" t="s">
        <v>449</v>
      </c>
      <c r="C669" s="1" t="s">
        <v>438</v>
      </c>
      <c r="D669" s="1" t="s">
        <v>437</v>
      </c>
      <c r="E669" s="1" t="s">
        <v>75</v>
      </c>
      <c r="F669" s="1" t="s">
        <v>74</v>
      </c>
      <c r="G669" s="1">
        <v>2015</v>
      </c>
      <c r="H669" s="1">
        <v>2015</v>
      </c>
      <c r="I669" s="1">
        <v>3.9</v>
      </c>
    </row>
    <row r="670" spans="1:9">
      <c r="A670" s="1" t="s">
        <v>450</v>
      </c>
      <c r="B670" s="1" t="s">
        <v>449</v>
      </c>
      <c r="C670" s="1" t="s">
        <v>438</v>
      </c>
      <c r="D670" s="1" t="s">
        <v>437</v>
      </c>
      <c r="E670" s="1" t="s">
        <v>75</v>
      </c>
      <c r="F670" s="1" t="s">
        <v>74</v>
      </c>
      <c r="G670" s="1">
        <v>2016</v>
      </c>
      <c r="H670" s="1">
        <v>2016</v>
      </c>
      <c r="I670" s="1">
        <v>3.8</v>
      </c>
    </row>
    <row r="671" spans="1:9">
      <c r="A671" s="1" t="s">
        <v>450</v>
      </c>
      <c r="B671" s="1" t="s">
        <v>449</v>
      </c>
      <c r="C671" s="1" t="s">
        <v>438</v>
      </c>
      <c r="D671" s="1" t="s">
        <v>437</v>
      </c>
      <c r="E671" s="1" t="s">
        <v>75</v>
      </c>
      <c r="F671" s="1" t="s">
        <v>74</v>
      </c>
      <c r="G671" s="1">
        <v>2017</v>
      </c>
      <c r="H671" s="1">
        <v>2017</v>
      </c>
      <c r="I671" s="1">
        <v>3.9</v>
      </c>
    </row>
    <row r="672" spans="1:9">
      <c r="A672" s="1" t="s">
        <v>450</v>
      </c>
      <c r="B672" s="1" t="s">
        <v>449</v>
      </c>
      <c r="C672" s="1" t="s">
        <v>438</v>
      </c>
      <c r="D672" s="1" t="s">
        <v>437</v>
      </c>
      <c r="E672" s="1" t="s">
        <v>75</v>
      </c>
      <c r="F672" s="1" t="s">
        <v>74</v>
      </c>
      <c r="G672" s="1">
        <v>2018</v>
      </c>
      <c r="H672" s="1">
        <v>2018</v>
      </c>
      <c r="I672" s="1">
        <v>3.9</v>
      </c>
    </row>
    <row r="673" spans="1:9">
      <c r="A673" s="1" t="s">
        <v>450</v>
      </c>
      <c r="B673" s="1" t="s">
        <v>449</v>
      </c>
      <c r="C673" s="1" t="s">
        <v>438</v>
      </c>
      <c r="D673" s="1" t="s">
        <v>437</v>
      </c>
      <c r="E673" s="1" t="s">
        <v>75</v>
      </c>
      <c r="F673" s="1" t="s">
        <v>74</v>
      </c>
      <c r="G673" s="1">
        <v>2019</v>
      </c>
      <c r="H673" s="1">
        <v>2019</v>
      </c>
      <c r="I673" s="1">
        <v>4</v>
      </c>
    </row>
    <row r="674" spans="1:9">
      <c r="A674" s="1" t="s">
        <v>450</v>
      </c>
      <c r="B674" s="1" t="s">
        <v>449</v>
      </c>
      <c r="C674" s="1" t="s">
        <v>438</v>
      </c>
      <c r="D674" s="1" t="s">
        <v>437</v>
      </c>
      <c r="E674" s="1" t="s">
        <v>75</v>
      </c>
      <c r="F674" s="1" t="s">
        <v>74</v>
      </c>
      <c r="G674" s="1">
        <v>2020</v>
      </c>
      <c r="H674" s="1">
        <v>2020</v>
      </c>
      <c r="I674" s="1">
        <v>3.8</v>
      </c>
    </row>
    <row r="675" spans="1:9">
      <c r="A675" s="1" t="s">
        <v>450</v>
      </c>
      <c r="B675" s="1" t="s">
        <v>449</v>
      </c>
      <c r="C675" s="1" t="s">
        <v>438</v>
      </c>
      <c r="D675" s="1" t="s">
        <v>437</v>
      </c>
      <c r="E675" s="1" t="s">
        <v>75</v>
      </c>
      <c r="F675" s="1" t="s">
        <v>74</v>
      </c>
      <c r="G675" s="1">
        <v>2021</v>
      </c>
      <c r="H675" s="1">
        <v>2021</v>
      </c>
      <c r="I675" s="1">
        <v>4</v>
      </c>
    </row>
    <row r="676" spans="1:9">
      <c r="A676" s="1" t="s">
        <v>448</v>
      </c>
      <c r="B676" s="1" t="s">
        <v>447</v>
      </c>
      <c r="C676" s="1" t="s">
        <v>438</v>
      </c>
      <c r="D676" s="1" t="s">
        <v>437</v>
      </c>
      <c r="E676" s="1" t="s">
        <v>75</v>
      </c>
      <c r="F676" s="1" t="s">
        <v>74</v>
      </c>
      <c r="G676" s="1">
        <v>2010</v>
      </c>
      <c r="H676" s="1">
        <v>2010</v>
      </c>
      <c r="I676" s="1">
        <v>3</v>
      </c>
    </row>
    <row r="677" spans="1:9">
      <c r="A677" s="1" t="s">
        <v>448</v>
      </c>
      <c r="B677" s="1" t="s">
        <v>447</v>
      </c>
      <c r="C677" s="1" t="s">
        <v>438</v>
      </c>
      <c r="D677" s="1" t="s">
        <v>437</v>
      </c>
      <c r="E677" s="1" t="s">
        <v>75</v>
      </c>
      <c r="F677" s="1" t="s">
        <v>74</v>
      </c>
      <c r="G677" s="1">
        <v>2011</v>
      </c>
      <c r="H677" s="1">
        <v>2011</v>
      </c>
      <c r="I677" s="1">
        <v>3</v>
      </c>
    </row>
    <row r="678" spans="1:9">
      <c r="A678" s="1" t="s">
        <v>448</v>
      </c>
      <c r="B678" s="1" t="s">
        <v>447</v>
      </c>
      <c r="C678" s="1" t="s">
        <v>438</v>
      </c>
      <c r="D678" s="1" t="s">
        <v>437</v>
      </c>
      <c r="E678" s="1" t="s">
        <v>75</v>
      </c>
      <c r="F678" s="1" t="s">
        <v>74</v>
      </c>
      <c r="G678" s="1">
        <v>2012</v>
      </c>
      <c r="H678" s="1">
        <v>2012</v>
      </c>
      <c r="I678" s="1">
        <v>2.9</v>
      </c>
    </row>
    <row r="679" spans="1:9">
      <c r="A679" s="1" t="s">
        <v>448</v>
      </c>
      <c r="B679" s="1" t="s">
        <v>447</v>
      </c>
      <c r="C679" s="1" t="s">
        <v>438</v>
      </c>
      <c r="D679" s="1" t="s">
        <v>437</v>
      </c>
      <c r="E679" s="1" t="s">
        <v>75</v>
      </c>
      <c r="F679" s="1" t="s">
        <v>74</v>
      </c>
      <c r="G679" s="1">
        <v>2013</v>
      </c>
      <c r="H679" s="1">
        <v>2013</v>
      </c>
      <c r="I679" s="1">
        <v>2.7</v>
      </c>
    </row>
    <row r="680" spans="1:9">
      <c r="A680" s="1" t="s">
        <v>448</v>
      </c>
      <c r="B680" s="1" t="s">
        <v>447</v>
      </c>
      <c r="C680" s="1" t="s">
        <v>438</v>
      </c>
      <c r="D680" s="1" t="s">
        <v>437</v>
      </c>
      <c r="E680" s="1" t="s">
        <v>75</v>
      </c>
      <c r="F680" s="1" t="s">
        <v>74</v>
      </c>
      <c r="G680" s="1">
        <v>2014</v>
      </c>
      <c r="H680" s="1">
        <v>2014</v>
      </c>
      <c r="I680" s="1">
        <v>2.7</v>
      </c>
    </row>
    <row r="681" spans="1:9">
      <c r="A681" s="1" t="s">
        <v>448</v>
      </c>
      <c r="B681" s="1" t="s">
        <v>447</v>
      </c>
      <c r="C681" s="1" t="s">
        <v>438</v>
      </c>
      <c r="D681" s="1" t="s">
        <v>437</v>
      </c>
      <c r="E681" s="1" t="s">
        <v>75</v>
      </c>
      <c r="F681" s="1" t="s">
        <v>74</v>
      </c>
      <c r="G681" s="1">
        <v>2015</v>
      </c>
      <c r="H681" s="1">
        <v>2015</v>
      </c>
      <c r="I681" s="1">
        <v>2.7</v>
      </c>
    </row>
    <row r="682" spans="1:9">
      <c r="A682" s="1" t="s">
        <v>448</v>
      </c>
      <c r="B682" s="1" t="s">
        <v>447</v>
      </c>
      <c r="C682" s="1" t="s">
        <v>438</v>
      </c>
      <c r="D682" s="1" t="s">
        <v>437</v>
      </c>
      <c r="E682" s="1" t="s">
        <v>75</v>
      </c>
      <c r="F682" s="1" t="s">
        <v>74</v>
      </c>
      <c r="G682" s="1">
        <v>2016</v>
      </c>
      <c r="H682" s="1">
        <v>2016</v>
      </c>
      <c r="I682" s="1">
        <v>2.8</v>
      </c>
    </row>
    <row r="683" spans="1:9">
      <c r="A683" s="1" t="s">
        <v>448</v>
      </c>
      <c r="B683" s="1" t="s">
        <v>447</v>
      </c>
      <c r="C683" s="1" t="s">
        <v>438</v>
      </c>
      <c r="D683" s="1" t="s">
        <v>437</v>
      </c>
      <c r="E683" s="1" t="s">
        <v>75</v>
      </c>
      <c r="F683" s="1" t="s">
        <v>74</v>
      </c>
      <c r="G683" s="1">
        <v>2017</v>
      </c>
      <c r="H683" s="1">
        <v>2017</v>
      </c>
      <c r="I683" s="1">
        <v>2.8</v>
      </c>
    </row>
    <row r="684" spans="1:9">
      <c r="A684" s="1" t="s">
        <v>448</v>
      </c>
      <c r="B684" s="1" t="s">
        <v>447</v>
      </c>
      <c r="C684" s="1" t="s">
        <v>438</v>
      </c>
      <c r="D684" s="1" t="s">
        <v>437</v>
      </c>
      <c r="E684" s="1" t="s">
        <v>75</v>
      </c>
      <c r="F684" s="1" t="s">
        <v>74</v>
      </c>
      <c r="G684" s="1">
        <v>2018</v>
      </c>
      <c r="H684" s="1">
        <v>2018</v>
      </c>
      <c r="I684" s="1">
        <v>2.8</v>
      </c>
    </row>
    <row r="685" spans="1:9">
      <c r="A685" s="1" t="s">
        <v>448</v>
      </c>
      <c r="B685" s="1" t="s">
        <v>447</v>
      </c>
      <c r="C685" s="1" t="s">
        <v>438</v>
      </c>
      <c r="D685" s="1" t="s">
        <v>437</v>
      </c>
      <c r="E685" s="1" t="s">
        <v>75</v>
      </c>
      <c r="F685" s="1" t="s">
        <v>74</v>
      </c>
      <c r="G685" s="1">
        <v>2019</v>
      </c>
      <c r="H685" s="1">
        <v>2019</v>
      </c>
      <c r="I685" s="1">
        <v>2.9</v>
      </c>
    </row>
    <row r="686" spans="1:9">
      <c r="A686" s="1" t="s">
        <v>448</v>
      </c>
      <c r="B686" s="1" t="s">
        <v>447</v>
      </c>
      <c r="C686" s="1" t="s">
        <v>438</v>
      </c>
      <c r="D686" s="1" t="s">
        <v>437</v>
      </c>
      <c r="E686" s="1" t="s">
        <v>75</v>
      </c>
      <c r="F686" s="1" t="s">
        <v>74</v>
      </c>
      <c r="G686" s="1">
        <v>2020</v>
      </c>
      <c r="H686" s="1">
        <v>2020</v>
      </c>
      <c r="I686" s="1">
        <v>2.8</v>
      </c>
    </row>
    <row r="687" spans="1:9">
      <c r="A687" s="1" t="s">
        <v>448</v>
      </c>
      <c r="B687" s="1" t="s">
        <v>447</v>
      </c>
      <c r="C687" s="1" t="s">
        <v>438</v>
      </c>
      <c r="D687" s="1" t="s">
        <v>437</v>
      </c>
      <c r="E687" s="1" t="s">
        <v>75</v>
      </c>
      <c r="F687" s="1" t="s">
        <v>74</v>
      </c>
      <c r="G687" s="1">
        <v>2021</v>
      </c>
      <c r="H687" s="1">
        <v>2021</v>
      </c>
      <c r="I687" s="1">
        <v>2.9</v>
      </c>
    </row>
    <row r="688" spans="1:9">
      <c r="A688" s="1" t="s">
        <v>450</v>
      </c>
      <c r="B688" s="1" t="s">
        <v>449</v>
      </c>
      <c r="C688" s="1" t="s">
        <v>438</v>
      </c>
      <c r="D688" s="1" t="s">
        <v>437</v>
      </c>
      <c r="E688" s="1" t="s">
        <v>73</v>
      </c>
      <c r="F688" s="1" t="s">
        <v>72</v>
      </c>
      <c r="G688" s="1">
        <v>2010</v>
      </c>
      <c r="H688" s="1">
        <v>2010</v>
      </c>
      <c r="I688" s="1">
        <v>6.1</v>
      </c>
    </row>
    <row r="689" spans="1:9">
      <c r="A689" s="1" t="s">
        <v>450</v>
      </c>
      <c r="B689" s="1" t="s">
        <v>449</v>
      </c>
      <c r="C689" s="1" t="s">
        <v>438</v>
      </c>
      <c r="D689" s="1" t="s">
        <v>437</v>
      </c>
      <c r="E689" s="1" t="s">
        <v>73</v>
      </c>
      <c r="F689" s="1" t="s">
        <v>72</v>
      </c>
      <c r="G689" s="1">
        <v>2011</v>
      </c>
      <c r="H689" s="1">
        <v>2011</v>
      </c>
      <c r="I689" s="1">
        <v>6.1</v>
      </c>
    </row>
    <row r="690" spans="1:9">
      <c r="A690" s="1" t="s">
        <v>450</v>
      </c>
      <c r="B690" s="1" t="s">
        <v>449</v>
      </c>
      <c r="C690" s="1" t="s">
        <v>438</v>
      </c>
      <c r="D690" s="1" t="s">
        <v>437</v>
      </c>
      <c r="E690" s="1" t="s">
        <v>73</v>
      </c>
      <c r="F690" s="1" t="s">
        <v>72</v>
      </c>
      <c r="G690" s="1">
        <v>2012</v>
      </c>
      <c r="H690" s="1">
        <v>2012</v>
      </c>
      <c r="I690" s="1">
        <v>6</v>
      </c>
    </row>
    <row r="691" spans="1:9">
      <c r="A691" s="1" t="s">
        <v>450</v>
      </c>
      <c r="B691" s="1" t="s">
        <v>449</v>
      </c>
      <c r="C691" s="1" t="s">
        <v>438</v>
      </c>
      <c r="D691" s="1" t="s">
        <v>437</v>
      </c>
      <c r="E691" s="1" t="s">
        <v>73</v>
      </c>
      <c r="F691" s="1" t="s">
        <v>72</v>
      </c>
      <c r="G691" s="1">
        <v>2013</v>
      </c>
      <c r="H691" s="1">
        <v>2013</v>
      </c>
      <c r="I691" s="1">
        <v>6</v>
      </c>
    </row>
    <row r="692" spans="1:9">
      <c r="A692" s="1" t="s">
        <v>450</v>
      </c>
      <c r="B692" s="1" t="s">
        <v>449</v>
      </c>
      <c r="C692" s="1" t="s">
        <v>438</v>
      </c>
      <c r="D692" s="1" t="s">
        <v>437</v>
      </c>
      <c r="E692" s="1" t="s">
        <v>73</v>
      </c>
      <c r="F692" s="1" t="s">
        <v>72</v>
      </c>
      <c r="G692" s="1">
        <v>2014</v>
      </c>
      <c r="H692" s="1">
        <v>2014</v>
      </c>
      <c r="I692" s="1">
        <v>5.8</v>
      </c>
    </row>
    <row r="693" spans="1:9">
      <c r="A693" s="1" t="s">
        <v>450</v>
      </c>
      <c r="B693" s="1" t="s">
        <v>449</v>
      </c>
      <c r="C693" s="1" t="s">
        <v>438</v>
      </c>
      <c r="D693" s="1" t="s">
        <v>437</v>
      </c>
      <c r="E693" s="1" t="s">
        <v>73</v>
      </c>
      <c r="F693" s="1" t="s">
        <v>72</v>
      </c>
      <c r="G693" s="1">
        <v>2015</v>
      </c>
      <c r="H693" s="1">
        <v>2015</v>
      </c>
      <c r="I693" s="1">
        <v>5.9</v>
      </c>
    </row>
    <row r="694" spans="1:9">
      <c r="A694" s="1" t="s">
        <v>450</v>
      </c>
      <c r="B694" s="1" t="s">
        <v>449</v>
      </c>
      <c r="C694" s="1" t="s">
        <v>438</v>
      </c>
      <c r="D694" s="1" t="s">
        <v>437</v>
      </c>
      <c r="E694" s="1" t="s">
        <v>73</v>
      </c>
      <c r="F694" s="1" t="s">
        <v>72</v>
      </c>
      <c r="G694" s="1">
        <v>2016</v>
      </c>
      <c r="H694" s="1">
        <v>2016</v>
      </c>
      <c r="I694" s="1">
        <v>5.9</v>
      </c>
    </row>
    <row r="695" spans="1:9">
      <c r="A695" s="1" t="s">
        <v>450</v>
      </c>
      <c r="B695" s="1" t="s">
        <v>449</v>
      </c>
      <c r="C695" s="1" t="s">
        <v>438</v>
      </c>
      <c r="D695" s="1" t="s">
        <v>437</v>
      </c>
      <c r="E695" s="1" t="s">
        <v>73</v>
      </c>
      <c r="F695" s="1" t="s">
        <v>72</v>
      </c>
      <c r="G695" s="1">
        <v>2017</v>
      </c>
      <c r="H695" s="1">
        <v>2017</v>
      </c>
      <c r="I695" s="1">
        <v>5.8</v>
      </c>
    </row>
    <row r="696" spans="1:9">
      <c r="A696" s="1" t="s">
        <v>450</v>
      </c>
      <c r="B696" s="1" t="s">
        <v>449</v>
      </c>
      <c r="C696" s="1" t="s">
        <v>438</v>
      </c>
      <c r="D696" s="1" t="s">
        <v>437</v>
      </c>
      <c r="E696" s="1" t="s">
        <v>73</v>
      </c>
      <c r="F696" s="1" t="s">
        <v>72</v>
      </c>
      <c r="G696" s="1">
        <v>2018</v>
      </c>
      <c r="H696" s="1">
        <v>2018</v>
      </c>
      <c r="I696" s="1">
        <v>5.7</v>
      </c>
    </row>
    <row r="697" spans="1:9">
      <c r="A697" s="1" t="s">
        <v>450</v>
      </c>
      <c r="B697" s="1" t="s">
        <v>449</v>
      </c>
      <c r="C697" s="1" t="s">
        <v>438</v>
      </c>
      <c r="D697" s="1" t="s">
        <v>437</v>
      </c>
      <c r="E697" s="1" t="s">
        <v>73</v>
      </c>
      <c r="F697" s="1" t="s">
        <v>72</v>
      </c>
      <c r="G697" s="1">
        <v>2019</v>
      </c>
      <c r="H697" s="1">
        <v>2019</v>
      </c>
      <c r="I697" s="1">
        <v>5.6</v>
      </c>
    </row>
    <row r="698" spans="1:9">
      <c r="A698" s="1" t="s">
        <v>450</v>
      </c>
      <c r="B698" s="1" t="s">
        <v>449</v>
      </c>
      <c r="C698" s="1" t="s">
        <v>438</v>
      </c>
      <c r="D698" s="1" t="s">
        <v>437</v>
      </c>
      <c r="E698" s="1" t="s">
        <v>73</v>
      </c>
      <c r="F698" s="1" t="s">
        <v>72</v>
      </c>
      <c r="G698" s="1">
        <v>2020</v>
      </c>
      <c r="H698" s="1">
        <v>2020</v>
      </c>
      <c r="I698" s="1">
        <v>5.4</v>
      </c>
    </row>
    <row r="699" spans="1:9">
      <c r="A699" s="1" t="s">
        <v>448</v>
      </c>
      <c r="B699" s="1" t="s">
        <v>447</v>
      </c>
      <c r="C699" s="1" t="s">
        <v>438</v>
      </c>
      <c r="D699" s="1" t="s">
        <v>437</v>
      </c>
      <c r="E699" s="1" t="s">
        <v>73</v>
      </c>
      <c r="F699" s="1" t="s">
        <v>72</v>
      </c>
      <c r="G699" s="1">
        <v>2010</v>
      </c>
      <c r="H699" s="1">
        <v>2010</v>
      </c>
      <c r="I699" s="1">
        <v>4.0999999999999996</v>
      </c>
    </row>
    <row r="700" spans="1:9">
      <c r="A700" s="1" t="s">
        <v>448</v>
      </c>
      <c r="B700" s="1" t="s">
        <v>447</v>
      </c>
      <c r="C700" s="1" t="s">
        <v>438</v>
      </c>
      <c r="D700" s="1" t="s">
        <v>437</v>
      </c>
      <c r="E700" s="1" t="s">
        <v>73</v>
      </c>
      <c r="F700" s="1" t="s">
        <v>72</v>
      </c>
      <c r="G700" s="1">
        <v>2011</v>
      </c>
      <c r="H700" s="1">
        <v>2011</v>
      </c>
      <c r="I700" s="1">
        <v>4.0999999999999996</v>
      </c>
    </row>
    <row r="701" spans="1:9">
      <c r="A701" s="1" t="s">
        <v>448</v>
      </c>
      <c r="B701" s="1" t="s">
        <v>447</v>
      </c>
      <c r="C701" s="1" t="s">
        <v>438</v>
      </c>
      <c r="D701" s="1" t="s">
        <v>437</v>
      </c>
      <c r="E701" s="1" t="s">
        <v>73</v>
      </c>
      <c r="F701" s="1" t="s">
        <v>72</v>
      </c>
      <c r="G701" s="1">
        <v>2012</v>
      </c>
      <c r="H701" s="1">
        <v>2012</v>
      </c>
      <c r="I701" s="1">
        <v>4.0999999999999996</v>
      </c>
    </row>
    <row r="702" spans="1:9">
      <c r="A702" s="1" t="s">
        <v>448</v>
      </c>
      <c r="B702" s="1" t="s">
        <v>447</v>
      </c>
      <c r="C702" s="1" t="s">
        <v>438</v>
      </c>
      <c r="D702" s="1" t="s">
        <v>437</v>
      </c>
      <c r="E702" s="1" t="s">
        <v>73</v>
      </c>
      <c r="F702" s="1" t="s">
        <v>72</v>
      </c>
      <c r="G702" s="1">
        <v>2013</v>
      </c>
      <c r="H702" s="1">
        <v>2013</v>
      </c>
      <c r="I702" s="1">
        <v>4</v>
      </c>
    </row>
    <row r="703" spans="1:9">
      <c r="A703" s="1" t="s">
        <v>448</v>
      </c>
      <c r="B703" s="1" t="s">
        <v>447</v>
      </c>
      <c r="C703" s="1" t="s">
        <v>438</v>
      </c>
      <c r="D703" s="1" t="s">
        <v>437</v>
      </c>
      <c r="E703" s="1" t="s">
        <v>73</v>
      </c>
      <c r="F703" s="1" t="s">
        <v>72</v>
      </c>
      <c r="G703" s="1">
        <v>2014</v>
      </c>
      <c r="H703" s="1">
        <v>2014</v>
      </c>
      <c r="I703" s="1">
        <v>4</v>
      </c>
    </row>
    <row r="704" spans="1:9">
      <c r="A704" s="1" t="s">
        <v>448</v>
      </c>
      <c r="B704" s="1" t="s">
        <v>447</v>
      </c>
      <c r="C704" s="1" t="s">
        <v>438</v>
      </c>
      <c r="D704" s="1" t="s">
        <v>437</v>
      </c>
      <c r="E704" s="1" t="s">
        <v>73</v>
      </c>
      <c r="F704" s="1" t="s">
        <v>72</v>
      </c>
      <c r="G704" s="1">
        <v>2015</v>
      </c>
      <c r="H704" s="1">
        <v>2015</v>
      </c>
      <c r="I704" s="1">
        <v>3.9</v>
      </c>
    </row>
    <row r="705" spans="1:11">
      <c r="A705" s="1" t="s">
        <v>448</v>
      </c>
      <c r="B705" s="1" t="s">
        <v>447</v>
      </c>
      <c r="C705" s="1" t="s">
        <v>438</v>
      </c>
      <c r="D705" s="1" t="s">
        <v>437</v>
      </c>
      <c r="E705" s="1" t="s">
        <v>73</v>
      </c>
      <c r="F705" s="1" t="s">
        <v>72</v>
      </c>
      <c r="G705" s="1">
        <v>2016</v>
      </c>
      <c r="H705" s="1">
        <v>2016</v>
      </c>
      <c r="I705" s="1">
        <v>3.9</v>
      </c>
    </row>
    <row r="706" spans="1:11">
      <c r="A706" s="1" t="s">
        <v>448</v>
      </c>
      <c r="B706" s="1" t="s">
        <v>447</v>
      </c>
      <c r="C706" s="1" t="s">
        <v>438</v>
      </c>
      <c r="D706" s="1" t="s">
        <v>437</v>
      </c>
      <c r="E706" s="1" t="s">
        <v>73</v>
      </c>
      <c r="F706" s="1" t="s">
        <v>72</v>
      </c>
      <c r="G706" s="1">
        <v>2017</v>
      </c>
      <c r="H706" s="1">
        <v>2017</v>
      </c>
      <c r="I706" s="1">
        <v>3.9</v>
      </c>
    </row>
    <row r="707" spans="1:11">
      <c r="A707" s="1" t="s">
        <v>448</v>
      </c>
      <c r="B707" s="1" t="s">
        <v>447</v>
      </c>
      <c r="C707" s="1" t="s">
        <v>438</v>
      </c>
      <c r="D707" s="1" t="s">
        <v>437</v>
      </c>
      <c r="E707" s="1" t="s">
        <v>73</v>
      </c>
      <c r="F707" s="1" t="s">
        <v>72</v>
      </c>
      <c r="G707" s="1">
        <v>2018</v>
      </c>
      <c r="H707" s="1">
        <v>2018</v>
      </c>
      <c r="I707" s="1">
        <v>3.8</v>
      </c>
    </row>
    <row r="708" spans="1:11">
      <c r="A708" s="1" t="s">
        <v>448</v>
      </c>
      <c r="B708" s="1" t="s">
        <v>447</v>
      </c>
      <c r="C708" s="1" t="s">
        <v>438</v>
      </c>
      <c r="D708" s="1" t="s">
        <v>437</v>
      </c>
      <c r="E708" s="1" t="s">
        <v>73</v>
      </c>
      <c r="F708" s="1" t="s">
        <v>72</v>
      </c>
      <c r="G708" s="1">
        <v>2019</v>
      </c>
      <c r="H708" s="1">
        <v>2019</v>
      </c>
      <c r="I708" s="1">
        <v>3.7</v>
      </c>
    </row>
    <row r="709" spans="1:11">
      <c r="A709" s="1" t="s">
        <v>448</v>
      </c>
      <c r="B709" s="1" t="s">
        <v>447</v>
      </c>
      <c r="C709" s="1" t="s">
        <v>438</v>
      </c>
      <c r="D709" s="1" t="s">
        <v>437</v>
      </c>
      <c r="E709" s="1" t="s">
        <v>73</v>
      </c>
      <c r="F709" s="1" t="s">
        <v>72</v>
      </c>
      <c r="G709" s="1">
        <v>2020</v>
      </c>
      <c r="H709" s="1">
        <v>2020</v>
      </c>
      <c r="I709" s="1">
        <v>3.6</v>
      </c>
    </row>
    <row r="710" spans="1:11">
      <c r="A710" s="1" t="s">
        <v>450</v>
      </c>
      <c r="B710" s="1" t="s">
        <v>449</v>
      </c>
      <c r="C710" s="1" t="s">
        <v>438</v>
      </c>
      <c r="D710" s="1" t="s">
        <v>437</v>
      </c>
      <c r="E710" s="1" t="s">
        <v>71</v>
      </c>
      <c r="F710" s="1" t="s">
        <v>70</v>
      </c>
      <c r="G710" s="1">
        <v>2010</v>
      </c>
      <c r="H710" s="1">
        <v>2010</v>
      </c>
      <c r="I710" s="1">
        <v>16</v>
      </c>
      <c r="J710" s="1" t="s">
        <v>57</v>
      </c>
      <c r="K710" s="1" t="s">
        <v>56</v>
      </c>
    </row>
    <row r="711" spans="1:11">
      <c r="A711" s="1" t="s">
        <v>450</v>
      </c>
      <c r="B711" s="1" t="s">
        <v>449</v>
      </c>
      <c r="C711" s="1" t="s">
        <v>438</v>
      </c>
      <c r="D711" s="1" t="s">
        <v>437</v>
      </c>
      <c r="E711" s="1" t="s">
        <v>71</v>
      </c>
      <c r="F711" s="1" t="s">
        <v>70</v>
      </c>
      <c r="G711" s="1">
        <v>2011</v>
      </c>
      <c r="H711" s="1">
        <v>2011</v>
      </c>
      <c r="I711" s="1">
        <v>15.3</v>
      </c>
      <c r="J711" s="1" t="s">
        <v>57</v>
      </c>
      <c r="K711" s="1" t="s">
        <v>56</v>
      </c>
    </row>
    <row r="712" spans="1:11">
      <c r="A712" s="1" t="s">
        <v>450</v>
      </c>
      <c r="B712" s="1" t="s">
        <v>449</v>
      </c>
      <c r="C712" s="1" t="s">
        <v>438</v>
      </c>
      <c r="D712" s="1" t="s">
        <v>437</v>
      </c>
      <c r="E712" s="1" t="s">
        <v>71</v>
      </c>
      <c r="F712" s="1" t="s">
        <v>70</v>
      </c>
      <c r="G712" s="1">
        <v>2012</v>
      </c>
      <c r="H712" s="1">
        <v>2012</v>
      </c>
      <c r="I712" s="1">
        <v>14.9</v>
      </c>
      <c r="J712" s="1" t="s">
        <v>57</v>
      </c>
      <c r="K712" s="1" t="s">
        <v>56</v>
      </c>
    </row>
    <row r="713" spans="1:11">
      <c r="A713" s="1" t="s">
        <v>450</v>
      </c>
      <c r="B713" s="1" t="s">
        <v>449</v>
      </c>
      <c r="C713" s="1" t="s">
        <v>438</v>
      </c>
      <c r="D713" s="1" t="s">
        <v>437</v>
      </c>
      <c r="E713" s="1" t="s">
        <v>71</v>
      </c>
      <c r="F713" s="1" t="s">
        <v>70</v>
      </c>
      <c r="G713" s="1">
        <v>2013</v>
      </c>
      <c r="H713" s="1">
        <v>2013</v>
      </c>
      <c r="I713" s="1">
        <v>14.4</v>
      </c>
      <c r="J713" s="1" t="s">
        <v>57</v>
      </c>
      <c r="K713" s="1" t="s">
        <v>56</v>
      </c>
    </row>
    <row r="714" spans="1:11">
      <c r="A714" s="1" t="s">
        <v>450</v>
      </c>
      <c r="B714" s="1" t="s">
        <v>449</v>
      </c>
      <c r="C714" s="1" t="s">
        <v>438</v>
      </c>
      <c r="D714" s="1" t="s">
        <v>437</v>
      </c>
      <c r="E714" s="1" t="s">
        <v>71</v>
      </c>
      <c r="F714" s="1" t="s">
        <v>70</v>
      </c>
      <c r="G714" s="1">
        <v>2014</v>
      </c>
      <c r="H714" s="1">
        <v>2014</v>
      </c>
      <c r="I714" s="1">
        <v>14.1</v>
      </c>
      <c r="J714" s="1" t="s">
        <v>57</v>
      </c>
      <c r="K714" s="1" t="s">
        <v>56</v>
      </c>
    </row>
    <row r="715" spans="1:11">
      <c r="A715" s="1" t="s">
        <v>450</v>
      </c>
      <c r="B715" s="1" t="s">
        <v>449</v>
      </c>
      <c r="C715" s="1" t="s">
        <v>438</v>
      </c>
      <c r="D715" s="1" t="s">
        <v>437</v>
      </c>
      <c r="E715" s="1" t="s">
        <v>71</v>
      </c>
      <c r="F715" s="1" t="s">
        <v>70</v>
      </c>
      <c r="G715" s="1">
        <v>2015</v>
      </c>
      <c r="H715" s="1">
        <v>2015</v>
      </c>
      <c r="I715" s="1">
        <v>13.3</v>
      </c>
      <c r="J715" s="1" t="s">
        <v>57</v>
      </c>
      <c r="K715" s="1" t="s">
        <v>56</v>
      </c>
    </row>
    <row r="716" spans="1:11">
      <c r="A716" s="1" t="s">
        <v>450</v>
      </c>
      <c r="B716" s="1" t="s">
        <v>449</v>
      </c>
      <c r="C716" s="1" t="s">
        <v>438</v>
      </c>
      <c r="D716" s="1" t="s">
        <v>437</v>
      </c>
      <c r="E716" s="1" t="s">
        <v>71</v>
      </c>
      <c r="F716" s="1" t="s">
        <v>70</v>
      </c>
      <c r="G716" s="1">
        <v>2016</v>
      </c>
      <c r="H716" s="1">
        <v>2016</v>
      </c>
      <c r="I716" s="1">
        <v>14</v>
      </c>
      <c r="J716" s="1" t="s">
        <v>57</v>
      </c>
      <c r="K716" s="1" t="s">
        <v>56</v>
      </c>
    </row>
    <row r="717" spans="1:11">
      <c r="A717" s="1" t="s">
        <v>450</v>
      </c>
      <c r="B717" s="1" t="s">
        <v>449</v>
      </c>
      <c r="C717" s="1" t="s">
        <v>438</v>
      </c>
      <c r="D717" s="1" t="s">
        <v>437</v>
      </c>
      <c r="E717" s="1" t="s">
        <v>71</v>
      </c>
      <c r="F717" s="1" t="s">
        <v>70</v>
      </c>
      <c r="G717" s="1">
        <v>2017</v>
      </c>
      <c r="H717" s="1">
        <v>2017</v>
      </c>
      <c r="I717" s="1">
        <v>13.4</v>
      </c>
      <c r="J717" s="1" t="s">
        <v>57</v>
      </c>
      <c r="K717" s="1" t="s">
        <v>56</v>
      </c>
    </row>
    <row r="718" spans="1:11">
      <c r="A718" s="1" t="s">
        <v>450</v>
      </c>
      <c r="B718" s="1" t="s">
        <v>449</v>
      </c>
      <c r="C718" s="1" t="s">
        <v>438</v>
      </c>
      <c r="D718" s="1" t="s">
        <v>437</v>
      </c>
      <c r="E718" s="1" t="s">
        <v>71</v>
      </c>
      <c r="F718" s="1" t="s">
        <v>70</v>
      </c>
      <c r="G718" s="1">
        <v>2018</v>
      </c>
      <c r="H718" s="1">
        <v>2018</v>
      </c>
      <c r="I718" s="1">
        <v>13.1</v>
      </c>
      <c r="J718" s="1" t="s">
        <v>57</v>
      </c>
      <c r="K718" s="1" t="s">
        <v>56</v>
      </c>
    </row>
    <row r="719" spans="1:11">
      <c r="A719" s="1" t="s">
        <v>450</v>
      </c>
      <c r="B719" s="1" t="s">
        <v>449</v>
      </c>
      <c r="C719" s="1" t="s">
        <v>438</v>
      </c>
      <c r="D719" s="1" t="s">
        <v>437</v>
      </c>
      <c r="E719" s="1" t="s">
        <v>71</v>
      </c>
      <c r="F719" s="1" t="s">
        <v>70</v>
      </c>
      <c r="G719" s="1">
        <v>2019</v>
      </c>
      <c r="H719" s="1">
        <v>2019</v>
      </c>
      <c r="I719" s="1">
        <v>13.3</v>
      </c>
      <c r="J719" s="1" t="s">
        <v>57</v>
      </c>
      <c r="K719" s="1" t="s">
        <v>56</v>
      </c>
    </row>
    <row r="720" spans="1:11">
      <c r="A720" s="1" t="s">
        <v>450</v>
      </c>
      <c r="B720" s="1" t="s">
        <v>449</v>
      </c>
      <c r="C720" s="1" t="s">
        <v>438</v>
      </c>
      <c r="D720" s="1" t="s">
        <v>437</v>
      </c>
      <c r="E720" s="1" t="s">
        <v>71</v>
      </c>
      <c r="F720" s="1" t="s">
        <v>70</v>
      </c>
      <c r="G720" s="1">
        <v>2020</v>
      </c>
      <c r="H720" s="1">
        <v>2020</v>
      </c>
      <c r="I720" s="1">
        <v>12.2</v>
      </c>
      <c r="J720" s="1" t="s">
        <v>57</v>
      </c>
      <c r="K720" s="1" t="s">
        <v>56</v>
      </c>
    </row>
    <row r="721" spans="1:11">
      <c r="A721" s="1" t="s">
        <v>450</v>
      </c>
      <c r="B721" s="1" t="s">
        <v>449</v>
      </c>
      <c r="C721" s="1" t="s">
        <v>438</v>
      </c>
      <c r="D721" s="1" t="s">
        <v>437</v>
      </c>
      <c r="E721" s="1" t="s">
        <v>71</v>
      </c>
      <c r="F721" s="1" t="s">
        <v>70</v>
      </c>
      <c r="G721" s="1">
        <v>2021</v>
      </c>
      <c r="H721" s="1">
        <v>2021</v>
      </c>
      <c r="I721" s="1">
        <v>12.5</v>
      </c>
      <c r="J721" s="1" t="s">
        <v>31</v>
      </c>
      <c r="K721" s="1" t="s">
        <v>30</v>
      </c>
    </row>
    <row r="722" spans="1:11">
      <c r="A722" s="1" t="s">
        <v>448</v>
      </c>
      <c r="B722" s="1" t="s">
        <v>447</v>
      </c>
      <c r="C722" s="1" t="s">
        <v>438</v>
      </c>
      <c r="D722" s="1" t="s">
        <v>437</v>
      </c>
      <c r="E722" s="1" t="s">
        <v>71</v>
      </c>
      <c r="F722" s="1" t="s">
        <v>70</v>
      </c>
      <c r="G722" s="1">
        <v>2010</v>
      </c>
      <c r="H722" s="1">
        <v>2010</v>
      </c>
      <c r="I722" s="1">
        <v>11.1</v>
      </c>
    </row>
    <row r="723" spans="1:11">
      <c r="A723" s="1" t="s">
        <v>448</v>
      </c>
      <c r="B723" s="1" t="s">
        <v>447</v>
      </c>
      <c r="C723" s="1" t="s">
        <v>438</v>
      </c>
      <c r="D723" s="1" t="s">
        <v>437</v>
      </c>
      <c r="E723" s="1" t="s">
        <v>71</v>
      </c>
      <c r="F723" s="1" t="s">
        <v>70</v>
      </c>
      <c r="G723" s="1">
        <v>2011</v>
      </c>
      <c r="H723" s="1">
        <v>2011</v>
      </c>
      <c r="I723" s="1">
        <v>10.7</v>
      </c>
    </row>
    <row r="724" spans="1:11">
      <c r="A724" s="1" t="s">
        <v>448</v>
      </c>
      <c r="B724" s="1" t="s">
        <v>447</v>
      </c>
      <c r="C724" s="1" t="s">
        <v>438</v>
      </c>
      <c r="D724" s="1" t="s">
        <v>437</v>
      </c>
      <c r="E724" s="1" t="s">
        <v>71</v>
      </c>
      <c r="F724" s="1" t="s">
        <v>70</v>
      </c>
      <c r="G724" s="1">
        <v>2012</v>
      </c>
      <c r="H724" s="1">
        <v>2012</v>
      </c>
      <c r="I724" s="1">
        <v>10.3</v>
      </c>
    </row>
    <row r="725" spans="1:11">
      <c r="A725" s="1" t="s">
        <v>448</v>
      </c>
      <c r="B725" s="1" t="s">
        <v>447</v>
      </c>
      <c r="C725" s="1" t="s">
        <v>438</v>
      </c>
      <c r="D725" s="1" t="s">
        <v>437</v>
      </c>
      <c r="E725" s="1" t="s">
        <v>71</v>
      </c>
      <c r="F725" s="1" t="s">
        <v>70</v>
      </c>
      <c r="G725" s="1">
        <v>2013</v>
      </c>
      <c r="H725" s="1">
        <v>2013</v>
      </c>
      <c r="I725" s="1">
        <v>10</v>
      </c>
    </row>
    <row r="726" spans="1:11">
      <c r="A726" s="1" t="s">
        <v>448</v>
      </c>
      <c r="B726" s="1" t="s">
        <v>447</v>
      </c>
      <c r="C726" s="1" t="s">
        <v>438</v>
      </c>
      <c r="D726" s="1" t="s">
        <v>437</v>
      </c>
      <c r="E726" s="1" t="s">
        <v>71</v>
      </c>
      <c r="F726" s="1" t="s">
        <v>70</v>
      </c>
      <c r="G726" s="1">
        <v>2014</v>
      </c>
      <c r="H726" s="1">
        <v>2014</v>
      </c>
      <c r="I726" s="1">
        <v>9.6999999999999993</v>
      </c>
    </row>
    <row r="727" spans="1:11">
      <c r="A727" s="1" t="s">
        <v>448</v>
      </c>
      <c r="B727" s="1" t="s">
        <v>447</v>
      </c>
      <c r="C727" s="1" t="s">
        <v>438</v>
      </c>
      <c r="D727" s="1" t="s">
        <v>437</v>
      </c>
      <c r="E727" s="1" t="s">
        <v>71</v>
      </c>
      <c r="F727" s="1" t="s">
        <v>70</v>
      </c>
      <c r="G727" s="1">
        <v>2015</v>
      </c>
      <c r="H727" s="1">
        <v>2015</v>
      </c>
      <c r="I727" s="1">
        <v>9.5</v>
      </c>
    </row>
    <row r="728" spans="1:11">
      <c r="A728" s="1" t="s">
        <v>448</v>
      </c>
      <c r="B728" s="1" t="s">
        <v>447</v>
      </c>
      <c r="C728" s="1" t="s">
        <v>438</v>
      </c>
      <c r="D728" s="1" t="s">
        <v>437</v>
      </c>
      <c r="E728" s="1" t="s">
        <v>71</v>
      </c>
      <c r="F728" s="1" t="s">
        <v>70</v>
      </c>
      <c r="G728" s="1">
        <v>2016</v>
      </c>
      <c r="H728" s="1">
        <v>2016</v>
      </c>
      <c r="I728" s="1">
        <v>10</v>
      </c>
    </row>
    <row r="729" spans="1:11">
      <c r="A729" s="1" t="s">
        <v>448</v>
      </c>
      <c r="B729" s="1" t="s">
        <v>447</v>
      </c>
      <c r="C729" s="1" t="s">
        <v>438</v>
      </c>
      <c r="D729" s="1" t="s">
        <v>437</v>
      </c>
      <c r="E729" s="1" t="s">
        <v>71</v>
      </c>
      <c r="F729" s="1" t="s">
        <v>70</v>
      </c>
      <c r="G729" s="1">
        <v>2017</v>
      </c>
      <c r="H729" s="1">
        <v>2017</v>
      </c>
      <c r="I729" s="1">
        <v>9.3000000000000007</v>
      </c>
    </row>
    <row r="730" spans="1:11">
      <c r="A730" s="1" t="s">
        <v>448</v>
      </c>
      <c r="B730" s="1" t="s">
        <v>447</v>
      </c>
      <c r="C730" s="1" t="s">
        <v>438</v>
      </c>
      <c r="D730" s="1" t="s">
        <v>437</v>
      </c>
      <c r="E730" s="1" t="s">
        <v>71</v>
      </c>
      <c r="F730" s="1" t="s">
        <v>70</v>
      </c>
      <c r="G730" s="1">
        <v>2018</v>
      </c>
      <c r="H730" s="1">
        <v>2018</v>
      </c>
      <c r="I730" s="1">
        <v>9.1</v>
      </c>
    </row>
    <row r="731" spans="1:11">
      <c r="A731" s="1" t="s">
        <v>448</v>
      </c>
      <c r="B731" s="1" t="s">
        <v>447</v>
      </c>
      <c r="C731" s="1" t="s">
        <v>438</v>
      </c>
      <c r="D731" s="1" t="s">
        <v>437</v>
      </c>
      <c r="E731" s="1" t="s">
        <v>71</v>
      </c>
      <c r="F731" s="1" t="s">
        <v>70</v>
      </c>
      <c r="G731" s="1">
        <v>2019</v>
      </c>
      <c r="H731" s="1">
        <v>2019</v>
      </c>
      <c r="I731" s="1">
        <v>8.9</v>
      </c>
    </row>
    <row r="732" spans="1:11">
      <c r="A732" s="1" t="s">
        <v>448</v>
      </c>
      <c r="B732" s="1" t="s">
        <v>447</v>
      </c>
      <c r="C732" s="1" t="s">
        <v>438</v>
      </c>
      <c r="D732" s="1" t="s">
        <v>437</v>
      </c>
      <c r="E732" s="1" t="s">
        <v>71</v>
      </c>
      <c r="F732" s="1" t="s">
        <v>70</v>
      </c>
      <c r="G732" s="1">
        <v>2020</v>
      </c>
      <c r="H732" s="1">
        <v>2020</v>
      </c>
      <c r="I732" s="1">
        <v>8.6999999999999993</v>
      </c>
    </row>
    <row r="733" spans="1:11">
      <c r="A733" s="1" t="s">
        <v>448</v>
      </c>
      <c r="B733" s="1" t="s">
        <v>447</v>
      </c>
      <c r="C733" s="1" t="s">
        <v>438</v>
      </c>
      <c r="D733" s="1" t="s">
        <v>437</v>
      </c>
      <c r="E733" s="1" t="s">
        <v>71</v>
      </c>
      <c r="F733" s="1" t="s">
        <v>70</v>
      </c>
      <c r="G733" s="1">
        <v>2021</v>
      </c>
      <c r="H733" s="1">
        <v>2021</v>
      </c>
      <c r="I733" s="1">
        <v>8.5</v>
      </c>
    </row>
    <row r="734" spans="1:11">
      <c r="A734" s="1" t="s">
        <v>450</v>
      </c>
      <c r="B734" s="1" t="s">
        <v>449</v>
      </c>
      <c r="C734" s="1" t="s">
        <v>438</v>
      </c>
      <c r="D734" s="1" t="s">
        <v>437</v>
      </c>
      <c r="E734" s="1" t="s">
        <v>69</v>
      </c>
      <c r="F734" s="1" t="s">
        <v>68</v>
      </c>
      <c r="G734" s="1">
        <v>2010</v>
      </c>
      <c r="H734" s="1">
        <v>2010</v>
      </c>
      <c r="I734" s="1">
        <v>7.4</v>
      </c>
    </row>
    <row r="735" spans="1:11">
      <c r="A735" s="1" t="s">
        <v>450</v>
      </c>
      <c r="B735" s="1" t="s">
        <v>449</v>
      </c>
      <c r="C735" s="1" t="s">
        <v>438</v>
      </c>
      <c r="D735" s="1" t="s">
        <v>437</v>
      </c>
      <c r="E735" s="1" t="s">
        <v>69</v>
      </c>
      <c r="F735" s="1" t="s">
        <v>68</v>
      </c>
      <c r="G735" s="1">
        <v>2011</v>
      </c>
      <c r="H735" s="1">
        <v>2011</v>
      </c>
      <c r="I735" s="1">
        <v>7.7</v>
      </c>
    </row>
    <row r="736" spans="1:11">
      <c r="A736" s="1" t="s">
        <v>450</v>
      </c>
      <c r="B736" s="1" t="s">
        <v>449</v>
      </c>
      <c r="C736" s="1" t="s">
        <v>438</v>
      </c>
      <c r="D736" s="1" t="s">
        <v>437</v>
      </c>
      <c r="E736" s="1" t="s">
        <v>69</v>
      </c>
      <c r="F736" s="1" t="s">
        <v>68</v>
      </c>
      <c r="G736" s="1">
        <v>2012</v>
      </c>
      <c r="H736" s="1">
        <v>2012</v>
      </c>
      <c r="I736" s="1">
        <v>7.4</v>
      </c>
    </row>
    <row r="737" spans="1:11">
      <c r="A737" s="1" t="s">
        <v>450</v>
      </c>
      <c r="B737" s="1" t="s">
        <v>449</v>
      </c>
      <c r="C737" s="1" t="s">
        <v>438</v>
      </c>
      <c r="D737" s="1" t="s">
        <v>437</v>
      </c>
      <c r="E737" s="1" t="s">
        <v>69</v>
      </c>
      <c r="F737" s="1" t="s">
        <v>68</v>
      </c>
      <c r="G737" s="1">
        <v>2013</v>
      </c>
      <c r="H737" s="1">
        <v>2013</v>
      </c>
      <c r="I737" s="1">
        <v>7</v>
      </c>
    </row>
    <row r="738" spans="1:11">
      <c r="A738" s="1" t="s">
        <v>450</v>
      </c>
      <c r="B738" s="1" t="s">
        <v>449</v>
      </c>
      <c r="C738" s="1" t="s">
        <v>438</v>
      </c>
      <c r="D738" s="1" t="s">
        <v>437</v>
      </c>
      <c r="E738" s="1" t="s">
        <v>69</v>
      </c>
      <c r="F738" s="1" t="s">
        <v>68</v>
      </c>
      <c r="G738" s="1">
        <v>2014</v>
      </c>
      <c r="H738" s="1">
        <v>2014</v>
      </c>
      <c r="I738" s="1">
        <v>7.2</v>
      </c>
    </row>
    <row r="739" spans="1:11">
      <c r="A739" s="1" t="s">
        <v>450</v>
      </c>
      <c r="B739" s="1" t="s">
        <v>449</v>
      </c>
      <c r="C739" s="1" t="s">
        <v>438</v>
      </c>
      <c r="D739" s="1" t="s">
        <v>437</v>
      </c>
      <c r="E739" s="1" t="s">
        <v>69</v>
      </c>
      <c r="F739" s="1" t="s">
        <v>68</v>
      </c>
      <c r="G739" s="1">
        <v>2015</v>
      </c>
      <c r="H739" s="1">
        <v>2015</v>
      </c>
      <c r="I739" s="1">
        <v>6.9</v>
      </c>
    </row>
    <row r="740" spans="1:11">
      <c r="A740" s="1" t="s">
        <v>450</v>
      </c>
      <c r="B740" s="1" t="s">
        <v>449</v>
      </c>
      <c r="C740" s="1" t="s">
        <v>438</v>
      </c>
      <c r="D740" s="1" t="s">
        <v>437</v>
      </c>
      <c r="E740" s="1" t="s">
        <v>69</v>
      </c>
      <c r="F740" s="1" t="s">
        <v>68</v>
      </c>
      <c r="G740" s="1">
        <v>2016</v>
      </c>
      <c r="H740" s="1">
        <v>2016</v>
      </c>
      <c r="I740" s="1">
        <v>7</v>
      </c>
    </row>
    <row r="741" spans="1:11">
      <c r="A741" s="1" t="s">
        <v>450</v>
      </c>
      <c r="B741" s="1" t="s">
        <v>449</v>
      </c>
      <c r="C741" s="1" t="s">
        <v>438</v>
      </c>
      <c r="D741" s="1" t="s">
        <v>437</v>
      </c>
      <c r="E741" s="1" t="s">
        <v>69</v>
      </c>
      <c r="F741" s="1" t="s">
        <v>68</v>
      </c>
      <c r="G741" s="1">
        <v>2017</v>
      </c>
      <c r="H741" s="1">
        <v>2017</v>
      </c>
      <c r="I741" s="1">
        <v>7.1</v>
      </c>
    </row>
    <row r="742" spans="1:11">
      <c r="A742" s="1" t="s">
        <v>450</v>
      </c>
      <c r="B742" s="1" t="s">
        <v>449</v>
      </c>
      <c r="C742" s="1" t="s">
        <v>438</v>
      </c>
      <c r="D742" s="1" t="s">
        <v>437</v>
      </c>
      <c r="E742" s="1" t="s">
        <v>69</v>
      </c>
      <c r="F742" s="1" t="s">
        <v>68</v>
      </c>
      <c r="G742" s="1">
        <v>2018</v>
      </c>
      <c r="H742" s="1">
        <v>2018</v>
      </c>
      <c r="I742" s="1">
        <v>6.6</v>
      </c>
    </row>
    <row r="743" spans="1:11">
      <c r="A743" s="1" t="s">
        <v>450</v>
      </c>
      <c r="B743" s="1" t="s">
        <v>449</v>
      </c>
      <c r="C743" s="1" t="s">
        <v>438</v>
      </c>
      <c r="D743" s="1" t="s">
        <v>437</v>
      </c>
      <c r="E743" s="1" t="s">
        <v>69</v>
      </c>
      <c r="F743" s="1" t="s">
        <v>68</v>
      </c>
      <c r="G743" s="1">
        <v>2019</v>
      </c>
      <c r="H743" s="1">
        <v>2019</v>
      </c>
      <c r="I743" s="1">
        <v>6.5</v>
      </c>
    </row>
    <row r="744" spans="1:11">
      <c r="A744" s="1" t="s">
        <v>450</v>
      </c>
      <c r="B744" s="1" t="s">
        <v>449</v>
      </c>
      <c r="C744" s="1" t="s">
        <v>438</v>
      </c>
      <c r="D744" s="1" t="s">
        <v>437</v>
      </c>
      <c r="E744" s="1" t="s">
        <v>69</v>
      </c>
      <c r="F744" s="1" t="s">
        <v>68</v>
      </c>
      <c r="G744" s="1">
        <v>2020</v>
      </c>
      <c r="H744" s="1">
        <v>2020</v>
      </c>
      <c r="I744" s="1">
        <v>5.6</v>
      </c>
    </row>
    <row r="745" spans="1:11">
      <c r="A745" s="1" t="s">
        <v>450</v>
      </c>
      <c r="B745" s="1" t="s">
        <v>449</v>
      </c>
      <c r="C745" s="1" t="s">
        <v>438</v>
      </c>
      <c r="D745" s="1" t="s">
        <v>437</v>
      </c>
      <c r="E745" s="1" t="s">
        <v>69</v>
      </c>
      <c r="F745" s="1" t="s">
        <v>68</v>
      </c>
      <c r="G745" s="1">
        <v>2021</v>
      </c>
      <c r="H745" s="1">
        <v>2021</v>
      </c>
      <c r="I745" s="1">
        <v>5.8</v>
      </c>
      <c r="J745" s="1" t="s">
        <v>31</v>
      </c>
      <c r="K745" s="1" t="s">
        <v>30</v>
      </c>
    </row>
    <row r="746" spans="1:11">
      <c r="A746" s="1" t="s">
        <v>450</v>
      </c>
      <c r="B746" s="1" t="s">
        <v>449</v>
      </c>
      <c r="C746" s="1" t="s">
        <v>438</v>
      </c>
      <c r="D746" s="1" t="s">
        <v>437</v>
      </c>
      <c r="E746" s="1" t="s">
        <v>69</v>
      </c>
      <c r="F746" s="1" t="s">
        <v>68</v>
      </c>
      <c r="G746" s="1">
        <v>2022</v>
      </c>
      <c r="H746" s="1">
        <v>2022</v>
      </c>
      <c r="I746" s="1">
        <v>5.9</v>
      </c>
      <c r="J746" s="1" t="s">
        <v>31</v>
      </c>
      <c r="K746" s="1" t="s">
        <v>30</v>
      </c>
    </row>
    <row r="747" spans="1:11">
      <c r="A747" s="1" t="s">
        <v>448</v>
      </c>
      <c r="B747" s="1" t="s">
        <v>447</v>
      </c>
      <c r="C747" s="1" t="s">
        <v>438</v>
      </c>
      <c r="D747" s="1" t="s">
        <v>437</v>
      </c>
      <c r="E747" s="1" t="s">
        <v>69</v>
      </c>
      <c r="F747" s="1" t="s">
        <v>68</v>
      </c>
      <c r="G747" s="1">
        <v>2010</v>
      </c>
      <c r="H747" s="1">
        <v>2010</v>
      </c>
      <c r="I747" s="1">
        <v>5.0999999999999996</v>
      </c>
    </row>
    <row r="748" spans="1:11">
      <c r="A748" s="1" t="s">
        <v>448</v>
      </c>
      <c r="B748" s="1" t="s">
        <v>447</v>
      </c>
      <c r="C748" s="1" t="s">
        <v>438</v>
      </c>
      <c r="D748" s="1" t="s">
        <v>437</v>
      </c>
      <c r="E748" s="1" t="s">
        <v>69</v>
      </c>
      <c r="F748" s="1" t="s">
        <v>68</v>
      </c>
      <c r="G748" s="1">
        <v>2011</v>
      </c>
      <c r="H748" s="1">
        <v>2011</v>
      </c>
      <c r="I748" s="1">
        <v>5.4</v>
      </c>
    </row>
    <row r="749" spans="1:11">
      <c r="A749" s="1" t="s">
        <v>448</v>
      </c>
      <c r="B749" s="1" t="s">
        <v>447</v>
      </c>
      <c r="C749" s="1" t="s">
        <v>438</v>
      </c>
      <c r="D749" s="1" t="s">
        <v>437</v>
      </c>
      <c r="E749" s="1" t="s">
        <v>69</v>
      </c>
      <c r="F749" s="1" t="s">
        <v>68</v>
      </c>
      <c r="G749" s="1">
        <v>2012</v>
      </c>
      <c r="H749" s="1">
        <v>2012</v>
      </c>
      <c r="I749" s="1">
        <v>5.4</v>
      </c>
    </row>
    <row r="750" spans="1:11">
      <c r="A750" s="1" t="s">
        <v>448</v>
      </c>
      <c r="B750" s="1" t="s">
        <v>447</v>
      </c>
      <c r="C750" s="1" t="s">
        <v>438</v>
      </c>
      <c r="D750" s="1" t="s">
        <v>437</v>
      </c>
      <c r="E750" s="1" t="s">
        <v>69</v>
      </c>
      <c r="F750" s="1" t="s">
        <v>68</v>
      </c>
      <c r="G750" s="1">
        <v>2013</v>
      </c>
      <c r="H750" s="1">
        <v>2013</v>
      </c>
      <c r="I750" s="1">
        <v>5.2</v>
      </c>
    </row>
    <row r="751" spans="1:11">
      <c r="A751" s="1" t="s">
        <v>448</v>
      </c>
      <c r="B751" s="1" t="s">
        <v>447</v>
      </c>
      <c r="C751" s="1" t="s">
        <v>438</v>
      </c>
      <c r="D751" s="1" t="s">
        <v>437</v>
      </c>
      <c r="E751" s="1" t="s">
        <v>69</v>
      </c>
      <c r="F751" s="1" t="s">
        <v>68</v>
      </c>
      <c r="G751" s="1">
        <v>2014</v>
      </c>
      <c r="H751" s="1">
        <v>2014</v>
      </c>
      <c r="I751" s="1">
        <v>5.2</v>
      </c>
    </row>
    <row r="752" spans="1:11">
      <c r="A752" s="1" t="s">
        <v>448</v>
      </c>
      <c r="B752" s="1" t="s">
        <v>447</v>
      </c>
      <c r="C752" s="1" t="s">
        <v>438</v>
      </c>
      <c r="D752" s="1" t="s">
        <v>437</v>
      </c>
      <c r="E752" s="1" t="s">
        <v>69</v>
      </c>
      <c r="F752" s="1" t="s">
        <v>68</v>
      </c>
      <c r="G752" s="1">
        <v>2015</v>
      </c>
      <c r="H752" s="1">
        <v>2015</v>
      </c>
      <c r="I752" s="1">
        <v>5.0999999999999996</v>
      </c>
    </row>
    <row r="753" spans="1:11">
      <c r="A753" s="1" t="s">
        <v>448</v>
      </c>
      <c r="B753" s="1" t="s">
        <v>447</v>
      </c>
      <c r="C753" s="1" t="s">
        <v>438</v>
      </c>
      <c r="D753" s="1" t="s">
        <v>437</v>
      </c>
      <c r="E753" s="1" t="s">
        <v>69</v>
      </c>
      <c r="F753" s="1" t="s">
        <v>68</v>
      </c>
      <c r="G753" s="1">
        <v>2016</v>
      </c>
      <c r="H753" s="1">
        <v>2016</v>
      </c>
      <c r="I753" s="1">
        <v>5.2</v>
      </c>
    </row>
    <row r="754" spans="1:11">
      <c r="A754" s="1" t="s">
        <v>448</v>
      </c>
      <c r="B754" s="1" t="s">
        <v>447</v>
      </c>
      <c r="C754" s="1" t="s">
        <v>438</v>
      </c>
      <c r="D754" s="1" t="s">
        <v>437</v>
      </c>
      <c r="E754" s="1" t="s">
        <v>69</v>
      </c>
      <c r="F754" s="1" t="s">
        <v>68</v>
      </c>
      <c r="G754" s="1">
        <v>2017</v>
      </c>
      <c r="H754" s="1">
        <v>2017</v>
      </c>
      <c r="I754" s="1">
        <v>5.5</v>
      </c>
    </row>
    <row r="755" spans="1:11">
      <c r="A755" s="1" t="s">
        <v>448</v>
      </c>
      <c r="B755" s="1" t="s">
        <v>447</v>
      </c>
      <c r="C755" s="1" t="s">
        <v>438</v>
      </c>
      <c r="D755" s="1" t="s">
        <v>437</v>
      </c>
      <c r="E755" s="1" t="s">
        <v>69</v>
      </c>
      <c r="F755" s="1" t="s">
        <v>68</v>
      </c>
      <c r="G755" s="1">
        <v>2018</v>
      </c>
      <c r="H755" s="1">
        <v>2018</v>
      </c>
      <c r="I755" s="1">
        <v>5</v>
      </c>
    </row>
    <row r="756" spans="1:11">
      <c r="A756" s="1" t="s">
        <v>448</v>
      </c>
      <c r="B756" s="1" t="s">
        <v>447</v>
      </c>
      <c r="C756" s="1" t="s">
        <v>438</v>
      </c>
      <c r="D756" s="1" t="s">
        <v>437</v>
      </c>
      <c r="E756" s="1" t="s">
        <v>69</v>
      </c>
      <c r="F756" s="1" t="s">
        <v>68</v>
      </c>
      <c r="G756" s="1">
        <v>2019</v>
      </c>
      <c r="H756" s="1">
        <v>2019</v>
      </c>
      <c r="I756" s="1">
        <v>4.8</v>
      </c>
    </row>
    <row r="757" spans="1:11">
      <c r="A757" s="1" t="s">
        <v>448</v>
      </c>
      <c r="B757" s="1" t="s">
        <v>447</v>
      </c>
      <c r="C757" s="1" t="s">
        <v>438</v>
      </c>
      <c r="D757" s="1" t="s">
        <v>437</v>
      </c>
      <c r="E757" s="1" t="s">
        <v>69</v>
      </c>
      <c r="F757" s="1" t="s">
        <v>68</v>
      </c>
      <c r="G757" s="1">
        <v>2020</v>
      </c>
      <c r="H757" s="1">
        <v>2020</v>
      </c>
      <c r="I757" s="1">
        <v>4.3</v>
      </c>
    </row>
    <row r="758" spans="1:11">
      <c r="A758" s="1" t="s">
        <v>448</v>
      </c>
      <c r="B758" s="1" t="s">
        <v>447</v>
      </c>
      <c r="C758" s="1" t="s">
        <v>438</v>
      </c>
      <c r="D758" s="1" t="s">
        <v>437</v>
      </c>
      <c r="E758" s="1" t="s">
        <v>69</v>
      </c>
      <c r="F758" s="1" t="s">
        <v>68</v>
      </c>
      <c r="G758" s="1">
        <v>2021</v>
      </c>
      <c r="H758" s="1">
        <v>2021</v>
      </c>
      <c r="I758" s="1">
        <v>4.4000000000000004</v>
      </c>
      <c r="J758" s="1" t="s">
        <v>31</v>
      </c>
      <c r="K758" s="1" t="s">
        <v>30</v>
      </c>
    </row>
    <row r="759" spans="1:11">
      <c r="A759" s="1" t="s">
        <v>448</v>
      </c>
      <c r="B759" s="1" t="s">
        <v>447</v>
      </c>
      <c r="C759" s="1" t="s">
        <v>438</v>
      </c>
      <c r="D759" s="1" t="s">
        <v>437</v>
      </c>
      <c r="E759" s="1" t="s">
        <v>69</v>
      </c>
      <c r="F759" s="1" t="s">
        <v>68</v>
      </c>
      <c r="G759" s="1">
        <v>2022</v>
      </c>
      <c r="H759" s="1">
        <v>2022</v>
      </c>
      <c r="I759" s="1">
        <v>4.5</v>
      </c>
      <c r="J759" s="1" t="s">
        <v>31</v>
      </c>
      <c r="K759" s="1" t="s">
        <v>30</v>
      </c>
    </row>
    <row r="760" spans="1:11">
      <c r="A760" s="1" t="s">
        <v>450</v>
      </c>
      <c r="B760" s="1" t="s">
        <v>449</v>
      </c>
      <c r="C760" s="1" t="s">
        <v>438</v>
      </c>
      <c r="D760" s="1" t="s">
        <v>437</v>
      </c>
      <c r="E760" s="1" t="s">
        <v>67</v>
      </c>
      <c r="F760" s="1" t="s">
        <v>66</v>
      </c>
      <c r="G760" s="1">
        <v>2010</v>
      </c>
      <c r="H760" s="1">
        <v>2010</v>
      </c>
      <c r="I760" s="1">
        <v>12.5</v>
      </c>
    </row>
    <row r="761" spans="1:11">
      <c r="A761" s="1" t="s">
        <v>450</v>
      </c>
      <c r="B761" s="1" t="s">
        <v>449</v>
      </c>
      <c r="C761" s="1" t="s">
        <v>438</v>
      </c>
      <c r="D761" s="1" t="s">
        <v>437</v>
      </c>
      <c r="E761" s="1" t="s">
        <v>67</v>
      </c>
      <c r="F761" s="1" t="s">
        <v>66</v>
      </c>
      <c r="G761" s="1">
        <v>2011</v>
      </c>
      <c r="H761" s="1">
        <v>2011</v>
      </c>
      <c r="I761" s="1">
        <v>11.5</v>
      </c>
    </row>
    <row r="762" spans="1:11">
      <c r="A762" s="1" t="s">
        <v>450</v>
      </c>
      <c r="B762" s="1" t="s">
        <v>449</v>
      </c>
      <c r="C762" s="1" t="s">
        <v>438</v>
      </c>
      <c r="D762" s="1" t="s">
        <v>437</v>
      </c>
      <c r="E762" s="1" t="s">
        <v>67</v>
      </c>
      <c r="F762" s="1" t="s">
        <v>66</v>
      </c>
      <c r="G762" s="1">
        <v>2012</v>
      </c>
      <c r="H762" s="1">
        <v>2012</v>
      </c>
      <c r="I762" s="1">
        <v>10.6</v>
      </c>
    </row>
    <row r="763" spans="1:11">
      <c r="A763" s="1" t="s">
        <v>450</v>
      </c>
      <c r="B763" s="1" t="s">
        <v>449</v>
      </c>
      <c r="C763" s="1" t="s">
        <v>438</v>
      </c>
      <c r="D763" s="1" t="s">
        <v>437</v>
      </c>
      <c r="E763" s="1" t="s">
        <v>67</v>
      </c>
      <c r="F763" s="1" t="s">
        <v>66</v>
      </c>
      <c r="G763" s="1">
        <v>2013</v>
      </c>
      <c r="H763" s="1">
        <v>2013</v>
      </c>
      <c r="I763" s="1">
        <v>9.6999999999999993</v>
      </c>
    </row>
    <row r="764" spans="1:11">
      <c r="A764" s="1" t="s">
        <v>450</v>
      </c>
      <c r="B764" s="1" t="s">
        <v>449</v>
      </c>
      <c r="C764" s="1" t="s">
        <v>438</v>
      </c>
      <c r="D764" s="1" t="s">
        <v>437</v>
      </c>
      <c r="E764" s="1" t="s">
        <v>67</v>
      </c>
      <c r="F764" s="1" t="s">
        <v>66</v>
      </c>
      <c r="G764" s="1">
        <v>2014</v>
      </c>
      <c r="H764" s="1">
        <v>2014</v>
      </c>
      <c r="I764" s="1">
        <v>8.9</v>
      </c>
    </row>
    <row r="765" spans="1:11">
      <c r="A765" s="1" t="s">
        <v>450</v>
      </c>
      <c r="B765" s="1" t="s">
        <v>449</v>
      </c>
      <c r="C765" s="1" t="s">
        <v>438</v>
      </c>
      <c r="D765" s="1" t="s">
        <v>437</v>
      </c>
      <c r="E765" s="1" t="s">
        <v>67</v>
      </c>
      <c r="F765" s="1" t="s">
        <v>66</v>
      </c>
      <c r="G765" s="1">
        <v>2015</v>
      </c>
      <c r="H765" s="1">
        <v>2015</v>
      </c>
      <c r="I765" s="1">
        <v>8.1999999999999993</v>
      </c>
    </row>
    <row r="766" spans="1:11">
      <c r="A766" s="1" t="s">
        <v>450</v>
      </c>
      <c r="B766" s="1" t="s">
        <v>449</v>
      </c>
      <c r="C766" s="1" t="s">
        <v>438</v>
      </c>
      <c r="D766" s="1" t="s">
        <v>437</v>
      </c>
      <c r="E766" s="1" t="s">
        <v>67</v>
      </c>
      <c r="F766" s="1" t="s">
        <v>66</v>
      </c>
      <c r="G766" s="1">
        <v>2016</v>
      </c>
      <c r="H766" s="1">
        <v>2016</v>
      </c>
      <c r="I766" s="1">
        <v>7.6</v>
      </c>
    </row>
    <row r="767" spans="1:11">
      <c r="A767" s="1" t="s">
        <v>450</v>
      </c>
      <c r="B767" s="1" t="s">
        <v>449</v>
      </c>
      <c r="C767" s="1" t="s">
        <v>438</v>
      </c>
      <c r="D767" s="1" t="s">
        <v>437</v>
      </c>
      <c r="E767" s="1" t="s">
        <v>67</v>
      </c>
      <c r="F767" s="1" t="s">
        <v>66</v>
      </c>
      <c r="G767" s="1">
        <v>2017</v>
      </c>
      <c r="H767" s="1">
        <v>2017</v>
      </c>
      <c r="I767" s="1">
        <v>7</v>
      </c>
    </row>
    <row r="768" spans="1:11">
      <c r="A768" s="1" t="s">
        <v>450</v>
      </c>
      <c r="B768" s="1" t="s">
        <v>449</v>
      </c>
      <c r="C768" s="1" t="s">
        <v>438</v>
      </c>
      <c r="D768" s="1" t="s">
        <v>437</v>
      </c>
      <c r="E768" s="1" t="s">
        <v>67</v>
      </c>
      <c r="F768" s="1" t="s">
        <v>66</v>
      </c>
      <c r="G768" s="1">
        <v>2018</v>
      </c>
      <c r="H768" s="1">
        <v>2018</v>
      </c>
      <c r="I768" s="1">
        <v>6.4</v>
      </c>
    </row>
    <row r="769" spans="1:9">
      <c r="A769" s="1" t="s">
        <v>450</v>
      </c>
      <c r="B769" s="1" t="s">
        <v>449</v>
      </c>
      <c r="C769" s="1" t="s">
        <v>438</v>
      </c>
      <c r="D769" s="1" t="s">
        <v>437</v>
      </c>
      <c r="E769" s="1" t="s">
        <v>67</v>
      </c>
      <c r="F769" s="1" t="s">
        <v>66</v>
      </c>
      <c r="G769" s="1">
        <v>2019</v>
      </c>
      <c r="H769" s="1">
        <v>2019</v>
      </c>
      <c r="I769" s="1">
        <v>5.9</v>
      </c>
    </row>
    <row r="770" spans="1:9">
      <c r="A770" s="1" t="s">
        <v>450</v>
      </c>
      <c r="B770" s="1" t="s">
        <v>449</v>
      </c>
      <c r="C770" s="1" t="s">
        <v>438</v>
      </c>
      <c r="D770" s="1" t="s">
        <v>437</v>
      </c>
      <c r="E770" s="1" t="s">
        <v>67</v>
      </c>
      <c r="F770" s="1" t="s">
        <v>66</v>
      </c>
      <c r="G770" s="1">
        <v>2020</v>
      </c>
      <c r="H770" s="1">
        <v>2020</v>
      </c>
      <c r="I770" s="1">
        <v>5.5</v>
      </c>
    </row>
    <row r="771" spans="1:9">
      <c r="A771" s="1" t="s">
        <v>450</v>
      </c>
      <c r="B771" s="1" t="s">
        <v>449</v>
      </c>
      <c r="C771" s="1" t="s">
        <v>438</v>
      </c>
      <c r="D771" s="1" t="s">
        <v>437</v>
      </c>
      <c r="E771" s="1" t="s">
        <v>67</v>
      </c>
      <c r="F771" s="1" t="s">
        <v>66</v>
      </c>
      <c r="G771" s="1">
        <v>2021</v>
      </c>
      <c r="H771" s="1">
        <v>2021</v>
      </c>
      <c r="I771" s="1">
        <v>5.0999999999999996</v>
      </c>
    </row>
    <row r="772" spans="1:9">
      <c r="A772" s="1" t="s">
        <v>448</v>
      </c>
      <c r="B772" s="1" t="s">
        <v>447</v>
      </c>
      <c r="C772" s="1" t="s">
        <v>438</v>
      </c>
      <c r="D772" s="1" t="s">
        <v>437</v>
      </c>
      <c r="E772" s="1" t="s">
        <v>67</v>
      </c>
      <c r="F772" s="1" t="s">
        <v>66</v>
      </c>
      <c r="G772" s="1">
        <v>2010</v>
      </c>
      <c r="H772" s="1">
        <v>2010</v>
      </c>
      <c r="I772" s="1">
        <v>8.4</v>
      </c>
    </row>
    <row r="773" spans="1:9">
      <c r="A773" s="1" t="s">
        <v>448</v>
      </c>
      <c r="B773" s="1" t="s">
        <v>447</v>
      </c>
      <c r="C773" s="1" t="s">
        <v>438</v>
      </c>
      <c r="D773" s="1" t="s">
        <v>437</v>
      </c>
      <c r="E773" s="1" t="s">
        <v>67</v>
      </c>
      <c r="F773" s="1" t="s">
        <v>66</v>
      </c>
      <c r="G773" s="1">
        <v>2011</v>
      </c>
      <c r="H773" s="1">
        <v>2011</v>
      </c>
      <c r="I773" s="1">
        <v>7.6</v>
      </c>
    </row>
    <row r="774" spans="1:9">
      <c r="A774" s="1" t="s">
        <v>448</v>
      </c>
      <c r="B774" s="1" t="s">
        <v>447</v>
      </c>
      <c r="C774" s="1" t="s">
        <v>438</v>
      </c>
      <c r="D774" s="1" t="s">
        <v>437</v>
      </c>
      <c r="E774" s="1" t="s">
        <v>67</v>
      </c>
      <c r="F774" s="1" t="s">
        <v>66</v>
      </c>
      <c r="G774" s="1">
        <v>2012</v>
      </c>
      <c r="H774" s="1">
        <v>2012</v>
      </c>
      <c r="I774" s="1">
        <v>7</v>
      </c>
    </row>
    <row r="775" spans="1:9">
      <c r="A775" s="1" t="s">
        <v>448</v>
      </c>
      <c r="B775" s="1" t="s">
        <v>447</v>
      </c>
      <c r="C775" s="1" t="s">
        <v>438</v>
      </c>
      <c r="D775" s="1" t="s">
        <v>437</v>
      </c>
      <c r="E775" s="1" t="s">
        <v>67</v>
      </c>
      <c r="F775" s="1" t="s">
        <v>66</v>
      </c>
      <c r="G775" s="1">
        <v>2013</v>
      </c>
      <c r="H775" s="1">
        <v>2013</v>
      </c>
      <c r="I775" s="1">
        <v>6.4</v>
      </c>
    </row>
    <row r="776" spans="1:9">
      <c r="A776" s="1" t="s">
        <v>448</v>
      </c>
      <c r="B776" s="1" t="s">
        <v>447</v>
      </c>
      <c r="C776" s="1" t="s">
        <v>438</v>
      </c>
      <c r="D776" s="1" t="s">
        <v>437</v>
      </c>
      <c r="E776" s="1" t="s">
        <v>67</v>
      </c>
      <c r="F776" s="1" t="s">
        <v>66</v>
      </c>
      <c r="G776" s="1">
        <v>2014</v>
      </c>
      <c r="H776" s="1">
        <v>2014</v>
      </c>
      <c r="I776" s="1">
        <v>5.8</v>
      </c>
    </row>
    <row r="777" spans="1:9">
      <c r="A777" s="1" t="s">
        <v>448</v>
      </c>
      <c r="B777" s="1" t="s">
        <v>447</v>
      </c>
      <c r="C777" s="1" t="s">
        <v>438</v>
      </c>
      <c r="D777" s="1" t="s">
        <v>437</v>
      </c>
      <c r="E777" s="1" t="s">
        <v>67</v>
      </c>
      <c r="F777" s="1" t="s">
        <v>66</v>
      </c>
      <c r="G777" s="1">
        <v>2015</v>
      </c>
      <c r="H777" s="1">
        <v>2015</v>
      </c>
      <c r="I777" s="1">
        <v>5.3</v>
      </c>
    </row>
    <row r="778" spans="1:9">
      <c r="A778" s="1" t="s">
        <v>448</v>
      </c>
      <c r="B778" s="1" t="s">
        <v>447</v>
      </c>
      <c r="C778" s="1" t="s">
        <v>438</v>
      </c>
      <c r="D778" s="1" t="s">
        <v>437</v>
      </c>
      <c r="E778" s="1" t="s">
        <v>67</v>
      </c>
      <c r="F778" s="1" t="s">
        <v>66</v>
      </c>
      <c r="G778" s="1">
        <v>2016</v>
      </c>
      <c r="H778" s="1">
        <v>2016</v>
      </c>
      <c r="I778" s="1">
        <v>4.9000000000000004</v>
      </c>
    </row>
    <row r="779" spans="1:9">
      <c r="A779" s="1" t="s">
        <v>448</v>
      </c>
      <c r="B779" s="1" t="s">
        <v>447</v>
      </c>
      <c r="C779" s="1" t="s">
        <v>438</v>
      </c>
      <c r="D779" s="1" t="s">
        <v>437</v>
      </c>
      <c r="E779" s="1" t="s">
        <v>67</v>
      </c>
      <c r="F779" s="1" t="s">
        <v>66</v>
      </c>
      <c r="G779" s="1">
        <v>2017</v>
      </c>
      <c r="H779" s="1">
        <v>2017</v>
      </c>
      <c r="I779" s="1">
        <v>4.4000000000000004</v>
      </c>
    </row>
    <row r="780" spans="1:9">
      <c r="A780" s="1" t="s">
        <v>448</v>
      </c>
      <c r="B780" s="1" t="s">
        <v>447</v>
      </c>
      <c r="C780" s="1" t="s">
        <v>438</v>
      </c>
      <c r="D780" s="1" t="s">
        <v>437</v>
      </c>
      <c r="E780" s="1" t="s">
        <v>67</v>
      </c>
      <c r="F780" s="1" t="s">
        <v>66</v>
      </c>
      <c r="G780" s="1">
        <v>2018</v>
      </c>
      <c r="H780" s="1">
        <v>2018</v>
      </c>
      <c r="I780" s="1">
        <v>4.0999999999999996</v>
      </c>
    </row>
    <row r="781" spans="1:9">
      <c r="A781" s="1" t="s">
        <v>448</v>
      </c>
      <c r="B781" s="1" t="s">
        <v>447</v>
      </c>
      <c r="C781" s="1" t="s">
        <v>438</v>
      </c>
      <c r="D781" s="1" t="s">
        <v>437</v>
      </c>
      <c r="E781" s="1" t="s">
        <v>67</v>
      </c>
      <c r="F781" s="1" t="s">
        <v>66</v>
      </c>
      <c r="G781" s="1">
        <v>2019</v>
      </c>
      <c r="H781" s="1">
        <v>2019</v>
      </c>
      <c r="I781" s="1">
        <v>3.7</v>
      </c>
    </row>
    <row r="782" spans="1:9">
      <c r="A782" s="1" t="s">
        <v>448</v>
      </c>
      <c r="B782" s="1" t="s">
        <v>447</v>
      </c>
      <c r="C782" s="1" t="s">
        <v>438</v>
      </c>
      <c r="D782" s="1" t="s">
        <v>437</v>
      </c>
      <c r="E782" s="1" t="s">
        <v>67</v>
      </c>
      <c r="F782" s="1" t="s">
        <v>66</v>
      </c>
      <c r="G782" s="1">
        <v>2020</v>
      </c>
      <c r="H782" s="1">
        <v>2020</v>
      </c>
      <c r="I782" s="1">
        <v>3.4</v>
      </c>
    </row>
    <row r="783" spans="1:9">
      <c r="A783" s="1" t="s">
        <v>448</v>
      </c>
      <c r="B783" s="1" t="s">
        <v>447</v>
      </c>
      <c r="C783" s="1" t="s">
        <v>438</v>
      </c>
      <c r="D783" s="1" t="s">
        <v>437</v>
      </c>
      <c r="E783" s="1" t="s">
        <v>67</v>
      </c>
      <c r="F783" s="1" t="s">
        <v>66</v>
      </c>
      <c r="G783" s="1">
        <v>2021</v>
      </c>
      <c r="H783" s="1">
        <v>2021</v>
      </c>
      <c r="I783" s="1">
        <v>3.2</v>
      </c>
    </row>
    <row r="784" spans="1:9">
      <c r="A784" s="1" t="s">
        <v>450</v>
      </c>
      <c r="B784" s="1" t="s">
        <v>449</v>
      </c>
      <c r="C784" s="1" t="s">
        <v>438</v>
      </c>
      <c r="D784" s="1" t="s">
        <v>437</v>
      </c>
      <c r="E784" s="1" t="s">
        <v>65</v>
      </c>
      <c r="F784" s="1" t="s">
        <v>64</v>
      </c>
      <c r="G784" s="1">
        <v>2010</v>
      </c>
      <c r="H784" s="1">
        <v>2010</v>
      </c>
      <c r="I784" s="1">
        <v>3.3</v>
      </c>
    </row>
    <row r="785" spans="1:9">
      <c r="A785" s="1" t="s">
        <v>450</v>
      </c>
      <c r="B785" s="1" t="s">
        <v>449</v>
      </c>
      <c r="C785" s="1" t="s">
        <v>438</v>
      </c>
      <c r="D785" s="1" t="s">
        <v>437</v>
      </c>
      <c r="E785" s="1" t="s">
        <v>65</v>
      </c>
      <c r="F785" s="1" t="s">
        <v>64</v>
      </c>
      <c r="G785" s="1">
        <v>2011</v>
      </c>
      <c r="H785" s="1">
        <v>2011</v>
      </c>
      <c r="I785" s="1">
        <v>2.5</v>
      </c>
    </row>
    <row r="786" spans="1:9">
      <c r="A786" s="1" t="s">
        <v>450</v>
      </c>
      <c r="B786" s="1" t="s">
        <v>449</v>
      </c>
      <c r="C786" s="1" t="s">
        <v>438</v>
      </c>
      <c r="D786" s="1" t="s">
        <v>437</v>
      </c>
      <c r="E786" s="1" t="s">
        <v>65</v>
      </c>
      <c r="F786" s="1" t="s">
        <v>64</v>
      </c>
      <c r="G786" s="1">
        <v>2012</v>
      </c>
      <c r="H786" s="1">
        <v>2012</v>
      </c>
      <c r="I786" s="1">
        <v>3.6</v>
      </c>
    </row>
    <row r="787" spans="1:9">
      <c r="A787" s="1" t="s">
        <v>450</v>
      </c>
      <c r="B787" s="1" t="s">
        <v>449</v>
      </c>
      <c r="C787" s="1" t="s">
        <v>438</v>
      </c>
      <c r="D787" s="1" t="s">
        <v>437</v>
      </c>
      <c r="E787" s="1" t="s">
        <v>65</v>
      </c>
      <c r="F787" s="1" t="s">
        <v>64</v>
      </c>
      <c r="G787" s="1">
        <v>2013</v>
      </c>
      <c r="H787" s="1">
        <v>2013</v>
      </c>
      <c r="I787" s="1">
        <v>2.1</v>
      </c>
    </row>
    <row r="788" spans="1:9">
      <c r="A788" s="1" t="s">
        <v>450</v>
      </c>
      <c r="B788" s="1" t="s">
        <v>449</v>
      </c>
      <c r="C788" s="1" t="s">
        <v>438</v>
      </c>
      <c r="D788" s="1" t="s">
        <v>437</v>
      </c>
      <c r="E788" s="1" t="s">
        <v>65</v>
      </c>
      <c r="F788" s="1" t="s">
        <v>64</v>
      </c>
      <c r="G788" s="1">
        <v>2014</v>
      </c>
      <c r="H788" s="1">
        <v>2014</v>
      </c>
      <c r="I788" s="1">
        <v>2.7</v>
      </c>
    </row>
    <row r="789" spans="1:9">
      <c r="A789" s="1" t="s">
        <v>450</v>
      </c>
      <c r="B789" s="1" t="s">
        <v>449</v>
      </c>
      <c r="C789" s="1" t="s">
        <v>438</v>
      </c>
      <c r="D789" s="1" t="s">
        <v>437</v>
      </c>
      <c r="E789" s="1" t="s">
        <v>65</v>
      </c>
      <c r="F789" s="1" t="s">
        <v>64</v>
      </c>
      <c r="G789" s="1">
        <v>2015</v>
      </c>
      <c r="H789" s="1">
        <v>2015</v>
      </c>
      <c r="I789" s="1">
        <v>2.5</v>
      </c>
    </row>
    <row r="790" spans="1:9">
      <c r="A790" s="1" t="s">
        <v>450</v>
      </c>
      <c r="B790" s="1" t="s">
        <v>449</v>
      </c>
      <c r="C790" s="1" t="s">
        <v>438</v>
      </c>
      <c r="D790" s="1" t="s">
        <v>437</v>
      </c>
      <c r="E790" s="1" t="s">
        <v>65</v>
      </c>
      <c r="F790" s="1" t="s">
        <v>64</v>
      </c>
      <c r="G790" s="1">
        <v>2016</v>
      </c>
      <c r="H790" s="1">
        <v>2016</v>
      </c>
      <c r="I790" s="1">
        <v>2.2999999999999998</v>
      </c>
    </row>
    <row r="791" spans="1:9">
      <c r="A791" s="1" t="s">
        <v>450</v>
      </c>
      <c r="B791" s="1" t="s">
        <v>449</v>
      </c>
      <c r="C791" s="1" t="s">
        <v>438</v>
      </c>
      <c r="D791" s="1" t="s">
        <v>437</v>
      </c>
      <c r="E791" s="1" t="s">
        <v>65</v>
      </c>
      <c r="F791" s="1" t="s">
        <v>64</v>
      </c>
      <c r="G791" s="1">
        <v>2017</v>
      </c>
      <c r="H791" s="1">
        <v>2017</v>
      </c>
      <c r="I791" s="1">
        <v>2.2999999999999998</v>
      </c>
    </row>
    <row r="792" spans="1:9">
      <c r="A792" s="1" t="s">
        <v>450</v>
      </c>
      <c r="B792" s="1" t="s">
        <v>449</v>
      </c>
      <c r="C792" s="1" t="s">
        <v>438</v>
      </c>
      <c r="D792" s="1" t="s">
        <v>437</v>
      </c>
      <c r="E792" s="1" t="s">
        <v>65</v>
      </c>
      <c r="F792" s="1" t="s">
        <v>64</v>
      </c>
      <c r="G792" s="1">
        <v>2018</v>
      </c>
      <c r="H792" s="1">
        <v>2018</v>
      </c>
      <c r="I792" s="1">
        <v>1.6</v>
      </c>
    </row>
    <row r="793" spans="1:9">
      <c r="A793" s="1" t="s">
        <v>450</v>
      </c>
      <c r="B793" s="1" t="s">
        <v>449</v>
      </c>
      <c r="C793" s="1" t="s">
        <v>438</v>
      </c>
      <c r="D793" s="1" t="s">
        <v>437</v>
      </c>
      <c r="E793" s="1" t="s">
        <v>65</v>
      </c>
      <c r="F793" s="1" t="s">
        <v>64</v>
      </c>
      <c r="G793" s="1">
        <v>2019</v>
      </c>
      <c r="H793" s="1">
        <v>2019</v>
      </c>
      <c r="I793" s="1">
        <v>1.6</v>
      </c>
    </row>
    <row r="794" spans="1:9">
      <c r="A794" s="1" t="s">
        <v>450</v>
      </c>
      <c r="B794" s="1" t="s">
        <v>449</v>
      </c>
      <c r="C794" s="1" t="s">
        <v>438</v>
      </c>
      <c r="D794" s="1" t="s">
        <v>437</v>
      </c>
      <c r="E794" s="1" t="s">
        <v>65</v>
      </c>
      <c r="F794" s="1" t="s">
        <v>64</v>
      </c>
      <c r="G794" s="1">
        <v>2020</v>
      </c>
      <c r="H794" s="1">
        <v>2020</v>
      </c>
      <c r="I794" s="1">
        <v>1.4</v>
      </c>
    </row>
    <row r="795" spans="1:9">
      <c r="A795" s="1" t="s">
        <v>450</v>
      </c>
      <c r="B795" s="1" t="s">
        <v>449</v>
      </c>
      <c r="C795" s="1" t="s">
        <v>438</v>
      </c>
      <c r="D795" s="1" t="s">
        <v>437</v>
      </c>
      <c r="E795" s="1" t="s">
        <v>65</v>
      </c>
      <c r="F795" s="1" t="s">
        <v>64</v>
      </c>
      <c r="G795" s="1">
        <v>2021</v>
      </c>
      <c r="H795" s="1">
        <v>2021</v>
      </c>
      <c r="I795" s="1">
        <v>2.2000000000000002</v>
      </c>
    </row>
    <row r="796" spans="1:9">
      <c r="A796" s="1" t="s">
        <v>448</v>
      </c>
      <c r="B796" s="1" t="s">
        <v>447</v>
      </c>
      <c r="C796" s="1" t="s">
        <v>438</v>
      </c>
      <c r="D796" s="1" t="s">
        <v>437</v>
      </c>
      <c r="E796" s="1" t="s">
        <v>65</v>
      </c>
      <c r="F796" s="1" t="s">
        <v>64</v>
      </c>
      <c r="G796" s="1">
        <v>2010</v>
      </c>
      <c r="H796" s="1">
        <v>2010</v>
      </c>
      <c r="I796" s="1">
        <v>1.9</v>
      </c>
    </row>
    <row r="797" spans="1:9">
      <c r="A797" s="1" t="s">
        <v>448</v>
      </c>
      <c r="B797" s="1" t="s">
        <v>447</v>
      </c>
      <c r="C797" s="1" t="s">
        <v>438</v>
      </c>
      <c r="D797" s="1" t="s">
        <v>437</v>
      </c>
      <c r="E797" s="1" t="s">
        <v>65</v>
      </c>
      <c r="F797" s="1" t="s">
        <v>64</v>
      </c>
      <c r="G797" s="1">
        <v>2011</v>
      </c>
      <c r="H797" s="1">
        <v>2011</v>
      </c>
      <c r="I797" s="1">
        <v>1.6</v>
      </c>
    </row>
    <row r="798" spans="1:9">
      <c r="A798" s="1" t="s">
        <v>448</v>
      </c>
      <c r="B798" s="1" t="s">
        <v>447</v>
      </c>
      <c r="C798" s="1" t="s">
        <v>438</v>
      </c>
      <c r="D798" s="1" t="s">
        <v>437</v>
      </c>
      <c r="E798" s="1" t="s">
        <v>65</v>
      </c>
      <c r="F798" s="1" t="s">
        <v>64</v>
      </c>
      <c r="G798" s="1">
        <v>2012</v>
      </c>
      <c r="H798" s="1">
        <v>2012</v>
      </c>
      <c r="I798" s="1">
        <v>2.2000000000000002</v>
      </c>
    </row>
    <row r="799" spans="1:9">
      <c r="A799" s="1" t="s">
        <v>448</v>
      </c>
      <c r="B799" s="1" t="s">
        <v>447</v>
      </c>
      <c r="C799" s="1" t="s">
        <v>438</v>
      </c>
      <c r="D799" s="1" t="s">
        <v>437</v>
      </c>
      <c r="E799" s="1" t="s">
        <v>65</v>
      </c>
      <c r="F799" s="1" t="s">
        <v>64</v>
      </c>
      <c r="G799" s="1">
        <v>2013</v>
      </c>
      <c r="H799" s="1">
        <v>2013</v>
      </c>
      <c r="I799" s="1">
        <v>1.2</v>
      </c>
    </row>
    <row r="800" spans="1:9">
      <c r="A800" s="1" t="s">
        <v>448</v>
      </c>
      <c r="B800" s="1" t="s">
        <v>447</v>
      </c>
      <c r="C800" s="1" t="s">
        <v>438</v>
      </c>
      <c r="D800" s="1" t="s">
        <v>437</v>
      </c>
      <c r="E800" s="1" t="s">
        <v>65</v>
      </c>
      <c r="F800" s="1" t="s">
        <v>64</v>
      </c>
      <c r="G800" s="1">
        <v>2014</v>
      </c>
      <c r="H800" s="1">
        <v>2014</v>
      </c>
      <c r="I800" s="1">
        <v>1.6</v>
      </c>
    </row>
    <row r="801" spans="1:9">
      <c r="A801" s="1" t="s">
        <v>448</v>
      </c>
      <c r="B801" s="1" t="s">
        <v>447</v>
      </c>
      <c r="C801" s="1" t="s">
        <v>438</v>
      </c>
      <c r="D801" s="1" t="s">
        <v>437</v>
      </c>
      <c r="E801" s="1" t="s">
        <v>65</v>
      </c>
      <c r="F801" s="1" t="s">
        <v>64</v>
      </c>
      <c r="G801" s="1">
        <v>2015</v>
      </c>
      <c r="H801" s="1">
        <v>2015</v>
      </c>
      <c r="I801" s="1">
        <v>1.5</v>
      </c>
    </row>
    <row r="802" spans="1:9">
      <c r="A802" s="1" t="s">
        <v>448</v>
      </c>
      <c r="B802" s="1" t="s">
        <v>447</v>
      </c>
      <c r="C802" s="1" t="s">
        <v>438</v>
      </c>
      <c r="D802" s="1" t="s">
        <v>437</v>
      </c>
      <c r="E802" s="1" t="s">
        <v>65</v>
      </c>
      <c r="F802" s="1" t="s">
        <v>64</v>
      </c>
      <c r="G802" s="1">
        <v>2016</v>
      </c>
      <c r="H802" s="1">
        <v>2016</v>
      </c>
      <c r="I802" s="1">
        <v>1.4</v>
      </c>
    </row>
    <row r="803" spans="1:9">
      <c r="A803" s="1" t="s">
        <v>448</v>
      </c>
      <c r="B803" s="1" t="s">
        <v>447</v>
      </c>
      <c r="C803" s="1" t="s">
        <v>438</v>
      </c>
      <c r="D803" s="1" t="s">
        <v>437</v>
      </c>
      <c r="E803" s="1" t="s">
        <v>65</v>
      </c>
      <c r="F803" s="1" t="s">
        <v>64</v>
      </c>
      <c r="G803" s="1">
        <v>2017</v>
      </c>
      <c r="H803" s="1">
        <v>2017</v>
      </c>
      <c r="I803" s="1">
        <v>1.4</v>
      </c>
    </row>
    <row r="804" spans="1:9">
      <c r="A804" s="1" t="s">
        <v>448</v>
      </c>
      <c r="B804" s="1" t="s">
        <v>447</v>
      </c>
      <c r="C804" s="1" t="s">
        <v>438</v>
      </c>
      <c r="D804" s="1" t="s">
        <v>437</v>
      </c>
      <c r="E804" s="1" t="s">
        <v>65</v>
      </c>
      <c r="F804" s="1" t="s">
        <v>64</v>
      </c>
      <c r="G804" s="1">
        <v>2018</v>
      </c>
      <c r="H804" s="1">
        <v>2018</v>
      </c>
      <c r="I804" s="1">
        <v>0.9</v>
      </c>
    </row>
    <row r="805" spans="1:9">
      <c r="A805" s="1" t="s">
        <v>448</v>
      </c>
      <c r="B805" s="1" t="s">
        <v>447</v>
      </c>
      <c r="C805" s="1" t="s">
        <v>438</v>
      </c>
      <c r="D805" s="1" t="s">
        <v>437</v>
      </c>
      <c r="E805" s="1" t="s">
        <v>65</v>
      </c>
      <c r="F805" s="1" t="s">
        <v>64</v>
      </c>
      <c r="G805" s="1">
        <v>2019</v>
      </c>
      <c r="H805" s="1">
        <v>2019</v>
      </c>
      <c r="I805" s="1">
        <v>0.9</v>
      </c>
    </row>
    <row r="806" spans="1:9">
      <c r="A806" s="1" t="s">
        <v>448</v>
      </c>
      <c r="B806" s="1" t="s">
        <v>447</v>
      </c>
      <c r="C806" s="1" t="s">
        <v>438</v>
      </c>
      <c r="D806" s="1" t="s">
        <v>437</v>
      </c>
      <c r="E806" s="1" t="s">
        <v>65</v>
      </c>
      <c r="F806" s="1" t="s">
        <v>64</v>
      </c>
      <c r="G806" s="1">
        <v>2020</v>
      </c>
      <c r="H806" s="1">
        <v>2020</v>
      </c>
      <c r="I806" s="1">
        <v>0.9</v>
      </c>
    </row>
    <row r="807" spans="1:9">
      <c r="A807" s="1" t="s">
        <v>448</v>
      </c>
      <c r="B807" s="1" t="s">
        <v>447</v>
      </c>
      <c r="C807" s="1" t="s">
        <v>438</v>
      </c>
      <c r="D807" s="1" t="s">
        <v>437</v>
      </c>
      <c r="E807" s="1" t="s">
        <v>65</v>
      </c>
      <c r="F807" s="1" t="s">
        <v>64</v>
      </c>
      <c r="G807" s="1">
        <v>2021</v>
      </c>
      <c r="H807" s="1">
        <v>2021</v>
      </c>
      <c r="I807" s="1">
        <v>1.5</v>
      </c>
    </row>
    <row r="808" spans="1:9">
      <c r="A808" s="1" t="s">
        <v>450</v>
      </c>
      <c r="B808" s="1" t="s">
        <v>449</v>
      </c>
      <c r="C808" s="1" t="s">
        <v>438</v>
      </c>
      <c r="D808" s="1" t="s">
        <v>437</v>
      </c>
      <c r="E808" s="1" t="s">
        <v>63</v>
      </c>
      <c r="F808" s="1" t="s">
        <v>62</v>
      </c>
      <c r="G808" s="1">
        <v>2010</v>
      </c>
      <c r="H808" s="1">
        <v>2010</v>
      </c>
      <c r="I808" s="1">
        <v>45.1</v>
      </c>
    </row>
    <row r="809" spans="1:9">
      <c r="A809" s="1" t="s">
        <v>450</v>
      </c>
      <c r="B809" s="1" t="s">
        <v>449</v>
      </c>
      <c r="C809" s="1" t="s">
        <v>438</v>
      </c>
      <c r="D809" s="1" t="s">
        <v>437</v>
      </c>
      <c r="E809" s="1" t="s">
        <v>63</v>
      </c>
      <c r="F809" s="1" t="s">
        <v>62</v>
      </c>
      <c r="G809" s="1">
        <v>2011</v>
      </c>
      <c r="H809" s="1">
        <v>2011</v>
      </c>
      <c r="I809" s="1">
        <v>42.9</v>
      </c>
    </row>
    <row r="810" spans="1:9">
      <c r="A810" s="1" t="s">
        <v>450</v>
      </c>
      <c r="B810" s="1" t="s">
        <v>449</v>
      </c>
      <c r="C810" s="1" t="s">
        <v>438</v>
      </c>
      <c r="D810" s="1" t="s">
        <v>437</v>
      </c>
      <c r="E810" s="1" t="s">
        <v>63</v>
      </c>
      <c r="F810" s="1" t="s">
        <v>62</v>
      </c>
      <c r="G810" s="1">
        <v>2012</v>
      </c>
      <c r="H810" s="1">
        <v>2012</v>
      </c>
      <c r="I810" s="1">
        <v>40.9</v>
      </c>
    </row>
    <row r="811" spans="1:9">
      <c r="A811" s="1" t="s">
        <v>450</v>
      </c>
      <c r="B811" s="1" t="s">
        <v>449</v>
      </c>
      <c r="C811" s="1" t="s">
        <v>438</v>
      </c>
      <c r="D811" s="1" t="s">
        <v>437</v>
      </c>
      <c r="E811" s="1" t="s">
        <v>63</v>
      </c>
      <c r="F811" s="1" t="s">
        <v>62</v>
      </c>
      <c r="G811" s="1">
        <v>2013</v>
      </c>
      <c r="H811" s="1">
        <v>2013</v>
      </c>
      <c r="I811" s="1">
        <v>38.799999999999997</v>
      </c>
    </row>
    <row r="812" spans="1:9">
      <c r="A812" s="1" t="s">
        <v>450</v>
      </c>
      <c r="B812" s="1" t="s">
        <v>449</v>
      </c>
      <c r="C812" s="1" t="s">
        <v>438</v>
      </c>
      <c r="D812" s="1" t="s">
        <v>437</v>
      </c>
      <c r="E812" s="1" t="s">
        <v>63</v>
      </c>
      <c r="F812" s="1" t="s">
        <v>62</v>
      </c>
      <c r="G812" s="1">
        <v>2014</v>
      </c>
      <c r="H812" s="1">
        <v>2014</v>
      </c>
      <c r="I812" s="1">
        <v>36.9</v>
      </c>
    </row>
    <row r="813" spans="1:9">
      <c r="A813" s="1" t="s">
        <v>450</v>
      </c>
      <c r="B813" s="1" t="s">
        <v>449</v>
      </c>
      <c r="C813" s="1" t="s">
        <v>438</v>
      </c>
      <c r="D813" s="1" t="s">
        <v>437</v>
      </c>
      <c r="E813" s="1" t="s">
        <v>63</v>
      </c>
      <c r="F813" s="1" t="s">
        <v>62</v>
      </c>
      <c r="G813" s="1">
        <v>2015</v>
      </c>
      <c r="H813" s="1">
        <v>2015</v>
      </c>
      <c r="I813" s="1">
        <v>35</v>
      </c>
    </row>
    <row r="814" spans="1:9">
      <c r="A814" s="1" t="s">
        <v>450</v>
      </c>
      <c r="B814" s="1" t="s">
        <v>449</v>
      </c>
      <c r="C814" s="1" t="s">
        <v>438</v>
      </c>
      <c r="D814" s="1" t="s">
        <v>437</v>
      </c>
      <c r="E814" s="1" t="s">
        <v>63</v>
      </c>
      <c r="F814" s="1" t="s">
        <v>62</v>
      </c>
      <c r="G814" s="1">
        <v>2016</v>
      </c>
      <c r="H814" s="1">
        <v>2016</v>
      </c>
      <c r="I814" s="1">
        <v>33.200000000000003</v>
      </c>
    </row>
    <row r="815" spans="1:9">
      <c r="A815" s="1" t="s">
        <v>450</v>
      </c>
      <c r="B815" s="1" t="s">
        <v>449</v>
      </c>
      <c r="C815" s="1" t="s">
        <v>438</v>
      </c>
      <c r="D815" s="1" t="s">
        <v>437</v>
      </c>
      <c r="E815" s="1" t="s">
        <v>63</v>
      </c>
      <c r="F815" s="1" t="s">
        <v>62</v>
      </c>
      <c r="G815" s="1">
        <v>2017</v>
      </c>
      <c r="H815" s="1">
        <v>2017</v>
      </c>
      <c r="I815" s="1">
        <v>31.5</v>
      </c>
    </row>
    <row r="816" spans="1:9">
      <c r="A816" s="1" t="s">
        <v>450</v>
      </c>
      <c r="B816" s="1" t="s">
        <v>449</v>
      </c>
      <c r="C816" s="1" t="s">
        <v>438</v>
      </c>
      <c r="D816" s="1" t="s">
        <v>437</v>
      </c>
      <c r="E816" s="1" t="s">
        <v>63</v>
      </c>
      <c r="F816" s="1" t="s">
        <v>62</v>
      </c>
      <c r="G816" s="1">
        <v>2018</v>
      </c>
      <c r="H816" s="1">
        <v>2018</v>
      </c>
      <c r="I816" s="1">
        <v>29.8</v>
      </c>
    </row>
    <row r="817" spans="1:9">
      <c r="A817" s="1" t="s">
        <v>450</v>
      </c>
      <c r="B817" s="1" t="s">
        <v>449</v>
      </c>
      <c r="C817" s="1" t="s">
        <v>438</v>
      </c>
      <c r="D817" s="1" t="s">
        <v>437</v>
      </c>
      <c r="E817" s="1" t="s">
        <v>63</v>
      </c>
      <c r="F817" s="1" t="s">
        <v>62</v>
      </c>
      <c r="G817" s="1">
        <v>2019</v>
      </c>
      <c r="H817" s="1">
        <v>2019</v>
      </c>
      <c r="I817" s="1">
        <v>28.3</v>
      </c>
    </row>
    <row r="818" spans="1:9">
      <c r="A818" s="1" t="s">
        <v>450</v>
      </c>
      <c r="B818" s="1" t="s">
        <v>449</v>
      </c>
      <c r="C818" s="1" t="s">
        <v>438</v>
      </c>
      <c r="D818" s="1" t="s">
        <v>437</v>
      </c>
      <c r="E818" s="1" t="s">
        <v>63</v>
      </c>
      <c r="F818" s="1" t="s">
        <v>62</v>
      </c>
      <c r="G818" s="1">
        <v>2020</v>
      </c>
      <c r="H818" s="1">
        <v>2020</v>
      </c>
      <c r="I818" s="1">
        <v>26.8</v>
      </c>
    </row>
    <row r="819" spans="1:9">
      <c r="A819" s="1" t="s">
        <v>450</v>
      </c>
      <c r="B819" s="1" t="s">
        <v>449</v>
      </c>
      <c r="C819" s="1" t="s">
        <v>438</v>
      </c>
      <c r="D819" s="1" t="s">
        <v>437</v>
      </c>
      <c r="E819" s="1" t="s">
        <v>63</v>
      </c>
      <c r="F819" s="1" t="s">
        <v>62</v>
      </c>
      <c r="G819" s="1">
        <v>2021</v>
      </c>
      <c r="H819" s="1">
        <v>2021</v>
      </c>
      <c r="I819" s="1">
        <v>25.5</v>
      </c>
    </row>
    <row r="820" spans="1:9">
      <c r="A820" s="1" t="s">
        <v>448</v>
      </c>
      <c r="B820" s="1" t="s">
        <v>447</v>
      </c>
      <c r="C820" s="1" t="s">
        <v>438</v>
      </c>
      <c r="D820" s="1" t="s">
        <v>437</v>
      </c>
      <c r="E820" s="1" t="s">
        <v>63</v>
      </c>
      <c r="F820" s="1" t="s">
        <v>62</v>
      </c>
      <c r="G820" s="1">
        <v>2010</v>
      </c>
      <c r="H820" s="1">
        <v>2010</v>
      </c>
      <c r="I820" s="1">
        <v>31.8</v>
      </c>
    </row>
    <row r="821" spans="1:9">
      <c r="A821" s="1" t="s">
        <v>448</v>
      </c>
      <c r="B821" s="1" t="s">
        <v>447</v>
      </c>
      <c r="C821" s="1" t="s">
        <v>438</v>
      </c>
      <c r="D821" s="1" t="s">
        <v>437</v>
      </c>
      <c r="E821" s="1" t="s">
        <v>63</v>
      </c>
      <c r="F821" s="1" t="s">
        <v>62</v>
      </c>
      <c r="G821" s="1">
        <v>2011</v>
      </c>
      <c r="H821" s="1">
        <v>2011</v>
      </c>
      <c r="I821" s="1">
        <v>30.6</v>
      </c>
    </row>
    <row r="822" spans="1:9">
      <c r="A822" s="1" t="s">
        <v>448</v>
      </c>
      <c r="B822" s="1" t="s">
        <v>447</v>
      </c>
      <c r="C822" s="1" t="s">
        <v>438</v>
      </c>
      <c r="D822" s="1" t="s">
        <v>437</v>
      </c>
      <c r="E822" s="1" t="s">
        <v>63</v>
      </c>
      <c r="F822" s="1" t="s">
        <v>62</v>
      </c>
      <c r="G822" s="1">
        <v>2012</v>
      </c>
      <c r="H822" s="1">
        <v>2012</v>
      </c>
      <c r="I822" s="1">
        <v>29.4</v>
      </c>
    </row>
    <row r="823" spans="1:9">
      <c r="A823" s="1" t="s">
        <v>448</v>
      </c>
      <c r="B823" s="1" t="s">
        <v>447</v>
      </c>
      <c r="C823" s="1" t="s">
        <v>438</v>
      </c>
      <c r="D823" s="1" t="s">
        <v>437</v>
      </c>
      <c r="E823" s="1" t="s">
        <v>63</v>
      </c>
      <c r="F823" s="1" t="s">
        <v>62</v>
      </c>
      <c r="G823" s="1">
        <v>2013</v>
      </c>
      <c r="H823" s="1">
        <v>2013</v>
      </c>
      <c r="I823" s="1">
        <v>28.2</v>
      </c>
    </row>
    <row r="824" spans="1:9">
      <c r="A824" s="1" t="s">
        <v>448</v>
      </c>
      <c r="B824" s="1" t="s">
        <v>447</v>
      </c>
      <c r="C824" s="1" t="s">
        <v>438</v>
      </c>
      <c r="D824" s="1" t="s">
        <v>437</v>
      </c>
      <c r="E824" s="1" t="s">
        <v>63</v>
      </c>
      <c r="F824" s="1" t="s">
        <v>62</v>
      </c>
      <c r="G824" s="1">
        <v>2014</v>
      </c>
      <c r="H824" s="1">
        <v>2014</v>
      </c>
      <c r="I824" s="1">
        <v>27.1</v>
      </c>
    </row>
    <row r="825" spans="1:9">
      <c r="A825" s="1" t="s">
        <v>448</v>
      </c>
      <c r="B825" s="1" t="s">
        <v>447</v>
      </c>
      <c r="C825" s="1" t="s">
        <v>438</v>
      </c>
      <c r="D825" s="1" t="s">
        <v>437</v>
      </c>
      <c r="E825" s="1" t="s">
        <v>63</v>
      </c>
      <c r="F825" s="1" t="s">
        <v>62</v>
      </c>
      <c r="G825" s="1">
        <v>2015</v>
      </c>
      <c r="H825" s="1">
        <v>2015</v>
      </c>
      <c r="I825" s="1">
        <v>26</v>
      </c>
    </row>
    <row r="826" spans="1:9">
      <c r="A826" s="1" t="s">
        <v>448</v>
      </c>
      <c r="B826" s="1" t="s">
        <v>447</v>
      </c>
      <c r="C826" s="1" t="s">
        <v>438</v>
      </c>
      <c r="D826" s="1" t="s">
        <v>437</v>
      </c>
      <c r="E826" s="1" t="s">
        <v>63</v>
      </c>
      <c r="F826" s="1" t="s">
        <v>62</v>
      </c>
      <c r="G826" s="1">
        <v>2016</v>
      </c>
      <c r="H826" s="1">
        <v>2016</v>
      </c>
      <c r="I826" s="1">
        <v>24.9</v>
      </c>
    </row>
    <row r="827" spans="1:9">
      <c r="A827" s="1" t="s">
        <v>448</v>
      </c>
      <c r="B827" s="1" t="s">
        <v>447</v>
      </c>
      <c r="C827" s="1" t="s">
        <v>438</v>
      </c>
      <c r="D827" s="1" t="s">
        <v>437</v>
      </c>
      <c r="E827" s="1" t="s">
        <v>63</v>
      </c>
      <c r="F827" s="1" t="s">
        <v>62</v>
      </c>
      <c r="G827" s="1">
        <v>2017</v>
      </c>
      <c r="H827" s="1">
        <v>2017</v>
      </c>
      <c r="I827" s="1">
        <v>23.8</v>
      </c>
    </row>
    <row r="828" spans="1:9">
      <c r="A828" s="1" t="s">
        <v>448</v>
      </c>
      <c r="B828" s="1" t="s">
        <v>447</v>
      </c>
      <c r="C828" s="1" t="s">
        <v>438</v>
      </c>
      <c r="D828" s="1" t="s">
        <v>437</v>
      </c>
      <c r="E828" s="1" t="s">
        <v>63</v>
      </c>
      <c r="F828" s="1" t="s">
        <v>62</v>
      </c>
      <c r="G828" s="1">
        <v>2018</v>
      </c>
      <c r="H828" s="1">
        <v>2018</v>
      </c>
      <c r="I828" s="1">
        <v>22.7</v>
      </c>
    </row>
    <row r="829" spans="1:9">
      <c r="A829" s="1" t="s">
        <v>448</v>
      </c>
      <c r="B829" s="1" t="s">
        <v>447</v>
      </c>
      <c r="C829" s="1" t="s">
        <v>438</v>
      </c>
      <c r="D829" s="1" t="s">
        <v>437</v>
      </c>
      <c r="E829" s="1" t="s">
        <v>63</v>
      </c>
      <c r="F829" s="1" t="s">
        <v>62</v>
      </c>
      <c r="G829" s="1">
        <v>2019</v>
      </c>
      <c r="H829" s="1">
        <v>2019</v>
      </c>
      <c r="I829" s="1">
        <v>21.4</v>
      </c>
    </row>
    <row r="830" spans="1:9">
      <c r="A830" s="1" t="s">
        <v>448</v>
      </c>
      <c r="B830" s="1" t="s">
        <v>447</v>
      </c>
      <c r="C830" s="1" t="s">
        <v>438</v>
      </c>
      <c r="D830" s="1" t="s">
        <v>437</v>
      </c>
      <c r="E830" s="1" t="s">
        <v>63</v>
      </c>
      <c r="F830" s="1" t="s">
        <v>62</v>
      </c>
      <c r="G830" s="1">
        <v>2020</v>
      </c>
      <c r="H830" s="1">
        <v>2020</v>
      </c>
      <c r="I830" s="1">
        <v>20.2</v>
      </c>
    </row>
    <row r="831" spans="1:9">
      <c r="A831" s="1" t="s">
        <v>448</v>
      </c>
      <c r="B831" s="1" t="s">
        <v>447</v>
      </c>
      <c r="C831" s="1" t="s">
        <v>438</v>
      </c>
      <c r="D831" s="1" t="s">
        <v>437</v>
      </c>
      <c r="E831" s="1" t="s">
        <v>63</v>
      </c>
      <c r="F831" s="1" t="s">
        <v>62</v>
      </c>
      <c r="G831" s="1">
        <v>2021</v>
      </c>
      <c r="H831" s="1">
        <v>2021</v>
      </c>
      <c r="I831" s="1">
        <v>19.100000000000001</v>
      </c>
    </row>
    <row r="832" spans="1:9">
      <c r="A832" s="1" t="s">
        <v>450</v>
      </c>
      <c r="B832" s="1" t="s">
        <v>449</v>
      </c>
      <c r="C832" s="1" t="s">
        <v>438</v>
      </c>
      <c r="D832" s="1" t="s">
        <v>437</v>
      </c>
      <c r="E832" s="1" t="s">
        <v>61</v>
      </c>
      <c r="F832" s="1" t="s">
        <v>60</v>
      </c>
      <c r="G832" s="1">
        <v>2010</v>
      </c>
      <c r="H832" s="1">
        <v>2010</v>
      </c>
      <c r="I832" s="1">
        <v>27.9</v>
      </c>
    </row>
    <row r="833" spans="1:9">
      <c r="A833" s="1" t="s">
        <v>450</v>
      </c>
      <c r="B833" s="1" t="s">
        <v>449</v>
      </c>
      <c r="C833" s="1" t="s">
        <v>438</v>
      </c>
      <c r="D833" s="1" t="s">
        <v>437</v>
      </c>
      <c r="E833" s="1" t="s">
        <v>61</v>
      </c>
      <c r="F833" s="1" t="s">
        <v>60</v>
      </c>
      <c r="G833" s="1">
        <v>2011</v>
      </c>
      <c r="H833" s="1">
        <v>2011</v>
      </c>
      <c r="I833" s="1">
        <v>26.9</v>
      </c>
    </row>
    <row r="834" spans="1:9">
      <c r="A834" s="1" t="s">
        <v>450</v>
      </c>
      <c r="B834" s="1" t="s">
        <v>449</v>
      </c>
      <c r="C834" s="1" t="s">
        <v>438</v>
      </c>
      <c r="D834" s="1" t="s">
        <v>437</v>
      </c>
      <c r="E834" s="1" t="s">
        <v>61</v>
      </c>
      <c r="F834" s="1" t="s">
        <v>60</v>
      </c>
      <c r="G834" s="1">
        <v>2012</v>
      </c>
      <c r="H834" s="1">
        <v>2012</v>
      </c>
      <c r="I834" s="1">
        <v>25.9</v>
      </c>
    </row>
    <row r="835" spans="1:9">
      <c r="A835" s="1" t="s">
        <v>450</v>
      </c>
      <c r="B835" s="1" t="s">
        <v>449</v>
      </c>
      <c r="C835" s="1" t="s">
        <v>438</v>
      </c>
      <c r="D835" s="1" t="s">
        <v>437</v>
      </c>
      <c r="E835" s="1" t="s">
        <v>61</v>
      </c>
      <c r="F835" s="1" t="s">
        <v>60</v>
      </c>
      <c r="G835" s="1">
        <v>2013</v>
      </c>
      <c r="H835" s="1">
        <v>2013</v>
      </c>
      <c r="I835" s="1">
        <v>25</v>
      </c>
    </row>
    <row r="836" spans="1:9">
      <c r="A836" s="1" t="s">
        <v>450</v>
      </c>
      <c r="B836" s="1" t="s">
        <v>449</v>
      </c>
      <c r="C836" s="1" t="s">
        <v>438</v>
      </c>
      <c r="D836" s="1" t="s">
        <v>437</v>
      </c>
      <c r="E836" s="1" t="s">
        <v>61</v>
      </c>
      <c r="F836" s="1" t="s">
        <v>60</v>
      </c>
      <c r="G836" s="1">
        <v>2014</v>
      </c>
      <c r="H836" s="1">
        <v>2014</v>
      </c>
      <c r="I836" s="1">
        <v>24.1</v>
      </c>
    </row>
    <row r="837" spans="1:9">
      <c r="A837" s="1" t="s">
        <v>450</v>
      </c>
      <c r="B837" s="1" t="s">
        <v>449</v>
      </c>
      <c r="C837" s="1" t="s">
        <v>438</v>
      </c>
      <c r="D837" s="1" t="s">
        <v>437</v>
      </c>
      <c r="E837" s="1" t="s">
        <v>61</v>
      </c>
      <c r="F837" s="1" t="s">
        <v>60</v>
      </c>
      <c r="G837" s="1">
        <v>2015</v>
      </c>
      <c r="H837" s="1">
        <v>2015</v>
      </c>
      <c r="I837" s="1">
        <v>23.2</v>
      </c>
    </row>
    <row r="838" spans="1:9">
      <c r="A838" s="1" t="s">
        <v>450</v>
      </c>
      <c r="B838" s="1" t="s">
        <v>449</v>
      </c>
      <c r="C838" s="1" t="s">
        <v>438</v>
      </c>
      <c r="D838" s="1" t="s">
        <v>437</v>
      </c>
      <c r="E838" s="1" t="s">
        <v>61</v>
      </c>
      <c r="F838" s="1" t="s">
        <v>60</v>
      </c>
      <c r="G838" s="1">
        <v>2016</v>
      </c>
      <c r="H838" s="1">
        <v>2016</v>
      </c>
      <c r="I838" s="1">
        <v>22.4</v>
      </c>
    </row>
    <row r="839" spans="1:9">
      <c r="A839" s="1" t="s">
        <v>450</v>
      </c>
      <c r="B839" s="1" t="s">
        <v>449</v>
      </c>
      <c r="C839" s="1" t="s">
        <v>438</v>
      </c>
      <c r="D839" s="1" t="s">
        <v>437</v>
      </c>
      <c r="E839" s="1" t="s">
        <v>61</v>
      </c>
      <c r="F839" s="1" t="s">
        <v>60</v>
      </c>
      <c r="G839" s="1">
        <v>2017</v>
      </c>
      <c r="H839" s="1">
        <v>2017</v>
      </c>
      <c r="I839" s="1">
        <v>21.6</v>
      </c>
    </row>
    <row r="840" spans="1:9">
      <c r="A840" s="1" t="s">
        <v>450</v>
      </c>
      <c r="B840" s="1" t="s">
        <v>449</v>
      </c>
      <c r="C840" s="1" t="s">
        <v>438</v>
      </c>
      <c r="D840" s="1" t="s">
        <v>437</v>
      </c>
      <c r="E840" s="1" t="s">
        <v>61</v>
      </c>
      <c r="F840" s="1" t="s">
        <v>60</v>
      </c>
      <c r="G840" s="1">
        <v>2018</v>
      </c>
      <c r="H840" s="1">
        <v>2018</v>
      </c>
      <c r="I840" s="1">
        <v>20.8</v>
      </c>
    </row>
    <row r="841" spans="1:9">
      <c r="A841" s="1" t="s">
        <v>450</v>
      </c>
      <c r="B841" s="1" t="s">
        <v>449</v>
      </c>
      <c r="C841" s="1" t="s">
        <v>438</v>
      </c>
      <c r="D841" s="1" t="s">
        <v>437</v>
      </c>
      <c r="E841" s="1" t="s">
        <v>61</v>
      </c>
      <c r="F841" s="1" t="s">
        <v>60</v>
      </c>
      <c r="G841" s="1">
        <v>2019</v>
      </c>
      <c r="H841" s="1">
        <v>2019</v>
      </c>
      <c r="I841" s="1">
        <v>20.100000000000001</v>
      </c>
    </row>
    <row r="842" spans="1:9">
      <c r="A842" s="1" t="s">
        <v>450</v>
      </c>
      <c r="B842" s="1" t="s">
        <v>449</v>
      </c>
      <c r="C842" s="1" t="s">
        <v>438</v>
      </c>
      <c r="D842" s="1" t="s">
        <v>437</v>
      </c>
      <c r="E842" s="1" t="s">
        <v>61</v>
      </c>
      <c r="F842" s="1" t="s">
        <v>60</v>
      </c>
      <c r="G842" s="1">
        <v>2020</v>
      </c>
      <c r="H842" s="1">
        <v>2020</v>
      </c>
      <c r="I842" s="1">
        <v>19.5</v>
      </c>
    </row>
    <row r="843" spans="1:9">
      <c r="A843" s="1" t="s">
        <v>450</v>
      </c>
      <c r="B843" s="1" t="s">
        <v>449</v>
      </c>
      <c r="C843" s="1" t="s">
        <v>438</v>
      </c>
      <c r="D843" s="1" t="s">
        <v>437</v>
      </c>
      <c r="E843" s="1" t="s">
        <v>61</v>
      </c>
      <c r="F843" s="1" t="s">
        <v>60</v>
      </c>
      <c r="G843" s="1">
        <v>2021</v>
      </c>
      <c r="H843" s="1">
        <v>2021</v>
      </c>
      <c r="I843" s="1">
        <v>18.899999999999999</v>
      </c>
    </row>
    <row r="844" spans="1:9">
      <c r="A844" s="1" t="s">
        <v>448</v>
      </c>
      <c r="B844" s="1" t="s">
        <v>447</v>
      </c>
      <c r="C844" s="1" t="s">
        <v>438</v>
      </c>
      <c r="D844" s="1" t="s">
        <v>437</v>
      </c>
      <c r="E844" s="1" t="s">
        <v>61</v>
      </c>
      <c r="F844" s="1" t="s">
        <v>60</v>
      </c>
      <c r="G844" s="1">
        <v>2010</v>
      </c>
      <c r="H844" s="1">
        <v>2010</v>
      </c>
      <c r="I844" s="1">
        <v>17.399999999999999</v>
      </c>
    </row>
    <row r="845" spans="1:9">
      <c r="A845" s="1" t="s">
        <v>448</v>
      </c>
      <c r="B845" s="1" t="s">
        <v>447</v>
      </c>
      <c r="C845" s="1" t="s">
        <v>438</v>
      </c>
      <c r="D845" s="1" t="s">
        <v>437</v>
      </c>
      <c r="E845" s="1" t="s">
        <v>61</v>
      </c>
      <c r="F845" s="1" t="s">
        <v>60</v>
      </c>
      <c r="G845" s="1">
        <v>2011</v>
      </c>
      <c r="H845" s="1">
        <v>2011</v>
      </c>
      <c r="I845" s="1">
        <v>16.8</v>
      </c>
    </row>
    <row r="846" spans="1:9">
      <c r="A846" s="1" t="s">
        <v>448</v>
      </c>
      <c r="B846" s="1" t="s">
        <v>447</v>
      </c>
      <c r="C846" s="1" t="s">
        <v>438</v>
      </c>
      <c r="D846" s="1" t="s">
        <v>437</v>
      </c>
      <c r="E846" s="1" t="s">
        <v>61</v>
      </c>
      <c r="F846" s="1" t="s">
        <v>60</v>
      </c>
      <c r="G846" s="1">
        <v>2012</v>
      </c>
      <c r="H846" s="1">
        <v>2012</v>
      </c>
      <c r="I846" s="1">
        <v>16.100000000000001</v>
      </c>
    </row>
    <row r="847" spans="1:9">
      <c r="A847" s="1" t="s">
        <v>448</v>
      </c>
      <c r="B847" s="1" t="s">
        <v>447</v>
      </c>
      <c r="C847" s="1" t="s">
        <v>438</v>
      </c>
      <c r="D847" s="1" t="s">
        <v>437</v>
      </c>
      <c r="E847" s="1" t="s">
        <v>61</v>
      </c>
      <c r="F847" s="1" t="s">
        <v>60</v>
      </c>
      <c r="G847" s="1">
        <v>2013</v>
      </c>
      <c r="H847" s="1">
        <v>2013</v>
      </c>
      <c r="I847" s="1">
        <v>15.4</v>
      </c>
    </row>
    <row r="848" spans="1:9">
      <c r="A848" s="1" t="s">
        <v>448</v>
      </c>
      <c r="B848" s="1" t="s">
        <v>447</v>
      </c>
      <c r="C848" s="1" t="s">
        <v>438</v>
      </c>
      <c r="D848" s="1" t="s">
        <v>437</v>
      </c>
      <c r="E848" s="1" t="s">
        <v>61</v>
      </c>
      <c r="F848" s="1" t="s">
        <v>60</v>
      </c>
      <c r="G848" s="1">
        <v>2014</v>
      </c>
      <c r="H848" s="1">
        <v>2014</v>
      </c>
      <c r="I848" s="1">
        <v>14.8</v>
      </c>
    </row>
    <row r="849" spans="1:9">
      <c r="A849" s="1" t="s">
        <v>448</v>
      </c>
      <c r="B849" s="1" t="s">
        <v>447</v>
      </c>
      <c r="C849" s="1" t="s">
        <v>438</v>
      </c>
      <c r="D849" s="1" t="s">
        <v>437</v>
      </c>
      <c r="E849" s="1" t="s">
        <v>61</v>
      </c>
      <c r="F849" s="1" t="s">
        <v>60</v>
      </c>
      <c r="G849" s="1">
        <v>2015</v>
      </c>
      <c r="H849" s="1">
        <v>2015</v>
      </c>
      <c r="I849" s="1">
        <v>14.2</v>
      </c>
    </row>
    <row r="850" spans="1:9">
      <c r="A850" s="1" t="s">
        <v>448</v>
      </c>
      <c r="B850" s="1" t="s">
        <v>447</v>
      </c>
      <c r="C850" s="1" t="s">
        <v>438</v>
      </c>
      <c r="D850" s="1" t="s">
        <v>437</v>
      </c>
      <c r="E850" s="1" t="s">
        <v>61</v>
      </c>
      <c r="F850" s="1" t="s">
        <v>60</v>
      </c>
      <c r="G850" s="1">
        <v>2016</v>
      </c>
      <c r="H850" s="1">
        <v>2016</v>
      </c>
      <c r="I850" s="1">
        <v>13.6</v>
      </c>
    </row>
    <row r="851" spans="1:9">
      <c r="A851" s="1" t="s">
        <v>448</v>
      </c>
      <c r="B851" s="1" t="s">
        <v>447</v>
      </c>
      <c r="C851" s="1" t="s">
        <v>438</v>
      </c>
      <c r="D851" s="1" t="s">
        <v>437</v>
      </c>
      <c r="E851" s="1" t="s">
        <v>61</v>
      </c>
      <c r="F851" s="1" t="s">
        <v>60</v>
      </c>
      <c r="G851" s="1">
        <v>2017</v>
      </c>
      <c r="H851" s="1">
        <v>2017</v>
      </c>
      <c r="I851" s="1">
        <v>13.1</v>
      </c>
    </row>
    <row r="852" spans="1:9">
      <c r="A852" s="1" t="s">
        <v>448</v>
      </c>
      <c r="B852" s="1" t="s">
        <v>447</v>
      </c>
      <c r="C852" s="1" t="s">
        <v>438</v>
      </c>
      <c r="D852" s="1" t="s">
        <v>437</v>
      </c>
      <c r="E852" s="1" t="s">
        <v>61</v>
      </c>
      <c r="F852" s="1" t="s">
        <v>60</v>
      </c>
      <c r="G852" s="1">
        <v>2018</v>
      </c>
      <c r="H852" s="1">
        <v>2018</v>
      </c>
      <c r="I852" s="1">
        <v>12.6</v>
      </c>
    </row>
    <row r="853" spans="1:9">
      <c r="A853" s="1" t="s">
        <v>448</v>
      </c>
      <c r="B853" s="1" t="s">
        <v>447</v>
      </c>
      <c r="C853" s="1" t="s">
        <v>438</v>
      </c>
      <c r="D853" s="1" t="s">
        <v>437</v>
      </c>
      <c r="E853" s="1" t="s">
        <v>61</v>
      </c>
      <c r="F853" s="1" t="s">
        <v>60</v>
      </c>
      <c r="G853" s="1">
        <v>2019</v>
      </c>
      <c r="H853" s="1">
        <v>2019</v>
      </c>
      <c r="I853" s="1">
        <v>12.1</v>
      </c>
    </row>
    <row r="854" spans="1:9">
      <c r="A854" s="1" t="s">
        <v>448</v>
      </c>
      <c r="B854" s="1" t="s">
        <v>447</v>
      </c>
      <c r="C854" s="1" t="s">
        <v>438</v>
      </c>
      <c r="D854" s="1" t="s">
        <v>437</v>
      </c>
      <c r="E854" s="1" t="s">
        <v>61</v>
      </c>
      <c r="F854" s="1" t="s">
        <v>60</v>
      </c>
      <c r="G854" s="1">
        <v>2020</v>
      </c>
      <c r="H854" s="1">
        <v>2020</v>
      </c>
      <c r="I854" s="1">
        <v>11.7</v>
      </c>
    </row>
    <row r="855" spans="1:9">
      <c r="A855" s="1" t="s">
        <v>448</v>
      </c>
      <c r="B855" s="1" t="s">
        <v>447</v>
      </c>
      <c r="C855" s="1" t="s">
        <v>438</v>
      </c>
      <c r="D855" s="1" t="s">
        <v>437</v>
      </c>
      <c r="E855" s="1" t="s">
        <v>61</v>
      </c>
      <c r="F855" s="1" t="s">
        <v>60</v>
      </c>
      <c r="G855" s="1">
        <v>2021</v>
      </c>
      <c r="H855" s="1">
        <v>2021</v>
      </c>
      <c r="I855" s="1">
        <v>11.3</v>
      </c>
    </row>
    <row r="856" spans="1:9">
      <c r="A856" s="1" t="s">
        <v>450</v>
      </c>
      <c r="B856" s="1" t="s">
        <v>449</v>
      </c>
      <c r="C856" s="1" t="s">
        <v>438</v>
      </c>
      <c r="D856" s="1" t="s">
        <v>437</v>
      </c>
      <c r="E856" s="1" t="s">
        <v>59</v>
      </c>
      <c r="F856" s="1" t="s">
        <v>58</v>
      </c>
      <c r="G856" s="1">
        <v>2010</v>
      </c>
      <c r="H856" s="1">
        <v>2010</v>
      </c>
      <c r="I856" s="1">
        <v>3.7</v>
      </c>
    </row>
    <row r="857" spans="1:9">
      <c r="A857" s="1" t="s">
        <v>450</v>
      </c>
      <c r="B857" s="1" t="s">
        <v>449</v>
      </c>
      <c r="C857" s="1" t="s">
        <v>438</v>
      </c>
      <c r="D857" s="1" t="s">
        <v>437</v>
      </c>
      <c r="E857" s="1" t="s">
        <v>59</v>
      </c>
      <c r="F857" s="1" t="s">
        <v>58</v>
      </c>
      <c r="G857" s="1">
        <v>2011</v>
      </c>
      <c r="H857" s="1">
        <v>2011</v>
      </c>
      <c r="I857" s="1">
        <v>3.5</v>
      </c>
    </row>
    <row r="858" spans="1:9">
      <c r="A858" s="1" t="s">
        <v>450</v>
      </c>
      <c r="B858" s="1" t="s">
        <v>449</v>
      </c>
      <c r="C858" s="1" t="s">
        <v>438</v>
      </c>
      <c r="D858" s="1" t="s">
        <v>437</v>
      </c>
      <c r="E858" s="1" t="s">
        <v>59</v>
      </c>
      <c r="F858" s="1" t="s">
        <v>58</v>
      </c>
      <c r="G858" s="1">
        <v>2012</v>
      </c>
      <c r="H858" s="1">
        <v>2012</v>
      </c>
      <c r="I858" s="1">
        <v>3.6</v>
      </c>
    </row>
    <row r="859" spans="1:9">
      <c r="A859" s="1" t="s">
        <v>450</v>
      </c>
      <c r="B859" s="1" t="s">
        <v>449</v>
      </c>
      <c r="C859" s="1" t="s">
        <v>438</v>
      </c>
      <c r="D859" s="1" t="s">
        <v>437</v>
      </c>
      <c r="E859" s="1" t="s">
        <v>59</v>
      </c>
      <c r="F859" s="1" t="s">
        <v>58</v>
      </c>
      <c r="G859" s="1">
        <v>2013</v>
      </c>
      <c r="H859" s="1">
        <v>2013</v>
      </c>
      <c r="I859" s="1">
        <v>3.1</v>
      </c>
    </row>
    <row r="860" spans="1:9">
      <c r="A860" s="1" t="s">
        <v>450</v>
      </c>
      <c r="B860" s="1" t="s">
        <v>449</v>
      </c>
      <c r="C860" s="1" t="s">
        <v>438</v>
      </c>
      <c r="D860" s="1" t="s">
        <v>437</v>
      </c>
      <c r="E860" s="1" t="s">
        <v>59</v>
      </c>
      <c r="F860" s="1" t="s">
        <v>58</v>
      </c>
      <c r="G860" s="1">
        <v>2014</v>
      </c>
      <c r="H860" s="1">
        <v>2014</v>
      </c>
      <c r="I860" s="1">
        <v>3.1</v>
      </c>
    </row>
    <row r="861" spans="1:9">
      <c r="A861" s="1" t="s">
        <v>450</v>
      </c>
      <c r="B861" s="1" t="s">
        <v>449</v>
      </c>
      <c r="C861" s="1" t="s">
        <v>438</v>
      </c>
      <c r="D861" s="1" t="s">
        <v>437</v>
      </c>
      <c r="E861" s="1" t="s">
        <v>59</v>
      </c>
      <c r="F861" s="1" t="s">
        <v>58</v>
      </c>
      <c r="G861" s="1">
        <v>2015</v>
      </c>
      <c r="H861" s="1">
        <v>2015</v>
      </c>
      <c r="I861" s="1">
        <v>3.1</v>
      </c>
    </row>
    <row r="862" spans="1:9">
      <c r="A862" s="1" t="s">
        <v>450</v>
      </c>
      <c r="B862" s="1" t="s">
        <v>449</v>
      </c>
      <c r="C862" s="1" t="s">
        <v>438</v>
      </c>
      <c r="D862" s="1" t="s">
        <v>437</v>
      </c>
      <c r="E862" s="1" t="s">
        <v>59</v>
      </c>
      <c r="F862" s="1" t="s">
        <v>58</v>
      </c>
      <c r="G862" s="1">
        <v>2016</v>
      </c>
      <c r="H862" s="1">
        <v>2016</v>
      </c>
      <c r="I862" s="1">
        <v>3.1</v>
      </c>
    </row>
    <row r="863" spans="1:9">
      <c r="A863" s="1" t="s">
        <v>450</v>
      </c>
      <c r="B863" s="1" t="s">
        <v>449</v>
      </c>
      <c r="C863" s="1" t="s">
        <v>438</v>
      </c>
      <c r="D863" s="1" t="s">
        <v>437</v>
      </c>
      <c r="E863" s="1" t="s">
        <v>59</v>
      </c>
      <c r="F863" s="1" t="s">
        <v>58</v>
      </c>
      <c r="G863" s="1">
        <v>2017</v>
      </c>
      <c r="H863" s="1">
        <v>2017</v>
      </c>
      <c r="I863" s="1">
        <v>3.1</v>
      </c>
    </row>
    <row r="864" spans="1:9">
      <c r="A864" s="1" t="s">
        <v>450</v>
      </c>
      <c r="B864" s="1" t="s">
        <v>449</v>
      </c>
      <c r="C864" s="1" t="s">
        <v>438</v>
      </c>
      <c r="D864" s="1" t="s">
        <v>437</v>
      </c>
      <c r="E864" s="1" t="s">
        <v>59</v>
      </c>
      <c r="F864" s="1" t="s">
        <v>58</v>
      </c>
      <c r="G864" s="1">
        <v>2018</v>
      </c>
      <c r="H864" s="1">
        <v>2018</v>
      </c>
      <c r="I864" s="1">
        <v>3</v>
      </c>
    </row>
    <row r="865" spans="1:9">
      <c r="A865" s="1" t="s">
        <v>450</v>
      </c>
      <c r="B865" s="1" t="s">
        <v>449</v>
      </c>
      <c r="C865" s="1" t="s">
        <v>438</v>
      </c>
      <c r="D865" s="1" t="s">
        <v>437</v>
      </c>
      <c r="E865" s="1" t="s">
        <v>59</v>
      </c>
      <c r="F865" s="1" t="s">
        <v>58</v>
      </c>
      <c r="G865" s="1">
        <v>2019</v>
      </c>
      <c r="H865" s="1">
        <v>2019</v>
      </c>
      <c r="I865" s="1">
        <v>3</v>
      </c>
    </row>
    <row r="866" spans="1:9">
      <c r="A866" s="1" t="s">
        <v>450</v>
      </c>
      <c r="B866" s="1" t="s">
        <v>449</v>
      </c>
      <c r="C866" s="1" t="s">
        <v>438</v>
      </c>
      <c r="D866" s="1" t="s">
        <v>437</v>
      </c>
      <c r="E866" s="1" t="s">
        <v>59</v>
      </c>
      <c r="F866" s="1" t="s">
        <v>58</v>
      </c>
      <c r="G866" s="1">
        <v>2020</v>
      </c>
      <c r="H866" s="1">
        <v>2020</v>
      </c>
      <c r="I866" s="1">
        <v>2.4</v>
      </c>
    </row>
    <row r="867" spans="1:9">
      <c r="A867" s="1" t="s">
        <v>450</v>
      </c>
      <c r="B867" s="1" t="s">
        <v>449</v>
      </c>
      <c r="C867" s="1" t="s">
        <v>438</v>
      </c>
      <c r="D867" s="1" t="s">
        <v>437</v>
      </c>
      <c r="E867" s="1" t="s">
        <v>59</v>
      </c>
      <c r="F867" s="1" t="s">
        <v>58</v>
      </c>
      <c r="G867" s="1">
        <v>2021</v>
      </c>
      <c r="H867" s="1">
        <v>2021</v>
      </c>
      <c r="I867" s="1">
        <v>2.8</v>
      </c>
    </row>
    <row r="868" spans="1:9">
      <c r="A868" s="1" t="s">
        <v>448</v>
      </c>
      <c r="B868" s="1" t="s">
        <v>447</v>
      </c>
      <c r="C868" s="1" t="s">
        <v>438</v>
      </c>
      <c r="D868" s="1" t="s">
        <v>437</v>
      </c>
      <c r="E868" s="1" t="s">
        <v>59</v>
      </c>
      <c r="F868" s="1" t="s">
        <v>58</v>
      </c>
      <c r="G868" s="1">
        <v>2010</v>
      </c>
      <c r="H868" s="1">
        <v>2010</v>
      </c>
      <c r="I868" s="1">
        <v>2.5</v>
      </c>
    </row>
    <row r="869" spans="1:9">
      <c r="A869" s="1" t="s">
        <v>448</v>
      </c>
      <c r="B869" s="1" t="s">
        <v>447</v>
      </c>
      <c r="C869" s="1" t="s">
        <v>438</v>
      </c>
      <c r="D869" s="1" t="s">
        <v>437</v>
      </c>
      <c r="E869" s="1" t="s">
        <v>59</v>
      </c>
      <c r="F869" s="1" t="s">
        <v>58</v>
      </c>
      <c r="G869" s="1">
        <v>2011</v>
      </c>
      <c r="H869" s="1">
        <v>2011</v>
      </c>
      <c r="I869" s="1">
        <v>2.2000000000000002</v>
      </c>
    </row>
    <row r="870" spans="1:9">
      <c r="A870" s="1" t="s">
        <v>448</v>
      </c>
      <c r="B870" s="1" t="s">
        <v>447</v>
      </c>
      <c r="C870" s="1" t="s">
        <v>438</v>
      </c>
      <c r="D870" s="1" t="s">
        <v>437</v>
      </c>
      <c r="E870" s="1" t="s">
        <v>59</v>
      </c>
      <c r="F870" s="1" t="s">
        <v>58</v>
      </c>
      <c r="G870" s="1">
        <v>2012</v>
      </c>
      <c r="H870" s="1">
        <v>2012</v>
      </c>
      <c r="I870" s="1">
        <v>2.4</v>
      </c>
    </row>
    <row r="871" spans="1:9">
      <c r="A871" s="1" t="s">
        <v>448</v>
      </c>
      <c r="B871" s="1" t="s">
        <v>447</v>
      </c>
      <c r="C871" s="1" t="s">
        <v>438</v>
      </c>
      <c r="D871" s="1" t="s">
        <v>437</v>
      </c>
      <c r="E871" s="1" t="s">
        <v>59</v>
      </c>
      <c r="F871" s="1" t="s">
        <v>58</v>
      </c>
      <c r="G871" s="1">
        <v>2013</v>
      </c>
      <c r="H871" s="1">
        <v>2013</v>
      </c>
      <c r="I871" s="1">
        <v>2.1</v>
      </c>
    </row>
    <row r="872" spans="1:9">
      <c r="A872" s="1" t="s">
        <v>448</v>
      </c>
      <c r="B872" s="1" t="s">
        <v>447</v>
      </c>
      <c r="C872" s="1" t="s">
        <v>438</v>
      </c>
      <c r="D872" s="1" t="s">
        <v>437</v>
      </c>
      <c r="E872" s="1" t="s">
        <v>59</v>
      </c>
      <c r="F872" s="1" t="s">
        <v>58</v>
      </c>
      <c r="G872" s="1">
        <v>2014</v>
      </c>
      <c r="H872" s="1">
        <v>2014</v>
      </c>
      <c r="I872" s="1">
        <v>2.1</v>
      </c>
    </row>
    <row r="873" spans="1:9">
      <c r="A873" s="1" t="s">
        <v>448</v>
      </c>
      <c r="B873" s="1" t="s">
        <v>447</v>
      </c>
      <c r="C873" s="1" t="s">
        <v>438</v>
      </c>
      <c r="D873" s="1" t="s">
        <v>437</v>
      </c>
      <c r="E873" s="1" t="s">
        <v>59</v>
      </c>
      <c r="F873" s="1" t="s">
        <v>58</v>
      </c>
      <c r="G873" s="1">
        <v>2015</v>
      </c>
      <c r="H873" s="1">
        <v>2015</v>
      </c>
      <c r="I873" s="1">
        <v>2.2000000000000002</v>
      </c>
    </row>
    <row r="874" spans="1:9">
      <c r="A874" s="1" t="s">
        <v>448</v>
      </c>
      <c r="B874" s="1" t="s">
        <v>447</v>
      </c>
      <c r="C874" s="1" t="s">
        <v>438</v>
      </c>
      <c r="D874" s="1" t="s">
        <v>437</v>
      </c>
      <c r="E874" s="1" t="s">
        <v>59</v>
      </c>
      <c r="F874" s="1" t="s">
        <v>58</v>
      </c>
      <c r="G874" s="1">
        <v>2016</v>
      </c>
      <c r="H874" s="1">
        <v>2016</v>
      </c>
      <c r="I874" s="1">
        <v>2</v>
      </c>
    </row>
    <row r="875" spans="1:9">
      <c r="A875" s="1" t="s">
        <v>448</v>
      </c>
      <c r="B875" s="1" t="s">
        <v>447</v>
      </c>
      <c r="C875" s="1" t="s">
        <v>438</v>
      </c>
      <c r="D875" s="1" t="s">
        <v>437</v>
      </c>
      <c r="E875" s="1" t="s">
        <v>59</v>
      </c>
      <c r="F875" s="1" t="s">
        <v>58</v>
      </c>
      <c r="G875" s="1">
        <v>2017</v>
      </c>
      <c r="H875" s="1">
        <v>2017</v>
      </c>
      <c r="I875" s="1">
        <v>2</v>
      </c>
    </row>
    <row r="876" spans="1:9">
      <c r="A876" s="1" t="s">
        <v>448</v>
      </c>
      <c r="B876" s="1" t="s">
        <v>447</v>
      </c>
      <c r="C876" s="1" t="s">
        <v>438</v>
      </c>
      <c r="D876" s="1" t="s">
        <v>437</v>
      </c>
      <c r="E876" s="1" t="s">
        <v>59</v>
      </c>
      <c r="F876" s="1" t="s">
        <v>58</v>
      </c>
      <c r="G876" s="1">
        <v>2018</v>
      </c>
      <c r="H876" s="1">
        <v>2018</v>
      </c>
      <c r="I876" s="1">
        <v>2</v>
      </c>
    </row>
    <row r="877" spans="1:9">
      <c r="A877" s="1" t="s">
        <v>448</v>
      </c>
      <c r="B877" s="1" t="s">
        <v>447</v>
      </c>
      <c r="C877" s="1" t="s">
        <v>438</v>
      </c>
      <c r="D877" s="1" t="s">
        <v>437</v>
      </c>
      <c r="E877" s="1" t="s">
        <v>59</v>
      </c>
      <c r="F877" s="1" t="s">
        <v>58</v>
      </c>
      <c r="G877" s="1">
        <v>2019</v>
      </c>
      <c r="H877" s="1">
        <v>2019</v>
      </c>
      <c r="I877" s="1">
        <v>2</v>
      </c>
    </row>
    <row r="878" spans="1:9">
      <c r="A878" s="1" t="s">
        <v>448</v>
      </c>
      <c r="B878" s="1" t="s">
        <v>447</v>
      </c>
      <c r="C878" s="1" t="s">
        <v>438</v>
      </c>
      <c r="D878" s="1" t="s">
        <v>437</v>
      </c>
      <c r="E878" s="1" t="s">
        <v>59</v>
      </c>
      <c r="F878" s="1" t="s">
        <v>58</v>
      </c>
      <c r="G878" s="1">
        <v>2020</v>
      </c>
      <c r="H878" s="1">
        <v>2020</v>
      </c>
      <c r="I878" s="1">
        <v>1.6</v>
      </c>
    </row>
    <row r="879" spans="1:9">
      <c r="A879" s="1" t="s">
        <v>448</v>
      </c>
      <c r="B879" s="1" t="s">
        <v>447</v>
      </c>
      <c r="C879" s="1" t="s">
        <v>438</v>
      </c>
      <c r="D879" s="1" t="s">
        <v>437</v>
      </c>
      <c r="E879" s="1" t="s">
        <v>59</v>
      </c>
      <c r="F879" s="1" t="s">
        <v>58</v>
      </c>
      <c r="G879" s="1">
        <v>2021</v>
      </c>
      <c r="H879" s="1">
        <v>2021</v>
      </c>
      <c r="I879" s="1">
        <v>1.8</v>
      </c>
    </row>
    <row r="880" spans="1:9">
      <c r="A880" s="1" t="s">
        <v>450</v>
      </c>
      <c r="B880" s="1" t="s">
        <v>449</v>
      </c>
      <c r="C880" s="1" t="s">
        <v>438</v>
      </c>
      <c r="D880" s="1" t="s">
        <v>437</v>
      </c>
      <c r="E880" s="1" t="s">
        <v>53</v>
      </c>
      <c r="F880" s="1" t="s">
        <v>52</v>
      </c>
      <c r="G880" s="1">
        <v>2010</v>
      </c>
      <c r="H880" s="1">
        <v>2010</v>
      </c>
      <c r="I880" s="1">
        <v>7.5</v>
      </c>
    </row>
    <row r="881" spans="1:11">
      <c r="A881" s="1" t="s">
        <v>450</v>
      </c>
      <c r="B881" s="1" t="s">
        <v>449</v>
      </c>
      <c r="C881" s="1" t="s">
        <v>438</v>
      </c>
      <c r="D881" s="1" t="s">
        <v>437</v>
      </c>
      <c r="E881" s="1" t="s">
        <v>53</v>
      </c>
      <c r="F881" s="1" t="s">
        <v>52</v>
      </c>
      <c r="G881" s="1">
        <v>2011</v>
      </c>
      <c r="H881" s="1">
        <v>2011</v>
      </c>
      <c r="I881" s="1">
        <v>7.4</v>
      </c>
    </row>
    <row r="882" spans="1:11">
      <c r="A882" s="1" t="s">
        <v>450</v>
      </c>
      <c r="B882" s="1" t="s">
        <v>449</v>
      </c>
      <c r="C882" s="1" t="s">
        <v>438</v>
      </c>
      <c r="D882" s="1" t="s">
        <v>437</v>
      </c>
      <c r="E882" s="1" t="s">
        <v>53</v>
      </c>
      <c r="F882" s="1" t="s">
        <v>52</v>
      </c>
      <c r="G882" s="1">
        <v>2012</v>
      </c>
      <c r="H882" s="1">
        <v>2012</v>
      </c>
      <c r="I882" s="1">
        <v>8.6</v>
      </c>
      <c r="J882" s="1" t="s">
        <v>55</v>
      </c>
      <c r="K882" s="1" t="s">
        <v>54</v>
      </c>
    </row>
    <row r="883" spans="1:11">
      <c r="A883" s="1" t="s">
        <v>450</v>
      </c>
      <c r="B883" s="1" t="s">
        <v>449</v>
      </c>
      <c r="C883" s="1" t="s">
        <v>438</v>
      </c>
      <c r="D883" s="1" t="s">
        <v>437</v>
      </c>
      <c r="E883" s="1" t="s">
        <v>53</v>
      </c>
      <c r="F883" s="1" t="s">
        <v>52</v>
      </c>
      <c r="G883" s="1">
        <v>2013</v>
      </c>
      <c r="H883" s="1">
        <v>2013</v>
      </c>
      <c r="I883" s="1">
        <v>8.1999999999999993</v>
      </c>
    </row>
    <row r="884" spans="1:11">
      <c r="A884" s="1" t="s">
        <v>450</v>
      </c>
      <c r="B884" s="1" t="s">
        <v>449</v>
      </c>
      <c r="C884" s="1" t="s">
        <v>438</v>
      </c>
      <c r="D884" s="1" t="s">
        <v>437</v>
      </c>
      <c r="E884" s="1" t="s">
        <v>53</v>
      </c>
      <c r="F884" s="1" t="s">
        <v>52</v>
      </c>
      <c r="G884" s="1">
        <v>2014</v>
      </c>
      <c r="H884" s="1">
        <v>2014</v>
      </c>
      <c r="I884" s="1">
        <v>7.4</v>
      </c>
      <c r="J884" s="1" t="s">
        <v>55</v>
      </c>
      <c r="K884" s="1" t="s">
        <v>54</v>
      </c>
    </row>
    <row r="885" spans="1:11">
      <c r="A885" s="1" t="s">
        <v>450</v>
      </c>
      <c r="B885" s="1" t="s">
        <v>449</v>
      </c>
      <c r="C885" s="1" t="s">
        <v>438</v>
      </c>
      <c r="D885" s="1" t="s">
        <v>437</v>
      </c>
      <c r="E885" s="1" t="s">
        <v>53</v>
      </c>
      <c r="F885" s="1" t="s">
        <v>52</v>
      </c>
      <c r="G885" s="1">
        <v>2015</v>
      </c>
      <c r="H885" s="1">
        <v>2015</v>
      </c>
      <c r="I885" s="1">
        <v>6.5</v>
      </c>
    </row>
    <row r="886" spans="1:11">
      <c r="A886" s="1" t="s">
        <v>450</v>
      </c>
      <c r="B886" s="1" t="s">
        <v>449</v>
      </c>
      <c r="C886" s="1" t="s">
        <v>438</v>
      </c>
      <c r="D886" s="1" t="s">
        <v>437</v>
      </c>
      <c r="E886" s="1" t="s">
        <v>53</v>
      </c>
      <c r="F886" s="1" t="s">
        <v>52</v>
      </c>
      <c r="G886" s="1">
        <v>2016</v>
      </c>
      <c r="H886" s="1">
        <v>2016</v>
      </c>
      <c r="I886" s="1">
        <v>6</v>
      </c>
    </row>
    <row r="887" spans="1:11">
      <c r="A887" s="1" t="s">
        <v>450</v>
      </c>
      <c r="B887" s="1" t="s">
        <v>449</v>
      </c>
      <c r="C887" s="1" t="s">
        <v>438</v>
      </c>
      <c r="D887" s="1" t="s">
        <v>437</v>
      </c>
      <c r="E887" s="1" t="s">
        <v>53</v>
      </c>
      <c r="F887" s="1" t="s">
        <v>52</v>
      </c>
      <c r="G887" s="1">
        <v>2017</v>
      </c>
      <c r="H887" s="1">
        <v>2017</v>
      </c>
      <c r="I887" s="1">
        <v>5.6</v>
      </c>
    </row>
    <row r="888" spans="1:11">
      <c r="A888" s="1" t="s">
        <v>450</v>
      </c>
      <c r="B888" s="1" t="s">
        <v>449</v>
      </c>
      <c r="C888" s="1" t="s">
        <v>438</v>
      </c>
      <c r="D888" s="1" t="s">
        <v>437</v>
      </c>
      <c r="E888" s="1" t="s">
        <v>53</v>
      </c>
      <c r="F888" s="1" t="s">
        <v>52</v>
      </c>
      <c r="G888" s="1">
        <v>2018</v>
      </c>
      <c r="H888" s="1">
        <v>2018</v>
      </c>
      <c r="I888" s="1">
        <v>5.0999999999999996</v>
      </c>
    </row>
    <row r="889" spans="1:11">
      <c r="A889" s="1" t="s">
        <v>450</v>
      </c>
      <c r="B889" s="1" t="s">
        <v>449</v>
      </c>
      <c r="C889" s="1" t="s">
        <v>438</v>
      </c>
      <c r="D889" s="1" t="s">
        <v>437</v>
      </c>
      <c r="E889" s="1" t="s">
        <v>53</v>
      </c>
      <c r="F889" s="1" t="s">
        <v>52</v>
      </c>
      <c r="G889" s="1">
        <v>2019</v>
      </c>
      <c r="H889" s="1">
        <v>2019</v>
      </c>
      <c r="I889" s="1">
        <v>4.9000000000000004</v>
      </c>
    </row>
    <row r="890" spans="1:11">
      <c r="A890" s="1" t="s">
        <v>448</v>
      </c>
      <c r="B890" s="1" t="s">
        <v>447</v>
      </c>
      <c r="C890" s="1" t="s">
        <v>438</v>
      </c>
      <c r="D890" s="1" t="s">
        <v>437</v>
      </c>
      <c r="E890" s="1" t="s">
        <v>53</v>
      </c>
      <c r="F890" s="1" t="s">
        <v>52</v>
      </c>
      <c r="G890" s="1">
        <v>2010</v>
      </c>
      <c r="H890" s="1">
        <v>2010</v>
      </c>
      <c r="I890" s="1">
        <v>4.5999999999999996</v>
      </c>
    </row>
    <row r="891" spans="1:11">
      <c r="A891" s="1" t="s">
        <v>448</v>
      </c>
      <c r="B891" s="1" t="s">
        <v>447</v>
      </c>
      <c r="C891" s="1" t="s">
        <v>438</v>
      </c>
      <c r="D891" s="1" t="s">
        <v>437</v>
      </c>
      <c r="E891" s="1" t="s">
        <v>53</v>
      </c>
      <c r="F891" s="1" t="s">
        <v>52</v>
      </c>
      <c r="G891" s="1">
        <v>2011</v>
      </c>
      <c r="H891" s="1">
        <v>2011</v>
      </c>
      <c r="I891" s="1">
        <v>4.7</v>
      </c>
    </row>
    <row r="892" spans="1:11">
      <c r="A892" s="1" t="s">
        <v>448</v>
      </c>
      <c r="B892" s="1" t="s">
        <v>447</v>
      </c>
      <c r="C892" s="1" t="s">
        <v>438</v>
      </c>
      <c r="D892" s="1" t="s">
        <v>437</v>
      </c>
      <c r="E892" s="1" t="s">
        <v>53</v>
      </c>
      <c r="F892" s="1" t="s">
        <v>52</v>
      </c>
      <c r="G892" s="1">
        <v>2012</v>
      </c>
      <c r="H892" s="1">
        <v>2012</v>
      </c>
      <c r="I892" s="1">
        <v>4.7</v>
      </c>
    </row>
    <row r="893" spans="1:11">
      <c r="A893" s="1" t="s">
        <v>448</v>
      </c>
      <c r="B893" s="1" t="s">
        <v>447</v>
      </c>
      <c r="C893" s="1" t="s">
        <v>438</v>
      </c>
      <c r="D893" s="1" t="s">
        <v>437</v>
      </c>
      <c r="E893" s="1" t="s">
        <v>53</v>
      </c>
      <c r="F893" s="1" t="s">
        <v>52</v>
      </c>
      <c r="G893" s="1">
        <v>2013</v>
      </c>
      <c r="H893" s="1">
        <v>2013</v>
      </c>
      <c r="I893" s="1">
        <v>4.5999999999999996</v>
      </c>
    </row>
    <row r="894" spans="1:11">
      <c r="A894" s="1" t="s">
        <v>448</v>
      </c>
      <c r="B894" s="1" t="s">
        <v>447</v>
      </c>
      <c r="C894" s="1" t="s">
        <v>438</v>
      </c>
      <c r="D894" s="1" t="s">
        <v>437</v>
      </c>
      <c r="E894" s="1" t="s">
        <v>53</v>
      </c>
      <c r="F894" s="1" t="s">
        <v>52</v>
      </c>
      <c r="G894" s="1">
        <v>2014</v>
      </c>
      <c r="H894" s="1">
        <v>2014</v>
      </c>
      <c r="I894" s="1">
        <v>4.4000000000000004</v>
      </c>
    </row>
    <row r="895" spans="1:11">
      <c r="A895" s="1" t="s">
        <v>448</v>
      </c>
      <c r="B895" s="1" t="s">
        <v>447</v>
      </c>
      <c r="C895" s="1" t="s">
        <v>438</v>
      </c>
      <c r="D895" s="1" t="s">
        <v>437</v>
      </c>
      <c r="E895" s="1" t="s">
        <v>53</v>
      </c>
      <c r="F895" s="1" t="s">
        <v>52</v>
      </c>
      <c r="G895" s="1">
        <v>2015</v>
      </c>
      <c r="H895" s="1">
        <v>2015</v>
      </c>
      <c r="I895" s="1">
        <v>4</v>
      </c>
    </row>
    <row r="896" spans="1:11">
      <c r="A896" s="1" t="s">
        <v>448</v>
      </c>
      <c r="B896" s="1" t="s">
        <v>447</v>
      </c>
      <c r="C896" s="1" t="s">
        <v>438</v>
      </c>
      <c r="D896" s="1" t="s">
        <v>437</v>
      </c>
      <c r="E896" s="1" t="s">
        <v>53</v>
      </c>
      <c r="F896" s="1" t="s">
        <v>52</v>
      </c>
      <c r="G896" s="1">
        <v>2016</v>
      </c>
      <c r="H896" s="1">
        <v>2016</v>
      </c>
      <c r="I896" s="1">
        <v>3.5</v>
      </c>
    </row>
    <row r="897" spans="1:9">
      <c r="A897" s="1" t="s">
        <v>448</v>
      </c>
      <c r="B897" s="1" t="s">
        <v>447</v>
      </c>
      <c r="C897" s="1" t="s">
        <v>438</v>
      </c>
      <c r="D897" s="1" t="s">
        <v>437</v>
      </c>
      <c r="E897" s="1" t="s">
        <v>53</v>
      </c>
      <c r="F897" s="1" t="s">
        <v>52</v>
      </c>
      <c r="G897" s="1">
        <v>2017</v>
      </c>
      <c r="H897" s="1">
        <v>2017</v>
      </c>
      <c r="I897" s="1">
        <v>3.2</v>
      </c>
    </row>
    <row r="898" spans="1:9">
      <c r="A898" s="1" t="s">
        <v>448</v>
      </c>
      <c r="B898" s="1" t="s">
        <v>447</v>
      </c>
      <c r="C898" s="1" t="s">
        <v>438</v>
      </c>
      <c r="D898" s="1" t="s">
        <v>437</v>
      </c>
      <c r="E898" s="1" t="s">
        <v>53</v>
      </c>
      <c r="F898" s="1" t="s">
        <v>52</v>
      </c>
      <c r="G898" s="1">
        <v>2018</v>
      </c>
      <c r="H898" s="1">
        <v>2018</v>
      </c>
      <c r="I898" s="1">
        <v>2.9</v>
      </c>
    </row>
    <row r="899" spans="1:9">
      <c r="A899" s="1" t="s">
        <v>448</v>
      </c>
      <c r="B899" s="1" t="s">
        <v>447</v>
      </c>
      <c r="C899" s="1" t="s">
        <v>438</v>
      </c>
      <c r="D899" s="1" t="s">
        <v>437</v>
      </c>
      <c r="E899" s="1" t="s">
        <v>53</v>
      </c>
      <c r="F899" s="1" t="s">
        <v>52</v>
      </c>
      <c r="G899" s="1">
        <v>2019</v>
      </c>
      <c r="H899" s="1">
        <v>2019</v>
      </c>
      <c r="I899" s="1">
        <v>2.6</v>
      </c>
    </row>
    <row r="900" spans="1:9">
      <c r="A900" s="1" t="s">
        <v>448</v>
      </c>
      <c r="B900" s="1" t="s">
        <v>447</v>
      </c>
      <c r="C900" s="1" t="s">
        <v>438</v>
      </c>
      <c r="D900" s="1" t="s">
        <v>437</v>
      </c>
      <c r="E900" s="1" t="s">
        <v>53</v>
      </c>
      <c r="F900" s="1" t="s">
        <v>52</v>
      </c>
      <c r="G900" s="1">
        <v>2020</v>
      </c>
      <c r="H900" s="1">
        <v>2020</v>
      </c>
      <c r="I900" s="1">
        <v>2.2999999999999998</v>
      </c>
    </row>
    <row r="901" spans="1:9">
      <c r="A901" s="1" t="s">
        <v>448</v>
      </c>
      <c r="B901" s="1" t="s">
        <v>447</v>
      </c>
      <c r="C901" s="1" t="s">
        <v>438</v>
      </c>
      <c r="D901" s="1" t="s">
        <v>437</v>
      </c>
      <c r="E901" s="1" t="s">
        <v>53</v>
      </c>
      <c r="F901" s="1" t="s">
        <v>52</v>
      </c>
      <c r="G901" s="1">
        <v>2021</v>
      </c>
      <c r="H901" s="1">
        <v>2021</v>
      </c>
      <c r="I901" s="1">
        <v>2</v>
      </c>
    </row>
    <row r="902" spans="1:9">
      <c r="A902" s="1" t="s">
        <v>450</v>
      </c>
      <c r="B902" s="1" t="s">
        <v>449</v>
      </c>
      <c r="C902" s="1" t="s">
        <v>438</v>
      </c>
      <c r="D902" s="1" t="s">
        <v>437</v>
      </c>
      <c r="E902" s="1" t="s">
        <v>51</v>
      </c>
      <c r="F902" s="1" t="s">
        <v>50</v>
      </c>
      <c r="G902" s="1">
        <v>2010</v>
      </c>
      <c r="H902" s="1">
        <v>2010</v>
      </c>
      <c r="I902" s="1">
        <v>2.5</v>
      </c>
    </row>
    <row r="903" spans="1:9">
      <c r="A903" s="1" t="s">
        <v>450</v>
      </c>
      <c r="B903" s="1" t="s">
        <v>449</v>
      </c>
      <c r="C903" s="1" t="s">
        <v>438</v>
      </c>
      <c r="D903" s="1" t="s">
        <v>437</v>
      </c>
      <c r="E903" s="1" t="s">
        <v>51</v>
      </c>
      <c r="F903" s="1" t="s">
        <v>50</v>
      </c>
      <c r="G903" s="1">
        <v>2011</v>
      </c>
      <c r="H903" s="1">
        <v>2011</v>
      </c>
      <c r="I903" s="1">
        <v>2.9</v>
      </c>
    </row>
    <row r="904" spans="1:9">
      <c r="A904" s="1" t="s">
        <v>450</v>
      </c>
      <c r="B904" s="1" t="s">
        <v>449</v>
      </c>
      <c r="C904" s="1" t="s">
        <v>438</v>
      </c>
      <c r="D904" s="1" t="s">
        <v>437</v>
      </c>
      <c r="E904" s="1" t="s">
        <v>51</v>
      </c>
      <c r="F904" s="1" t="s">
        <v>50</v>
      </c>
      <c r="G904" s="1">
        <v>2012</v>
      </c>
      <c r="H904" s="1">
        <v>2012</v>
      </c>
      <c r="I904" s="1">
        <v>1.6</v>
      </c>
    </row>
    <row r="905" spans="1:9">
      <c r="A905" s="1" t="s">
        <v>450</v>
      </c>
      <c r="B905" s="1" t="s">
        <v>449</v>
      </c>
      <c r="C905" s="1" t="s">
        <v>438</v>
      </c>
      <c r="D905" s="1" t="s">
        <v>437</v>
      </c>
      <c r="E905" s="1" t="s">
        <v>51</v>
      </c>
      <c r="F905" s="1" t="s">
        <v>50</v>
      </c>
      <c r="G905" s="1">
        <v>2013</v>
      </c>
      <c r="H905" s="1">
        <v>2013</v>
      </c>
      <c r="I905" s="1">
        <v>2.9</v>
      </c>
    </row>
    <row r="906" spans="1:9">
      <c r="A906" s="1" t="s">
        <v>450</v>
      </c>
      <c r="B906" s="1" t="s">
        <v>449</v>
      </c>
      <c r="C906" s="1" t="s">
        <v>438</v>
      </c>
      <c r="D906" s="1" t="s">
        <v>437</v>
      </c>
      <c r="E906" s="1" t="s">
        <v>51</v>
      </c>
      <c r="F906" s="1" t="s">
        <v>50</v>
      </c>
      <c r="G906" s="1">
        <v>2014</v>
      </c>
      <c r="H906" s="1">
        <v>2014</v>
      </c>
      <c r="I906" s="1">
        <v>1.8</v>
      </c>
    </row>
    <row r="907" spans="1:9">
      <c r="A907" s="1" t="s">
        <v>450</v>
      </c>
      <c r="B907" s="1" t="s">
        <v>449</v>
      </c>
      <c r="C907" s="1" t="s">
        <v>438</v>
      </c>
      <c r="D907" s="1" t="s">
        <v>437</v>
      </c>
      <c r="E907" s="1" t="s">
        <v>51</v>
      </c>
      <c r="F907" s="1" t="s">
        <v>50</v>
      </c>
      <c r="G907" s="1">
        <v>2015</v>
      </c>
      <c r="H907" s="1">
        <v>2015</v>
      </c>
      <c r="I907" s="1">
        <v>1.6</v>
      </c>
    </row>
    <row r="908" spans="1:9">
      <c r="A908" s="1" t="s">
        <v>450</v>
      </c>
      <c r="B908" s="1" t="s">
        <v>449</v>
      </c>
      <c r="C908" s="1" t="s">
        <v>438</v>
      </c>
      <c r="D908" s="1" t="s">
        <v>437</v>
      </c>
      <c r="E908" s="1" t="s">
        <v>51</v>
      </c>
      <c r="F908" s="1" t="s">
        <v>50</v>
      </c>
      <c r="G908" s="1">
        <v>2016</v>
      </c>
      <c r="H908" s="1">
        <v>2016</v>
      </c>
      <c r="I908" s="1">
        <v>2</v>
      </c>
    </row>
    <row r="909" spans="1:9">
      <c r="A909" s="1" t="s">
        <v>450</v>
      </c>
      <c r="B909" s="1" t="s">
        <v>449</v>
      </c>
      <c r="C909" s="1" t="s">
        <v>438</v>
      </c>
      <c r="D909" s="1" t="s">
        <v>437</v>
      </c>
      <c r="E909" s="1" t="s">
        <v>51</v>
      </c>
      <c r="F909" s="1" t="s">
        <v>50</v>
      </c>
      <c r="G909" s="1">
        <v>2017</v>
      </c>
      <c r="H909" s="1">
        <v>2017</v>
      </c>
      <c r="I909" s="1">
        <v>2.1</v>
      </c>
    </row>
    <row r="910" spans="1:9">
      <c r="A910" s="1" t="s">
        <v>450</v>
      </c>
      <c r="B910" s="1" t="s">
        <v>449</v>
      </c>
      <c r="C910" s="1" t="s">
        <v>438</v>
      </c>
      <c r="D910" s="1" t="s">
        <v>437</v>
      </c>
      <c r="E910" s="1" t="s">
        <v>51</v>
      </c>
      <c r="F910" s="1" t="s">
        <v>50</v>
      </c>
      <c r="G910" s="1">
        <v>2018</v>
      </c>
      <c r="H910" s="1">
        <v>2018</v>
      </c>
      <c r="I910" s="1">
        <v>1.7</v>
      </c>
    </row>
    <row r="911" spans="1:9">
      <c r="A911" s="1" t="s">
        <v>450</v>
      </c>
      <c r="B911" s="1" t="s">
        <v>449</v>
      </c>
      <c r="C911" s="1" t="s">
        <v>438</v>
      </c>
      <c r="D911" s="1" t="s">
        <v>437</v>
      </c>
      <c r="E911" s="1" t="s">
        <v>51</v>
      </c>
      <c r="F911" s="1" t="s">
        <v>50</v>
      </c>
      <c r="G911" s="1">
        <v>2019</v>
      </c>
      <c r="H911" s="1">
        <v>2019</v>
      </c>
      <c r="I911" s="1">
        <v>2.1</v>
      </c>
    </row>
    <row r="912" spans="1:9">
      <c r="A912" s="1" t="s">
        <v>450</v>
      </c>
      <c r="B912" s="1" t="s">
        <v>449</v>
      </c>
      <c r="C912" s="1" t="s">
        <v>438</v>
      </c>
      <c r="D912" s="1" t="s">
        <v>437</v>
      </c>
      <c r="E912" s="1" t="s">
        <v>51</v>
      </c>
      <c r="F912" s="1" t="s">
        <v>50</v>
      </c>
      <c r="G912" s="1">
        <v>2020</v>
      </c>
      <c r="H912" s="1">
        <v>2020</v>
      </c>
      <c r="I912" s="1">
        <v>2.2000000000000002</v>
      </c>
    </row>
    <row r="913" spans="1:9">
      <c r="A913" s="1" t="s">
        <v>450</v>
      </c>
      <c r="B913" s="1" t="s">
        <v>449</v>
      </c>
      <c r="C913" s="1" t="s">
        <v>438</v>
      </c>
      <c r="D913" s="1" t="s">
        <v>437</v>
      </c>
      <c r="E913" s="1" t="s">
        <v>51</v>
      </c>
      <c r="F913" s="1" t="s">
        <v>50</v>
      </c>
      <c r="G913" s="1">
        <v>2021</v>
      </c>
      <c r="H913" s="1">
        <v>2021</v>
      </c>
      <c r="I913" s="1">
        <v>1.8</v>
      </c>
    </row>
    <row r="914" spans="1:9">
      <c r="A914" s="1" t="s">
        <v>448</v>
      </c>
      <c r="B914" s="1" t="s">
        <v>447</v>
      </c>
      <c r="C914" s="1" t="s">
        <v>438</v>
      </c>
      <c r="D914" s="1" t="s">
        <v>437</v>
      </c>
      <c r="E914" s="1" t="s">
        <v>51</v>
      </c>
      <c r="F914" s="1" t="s">
        <v>50</v>
      </c>
      <c r="G914" s="1">
        <v>2010</v>
      </c>
      <c r="H914" s="1">
        <v>2010</v>
      </c>
      <c r="I914" s="1">
        <v>1.8</v>
      </c>
    </row>
    <row r="915" spans="1:9">
      <c r="A915" s="1" t="s">
        <v>448</v>
      </c>
      <c r="B915" s="1" t="s">
        <v>447</v>
      </c>
      <c r="C915" s="1" t="s">
        <v>438</v>
      </c>
      <c r="D915" s="1" t="s">
        <v>437</v>
      </c>
      <c r="E915" s="1" t="s">
        <v>51</v>
      </c>
      <c r="F915" s="1" t="s">
        <v>50</v>
      </c>
      <c r="G915" s="1">
        <v>2011</v>
      </c>
      <c r="H915" s="1">
        <v>2011</v>
      </c>
      <c r="I915" s="1">
        <v>2.2999999999999998</v>
      </c>
    </row>
    <row r="916" spans="1:9">
      <c r="A916" s="1" t="s">
        <v>448</v>
      </c>
      <c r="B916" s="1" t="s">
        <v>447</v>
      </c>
      <c r="C916" s="1" t="s">
        <v>438</v>
      </c>
      <c r="D916" s="1" t="s">
        <v>437</v>
      </c>
      <c r="E916" s="1" t="s">
        <v>51</v>
      </c>
      <c r="F916" s="1" t="s">
        <v>50</v>
      </c>
      <c r="G916" s="1">
        <v>2012</v>
      </c>
      <c r="H916" s="1">
        <v>2012</v>
      </c>
      <c r="I916" s="1">
        <v>1.1000000000000001</v>
      </c>
    </row>
    <row r="917" spans="1:9">
      <c r="A917" s="1" t="s">
        <v>448</v>
      </c>
      <c r="B917" s="1" t="s">
        <v>447</v>
      </c>
      <c r="C917" s="1" t="s">
        <v>438</v>
      </c>
      <c r="D917" s="1" t="s">
        <v>437</v>
      </c>
      <c r="E917" s="1" t="s">
        <v>51</v>
      </c>
      <c r="F917" s="1" t="s">
        <v>50</v>
      </c>
      <c r="G917" s="1">
        <v>2013</v>
      </c>
      <c r="H917" s="1">
        <v>2013</v>
      </c>
      <c r="I917" s="1">
        <v>1.8</v>
      </c>
    </row>
    <row r="918" spans="1:9">
      <c r="A918" s="1" t="s">
        <v>448</v>
      </c>
      <c r="B918" s="1" t="s">
        <v>447</v>
      </c>
      <c r="C918" s="1" t="s">
        <v>438</v>
      </c>
      <c r="D918" s="1" t="s">
        <v>437</v>
      </c>
      <c r="E918" s="1" t="s">
        <v>51</v>
      </c>
      <c r="F918" s="1" t="s">
        <v>50</v>
      </c>
      <c r="G918" s="1">
        <v>2014</v>
      </c>
      <c r="H918" s="1">
        <v>2014</v>
      </c>
      <c r="I918" s="1">
        <v>1.3</v>
      </c>
    </row>
    <row r="919" spans="1:9">
      <c r="A919" s="1" t="s">
        <v>448</v>
      </c>
      <c r="B919" s="1" t="s">
        <v>447</v>
      </c>
      <c r="C919" s="1" t="s">
        <v>438</v>
      </c>
      <c r="D919" s="1" t="s">
        <v>437</v>
      </c>
      <c r="E919" s="1" t="s">
        <v>51</v>
      </c>
      <c r="F919" s="1" t="s">
        <v>50</v>
      </c>
      <c r="G919" s="1">
        <v>2015</v>
      </c>
      <c r="H919" s="1">
        <v>2015</v>
      </c>
      <c r="I919" s="1">
        <v>0.8</v>
      </c>
    </row>
    <row r="920" spans="1:9">
      <c r="A920" s="1" t="s">
        <v>448</v>
      </c>
      <c r="B920" s="1" t="s">
        <v>447</v>
      </c>
      <c r="C920" s="1" t="s">
        <v>438</v>
      </c>
      <c r="D920" s="1" t="s">
        <v>437</v>
      </c>
      <c r="E920" s="1" t="s">
        <v>51</v>
      </c>
      <c r="F920" s="1" t="s">
        <v>50</v>
      </c>
      <c r="G920" s="1">
        <v>2016</v>
      </c>
      <c r="H920" s="1">
        <v>2016</v>
      </c>
      <c r="I920" s="1">
        <v>1.4</v>
      </c>
    </row>
    <row r="921" spans="1:9">
      <c r="A921" s="1" t="s">
        <v>448</v>
      </c>
      <c r="B921" s="1" t="s">
        <v>447</v>
      </c>
      <c r="C921" s="1" t="s">
        <v>438</v>
      </c>
      <c r="D921" s="1" t="s">
        <v>437</v>
      </c>
      <c r="E921" s="1" t="s">
        <v>51</v>
      </c>
      <c r="F921" s="1" t="s">
        <v>50</v>
      </c>
      <c r="G921" s="1">
        <v>2017</v>
      </c>
      <c r="H921" s="1">
        <v>2017</v>
      </c>
      <c r="I921" s="1">
        <v>1.3</v>
      </c>
    </row>
    <row r="922" spans="1:9">
      <c r="A922" s="1" t="s">
        <v>448</v>
      </c>
      <c r="B922" s="1" t="s">
        <v>447</v>
      </c>
      <c r="C922" s="1" t="s">
        <v>438</v>
      </c>
      <c r="D922" s="1" t="s">
        <v>437</v>
      </c>
      <c r="E922" s="1" t="s">
        <v>51</v>
      </c>
      <c r="F922" s="1" t="s">
        <v>50</v>
      </c>
      <c r="G922" s="1">
        <v>2018</v>
      </c>
      <c r="H922" s="1">
        <v>2018</v>
      </c>
      <c r="I922" s="1">
        <v>1.4</v>
      </c>
    </row>
    <row r="923" spans="1:9">
      <c r="A923" s="1" t="s">
        <v>448</v>
      </c>
      <c r="B923" s="1" t="s">
        <v>447</v>
      </c>
      <c r="C923" s="1" t="s">
        <v>438</v>
      </c>
      <c r="D923" s="1" t="s">
        <v>437</v>
      </c>
      <c r="E923" s="1" t="s">
        <v>51</v>
      </c>
      <c r="F923" s="1" t="s">
        <v>50</v>
      </c>
      <c r="G923" s="1">
        <v>2019</v>
      </c>
      <c r="H923" s="1">
        <v>2019</v>
      </c>
      <c r="I923" s="1">
        <v>1.3</v>
      </c>
    </row>
    <row r="924" spans="1:9">
      <c r="A924" s="1" t="s">
        <v>448</v>
      </c>
      <c r="B924" s="1" t="s">
        <v>447</v>
      </c>
      <c r="C924" s="1" t="s">
        <v>438</v>
      </c>
      <c r="D924" s="1" t="s">
        <v>437</v>
      </c>
      <c r="E924" s="1" t="s">
        <v>51</v>
      </c>
      <c r="F924" s="1" t="s">
        <v>50</v>
      </c>
      <c r="G924" s="1">
        <v>2020</v>
      </c>
      <c r="H924" s="1">
        <v>2020</v>
      </c>
      <c r="I924" s="1">
        <v>1.4</v>
      </c>
    </row>
    <row r="925" spans="1:9">
      <c r="A925" s="1" t="s">
        <v>448</v>
      </c>
      <c r="B925" s="1" t="s">
        <v>447</v>
      </c>
      <c r="C925" s="1" t="s">
        <v>438</v>
      </c>
      <c r="D925" s="1" t="s">
        <v>437</v>
      </c>
      <c r="E925" s="1" t="s">
        <v>51</v>
      </c>
      <c r="F925" s="1" t="s">
        <v>50</v>
      </c>
      <c r="G925" s="1">
        <v>2021</v>
      </c>
      <c r="H925" s="1">
        <v>2021</v>
      </c>
      <c r="I925" s="1">
        <v>1.4</v>
      </c>
    </row>
    <row r="926" spans="1:9">
      <c r="A926" s="1" t="s">
        <v>450</v>
      </c>
      <c r="B926" s="1" t="s">
        <v>449</v>
      </c>
      <c r="C926" s="1" t="s">
        <v>438</v>
      </c>
      <c r="D926" s="1" t="s">
        <v>437</v>
      </c>
      <c r="E926" s="1" t="s">
        <v>49</v>
      </c>
      <c r="F926" s="1" t="s">
        <v>48</v>
      </c>
      <c r="G926" s="1">
        <v>2010</v>
      </c>
      <c r="H926" s="1">
        <v>2010</v>
      </c>
      <c r="I926" s="1">
        <v>35.700000000000003</v>
      </c>
    </row>
    <row r="927" spans="1:9">
      <c r="A927" s="1" t="s">
        <v>450</v>
      </c>
      <c r="B927" s="1" t="s">
        <v>449</v>
      </c>
      <c r="C927" s="1" t="s">
        <v>438</v>
      </c>
      <c r="D927" s="1" t="s">
        <v>437</v>
      </c>
      <c r="E927" s="1" t="s">
        <v>49</v>
      </c>
      <c r="F927" s="1" t="s">
        <v>48</v>
      </c>
      <c r="G927" s="1">
        <v>2011</v>
      </c>
      <c r="H927" s="1">
        <v>2011</v>
      </c>
      <c r="I927" s="1">
        <v>33.299999999999997</v>
      </c>
    </row>
    <row r="928" spans="1:9">
      <c r="A928" s="1" t="s">
        <v>450</v>
      </c>
      <c r="B928" s="1" t="s">
        <v>449</v>
      </c>
      <c r="C928" s="1" t="s">
        <v>438</v>
      </c>
      <c r="D928" s="1" t="s">
        <v>437</v>
      </c>
      <c r="E928" s="1" t="s">
        <v>49</v>
      </c>
      <c r="F928" s="1" t="s">
        <v>48</v>
      </c>
      <c r="G928" s="1">
        <v>2012</v>
      </c>
      <c r="H928" s="1">
        <v>2012</v>
      </c>
      <c r="I928" s="1">
        <v>31.9</v>
      </c>
    </row>
    <row r="929" spans="1:9">
      <c r="A929" s="1" t="s">
        <v>450</v>
      </c>
      <c r="B929" s="1" t="s">
        <v>449</v>
      </c>
      <c r="C929" s="1" t="s">
        <v>438</v>
      </c>
      <c r="D929" s="1" t="s">
        <v>437</v>
      </c>
      <c r="E929" s="1" t="s">
        <v>49</v>
      </c>
      <c r="F929" s="1" t="s">
        <v>48</v>
      </c>
      <c r="G929" s="1">
        <v>2013</v>
      </c>
      <c r="H929" s="1">
        <v>2013</v>
      </c>
      <c r="I929" s="1">
        <v>31</v>
      </c>
    </row>
    <row r="930" spans="1:9">
      <c r="A930" s="1" t="s">
        <v>450</v>
      </c>
      <c r="B930" s="1" t="s">
        <v>449</v>
      </c>
      <c r="C930" s="1" t="s">
        <v>438</v>
      </c>
      <c r="D930" s="1" t="s">
        <v>437</v>
      </c>
      <c r="E930" s="1" t="s">
        <v>49</v>
      </c>
      <c r="F930" s="1" t="s">
        <v>48</v>
      </c>
      <c r="G930" s="1">
        <v>2014</v>
      </c>
      <c r="H930" s="1">
        <v>2014</v>
      </c>
      <c r="I930" s="1">
        <v>30.2</v>
      </c>
    </row>
    <row r="931" spans="1:9">
      <c r="A931" s="1" t="s">
        <v>450</v>
      </c>
      <c r="B931" s="1" t="s">
        <v>449</v>
      </c>
      <c r="C931" s="1" t="s">
        <v>438</v>
      </c>
      <c r="D931" s="1" t="s">
        <v>437</v>
      </c>
      <c r="E931" s="1" t="s">
        <v>49</v>
      </c>
      <c r="F931" s="1" t="s">
        <v>48</v>
      </c>
      <c r="G931" s="1">
        <v>2015</v>
      </c>
      <c r="H931" s="1">
        <v>2015</v>
      </c>
      <c r="I931" s="1">
        <v>29.4</v>
      </c>
    </row>
    <row r="932" spans="1:9">
      <c r="A932" s="1" t="s">
        <v>450</v>
      </c>
      <c r="B932" s="1" t="s">
        <v>449</v>
      </c>
      <c r="C932" s="1" t="s">
        <v>438</v>
      </c>
      <c r="D932" s="1" t="s">
        <v>437</v>
      </c>
      <c r="E932" s="1" t="s">
        <v>49</v>
      </c>
      <c r="F932" s="1" t="s">
        <v>48</v>
      </c>
      <c r="G932" s="1">
        <v>2016</v>
      </c>
      <c r="H932" s="1">
        <v>2016</v>
      </c>
      <c r="I932" s="1">
        <v>28.9</v>
      </c>
    </row>
    <row r="933" spans="1:9">
      <c r="A933" s="1" t="s">
        <v>450</v>
      </c>
      <c r="B933" s="1" t="s">
        <v>449</v>
      </c>
      <c r="C933" s="1" t="s">
        <v>438</v>
      </c>
      <c r="D933" s="1" t="s">
        <v>437</v>
      </c>
      <c r="E933" s="1" t="s">
        <v>49</v>
      </c>
      <c r="F933" s="1" t="s">
        <v>48</v>
      </c>
      <c r="G933" s="1">
        <v>2017</v>
      </c>
      <c r="H933" s="1">
        <v>2017</v>
      </c>
      <c r="I933" s="1">
        <v>28.3</v>
      </c>
    </row>
    <row r="934" spans="1:9">
      <c r="A934" s="1" t="s">
        <v>450</v>
      </c>
      <c r="B934" s="1" t="s">
        <v>449</v>
      </c>
      <c r="C934" s="1" t="s">
        <v>438</v>
      </c>
      <c r="D934" s="1" t="s">
        <v>437</v>
      </c>
      <c r="E934" s="1" t="s">
        <v>49</v>
      </c>
      <c r="F934" s="1" t="s">
        <v>48</v>
      </c>
      <c r="G934" s="1">
        <v>2018</v>
      </c>
      <c r="H934" s="1">
        <v>2018</v>
      </c>
      <c r="I934" s="1">
        <v>27.8</v>
      </c>
    </row>
    <row r="935" spans="1:9">
      <c r="A935" s="1" t="s">
        <v>450</v>
      </c>
      <c r="B935" s="1" t="s">
        <v>449</v>
      </c>
      <c r="C935" s="1" t="s">
        <v>438</v>
      </c>
      <c r="D935" s="1" t="s">
        <v>437</v>
      </c>
      <c r="E935" s="1" t="s">
        <v>49</v>
      </c>
      <c r="F935" s="1" t="s">
        <v>48</v>
      </c>
      <c r="G935" s="1">
        <v>2019</v>
      </c>
      <c r="H935" s="1">
        <v>2019</v>
      </c>
      <c r="I935" s="1">
        <v>27.3</v>
      </c>
    </row>
    <row r="936" spans="1:9">
      <c r="A936" s="1" t="s">
        <v>450</v>
      </c>
      <c r="B936" s="1" t="s">
        <v>449</v>
      </c>
      <c r="C936" s="1" t="s">
        <v>438</v>
      </c>
      <c r="D936" s="1" t="s">
        <v>437</v>
      </c>
      <c r="E936" s="1" t="s">
        <v>49</v>
      </c>
      <c r="F936" s="1" t="s">
        <v>48</v>
      </c>
      <c r="G936" s="1">
        <v>2020</v>
      </c>
      <c r="H936" s="1">
        <v>2020</v>
      </c>
      <c r="I936" s="1">
        <v>26.9</v>
      </c>
    </row>
    <row r="937" spans="1:9">
      <c r="A937" s="1" t="s">
        <v>450</v>
      </c>
      <c r="B937" s="1" t="s">
        <v>449</v>
      </c>
      <c r="C937" s="1" t="s">
        <v>438</v>
      </c>
      <c r="D937" s="1" t="s">
        <v>437</v>
      </c>
      <c r="E937" s="1" t="s">
        <v>49</v>
      </c>
      <c r="F937" s="1" t="s">
        <v>48</v>
      </c>
      <c r="G937" s="1">
        <v>2021</v>
      </c>
      <c r="H937" s="1">
        <v>2021</v>
      </c>
      <c r="I937" s="1">
        <v>26.4</v>
      </c>
    </row>
    <row r="938" spans="1:9">
      <c r="A938" s="1" t="s">
        <v>448</v>
      </c>
      <c r="B938" s="1" t="s">
        <v>447</v>
      </c>
      <c r="C938" s="1" t="s">
        <v>438</v>
      </c>
      <c r="D938" s="1" t="s">
        <v>437</v>
      </c>
      <c r="E938" s="1" t="s">
        <v>49</v>
      </c>
      <c r="F938" s="1" t="s">
        <v>48</v>
      </c>
      <c r="G938" s="1">
        <v>2010</v>
      </c>
      <c r="H938" s="1">
        <v>2010</v>
      </c>
      <c r="I938" s="1">
        <v>12.2</v>
      </c>
    </row>
    <row r="939" spans="1:9">
      <c r="A939" s="1" t="s">
        <v>448</v>
      </c>
      <c r="B939" s="1" t="s">
        <v>447</v>
      </c>
      <c r="C939" s="1" t="s">
        <v>438</v>
      </c>
      <c r="D939" s="1" t="s">
        <v>437</v>
      </c>
      <c r="E939" s="1" t="s">
        <v>49</v>
      </c>
      <c r="F939" s="1" t="s">
        <v>48</v>
      </c>
      <c r="G939" s="1">
        <v>2011</v>
      </c>
      <c r="H939" s="1">
        <v>2011</v>
      </c>
      <c r="I939" s="1">
        <v>11.7</v>
      </c>
    </row>
    <row r="940" spans="1:9">
      <c r="A940" s="1" t="s">
        <v>448</v>
      </c>
      <c r="B940" s="1" t="s">
        <v>447</v>
      </c>
      <c r="C940" s="1" t="s">
        <v>438</v>
      </c>
      <c r="D940" s="1" t="s">
        <v>437</v>
      </c>
      <c r="E940" s="1" t="s">
        <v>49</v>
      </c>
      <c r="F940" s="1" t="s">
        <v>48</v>
      </c>
      <c r="G940" s="1">
        <v>2012</v>
      </c>
      <c r="H940" s="1">
        <v>2012</v>
      </c>
      <c r="I940" s="1">
        <v>11.3</v>
      </c>
    </row>
    <row r="941" spans="1:9">
      <c r="A941" s="1" t="s">
        <v>448</v>
      </c>
      <c r="B941" s="1" t="s">
        <v>447</v>
      </c>
      <c r="C941" s="1" t="s">
        <v>438</v>
      </c>
      <c r="D941" s="1" t="s">
        <v>437</v>
      </c>
      <c r="E941" s="1" t="s">
        <v>49</v>
      </c>
      <c r="F941" s="1" t="s">
        <v>48</v>
      </c>
      <c r="G941" s="1">
        <v>2013</v>
      </c>
      <c r="H941" s="1">
        <v>2013</v>
      </c>
      <c r="I941" s="1">
        <v>11.1</v>
      </c>
    </row>
    <row r="942" spans="1:9">
      <c r="A942" s="1" t="s">
        <v>448</v>
      </c>
      <c r="B942" s="1" t="s">
        <v>447</v>
      </c>
      <c r="C942" s="1" t="s">
        <v>438</v>
      </c>
      <c r="D942" s="1" t="s">
        <v>437</v>
      </c>
      <c r="E942" s="1" t="s">
        <v>49</v>
      </c>
      <c r="F942" s="1" t="s">
        <v>48</v>
      </c>
      <c r="G942" s="1">
        <v>2014</v>
      </c>
      <c r="H942" s="1">
        <v>2014</v>
      </c>
      <c r="I942" s="1">
        <v>11</v>
      </c>
    </row>
    <row r="943" spans="1:9">
      <c r="A943" s="1" t="s">
        <v>448</v>
      </c>
      <c r="B943" s="1" t="s">
        <v>447</v>
      </c>
      <c r="C943" s="1" t="s">
        <v>438</v>
      </c>
      <c r="D943" s="1" t="s">
        <v>437</v>
      </c>
      <c r="E943" s="1" t="s">
        <v>49</v>
      </c>
      <c r="F943" s="1" t="s">
        <v>48</v>
      </c>
      <c r="G943" s="1">
        <v>2015</v>
      </c>
      <c r="H943" s="1">
        <v>2015</v>
      </c>
      <c r="I943" s="1">
        <v>11</v>
      </c>
    </row>
    <row r="944" spans="1:9">
      <c r="A944" s="1" t="s">
        <v>448</v>
      </c>
      <c r="B944" s="1" t="s">
        <v>447</v>
      </c>
      <c r="C944" s="1" t="s">
        <v>438</v>
      </c>
      <c r="D944" s="1" t="s">
        <v>437</v>
      </c>
      <c r="E944" s="1" t="s">
        <v>49</v>
      </c>
      <c r="F944" s="1" t="s">
        <v>48</v>
      </c>
      <c r="G944" s="1">
        <v>2016</v>
      </c>
      <c r="H944" s="1">
        <v>2016</v>
      </c>
      <c r="I944" s="1">
        <v>11.1</v>
      </c>
    </row>
    <row r="945" spans="1:9">
      <c r="A945" s="1" t="s">
        <v>448</v>
      </c>
      <c r="B945" s="1" t="s">
        <v>447</v>
      </c>
      <c r="C945" s="1" t="s">
        <v>438</v>
      </c>
      <c r="D945" s="1" t="s">
        <v>437</v>
      </c>
      <c r="E945" s="1" t="s">
        <v>49</v>
      </c>
      <c r="F945" s="1" t="s">
        <v>48</v>
      </c>
      <c r="G945" s="1">
        <v>2017</v>
      </c>
      <c r="H945" s="1">
        <v>2017</v>
      </c>
      <c r="I945" s="1">
        <v>11.1</v>
      </c>
    </row>
    <row r="946" spans="1:9">
      <c r="A946" s="1" t="s">
        <v>448</v>
      </c>
      <c r="B946" s="1" t="s">
        <v>447</v>
      </c>
      <c r="C946" s="1" t="s">
        <v>438</v>
      </c>
      <c r="D946" s="1" t="s">
        <v>437</v>
      </c>
      <c r="E946" s="1" t="s">
        <v>49</v>
      </c>
      <c r="F946" s="1" t="s">
        <v>48</v>
      </c>
      <c r="G946" s="1">
        <v>2018</v>
      </c>
      <c r="H946" s="1">
        <v>2018</v>
      </c>
      <c r="I946" s="1">
        <v>11.2</v>
      </c>
    </row>
    <row r="947" spans="1:9">
      <c r="A947" s="1" t="s">
        <v>448</v>
      </c>
      <c r="B947" s="1" t="s">
        <v>447</v>
      </c>
      <c r="C947" s="1" t="s">
        <v>438</v>
      </c>
      <c r="D947" s="1" t="s">
        <v>437</v>
      </c>
      <c r="E947" s="1" t="s">
        <v>49</v>
      </c>
      <c r="F947" s="1" t="s">
        <v>48</v>
      </c>
      <c r="G947" s="1">
        <v>2019</v>
      </c>
      <c r="H947" s="1">
        <v>2019</v>
      </c>
      <c r="I947" s="1">
        <v>11.1</v>
      </c>
    </row>
    <row r="948" spans="1:9">
      <c r="A948" s="1" t="s">
        <v>448</v>
      </c>
      <c r="B948" s="1" t="s">
        <v>447</v>
      </c>
      <c r="C948" s="1" t="s">
        <v>438</v>
      </c>
      <c r="D948" s="1" t="s">
        <v>437</v>
      </c>
      <c r="E948" s="1" t="s">
        <v>49</v>
      </c>
      <c r="F948" s="1" t="s">
        <v>48</v>
      </c>
      <c r="G948" s="1">
        <v>2020</v>
      </c>
      <c r="H948" s="1">
        <v>2020</v>
      </c>
      <c r="I948" s="1">
        <v>11.1</v>
      </c>
    </row>
    <row r="949" spans="1:9">
      <c r="A949" s="1" t="s">
        <v>448</v>
      </c>
      <c r="B949" s="1" t="s">
        <v>447</v>
      </c>
      <c r="C949" s="1" t="s">
        <v>438</v>
      </c>
      <c r="D949" s="1" t="s">
        <v>437</v>
      </c>
      <c r="E949" s="1" t="s">
        <v>49</v>
      </c>
      <c r="F949" s="1" t="s">
        <v>48</v>
      </c>
      <c r="G949" s="1">
        <v>2021</v>
      </c>
      <c r="H949" s="1">
        <v>2021</v>
      </c>
      <c r="I949" s="1">
        <v>11</v>
      </c>
    </row>
    <row r="950" spans="1:9">
      <c r="A950" s="1" t="s">
        <v>444</v>
      </c>
      <c r="B950" s="1" t="s">
        <v>443</v>
      </c>
      <c r="C950" s="1" t="s">
        <v>442</v>
      </c>
      <c r="D950" s="1" t="s">
        <v>441</v>
      </c>
      <c r="E950" s="1" t="s">
        <v>131</v>
      </c>
      <c r="F950" s="1" t="s">
        <v>130</v>
      </c>
      <c r="G950" s="1">
        <v>2010</v>
      </c>
      <c r="H950" s="1">
        <v>2010</v>
      </c>
      <c r="I950" s="1">
        <v>4.3</v>
      </c>
    </row>
    <row r="951" spans="1:9">
      <c r="A951" s="1" t="s">
        <v>444</v>
      </c>
      <c r="B951" s="1" t="s">
        <v>443</v>
      </c>
      <c r="C951" s="1" t="s">
        <v>442</v>
      </c>
      <c r="D951" s="1" t="s">
        <v>441</v>
      </c>
      <c r="E951" s="1" t="s">
        <v>131</v>
      </c>
      <c r="F951" s="1" t="s">
        <v>130</v>
      </c>
      <c r="G951" s="1">
        <v>2011</v>
      </c>
      <c r="H951" s="1">
        <v>2011</v>
      </c>
      <c r="I951" s="1">
        <v>4.3</v>
      </c>
    </row>
    <row r="952" spans="1:9">
      <c r="A952" s="1" t="s">
        <v>444</v>
      </c>
      <c r="B952" s="1" t="s">
        <v>443</v>
      </c>
      <c r="C952" s="1" t="s">
        <v>442</v>
      </c>
      <c r="D952" s="1" t="s">
        <v>441</v>
      </c>
      <c r="E952" s="1" t="s">
        <v>131</v>
      </c>
      <c r="F952" s="1" t="s">
        <v>130</v>
      </c>
      <c r="G952" s="1">
        <v>2012</v>
      </c>
      <c r="H952" s="1">
        <v>2012</v>
      </c>
      <c r="I952" s="1">
        <v>5.2</v>
      </c>
    </row>
    <row r="953" spans="1:9">
      <c r="A953" s="1" t="s">
        <v>444</v>
      </c>
      <c r="B953" s="1" t="s">
        <v>443</v>
      </c>
      <c r="C953" s="1" t="s">
        <v>442</v>
      </c>
      <c r="D953" s="1" t="s">
        <v>441</v>
      </c>
      <c r="E953" s="1" t="s">
        <v>131</v>
      </c>
      <c r="F953" s="1" t="s">
        <v>130</v>
      </c>
      <c r="G953" s="1">
        <v>2013</v>
      </c>
      <c r="H953" s="1">
        <v>2013</v>
      </c>
      <c r="I953" s="1">
        <v>1.9</v>
      </c>
    </row>
    <row r="954" spans="1:9">
      <c r="A954" s="1" t="s">
        <v>444</v>
      </c>
      <c r="B954" s="1" t="s">
        <v>443</v>
      </c>
      <c r="C954" s="1" t="s">
        <v>442</v>
      </c>
      <c r="D954" s="1" t="s">
        <v>441</v>
      </c>
      <c r="E954" s="1" t="s">
        <v>131</v>
      </c>
      <c r="F954" s="1" t="s">
        <v>130</v>
      </c>
      <c r="G954" s="1">
        <v>2014</v>
      </c>
      <c r="H954" s="1">
        <v>2014</v>
      </c>
      <c r="I954" s="1">
        <v>4</v>
      </c>
    </row>
    <row r="955" spans="1:9">
      <c r="A955" s="1" t="s">
        <v>444</v>
      </c>
      <c r="B955" s="1" t="s">
        <v>443</v>
      </c>
      <c r="C955" s="1" t="s">
        <v>442</v>
      </c>
      <c r="D955" s="1" t="s">
        <v>441</v>
      </c>
      <c r="E955" s="1" t="s">
        <v>131</v>
      </c>
      <c r="F955" s="1" t="s">
        <v>130</v>
      </c>
      <c r="G955" s="1">
        <v>2015</v>
      </c>
      <c r="H955" s="1">
        <v>2015</v>
      </c>
      <c r="I955" s="1">
        <v>2.6</v>
      </c>
    </row>
    <row r="956" spans="1:9">
      <c r="A956" s="1" t="s">
        <v>444</v>
      </c>
      <c r="B956" s="1" t="s">
        <v>443</v>
      </c>
      <c r="C956" s="1" t="s">
        <v>442</v>
      </c>
      <c r="D956" s="1" t="s">
        <v>441</v>
      </c>
      <c r="E956" s="1" t="s">
        <v>131</v>
      </c>
      <c r="F956" s="1" t="s">
        <v>130</v>
      </c>
      <c r="G956" s="1">
        <v>2016</v>
      </c>
      <c r="H956" s="1">
        <v>2016</v>
      </c>
      <c r="I956" s="1">
        <v>3.9</v>
      </c>
    </row>
    <row r="957" spans="1:9">
      <c r="A957" s="1" t="s">
        <v>444</v>
      </c>
      <c r="B957" s="1" t="s">
        <v>443</v>
      </c>
      <c r="C957" s="1" t="s">
        <v>442</v>
      </c>
      <c r="D957" s="1" t="s">
        <v>441</v>
      </c>
      <c r="E957" s="1" t="s">
        <v>131</v>
      </c>
      <c r="F957" s="1" t="s">
        <v>130</v>
      </c>
      <c r="G957" s="1">
        <v>2017</v>
      </c>
      <c r="H957" s="1">
        <v>2017</v>
      </c>
      <c r="I957" s="1">
        <v>1.9</v>
      </c>
    </row>
    <row r="958" spans="1:9">
      <c r="A958" s="1" t="s">
        <v>444</v>
      </c>
      <c r="B958" s="1" t="s">
        <v>443</v>
      </c>
      <c r="C958" s="1" t="s">
        <v>442</v>
      </c>
      <c r="D958" s="1" t="s">
        <v>441</v>
      </c>
      <c r="E958" s="1" t="s">
        <v>131</v>
      </c>
      <c r="F958" s="1" t="s">
        <v>130</v>
      </c>
      <c r="G958" s="1">
        <v>2018</v>
      </c>
      <c r="H958" s="1">
        <v>2018</v>
      </c>
      <c r="I958" s="1">
        <v>4.8</v>
      </c>
    </row>
    <row r="959" spans="1:9">
      <c r="A959" s="1" t="s">
        <v>444</v>
      </c>
      <c r="B959" s="1" t="s">
        <v>443</v>
      </c>
      <c r="C959" s="1" t="s">
        <v>442</v>
      </c>
      <c r="D959" s="1" t="s">
        <v>441</v>
      </c>
      <c r="E959" s="1" t="s">
        <v>131</v>
      </c>
      <c r="F959" s="1" t="s">
        <v>130</v>
      </c>
      <c r="G959" s="1">
        <v>2019</v>
      </c>
      <c r="H959" s="1">
        <v>2019</v>
      </c>
      <c r="I959" s="1">
        <v>3.9</v>
      </c>
    </row>
    <row r="960" spans="1:9">
      <c r="A960" s="1" t="s">
        <v>444</v>
      </c>
      <c r="B960" s="1" t="s">
        <v>443</v>
      </c>
      <c r="C960" s="1" t="s">
        <v>442</v>
      </c>
      <c r="D960" s="1" t="s">
        <v>441</v>
      </c>
      <c r="E960" s="1" t="s">
        <v>131</v>
      </c>
      <c r="F960" s="1" t="s">
        <v>130</v>
      </c>
      <c r="G960" s="1">
        <v>2020</v>
      </c>
      <c r="H960" s="1">
        <v>2020</v>
      </c>
      <c r="I960" s="1">
        <v>2</v>
      </c>
    </row>
    <row r="961" spans="1:11">
      <c r="A961" s="1" t="s">
        <v>444</v>
      </c>
      <c r="B961" s="1" t="s">
        <v>443</v>
      </c>
      <c r="C961" s="1" t="s">
        <v>442</v>
      </c>
      <c r="D961" s="1" t="s">
        <v>441</v>
      </c>
      <c r="E961" s="1" t="s">
        <v>131</v>
      </c>
      <c r="F961" s="1" t="s">
        <v>130</v>
      </c>
      <c r="G961" s="1">
        <v>2021</v>
      </c>
      <c r="H961" s="1">
        <v>2021</v>
      </c>
      <c r="I961" s="1">
        <v>3.5</v>
      </c>
    </row>
    <row r="962" spans="1:11">
      <c r="A962" s="1" t="s">
        <v>444</v>
      </c>
      <c r="B962" s="1" t="s">
        <v>443</v>
      </c>
      <c r="C962" s="1" t="s">
        <v>442</v>
      </c>
      <c r="D962" s="1" t="s">
        <v>441</v>
      </c>
      <c r="E962" s="1" t="s">
        <v>129</v>
      </c>
      <c r="F962" s="1" t="s">
        <v>128</v>
      </c>
      <c r="G962" s="1">
        <v>2010</v>
      </c>
      <c r="H962" s="1">
        <v>2010</v>
      </c>
      <c r="I962" s="1">
        <v>1.3</v>
      </c>
    </row>
    <row r="963" spans="1:11">
      <c r="A963" s="1" t="s">
        <v>444</v>
      </c>
      <c r="B963" s="1" t="s">
        <v>443</v>
      </c>
      <c r="C963" s="1" t="s">
        <v>442</v>
      </c>
      <c r="D963" s="1" t="s">
        <v>441</v>
      </c>
      <c r="E963" s="1" t="s">
        <v>129</v>
      </c>
      <c r="F963" s="1" t="s">
        <v>128</v>
      </c>
      <c r="G963" s="1">
        <v>2011</v>
      </c>
      <c r="H963" s="1">
        <v>2011</v>
      </c>
      <c r="I963" s="1">
        <v>2.6</v>
      </c>
    </row>
    <row r="964" spans="1:11">
      <c r="A964" s="1" t="s">
        <v>444</v>
      </c>
      <c r="B964" s="1" t="s">
        <v>443</v>
      </c>
      <c r="C964" s="1" t="s">
        <v>442</v>
      </c>
      <c r="D964" s="1" t="s">
        <v>441</v>
      </c>
      <c r="E964" s="1" t="s">
        <v>129</v>
      </c>
      <c r="F964" s="1" t="s">
        <v>128</v>
      </c>
      <c r="G964" s="1">
        <v>2012</v>
      </c>
      <c r="H964" s="1">
        <v>2012</v>
      </c>
      <c r="I964" s="1">
        <v>1.3</v>
      </c>
    </row>
    <row r="965" spans="1:11">
      <c r="A965" s="1" t="s">
        <v>444</v>
      </c>
      <c r="B965" s="1" t="s">
        <v>443</v>
      </c>
      <c r="C965" s="1" t="s">
        <v>442</v>
      </c>
      <c r="D965" s="1" t="s">
        <v>441</v>
      </c>
      <c r="E965" s="1" t="s">
        <v>129</v>
      </c>
      <c r="F965" s="1" t="s">
        <v>128</v>
      </c>
      <c r="G965" s="1">
        <v>2013</v>
      </c>
      <c r="H965" s="1">
        <v>2013</v>
      </c>
      <c r="I965" s="1">
        <v>1.3</v>
      </c>
    </row>
    <row r="966" spans="1:11">
      <c r="A966" s="1" t="s">
        <v>444</v>
      </c>
      <c r="B966" s="1" t="s">
        <v>443</v>
      </c>
      <c r="C966" s="1" t="s">
        <v>442</v>
      </c>
      <c r="D966" s="1" t="s">
        <v>441</v>
      </c>
      <c r="E966" s="1" t="s">
        <v>129</v>
      </c>
      <c r="F966" s="1" t="s">
        <v>128</v>
      </c>
      <c r="G966" s="1">
        <v>2014</v>
      </c>
      <c r="H966" s="1">
        <v>2014</v>
      </c>
      <c r="I966" s="1">
        <v>8.6</v>
      </c>
    </row>
    <row r="967" spans="1:11">
      <c r="A967" s="1" t="s">
        <v>444</v>
      </c>
      <c r="B967" s="1" t="s">
        <v>443</v>
      </c>
      <c r="C967" s="1" t="s">
        <v>442</v>
      </c>
      <c r="D967" s="1" t="s">
        <v>441</v>
      </c>
      <c r="E967" s="1" t="s">
        <v>129</v>
      </c>
      <c r="F967" s="1" t="s">
        <v>128</v>
      </c>
      <c r="G967" s="1">
        <v>2015</v>
      </c>
      <c r="H967" s="1">
        <v>2015</v>
      </c>
      <c r="I967" s="1">
        <v>4.7</v>
      </c>
    </row>
    <row r="968" spans="1:11">
      <c r="A968" s="1" t="s">
        <v>444</v>
      </c>
      <c r="B968" s="1" t="s">
        <v>443</v>
      </c>
      <c r="C968" s="1" t="s">
        <v>442</v>
      </c>
      <c r="D968" s="1" t="s">
        <v>441</v>
      </c>
      <c r="E968" s="1" t="s">
        <v>129</v>
      </c>
      <c r="F968" s="1" t="s">
        <v>128</v>
      </c>
      <c r="G968" s="1">
        <v>2016</v>
      </c>
      <c r="H968" s="1">
        <v>2016</v>
      </c>
      <c r="I968" s="1">
        <v>5.7</v>
      </c>
    </row>
    <row r="969" spans="1:11">
      <c r="A969" s="1" t="s">
        <v>444</v>
      </c>
      <c r="B969" s="1" t="s">
        <v>443</v>
      </c>
      <c r="C969" s="1" t="s">
        <v>442</v>
      </c>
      <c r="D969" s="1" t="s">
        <v>441</v>
      </c>
      <c r="E969" s="1" t="s">
        <v>129</v>
      </c>
      <c r="F969" s="1" t="s">
        <v>128</v>
      </c>
      <c r="G969" s="1">
        <v>2017</v>
      </c>
      <c r="H969" s="1">
        <v>2017</v>
      </c>
      <c r="I969" s="1">
        <v>2.2999999999999998</v>
      </c>
    </row>
    <row r="970" spans="1:11">
      <c r="A970" s="1" t="s">
        <v>444</v>
      </c>
      <c r="B970" s="1" t="s">
        <v>443</v>
      </c>
      <c r="C970" s="1" t="s">
        <v>442</v>
      </c>
      <c r="D970" s="1" t="s">
        <v>441</v>
      </c>
      <c r="E970" s="1" t="s">
        <v>129</v>
      </c>
      <c r="F970" s="1" t="s">
        <v>128</v>
      </c>
      <c r="G970" s="1">
        <v>2018</v>
      </c>
      <c r="H970" s="1">
        <v>2018</v>
      </c>
      <c r="I970" s="1">
        <v>7.1</v>
      </c>
    </row>
    <row r="971" spans="1:11">
      <c r="A971" s="1" t="s">
        <v>444</v>
      </c>
      <c r="B971" s="1" t="s">
        <v>443</v>
      </c>
      <c r="C971" s="1" t="s">
        <v>442</v>
      </c>
      <c r="D971" s="1" t="s">
        <v>441</v>
      </c>
      <c r="E971" s="1" t="s">
        <v>129</v>
      </c>
      <c r="F971" s="1" t="s">
        <v>128</v>
      </c>
      <c r="G971" s="1">
        <v>2019</v>
      </c>
      <c r="H971" s="1">
        <v>2019</v>
      </c>
      <c r="I971" s="1">
        <v>5.9</v>
      </c>
    </row>
    <row r="972" spans="1:11">
      <c r="A972" s="1" t="s">
        <v>444</v>
      </c>
      <c r="B972" s="1" t="s">
        <v>443</v>
      </c>
      <c r="C972" s="1" t="s">
        <v>442</v>
      </c>
      <c r="D972" s="1" t="s">
        <v>441</v>
      </c>
      <c r="E972" s="1" t="s">
        <v>129</v>
      </c>
      <c r="F972" s="1" t="s">
        <v>128</v>
      </c>
      <c r="G972" s="1">
        <v>2020</v>
      </c>
      <c r="H972" s="1">
        <v>2020</v>
      </c>
      <c r="I972" s="1">
        <v>2.4</v>
      </c>
    </row>
    <row r="973" spans="1:11">
      <c r="A973" s="1" t="s">
        <v>444</v>
      </c>
      <c r="B973" s="1" t="s">
        <v>443</v>
      </c>
      <c r="C973" s="1" t="s">
        <v>442</v>
      </c>
      <c r="D973" s="1" t="s">
        <v>441</v>
      </c>
      <c r="E973" s="1" t="s">
        <v>129</v>
      </c>
      <c r="F973" s="1" t="s">
        <v>128</v>
      </c>
      <c r="G973" s="1">
        <v>2021</v>
      </c>
      <c r="H973" s="1">
        <v>2021</v>
      </c>
      <c r="I973" s="1">
        <v>3.5</v>
      </c>
    </row>
    <row r="974" spans="1:11">
      <c r="A974" s="1" t="s">
        <v>444</v>
      </c>
      <c r="B974" s="1" t="s">
        <v>443</v>
      </c>
      <c r="C974" s="1" t="s">
        <v>442</v>
      </c>
      <c r="D974" s="1" t="s">
        <v>441</v>
      </c>
      <c r="E974" s="1" t="s">
        <v>127</v>
      </c>
      <c r="F974" s="1" t="s">
        <v>126</v>
      </c>
      <c r="G974" s="1">
        <v>2010</v>
      </c>
      <c r="H974" s="1">
        <v>2010</v>
      </c>
      <c r="I974" s="1">
        <v>6.1</v>
      </c>
      <c r="J974" s="1" t="s">
        <v>55</v>
      </c>
      <c r="K974" s="1" t="s">
        <v>54</v>
      </c>
    </row>
    <row r="975" spans="1:11">
      <c r="A975" s="1" t="s">
        <v>444</v>
      </c>
      <c r="B975" s="1" t="s">
        <v>443</v>
      </c>
      <c r="C975" s="1" t="s">
        <v>442</v>
      </c>
      <c r="D975" s="1" t="s">
        <v>441</v>
      </c>
      <c r="E975" s="1" t="s">
        <v>127</v>
      </c>
      <c r="F975" s="1" t="s">
        <v>126</v>
      </c>
      <c r="G975" s="1">
        <v>2011</v>
      </c>
      <c r="H975" s="1">
        <v>2011</v>
      </c>
      <c r="I975" s="1">
        <v>8.5</v>
      </c>
    </row>
    <row r="976" spans="1:11">
      <c r="A976" s="1" t="s">
        <v>444</v>
      </c>
      <c r="B976" s="1" t="s">
        <v>443</v>
      </c>
      <c r="C976" s="1" t="s">
        <v>442</v>
      </c>
      <c r="D976" s="1" t="s">
        <v>441</v>
      </c>
      <c r="E976" s="1" t="s">
        <v>127</v>
      </c>
      <c r="F976" s="1" t="s">
        <v>126</v>
      </c>
      <c r="G976" s="1">
        <v>2012</v>
      </c>
      <c r="H976" s="1">
        <v>2012</v>
      </c>
      <c r="I976" s="1">
        <v>3.1</v>
      </c>
    </row>
    <row r="977" spans="1:9">
      <c r="A977" s="1" t="s">
        <v>444</v>
      </c>
      <c r="B977" s="1" t="s">
        <v>443</v>
      </c>
      <c r="C977" s="1" t="s">
        <v>442</v>
      </c>
      <c r="D977" s="1" t="s">
        <v>441</v>
      </c>
      <c r="E977" s="1" t="s">
        <v>127</v>
      </c>
      <c r="F977" s="1" t="s">
        <v>126</v>
      </c>
      <c r="G977" s="1">
        <v>2013</v>
      </c>
      <c r="H977" s="1">
        <v>2013</v>
      </c>
      <c r="I977" s="1">
        <v>2.4</v>
      </c>
    </row>
    <row r="978" spans="1:9">
      <c r="A978" s="1" t="s">
        <v>444</v>
      </c>
      <c r="B978" s="1" t="s">
        <v>443</v>
      </c>
      <c r="C978" s="1" t="s">
        <v>442</v>
      </c>
      <c r="D978" s="1" t="s">
        <v>441</v>
      </c>
      <c r="E978" s="1" t="s">
        <v>127</v>
      </c>
      <c r="F978" s="1" t="s">
        <v>126</v>
      </c>
      <c r="G978" s="1">
        <v>2014</v>
      </c>
      <c r="H978" s="1">
        <v>2014</v>
      </c>
      <c r="I978" s="1">
        <v>5.6</v>
      </c>
    </row>
    <row r="979" spans="1:9">
      <c r="A979" s="1" t="s">
        <v>444</v>
      </c>
      <c r="B979" s="1" t="s">
        <v>443</v>
      </c>
      <c r="C979" s="1" t="s">
        <v>442</v>
      </c>
      <c r="D979" s="1" t="s">
        <v>441</v>
      </c>
      <c r="E979" s="1" t="s">
        <v>127</v>
      </c>
      <c r="F979" s="1" t="s">
        <v>126</v>
      </c>
      <c r="G979" s="1">
        <v>2015</v>
      </c>
      <c r="H979" s="1">
        <v>2015</v>
      </c>
      <c r="I979" s="1">
        <v>3.3</v>
      </c>
    </row>
    <row r="980" spans="1:9">
      <c r="A980" s="1" t="s">
        <v>444</v>
      </c>
      <c r="B980" s="1" t="s">
        <v>443</v>
      </c>
      <c r="C980" s="1" t="s">
        <v>442</v>
      </c>
      <c r="D980" s="1" t="s">
        <v>441</v>
      </c>
      <c r="E980" s="1" t="s">
        <v>127</v>
      </c>
      <c r="F980" s="1" t="s">
        <v>126</v>
      </c>
      <c r="G980" s="1">
        <v>2016</v>
      </c>
      <c r="H980" s="1">
        <v>2016</v>
      </c>
      <c r="I980" s="1">
        <v>4.0999999999999996</v>
      </c>
    </row>
    <row r="981" spans="1:9">
      <c r="A981" s="1" t="s">
        <v>444</v>
      </c>
      <c r="B981" s="1" t="s">
        <v>443</v>
      </c>
      <c r="C981" s="1" t="s">
        <v>442</v>
      </c>
      <c r="D981" s="1" t="s">
        <v>441</v>
      </c>
      <c r="E981" s="1" t="s">
        <v>127</v>
      </c>
      <c r="F981" s="1" t="s">
        <v>126</v>
      </c>
      <c r="G981" s="1">
        <v>2017</v>
      </c>
      <c r="H981" s="1">
        <v>2017</v>
      </c>
      <c r="I981" s="1">
        <v>5</v>
      </c>
    </row>
    <row r="982" spans="1:9">
      <c r="A982" s="1" t="s">
        <v>444</v>
      </c>
      <c r="B982" s="1" t="s">
        <v>443</v>
      </c>
      <c r="C982" s="1" t="s">
        <v>442</v>
      </c>
      <c r="D982" s="1" t="s">
        <v>441</v>
      </c>
      <c r="E982" s="1" t="s">
        <v>127</v>
      </c>
      <c r="F982" s="1" t="s">
        <v>126</v>
      </c>
      <c r="G982" s="1">
        <v>2018</v>
      </c>
      <c r="H982" s="1">
        <v>2018</v>
      </c>
      <c r="I982" s="1">
        <v>7.6</v>
      </c>
    </row>
    <row r="983" spans="1:9">
      <c r="A983" s="1" t="s">
        <v>444</v>
      </c>
      <c r="B983" s="1" t="s">
        <v>443</v>
      </c>
      <c r="C983" s="1" t="s">
        <v>442</v>
      </c>
      <c r="D983" s="1" t="s">
        <v>441</v>
      </c>
      <c r="E983" s="1" t="s">
        <v>125</v>
      </c>
      <c r="F983" s="1" t="s">
        <v>124</v>
      </c>
      <c r="G983" s="1">
        <v>2010</v>
      </c>
      <c r="H983" s="1">
        <v>2010</v>
      </c>
      <c r="I983" s="1">
        <v>6.4</v>
      </c>
    </row>
    <row r="984" spans="1:9">
      <c r="A984" s="1" t="s">
        <v>444</v>
      </c>
      <c r="B984" s="1" t="s">
        <v>443</v>
      </c>
      <c r="C984" s="1" t="s">
        <v>442</v>
      </c>
      <c r="D984" s="1" t="s">
        <v>441</v>
      </c>
      <c r="E984" s="1" t="s">
        <v>125</v>
      </c>
      <c r="F984" s="1" t="s">
        <v>124</v>
      </c>
      <c r="G984" s="1">
        <v>2011</v>
      </c>
      <c r="H984" s="1">
        <v>2011</v>
      </c>
      <c r="I984" s="1">
        <v>4.8</v>
      </c>
    </row>
    <row r="985" spans="1:9">
      <c r="A985" s="1" t="s">
        <v>444</v>
      </c>
      <c r="B985" s="1" t="s">
        <v>443</v>
      </c>
      <c r="C985" s="1" t="s">
        <v>442</v>
      </c>
      <c r="D985" s="1" t="s">
        <v>441</v>
      </c>
      <c r="E985" s="1" t="s">
        <v>125</v>
      </c>
      <c r="F985" s="1" t="s">
        <v>124</v>
      </c>
      <c r="G985" s="1">
        <v>2012</v>
      </c>
      <c r="H985" s="1">
        <v>2012</v>
      </c>
      <c r="I985" s="1">
        <v>5.8</v>
      </c>
    </row>
    <row r="986" spans="1:9">
      <c r="A986" s="1" t="s">
        <v>444</v>
      </c>
      <c r="B986" s="1" t="s">
        <v>443</v>
      </c>
      <c r="C986" s="1" t="s">
        <v>442</v>
      </c>
      <c r="D986" s="1" t="s">
        <v>441</v>
      </c>
      <c r="E986" s="1" t="s">
        <v>125</v>
      </c>
      <c r="F986" s="1" t="s">
        <v>124</v>
      </c>
      <c r="G986" s="1">
        <v>2013</v>
      </c>
      <c r="H986" s="1">
        <v>2013</v>
      </c>
      <c r="I986" s="1">
        <v>6</v>
      </c>
    </row>
    <row r="987" spans="1:9">
      <c r="A987" s="1" t="s">
        <v>444</v>
      </c>
      <c r="B987" s="1" t="s">
        <v>443</v>
      </c>
      <c r="C987" s="1" t="s">
        <v>442</v>
      </c>
      <c r="D987" s="1" t="s">
        <v>441</v>
      </c>
      <c r="E987" s="1" t="s">
        <v>125</v>
      </c>
      <c r="F987" s="1" t="s">
        <v>124</v>
      </c>
      <c r="G987" s="1">
        <v>2014</v>
      </c>
      <c r="H987" s="1">
        <v>2014</v>
      </c>
      <c r="I987" s="1">
        <v>6</v>
      </c>
    </row>
    <row r="988" spans="1:9">
      <c r="A988" s="1" t="s">
        <v>444</v>
      </c>
      <c r="B988" s="1" t="s">
        <v>443</v>
      </c>
      <c r="C988" s="1" t="s">
        <v>442</v>
      </c>
      <c r="D988" s="1" t="s">
        <v>441</v>
      </c>
      <c r="E988" s="1" t="s">
        <v>125</v>
      </c>
      <c r="F988" s="1" t="s">
        <v>124</v>
      </c>
      <c r="G988" s="1">
        <v>2015</v>
      </c>
      <c r="H988" s="1">
        <v>2015</v>
      </c>
      <c r="I988" s="1">
        <v>7.1</v>
      </c>
    </row>
    <row r="989" spans="1:9">
      <c r="A989" s="1" t="s">
        <v>444</v>
      </c>
      <c r="B989" s="1" t="s">
        <v>443</v>
      </c>
      <c r="C989" s="1" t="s">
        <v>442</v>
      </c>
      <c r="D989" s="1" t="s">
        <v>441</v>
      </c>
      <c r="E989" s="1" t="s">
        <v>125</v>
      </c>
      <c r="F989" s="1" t="s">
        <v>124</v>
      </c>
      <c r="G989" s="1">
        <v>2016</v>
      </c>
      <c r="H989" s="1">
        <v>2016</v>
      </c>
      <c r="I989" s="1">
        <v>6.3</v>
      </c>
    </row>
    <row r="990" spans="1:9">
      <c r="A990" s="1" t="s">
        <v>444</v>
      </c>
      <c r="B990" s="1" t="s">
        <v>443</v>
      </c>
      <c r="C990" s="1" t="s">
        <v>442</v>
      </c>
      <c r="D990" s="1" t="s">
        <v>441</v>
      </c>
      <c r="E990" s="1" t="s">
        <v>125</v>
      </c>
      <c r="F990" s="1" t="s">
        <v>124</v>
      </c>
      <c r="G990" s="1">
        <v>2017</v>
      </c>
      <c r="H990" s="1">
        <v>2017</v>
      </c>
      <c r="I990" s="1">
        <v>6.6</v>
      </c>
    </row>
    <row r="991" spans="1:9">
      <c r="A991" s="1" t="s">
        <v>444</v>
      </c>
      <c r="B991" s="1" t="s">
        <v>443</v>
      </c>
      <c r="C991" s="1" t="s">
        <v>442</v>
      </c>
      <c r="D991" s="1" t="s">
        <v>441</v>
      </c>
      <c r="E991" s="1" t="s">
        <v>125</v>
      </c>
      <c r="F991" s="1" t="s">
        <v>124</v>
      </c>
      <c r="G991" s="1">
        <v>2018</v>
      </c>
      <c r="H991" s="1">
        <v>2018</v>
      </c>
      <c r="I991" s="1">
        <v>8.6</v>
      </c>
    </row>
    <row r="992" spans="1:9">
      <c r="A992" s="1" t="s">
        <v>444</v>
      </c>
      <c r="B992" s="1" t="s">
        <v>443</v>
      </c>
      <c r="C992" s="1" t="s">
        <v>442</v>
      </c>
      <c r="D992" s="1" t="s">
        <v>441</v>
      </c>
      <c r="E992" s="1" t="s">
        <v>125</v>
      </c>
      <c r="F992" s="1" t="s">
        <v>124</v>
      </c>
      <c r="G992" s="1">
        <v>2019</v>
      </c>
      <c r="H992" s="1">
        <v>2019</v>
      </c>
      <c r="I992" s="1">
        <v>7.5</v>
      </c>
    </row>
    <row r="993" spans="1:9">
      <c r="A993" s="1" t="s">
        <v>444</v>
      </c>
      <c r="B993" s="1" t="s">
        <v>443</v>
      </c>
      <c r="C993" s="1" t="s">
        <v>442</v>
      </c>
      <c r="D993" s="1" t="s">
        <v>441</v>
      </c>
      <c r="E993" s="1" t="s">
        <v>125</v>
      </c>
      <c r="F993" s="1" t="s">
        <v>124</v>
      </c>
      <c r="G993" s="1">
        <v>2020</v>
      </c>
      <c r="H993" s="1">
        <v>2020</v>
      </c>
      <c r="I993" s="1">
        <v>8.4</v>
      </c>
    </row>
    <row r="994" spans="1:9">
      <c r="A994" s="1" t="s">
        <v>444</v>
      </c>
      <c r="B994" s="1" t="s">
        <v>443</v>
      </c>
      <c r="C994" s="1" t="s">
        <v>442</v>
      </c>
      <c r="D994" s="1" t="s">
        <v>441</v>
      </c>
      <c r="E994" s="1" t="s">
        <v>123</v>
      </c>
      <c r="F994" s="1" t="s">
        <v>122</v>
      </c>
      <c r="G994" s="1">
        <v>2010</v>
      </c>
      <c r="H994" s="1">
        <v>2010</v>
      </c>
      <c r="I994" s="1">
        <v>7.7</v>
      </c>
    </row>
    <row r="995" spans="1:9">
      <c r="A995" s="1" t="s">
        <v>444</v>
      </c>
      <c r="B995" s="1" t="s">
        <v>443</v>
      </c>
      <c r="C995" s="1" t="s">
        <v>442</v>
      </c>
      <c r="D995" s="1" t="s">
        <v>441</v>
      </c>
      <c r="E995" s="1" t="s">
        <v>123</v>
      </c>
      <c r="F995" s="1" t="s">
        <v>122</v>
      </c>
      <c r="G995" s="1">
        <v>2011</v>
      </c>
      <c r="H995" s="1">
        <v>2011</v>
      </c>
      <c r="I995" s="1">
        <v>10.1</v>
      </c>
    </row>
    <row r="996" spans="1:9">
      <c r="A996" s="1" t="s">
        <v>444</v>
      </c>
      <c r="B996" s="1" t="s">
        <v>443</v>
      </c>
      <c r="C996" s="1" t="s">
        <v>442</v>
      </c>
      <c r="D996" s="1" t="s">
        <v>441</v>
      </c>
      <c r="E996" s="1" t="s">
        <v>123</v>
      </c>
      <c r="F996" s="1" t="s">
        <v>122</v>
      </c>
      <c r="G996" s="1">
        <v>2012</v>
      </c>
      <c r="H996" s="1">
        <v>2012</v>
      </c>
      <c r="I996" s="1">
        <v>5.5</v>
      </c>
    </row>
    <row r="997" spans="1:9">
      <c r="A997" s="1" t="s">
        <v>444</v>
      </c>
      <c r="B997" s="1" t="s">
        <v>443</v>
      </c>
      <c r="C997" s="1" t="s">
        <v>442</v>
      </c>
      <c r="D997" s="1" t="s">
        <v>441</v>
      </c>
      <c r="E997" s="1" t="s">
        <v>123</v>
      </c>
      <c r="F997" s="1" t="s">
        <v>122</v>
      </c>
      <c r="G997" s="1">
        <v>2013</v>
      </c>
      <c r="H997" s="1">
        <v>2013</v>
      </c>
      <c r="I997" s="1">
        <v>1.9</v>
      </c>
    </row>
    <row r="998" spans="1:9">
      <c r="A998" s="1" t="s">
        <v>444</v>
      </c>
      <c r="B998" s="1" t="s">
        <v>443</v>
      </c>
      <c r="C998" s="1" t="s">
        <v>442</v>
      </c>
      <c r="D998" s="1" t="s">
        <v>441</v>
      </c>
      <c r="E998" s="1" t="s">
        <v>123</v>
      </c>
      <c r="F998" s="1" t="s">
        <v>122</v>
      </c>
      <c r="G998" s="1">
        <v>2014</v>
      </c>
      <c r="H998" s="1">
        <v>2014</v>
      </c>
      <c r="I998" s="1">
        <v>6.4</v>
      </c>
    </row>
    <row r="999" spans="1:9">
      <c r="A999" s="1" t="s">
        <v>444</v>
      </c>
      <c r="B999" s="1" t="s">
        <v>443</v>
      </c>
      <c r="C999" s="1" t="s">
        <v>442</v>
      </c>
      <c r="D999" s="1" t="s">
        <v>441</v>
      </c>
      <c r="E999" s="1" t="s">
        <v>123</v>
      </c>
      <c r="F999" s="1" t="s">
        <v>122</v>
      </c>
      <c r="G999" s="1">
        <v>2015</v>
      </c>
      <c r="H999" s="1">
        <v>2015</v>
      </c>
      <c r="I999" s="1">
        <v>6.3</v>
      </c>
    </row>
    <row r="1000" spans="1:9">
      <c r="A1000" s="1" t="s">
        <v>444</v>
      </c>
      <c r="B1000" s="1" t="s">
        <v>443</v>
      </c>
      <c r="C1000" s="1" t="s">
        <v>442</v>
      </c>
      <c r="D1000" s="1" t="s">
        <v>441</v>
      </c>
      <c r="E1000" s="1" t="s">
        <v>123</v>
      </c>
      <c r="F1000" s="1" t="s">
        <v>122</v>
      </c>
      <c r="G1000" s="1">
        <v>2016</v>
      </c>
      <c r="H1000" s="1">
        <v>2016</v>
      </c>
      <c r="I1000" s="1">
        <v>7.1</v>
      </c>
    </row>
    <row r="1001" spans="1:9">
      <c r="A1001" s="1" t="s">
        <v>444</v>
      </c>
      <c r="B1001" s="1" t="s">
        <v>443</v>
      </c>
      <c r="C1001" s="1" t="s">
        <v>442</v>
      </c>
      <c r="D1001" s="1" t="s">
        <v>441</v>
      </c>
      <c r="E1001" s="1" t="s">
        <v>123</v>
      </c>
      <c r="F1001" s="1" t="s">
        <v>122</v>
      </c>
      <c r="G1001" s="1">
        <v>2017</v>
      </c>
      <c r="H1001" s="1">
        <v>2017</v>
      </c>
      <c r="I1001" s="1">
        <v>7</v>
      </c>
    </row>
    <row r="1002" spans="1:9">
      <c r="A1002" s="1" t="s">
        <v>444</v>
      </c>
      <c r="B1002" s="1" t="s">
        <v>443</v>
      </c>
      <c r="C1002" s="1" t="s">
        <v>442</v>
      </c>
      <c r="D1002" s="1" t="s">
        <v>441</v>
      </c>
      <c r="E1002" s="1" t="s">
        <v>123</v>
      </c>
      <c r="F1002" s="1" t="s">
        <v>122</v>
      </c>
      <c r="G1002" s="1">
        <v>2018</v>
      </c>
      <c r="H1002" s="1">
        <v>2018</v>
      </c>
      <c r="I1002" s="1">
        <v>4.4000000000000004</v>
      </c>
    </row>
    <row r="1003" spans="1:9">
      <c r="A1003" s="1" t="s">
        <v>444</v>
      </c>
      <c r="B1003" s="1" t="s">
        <v>443</v>
      </c>
      <c r="C1003" s="1" t="s">
        <v>442</v>
      </c>
      <c r="D1003" s="1" t="s">
        <v>441</v>
      </c>
      <c r="E1003" s="1" t="s">
        <v>123</v>
      </c>
      <c r="F1003" s="1" t="s">
        <v>122</v>
      </c>
      <c r="G1003" s="1">
        <v>2019</v>
      </c>
      <c r="H1003" s="1">
        <v>2019</v>
      </c>
      <c r="I1003" s="1">
        <v>4.5</v>
      </c>
    </row>
    <row r="1004" spans="1:9">
      <c r="A1004" s="1" t="s">
        <v>444</v>
      </c>
      <c r="B1004" s="1" t="s">
        <v>443</v>
      </c>
      <c r="C1004" s="1" t="s">
        <v>442</v>
      </c>
      <c r="D1004" s="1" t="s">
        <v>441</v>
      </c>
      <c r="E1004" s="1" t="s">
        <v>123</v>
      </c>
      <c r="F1004" s="1" t="s">
        <v>122</v>
      </c>
      <c r="G1004" s="1">
        <v>2020</v>
      </c>
      <c r="H1004" s="1">
        <v>2020</v>
      </c>
      <c r="I1004" s="1">
        <v>6.4</v>
      </c>
    </row>
    <row r="1005" spans="1:9">
      <c r="A1005" s="1" t="s">
        <v>444</v>
      </c>
      <c r="B1005" s="1" t="s">
        <v>443</v>
      </c>
      <c r="C1005" s="1" t="s">
        <v>442</v>
      </c>
      <c r="D1005" s="1" t="s">
        <v>441</v>
      </c>
      <c r="E1005" s="1" t="s">
        <v>123</v>
      </c>
      <c r="F1005" s="1" t="s">
        <v>122</v>
      </c>
      <c r="G1005" s="1">
        <v>2021</v>
      </c>
      <c r="H1005" s="1">
        <v>2021</v>
      </c>
      <c r="I1005" s="1">
        <v>6.3</v>
      </c>
    </row>
    <row r="1006" spans="1:9">
      <c r="A1006" s="1" t="s">
        <v>444</v>
      </c>
      <c r="B1006" s="1" t="s">
        <v>443</v>
      </c>
      <c r="C1006" s="1" t="s">
        <v>442</v>
      </c>
      <c r="D1006" s="1" t="s">
        <v>441</v>
      </c>
      <c r="E1006" s="1" t="s">
        <v>121</v>
      </c>
      <c r="F1006" s="1" t="s">
        <v>120</v>
      </c>
      <c r="G1006" s="1">
        <v>2010</v>
      </c>
      <c r="H1006" s="1">
        <v>2010</v>
      </c>
      <c r="I1006" s="1">
        <v>0</v>
      </c>
    </row>
    <row r="1007" spans="1:9">
      <c r="A1007" s="1" t="s">
        <v>444</v>
      </c>
      <c r="B1007" s="1" t="s">
        <v>443</v>
      </c>
      <c r="C1007" s="1" t="s">
        <v>442</v>
      </c>
      <c r="D1007" s="1" t="s">
        <v>441</v>
      </c>
      <c r="E1007" s="1" t="s">
        <v>121</v>
      </c>
      <c r="F1007" s="1" t="s">
        <v>120</v>
      </c>
      <c r="G1007" s="1">
        <v>2011</v>
      </c>
      <c r="H1007" s="1">
        <v>2011</v>
      </c>
      <c r="I1007" s="1">
        <v>5.0999999999999996</v>
      </c>
    </row>
    <row r="1008" spans="1:9">
      <c r="A1008" s="1" t="s">
        <v>444</v>
      </c>
      <c r="B1008" s="1" t="s">
        <v>443</v>
      </c>
      <c r="C1008" s="1" t="s">
        <v>442</v>
      </c>
      <c r="D1008" s="1" t="s">
        <v>441</v>
      </c>
      <c r="E1008" s="1" t="s">
        <v>121</v>
      </c>
      <c r="F1008" s="1" t="s">
        <v>120</v>
      </c>
      <c r="G1008" s="1">
        <v>2012</v>
      </c>
      <c r="H1008" s="1">
        <v>2012</v>
      </c>
      <c r="I1008" s="1">
        <v>0</v>
      </c>
    </row>
    <row r="1009" spans="1:9">
      <c r="A1009" s="1" t="s">
        <v>444</v>
      </c>
      <c r="B1009" s="1" t="s">
        <v>443</v>
      </c>
      <c r="C1009" s="1" t="s">
        <v>442</v>
      </c>
      <c r="D1009" s="1" t="s">
        <v>441</v>
      </c>
      <c r="E1009" s="1" t="s">
        <v>121</v>
      </c>
      <c r="F1009" s="1" t="s">
        <v>120</v>
      </c>
      <c r="G1009" s="1">
        <v>2013</v>
      </c>
      <c r="H1009" s="1">
        <v>2013</v>
      </c>
      <c r="I1009" s="1">
        <v>3.6</v>
      </c>
    </row>
    <row r="1010" spans="1:9">
      <c r="A1010" s="1" t="s">
        <v>444</v>
      </c>
      <c r="B1010" s="1" t="s">
        <v>443</v>
      </c>
      <c r="C1010" s="1" t="s">
        <v>442</v>
      </c>
      <c r="D1010" s="1" t="s">
        <v>441</v>
      </c>
      <c r="E1010" s="1" t="s">
        <v>121</v>
      </c>
      <c r="F1010" s="1" t="s">
        <v>120</v>
      </c>
      <c r="G1010" s="1">
        <v>2014</v>
      </c>
      <c r="H1010" s="1">
        <v>2014</v>
      </c>
      <c r="I1010" s="1">
        <v>5.3</v>
      </c>
    </row>
    <row r="1011" spans="1:9">
      <c r="A1011" s="1" t="s">
        <v>444</v>
      </c>
      <c r="B1011" s="1" t="s">
        <v>443</v>
      </c>
      <c r="C1011" s="1" t="s">
        <v>442</v>
      </c>
      <c r="D1011" s="1" t="s">
        <v>441</v>
      </c>
      <c r="E1011" s="1" t="s">
        <v>121</v>
      </c>
      <c r="F1011" s="1" t="s">
        <v>120</v>
      </c>
      <c r="G1011" s="1">
        <v>2015</v>
      </c>
      <c r="H1011" s="1">
        <v>2015</v>
      </c>
      <c r="I1011" s="1">
        <v>0</v>
      </c>
    </row>
    <row r="1012" spans="1:9">
      <c r="A1012" s="1" t="s">
        <v>444</v>
      </c>
      <c r="B1012" s="1" t="s">
        <v>443</v>
      </c>
      <c r="C1012" s="1" t="s">
        <v>442</v>
      </c>
      <c r="D1012" s="1" t="s">
        <v>441</v>
      </c>
      <c r="E1012" s="1" t="s">
        <v>121</v>
      </c>
      <c r="F1012" s="1" t="s">
        <v>120</v>
      </c>
      <c r="G1012" s="1">
        <v>2016</v>
      </c>
      <c r="H1012" s="1">
        <v>2016</v>
      </c>
      <c r="I1012" s="1">
        <v>3.2</v>
      </c>
    </row>
    <row r="1013" spans="1:9">
      <c r="A1013" s="1" t="s">
        <v>444</v>
      </c>
      <c r="B1013" s="1" t="s">
        <v>443</v>
      </c>
      <c r="C1013" s="1" t="s">
        <v>442</v>
      </c>
      <c r="D1013" s="1" t="s">
        <v>441</v>
      </c>
      <c r="E1013" s="1" t="s">
        <v>121</v>
      </c>
      <c r="F1013" s="1" t="s">
        <v>120</v>
      </c>
      <c r="G1013" s="1">
        <v>2017</v>
      </c>
      <c r="H1013" s="1">
        <v>2017</v>
      </c>
      <c r="I1013" s="1">
        <v>1.6</v>
      </c>
    </row>
    <row r="1014" spans="1:9">
      <c r="A1014" s="1" t="s">
        <v>444</v>
      </c>
      <c r="B1014" s="1" t="s">
        <v>443</v>
      </c>
      <c r="C1014" s="1" t="s">
        <v>442</v>
      </c>
      <c r="D1014" s="1" t="s">
        <v>441</v>
      </c>
      <c r="E1014" s="1" t="s">
        <v>121</v>
      </c>
      <c r="F1014" s="1" t="s">
        <v>120</v>
      </c>
      <c r="G1014" s="1">
        <v>2018</v>
      </c>
      <c r="H1014" s="1">
        <v>2018</v>
      </c>
      <c r="I1014" s="1">
        <v>1.6</v>
      </c>
    </row>
    <row r="1015" spans="1:9">
      <c r="A1015" s="1" t="s">
        <v>444</v>
      </c>
      <c r="B1015" s="1" t="s">
        <v>443</v>
      </c>
      <c r="C1015" s="1" t="s">
        <v>442</v>
      </c>
      <c r="D1015" s="1" t="s">
        <v>441</v>
      </c>
      <c r="E1015" s="1" t="s">
        <v>121</v>
      </c>
      <c r="F1015" s="1" t="s">
        <v>120</v>
      </c>
      <c r="G1015" s="1">
        <v>2019</v>
      </c>
      <c r="H1015" s="1">
        <v>2019</v>
      </c>
      <c r="I1015" s="1">
        <v>0</v>
      </c>
    </row>
    <row r="1016" spans="1:9">
      <c r="A1016" s="1" t="s">
        <v>444</v>
      </c>
      <c r="B1016" s="1" t="s">
        <v>443</v>
      </c>
      <c r="C1016" s="1" t="s">
        <v>442</v>
      </c>
      <c r="D1016" s="1" t="s">
        <v>441</v>
      </c>
      <c r="E1016" s="1" t="s">
        <v>121</v>
      </c>
      <c r="F1016" s="1" t="s">
        <v>120</v>
      </c>
      <c r="G1016" s="1">
        <v>2020</v>
      </c>
      <c r="H1016" s="1">
        <v>2020</v>
      </c>
      <c r="I1016" s="1">
        <v>0</v>
      </c>
    </row>
    <row r="1017" spans="1:9">
      <c r="A1017" s="1" t="s">
        <v>444</v>
      </c>
      <c r="B1017" s="1" t="s">
        <v>443</v>
      </c>
      <c r="C1017" s="1" t="s">
        <v>442</v>
      </c>
      <c r="D1017" s="1" t="s">
        <v>441</v>
      </c>
      <c r="E1017" s="1" t="s">
        <v>121</v>
      </c>
      <c r="F1017" s="1" t="s">
        <v>120</v>
      </c>
      <c r="G1017" s="1">
        <v>2021</v>
      </c>
      <c r="H1017" s="1">
        <v>2021</v>
      </c>
      <c r="I1017" s="1">
        <v>0</v>
      </c>
    </row>
    <row r="1018" spans="1:9">
      <c r="A1018" s="1" t="s">
        <v>444</v>
      </c>
      <c r="B1018" s="1" t="s">
        <v>443</v>
      </c>
      <c r="C1018" s="1" t="s">
        <v>442</v>
      </c>
      <c r="D1018" s="1" t="s">
        <v>441</v>
      </c>
      <c r="E1018" s="1" t="s">
        <v>119</v>
      </c>
      <c r="F1018" s="1" t="s">
        <v>118</v>
      </c>
      <c r="G1018" s="1">
        <v>2010</v>
      </c>
      <c r="H1018" s="1">
        <v>2010</v>
      </c>
      <c r="I1018" s="1">
        <v>4.9000000000000004</v>
      </c>
    </row>
    <row r="1019" spans="1:9">
      <c r="A1019" s="1" t="s">
        <v>444</v>
      </c>
      <c r="B1019" s="1" t="s">
        <v>443</v>
      </c>
      <c r="C1019" s="1" t="s">
        <v>442</v>
      </c>
      <c r="D1019" s="1" t="s">
        <v>441</v>
      </c>
      <c r="E1019" s="1" t="s">
        <v>119</v>
      </c>
      <c r="F1019" s="1" t="s">
        <v>118</v>
      </c>
      <c r="G1019" s="1">
        <v>2011</v>
      </c>
      <c r="H1019" s="1">
        <v>2011</v>
      </c>
      <c r="I1019" s="1">
        <v>0</v>
      </c>
    </row>
    <row r="1020" spans="1:9">
      <c r="A1020" s="1" t="s">
        <v>444</v>
      </c>
      <c r="B1020" s="1" t="s">
        <v>443</v>
      </c>
      <c r="C1020" s="1" t="s">
        <v>442</v>
      </c>
      <c r="D1020" s="1" t="s">
        <v>441</v>
      </c>
      <c r="E1020" s="1" t="s">
        <v>119</v>
      </c>
      <c r="F1020" s="1" t="s">
        <v>118</v>
      </c>
      <c r="G1020" s="1">
        <v>2012</v>
      </c>
      <c r="H1020" s="1">
        <v>2012</v>
      </c>
      <c r="I1020" s="1">
        <v>3.4</v>
      </c>
    </row>
    <row r="1021" spans="1:9">
      <c r="A1021" s="1" t="s">
        <v>444</v>
      </c>
      <c r="B1021" s="1" t="s">
        <v>443</v>
      </c>
      <c r="C1021" s="1" t="s">
        <v>442</v>
      </c>
      <c r="D1021" s="1" t="s">
        <v>441</v>
      </c>
      <c r="E1021" s="1" t="s">
        <v>119</v>
      </c>
      <c r="F1021" s="1" t="s">
        <v>118</v>
      </c>
      <c r="G1021" s="1">
        <v>2013</v>
      </c>
      <c r="H1021" s="1">
        <v>2013</v>
      </c>
      <c r="I1021" s="1">
        <v>1.7</v>
      </c>
    </row>
    <row r="1022" spans="1:9">
      <c r="A1022" s="1" t="s">
        <v>444</v>
      </c>
      <c r="B1022" s="1" t="s">
        <v>443</v>
      </c>
      <c r="C1022" s="1" t="s">
        <v>442</v>
      </c>
      <c r="D1022" s="1" t="s">
        <v>441</v>
      </c>
      <c r="E1022" s="1" t="s">
        <v>119</v>
      </c>
      <c r="F1022" s="1" t="s">
        <v>118</v>
      </c>
      <c r="G1022" s="1">
        <v>2014</v>
      </c>
      <c r="H1022" s="1">
        <v>2014</v>
      </c>
      <c r="I1022" s="1">
        <v>5.3</v>
      </c>
    </row>
    <row r="1023" spans="1:9">
      <c r="A1023" s="1" t="s">
        <v>444</v>
      </c>
      <c r="B1023" s="1" t="s">
        <v>443</v>
      </c>
      <c r="C1023" s="1" t="s">
        <v>442</v>
      </c>
      <c r="D1023" s="1" t="s">
        <v>441</v>
      </c>
      <c r="E1023" s="1" t="s">
        <v>119</v>
      </c>
      <c r="F1023" s="1" t="s">
        <v>118</v>
      </c>
      <c r="G1023" s="1">
        <v>2015</v>
      </c>
      <c r="H1023" s="1">
        <v>2015</v>
      </c>
      <c r="I1023" s="1">
        <v>3.6</v>
      </c>
    </row>
    <row r="1024" spans="1:9">
      <c r="A1024" s="1" t="s">
        <v>444</v>
      </c>
      <c r="B1024" s="1" t="s">
        <v>443</v>
      </c>
      <c r="C1024" s="1" t="s">
        <v>442</v>
      </c>
      <c r="D1024" s="1" t="s">
        <v>441</v>
      </c>
      <c r="E1024" s="1" t="s">
        <v>119</v>
      </c>
      <c r="F1024" s="1" t="s">
        <v>118</v>
      </c>
      <c r="G1024" s="1">
        <v>2016</v>
      </c>
      <c r="H1024" s="1">
        <v>2016</v>
      </c>
      <c r="I1024" s="1">
        <v>5.6</v>
      </c>
    </row>
    <row r="1025" spans="1:9">
      <c r="A1025" s="1" t="s">
        <v>444</v>
      </c>
      <c r="B1025" s="1" t="s">
        <v>443</v>
      </c>
      <c r="C1025" s="1" t="s">
        <v>442</v>
      </c>
      <c r="D1025" s="1" t="s">
        <v>441</v>
      </c>
      <c r="E1025" s="1" t="s">
        <v>119</v>
      </c>
      <c r="F1025" s="1" t="s">
        <v>118</v>
      </c>
      <c r="G1025" s="1">
        <v>2017</v>
      </c>
      <c r="H1025" s="1">
        <v>2017</v>
      </c>
      <c r="I1025" s="1">
        <v>8</v>
      </c>
    </row>
    <row r="1026" spans="1:9">
      <c r="A1026" s="1" t="s">
        <v>444</v>
      </c>
      <c r="B1026" s="1" t="s">
        <v>443</v>
      </c>
      <c r="C1026" s="1" t="s">
        <v>442</v>
      </c>
      <c r="D1026" s="1" t="s">
        <v>441</v>
      </c>
      <c r="E1026" s="1" t="s">
        <v>119</v>
      </c>
      <c r="F1026" s="1" t="s">
        <v>118</v>
      </c>
      <c r="G1026" s="1">
        <v>2018</v>
      </c>
      <c r="H1026" s="1">
        <v>2018</v>
      </c>
      <c r="I1026" s="1">
        <v>4.2</v>
      </c>
    </row>
    <row r="1027" spans="1:9">
      <c r="A1027" s="1" t="s">
        <v>444</v>
      </c>
      <c r="B1027" s="1" t="s">
        <v>443</v>
      </c>
      <c r="C1027" s="1" t="s">
        <v>442</v>
      </c>
      <c r="D1027" s="1" t="s">
        <v>441</v>
      </c>
      <c r="E1027" s="1" t="s">
        <v>119</v>
      </c>
      <c r="F1027" s="1" t="s">
        <v>118</v>
      </c>
      <c r="G1027" s="1">
        <v>2019</v>
      </c>
      <c r="H1027" s="1">
        <v>2019</v>
      </c>
      <c r="I1027" s="1">
        <v>10.9</v>
      </c>
    </row>
    <row r="1028" spans="1:9">
      <c r="A1028" s="1" t="s">
        <v>444</v>
      </c>
      <c r="B1028" s="1" t="s">
        <v>443</v>
      </c>
      <c r="C1028" s="1" t="s">
        <v>442</v>
      </c>
      <c r="D1028" s="1" t="s">
        <v>441</v>
      </c>
      <c r="E1028" s="1" t="s">
        <v>119</v>
      </c>
      <c r="F1028" s="1" t="s">
        <v>118</v>
      </c>
      <c r="G1028" s="1">
        <v>2020</v>
      </c>
      <c r="H1028" s="1">
        <v>2020</v>
      </c>
      <c r="I1028" s="1">
        <v>4.3</v>
      </c>
    </row>
    <row r="1029" spans="1:9">
      <c r="A1029" s="1" t="s">
        <v>444</v>
      </c>
      <c r="B1029" s="1" t="s">
        <v>443</v>
      </c>
      <c r="C1029" s="1" t="s">
        <v>442</v>
      </c>
      <c r="D1029" s="1" t="s">
        <v>441</v>
      </c>
      <c r="E1029" s="1" t="s">
        <v>119</v>
      </c>
      <c r="F1029" s="1" t="s">
        <v>118</v>
      </c>
      <c r="G1029" s="1">
        <v>2021</v>
      </c>
      <c r="H1029" s="1">
        <v>2021</v>
      </c>
      <c r="I1029" s="1">
        <v>4</v>
      </c>
    </row>
    <row r="1030" spans="1:9">
      <c r="A1030" s="1" t="s">
        <v>444</v>
      </c>
      <c r="B1030" s="1" t="s">
        <v>443</v>
      </c>
      <c r="C1030" s="1" t="s">
        <v>442</v>
      </c>
      <c r="D1030" s="1" t="s">
        <v>441</v>
      </c>
      <c r="E1030" s="1" t="s">
        <v>117</v>
      </c>
      <c r="F1030" s="1" t="s">
        <v>116</v>
      </c>
      <c r="G1030" s="1">
        <v>2010</v>
      </c>
      <c r="H1030" s="1">
        <v>2010</v>
      </c>
      <c r="I1030" s="1">
        <v>10.199999999999999</v>
      </c>
    </row>
    <row r="1031" spans="1:9">
      <c r="A1031" s="1" t="s">
        <v>444</v>
      </c>
      <c r="B1031" s="1" t="s">
        <v>443</v>
      </c>
      <c r="C1031" s="1" t="s">
        <v>442</v>
      </c>
      <c r="D1031" s="1" t="s">
        <v>441</v>
      </c>
      <c r="E1031" s="1" t="s">
        <v>117</v>
      </c>
      <c r="F1031" s="1" t="s">
        <v>116</v>
      </c>
      <c r="G1031" s="1">
        <v>2011</v>
      </c>
      <c r="H1031" s="1">
        <v>2011</v>
      </c>
      <c r="I1031" s="1">
        <v>8.4</v>
      </c>
    </row>
    <row r="1032" spans="1:9">
      <c r="A1032" s="1" t="s">
        <v>444</v>
      </c>
      <c r="B1032" s="1" t="s">
        <v>443</v>
      </c>
      <c r="C1032" s="1" t="s">
        <v>442</v>
      </c>
      <c r="D1032" s="1" t="s">
        <v>441</v>
      </c>
      <c r="E1032" s="1" t="s">
        <v>117</v>
      </c>
      <c r="F1032" s="1" t="s">
        <v>116</v>
      </c>
      <c r="G1032" s="1">
        <v>2012</v>
      </c>
      <c r="H1032" s="1">
        <v>2012</v>
      </c>
      <c r="I1032" s="1">
        <v>8.6999999999999993</v>
      </c>
    </row>
    <row r="1033" spans="1:9">
      <c r="A1033" s="1" t="s">
        <v>444</v>
      </c>
      <c r="B1033" s="1" t="s">
        <v>443</v>
      </c>
      <c r="C1033" s="1" t="s">
        <v>442</v>
      </c>
      <c r="D1033" s="1" t="s">
        <v>441</v>
      </c>
      <c r="E1033" s="1" t="s">
        <v>117</v>
      </c>
      <c r="F1033" s="1" t="s">
        <v>116</v>
      </c>
      <c r="G1033" s="1">
        <v>2013</v>
      </c>
      <c r="H1033" s="1">
        <v>2013</v>
      </c>
      <c r="I1033" s="1">
        <v>8.9</v>
      </c>
    </row>
    <row r="1034" spans="1:9">
      <c r="A1034" s="1" t="s">
        <v>444</v>
      </c>
      <c r="B1034" s="1" t="s">
        <v>443</v>
      </c>
      <c r="C1034" s="1" t="s">
        <v>442</v>
      </c>
      <c r="D1034" s="1" t="s">
        <v>441</v>
      </c>
      <c r="E1034" s="1" t="s">
        <v>117</v>
      </c>
      <c r="F1034" s="1" t="s">
        <v>116</v>
      </c>
      <c r="G1034" s="1">
        <v>2014</v>
      </c>
      <c r="H1034" s="1">
        <v>2014</v>
      </c>
      <c r="I1034" s="1">
        <v>7.6</v>
      </c>
    </row>
    <row r="1035" spans="1:9">
      <c r="A1035" s="1" t="s">
        <v>444</v>
      </c>
      <c r="B1035" s="1" t="s">
        <v>443</v>
      </c>
      <c r="C1035" s="1" t="s">
        <v>442</v>
      </c>
      <c r="D1035" s="1" t="s">
        <v>441</v>
      </c>
      <c r="E1035" s="1" t="s">
        <v>117</v>
      </c>
      <c r="F1035" s="1" t="s">
        <v>116</v>
      </c>
      <c r="G1035" s="1">
        <v>2015</v>
      </c>
      <c r="H1035" s="1">
        <v>2015</v>
      </c>
      <c r="I1035" s="1">
        <v>7.6</v>
      </c>
    </row>
    <row r="1036" spans="1:9">
      <c r="A1036" s="1" t="s">
        <v>444</v>
      </c>
      <c r="B1036" s="1" t="s">
        <v>443</v>
      </c>
      <c r="C1036" s="1" t="s">
        <v>442</v>
      </c>
      <c r="D1036" s="1" t="s">
        <v>441</v>
      </c>
      <c r="E1036" s="1" t="s">
        <v>115</v>
      </c>
      <c r="F1036" s="1" t="s">
        <v>114</v>
      </c>
      <c r="G1036" s="1">
        <v>2010</v>
      </c>
      <c r="H1036" s="1">
        <v>2010</v>
      </c>
      <c r="I1036" s="1">
        <v>5.2</v>
      </c>
    </row>
    <row r="1037" spans="1:9">
      <c r="A1037" s="1" t="s">
        <v>444</v>
      </c>
      <c r="B1037" s="1" t="s">
        <v>443</v>
      </c>
      <c r="C1037" s="1" t="s">
        <v>442</v>
      </c>
      <c r="D1037" s="1" t="s">
        <v>441</v>
      </c>
      <c r="E1037" s="1" t="s">
        <v>115</v>
      </c>
      <c r="F1037" s="1" t="s">
        <v>114</v>
      </c>
      <c r="G1037" s="1">
        <v>2011</v>
      </c>
      <c r="H1037" s="1">
        <v>2011</v>
      </c>
      <c r="I1037" s="1">
        <v>4.7</v>
      </c>
    </row>
    <row r="1038" spans="1:9">
      <c r="A1038" s="1" t="s">
        <v>444</v>
      </c>
      <c r="B1038" s="1" t="s">
        <v>443</v>
      </c>
      <c r="C1038" s="1" t="s">
        <v>442</v>
      </c>
      <c r="D1038" s="1" t="s">
        <v>441</v>
      </c>
      <c r="E1038" s="1" t="s">
        <v>115</v>
      </c>
      <c r="F1038" s="1" t="s">
        <v>114</v>
      </c>
      <c r="G1038" s="1">
        <v>2012</v>
      </c>
      <c r="H1038" s="1">
        <v>2012</v>
      </c>
      <c r="I1038" s="1">
        <v>4.5999999999999996</v>
      </c>
    </row>
    <row r="1039" spans="1:9">
      <c r="A1039" s="1" t="s">
        <v>444</v>
      </c>
      <c r="B1039" s="1" t="s">
        <v>443</v>
      </c>
      <c r="C1039" s="1" t="s">
        <v>442</v>
      </c>
      <c r="D1039" s="1" t="s">
        <v>441</v>
      </c>
      <c r="E1039" s="1" t="s">
        <v>115</v>
      </c>
      <c r="F1039" s="1" t="s">
        <v>114</v>
      </c>
      <c r="G1039" s="1">
        <v>2013</v>
      </c>
      <c r="H1039" s="1">
        <v>2013</v>
      </c>
      <c r="I1039" s="1">
        <v>4.0999999999999996</v>
      </c>
    </row>
    <row r="1040" spans="1:9">
      <c r="A1040" s="1" t="s">
        <v>444</v>
      </c>
      <c r="B1040" s="1" t="s">
        <v>443</v>
      </c>
      <c r="C1040" s="1" t="s">
        <v>442</v>
      </c>
      <c r="D1040" s="1" t="s">
        <v>441</v>
      </c>
      <c r="E1040" s="1" t="s">
        <v>115</v>
      </c>
      <c r="F1040" s="1" t="s">
        <v>114</v>
      </c>
      <c r="G1040" s="1">
        <v>2014</v>
      </c>
      <c r="H1040" s="1">
        <v>2014</v>
      </c>
      <c r="I1040" s="1">
        <v>4.0999999999999996</v>
      </c>
    </row>
    <row r="1041" spans="1:9">
      <c r="A1041" s="1" t="s">
        <v>444</v>
      </c>
      <c r="B1041" s="1" t="s">
        <v>443</v>
      </c>
      <c r="C1041" s="1" t="s">
        <v>442</v>
      </c>
      <c r="D1041" s="1" t="s">
        <v>441</v>
      </c>
      <c r="E1041" s="1" t="s">
        <v>115</v>
      </c>
      <c r="F1041" s="1" t="s">
        <v>114</v>
      </c>
      <c r="G1041" s="1">
        <v>2015</v>
      </c>
      <c r="H1041" s="1">
        <v>2015</v>
      </c>
      <c r="I1041" s="1">
        <v>3.3</v>
      </c>
    </row>
    <row r="1042" spans="1:9">
      <c r="A1042" s="1" t="s">
        <v>444</v>
      </c>
      <c r="B1042" s="1" t="s">
        <v>443</v>
      </c>
      <c r="C1042" s="1" t="s">
        <v>442</v>
      </c>
      <c r="D1042" s="1" t="s">
        <v>441</v>
      </c>
      <c r="E1042" s="1" t="s">
        <v>115</v>
      </c>
      <c r="F1042" s="1" t="s">
        <v>114</v>
      </c>
      <c r="G1042" s="1">
        <v>2016</v>
      </c>
      <c r="H1042" s="1">
        <v>2016</v>
      </c>
      <c r="I1042" s="1">
        <v>2.9</v>
      </c>
    </row>
    <row r="1043" spans="1:9">
      <c r="A1043" s="1" t="s">
        <v>444</v>
      </c>
      <c r="B1043" s="1" t="s">
        <v>443</v>
      </c>
      <c r="C1043" s="1" t="s">
        <v>442</v>
      </c>
      <c r="D1043" s="1" t="s">
        <v>441</v>
      </c>
      <c r="E1043" s="1" t="s">
        <v>115</v>
      </c>
      <c r="F1043" s="1" t="s">
        <v>114</v>
      </c>
      <c r="G1043" s="1">
        <v>2017</v>
      </c>
      <c r="H1043" s="1">
        <v>2017</v>
      </c>
      <c r="I1043" s="1">
        <v>2.8</v>
      </c>
    </row>
    <row r="1044" spans="1:9">
      <c r="A1044" s="1" t="s">
        <v>444</v>
      </c>
      <c r="B1044" s="1" t="s">
        <v>443</v>
      </c>
      <c r="C1044" s="1" t="s">
        <v>442</v>
      </c>
      <c r="D1044" s="1" t="s">
        <v>441</v>
      </c>
      <c r="E1044" s="1" t="s">
        <v>115</v>
      </c>
      <c r="F1044" s="1" t="s">
        <v>114</v>
      </c>
      <c r="G1044" s="1">
        <v>2018</v>
      </c>
      <c r="H1044" s="1">
        <v>2018</v>
      </c>
      <c r="I1044" s="1">
        <v>3.2</v>
      </c>
    </row>
    <row r="1045" spans="1:9">
      <c r="A1045" s="1" t="s">
        <v>444</v>
      </c>
      <c r="B1045" s="1" t="s">
        <v>443</v>
      </c>
      <c r="C1045" s="1" t="s">
        <v>442</v>
      </c>
      <c r="D1045" s="1" t="s">
        <v>441</v>
      </c>
      <c r="E1045" s="1" t="s">
        <v>115</v>
      </c>
      <c r="F1045" s="1" t="s">
        <v>114</v>
      </c>
      <c r="G1045" s="1">
        <v>2019</v>
      </c>
      <c r="H1045" s="1">
        <v>2019</v>
      </c>
      <c r="I1045" s="1">
        <v>3.2</v>
      </c>
    </row>
    <row r="1046" spans="1:9">
      <c r="A1046" s="1" t="s">
        <v>444</v>
      </c>
      <c r="B1046" s="1" t="s">
        <v>443</v>
      </c>
      <c r="C1046" s="1" t="s">
        <v>442</v>
      </c>
      <c r="D1046" s="1" t="s">
        <v>441</v>
      </c>
      <c r="E1046" s="1" t="s">
        <v>115</v>
      </c>
      <c r="F1046" s="1" t="s">
        <v>114</v>
      </c>
      <c r="G1046" s="1">
        <v>2020</v>
      </c>
      <c r="H1046" s="1">
        <v>2020</v>
      </c>
      <c r="I1046" s="1">
        <v>3.6</v>
      </c>
    </row>
    <row r="1047" spans="1:9">
      <c r="A1047" s="1" t="s">
        <v>444</v>
      </c>
      <c r="B1047" s="1" t="s">
        <v>443</v>
      </c>
      <c r="C1047" s="1" t="s">
        <v>442</v>
      </c>
      <c r="D1047" s="1" t="s">
        <v>441</v>
      </c>
      <c r="E1047" s="1" t="s">
        <v>115</v>
      </c>
      <c r="F1047" s="1" t="s">
        <v>114</v>
      </c>
      <c r="G1047" s="1">
        <v>2021</v>
      </c>
      <c r="H1047" s="1">
        <v>2021</v>
      </c>
      <c r="I1047" s="1">
        <v>3.5</v>
      </c>
    </row>
    <row r="1048" spans="1:9">
      <c r="A1048" s="1" t="s">
        <v>444</v>
      </c>
      <c r="B1048" s="1" t="s">
        <v>443</v>
      </c>
      <c r="C1048" s="1" t="s">
        <v>442</v>
      </c>
      <c r="D1048" s="1" t="s">
        <v>441</v>
      </c>
      <c r="E1048" s="1" t="s">
        <v>113</v>
      </c>
      <c r="F1048" s="1" t="s">
        <v>112</v>
      </c>
      <c r="G1048" s="1">
        <v>2010</v>
      </c>
      <c r="H1048" s="1">
        <v>2010</v>
      </c>
      <c r="I1048" s="1">
        <v>5.2</v>
      </c>
    </row>
    <row r="1049" spans="1:9">
      <c r="A1049" s="1" t="s">
        <v>444</v>
      </c>
      <c r="B1049" s="1" t="s">
        <v>443</v>
      </c>
      <c r="C1049" s="1" t="s">
        <v>442</v>
      </c>
      <c r="D1049" s="1" t="s">
        <v>441</v>
      </c>
      <c r="E1049" s="1" t="s">
        <v>113</v>
      </c>
      <c r="F1049" s="1" t="s">
        <v>112</v>
      </c>
      <c r="G1049" s="1">
        <v>2011</v>
      </c>
      <c r="H1049" s="1">
        <v>2011</v>
      </c>
      <c r="I1049" s="1">
        <v>3.8</v>
      </c>
    </row>
    <row r="1050" spans="1:9">
      <c r="A1050" s="1" t="s">
        <v>444</v>
      </c>
      <c r="B1050" s="1" t="s">
        <v>443</v>
      </c>
      <c r="C1050" s="1" t="s">
        <v>442</v>
      </c>
      <c r="D1050" s="1" t="s">
        <v>441</v>
      </c>
      <c r="E1050" s="1" t="s">
        <v>113</v>
      </c>
      <c r="F1050" s="1" t="s">
        <v>112</v>
      </c>
      <c r="G1050" s="1">
        <v>2012</v>
      </c>
      <c r="H1050" s="1">
        <v>2012</v>
      </c>
      <c r="I1050" s="1">
        <v>1</v>
      </c>
    </row>
    <row r="1051" spans="1:9">
      <c r="A1051" s="1" t="s">
        <v>444</v>
      </c>
      <c r="B1051" s="1" t="s">
        <v>443</v>
      </c>
      <c r="C1051" s="1" t="s">
        <v>442</v>
      </c>
      <c r="D1051" s="1" t="s">
        <v>441</v>
      </c>
      <c r="E1051" s="1" t="s">
        <v>113</v>
      </c>
      <c r="F1051" s="1" t="s">
        <v>112</v>
      </c>
      <c r="G1051" s="1">
        <v>2013</v>
      </c>
      <c r="H1051" s="1">
        <v>2013</v>
      </c>
      <c r="I1051" s="1">
        <v>0</v>
      </c>
    </row>
    <row r="1052" spans="1:9">
      <c r="A1052" s="1" t="s">
        <v>444</v>
      </c>
      <c r="B1052" s="1" t="s">
        <v>443</v>
      </c>
      <c r="C1052" s="1" t="s">
        <v>442</v>
      </c>
      <c r="D1052" s="1" t="s">
        <v>441</v>
      </c>
      <c r="E1052" s="1" t="s">
        <v>113</v>
      </c>
      <c r="F1052" s="1" t="s">
        <v>112</v>
      </c>
      <c r="G1052" s="1">
        <v>2014</v>
      </c>
      <c r="H1052" s="1">
        <v>2014</v>
      </c>
      <c r="I1052" s="1">
        <v>4.3</v>
      </c>
    </row>
    <row r="1053" spans="1:9">
      <c r="A1053" s="1" t="s">
        <v>444</v>
      </c>
      <c r="B1053" s="1" t="s">
        <v>443</v>
      </c>
      <c r="C1053" s="1" t="s">
        <v>442</v>
      </c>
      <c r="D1053" s="1" t="s">
        <v>441</v>
      </c>
      <c r="E1053" s="1" t="s">
        <v>113</v>
      </c>
      <c r="F1053" s="1" t="s">
        <v>112</v>
      </c>
      <c r="G1053" s="1">
        <v>2015</v>
      </c>
      <c r="H1053" s="1">
        <v>2015</v>
      </c>
      <c r="I1053" s="1">
        <v>5.4</v>
      </c>
    </row>
    <row r="1054" spans="1:9">
      <c r="A1054" s="1" t="s">
        <v>444</v>
      </c>
      <c r="B1054" s="1" t="s">
        <v>443</v>
      </c>
      <c r="C1054" s="1" t="s">
        <v>442</v>
      </c>
      <c r="D1054" s="1" t="s">
        <v>441</v>
      </c>
      <c r="E1054" s="1" t="s">
        <v>113</v>
      </c>
      <c r="F1054" s="1" t="s">
        <v>112</v>
      </c>
      <c r="G1054" s="1">
        <v>2016</v>
      </c>
      <c r="H1054" s="1">
        <v>2016</v>
      </c>
      <c r="I1054" s="1">
        <v>6.5</v>
      </c>
    </row>
    <row r="1055" spans="1:9">
      <c r="A1055" s="1" t="s">
        <v>444</v>
      </c>
      <c r="B1055" s="1" t="s">
        <v>443</v>
      </c>
      <c r="C1055" s="1" t="s">
        <v>442</v>
      </c>
      <c r="D1055" s="1" t="s">
        <v>441</v>
      </c>
      <c r="E1055" s="1" t="s">
        <v>113</v>
      </c>
      <c r="F1055" s="1" t="s">
        <v>112</v>
      </c>
      <c r="G1055" s="1">
        <v>2017</v>
      </c>
      <c r="H1055" s="1">
        <v>2017</v>
      </c>
      <c r="I1055" s="1">
        <v>11.3</v>
      </c>
    </row>
    <row r="1056" spans="1:9">
      <c r="A1056" s="1" t="s">
        <v>444</v>
      </c>
      <c r="B1056" s="1" t="s">
        <v>443</v>
      </c>
      <c r="C1056" s="1" t="s">
        <v>442</v>
      </c>
      <c r="D1056" s="1" t="s">
        <v>441</v>
      </c>
      <c r="E1056" s="1" t="s">
        <v>113</v>
      </c>
      <c r="F1056" s="1" t="s">
        <v>112</v>
      </c>
      <c r="G1056" s="1">
        <v>2018</v>
      </c>
      <c r="H1056" s="1">
        <v>2018</v>
      </c>
      <c r="I1056" s="1">
        <v>4.5999999999999996</v>
      </c>
    </row>
    <row r="1057" spans="1:9">
      <c r="A1057" s="1" t="s">
        <v>444</v>
      </c>
      <c r="B1057" s="1" t="s">
        <v>443</v>
      </c>
      <c r="C1057" s="1" t="s">
        <v>442</v>
      </c>
      <c r="D1057" s="1" t="s">
        <v>441</v>
      </c>
      <c r="E1057" s="1" t="s">
        <v>113</v>
      </c>
      <c r="F1057" s="1" t="s">
        <v>112</v>
      </c>
      <c r="G1057" s="1">
        <v>2019</v>
      </c>
      <c r="H1057" s="1">
        <v>2019</v>
      </c>
      <c r="I1057" s="1">
        <v>7.2</v>
      </c>
    </row>
    <row r="1058" spans="1:9">
      <c r="A1058" s="1" t="s">
        <v>444</v>
      </c>
      <c r="B1058" s="1" t="s">
        <v>443</v>
      </c>
      <c r="C1058" s="1" t="s">
        <v>442</v>
      </c>
      <c r="D1058" s="1" t="s">
        <v>441</v>
      </c>
      <c r="E1058" s="1" t="s">
        <v>113</v>
      </c>
      <c r="F1058" s="1" t="s">
        <v>112</v>
      </c>
      <c r="G1058" s="1">
        <v>2020</v>
      </c>
      <c r="H1058" s="1">
        <v>2020</v>
      </c>
      <c r="I1058" s="1">
        <v>3.5</v>
      </c>
    </row>
    <row r="1059" spans="1:9">
      <c r="A1059" s="1" t="s">
        <v>444</v>
      </c>
      <c r="B1059" s="1" t="s">
        <v>443</v>
      </c>
      <c r="C1059" s="1" t="s">
        <v>442</v>
      </c>
      <c r="D1059" s="1" t="s">
        <v>441</v>
      </c>
      <c r="E1059" s="1" t="s">
        <v>111</v>
      </c>
      <c r="F1059" s="1" t="s">
        <v>110</v>
      </c>
      <c r="G1059" s="1">
        <v>2010</v>
      </c>
      <c r="H1059" s="1">
        <v>2010</v>
      </c>
      <c r="I1059" s="1">
        <v>15.5</v>
      </c>
    </row>
    <row r="1060" spans="1:9">
      <c r="A1060" s="1" t="s">
        <v>444</v>
      </c>
      <c r="B1060" s="1" t="s">
        <v>443</v>
      </c>
      <c r="C1060" s="1" t="s">
        <v>442</v>
      </c>
      <c r="D1060" s="1" t="s">
        <v>441</v>
      </c>
      <c r="E1060" s="1" t="s">
        <v>111</v>
      </c>
      <c r="F1060" s="1" t="s">
        <v>110</v>
      </c>
      <c r="G1060" s="1">
        <v>2011</v>
      </c>
      <c r="H1060" s="1">
        <v>2011</v>
      </c>
      <c r="I1060" s="1">
        <v>10.199999999999999</v>
      </c>
    </row>
    <row r="1061" spans="1:9">
      <c r="A1061" s="1" t="s">
        <v>444</v>
      </c>
      <c r="B1061" s="1" t="s">
        <v>443</v>
      </c>
      <c r="C1061" s="1" t="s">
        <v>442</v>
      </c>
      <c r="D1061" s="1" t="s">
        <v>441</v>
      </c>
      <c r="E1061" s="1" t="s">
        <v>111</v>
      </c>
      <c r="F1061" s="1" t="s">
        <v>110</v>
      </c>
      <c r="G1061" s="1">
        <v>2012</v>
      </c>
      <c r="H1061" s="1">
        <v>2012</v>
      </c>
      <c r="I1061" s="1">
        <v>10</v>
      </c>
    </row>
    <row r="1062" spans="1:9">
      <c r="A1062" s="1" t="s">
        <v>444</v>
      </c>
      <c r="B1062" s="1" t="s">
        <v>443</v>
      </c>
      <c r="C1062" s="1" t="s">
        <v>442</v>
      </c>
      <c r="D1062" s="1" t="s">
        <v>441</v>
      </c>
      <c r="E1062" s="1" t="s">
        <v>111</v>
      </c>
      <c r="F1062" s="1" t="s">
        <v>110</v>
      </c>
      <c r="G1062" s="1">
        <v>2013</v>
      </c>
      <c r="H1062" s="1">
        <v>2013</v>
      </c>
      <c r="I1062" s="1">
        <v>14.7</v>
      </c>
    </row>
    <row r="1063" spans="1:9">
      <c r="A1063" s="1" t="s">
        <v>444</v>
      </c>
      <c r="B1063" s="1" t="s">
        <v>443</v>
      </c>
      <c r="C1063" s="1" t="s">
        <v>442</v>
      </c>
      <c r="D1063" s="1" t="s">
        <v>441</v>
      </c>
      <c r="E1063" s="1" t="s">
        <v>111</v>
      </c>
      <c r="F1063" s="1" t="s">
        <v>110</v>
      </c>
      <c r="G1063" s="1">
        <v>2014</v>
      </c>
      <c r="H1063" s="1">
        <v>2014</v>
      </c>
      <c r="I1063" s="1">
        <v>6.6</v>
      </c>
    </row>
    <row r="1064" spans="1:9">
      <c r="A1064" s="1" t="s">
        <v>444</v>
      </c>
      <c r="B1064" s="1" t="s">
        <v>443</v>
      </c>
      <c r="C1064" s="1" t="s">
        <v>442</v>
      </c>
      <c r="D1064" s="1" t="s">
        <v>441</v>
      </c>
      <c r="E1064" s="1" t="s">
        <v>111</v>
      </c>
      <c r="F1064" s="1" t="s">
        <v>110</v>
      </c>
      <c r="G1064" s="1">
        <v>2015</v>
      </c>
      <c r="H1064" s="1">
        <v>2015</v>
      </c>
      <c r="I1064" s="1">
        <v>5.5</v>
      </c>
    </row>
    <row r="1065" spans="1:9">
      <c r="A1065" s="1" t="s">
        <v>444</v>
      </c>
      <c r="B1065" s="1" t="s">
        <v>443</v>
      </c>
      <c r="C1065" s="1" t="s">
        <v>442</v>
      </c>
      <c r="D1065" s="1" t="s">
        <v>441</v>
      </c>
      <c r="E1065" s="1" t="s">
        <v>111</v>
      </c>
      <c r="F1065" s="1" t="s">
        <v>110</v>
      </c>
      <c r="G1065" s="1">
        <v>2016</v>
      </c>
      <c r="H1065" s="1">
        <v>2016</v>
      </c>
      <c r="I1065" s="1">
        <v>11.8</v>
      </c>
    </row>
    <row r="1066" spans="1:9">
      <c r="A1066" s="1" t="s">
        <v>444</v>
      </c>
      <c r="B1066" s="1" t="s">
        <v>443</v>
      </c>
      <c r="C1066" s="1" t="s">
        <v>442</v>
      </c>
      <c r="D1066" s="1" t="s">
        <v>441</v>
      </c>
      <c r="E1066" s="1" t="s">
        <v>111</v>
      </c>
      <c r="F1066" s="1" t="s">
        <v>110</v>
      </c>
      <c r="G1066" s="1">
        <v>2017</v>
      </c>
      <c r="H1066" s="1">
        <v>2017</v>
      </c>
      <c r="I1066" s="1">
        <v>15.3</v>
      </c>
    </row>
    <row r="1067" spans="1:9">
      <c r="A1067" s="1" t="s">
        <v>444</v>
      </c>
      <c r="B1067" s="1" t="s">
        <v>443</v>
      </c>
      <c r="C1067" s="1" t="s">
        <v>442</v>
      </c>
      <c r="D1067" s="1" t="s">
        <v>441</v>
      </c>
      <c r="E1067" s="1" t="s">
        <v>111</v>
      </c>
      <c r="F1067" s="1" t="s">
        <v>110</v>
      </c>
      <c r="G1067" s="1">
        <v>2018</v>
      </c>
      <c r="H1067" s="1">
        <v>2018</v>
      </c>
      <c r="I1067" s="1">
        <v>10</v>
      </c>
    </row>
    <row r="1068" spans="1:9">
      <c r="A1068" s="1" t="s">
        <v>444</v>
      </c>
      <c r="B1068" s="1" t="s">
        <v>443</v>
      </c>
      <c r="C1068" s="1" t="s">
        <v>442</v>
      </c>
      <c r="D1068" s="1" t="s">
        <v>441</v>
      </c>
      <c r="E1068" s="1" t="s">
        <v>111</v>
      </c>
      <c r="F1068" s="1" t="s">
        <v>110</v>
      </c>
      <c r="G1068" s="1">
        <v>2019</v>
      </c>
      <c r="H1068" s="1">
        <v>2019</v>
      </c>
      <c r="I1068" s="1">
        <v>11.2</v>
      </c>
    </row>
    <row r="1069" spans="1:9">
      <c r="A1069" s="1" t="s">
        <v>444</v>
      </c>
      <c r="B1069" s="1" t="s">
        <v>443</v>
      </c>
      <c r="C1069" s="1" t="s">
        <v>442</v>
      </c>
      <c r="D1069" s="1" t="s">
        <v>441</v>
      </c>
      <c r="E1069" s="1" t="s">
        <v>111</v>
      </c>
      <c r="F1069" s="1" t="s">
        <v>110</v>
      </c>
      <c r="G1069" s="1">
        <v>2020</v>
      </c>
      <c r="H1069" s="1">
        <v>2020</v>
      </c>
      <c r="I1069" s="1">
        <v>15.2</v>
      </c>
    </row>
    <row r="1070" spans="1:9">
      <c r="A1070" s="1" t="s">
        <v>444</v>
      </c>
      <c r="B1070" s="1" t="s">
        <v>443</v>
      </c>
      <c r="C1070" s="1" t="s">
        <v>442</v>
      </c>
      <c r="D1070" s="1" t="s">
        <v>441</v>
      </c>
      <c r="E1070" s="1" t="s">
        <v>111</v>
      </c>
      <c r="F1070" s="1" t="s">
        <v>110</v>
      </c>
      <c r="G1070" s="1">
        <v>2021</v>
      </c>
      <c r="H1070" s="1">
        <v>2021</v>
      </c>
      <c r="I1070" s="1">
        <v>25.8</v>
      </c>
    </row>
    <row r="1071" spans="1:9">
      <c r="A1071" s="1" t="s">
        <v>444</v>
      </c>
      <c r="B1071" s="1" t="s">
        <v>443</v>
      </c>
      <c r="C1071" s="1" t="s">
        <v>442</v>
      </c>
      <c r="D1071" s="1" t="s">
        <v>441</v>
      </c>
      <c r="E1071" s="1" t="s">
        <v>109</v>
      </c>
      <c r="F1071" s="1" t="s">
        <v>108</v>
      </c>
      <c r="G1071" s="1">
        <v>2010</v>
      </c>
      <c r="H1071" s="1">
        <v>2010</v>
      </c>
      <c r="I1071" s="1">
        <v>0</v>
      </c>
    </row>
    <row r="1072" spans="1:9">
      <c r="A1072" s="1" t="s">
        <v>444</v>
      </c>
      <c r="B1072" s="1" t="s">
        <v>443</v>
      </c>
      <c r="C1072" s="1" t="s">
        <v>442</v>
      </c>
      <c r="D1072" s="1" t="s">
        <v>441</v>
      </c>
      <c r="E1072" s="1" t="s">
        <v>109</v>
      </c>
      <c r="F1072" s="1" t="s">
        <v>108</v>
      </c>
      <c r="G1072" s="1">
        <v>2011</v>
      </c>
      <c r="H1072" s="1">
        <v>2011</v>
      </c>
      <c r="I1072" s="1">
        <v>22.3</v>
      </c>
    </row>
    <row r="1073" spans="1:9">
      <c r="A1073" s="1" t="s">
        <v>444</v>
      </c>
      <c r="B1073" s="1" t="s">
        <v>443</v>
      </c>
      <c r="C1073" s="1" t="s">
        <v>442</v>
      </c>
      <c r="D1073" s="1" t="s">
        <v>441</v>
      </c>
      <c r="E1073" s="1" t="s">
        <v>109</v>
      </c>
      <c r="F1073" s="1" t="s">
        <v>108</v>
      </c>
      <c r="G1073" s="1">
        <v>2012</v>
      </c>
      <c r="H1073" s="1">
        <v>2012</v>
      </c>
      <c r="I1073" s="1">
        <v>0</v>
      </c>
    </row>
    <row r="1074" spans="1:9">
      <c r="A1074" s="1" t="s">
        <v>444</v>
      </c>
      <c r="B1074" s="1" t="s">
        <v>443</v>
      </c>
      <c r="C1074" s="1" t="s">
        <v>442</v>
      </c>
      <c r="D1074" s="1" t="s">
        <v>441</v>
      </c>
      <c r="E1074" s="1" t="s">
        <v>109</v>
      </c>
      <c r="F1074" s="1" t="s">
        <v>108</v>
      </c>
      <c r="G1074" s="1">
        <v>2013</v>
      </c>
      <c r="H1074" s="1">
        <v>2013</v>
      </c>
      <c r="I1074" s="1">
        <v>0</v>
      </c>
    </row>
    <row r="1075" spans="1:9">
      <c r="A1075" s="1" t="s">
        <v>444</v>
      </c>
      <c r="B1075" s="1" t="s">
        <v>443</v>
      </c>
      <c r="C1075" s="1" t="s">
        <v>442</v>
      </c>
      <c r="D1075" s="1" t="s">
        <v>441</v>
      </c>
      <c r="E1075" s="1" t="s">
        <v>109</v>
      </c>
      <c r="F1075" s="1" t="s">
        <v>108</v>
      </c>
      <c r="G1075" s="1">
        <v>2014</v>
      </c>
      <c r="H1075" s="1">
        <v>2014</v>
      </c>
      <c r="I1075" s="1">
        <v>0</v>
      </c>
    </row>
    <row r="1076" spans="1:9">
      <c r="A1076" s="1" t="s">
        <v>444</v>
      </c>
      <c r="B1076" s="1" t="s">
        <v>443</v>
      </c>
      <c r="C1076" s="1" t="s">
        <v>442</v>
      </c>
      <c r="D1076" s="1" t="s">
        <v>441</v>
      </c>
      <c r="E1076" s="1" t="s">
        <v>109</v>
      </c>
      <c r="F1076" s="1" t="s">
        <v>108</v>
      </c>
      <c r="G1076" s="1">
        <v>2015</v>
      </c>
      <c r="H1076" s="1">
        <v>2015</v>
      </c>
      <c r="I1076" s="1">
        <v>0</v>
      </c>
    </row>
    <row r="1077" spans="1:9">
      <c r="A1077" s="1" t="s">
        <v>444</v>
      </c>
      <c r="B1077" s="1" t="s">
        <v>443</v>
      </c>
      <c r="C1077" s="1" t="s">
        <v>442</v>
      </c>
      <c r="D1077" s="1" t="s">
        <v>441</v>
      </c>
      <c r="E1077" s="1" t="s">
        <v>109</v>
      </c>
      <c r="F1077" s="1" t="s">
        <v>108</v>
      </c>
      <c r="G1077" s="1">
        <v>2016</v>
      </c>
      <c r="H1077" s="1">
        <v>2016</v>
      </c>
      <c r="I1077" s="1">
        <v>0</v>
      </c>
    </row>
    <row r="1078" spans="1:9">
      <c r="A1078" s="1" t="s">
        <v>444</v>
      </c>
      <c r="B1078" s="1" t="s">
        <v>443</v>
      </c>
      <c r="C1078" s="1" t="s">
        <v>442</v>
      </c>
      <c r="D1078" s="1" t="s">
        <v>441</v>
      </c>
      <c r="E1078" s="1" t="s">
        <v>109</v>
      </c>
      <c r="F1078" s="1" t="s">
        <v>108</v>
      </c>
      <c r="G1078" s="1">
        <v>2017</v>
      </c>
      <c r="H1078" s="1">
        <v>2017</v>
      </c>
      <c r="I1078" s="1">
        <v>0</v>
      </c>
    </row>
    <row r="1079" spans="1:9">
      <c r="A1079" s="1" t="s">
        <v>444</v>
      </c>
      <c r="B1079" s="1" t="s">
        <v>443</v>
      </c>
      <c r="C1079" s="1" t="s">
        <v>442</v>
      </c>
      <c r="D1079" s="1" t="s">
        <v>441</v>
      </c>
      <c r="E1079" s="1" t="s">
        <v>109</v>
      </c>
      <c r="F1079" s="1" t="s">
        <v>108</v>
      </c>
      <c r="G1079" s="1">
        <v>2018</v>
      </c>
      <c r="H1079" s="1">
        <v>2018</v>
      </c>
      <c r="I1079" s="1">
        <v>0</v>
      </c>
    </row>
    <row r="1080" spans="1:9">
      <c r="A1080" s="1" t="s">
        <v>444</v>
      </c>
      <c r="B1080" s="1" t="s">
        <v>443</v>
      </c>
      <c r="C1080" s="1" t="s">
        <v>442</v>
      </c>
      <c r="D1080" s="1" t="s">
        <v>441</v>
      </c>
      <c r="E1080" s="1" t="s">
        <v>109</v>
      </c>
      <c r="F1080" s="1" t="s">
        <v>108</v>
      </c>
      <c r="G1080" s="1">
        <v>2019</v>
      </c>
      <c r="H1080" s="1">
        <v>2019</v>
      </c>
      <c r="I1080" s="1">
        <v>0</v>
      </c>
    </row>
    <row r="1081" spans="1:9">
      <c r="A1081" s="1" t="s">
        <v>444</v>
      </c>
      <c r="B1081" s="1" t="s">
        <v>443</v>
      </c>
      <c r="C1081" s="1" t="s">
        <v>442</v>
      </c>
      <c r="D1081" s="1" t="s">
        <v>441</v>
      </c>
      <c r="E1081" s="1" t="s">
        <v>109</v>
      </c>
      <c r="F1081" s="1" t="s">
        <v>108</v>
      </c>
      <c r="G1081" s="1">
        <v>2020</v>
      </c>
      <c r="H1081" s="1">
        <v>2020</v>
      </c>
      <c r="I1081" s="1">
        <v>3.3</v>
      </c>
    </row>
    <row r="1082" spans="1:9">
      <c r="A1082" s="1" t="s">
        <v>444</v>
      </c>
      <c r="B1082" s="1" t="s">
        <v>443</v>
      </c>
      <c r="C1082" s="1" t="s">
        <v>442</v>
      </c>
      <c r="D1082" s="1" t="s">
        <v>441</v>
      </c>
      <c r="E1082" s="1" t="s">
        <v>107</v>
      </c>
      <c r="F1082" s="1" t="s">
        <v>106</v>
      </c>
      <c r="G1082" s="1">
        <v>2010</v>
      </c>
      <c r="H1082" s="1">
        <v>2010</v>
      </c>
      <c r="I1082" s="1">
        <v>1.3</v>
      </c>
    </row>
    <row r="1083" spans="1:9">
      <c r="A1083" s="1" t="s">
        <v>444</v>
      </c>
      <c r="B1083" s="1" t="s">
        <v>443</v>
      </c>
      <c r="C1083" s="1" t="s">
        <v>442</v>
      </c>
      <c r="D1083" s="1" t="s">
        <v>441</v>
      </c>
      <c r="E1083" s="1" t="s">
        <v>107</v>
      </c>
      <c r="F1083" s="1" t="s">
        <v>106</v>
      </c>
      <c r="G1083" s="1">
        <v>2011</v>
      </c>
      <c r="H1083" s="1">
        <v>2011</v>
      </c>
      <c r="I1083" s="1">
        <v>2.7</v>
      </c>
    </row>
    <row r="1084" spans="1:9">
      <c r="A1084" s="1" t="s">
        <v>444</v>
      </c>
      <c r="B1084" s="1" t="s">
        <v>443</v>
      </c>
      <c r="C1084" s="1" t="s">
        <v>442</v>
      </c>
      <c r="D1084" s="1" t="s">
        <v>441</v>
      </c>
      <c r="E1084" s="1" t="s">
        <v>107</v>
      </c>
      <c r="F1084" s="1" t="s">
        <v>106</v>
      </c>
      <c r="G1084" s="1">
        <v>2012</v>
      </c>
      <c r="H1084" s="1">
        <v>2012</v>
      </c>
      <c r="I1084" s="1">
        <v>2.8</v>
      </c>
    </row>
    <row r="1085" spans="1:9">
      <c r="A1085" s="1" t="s">
        <v>444</v>
      </c>
      <c r="B1085" s="1" t="s">
        <v>443</v>
      </c>
      <c r="C1085" s="1" t="s">
        <v>442</v>
      </c>
      <c r="D1085" s="1" t="s">
        <v>441</v>
      </c>
      <c r="E1085" s="1" t="s">
        <v>107</v>
      </c>
      <c r="F1085" s="1" t="s">
        <v>106</v>
      </c>
      <c r="G1085" s="1">
        <v>2013</v>
      </c>
      <c r="H1085" s="1">
        <v>2013</v>
      </c>
      <c r="I1085" s="1">
        <v>4.3</v>
      </c>
    </row>
    <row r="1086" spans="1:9">
      <c r="A1086" s="1" t="s">
        <v>444</v>
      </c>
      <c r="B1086" s="1" t="s">
        <v>443</v>
      </c>
      <c r="C1086" s="1" t="s">
        <v>442</v>
      </c>
      <c r="D1086" s="1" t="s">
        <v>441</v>
      </c>
      <c r="E1086" s="1" t="s">
        <v>107</v>
      </c>
      <c r="F1086" s="1" t="s">
        <v>106</v>
      </c>
      <c r="G1086" s="1">
        <v>2014</v>
      </c>
      <c r="H1086" s="1">
        <v>2014</v>
      </c>
      <c r="I1086" s="1">
        <v>1.5</v>
      </c>
    </row>
    <row r="1087" spans="1:9">
      <c r="A1087" s="1" t="s">
        <v>444</v>
      </c>
      <c r="B1087" s="1" t="s">
        <v>443</v>
      </c>
      <c r="C1087" s="1" t="s">
        <v>442</v>
      </c>
      <c r="D1087" s="1" t="s">
        <v>441</v>
      </c>
      <c r="E1087" s="1" t="s">
        <v>107</v>
      </c>
      <c r="F1087" s="1" t="s">
        <v>106</v>
      </c>
      <c r="G1087" s="1">
        <v>2015</v>
      </c>
      <c r="H1087" s="1">
        <v>2015</v>
      </c>
      <c r="I1087" s="1">
        <v>1.5</v>
      </c>
    </row>
    <row r="1088" spans="1:9">
      <c r="A1088" s="1" t="s">
        <v>444</v>
      </c>
      <c r="B1088" s="1" t="s">
        <v>443</v>
      </c>
      <c r="C1088" s="1" t="s">
        <v>442</v>
      </c>
      <c r="D1088" s="1" t="s">
        <v>441</v>
      </c>
      <c r="E1088" s="1" t="s">
        <v>107</v>
      </c>
      <c r="F1088" s="1" t="s">
        <v>106</v>
      </c>
      <c r="G1088" s="1">
        <v>2016</v>
      </c>
      <c r="H1088" s="1">
        <v>2016</v>
      </c>
      <c r="I1088" s="1">
        <v>6.2</v>
      </c>
    </row>
    <row r="1089" spans="1:9">
      <c r="A1089" s="1" t="s">
        <v>444</v>
      </c>
      <c r="B1089" s="1" t="s">
        <v>443</v>
      </c>
      <c r="C1089" s="1" t="s">
        <v>442</v>
      </c>
      <c r="D1089" s="1" t="s">
        <v>441</v>
      </c>
      <c r="E1089" s="1" t="s">
        <v>107</v>
      </c>
      <c r="F1089" s="1" t="s">
        <v>106</v>
      </c>
      <c r="G1089" s="1">
        <v>2017</v>
      </c>
      <c r="H1089" s="1">
        <v>2017</v>
      </c>
      <c r="I1089" s="1">
        <v>1.6</v>
      </c>
    </row>
    <row r="1090" spans="1:9">
      <c r="A1090" s="1" t="s">
        <v>444</v>
      </c>
      <c r="B1090" s="1" t="s">
        <v>443</v>
      </c>
      <c r="C1090" s="1" t="s">
        <v>442</v>
      </c>
      <c r="D1090" s="1" t="s">
        <v>441</v>
      </c>
      <c r="E1090" s="1" t="s">
        <v>107</v>
      </c>
      <c r="F1090" s="1" t="s">
        <v>106</v>
      </c>
      <c r="G1090" s="1">
        <v>2018</v>
      </c>
      <c r="H1090" s="1">
        <v>2018</v>
      </c>
      <c r="I1090" s="1">
        <v>0</v>
      </c>
    </row>
    <row r="1091" spans="1:9">
      <c r="A1091" s="1" t="s">
        <v>444</v>
      </c>
      <c r="B1091" s="1" t="s">
        <v>443</v>
      </c>
      <c r="C1091" s="1" t="s">
        <v>442</v>
      </c>
      <c r="D1091" s="1" t="s">
        <v>441</v>
      </c>
      <c r="E1091" s="1" t="s">
        <v>107</v>
      </c>
      <c r="F1091" s="1" t="s">
        <v>106</v>
      </c>
      <c r="G1091" s="1">
        <v>2019</v>
      </c>
      <c r="H1091" s="1">
        <v>2019</v>
      </c>
      <c r="I1091" s="1">
        <v>0</v>
      </c>
    </row>
    <row r="1092" spans="1:9">
      <c r="A1092" s="1" t="s">
        <v>444</v>
      </c>
      <c r="B1092" s="1" t="s">
        <v>443</v>
      </c>
      <c r="C1092" s="1" t="s">
        <v>442</v>
      </c>
      <c r="D1092" s="1" t="s">
        <v>441</v>
      </c>
      <c r="E1092" s="1" t="s">
        <v>107</v>
      </c>
      <c r="F1092" s="1" t="s">
        <v>106</v>
      </c>
      <c r="G1092" s="1">
        <v>2020</v>
      </c>
      <c r="H1092" s="1">
        <v>2020</v>
      </c>
      <c r="I1092" s="1">
        <v>0</v>
      </c>
    </row>
    <row r="1093" spans="1:9">
      <c r="A1093" s="1" t="s">
        <v>444</v>
      </c>
      <c r="B1093" s="1" t="s">
        <v>443</v>
      </c>
      <c r="C1093" s="1" t="s">
        <v>442</v>
      </c>
      <c r="D1093" s="1" t="s">
        <v>441</v>
      </c>
      <c r="E1093" s="1" t="s">
        <v>105</v>
      </c>
      <c r="F1093" s="1" t="s">
        <v>104</v>
      </c>
      <c r="G1093" s="1">
        <v>2010</v>
      </c>
      <c r="H1093" s="1">
        <v>2010</v>
      </c>
      <c r="I1093" s="1">
        <v>2.9</v>
      </c>
    </row>
    <row r="1094" spans="1:9">
      <c r="A1094" s="1" t="s">
        <v>444</v>
      </c>
      <c r="B1094" s="1" t="s">
        <v>443</v>
      </c>
      <c r="C1094" s="1" t="s">
        <v>442</v>
      </c>
      <c r="D1094" s="1" t="s">
        <v>441</v>
      </c>
      <c r="E1094" s="1" t="s">
        <v>105</v>
      </c>
      <c r="F1094" s="1" t="s">
        <v>104</v>
      </c>
      <c r="G1094" s="1">
        <v>2011</v>
      </c>
      <c r="H1094" s="1">
        <v>2011</v>
      </c>
      <c r="I1094" s="1">
        <v>2.6</v>
      </c>
    </row>
    <row r="1095" spans="1:9">
      <c r="A1095" s="1" t="s">
        <v>444</v>
      </c>
      <c r="B1095" s="1" t="s">
        <v>443</v>
      </c>
      <c r="C1095" s="1" t="s">
        <v>442</v>
      </c>
      <c r="D1095" s="1" t="s">
        <v>441</v>
      </c>
      <c r="E1095" s="1" t="s">
        <v>105</v>
      </c>
      <c r="F1095" s="1" t="s">
        <v>104</v>
      </c>
      <c r="G1095" s="1">
        <v>2012</v>
      </c>
      <c r="H1095" s="1">
        <v>2012</v>
      </c>
      <c r="I1095" s="1">
        <v>2.1</v>
      </c>
    </row>
    <row r="1096" spans="1:9">
      <c r="A1096" s="1" t="s">
        <v>444</v>
      </c>
      <c r="B1096" s="1" t="s">
        <v>443</v>
      </c>
      <c r="C1096" s="1" t="s">
        <v>442</v>
      </c>
      <c r="D1096" s="1" t="s">
        <v>441</v>
      </c>
      <c r="E1096" s="1" t="s">
        <v>105</v>
      </c>
      <c r="F1096" s="1" t="s">
        <v>104</v>
      </c>
      <c r="G1096" s="1">
        <v>2013</v>
      </c>
      <c r="H1096" s="1">
        <v>2013</v>
      </c>
      <c r="I1096" s="1">
        <v>2.8</v>
      </c>
    </row>
    <row r="1097" spans="1:9">
      <c r="A1097" s="1" t="s">
        <v>444</v>
      </c>
      <c r="B1097" s="1" t="s">
        <v>443</v>
      </c>
      <c r="C1097" s="1" t="s">
        <v>442</v>
      </c>
      <c r="D1097" s="1" t="s">
        <v>441</v>
      </c>
      <c r="E1097" s="1" t="s">
        <v>105</v>
      </c>
      <c r="F1097" s="1" t="s">
        <v>104</v>
      </c>
      <c r="G1097" s="1">
        <v>2014</v>
      </c>
      <c r="H1097" s="1">
        <v>2014</v>
      </c>
      <c r="I1097" s="1">
        <v>1.2</v>
      </c>
    </row>
    <row r="1098" spans="1:9">
      <c r="A1098" s="1" t="s">
        <v>444</v>
      </c>
      <c r="B1098" s="1" t="s">
        <v>443</v>
      </c>
      <c r="C1098" s="1" t="s">
        <v>442</v>
      </c>
      <c r="D1098" s="1" t="s">
        <v>441</v>
      </c>
      <c r="E1098" s="1" t="s">
        <v>105</v>
      </c>
      <c r="F1098" s="1" t="s">
        <v>104</v>
      </c>
      <c r="G1098" s="1">
        <v>2015</v>
      </c>
      <c r="H1098" s="1">
        <v>2015</v>
      </c>
      <c r="I1098" s="1">
        <v>3.4</v>
      </c>
    </row>
    <row r="1099" spans="1:9">
      <c r="A1099" s="1" t="s">
        <v>444</v>
      </c>
      <c r="B1099" s="1" t="s">
        <v>443</v>
      </c>
      <c r="C1099" s="1" t="s">
        <v>442</v>
      </c>
      <c r="D1099" s="1" t="s">
        <v>441</v>
      </c>
      <c r="E1099" s="1" t="s">
        <v>105</v>
      </c>
      <c r="F1099" s="1" t="s">
        <v>104</v>
      </c>
      <c r="G1099" s="1">
        <v>2016</v>
      </c>
      <c r="H1099" s="1">
        <v>2016</v>
      </c>
      <c r="I1099" s="1">
        <v>2.8</v>
      </c>
    </row>
    <row r="1100" spans="1:9">
      <c r="A1100" s="1" t="s">
        <v>444</v>
      </c>
      <c r="B1100" s="1" t="s">
        <v>443</v>
      </c>
      <c r="C1100" s="1" t="s">
        <v>442</v>
      </c>
      <c r="D1100" s="1" t="s">
        <v>441</v>
      </c>
      <c r="E1100" s="1" t="s">
        <v>105</v>
      </c>
      <c r="F1100" s="1" t="s">
        <v>104</v>
      </c>
      <c r="G1100" s="1">
        <v>2017</v>
      </c>
      <c r="H1100" s="1">
        <v>2017</v>
      </c>
      <c r="I1100" s="1">
        <v>3.5</v>
      </c>
    </row>
    <row r="1101" spans="1:9">
      <c r="A1101" s="1" t="s">
        <v>444</v>
      </c>
      <c r="B1101" s="1" t="s">
        <v>443</v>
      </c>
      <c r="C1101" s="1" t="s">
        <v>442</v>
      </c>
      <c r="D1101" s="1" t="s">
        <v>441</v>
      </c>
      <c r="E1101" s="1" t="s">
        <v>105</v>
      </c>
      <c r="F1101" s="1" t="s">
        <v>104</v>
      </c>
      <c r="G1101" s="1">
        <v>2018</v>
      </c>
      <c r="H1101" s="1">
        <v>2018</v>
      </c>
      <c r="I1101" s="1">
        <v>2.5</v>
      </c>
    </row>
    <row r="1102" spans="1:9">
      <c r="A1102" s="1" t="s">
        <v>444</v>
      </c>
      <c r="B1102" s="1" t="s">
        <v>443</v>
      </c>
      <c r="C1102" s="1" t="s">
        <v>442</v>
      </c>
      <c r="D1102" s="1" t="s">
        <v>441</v>
      </c>
      <c r="E1102" s="1" t="s">
        <v>105</v>
      </c>
      <c r="F1102" s="1" t="s">
        <v>104</v>
      </c>
      <c r="G1102" s="1">
        <v>2019</v>
      </c>
      <c r="H1102" s="1">
        <v>2019</v>
      </c>
      <c r="I1102" s="1">
        <v>2.9</v>
      </c>
    </row>
    <row r="1103" spans="1:9">
      <c r="A1103" s="1" t="s">
        <v>444</v>
      </c>
      <c r="B1103" s="1" t="s">
        <v>443</v>
      </c>
      <c r="C1103" s="1" t="s">
        <v>442</v>
      </c>
      <c r="D1103" s="1" t="s">
        <v>441</v>
      </c>
      <c r="E1103" s="1" t="s">
        <v>105</v>
      </c>
      <c r="F1103" s="1" t="s">
        <v>104</v>
      </c>
      <c r="G1103" s="1">
        <v>2020</v>
      </c>
      <c r="H1103" s="1">
        <v>2020</v>
      </c>
      <c r="I1103" s="1">
        <v>2.7</v>
      </c>
    </row>
    <row r="1104" spans="1:9">
      <c r="A1104" s="1" t="s">
        <v>444</v>
      </c>
      <c r="B1104" s="1" t="s">
        <v>443</v>
      </c>
      <c r="C1104" s="1" t="s">
        <v>442</v>
      </c>
      <c r="D1104" s="1" t="s">
        <v>441</v>
      </c>
      <c r="E1104" s="1" t="s">
        <v>103</v>
      </c>
      <c r="F1104" s="1" t="s">
        <v>102</v>
      </c>
      <c r="G1104" s="1">
        <v>2010</v>
      </c>
      <c r="H1104" s="1">
        <v>2010</v>
      </c>
      <c r="I1104" s="1">
        <v>4.5999999999999996</v>
      </c>
    </row>
    <row r="1105" spans="1:9">
      <c r="A1105" s="1" t="s">
        <v>444</v>
      </c>
      <c r="B1105" s="1" t="s">
        <v>443</v>
      </c>
      <c r="C1105" s="1" t="s">
        <v>442</v>
      </c>
      <c r="D1105" s="1" t="s">
        <v>441</v>
      </c>
      <c r="E1105" s="1" t="s">
        <v>103</v>
      </c>
      <c r="F1105" s="1" t="s">
        <v>102</v>
      </c>
      <c r="G1105" s="1">
        <v>2011</v>
      </c>
      <c r="H1105" s="1">
        <v>2011</v>
      </c>
      <c r="I1105" s="1">
        <v>4.0999999999999996</v>
      </c>
    </row>
    <row r="1106" spans="1:9">
      <c r="A1106" s="1" t="s">
        <v>444</v>
      </c>
      <c r="B1106" s="1" t="s">
        <v>443</v>
      </c>
      <c r="C1106" s="1" t="s">
        <v>442</v>
      </c>
      <c r="D1106" s="1" t="s">
        <v>441</v>
      </c>
      <c r="E1106" s="1" t="s">
        <v>103</v>
      </c>
      <c r="F1106" s="1" t="s">
        <v>102</v>
      </c>
      <c r="G1106" s="1">
        <v>2012</v>
      </c>
      <c r="H1106" s="1">
        <v>2012</v>
      </c>
      <c r="I1106" s="1">
        <v>4.8</v>
      </c>
    </row>
    <row r="1107" spans="1:9">
      <c r="A1107" s="1" t="s">
        <v>444</v>
      </c>
      <c r="B1107" s="1" t="s">
        <v>443</v>
      </c>
      <c r="C1107" s="1" t="s">
        <v>442</v>
      </c>
      <c r="D1107" s="1" t="s">
        <v>441</v>
      </c>
      <c r="E1107" s="1" t="s">
        <v>103</v>
      </c>
      <c r="F1107" s="1" t="s">
        <v>102</v>
      </c>
      <c r="G1107" s="1">
        <v>2013</v>
      </c>
      <c r="H1107" s="1">
        <v>2013</v>
      </c>
      <c r="I1107" s="1">
        <v>4</v>
      </c>
    </row>
    <row r="1108" spans="1:9">
      <c r="A1108" s="1" t="s">
        <v>444</v>
      </c>
      <c r="B1108" s="1" t="s">
        <v>443</v>
      </c>
      <c r="C1108" s="1" t="s">
        <v>442</v>
      </c>
      <c r="D1108" s="1" t="s">
        <v>441</v>
      </c>
      <c r="E1108" s="1" t="s">
        <v>103</v>
      </c>
      <c r="F1108" s="1" t="s">
        <v>102</v>
      </c>
      <c r="G1108" s="1">
        <v>2014</v>
      </c>
      <c r="H1108" s="1">
        <v>2014</v>
      </c>
      <c r="I1108" s="1">
        <v>3.3</v>
      </c>
    </row>
    <row r="1109" spans="1:9">
      <c r="A1109" s="1" t="s">
        <v>444</v>
      </c>
      <c r="B1109" s="1" t="s">
        <v>443</v>
      </c>
      <c r="C1109" s="1" t="s">
        <v>442</v>
      </c>
      <c r="D1109" s="1" t="s">
        <v>441</v>
      </c>
      <c r="E1109" s="1" t="s">
        <v>103</v>
      </c>
      <c r="F1109" s="1" t="s">
        <v>102</v>
      </c>
      <c r="G1109" s="1">
        <v>2015</v>
      </c>
      <c r="H1109" s="1">
        <v>2015</v>
      </c>
      <c r="I1109" s="1">
        <v>4.4000000000000004</v>
      </c>
    </row>
    <row r="1110" spans="1:9">
      <c r="A1110" s="1" t="s">
        <v>444</v>
      </c>
      <c r="B1110" s="1" t="s">
        <v>443</v>
      </c>
      <c r="C1110" s="1" t="s">
        <v>442</v>
      </c>
      <c r="D1110" s="1" t="s">
        <v>441</v>
      </c>
      <c r="E1110" s="1" t="s">
        <v>103</v>
      </c>
      <c r="F1110" s="1" t="s">
        <v>102</v>
      </c>
      <c r="G1110" s="1">
        <v>2016</v>
      </c>
      <c r="H1110" s="1">
        <v>2016</v>
      </c>
      <c r="I1110" s="1">
        <v>3.7</v>
      </c>
    </row>
    <row r="1111" spans="1:9">
      <c r="A1111" s="1" t="s">
        <v>444</v>
      </c>
      <c r="B1111" s="1" t="s">
        <v>443</v>
      </c>
      <c r="C1111" s="1" t="s">
        <v>442</v>
      </c>
      <c r="D1111" s="1" t="s">
        <v>441</v>
      </c>
      <c r="E1111" s="1" t="s">
        <v>103</v>
      </c>
      <c r="F1111" s="1" t="s">
        <v>102</v>
      </c>
      <c r="G1111" s="1">
        <v>2017</v>
      </c>
      <c r="H1111" s="1">
        <v>2017</v>
      </c>
      <c r="I1111" s="1">
        <v>3.8</v>
      </c>
    </row>
    <row r="1112" spans="1:9">
      <c r="A1112" s="1" t="s">
        <v>444</v>
      </c>
      <c r="B1112" s="1" t="s">
        <v>443</v>
      </c>
      <c r="C1112" s="1" t="s">
        <v>442</v>
      </c>
      <c r="D1112" s="1" t="s">
        <v>441</v>
      </c>
      <c r="E1112" s="1" t="s">
        <v>103</v>
      </c>
      <c r="F1112" s="1" t="s">
        <v>102</v>
      </c>
      <c r="G1112" s="1">
        <v>2018</v>
      </c>
      <c r="H1112" s="1">
        <v>2018</v>
      </c>
      <c r="I1112" s="1">
        <v>3.6</v>
      </c>
    </row>
    <row r="1113" spans="1:9">
      <c r="A1113" s="1" t="s">
        <v>444</v>
      </c>
      <c r="B1113" s="1" t="s">
        <v>443</v>
      </c>
      <c r="C1113" s="1" t="s">
        <v>442</v>
      </c>
      <c r="D1113" s="1" t="s">
        <v>441</v>
      </c>
      <c r="E1113" s="1" t="s">
        <v>103</v>
      </c>
      <c r="F1113" s="1" t="s">
        <v>102</v>
      </c>
      <c r="G1113" s="1">
        <v>2019</v>
      </c>
      <c r="H1113" s="1">
        <v>2019</v>
      </c>
      <c r="I1113" s="1">
        <v>3.7</v>
      </c>
    </row>
    <row r="1114" spans="1:9">
      <c r="A1114" s="1" t="s">
        <v>444</v>
      </c>
      <c r="B1114" s="1" t="s">
        <v>443</v>
      </c>
      <c r="C1114" s="1" t="s">
        <v>442</v>
      </c>
      <c r="D1114" s="1" t="s">
        <v>441</v>
      </c>
      <c r="E1114" s="1" t="s">
        <v>103</v>
      </c>
      <c r="F1114" s="1" t="s">
        <v>102</v>
      </c>
      <c r="G1114" s="1">
        <v>2020</v>
      </c>
      <c r="H1114" s="1">
        <v>2020</v>
      </c>
      <c r="I1114" s="1">
        <v>2.7</v>
      </c>
    </row>
    <row r="1115" spans="1:9">
      <c r="A1115" s="1" t="s">
        <v>444</v>
      </c>
      <c r="B1115" s="1" t="s">
        <v>443</v>
      </c>
      <c r="C1115" s="1" t="s">
        <v>442</v>
      </c>
      <c r="D1115" s="1" t="s">
        <v>441</v>
      </c>
      <c r="E1115" s="1" t="s">
        <v>103</v>
      </c>
      <c r="F1115" s="1" t="s">
        <v>102</v>
      </c>
      <c r="G1115" s="1">
        <v>2021</v>
      </c>
      <c r="H1115" s="1">
        <v>2021</v>
      </c>
      <c r="I1115" s="1">
        <v>3.4</v>
      </c>
    </row>
    <row r="1116" spans="1:9">
      <c r="A1116" s="1" t="s">
        <v>444</v>
      </c>
      <c r="B1116" s="1" t="s">
        <v>443</v>
      </c>
      <c r="C1116" s="1" t="s">
        <v>442</v>
      </c>
      <c r="D1116" s="1" t="s">
        <v>441</v>
      </c>
      <c r="E1116" s="1" t="s">
        <v>101</v>
      </c>
      <c r="F1116" s="1" t="s">
        <v>100</v>
      </c>
      <c r="G1116" s="1">
        <v>2010</v>
      </c>
      <c r="H1116" s="1">
        <v>2010</v>
      </c>
      <c r="I1116" s="1">
        <v>15.7</v>
      </c>
    </row>
    <row r="1117" spans="1:9">
      <c r="A1117" s="1" t="s">
        <v>444</v>
      </c>
      <c r="B1117" s="1" t="s">
        <v>443</v>
      </c>
      <c r="C1117" s="1" t="s">
        <v>442</v>
      </c>
      <c r="D1117" s="1" t="s">
        <v>441</v>
      </c>
      <c r="E1117" s="1" t="s">
        <v>101</v>
      </c>
      <c r="F1117" s="1" t="s">
        <v>100</v>
      </c>
      <c r="G1117" s="1">
        <v>2011</v>
      </c>
      <c r="H1117" s="1">
        <v>2011</v>
      </c>
      <c r="I1117" s="1">
        <v>17.2</v>
      </c>
    </row>
    <row r="1118" spans="1:9">
      <c r="A1118" s="1" t="s">
        <v>444</v>
      </c>
      <c r="B1118" s="1" t="s">
        <v>443</v>
      </c>
      <c r="C1118" s="1" t="s">
        <v>442</v>
      </c>
      <c r="D1118" s="1" t="s">
        <v>441</v>
      </c>
      <c r="E1118" s="1" t="s">
        <v>101</v>
      </c>
      <c r="F1118" s="1" t="s">
        <v>100</v>
      </c>
      <c r="G1118" s="1">
        <v>2012</v>
      </c>
      <c r="H1118" s="1">
        <v>2012</v>
      </c>
      <c r="I1118" s="1">
        <v>9.9</v>
      </c>
    </row>
    <row r="1119" spans="1:9">
      <c r="A1119" s="1" t="s">
        <v>444</v>
      </c>
      <c r="B1119" s="1" t="s">
        <v>443</v>
      </c>
      <c r="C1119" s="1" t="s">
        <v>442</v>
      </c>
      <c r="D1119" s="1" t="s">
        <v>441</v>
      </c>
      <c r="E1119" s="1" t="s">
        <v>101</v>
      </c>
      <c r="F1119" s="1" t="s">
        <v>100</v>
      </c>
      <c r="G1119" s="1">
        <v>2013</v>
      </c>
      <c r="H1119" s="1">
        <v>2013</v>
      </c>
      <c r="I1119" s="1">
        <v>11.5</v>
      </c>
    </row>
    <row r="1120" spans="1:9">
      <c r="A1120" s="1" t="s">
        <v>444</v>
      </c>
      <c r="B1120" s="1" t="s">
        <v>443</v>
      </c>
      <c r="C1120" s="1" t="s">
        <v>442</v>
      </c>
      <c r="D1120" s="1" t="s">
        <v>441</v>
      </c>
      <c r="E1120" s="1" t="s">
        <v>101</v>
      </c>
      <c r="F1120" s="1" t="s">
        <v>100</v>
      </c>
      <c r="G1120" s="1">
        <v>2014</v>
      </c>
      <c r="H1120" s="1">
        <v>2014</v>
      </c>
      <c r="I1120" s="1">
        <v>11</v>
      </c>
    </row>
    <row r="1121" spans="1:9">
      <c r="A1121" s="1" t="s">
        <v>444</v>
      </c>
      <c r="B1121" s="1" t="s">
        <v>443</v>
      </c>
      <c r="C1121" s="1" t="s">
        <v>442</v>
      </c>
      <c r="D1121" s="1" t="s">
        <v>441</v>
      </c>
      <c r="E1121" s="1" t="s">
        <v>101</v>
      </c>
      <c r="F1121" s="1" t="s">
        <v>100</v>
      </c>
      <c r="G1121" s="1">
        <v>2015</v>
      </c>
      <c r="H1121" s="1">
        <v>2015</v>
      </c>
      <c r="I1121" s="1">
        <v>8.6999999999999993</v>
      </c>
    </row>
    <row r="1122" spans="1:9">
      <c r="A1122" s="1" t="s">
        <v>444</v>
      </c>
      <c r="B1122" s="1" t="s">
        <v>443</v>
      </c>
      <c r="C1122" s="1" t="s">
        <v>442</v>
      </c>
      <c r="D1122" s="1" t="s">
        <v>441</v>
      </c>
      <c r="E1122" s="1" t="s">
        <v>101</v>
      </c>
      <c r="F1122" s="1" t="s">
        <v>100</v>
      </c>
      <c r="G1122" s="1">
        <v>2016</v>
      </c>
      <c r="H1122" s="1">
        <v>2016</v>
      </c>
      <c r="I1122" s="1">
        <v>8.4</v>
      </c>
    </row>
    <row r="1123" spans="1:9">
      <c r="A1123" s="1" t="s">
        <v>444</v>
      </c>
      <c r="B1123" s="1" t="s">
        <v>443</v>
      </c>
      <c r="C1123" s="1" t="s">
        <v>442</v>
      </c>
      <c r="D1123" s="1" t="s">
        <v>441</v>
      </c>
      <c r="E1123" s="1" t="s">
        <v>101</v>
      </c>
      <c r="F1123" s="1" t="s">
        <v>100</v>
      </c>
      <c r="G1123" s="1">
        <v>2017</v>
      </c>
      <c r="H1123" s="1">
        <v>2017</v>
      </c>
      <c r="I1123" s="1">
        <v>7.8</v>
      </c>
    </row>
    <row r="1124" spans="1:9">
      <c r="A1124" s="1" t="s">
        <v>444</v>
      </c>
      <c r="B1124" s="1" t="s">
        <v>443</v>
      </c>
      <c r="C1124" s="1" t="s">
        <v>442</v>
      </c>
      <c r="D1124" s="1" t="s">
        <v>441</v>
      </c>
      <c r="E1124" s="1" t="s">
        <v>101</v>
      </c>
      <c r="F1124" s="1" t="s">
        <v>100</v>
      </c>
      <c r="G1124" s="1">
        <v>2018</v>
      </c>
      <c r="H1124" s="1">
        <v>2018</v>
      </c>
      <c r="I1124" s="1">
        <v>11.3</v>
      </c>
    </row>
    <row r="1125" spans="1:9">
      <c r="A1125" s="1" t="s">
        <v>444</v>
      </c>
      <c r="B1125" s="1" t="s">
        <v>443</v>
      </c>
      <c r="C1125" s="1" t="s">
        <v>442</v>
      </c>
      <c r="D1125" s="1" t="s">
        <v>441</v>
      </c>
      <c r="E1125" s="1" t="s">
        <v>101</v>
      </c>
      <c r="F1125" s="1" t="s">
        <v>100</v>
      </c>
      <c r="G1125" s="1">
        <v>2019</v>
      </c>
      <c r="H1125" s="1">
        <v>2019</v>
      </c>
      <c r="I1125" s="1">
        <v>9.9</v>
      </c>
    </row>
    <row r="1126" spans="1:9">
      <c r="A1126" s="1" t="s">
        <v>444</v>
      </c>
      <c r="B1126" s="1" t="s">
        <v>443</v>
      </c>
      <c r="C1126" s="1" t="s">
        <v>442</v>
      </c>
      <c r="D1126" s="1" t="s">
        <v>441</v>
      </c>
      <c r="E1126" s="1" t="s">
        <v>101</v>
      </c>
      <c r="F1126" s="1" t="s">
        <v>100</v>
      </c>
      <c r="G1126" s="1">
        <v>2020</v>
      </c>
      <c r="H1126" s="1">
        <v>2020</v>
      </c>
      <c r="I1126" s="1">
        <v>11.8</v>
      </c>
    </row>
    <row r="1127" spans="1:9">
      <c r="A1127" s="1" t="s">
        <v>444</v>
      </c>
      <c r="B1127" s="1" t="s">
        <v>443</v>
      </c>
      <c r="C1127" s="1" t="s">
        <v>442</v>
      </c>
      <c r="D1127" s="1" t="s">
        <v>441</v>
      </c>
      <c r="E1127" s="1" t="s">
        <v>101</v>
      </c>
      <c r="F1127" s="1" t="s">
        <v>100</v>
      </c>
      <c r="G1127" s="1">
        <v>2021</v>
      </c>
      <c r="H1127" s="1">
        <v>2021</v>
      </c>
      <c r="I1127" s="1">
        <v>8.8000000000000007</v>
      </c>
    </row>
    <row r="1128" spans="1:9">
      <c r="A1128" s="1" t="s">
        <v>444</v>
      </c>
      <c r="B1128" s="1" t="s">
        <v>443</v>
      </c>
      <c r="C1128" s="1" t="s">
        <v>442</v>
      </c>
      <c r="D1128" s="1" t="s">
        <v>441</v>
      </c>
      <c r="E1128" s="1" t="s">
        <v>99</v>
      </c>
      <c r="F1128" s="1" t="s">
        <v>98</v>
      </c>
      <c r="G1128" s="1">
        <v>2010</v>
      </c>
      <c r="H1128" s="1">
        <v>2010</v>
      </c>
      <c r="I1128" s="1">
        <v>17</v>
      </c>
    </row>
    <row r="1129" spans="1:9">
      <c r="A1129" s="1" t="s">
        <v>444</v>
      </c>
      <c r="B1129" s="1" t="s">
        <v>443</v>
      </c>
      <c r="C1129" s="1" t="s">
        <v>442</v>
      </c>
      <c r="D1129" s="1" t="s">
        <v>441</v>
      </c>
      <c r="E1129" s="1" t="s">
        <v>99</v>
      </c>
      <c r="F1129" s="1" t="s">
        <v>98</v>
      </c>
      <c r="G1129" s="1">
        <v>2011</v>
      </c>
      <c r="H1129" s="1">
        <v>2011</v>
      </c>
      <c r="I1129" s="1">
        <v>0</v>
      </c>
    </row>
    <row r="1130" spans="1:9">
      <c r="A1130" s="1" t="s">
        <v>444</v>
      </c>
      <c r="B1130" s="1" t="s">
        <v>443</v>
      </c>
      <c r="C1130" s="1" t="s">
        <v>442</v>
      </c>
      <c r="D1130" s="1" t="s">
        <v>441</v>
      </c>
      <c r="E1130" s="1" t="s">
        <v>99</v>
      </c>
      <c r="F1130" s="1" t="s">
        <v>98</v>
      </c>
      <c r="G1130" s="1">
        <v>2012</v>
      </c>
      <c r="H1130" s="1">
        <v>2012</v>
      </c>
      <c r="I1130" s="1">
        <v>16.600000000000001</v>
      </c>
    </row>
    <row r="1131" spans="1:9">
      <c r="A1131" s="1" t="s">
        <v>444</v>
      </c>
      <c r="B1131" s="1" t="s">
        <v>443</v>
      </c>
      <c r="C1131" s="1" t="s">
        <v>442</v>
      </c>
      <c r="D1131" s="1" t="s">
        <v>441</v>
      </c>
      <c r="E1131" s="1" t="s">
        <v>99</v>
      </c>
      <c r="F1131" s="1" t="s">
        <v>98</v>
      </c>
      <c r="G1131" s="1">
        <v>2013</v>
      </c>
      <c r="H1131" s="1">
        <v>2013</v>
      </c>
      <c r="I1131" s="1">
        <v>16.399999999999999</v>
      </c>
    </row>
    <row r="1132" spans="1:9">
      <c r="A1132" s="1" t="s">
        <v>444</v>
      </c>
      <c r="B1132" s="1" t="s">
        <v>443</v>
      </c>
      <c r="C1132" s="1" t="s">
        <v>442</v>
      </c>
      <c r="D1132" s="1" t="s">
        <v>441</v>
      </c>
      <c r="E1132" s="1" t="s">
        <v>99</v>
      </c>
      <c r="F1132" s="1" t="s">
        <v>98</v>
      </c>
      <c r="G1132" s="1">
        <v>2014</v>
      </c>
      <c r="H1132" s="1">
        <v>2014</v>
      </c>
      <c r="I1132" s="1">
        <v>0</v>
      </c>
    </row>
    <row r="1133" spans="1:9">
      <c r="A1133" s="1" t="s">
        <v>444</v>
      </c>
      <c r="B1133" s="1" t="s">
        <v>443</v>
      </c>
      <c r="C1133" s="1" t="s">
        <v>442</v>
      </c>
      <c r="D1133" s="1" t="s">
        <v>441</v>
      </c>
      <c r="E1133" s="1" t="s">
        <v>99</v>
      </c>
      <c r="F1133" s="1" t="s">
        <v>98</v>
      </c>
      <c r="G1133" s="1">
        <v>2015</v>
      </c>
      <c r="H1133" s="1">
        <v>2015</v>
      </c>
      <c r="I1133" s="1">
        <v>0</v>
      </c>
    </row>
    <row r="1134" spans="1:9">
      <c r="A1134" s="1" t="s">
        <v>444</v>
      </c>
      <c r="B1134" s="1" t="s">
        <v>443</v>
      </c>
      <c r="C1134" s="1" t="s">
        <v>442</v>
      </c>
      <c r="D1134" s="1" t="s">
        <v>441</v>
      </c>
      <c r="E1134" s="1" t="s">
        <v>99</v>
      </c>
      <c r="F1134" s="1" t="s">
        <v>98</v>
      </c>
      <c r="G1134" s="1">
        <v>2016</v>
      </c>
      <c r="H1134" s="1">
        <v>2016</v>
      </c>
      <c r="I1134" s="1">
        <v>0</v>
      </c>
    </row>
    <row r="1135" spans="1:9">
      <c r="A1135" s="1" t="s">
        <v>444</v>
      </c>
      <c r="B1135" s="1" t="s">
        <v>443</v>
      </c>
      <c r="C1135" s="1" t="s">
        <v>442</v>
      </c>
      <c r="D1135" s="1" t="s">
        <v>441</v>
      </c>
      <c r="E1135" s="1" t="s">
        <v>99</v>
      </c>
      <c r="F1135" s="1" t="s">
        <v>98</v>
      </c>
      <c r="G1135" s="1">
        <v>2017</v>
      </c>
      <c r="H1135" s="1">
        <v>2017</v>
      </c>
      <c r="I1135" s="1">
        <v>32.4</v>
      </c>
    </row>
    <row r="1136" spans="1:9">
      <c r="A1136" s="1" t="s">
        <v>444</v>
      </c>
      <c r="B1136" s="1" t="s">
        <v>443</v>
      </c>
      <c r="C1136" s="1" t="s">
        <v>442</v>
      </c>
      <c r="D1136" s="1" t="s">
        <v>441</v>
      </c>
      <c r="E1136" s="1" t="s">
        <v>99</v>
      </c>
      <c r="F1136" s="1" t="s">
        <v>98</v>
      </c>
      <c r="G1136" s="1">
        <v>2018</v>
      </c>
      <c r="H1136" s="1">
        <v>2018</v>
      </c>
      <c r="I1136" s="1">
        <v>0</v>
      </c>
    </row>
    <row r="1137" spans="1:11">
      <c r="A1137" s="1" t="s">
        <v>444</v>
      </c>
      <c r="B1137" s="1" t="s">
        <v>443</v>
      </c>
      <c r="C1137" s="1" t="s">
        <v>442</v>
      </c>
      <c r="D1137" s="1" t="s">
        <v>441</v>
      </c>
      <c r="E1137" s="1" t="s">
        <v>99</v>
      </c>
      <c r="F1137" s="1" t="s">
        <v>98</v>
      </c>
      <c r="G1137" s="1">
        <v>2019</v>
      </c>
      <c r="H1137" s="1">
        <v>2019</v>
      </c>
      <c r="I1137" s="1">
        <v>0</v>
      </c>
      <c r="J1137" s="1" t="s">
        <v>31</v>
      </c>
      <c r="K1137" s="1" t="s">
        <v>30</v>
      </c>
    </row>
    <row r="1138" spans="1:11">
      <c r="A1138" s="1" t="s">
        <v>444</v>
      </c>
      <c r="B1138" s="1" t="s">
        <v>443</v>
      </c>
      <c r="C1138" s="1" t="s">
        <v>442</v>
      </c>
      <c r="D1138" s="1" t="s">
        <v>441</v>
      </c>
      <c r="E1138" s="1" t="s">
        <v>99</v>
      </c>
      <c r="F1138" s="1" t="s">
        <v>98</v>
      </c>
      <c r="G1138" s="1">
        <v>2020</v>
      </c>
      <c r="H1138" s="1">
        <v>2020</v>
      </c>
      <c r="I1138" s="1">
        <v>0</v>
      </c>
    </row>
    <row r="1139" spans="1:11">
      <c r="A1139" s="1" t="s">
        <v>444</v>
      </c>
      <c r="B1139" s="1" t="s">
        <v>443</v>
      </c>
      <c r="C1139" s="1" t="s">
        <v>442</v>
      </c>
      <c r="D1139" s="1" t="s">
        <v>441</v>
      </c>
      <c r="E1139" s="1" t="s">
        <v>99</v>
      </c>
      <c r="F1139" s="1" t="s">
        <v>98</v>
      </c>
      <c r="G1139" s="1">
        <v>2021</v>
      </c>
      <c r="H1139" s="1">
        <v>2021</v>
      </c>
      <c r="I1139" s="1">
        <v>0</v>
      </c>
    </row>
    <row r="1140" spans="1:11">
      <c r="A1140" s="1" t="s">
        <v>444</v>
      </c>
      <c r="B1140" s="1" t="s">
        <v>443</v>
      </c>
      <c r="C1140" s="1" t="s">
        <v>442</v>
      </c>
      <c r="D1140" s="1" t="s">
        <v>441</v>
      </c>
      <c r="E1140" s="1" t="s">
        <v>97</v>
      </c>
      <c r="F1140" s="1" t="s">
        <v>96</v>
      </c>
      <c r="G1140" s="1">
        <v>2010</v>
      </c>
      <c r="H1140" s="1">
        <v>2010</v>
      </c>
      <c r="I1140" s="1">
        <v>43.7</v>
      </c>
    </row>
    <row r="1141" spans="1:11">
      <c r="A1141" s="1" t="s">
        <v>444</v>
      </c>
      <c r="B1141" s="1" t="s">
        <v>443</v>
      </c>
      <c r="C1141" s="1" t="s">
        <v>442</v>
      </c>
      <c r="D1141" s="1" t="s">
        <v>441</v>
      </c>
      <c r="E1141" s="1" t="s">
        <v>97</v>
      </c>
      <c r="F1141" s="1" t="s">
        <v>96</v>
      </c>
      <c r="G1141" s="1">
        <v>2011</v>
      </c>
      <c r="H1141" s="1">
        <v>2011</v>
      </c>
      <c r="I1141" s="1">
        <v>42.9</v>
      </c>
      <c r="J1141" s="1" t="s">
        <v>55</v>
      </c>
      <c r="K1141" s="1" t="s">
        <v>54</v>
      </c>
    </row>
    <row r="1142" spans="1:11">
      <c r="A1142" s="1" t="s">
        <v>444</v>
      </c>
      <c r="B1142" s="1" t="s">
        <v>443</v>
      </c>
      <c r="C1142" s="1" t="s">
        <v>442</v>
      </c>
      <c r="D1142" s="1" t="s">
        <v>441</v>
      </c>
      <c r="E1142" s="1" t="s">
        <v>97</v>
      </c>
      <c r="F1142" s="1" t="s">
        <v>96</v>
      </c>
      <c r="G1142" s="1">
        <v>2012</v>
      </c>
      <c r="H1142" s="1">
        <v>2012</v>
      </c>
      <c r="I1142" s="1">
        <v>42.1</v>
      </c>
    </row>
    <row r="1143" spans="1:11">
      <c r="A1143" s="1" t="s">
        <v>444</v>
      </c>
      <c r="B1143" s="1" t="s">
        <v>443</v>
      </c>
      <c r="C1143" s="1" t="s">
        <v>442</v>
      </c>
      <c r="D1143" s="1" t="s">
        <v>441</v>
      </c>
      <c r="E1143" s="1" t="s">
        <v>97</v>
      </c>
      <c r="F1143" s="1" t="s">
        <v>96</v>
      </c>
      <c r="G1143" s="1">
        <v>2013</v>
      </c>
      <c r="H1143" s="1">
        <v>2013</v>
      </c>
      <c r="I1143" s="1">
        <v>37.9</v>
      </c>
    </row>
    <row r="1144" spans="1:11">
      <c r="A1144" s="1" t="s">
        <v>444</v>
      </c>
      <c r="B1144" s="1" t="s">
        <v>443</v>
      </c>
      <c r="C1144" s="1" t="s">
        <v>442</v>
      </c>
      <c r="D1144" s="1" t="s">
        <v>441</v>
      </c>
      <c r="E1144" s="1" t="s">
        <v>97</v>
      </c>
      <c r="F1144" s="1" t="s">
        <v>96</v>
      </c>
      <c r="G1144" s="1">
        <v>2014</v>
      </c>
      <c r="H1144" s="1">
        <v>2014</v>
      </c>
      <c r="I1144" s="1">
        <v>38.700000000000003</v>
      </c>
    </row>
    <row r="1145" spans="1:11">
      <c r="A1145" s="1" t="s">
        <v>444</v>
      </c>
      <c r="B1145" s="1" t="s">
        <v>443</v>
      </c>
      <c r="C1145" s="1" t="s">
        <v>442</v>
      </c>
      <c r="D1145" s="1" t="s">
        <v>441</v>
      </c>
      <c r="E1145" s="1" t="s">
        <v>97</v>
      </c>
      <c r="F1145" s="1" t="s">
        <v>96</v>
      </c>
      <c r="G1145" s="1">
        <v>2015</v>
      </c>
      <c r="H1145" s="1">
        <v>2015</v>
      </c>
      <c r="I1145" s="1">
        <v>35</v>
      </c>
    </row>
    <row r="1146" spans="1:11">
      <c r="A1146" s="1" t="s">
        <v>444</v>
      </c>
      <c r="B1146" s="1" t="s">
        <v>443</v>
      </c>
      <c r="C1146" s="1" t="s">
        <v>442</v>
      </c>
      <c r="D1146" s="1" t="s">
        <v>441</v>
      </c>
      <c r="E1146" s="1" t="s">
        <v>97</v>
      </c>
      <c r="F1146" s="1" t="s">
        <v>96</v>
      </c>
      <c r="G1146" s="1">
        <v>2016</v>
      </c>
      <c r="H1146" s="1">
        <v>2016</v>
      </c>
      <c r="I1146" s="1">
        <v>37.200000000000003</v>
      </c>
    </row>
    <row r="1147" spans="1:11">
      <c r="A1147" s="1" t="s">
        <v>444</v>
      </c>
      <c r="B1147" s="1" t="s">
        <v>443</v>
      </c>
      <c r="C1147" s="1" t="s">
        <v>442</v>
      </c>
      <c r="D1147" s="1" t="s">
        <v>441</v>
      </c>
      <c r="E1147" s="1" t="s">
        <v>97</v>
      </c>
      <c r="F1147" s="1" t="s">
        <v>96</v>
      </c>
      <c r="G1147" s="1">
        <v>2017</v>
      </c>
      <c r="H1147" s="1">
        <v>2017</v>
      </c>
      <c r="I1147" s="1">
        <v>35</v>
      </c>
    </row>
    <row r="1148" spans="1:11">
      <c r="A1148" s="1" t="s">
        <v>444</v>
      </c>
      <c r="B1148" s="1" t="s">
        <v>443</v>
      </c>
      <c r="C1148" s="1" t="s">
        <v>442</v>
      </c>
      <c r="D1148" s="1" t="s">
        <v>441</v>
      </c>
      <c r="E1148" s="1" t="s">
        <v>97</v>
      </c>
      <c r="F1148" s="1" t="s">
        <v>96</v>
      </c>
      <c r="G1148" s="1">
        <v>2018</v>
      </c>
      <c r="H1148" s="1">
        <v>2018</v>
      </c>
      <c r="I1148" s="1">
        <v>34.6</v>
      </c>
    </row>
    <row r="1149" spans="1:11">
      <c r="A1149" s="1" t="s">
        <v>444</v>
      </c>
      <c r="B1149" s="1" t="s">
        <v>443</v>
      </c>
      <c r="C1149" s="1" t="s">
        <v>442</v>
      </c>
      <c r="D1149" s="1" t="s">
        <v>441</v>
      </c>
      <c r="E1149" s="1" t="s">
        <v>97</v>
      </c>
      <c r="F1149" s="1" t="s">
        <v>96</v>
      </c>
      <c r="G1149" s="1">
        <v>2019</v>
      </c>
      <c r="H1149" s="1">
        <v>2019</v>
      </c>
      <c r="I1149" s="1">
        <v>34.200000000000003</v>
      </c>
    </row>
    <row r="1150" spans="1:11">
      <c r="A1150" s="1" t="s">
        <v>444</v>
      </c>
      <c r="B1150" s="1" t="s">
        <v>443</v>
      </c>
      <c r="C1150" s="1" t="s">
        <v>442</v>
      </c>
      <c r="D1150" s="1" t="s">
        <v>441</v>
      </c>
      <c r="E1150" s="1" t="s">
        <v>97</v>
      </c>
      <c r="F1150" s="1" t="s">
        <v>96</v>
      </c>
      <c r="G1150" s="1">
        <v>2020</v>
      </c>
      <c r="H1150" s="1">
        <v>2020</v>
      </c>
      <c r="I1150" s="1">
        <v>53.2</v>
      </c>
    </row>
    <row r="1151" spans="1:11">
      <c r="A1151" s="1" t="s">
        <v>444</v>
      </c>
      <c r="B1151" s="1" t="s">
        <v>443</v>
      </c>
      <c r="C1151" s="1" t="s">
        <v>442</v>
      </c>
      <c r="D1151" s="1" t="s">
        <v>441</v>
      </c>
      <c r="E1151" s="1" t="s">
        <v>97</v>
      </c>
      <c r="F1151" s="1" t="s">
        <v>96</v>
      </c>
      <c r="G1151" s="1">
        <v>2021</v>
      </c>
      <c r="H1151" s="1">
        <v>2021</v>
      </c>
      <c r="I1151" s="1">
        <v>58.6</v>
      </c>
    </row>
    <row r="1152" spans="1:11">
      <c r="A1152" s="1" t="s">
        <v>444</v>
      </c>
      <c r="B1152" s="1" t="s">
        <v>443</v>
      </c>
      <c r="C1152" s="1" t="s">
        <v>442</v>
      </c>
      <c r="D1152" s="1" t="s">
        <v>441</v>
      </c>
      <c r="E1152" s="1" t="s">
        <v>95</v>
      </c>
      <c r="F1152" s="1" t="s">
        <v>94</v>
      </c>
      <c r="G1152" s="1">
        <v>2010</v>
      </c>
      <c r="H1152" s="1">
        <v>2010</v>
      </c>
      <c r="I1152" s="1">
        <v>2.2000000000000002</v>
      </c>
    </row>
    <row r="1153" spans="1:9">
      <c r="A1153" s="1" t="s">
        <v>444</v>
      </c>
      <c r="B1153" s="1" t="s">
        <v>443</v>
      </c>
      <c r="C1153" s="1" t="s">
        <v>442</v>
      </c>
      <c r="D1153" s="1" t="s">
        <v>441</v>
      </c>
      <c r="E1153" s="1" t="s">
        <v>95</v>
      </c>
      <c r="F1153" s="1" t="s">
        <v>94</v>
      </c>
      <c r="G1153" s="1">
        <v>2011</v>
      </c>
      <c r="H1153" s="1">
        <v>2011</v>
      </c>
      <c r="I1153" s="1">
        <v>1.7</v>
      </c>
    </row>
    <row r="1154" spans="1:9">
      <c r="A1154" s="1" t="s">
        <v>444</v>
      </c>
      <c r="B1154" s="1" t="s">
        <v>443</v>
      </c>
      <c r="C1154" s="1" t="s">
        <v>442</v>
      </c>
      <c r="D1154" s="1" t="s">
        <v>441</v>
      </c>
      <c r="E1154" s="1" t="s">
        <v>95</v>
      </c>
      <c r="F1154" s="1" t="s">
        <v>94</v>
      </c>
      <c r="G1154" s="1">
        <v>2012</v>
      </c>
      <c r="H1154" s="1">
        <v>2012</v>
      </c>
      <c r="I1154" s="1">
        <v>3.4</v>
      </c>
    </row>
    <row r="1155" spans="1:9">
      <c r="A1155" s="1" t="s">
        <v>444</v>
      </c>
      <c r="B1155" s="1" t="s">
        <v>443</v>
      </c>
      <c r="C1155" s="1" t="s">
        <v>442</v>
      </c>
      <c r="D1155" s="1" t="s">
        <v>441</v>
      </c>
      <c r="E1155" s="1" t="s">
        <v>95</v>
      </c>
      <c r="F1155" s="1" t="s">
        <v>94</v>
      </c>
      <c r="G1155" s="1">
        <v>2013</v>
      </c>
      <c r="H1155" s="1">
        <v>2013</v>
      </c>
      <c r="I1155" s="1">
        <v>2.2999999999999998</v>
      </c>
    </row>
    <row r="1156" spans="1:9">
      <c r="A1156" s="1" t="s">
        <v>444</v>
      </c>
      <c r="B1156" s="1" t="s">
        <v>443</v>
      </c>
      <c r="C1156" s="1" t="s">
        <v>442</v>
      </c>
      <c r="D1156" s="1" t="s">
        <v>441</v>
      </c>
      <c r="E1156" s="1" t="s">
        <v>95</v>
      </c>
      <c r="F1156" s="1" t="s">
        <v>94</v>
      </c>
      <c r="G1156" s="1">
        <v>2014</v>
      </c>
      <c r="H1156" s="1">
        <v>2014</v>
      </c>
      <c r="I1156" s="1">
        <v>2.9</v>
      </c>
    </row>
    <row r="1157" spans="1:9">
      <c r="A1157" s="1" t="s">
        <v>444</v>
      </c>
      <c r="B1157" s="1" t="s">
        <v>443</v>
      </c>
      <c r="C1157" s="1" t="s">
        <v>442</v>
      </c>
      <c r="D1157" s="1" t="s">
        <v>441</v>
      </c>
      <c r="E1157" s="1" t="s">
        <v>95</v>
      </c>
      <c r="F1157" s="1" t="s">
        <v>94</v>
      </c>
      <c r="G1157" s="1">
        <v>2015</v>
      </c>
      <c r="H1157" s="1">
        <v>2015</v>
      </c>
      <c r="I1157" s="1">
        <v>3.5</v>
      </c>
    </row>
    <row r="1158" spans="1:9">
      <c r="A1158" s="1" t="s">
        <v>444</v>
      </c>
      <c r="B1158" s="1" t="s">
        <v>443</v>
      </c>
      <c r="C1158" s="1" t="s">
        <v>442</v>
      </c>
      <c r="D1158" s="1" t="s">
        <v>441</v>
      </c>
      <c r="E1158" s="1" t="s">
        <v>95</v>
      </c>
      <c r="F1158" s="1" t="s">
        <v>94</v>
      </c>
      <c r="G1158" s="1">
        <v>2016</v>
      </c>
      <c r="H1158" s="1">
        <v>2016</v>
      </c>
      <c r="I1158" s="1">
        <v>3.4</v>
      </c>
    </row>
    <row r="1159" spans="1:9">
      <c r="A1159" s="1" t="s">
        <v>444</v>
      </c>
      <c r="B1159" s="1" t="s">
        <v>443</v>
      </c>
      <c r="C1159" s="1" t="s">
        <v>442</v>
      </c>
      <c r="D1159" s="1" t="s">
        <v>441</v>
      </c>
      <c r="E1159" s="1" t="s">
        <v>95</v>
      </c>
      <c r="F1159" s="1" t="s">
        <v>94</v>
      </c>
      <c r="G1159" s="1">
        <v>2017</v>
      </c>
      <c r="H1159" s="1">
        <v>2017</v>
      </c>
      <c r="I1159" s="1">
        <v>1.8</v>
      </c>
    </row>
    <row r="1160" spans="1:9">
      <c r="A1160" s="1" t="s">
        <v>444</v>
      </c>
      <c r="B1160" s="1" t="s">
        <v>443</v>
      </c>
      <c r="C1160" s="1" t="s">
        <v>442</v>
      </c>
      <c r="D1160" s="1" t="s">
        <v>441</v>
      </c>
      <c r="E1160" s="1" t="s">
        <v>95</v>
      </c>
      <c r="F1160" s="1" t="s">
        <v>94</v>
      </c>
      <c r="G1160" s="1">
        <v>2018</v>
      </c>
      <c r="H1160" s="1">
        <v>2018</v>
      </c>
      <c r="I1160" s="1">
        <v>3</v>
      </c>
    </row>
    <row r="1161" spans="1:9">
      <c r="A1161" s="1" t="s">
        <v>444</v>
      </c>
      <c r="B1161" s="1" t="s">
        <v>443</v>
      </c>
      <c r="C1161" s="1" t="s">
        <v>442</v>
      </c>
      <c r="D1161" s="1" t="s">
        <v>441</v>
      </c>
      <c r="E1161" s="1" t="s">
        <v>95</v>
      </c>
      <c r="F1161" s="1" t="s">
        <v>94</v>
      </c>
      <c r="G1161" s="1">
        <v>2019</v>
      </c>
      <c r="H1161" s="1">
        <v>2019</v>
      </c>
      <c r="I1161" s="1">
        <v>5.3</v>
      </c>
    </row>
    <row r="1162" spans="1:9">
      <c r="A1162" s="1" t="s">
        <v>444</v>
      </c>
      <c r="B1162" s="1" t="s">
        <v>443</v>
      </c>
      <c r="C1162" s="1" t="s">
        <v>442</v>
      </c>
      <c r="D1162" s="1" t="s">
        <v>441</v>
      </c>
      <c r="E1162" s="1" t="s">
        <v>95</v>
      </c>
      <c r="F1162" s="1" t="s">
        <v>94</v>
      </c>
      <c r="G1162" s="1">
        <v>2020</v>
      </c>
      <c r="H1162" s="1">
        <v>2020</v>
      </c>
      <c r="I1162" s="1">
        <v>1.2</v>
      </c>
    </row>
    <row r="1163" spans="1:9">
      <c r="A1163" s="1" t="s">
        <v>444</v>
      </c>
      <c r="B1163" s="1" t="s">
        <v>443</v>
      </c>
      <c r="C1163" s="1" t="s">
        <v>442</v>
      </c>
      <c r="D1163" s="1" t="s">
        <v>441</v>
      </c>
      <c r="E1163" s="1" t="s">
        <v>95</v>
      </c>
      <c r="F1163" s="1" t="s">
        <v>94</v>
      </c>
      <c r="G1163" s="1">
        <v>2021</v>
      </c>
      <c r="H1163" s="1">
        <v>2021</v>
      </c>
      <c r="I1163" s="1">
        <v>2.8</v>
      </c>
    </row>
    <row r="1164" spans="1:9">
      <c r="A1164" s="1" t="s">
        <v>444</v>
      </c>
      <c r="B1164" s="1" t="s">
        <v>443</v>
      </c>
      <c r="C1164" s="1" t="s">
        <v>442</v>
      </c>
      <c r="D1164" s="1" t="s">
        <v>441</v>
      </c>
      <c r="E1164" s="1" t="s">
        <v>93</v>
      </c>
      <c r="F1164" s="1" t="s">
        <v>92</v>
      </c>
      <c r="G1164" s="1">
        <v>2010</v>
      </c>
      <c r="H1164" s="1">
        <v>2010</v>
      </c>
      <c r="I1164" s="1">
        <v>7.7</v>
      </c>
    </row>
    <row r="1165" spans="1:9">
      <c r="A1165" s="1" t="s">
        <v>444</v>
      </c>
      <c r="B1165" s="1" t="s">
        <v>443</v>
      </c>
      <c r="C1165" s="1" t="s">
        <v>442</v>
      </c>
      <c r="D1165" s="1" t="s">
        <v>441</v>
      </c>
      <c r="E1165" s="1" t="s">
        <v>93</v>
      </c>
      <c r="F1165" s="1" t="s">
        <v>92</v>
      </c>
      <c r="G1165" s="1">
        <v>2011</v>
      </c>
      <c r="H1165" s="1">
        <v>2011</v>
      </c>
      <c r="I1165" s="1">
        <v>11.3</v>
      </c>
    </row>
    <row r="1166" spans="1:9">
      <c r="A1166" s="1" t="s">
        <v>444</v>
      </c>
      <c r="B1166" s="1" t="s">
        <v>443</v>
      </c>
      <c r="C1166" s="1" t="s">
        <v>442</v>
      </c>
      <c r="D1166" s="1" t="s">
        <v>441</v>
      </c>
      <c r="E1166" s="1" t="s">
        <v>93</v>
      </c>
      <c r="F1166" s="1" t="s">
        <v>92</v>
      </c>
      <c r="G1166" s="1">
        <v>2012</v>
      </c>
      <c r="H1166" s="1">
        <v>2012</v>
      </c>
      <c r="I1166" s="1">
        <v>11.3</v>
      </c>
    </row>
    <row r="1167" spans="1:9">
      <c r="A1167" s="1" t="s">
        <v>444</v>
      </c>
      <c r="B1167" s="1" t="s">
        <v>443</v>
      </c>
      <c r="C1167" s="1" t="s">
        <v>442</v>
      </c>
      <c r="D1167" s="1" t="s">
        <v>441</v>
      </c>
      <c r="E1167" s="1" t="s">
        <v>93</v>
      </c>
      <c r="F1167" s="1" t="s">
        <v>92</v>
      </c>
      <c r="G1167" s="1">
        <v>2013</v>
      </c>
      <c r="H1167" s="1">
        <v>2013</v>
      </c>
      <c r="I1167" s="1">
        <v>16.8</v>
      </c>
    </row>
    <row r="1168" spans="1:9">
      <c r="A1168" s="1" t="s">
        <v>444</v>
      </c>
      <c r="B1168" s="1" t="s">
        <v>443</v>
      </c>
      <c r="C1168" s="1" t="s">
        <v>442</v>
      </c>
      <c r="D1168" s="1" t="s">
        <v>441</v>
      </c>
      <c r="E1168" s="1" t="s">
        <v>93</v>
      </c>
      <c r="F1168" s="1" t="s">
        <v>92</v>
      </c>
      <c r="G1168" s="1">
        <v>2014</v>
      </c>
      <c r="H1168" s="1">
        <v>2014</v>
      </c>
      <c r="I1168" s="1">
        <v>5.0999999999999996</v>
      </c>
    </row>
    <row r="1169" spans="1:9">
      <c r="A1169" s="1" t="s">
        <v>444</v>
      </c>
      <c r="B1169" s="1" t="s">
        <v>443</v>
      </c>
      <c r="C1169" s="1" t="s">
        <v>442</v>
      </c>
      <c r="D1169" s="1" t="s">
        <v>441</v>
      </c>
      <c r="E1169" s="1" t="s">
        <v>93</v>
      </c>
      <c r="F1169" s="1" t="s">
        <v>92</v>
      </c>
      <c r="G1169" s="1">
        <v>2015</v>
      </c>
      <c r="H1169" s="1">
        <v>2015</v>
      </c>
      <c r="I1169" s="1">
        <v>9.6999999999999993</v>
      </c>
    </row>
    <row r="1170" spans="1:9">
      <c r="A1170" s="1" t="s">
        <v>444</v>
      </c>
      <c r="B1170" s="1" t="s">
        <v>443</v>
      </c>
      <c r="C1170" s="1" t="s">
        <v>442</v>
      </c>
      <c r="D1170" s="1" t="s">
        <v>441</v>
      </c>
      <c r="E1170" s="1" t="s">
        <v>93</v>
      </c>
      <c r="F1170" s="1" t="s">
        <v>92</v>
      </c>
      <c r="G1170" s="1">
        <v>2016</v>
      </c>
      <c r="H1170" s="1">
        <v>2016</v>
      </c>
      <c r="I1170" s="1">
        <v>1.7</v>
      </c>
    </row>
    <row r="1171" spans="1:9">
      <c r="A1171" s="1" t="s">
        <v>444</v>
      </c>
      <c r="B1171" s="1" t="s">
        <v>443</v>
      </c>
      <c r="C1171" s="1" t="s">
        <v>442</v>
      </c>
      <c r="D1171" s="1" t="s">
        <v>441</v>
      </c>
      <c r="E1171" s="1" t="s">
        <v>93</v>
      </c>
      <c r="F1171" s="1" t="s">
        <v>92</v>
      </c>
      <c r="G1171" s="1">
        <v>2017</v>
      </c>
      <c r="H1171" s="1">
        <v>2017</v>
      </c>
      <c r="I1171" s="1">
        <v>6.6</v>
      </c>
    </row>
    <row r="1172" spans="1:9">
      <c r="A1172" s="1" t="s">
        <v>444</v>
      </c>
      <c r="B1172" s="1" t="s">
        <v>443</v>
      </c>
      <c r="C1172" s="1" t="s">
        <v>442</v>
      </c>
      <c r="D1172" s="1" t="s">
        <v>441</v>
      </c>
      <c r="E1172" s="1" t="s">
        <v>93</v>
      </c>
      <c r="F1172" s="1" t="s">
        <v>92</v>
      </c>
      <c r="G1172" s="1">
        <v>2018</v>
      </c>
      <c r="H1172" s="1">
        <v>2018</v>
      </c>
      <c r="I1172" s="1">
        <v>13.6</v>
      </c>
    </row>
    <row r="1173" spans="1:9">
      <c r="A1173" s="1" t="s">
        <v>444</v>
      </c>
      <c r="B1173" s="1" t="s">
        <v>443</v>
      </c>
      <c r="C1173" s="1" t="s">
        <v>442</v>
      </c>
      <c r="D1173" s="1" t="s">
        <v>441</v>
      </c>
      <c r="E1173" s="1" t="s">
        <v>91</v>
      </c>
      <c r="F1173" s="1" t="s">
        <v>90</v>
      </c>
      <c r="G1173" s="1">
        <v>2010</v>
      </c>
      <c r="H1173" s="1">
        <v>2010</v>
      </c>
      <c r="I1173" s="1">
        <v>4.9000000000000004</v>
      </c>
    </row>
    <row r="1174" spans="1:9">
      <c r="A1174" s="1" t="s">
        <v>444</v>
      </c>
      <c r="B1174" s="1" t="s">
        <v>443</v>
      </c>
      <c r="C1174" s="1" t="s">
        <v>442</v>
      </c>
      <c r="D1174" s="1" t="s">
        <v>441</v>
      </c>
      <c r="E1174" s="1" t="s">
        <v>91</v>
      </c>
      <c r="F1174" s="1" t="s">
        <v>90</v>
      </c>
      <c r="G1174" s="1">
        <v>2011</v>
      </c>
      <c r="H1174" s="1">
        <v>2011</v>
      </c>
      <c r="I1174" s="1">
        <v>4.9000000000000004</v>
      </c>
    </row>
    <row r="1175" spans="1:9">
      <c r="A1175" s="1" t="s">
        <v>444</v>
      </c>
      <c r="B1175" s="1" t="s">
        <v>443</v>
      </c>
      <c r="C1175" s="1" t="s">
        <v>442</v>
      </c>
      <c r="D1175" s="1" t="s">
        <v>441</v>
      </c>
      <c r="E1175" s="1" t="s">
        <v>91</v>
      </c>
      <c r="F1175" s="1" t="s">
        <v>90</v>
      </c>
      <c r="G1175" s="1">
        <v>2012</v>
      </c>
      <c r="H1175" s="1">
        <v>2012</v>
      </c>
      <c r="I1175" s="1">
        <v>0</v>
      </c>
    </row>
    <row r="1176" spans="1:9">
      <c r="A1176" s="1" t="s">
        <v>444</v>
      </c>
      <c r="B1176" s="1" t="s">
        <v>443</v>
      </c>
      <c r="C1176" s="1" t="s">
        <v>442</v>
      </c>
      <c r="D1176" s="1" t="s">
        <v>441</v>
      </c>
      <c r="E1176" s="1" t="s">
        <v>91</v>
      </c>
      <c r="F1176" s="1" t="s">
        <v>90</v>
      </c>
      <c r="G1176" s="1">
        <v>2013</v>
      </c>
      <c r="H1176" s="1">
        <v>2013</v>
      </c>
      <c r="I1176" s="1">
        <v>3.3</v>
      </c>
    </row>
    <row r="1177" spans="1:9">
      <c r="A1177" s="1" t="s">
        <v>444</v>
      </c>
      <c r="B1177" s="1" t="s">
        <v>443</v>
      </c>
      <c r="C1177" s="1" t="s">
        <v>442</v>
      </c>
      <c r="D1177" s="1" t="s">
        <v>441</v>
      </c>
      <c r="E1177" s="1" t="s">
        <v>91</v>
      </c>
      <c r="F1177" s="1" t="s">
        <v>90</v>
      </c>
      <c r="G1177" s="1">
        <v>2014</v>
      </c>
      <c r="H1177" s="1">
        <v>2014</v>
      </c>
      <c r="I1177" s="1">
        <v>3.3</v>
      </c>
    </row>
    <row r="1178" spans="1:9">
      <c r="A1178" s="1" t="s">
        <v>444</v>
      </c>
      <c r="B1178" s="1" t="s">
        <v>443</v>
      </c>
      <c r="C1178" s="1" t="s">
        <v>442</v>
      </c>
      <c r="D1178" s="1" t="s">
        <v>441</v>
      </c>
      <c r="E1178" s="1" t="s">
        <v>91</v>
      </c>
      <c r="F1178" s="1" t="s">
        <v>90</v>
      </c>
      <c r="G1178" s="1">
        <v>2015</v>
      </c>
      <c r="H1178" s="1">
        <v>2015</v>
      </c>
      <c r="I1178" s="1">
        <v>0</v>
      </c>
    </row>
    <row r="1179" spans="1:9">
      <c r="A1179" s="1" t="s">
        <v>444</v>
      </c>
      <c r="B1179" s="1" t="s">
        <v>443</v>
      </c>
      <c r="C1179" s="1" t="s">
        <v>442</v>
      </c>
      <c r="D1179" s="1" t="s">
        <v>441</v>
      </c>
      <c r="E1179" s="1" t="s">
        <v>91</v>
      </c>
      <c r="F1179" s="1" t="s">
        <v>90</v>
      </c>
      <c r="G1179" s="1">
        <v>2016</v>
      </c>
      <c r="H1179" s="1">
        <v>2016</v>
      </c>
      <c r="I1179" s="1">
        <v>0</v>
      </c>
    </row>
    <row r="1180" spans="1:9">
      <c r="A1180" s="1" t="s">
        <v>444</v>
      </c>
      <c r="B1180" s="1" t="s">
        <v>443</v>
      </c>
      <c r="C1180" s="1" t="s">
        <v>442</v>
      </c>
      <c r="D1180" s="1" t="s">
        <v>441</v>
      </c>
      <c r="E1180" s="1" t="s">
        <v>91</v>
      </c>
      <c r="F1180" s="1" t="s">
        <v>90</v>
      </c>
      <c r="G1180" s="1">
        <v>2017</v>
      </c>
      <c r="H1180" s="1">
        <v>2017</v>
      </c>
      <c r="I1180" s="1">
        <v>0</v>
      </c>
    </row>
    <row r="1181" spans="1:9">
      <c r="A1181" s="1" t="s">
        <v>444</v>
      </c>
      <c r="B1181" s="1" t="s">
        <v>443</v>
      </c>
      <c r="C1181" s="1" t="s">
        <v>442</v>
      </c>
      <c r="D1181" s="1" t="s">
        <v>441</v>
      </c>
      <c r="E1181" s="1" t="s">
        <v>91</v>
      </c>
      <c r="F1181" s="1" t="s">
        <v>90</v>
      </c>
      <c r="G1181" s="1">
        <v>2018</v>
      </c>
      <c r="H1181" s="1">
        <v>2018</v>
      </c>
      <c r="I1181" s="1">
        <v>1.8</v>
      </c>
    </row>
    <row r="1182" spans="1:9">
      <c r="A1182" s="1" t="s">
        <v>444</v>
      </c>
      <c r="B1182" s="1" t="s">
        <v>443</v>
      </c>
      <c r="C1182" s="1" t="s">
        <v>442</v>
      </c>
      <c r="D1182" s="1" t="s">
        <v>441</v>
      </c>
      <c r="E1182" s="1" t="s">
        <v>91</v>
      </c>
      <c r="F1182" s="1" t="s">
        <v>90</v>
      </c>
      <c r="G1182" s="1">
        <v>2019</v>
      </c>
      <c r="H1182" s="1">
        <v>2019</v>
      </c>
      <c r="I1182" s="1">
        <v>0</v>
      </c>
    </row>
    <row r="1183" spans="1:9">
      <c r="A1183" s="1" t="s">
        <v>444</v>
      </c>
      <c r="B1183" s="1" t="s">
        <v>443</v>
      </c>
      <c r="C1183" s="1" t="s">
        <v>442</v>
      </c>
      <c r="D1183" s="1" t="s">
        <v>441</v>
      </c>
      <c r="E1183" s="1" t="s">
        <v>91</v>
      </c>
      <c r="F1183" s="1" t="s">
        <v>90</v>
      </c>
      <c r="G1183" s="1">
        <v>2020</v>
      </c>
      <c r="H1183" s="1">
        <v>2020</v>
      </c>
      <c r="I1183" s="1">
        <v>3.7</v>
      </c>
    </row>
    <row r="1184" spans="1:9">
      <c r="A1184" s="1" t="s">
        <v>444</v>
      </c>
      <c r="B1184" s="1" t="s">
        <v>443</v>
      </c>
      <c r="C1184" s="1" t="s">
        <v>442</v>
      </c>
      <c r="D1184" s="1" t="s">
        <v>441</v>
      </c>
      <c r="E1184" s="1" t="s">
        <v>91</v>
      </c>
      <c r="F1184" s="1" t="s">
        <v>90</v>
      </c>
      <c r="G1184" s="1">
        <v>2021</v>
      </c>
      <c r="H1184" s="1">
        <v>2021</v>
      </c>
      <c r="I1184" s="1">
        <v>3.7</v>
      </c>
    </row>
    <row r="1185" spans="1:9">
      <c r="A1185" s="1" t="s">
        <v>444</v>
      </c>
      <c r="B1185" s="1" t="s">
        <v>443</v>
      </c>
      <c r="C1185" s="1" t="s">
        <v>442</v>
      </c>
      <c r="D1185" s="1" t="s">
        <v>441</v>
      </c>
      <c r="E1185" s="1" t="s">
        <v>91</v>
      </c>
      <c r="F1185" s="1" t="s">
        <v>90</v>
      </c>
      <c r="G1185" s="1">
        <v>2022</v>
      </c>
      <c r="H1185" s="1">
        <v>2022</v>
      </c>
      <c r="I1185" s="1">
        <v>0</v>
      </c>
    </row>
    <row r="1186" spans="1:9">
      <c r="A1186" s="1" t="s">
        <v>444</v>
      </c>
      <c r="B1186" s="1" t="s">
        <v>443</v>
      </c>
      <c r="C1186" s="1" t="s">
        <v>442</v>
      </c>
      <c r="D1186" s="1" t="s">
        <v>441</v>
      </c>
      <c r="E1186" s="1" t="s">
        <v>89</v>
      </c>
      <c r="F1186" s="1" t="s">
        <v>88</v>
      </c>
      <c r="G1186" s="1">
        <v>2010</v>
      </c>
      <c r="H1186" s="1">
        <v>2010</v>
      </c>
      <c r="I1186" s="1">
        <v>2.2000000000000002</v>
      </c>
    </row>
    <row r="1187" spans="1:9">
      <c r="A1187" s="1" t="s">
        <v>444</v>
      </c>
      <c r="B1187" s="1" t="s">
        <v>443</v>
      </c>
      <c r="C1187" s="1" t="s">
        <v>442</v>
      </c>
      <c r="D1187" s="1" t="s">
        <v>441</v>
      </c>
      <c r="E1187" s="1" t="s">
        <v>89</v>
      </c>
      <c r="F1187" s="1" t="s">
        <v>88</v>
      </c>
      <c r="G1187" s="1">
        <v>2011</v>
      </c>
      <c r="H1187" s="1">
        <v>2011</v>
      </c>
      <c r="I1187" s="1">
        <v>2.2999999999999998</v>
      </c>
    </row>
    <row r="1188" spans="1:9">
      <c r="A1188" s="1" t="s">
        <v>444</v>
      </c>
      <c r="B1188" s="1" t="s">
        <v>443</v>
      </c>
      <c r="C1188" s="1" t="s">
        <v>442</v>
      </c>
      <c r="D1188" s="1" t="s">
        <v>441</v>
      </c>
      <c r="E1188" s="1" t="s">
        <v>89</v>
      </c>
      <c r="F1188" s="1" t="s">
        <v>88</v>
      </c>
      <c r="G1188" s="1">
        <v>2012</v>
      </c>
      <c r="H1188" s="1">
        <v>2012</v>
      </c>
      <c r="I1188" s="1">
        <v>1</v>
      </c>
    </row>
    <row r="1189" spans="1:9">
      <c r="A1189" s="1" t="s">
        <v>444</v>
      </c>
      <c r="B1189" s="1" t="s">
        <v>443</v>
      </c>
      <c r="C1189" s="1" t="s">
        <v>442</v>
      </c>
      <c r="D1189" s="1" t="s">
        <v>441</v>
      </c>
      <c r="E1189" s="1" t="s">
        <v>89</v>
      </c>
      <c r="F1189" s="1" t="s">
        <v>88</v>
      </c>
      <c r="G1189" s="1">
        <v>2013</v>
      </c>
      <c r="H1189" s="1">
        <v>2013</v>
      </c>
      <c r="I1189" s="1">
        <v>1.9</v>
      </c>
    </row>
    <row r="1190" spans="1:9">
      <c r="A1190" s="1" t="s">
        <v>444</v>
      </c>
      <c r="B1190" s="1" t="s">
        <v>443</v>
      </c>
      <c r="C1190" s="1" t="s">
        <v>442</v>
      </c>
      <c r="D1190" s="1" t="s">
        <v>441</v>
      </c>
      <c r="E1190" s="1" t="s">
        <v>89</v>
      </c>
      <c r="F1190" s="1" t="s">
        <v>88</v>
      </c>
      <c r="G1190" s="1">
        <v>2014</v>
      </c>
      <c r="H1190" s="1">
        <v>2014</v>
      </c>
      <c r="I1190" s="1">
        <v>2.1</v>
      </c>
    </row>
    <row r="1191" spans="1:9">
      <c r="A1191" s="1" t="s">
        <v>444</v>
      </c>
      <c r="B1191" s="1" t="s">
        <v>443</v>
      </c>
      <c r="C1191" s="1" t="s">
        <v>442</v>
      </c>
      <c r="D1191" s="1" t="s">
        <v>441</v>
      </c>
      <c r="E1191" s="1" t="s">
        <v>89</v>
      </c>
      <c r="F1191" s="1" t="s">
        <v>88</v>
      </c>
      <c r="G1191" s="1">
        <v>2015</v>
      </c>
      <c r="H1191" s="1">
        <v>2015</v>
      </c>
      <c r="I1191" s="1">
        <v>1.6</v>
      </c>
    </row>
    <row r="1192" spans="1:9">
      <c r="A1192" s="1" t="s">
        <v>444</v>
      </c>
      <c r="B1192" s="1" t="s">
        <v>443</v>
      </c>
      <c r="C1192" s="1" t="s">
        <v>442</v>
      </c>
      <c r="D1192" s="1" t="s">
        <v>441</v>
      </c>
      <c r="E1192" s="1" t="s">
        <v>89</v>
      </c>
      <c r="F1192" s="1" t="s">
        <v>88</v>
      </c>
      <c r="G1192" s="1">
        <v>2016</v>
      </c>
      <c r="H1192" s="1">
        <v>2016</v>
      </c>
      <c r="I1192" s="1">
        <v>2.4</v>
      </c>
    </row>
    <row r="1193" spans="1:9">
      <c r="A1193" s="1" t="s">
        <v>444</v>
      </c>
      <c r="B1193" s="1" t="s">
        <v>443</v>
      </c>
      <c r="C1193" s="1" t="s">
        <v>442</v>
      </c>
      <c r="D1193" s="1" t="s">
        <v>441</v>
      </c>
      <c r="E1193" s="1" t="s">
        <v>89</v>
      </c>
      <c r="F1193" s="1" t="s">
        <v>88</v>
      </c>
      <c r="G1193" s="1">
        <v>2017</v>
      </c>
      <c r="H1193" s="1">
        <v>2017</v>
      </c>
      <c r="I1193" s="1">
        <v>2.2000000000000002</v>
      </c>
    </row>
    <row r="1194" spans="1:9">
      <c r="A1194" s="1" t="s">
        <v>444</v>
      </c>
      <c r="B1194" s="1" t="s">
        <v>443</v>
      </c>
      <c r="C1194" s="1" t="s">
        <v>442</v>
      </c>
      <c r="D1194" s="1" t="s">
        <v>441</v>
      </c>
      <c r="E1194" s="1" t="s">
        <v>89</v>
      </c>
      <c r="F1194" s="1" t="s">
        <v>88</v>
      </c>
      <c r="G1194" s="1">
        <v>2018</v>
      </c>
      <c r="H1194" s="1">
        <v>2018</v>
      </c>
      <c r="I1194" s="1">
        <v>1.3</v>
      </c>
    </row>
    <row r="1195" spans="1:9">
      <c r="A1195" s="1" t="s">
        <v>444</v>
      </c>
      <c r="B1195" s="1" t="s">
        <v>443</v>
      </c>
      <c r="C1195" s="1" t="s">
        <v>442</v>
      </c>
      <c r="D1195" s="1" t="s">
        <v>441</v>
      </c>
      <c r="E1195" s="1" t="s">
        <v>89</v>
      </c>
      <c r="F1195" s="1" t="s">
        <v>88</v>
      </c>
      <c r="G1195" s="1">
        <v>2019</v>
      </c>
      <c r="H1195" s="1">
        <v>2019</v>
      </c>
      <c r="I1195" s="1">
        <v>1.1000000000000001</v>
      </c>
    </row>
    <row r="1196" spans="1:9">
      <c r="A1196" s="1" t="s">
        <v>444</v>
      </c>
      <c r="B1196" s="1" t="s">
        <v>443</v>
      </c>
      <c r="C1196" s="1" t="s">
        <v>442</v>
      </c>
      <c r="D1196" s="1" t="s">
        <v>441</v>
      </c>
      <c r="E1196" s="1" t="s">
        <v>89</v>
      </c>
      <c r="F1196" s="1" t="s">
        <v>88</v>
      </c>
      <c r="G1196" s="1">
        <v>2020</v>
      </c>
      <c r="H1196" s="1">
        <v>2020</v>
      </c>
      <c r="I1196" s="1">
        <v>2.5</v>
      </c>
    </row>
    <row r="1197" spans="1:9">
      <c r="A1197" s="1" t="s">
        <v>444</v>
      </c>
      <c r="B1197" s="1" t="s">
        <v>443</v>
      </c>
      <c r="C1197" s="1" t="s">
        <v>442</v>
      </c>
      <c r="D1197" s="1" t="s">
        <v>441</v>
      </c>
      <c r="E1197" s="1" t="s">
        <v>89</v>
      </c>
      <c r="F1197" s="1" t="s">
        <v>88</v>
      </c>
      <c r="G1197" s="1">
        <v>2021</v>
      </c>
      <c r="H1197" s="1">
        <v>2021</v>
      </c>
      <c r="I1197" s="1">
        <v>2.1</v>
      </c>
    </row>
    <row r="1198" spans="1:9">
      <c r="A1198" s="1" t="s">
        <v>444</v>
      </c>
      <c r="B1198" s="1" t="s">
        <v>443</v>
      </c>
      <c r="C1198" s="1" t="s">
        <v>442</v>
      </c>
      <c r="D1198" s="1" t="s">
        <v>441</v>
      </c>
      <c r="E1198" s="1" t="s">
        <v>87</v>
      </c>
      <c r="F1198" s="1" t="s">
        <v>86</v>
      </c>
      <c r="G1198" s="1">
        <v>2010</v>
      </c>
      <c r="H1198" s="1">
        <v>2010</v>
      </c>
      <c r="I1198" s="1">
        <v>7.9</v>
      </c>
    </row>
    <row r="1199" spans="1:9">
      <c r="A1199" s="1" t="s">
        <v>444</v>
      </c>
      <c r="B1199" s="1" t="s">
        <v>443</v>
      </c>
      <c r="C1199" s="1" t="s">
        <v>442</v>
      </c>
      <c r="D1199" s="1" t="s">
        <v>441</v>
      </c>
      <c r="E1199" s="1" t="s">
        <v>87</v>
      </c>
      <c r="F1199" s="1" t="s">
        <v>86</v>
      </c>
      <c r="G1199" s="1">
        <v>2011</v>
      </c>
      <c r="H1199" s="1">
        <v>2011</v>
      </c>
      <c r="I1199" s="1">
        <v>5.2</v>
      </c>
    </row>
    <row r="1200" spans="1:9">
      <c r="A1200" s="1" t="s">
        <v>444</v>
      </c>
      <c r="B1200" s="1" t="s">
        <v>443</v>
      </c>
      <c r="C1200" s="1" t="s">
        <v>442</v>
      </c>
      <c r="D1200" s="1" t="s">
        <v>441</v>
      </c>
      <c r="E1200" s="1" t="s">
        <v>87</v>
      </c>
      <c r="F1200" s="1" t="s">
        <v>86</v>
      </c>
      <c r="G1200" s="1">
        <v>2012</v>
      </c>
      <c r="H1200" s="1">
        <v>2012</v>
      </c>
      <c r="I1200" s="1">
        <v>4.5</v>
      </c>
    </row>
    <row r="1201" spans="1:9">
      <c r="A1201" s="1" t="s">
        <v>444</v>
      </c>
      <c r="B1201" s="1" t="s">
        <v>443</v>
      </c>
      <c r="C1201" s="1" t="s">
        <v>442</v>
      </c>
      <c r="D1201" s="1" t="s">
        <v>441</v>
      </c>
      <c r="E1201" s="1" t="s">
        <v>87</v>
      </c>
      <c r="F1201" s="1" t="s">
        <v>86</v>
      </c>
      <c r="G1201" s="1">
        <v>2013</v>
      </c>
      <c r="H1201" s="1">
        <v>2013</v>
      </c>
      <c r="I1201" s="1">
        <v>6</v>
      </c>
    </row>
    <row r="1202" spans="1:9">
      <c r="A1202" s="1" t="s">
        <v>444</v>
      </c>
      <c r="B1202" s="1" t="s">
        <v>443</v>
      </c>
      <c r="C1202" s="1" t="s">
        <v>442</v>
      </c>
      <c r="D1202" s="1" t="s">
        <v>441</v>
      </c>
      <c r="E1202" s="1" t="s">
        <v>87</v>
      </c>
      <c r="F1202" s="1" t="s">
        <v>86</v>
      </c>
      <c r="G1202" s="1">
        <v>2014</v>
      </c>
      <c r="H1202" s="1">
        <v>2014</v>
      </c>
      <c r="I1202" s="1">
        <v>7.3</v>
      </c>
    </row>
    <row r="1203" spans="1:9">
      <c r="A1203" s="1" t="s">
        <v>444</v>
      </c>
      <c r="B1203" s="1" t="s">
        <v>443</v>
      </c>
      <c r="C1203" s="1" t="s">
        <v>442</v>
      </c>
      <c r="D1203" s="1" t="s">
        <v>441</v>
      </c>
      <c r="E1203" s="1" t="s">
        <v>87</v>
      </c>
      <c r="F1203" s="1" t="s">
        <v>86</v>
      </c>
      <c r="G1203" s="1">
        <v>2015</v>
      </c>
      <c r="H1203" s="1">
        <v>2015</v>
      </c>
      <c r="I1203" s="1">
        <v>7</v>
      </c>
    </row>
    <row r="1204" spans="1:9">
      <c r="A1204" s="1" t="s">
        <v>444</v>
      </c>
      <c r="B1204" s="1" t="s">
        <v>443</v>
      </c>
      <c r="C1204" s="1" t="s">
        <v>442</v>
      </c>
      <c r="D1204" s="1" t="s">
        <v>441</v>
      </c>
      <c r="E1204" s="1" t="s">
        <v>87</v>
      </c>
      <c r="F1204" s="1" t="s">
        <v>86</v>
      </c>
      <c r="G1204" s="1">
        <v>2016</v>
      </c>
      <c r="H1204" s="1">
        <v>2016</v>
      </c>
      <c r="I1204" s="1">
        <v>6.9</v>
      </c>
    </row>
    <row r="1205" spans="1:9">
      <c r="A1205" s="1" t="s">
        <v>444</v>
      </c>
      <c r="B1205" s="1" t="s">
        <v>443</v>
      </c>
      <c r="C1205" s="1" t="s">
        <v>442</v>
      </c>
      <c r="D1205" s="1" t="s">
        <v>441</v>
      </c>
      <c r="E1205" s="1" t="s">
        <v>87</v>
      </c>
      <c r="F1205" s="1" t="s">
        <v>86</v>
      </c>
      <c r="G1205" s="1">
        <v>2017</v>
      </c>
      <c r="H1205" s="1">
        <v>2017</v>
      </c>
      <c r="I1205" s="1">
        <v>12.8</v>
      </c>
    </row>
    <row r="1206" spans="1:9">
      <c r="A1206" s="1" t="s">
        <v>444</v>
      </c>
      <c r="B1206" s="1" t="s">
        <v>443</v>
      </c>
      <c r="C1206" s="1" t="s">
        <v>442</v>
      </c>
      <c r="D1206" s="1" t="s">
        <v>441</v>
      </c>
      <c r="E1206" s="1" t="s">
        <v>87</v>
      </c>
      <c r="F1206" s="1" t="s">
        <v>86</v>
      </c>
      <c r="G1206" s="1">
        <v>2018</v>
      </c>
      <c r="H1206" s="1">
        <v>2018</v>
      </c>
      <c r="I1206" s="1">
        <v>17.2</v>
      </c>
    </row>
    <row r="1207" spans="1:9">
      <c r="A1207" s="1" t="s">
        <v>444</v>
      </c>
      <c r="B1207" s="1" t="s">
        <v>443</v>
      </c>
      <c r="C1207" s="1" t="s">
        <v>442</v>
      </c>
      <c r="D1207" s="1" t="s">
        <v>441</v>
      </c>
      <c r="E1207" s="1" t="s">
        <v>87</v>
      </c>
      <c r="F1207" s="1" t="s">
        <v>86</v>
      </c>
      <c r="G1207" s="1">
        <v>2019</v>
      </c>
      <c r="H1207" s="1">
        <v>2019</v>
      </c>
      <c r="I1207" s="1">
        <v>10.4</v>
      </c>
    </row>
    <row r="1208" spans="1:9">
      <c r="A1208" s="1" t="s">
        <v>444</v>
      </c>
      <c r="B1208" s="1" t="s">
        <v>443</v>
      </c>
      <c r="C1208" s="1" t="s">
        <v>442</v>
      </c>
      <c r="D1208" s="1" t="s">
        <v>441</v>
      </c>
      <c r="E1208" s="1" t="s">
        <v>87</v>
      </c>
      <c r="F1208" s="1" t="s">
        <v>86</v>
      </c>
      <c r="G1208" s="1">
        <v>2020</v>
      </c>
      <c r="H1208" s="1">
        <v>2020</v>
      </c>
      <c r="I1208" s="1">
        <v>20.100000000000001</v>
      </c>
    </row>
    <row r="1209" spans="1:9">
      <c r="A1209" s="1" t="s">
        <v>444</v>
      </c>
      <c r="B1209" s="1" t="s">
        <v>443</v>
      </c>
      <c r="C1209" s="1" t="s">
        <v>442</v>
      </c>
      <c r="D1209" s="1" t="s">
        <v>441</v>
      </c>
      <c r="E1209" s="1" t="s">
        <v>87</v>
      </c>
      <c r="F1209" s="1" t="s">
        <v>86</v>
      </c>
      <c r="G1209" s="1">
        <v>2021</v>
      </c>
      <c r="H1209" s="1">
        <v>2021</v>
      </c>
      <c r="I1209" s="1">
        <v>8.8000000000000007</v>
      </c>
    </row>
    <row r="1210" spans="1:9">
      <c r="A1210" s="1" t="s">
        <v>444</v>
      </c>
      <c r="B1210" s="1" t="s">
        <v>443</v>
      </c>
      <c r="C1210" s="1" t="s">
        <v>442</v>
      </c>
      <c r="D1210" s="1" t="s">
        <v>441</v>
      </c>
      <c r="E1210" s="1" t="s">
        <v>85</v>
      </c>
      <c r="F1210" s="1" t="s">
        <v>84</v>
      </c>
      <c r="G1210" s="1">
        <v>2010</v>
      </c>
      <c r="H1210" s="1">
        <v>2010</v>
      </c>
      <c r="I1210" s="1">
        <v>0</v>
      </c>
    </row>
    <row r="1211" spans="1:9">
      <c r="A1211" s="1" t="s">
        <v>444</v>
      </c>
      <c r="B1211" s="1" t="s">
        <v>443</v>
      </c>
      <c r="C1211" s="1" t="s">
        <v>442</v>
      </c>
      <c r="D1211" s="1" t="s">
        <v>441</v>
      </c>
      <c r="E1211" s="1" t="s">
        <v>85</v>
      </c>
      <c r="F1211" s="1" t="s">
        <v>84</v>
      </c>
      <c r="G1211" s="1">
        <v>2011</v>
      </c>
      <c r="H1211" s="1">
        <v>2011</v>
      </c>
      <c r="I1211" s="1">
        <v>9.9</v>
      </c>
    </row>
    <row r="1212" spans="1:9">
      <c r="A1212" s="1" t="s">
        <v>444</v>
      </c>
      <c r="B1212" s="1" t="s">
        <v>443</v>
      </c>
      <c r="C1212" s="1" t="s">
        <v>442</v>
      </c>
      <c r="D1212" s="1" t="s">
        <v>441</v>
      </c>
      <c r="E1212" s="1" t="s">
        <v>85</v>
      </c>
      <c r="F1212" s="1" t="s">
        <v>84</v>
      </c>
      <c r="G1212" s="1">
        <v>2012</v>
      </c>
      <c r="H1212" s="1">
        <v>2012</v>
      </c>
      <c r="I1212" s="1">
        <v>3.6</v>
      </c>
    </row>
    <row r="1213" spans="1:9">
      <c r="A1213" s="1" t="s">
        <v>444</v>
      </c>
      <c r="B1213" s="1" t="s">
        <v>443</v>
      </c>
      <c r="C1213" s="1" t="s">
        <v>442</v>
      </c>
      <c r="D1213" s="1" t="s">
        <v>441</v>
      </c>
      <c r="E1213" s="1" t="s">
        <v>85</v>
      </c>
      <c r="F1213" s="1" t="s">
        <v>84</v>
      </c>
      <c r="G1213" s="1">
        <v>2013</v>
      </c>
      <c r="H1213" s="1">
        <v>2013</v>
      </c>
      <c r="I1213" s="1">
        <v>1.8</v>
      </c>
    </row>
    <row r="1214" spans="1:9">
      <c r="A1214" s="1" t="s">
        <v>444</v>
      </c>
      <c r="B1214" s="1" t="s">
        <v>443</v>
      </c>
      <c r="C1214" s="1" t="s">
        <v>442</v>
      </c>
      <c r="D1214" s="1" t="s">
        <v>441</v>
      </c>
      <c r="E1214" s="1" t="s">
        <v>85</v>
      </c>
      <c r="F1214" s="1" t="s">
        <v>84</v>
      </c>
      <c r="G1214" s="1">
        <v>2014</v>
      </c>
      <c r="H1214" s="1">
        <v>2014</v>
      </c>
      <c r="I1214" s="1">
        <v>3.6</v>
      </c>
    </row>
    <row r="1215" spans="1:9">
      <c r="A1215" s="1" t="s">
        <v>444</v>
      </c>
      <c r="B1215" s="1" t="s">
        <v>443</v>
      </c>
      <c r="C1215" s="1" t="s">
        <v>442</v>
      </c>
      <c r="D1215" s="1" t="s">
        <v>441</v>
      </c>
      <c r="E1215" s="1" t="s">
        <v>85</v>
      </c>
      <c r="F1215" s="1" t="s">
        <v>84</v>
      </c>
      <c r="G1215" s="1">
        <v>2015</v>
      </c>
      <c r="H1215" s="1">
        <v>2015</v>
      </c>
      <c r="I1215" s="1">
        <v>1.8</v>
      </c>
    </row>
    <row r="1216" spans="1:9">
      <c r="A1216" s="1" t="s">
        <v>444</v>
      </c>
      <c r="B1216" s="1" t="s">
        <v>443</v>
      </c>
      <c r="C1216" s="1" t="s">
        <v>442</v>
      </c>
      <c r="D1216" s="1" t="s">
        <v>441</v>
      </c>
      <c r="E1216" s="1" t="s">
        <v>85</v>
      </c>
      <c r="F1216" s="1" t="s">
        <v>84</v>
      </c>
      <c r="G1216" s="1">
        <v>2016</v>
      </c>
      <c r="H1216" s="1">
        <v>2016</v>
      </c>
      <c r="I1216" s="1">
        <v>6.9</v>
      </c>
    </row>
    <row r="1217" spans="1:9">
      <c r="A1217" s="1" t="s">
        <v>444</v>
      </c>
      <c r="B1217" s="1" t="s">
        <v>443</v>
      </c>
      <c r="C1217" s="1" t="s">
        <v>442</v>
      </c>
      <c r="D1217" s="1" t="s">
        <v>441</v>
      </c>
      <c r="E1217" s="1" t="s">
        <v>85</v>
      </c>
      <c r="F1217" s="1" t="s">
        <v>84</v>
      </c>
      <c r="G1217" s="1">
        <v>2017</v>
      </c>
      <c r="H1217" s="1">
        <v>2017</v>
      </c>
      <c r="I1217" s="1">
        <v>5.2</v>
      </c>
    </row>
    <row r="1218" spans="1:9">
      <c r="A1218" s="1" t="s">
        <v>444</v>
      </c>
      <c r="B1218" s="1" t="s">
        <v>443</v>
      </c>
      <c r="C1218" s="1" t="s">
        <v>442</v>
      </c>
      <c r="D1218" s="1" t="s">
        <v>441</v>
      </c>
      <c r="E1218" s="1" t="s">
        <v>85</v>
      </c>
      <c r="F1218" s="1" t="s">
        <v>84</v>
      </c>
      <c r="G1218" s="1">
        <v>2018</v>
      </c>
      <c r="H1218" s="1">
        <v>2018</v>
      </c>
      <c r="I1218" s="1">
        <v>3.5</v>
      </c>
    </row>
    <row r="1219" spans="1:9">
      <c r="A1219" s="1" t="s">
        <v>444</v>
      </c>
      <c r="B1219" s="1" t="s">
        <v>443</v>
      </c>
      <c r="C1219" s="1" t="s">
        <v>442</v>
      </c>
      <c r="D1219" s="1" t="s">
        <v>441</v>
      </c>
      <c r="E1219" s="1" t="s">
        <v>85</v>
      </c>
      <c r="F1219" s="1" t="s">
        <v>84</v>
      </c>
      <c r="G1219" s="1">
        <v>2019</v>
      </c>
      <c r="H1219" s="1">
        <v>2019</v>
      </c>
      <c r="I1219" s="1">
        <v>0</v>
      </c>
    </row>
    <row r="1220" spans="1:9">
      <c r="A1220" s="1" t="s">
        <v>444</v>
      </c>
      <c r="B1220" s="1" t="s">
        <v>443</v>
      </c>
      <c r="C1220" s="1" t="s">
        <v>442</v>
      </c>
      <c r="D1220" s="1" t="s">
        <v>441</v>
      </c>
      <c r="E1220" s="1" t="s">
        <v>85</v>
      </c>
      <c r="F1220" s="1" t="s">
        <v>84</v>
      </c>
      <c r="G1220" s="1">
        <v>2020</v>
      </c>
      <c r="H1220" s="1">
        <v>2020</v>
      </c>
      <c r="I1220" s="1">
        <v>1.8</v>
      </c>
    </row>
    <row r="1221" spans="1:9">
      <c r="A1221" s="1" t="s">
        <v>444</v>
      </c>
      <c r="B1221" s="1" t="s">
        <v>443</v>
      </c>
      <c r="C1221" s="1" t="s">
        <v>442</v>
      </c>
      <c r="D1221" s="1" t="s">
        <v>441</v>
      </c>
      <c r="E1221" s="1" t="s">
        <v>85</v>
      </c>
      <c r="F1221" s="1" t="s">
        <v>84</v>
      </c>
      <c r="G1221" s="1">
        <v>2021</v>
      </c>
      <c r="H1221" s="1">
        <v>2021</v>
      </c>
      <c r="I1221" s="1">
        <v>1.8</v>
      </c>
    </row>
    <row r="1222" spans="1:9">
      <c r="A1222" s="1" t="s">
        <v>444</v>
      </c>
      <c r="B1222" s="1" t="s">
        <v>443</v>
      </c>
      <c r="C1222" s="1" t="s">
        <v>442</v>
      </c>
      <c r="D1222" s="1" t="s">
        <v>441</v>
      </c>
      <c r="E1222" s="1" t="s">
        <v>83</v>
      </c>
      <c r="F1222" s="1" t="s">
        <v>82</v>
      </c>
      <c r="G1222" s="1">
        <v>2010</v>
      </c>
      <c r="H1222" s="1">
        <v>2010</v>
      </c>
      <c r="I1222" s="1">
        <v>4.0999999999999996</v>
      </c>
    </row>
    <row r="1223" spans="1:9">
      <c r="A1223" s="1" t="s">
        <v>444</v>
      </c>
      <c r="B1223" s="1" t="s">
        <v>443</v>
      </c>
      <c r="C1223" s="1" t="s">
        <v>442</v>
      </c>
      <c r="D1223" s="1" t="s">
        <v>441</v>
      </c>
      <c r="E1223" s="1" t="s">
        <v>83</v>
      </c>
      <c r="F1223" s="1" t="s">
        <v>82</v>
      </c>
      <c r="G1223" s="1">
        <v>2011</v>
      </c>
      <c r="H1223" s="1">
        <v>2011</v>
      </c>
      <c r="I1223" s="1">
        <v>3</v>
      </c>
    </row>
    <row r="1224" spans="1:9">
      <c r="A1224" s="1" t="s">
        <v>444</v>
      </c>
      <c r="B1224" s="1" t="s">
        <v>443</v>
      </c>
      <c r="C1224" s="1" t="s">
        <v>442</v>
      </c>
      <c r="D1224" s="1" t="s">
        <v>441</v>
      </c>
      <c r="E1224" s="1" t="s">
        <v>83</v>
      </c>
      <c r="F1224" s="1" t="s">
        <v>82</v>
      </c>
      <c r="G1224" s="1">
        <v>2012</v>
      </c>
      <c r="H1224" s="1">
        <v>2012</v>
      </c>
      <c r="I1224" s="1">
        <v>2.2000000000000002</v>
      </c>
    </row>
    <row r="1225" spans="1:9">
      <c r="A1225" s="1" t="s">
        <v>444</v>
      </c>
      <c r="B1225" s="1" t="s">
        <v>443</v>
      </c>
      <c r="C1225" s="1" t="s">
        <v>442</v>
      </c>
      <c r="D1225" s="1" t="s">
        <v>441</v>
      </c>
      <c r="E1225" s="1" t="s">
        <v>83</v>
      </c>
      <c r="F1225" s="1" t="s">
        <v>82</v>
      </c>
      <c r="G1225" s="1">
        <v>2013</v>
      </c>
      <c r="H1225" s="1">
        <v>2013</v>
      </c>
      <c r="I1225" s="1">
        <v>4.2</v>
      </c>
    </row>
    <row r="1226" spans="1:9">
      <c r="A1226" s="1" t="s">
        <v>444</v>
      </c>
      <c r="B1226" s="1" t="s">
        <v>443</v>
      </c>
      <c r="C1226" s="1" t="s">
        <v>442</v>
      </c>
      <c r="D1226" s="1" t="s">
        <v>441</v>
      </c>
      <c r="E1226" s="1" t="s">
        <v>83</v>
      </c>
      <c r="F1226" s="1" t="s">
        <v>82</v>
      </c>
      <c r="G1226" s="1">
        <v>2014</v>
      </c>
      <c r="H1226" s="1">
        <v>2014</v>
      </c>
      <c r="I1226" s="1">
        <v>2.1</v>
      </c>
    </row>
    <row r="1227" spans="1:9">
      <c r="A1227" s="1" t="s">
        <v>444</v>
      </c>
      <c r="B1227" s="1" t="s">
        <v>443</v>
      </c>
      <c r="C1227" s="1" t="s">
        <v>442</v>
      </c>
      <c r="D1227" s="1" t="s">
        <v>441</v>
      </c>
      <c r="E1227" s="1" t="s">
        <v>83</v>
      </c>
      <c r="F1227" s="1" t="s">
        <v>82</v>
      </c>
      <c r="G1227" s="1">
        <v>2015</v>
      </c>
      <c r="H1227" s="1">
        <v>2015</v>
      </c>
      <c r="I1227" s="1">
        <v>3.6</v>
      </c>
    </row>
    <row r="1228" spans="1:9">
      <c r="A1228" s="1" t="s">
        <v>444</v>
      </c>
      <c r="B1228" s="1" t="s">
        <v>443</v>
      </c>
      <c r="C1228" s="1" t="s">
        <v>442</v>
      </c>
      <c r="D1228" s="1" t="s">
        <v>441</v>
      </c>
      <c r="E1228" s="1" t="s">
        <v>83</v>
      </c>
      <c r="F1228" s="1" t="s">
        <v>82</v>
      </c>
      <c r="G1228" s="1">
        <v>2016</v>
      </c>
      <c r="H1228" s="1">
        <v>2016</v>
      </c>
      <c r="I1228" s="1">
        <v>3.7</v>
      </c>
    </row>
    <row r="1229" spans="1:9">
      <c r="A1229" s="1" t="s">
        <v>444</v>
      </c>
      <c r="B1229" s="1" t="s">
        <v>443</v>
      </c>
      <c r="C1229" s="1" t="s">
        <v>442</v>
      </c>
      <c r="D1229" s="1" t="s">
        <v>441</v>
      </c>
      <c r="E1229" s="1" t="s">
        <v>83</v>
      </c>
      <c r="F1229" s="1" t="s">
        <v>82</v>
      </c>
      <c r="G1229" s="1">
        <v>2017</v>
      </c>
      <c r="H1229" s="1">
        <v>2017</v>
      </c>
      <c r="I1229" s="1">
        <v>3.3</v>
      </c>
    </row>
    <row r="1230" spans="1:9">
      <c r="A1230" s="1" t="s">
        <v>444</v>
      </c>
      <c r="B1230" s="1" t="s">
        <v>443</v>
      </c>
      <c r="C1230" s="1" t="s">
        <v>442</v>
      </c>
      <c r="D1230" s="1" t="s">
        <v>441</v>
      </c>
      <c r="E1230" s="1" t="s">
        <v>83</v>
      </c>
      <c r="F1230" s="1" t="s">
        <v>82</v>
      </c>
      <c r="G1230" s="1">
        <v>2018</v>
      </c>
      <c r="H1230" s="1">
        <v>2018</v>
      </c>
      <c r="I1230" s="1">
        <v>1.9</v>
      </c>
    </row>
    <row r="1231" spans="1:9">
      <c r="A1231" s="1" t="s">
        <v>444</v>
      </c>
      <c r="B1231" s="1" t="s">
        <v>443</v>
      </c>
      <c r="C1231" s="1" t="s">
        <v>442</v>
      </c>
      <c r="D1231" s="1" t="s">
        <v>441</v>
      </c>
      <c r="E1231" s="1" t="s">
        <v>83</v>
      </c>
      <c r="F1231" s="1" t="s">
        <v>82</v>
      </c>
      <c r="G1231" s="1">
        <v>2019</v>
      </c>
      <c r="H1231" s="1">
        <v>2019</v>
      </c>
      <c r="I1231" s="1">
        <v>1.7</v>
      </c>
    </row>
    <row r="1232" spans="1:9">
      <c r="A1232" s="1" t="s">
        <v>444</v>
      </c>
      <c r="B1232" s="1" t="s">
        <v>443</v>
      </c>
      <c r="C1232" s="1" t="s">
        <v>442</v>
      </c>
      <c r="D1232" s="1" t="s">
        <v>441</v>
      </c>
      <c r="E1232" s="1" t="s">
        <v>83</v>
      </c>
      <c r="F1232" s="1" t="s">
        <v>82</v>
      </c>
      <c r="G1232" s="1">
        <v>2020</v>
      </c>
      <c r="H1232" s="1">
        <v>2020</v>
      </c>
      <c r="I1232" s="1">
        <v>2.9</v>
      </c>
    </row>
    <row r="1233" spans="1:9">
      <c r="A1233" s="1" t="s">
        <v>444</v>
      </c>
      <c r="B1233" s="1" t="s">
        <v>443</v>
      </c>
      <c r="C1233" s="1" t="s">
        <v>442</v>
      </c>
      <c r="D1233" s="1" t="s">
        <v>441</v>
      </c>
      <c r="E1233" s="1" t="s">
        <v>83</v>
      </c>
      <c r="F1233" s="1" t="s">
        <v>82</v>
      </c>
      <c r="G1233" s="1">
        <v>2021</v>
      </c>
      <c r="H1233" s="1">
        <v>2021</v>
      </c>
      <c r="I1233" s="1">
        <v>3.3</v>
      </c>
    </row>
    <row r="1234" spans="1:9">
      <c r="A1234" s="1" t="s">
        <v>444</v>
      </c>
      <c r="B1234" s="1" t="s">
        <v>443</v>
      </c>
      <c r="C1234" s="1" t="s">
        <v>442</v>
      </c>
      <c r="D1234" s="1" t="s">
        <v>441</v>
      </c>
      <c r="E1234" s="1" t="s">
        <v>81</v>
      </c>
      <c r="F1234" s="1" t="s">
        <v>80</v>
      </c>
      <c r="G1234" s="1">
        <v>2010</v>
      </c>
      <c r="H1234" s="1">
        <v>2010</v>
      </c>
      <c r="I1234" s="1">
        <v>2.6</v>
      </c>
    </row>
    <row r="1235" spans="1:9">
      <c r="A1235" s="1" t="s">
        <v>444</v>
      </c>
      <c r="B1235" s="1" t="s">
        <v>443</v>
      </c>
      <c r="C1235" s="1" t="s">
        <v>442</v>
      </c>
      <c r="D1235" s="1" t="s">
        <v>441</v>
      </c>
      <c r="E1235" s="1" t="s">
        <v>81</v>
      </c>
      <c r="F1235" s="1" t="s">
        <v>80</v>
      </c>
      <c r="G1235" s="1">
        <v>2011</v>
      </c>
      <c r="H1235" s="1">
        <v>2011</v>
      </c>
      <c r="I1235" s="1">
        <v>0.9</v>
      </c>
    </row>
    <row r="1236" spans="1:9">
      <c r="A1236" s="1" t="s">
        <v>444</v>
      </c>
      <c r="B1236" s="1" t="s">
        <v>443</v>
      </c>
      <c r="C1236" s="1" t="s">
        <v>442</v>
      </c>
      <c r="D1236" s="1" t="s">
        <v>441</v>
      </c>
      <c r="E1236" s="1" t="s">
        <v>81</v>
      </c>
      <c r="F1236" s="1" t="s">
        <v>80</v>
      </c>
      <c r="G1236" s="1">
        <v>2012</v>
      </c>
      <c r="H1236" s="1">
        <v>2012</v>
      </c>
      <c r="I1236" s="1">
        <v>5.4</v>
      </c>
    </row>
    <row r="1237" spans="1:9">
      <c r="A1237" s="1" t="s">
        <v>444</v>
      </c>
      <c r="B1237" s="1" t="s">
        <v>443</v>
      </c>
      <c r="C1237" s="1" t="s">
        <v>442</v>
      </c>
      <c r="D1237" s="1" t="s">
        <v>441</v>
      </c>
      <c r="E1237" s="1" t="s">
        <v>81</v>
      </c>
      <c r="F1237" s="1" t="s">
        <v>80</v>
      </c>
      <c r="G1237" s="1">
        <v>2013</v>
      </c>
      <c r="H1237" s="1">
        <v>2013</v>
      </c>
      <c r="I1237" s="1">
        <v>6.2</v>
      </c>
    </row>
    <row r="1238" spans="1:9">
      <c r="A1238" s="1" t="s">
        <v>444</v>
      </c>
      <c r="B1238" s="1" t="s">
        <v>443</v>
      </c>
      <c r="C1238" s="1" t="s">
        <v>442</v>
      </c>
      <c r="D1238" s="1" t="s">
        <v>441</v>
      </c>
      <c r="E1238" s="1" t="s">
        <v>81</v>
      </c>
      <c r="F1238" s="1" t="s">
        <v>80</v>
      </c>
      <c r="G1238" s="1">
        <v>2014</v>
      </c>
      <c r="H1238" s="1">
        <v>2014</v>
      </c>
      <c r="I1238" s="1">
        <v>3.5</v>
      </c>
    </row>
    <row r="1239" spans="1:9">
      <c r="A1239" s="1" t="s">
        <v>444</v>
      </c>
      <c r="B1239" s="1" t="s">
        <v>443</v>
      </c>
      <c r="C1239" s="1" t="s">
        <v>442</v>
      </c>
      <c r="D1239" s="1" t="s">
        <v>441</v>
      </c>
      <c r="E1239" s="1" t="s">
        <v>81</v>
      </c>
      <c r="F1239" s="1" t="s">
        <v>80</v>
      </c>
      <c r="G1239" s="1">
        <v>2015</v>
      </c>
      <c r="H1239" s="1">
        <v>2015</v>
      </c>
      <c r="I1239" s="1">
        <v>1.7</v>
      </c>
    </row>
    <row r="1240" spans="1:9">
      <c r="A1240" s="1" t="s">
        <v>444</v>
      </c>
      <c r="B1240" s="1" t="s">
        <v>443</v>
      </c>
      <c r="C1240" s="1" t="s">
        <v>442</v>
      </c>
      <c r="D1240" s="1" t="s">
        <v>441</v>
      </c>
      <c r="E1240" s="1" t="s">
        <v>81</v>
      </c>
      <c r="F1240" s="1" t="s">
        <v>80</v>
      </c>
      <c r="G1240" s="1">
        <v>2016</v>
      </c>
      <c r="H1240" s="1">
        <v>2016</v>
      </c>
      <c r="I1240" s="1">
        <v>2.5</v>
      </c>
    </row>
    <row r="1241" spans="1:9">
      <c r="A1241" s="1" t="s">
        <v>444</v>
      </c>
      <c r="B1241" s="1" t="s">
        <v>443</v>
      </c>
      <c r="C1241" s="1" t="s">
        <v>442</v>
      </c>
      <c r="D1241" s="1" t="s">
        <v>441</v>
      </c>
      <c r="E1241" s="1" t="s">
        <v>81</v>
      </c>
      <c r="F1241" s="1" t="s">
        <v>80</v>
      </c>
      <c r="G1241" s="1">
        <v>2017</v>
      </c>
      <c r="H1241" s="1">
        <v>2017</v>
      </c>
      <c r="I1241" s="1">
        <v>4.3</v>
      </c>
    </row>
    <row r="1242" spans="1:9">
      <c r="A1242" s="1" t="s">
        <v>444</v>
      </c>
      <c r="B1242" s="1" t="s">
        <v>443</v>
      </c>
      <c r="C1242" s="1" t="s">
        <v>442</v>
      </c>
      <c r="D1242" s="1" t="s">
        <v>441</v>
      </c>
      <c r="E1242" s="1" t="s">
        <v>81</v>
      </c>
      <c r="F1242" s="1" t="s">
        <v>80</v>
      </c>
      <c r="G1242" s="1">
        <v>2018</v>
      </c>
      <c r="H1242" s="1">
        <v>2018</v>
      </c>
      <c r="I1242" s="1">
        <v>4.3</v>
      </c>
    </row>
    <row r="1243" spans="1:9">
      <c r="A1243" s="1" t="s">
        <v>444</v>
      </c>
      <c r="B1243" s="1" t="s">
        <v>443</v>
      </c>
      <c r="C1243" s="1" t="s">
        <v>442</v>
      </c>
      <c r="D1243" s="1" t="s">
        <v>441</v>
      </c>
      <c r="E1243" s="1" t="s">
        <v>81</v>
      </c>
      <c r="F1243" s="1" t="s">
        <v>80</v>
      </c>
      <c r="G1243" s="1">
        <v>2019</v>
      </c>
      <c r="H1243" s="1">
        <v>2019</v>
      </c>
      <c r="I1243" s="1">
        <v>3.5</v>
      </c>
    </row>
    <row r="1244" spans="1:9">
      <c r="A1244" s="1" t="s">
        <v>444</v>
      </c>
      <c r="B1244" s="1" t="s">
        <v>443</v>
      </c>
      <c r="C1244" s="1" t="s">
        <v>442</v>
      </c>
      <c r="D1244" s="1" t="s">
        <v>441</v>
      </c>
      <c r="E1244" s="1" t="s">
        <v>81</v>
      </c>
      <c r="F1244" s="1" t="s">
        <v>80</v>
      </c>
      <c r="G1244" s="1">
        <v>2020</v>
      </c>
      <c r="H1244" s="1">
        <v>2020</v>
      </c>
      <c r="I1244" s="1">
        <v>7</v>
      </c>
    </row>
    <row r="1245" spans="1:9">
      <c r="A1245" s="1" t="s">
        <v>444</v>
      </c>
      <c r="B1245" s="1" t="s">
        <v>443</v>
      </c>
      <c r="C1245" s="1" t="s">
        <v>442</v>
      </c>
      <c r="D1245" s="1" t="s">
        <v>441</v>
      </c>
      <c r="E1245" s="1" t="s">
        <v>81</v>
      </c>
      <c r="F1245" s="1" t="s">
        <v>80</v>
      </c>
      <c r="G1245" s="1">
        <v>2021</v>
      </c>
      <c r="H1245" s="1">
        <v>2021</v>
      </c>
      <c r="I1245" s="1">
        <v>2.6</v>
      </c>
    </row>
    <row r="1246" spans="1:9">
      <c r="A1246" s="1" t="s">
        <v>444</v>
      </c>
      <c r="B1246" s="1" t="s">
        <v>443</v>
      </c>
      <c r="C1246" s="1" t="s">
        <v>442</v>
      </c>
      <c r="D1246" s="1" t="s">
        <v>441</v>
      </c>
      <c r="E1246" s="1" t="s">
        <v>79</v>
      </c>
      <c r="F1246" s="1" t="s">
        <v>78</v>
      </c>
      <c r="G1246" s="1">
        <v>2010</v>
      </c>
      <c r="H1246" s="1">
        <v>2010</v>
      </c>
      <c r="I1246" s="1">
        <v>3.7</v>
      </c>
    </row>
    <row r="1247" spans="1:9">
      <c r="A1247" s="1" t="s">
        <v>444</v>
      </c>
      <c r="B1247" s="1" t="s">
        <v>443</v>
      </c>
      <c r="C1247" s="1" t="s">
        <v>442</v>
      </c>
      <c r="D1247" s="1" t="s">
        <v>441</v>
      </c>
      <c r="E1247" s="1" t="s">
        <v>79</v>
      </c>
      <c r="F1247" s="1" t="s">
        <v>78</v>
      </c>
      <c r="G1247" s="1">
        <v>2011</v>
      </c>
      <c r="H1247" s="1">
        <v>2011</v>
      </c>
      <c r="I1247" s="1">
        <v>3.7</v>
      </c>
    </row>
    <row r="1248" spans="1:9">
      <c r="A1248" s="1" t="s">
        <v>444</v>
      </c>
      <c r="B1248" s="1" t="s">
        <v>443</v>
      </c>
      <c r="C1248" s="1" t="s">
        <v>442</v>
      </c>
      <c r="D1248" s="1" t="s">
        <v>441</v>
      </c>
      <c r="E1248" s="1" t="s">
        <v>79</v>
      </c>
      <c r="F1248" s="1" t="s">
        <v>78</v>
      </c>
      <c r="G1248" s="1">
        <v>2012</v>
      </c>
      <c r="H1248" s="1">
        <v>2012</v>
      </c>
      <c r="I1248" s="1">
        <v>8.5</v>
      </c>
    </row>
    <row r="1249" spans="1:9">
      <c r="A1249" s="1" t="s">
        <v>444</v>
      </c>
      <c r="B1249" s="1" t="s">
        <v>443</v>
      </c>
      <c r="C1249" s="1" t="s">
        <v>442</v>
      </c>
      <c r="D1249" s="1" t="s">
        <v>441</v>
      </c>
      <c r="E1249" s="1" t="s">
        <v>79</v>
      </c>
      <c r="F1249" s="1" t="s">
        <v>78</v>
      </c>
      <c r="G1249" s="1">
        <v>2013</v>
      </c>
      <c r="H1249" s="1">
        <v>2013</v>
      </c>
      <c r="I1249" s="1">
        <v>2.4</v>
      </c>
    </row>
    <row r="1250" spans="1:9">
      <c r="A1250" s="1" t="s">
        <v>444</v>
      </c>
      <c r="B1250" s="1" t="s">
        <v>443</v>
      </c>
      <c r="C1250" s="1" t="s">
        <v>442</v>
      </c>
      <c r="D1250" s="1" t="s">
        <v>441</v>
      </c>
      <c r="E1250" s="1" t="s">
        <v>79</v>
      </c>
      <c r="F1250" s="1" t="s">
        <v>78</v>
      </c>
      <c r="G1250" s="1">
        <v>2014</v>
      </c>
      <c r="H1250" s="1">
        <v>2014</v>
      </c>
      <c r="I1250" s="1">
        <v>5.9</v>
      </c>
    </row>
    <row r="1251" spans="1:9">
      <c r="A1251" s="1" t="s">
        <v>444</v>
      </c>
      <c r="B1251" s="1" t="s">
        <v>443</v>
      </c>
      <c r="C1251" s="1" t="s">
        <v>442</v>
      </c>
      <c r="D1251" s="1" t="s">
        <v>441</v>
      </c>
      <c r="E1251" s="1" t="s">
        <v>79</v>
      </c>
      <c r="F1251" s="1" t="s">
        <v>78</v>
      </c>
      <c r="G1251" s="1">
        <v>2015</v>
      </c>
      <c r="H1251" s="1">
        <v>2015</v>
      </c>
      <c r="I1251" s="1">
        <v>6.9</v>
      </c>
    </row>
    <row r="1252" spans="1:9">
      <c r="A1252" s="1" t="s">
        <v>444</v>
      </c>
      <c r="B1252" s="1" t="s">
        <v>443</v>
      </c>
      <c r="C1252" s="1" t="s">
        <v>442</v>
      </c>
      <c r="D1252" s="1" t="s">
        <v>441</v>
      </c>
      <c r="E1252" s="1" t="s">
        <v>79</v>
      </c>
      <c r="F1252" s="1" t="s">
        <v>78</v>
      </c>
      <c r="G1252" s="1">
        <v>2016</v>
      </c>
      <c r="H1252" s="1">
        <v>2016</v>
      </c>
      <c r="I1252" s="1">
        <v>3.4</v>
      </c>
    </row>
    <row r="1253" spans="1:9">
      <c r="A1253" s="1" t="s">
        <v>444</v>
      </c>
      <c r="B1253" s="1" t="s">
        <v>443</v>
      </c>
      <c r="C1253" s="1" t="s">
        <v>442</v>
      </c>
      <c r="D1253" s="1" t="s">
        <v>441</v>
      </c>
      <c r="E1253" s="1" t="s">
        <v>79</v>
      </c>
      <c r="F1253" s="1" t="s">
        <v>78</v>
      </c>
      <c r="G1253" s="1">
        <v>2017</v>
      </c>
      <c r="H1253" s="1">
        <v>2017</v>
      </c>
      <c r="I1253" s="1">
        <v>4.5999999999999996</v>
      </c>
    </row>
    <row r="1254" spans="1:9">
      <c r="A1254" s="1" t="s">
        <v>444</v>
      </c>
      <c r="B1254" s="1" t="s">
        <v>443</v>
      </c>
      <c r="C1254" s="1" t="s">
        <v>442</v>
      </c>
      <c r="D1254" s="1" t="s">
        <v>441</v>
      </c>
      <c r="E1254" s="1" t="s">
        <v>79</v>
      </c>
      <c r="F1254" s="1" t="s">
        <v>78</v>
      </c>
      <c r="G1254" s="1">
        <v>2018</v>
      </c>
      <c r="H1254" s="1">
        <v>2018</v>
      </c>
      <c r="I1254" s="1">
        <v>6.8</v>
      </c>
    </row>
    <row r="1255" spans="1:9">
      <c r="A1255" s="1" t="s">
        <v>444</v>
      </c>
      <c r="B1255" s="1" t="s">
        <v>443</v>
      </c>
      <c r="C1255" s="1" t="s">
        <v>442</v>
      </c>
      <c r="D1255" s="1" t="s">
        <v>441</v>
      </c>
      <c r="E1255" s="1" t="s">
        <v>79</v>
      </c>
      <c r="F1255" s="1" t="s">
        <v>78</v>
      </c>
      <c r="G1255" s="1">
        <v>2019</v>
      </c>
      <c r="H1255" s="1">
        <v>2019</v>
      </c>
      <c r="I1255" s="1">
        <v>7</v>
      </c>
    </row>
    <row r="1256" spans="1:9">
      <c r="A1256" s="1" t="s">
        <v>444</v>
      </c>
      <c r="B1256" s="1" t="s">
        <v>443</v>
      </c>
      <c r="C1256" s="1" t="s">
        <v>442</v>
      </c>
      <c r="D1256" s="1" t="s">
        <v>441</v>
      </c>
      <c r="E1256" s="1" t="s">
        <v>79</v>
      </c>
      <c r="F1256" s="1" t="s">
        <v>78</v>
      </c>
      <c r="G1256" s="1">
        <v>2020</v>
      </c>
      <c r="H1256" s="1">
        <v>2020</v>
      </c>
      <c r="I1256" s="1">
        <v>1.2</v>
      </c>
    </row>
    <row r="1257" spans="1:9">
      <c r="A1257" s="1" t="s">
        <v>444</v>
      </c>
      <c r="B1257" s="1" t="s">
        <v>443</v>
      </c>
      <c r="C1257" s="1" t="s">
        <v>442</v>
      </c>
      <c r="D1257" s="1" t="s">
        <v>441</v>
      </c>
      <c r="E1257" s="1" t="s">
        <v>77</v>
      </c>
      <c r="F1257" s="1" t="s">
        <v>76</v>
      </c>
      <c r="G1257" s="1">
        <v>2010</v>
      </c>
      <c r="H1257" s="1">
        <v>2010</v>
      </c>
      <c r="I1257" s="1">
        <v>16.7</v>
      </c>
    </row>
    <row r="1258" spans="1:9">
      <c r="A1258" s="1" t="s">
        <v>444</v>
      </c>
      <c r="B1258" s="1" t="s">
        <v>443</v>
      </c>
      <c r="C1258" s="1" t="s">
        <v>442</v>
      </c>
      <c r="D1258" s="1" t="s">
        <v>441</v>
      </c>
      <c r="E1258" s="1" t="s">
        <v>77</v>
      </c>
      <c r="F1258" s="1" t="s">
        <v>76</v>
      </c>
      <c r="G1258" s="1">
        <v>2011</v>
      </c>
      <c r="H1258" s="1">
        <v>2011</v>
      </c>
      <c r="I1258" s="1">
        <v>15.8</v>
      </c>
    </row>
    <row r="1259" spans="1:9">
      <c r="A1259" s="1" t="s">
        <v>444</v>
      </c>
      <c r="B1259" s="1" t="s">
        <v>443</v>
      </c>
      <c r="C1259" s="1" t="s">
        <v>442</v>
      </c>
      <c r="D1259" s="1" t="s">
        <v>441</v>
      </c>
      <c r="E1259" s="1" t="s">
        <v>77</v>
      </c>
      <c r="F1259" s="1" t="s">
        <v>76</v>
      </c>
      <c r="G1259" s="1">
        <v>2012</v>
      </c>
      <c r="H1259" s="1">
        <v>2012</v>
      </c>
      <c r="I1259" s="1">
        <v>15.2</v>
      </c>
    </row>
    <row r="1260" spans="1:9">
      <c r="A1260" s="1" t="s">
        <v>444</v>
      </c>
      <c r="B1260" s="1" t="s">
        <v>443</v>
      </c>
      <c r="C1260" s="1" t="s">
        <v>442</v>
      </c>
      <c r="D1260" s="1" t="s">
        <v>441</v>
      </c>
      <c r="E1260" s="1" t="s">
        <v>77</v>
      </c>
      <c r="F1260" s="1" t="s">
        <v>76</v>
      </c>
      <c r="G1260" s="1">
        <v>2013</v>
      </c>
      <c r="H1260" s="1">
        <v>2013</v>
      </c>
      <c r="I1260" s="1">
        <v>15.7</v>
      </c>
    </row>
    <row r="1261" spans="1:9">
      <c r="A1261" s="1" t="s">
        <v>444</v>
      </c>
      <c r="B1261" s="1" t="s">
        <v>443</v>
      </c>
      <c r="C1261" s="1" t="s">
        <v>442</v>
      </c>
      <c r="D1261" s="1" t="s">
        <v>441</v>
      </c>
      <c r="E1261" s="1" t="s">
        <v>77</v>
      </c>
      <c r="F1261" s="1" t="s">
        <v>76</v>
      </c>
      <c r="G1261" s="1">
        <v>2014</v>
      </c>
      <c r="H1261" s="1">
        <v>2014</v>
      </c>
      <c r="I1261" s="1">
        <v>15</v>
      </c>
    </row>
    <row r="1262" spans="1:9">
      <c r="A1262" s="1" t="s">
        <v>444</v>
      </c>
      <c r="B1262" s="1" t="s">
        <v>443</v>
      </c>
      <c r="C1262" s="1" t="s">
        <v>442</v>
      </c>
      <c r="D1262" s="1" t="s">
        <v>441</v>
      </c>
      <c r="E1262" s="1" t="s">
        <v>77</v>
      </c>
      <c r="F1262" s="1" t="s">
        <v>76</v>
      </c>
      <c r="G1262" s="1">
        <v>2015</v>
      </c>
      <c r="H1262" s="1">
        <v>2015</v>
      </c>
      <c r="I1262" s="1">
        <v>14.6</v>
      </c>
    </row>
    <row r="1263" spans="1:9">
      <c r="A1263" s="1" t="s">
        <v>444</v>
      </c>
      <c r="B1263" s="1" t="s">
        <v>443</v>
      </c>
      <c r="C1263" s="1" t="s">
        <v>442</v>
      </c>
      <c r="D1263" s="1" t="s">
        <v>441</v>
      </c>
      <c r="E1263" s="1" t="s">
        <v>77</v>
      </c>
      <c r="F1263" s="1" t="s">
        <v>76</v>
      </c>
      <c r="G1263" s="1">
        <v>2016</v>
      </c>
      <c r="H1263" s="1">
        <v>2016</v>
      </c>
      <c r="I1263" s="1">
        <v>14.7</v>
      </c>
    </row>
    <row r="1264" spans="1:9">
      <c r="A1264" s="1" t="s">
        <v>444</v>
      </c>
      <c r="B1264" s="1" t="s">
        <v>443</v>
      </c>
      <c r="C1264" s="1" t="s">
        <v>442</v>
      </c>
      <c r="D1264" s="1" t="s">
        <v>441</v>
      </c>
      <c r="E1264" s="1" t="s">
        <v>77</v>
      </c>
      <c r="F1264" s="1" t="s">
        <v>76</v>
      </c>
      <c r="G1264" s="1">
        <v>2017</v>
      </c>
      <c r="H1264" s="1">
        <v>2017</v>
      </c>
      <c r="I1264" s="1">
        <v>14.5</v>
      </c>
    </row>
    <row r="1265" spans="1:11">
      <c r="A1265" s="1" t="s">
        <v>444</v>
      </c>
      <c r="B1265" s="1" t="s">
        <v>443</v>
      </c>
      <c r="C1265" s="1" t="s">
        <v>442</v>
      </c>
      <c r="D1265" s="1" t="s">
        <v>441</v>
      </c>
      <c r="E1265" s="1" t="s">
        <v>77</v>
      </c>
      <c r="F1265" s="1" t="s">
        <v>76</v>
      </c>
      <c r="G1265" s="1">
        <v>2018</v>
      </c>
      <c r="H1265" s="1">
        <v>2018</v>
      </c>
      <c r="I1265" s="1">
        <v>13.5</v>
      </c>
    </row>
    <row r="1266" spans="1:11">
      <c r="A1266" s="1" t="s">
        <v>444</v>
      </c>
      <c r="B1266" s="1" t="s">
        <v>443</v>
      </c>
      <c r="C1266" s="1" t="s">
        <v>442</v>
      </c>
      <c r="D1266" s="1" t="s">
        <v>441</v>
      </c>
      <c r="E1266" s="1" t="s">
        <v>77</v>
      </c>
      <c r="F1266" s="1" t="s">
        <v>76</v>
      </c>
      <c r="G1266" s="1">
        <v>2019</v>
      </c>
      <c r="H1266" s="1">
        <v>2019</v>
      </c>
      <c r="I1266" s="1">
        <v>13</v>
      </c>
    </row>
    <row r="1267" spans="1:11">
      <c r="A1267" s="1" t="s">
        <v>444</v>
      </c>
      <c r="B1267" s="1" t="s">
        <v>443</v>
      </c>
      <c r="C1267" s="1" t="s">
        <v>442</v>
      </c>
      <c r="D1267" s="1" t="s">
        <v>441</v>
      </c>
      <c r="E1267" s="1" t="s">
        <v>77</v>
      </c>
      <c r="F1267" s="1" t="s">
        <v>76</v>
      </c>
      <c r="G1267" s="1">
        <v>2020</v>
      </c>
      <c r="H1267" s="1">
        <v>2020</v>
      </c>
      <c r="I1267" s="1">
        <v>13.1</v>
      </c>
    </row>
    <row r="1268" spans="1:11">
      <c r="A1268" s="1" t="s">
        <v>444</v>
      </c>
      <c r="B1268" s="1" t="s">
        <v>443</v>
      </c>
      <c r="C1268" s="1" t="s">
        <v>442</v>
      </c>
      <c r="D1268" s="1" t="s">
        <v>441</v>
      </c>
      <c r="E1268" s="1" t="s">
        <v>77</v>
      </c>
      <c r="F1268" s="1" t="s">
        <v>76</v>
      </c>
      <c r="G1268" s="1">
        <v>2021</v>
      </c>
      <c r="H1268" s="1">
        <v>2021</v>
      </c>
      <c r="I1268" s="1">
        <v>13.1</v>
      </c>
    </row>
    <row r="1269" spans="1:11">
      <c r="A1269" s="1" t="s">
        <v>444</v>
      </c>
      <c r="B1269" s="1" t="s">
        <v>443</v>
      </c>
      <c r="C1269" s="1" t="s">
        <v>442</v>
      </c>
      <c r="D1269" s="1" t="s">
        <v>441</v>
      </c>
      <c r="E1269" s="1" t="s">
        <v>75</v>
      </c>
      <c r="F1269" s="1" t="s">
        <v>74</v>
      </c>
      <c r="G1269" s="1">
        <v>2010</v>
      </c>
      <c r="H1269" s="1">
        <v>2010</v>
      </c>
      <c r="I1269" s="1">
        <v>5</v>
      </c>
    </row>
    <row r="1270" spans="1:11">
      <c r="A1270" s="1" t="s">
        <v>444</v>
      </c>
      <c r="B1270" s="1" t="s">
        <v>443</v>
      </c>
      <c r="C1270" s="1" t="s">
        <v>442</v>
      </c>
      <c r="D1270" s="1" t="s">
        <v>441</v>
      </c>
      <c r="E1270" s="1" t="s">
        <v>75</v>
      </c>
      <c r="F1270" s="1" t="s">
        <v>74</v>
      </c>
      <c r="G1270" s="1">
        <v>2011</v>
      </c>
      <c r="H1270" s="1">
        <v>2011</v>
      </c>
      <c r="I1270" s="1">
        <v>6.6</v>
      </c>
    </row>
    <row r="1271" spans="1:11">
      <c r="A1271" s="1" t="s">
        <v>444</v>
      </c>
      <c r="B1271" s="1" t="s">
        <v>443</v>
      </c>
      <c r="C1271" s="1" t="s">
        <v>442</v>
      </c>
      <c r="D1271" s="1" t="s">
        <v>441</v>
      </c>
      <c r="E1271" s="1" t="s">
        <v>75</v>
      </c>
      <c r="F1271" s="1" t="s">
        <v>74</v>
      </c>
      <c r="G1271" s="1">
        <v>2012</v>
      </c>
      <c r="H1271" s="1">
        <v>2012</v>
      </c>
      <c r="I1271" s="1">
        <v>6.4</v>
      </c>
    </row>
    <row r="1272" spans="1:11">
      <c r="A1272" s="1" t="s">
        <v>444</v>
      </c>
      <c r="B1272" s="1" t="s">
        <v>443</v>
      </c>
      <c r="C1272" s="1" t="s">
        <v>442</v>
      </c>
      <c r="D1272" s="1" t="s">
        <v>441</v>
      </c>
      <c r="E1272" s="1" t="s">
        <v>75</v>
      </c>
      <c r="F1272" s="1" t="s">
        <v>74</v>
      </c>
      <c r="G1272" s="1">
        <v>2013</v>
      </c>
      <c r="H1272" s="1">
        <v>2013</v>
      </c>
      <c r="I1272" s="1">
        <v>6.4</v>
      </c>
    </row>
    <row r="1273" spans="1:11">
      <c r="A1273" s="1" t="s">
        <v>444</v>
      </c>
      <c r="B1273" s="1" t="s">
        <v>443</v>
      </c>
      <c r="C1273" s="1" t="s">
        <v>442</v>
      </c>
      <c r="D1273" s="1" t="s">
        <v>441</v>
      </c>
      <c r="E1273" s="1" t="s">
        <v>75</v>
      </c>
      <c r="F1273" s="1" t="s">
        <v>74</v>
      </c>
      <c r="G1273" s="1">
        <v>2014</v>
      </c>
      <c r="H1273" s="1">
        <v>2014</v>
      </c>
      <c r="I1273" s="1">
        <v>6.7</v>
      </c>
    </row>
    <row r="1274" spans="1:11">
      <c r="A1274" s="1" t="s">
        <v>444</v>
      </c>
      <c r="B1274" s="1" t="s">
        <v>443</v>
      </c>
      <c r="C1274" s="1" t="s">
        <v>442</v>
      </c>
      <c r="D1274" s="1" t="s">
        <v>441</v>
      </c>
      <c r="E1274" s="1" t="s">
        <v>75</v>
      </c>
      <c r="F1274" s="1" t="s">
        <v>74</v>
      </c>
      <c r="G1274" s="1">
        <v>2015</v>
      </c>
      <c r="H1274" s="1">
        <v>2015</v>
      </c>
      <c r="I1274" s="1">
        <v>4.5</v>
      </c>
    </row>
    <row r="1275" spans="1:11">
      <c r="A1275" s="1" t="s">
        <v>444</v>
      </c>
      <c r="B1275" s="1" t="s">
        <v>443</v>
      </c>
      <c r="C1275" s="1" t="s">
        <v>442</v>
      </c>
      <c r="D1275" s="1" t="s">
        <v>441</v>
      </c>
      <c r="E1275" s="1" t="s">
        <v>75</v>
      </c>
      <c r="F1275" s="1" t="s">
        <v>74</v>
      </c>
      <c r="G1275" s="1">
        <v>2016</v>
      </c>
      <c r="H1275" s="1">
        <v>2016</v>
      </c>
      <c r="I1275" s="1">
        <v>6.6</v>
      </c>
    </row>
    <row r="1276" spans="1:11">
      <c r="A1276" s="1" t="s">
        <v>444</v>
      </c>
      <c r="B1276" s="1" t="s">
        <v>443</v>
      </c>
      <c r="C1276" s="1" t="s">
        <v>442</v>
      </c>
      <c r="D1276" s="1" t="s">
        <v>441</v>
      </c>
      <c r="E1276" s="1" t="s">
        <v>75</v>
      </c>
      <c r="F1276" s="1" t="s">
        <v>74</v>
      </c>
      <c r="G1276" s="1">
        <v>2017</v>
      </c>
      <c r="H1276" s="1">
        <v>2017</v>
      </c>
      <c r="I1276" s="1">
        <v>5.5</v>
      </c>
    </row>
    <row r="1277" spans="1:11">
      <c r="A1277" s="1" t="s">
        <v>444</v>
      </c>
      <c r="B1277" s="1" t="s">
        <v>443</v>
      </c>
      <c r="C1277" s="1" t="s">
        <v>442</v>
      </c>
      <c r="D1277" s="1" t="s">
        <v>441</v>
      </c>
      <c r="E1277" s="1" t="s">
        <v>73</v>
      </c>
      <c r="F1277" s="1" t="s">
        <v>72</v>
      </c>
      <c r="G1277" s="1">
        <v>2018</v>
      </c>
      <c r="H1277" s="1">
        <v>2018</v>
      </c>
      <c r="I1277" s="1">
        <v>17.399999999999999</v>
      </c>
      <c r="J1277" s="1" t="s">
        <v>55</v>
      </c>
      <c r="K1277" s="1" t="s">
        <v>54</v>
      </c>
    </row>
    <row r="1278" spans="1:11">
      <c r="A1278" s="1" t="s">
        <v>444</v>
      </c>
      <c r="B1278" s="1" t="s">
        <v>443</v>
      </c>
      <c r="C1278" s="1" t="s">
        <v>442</v>
      </c>
      <c r="D1278" s="1" t="s">
        <v>441</v>
      </c>
      <c r="E1278" s="1" t="s">
        <v>73</v>
      </c>
      <c r="F1278" s="1" t="s">
        <v>72</v>
      </c>
      <c r="G1278" s="1">
        <v>2019</v>
      </c>
      <c r="H1278" s="1">
        <v>2019</v>
      </c>
      <c r="I1278" s="1">
        <v>20.100000000000001</v>
      </c>
    </row>
    <row r="1279" spans="1:11">
      <c r="A1279" s="1" t="s">
        <v>444</v>
      </c>
      <c r="B1279" s="1" t="s">
        <v>443</v>
      </c>
      <c r="C1279" s="1" t="s">
        <v>442</v>
      </c>
      <c r="D1279" s="1" t="s">
        <v>441</v>
      </c>
      <c r="E1279" s="1" t="s">
        <v>73</v>
      </c>
      <c r="F1279" s="1" t="s">
        <v>72</v>
      </c>
      <c r="G1279" s="1">
        <v>2020</v>
      </c>
      <c r="H1279" s="1">
        <v>2020</v>
      </c>
      <c r="I1279" s="1">
        <v>23.8</v>
      </c>
    </row>
    <row r="1280" spans="1:11">
      <c r="A1280" s="1" t="s">
        <v>444</v>
      </c>
      <c r="B1280" s="1" t="s">
        <v>443</v>
      </c>
      <c r="C1280" s="1" t="s">
        <v>442</v>
      </c>
      <c r="D1280" s="1" t="s">
        <v>441</v>
      </c>
      <c r="E1280" s="1" t="s">
        <v>69</v>
      </c>
      <c r="F1280" s="1" t="s">
        <v>68</v>
      </c>
      <c r="G1280" s="1">
        <v>2010</v>
      </c>
      <c r="H1280" s="1">
        <v>2010</v>
      </c>
      <c r="I1280" s="1">
        <v>17.899999999999999</v>
      </c>
    </row>
    <row r="1281" spans="1:11">
      <c r="A1281" s="1" t="s">
        <v>444</v>
      </c>
      <c r="B1281" s="1" t="s">
        <v>443</v>
      </c>
      <c r="C1281" s="1" t="s">
        <v>442</v>
      </c>
      <c r="D1281" s="1" t="s">
        <v>441</v>
      </c>
      <c r="E1281" s="1" t="s">
        <v>69</v>
      </c>
      <c r="F1281" s="1" t="s">
        <v>68</v>
      </c>
      <c r="G1281" s="1">
        <v>2011</v>
      </c>
      <c r="H1281" s="1">
        <v>2011</v>
      </c>
      <c r="I1281" s="1">
        <v>16.100000000000001</v>
      </c>
    </row>
    <row r="1282" spans="1:11">
      <c r="A1282" s="1" t="s">
        <v>444</v>
      </c>
      <c r="B1282" s="1" t="s">
        <v>443</v>
      </c>
      <c r="C1282" s="1" t="s">
        <v>442</v>
      </c>
      <c r="D1282" s="1" t="s">
        <v>441</v>
      </c>
      <c r="E1282" s="1" t="s">
        <v>69</v>
      </c>
      <c r="F1282" s="1" t="s">
        <v>68</v>
      </c>
      <c r="G1282" s="1">
        <v>2012</v>
      </c>
      <c r="H1282" s="1">
        <v>2012</v>
      </c>
      <c r="I1282" s="1">
        <v>17.2</v>
      </c>
    </row>
    <row r="1283" spans="1:11">
      <c r="A1283" s="1" t="s">
        <v>444</v>
      </c>
      <c r="B1283" s="1" t="s">
        <v>443</v>
      </c>
      <c r="C1283" s="1" t="s">
        <v>442</v>
      </c>
      <c r="D1283" s="1" t="s">
        <v>441</v>
      </c>
      <c r="E1283" s="1" t="s">
        <v>69</v>
      </c>
      <c r="F1283" s="1" t="s">
        <v>68</v>
      </c>
      <c r="G1283" s="1">
        <v>2013</v>
      </c>
      <c r="H1283" s="1">
        <v>2013</v>
      </c>
      <c r="I1283" s="1">
        <v>15.2</v>
      </c>
    </row>
    <row r="1284" spans="1:11">
      <c r="A1284" s="1" t="s">
        <v>444</v>
      </c>
      <c r="B1284" s="1" t="s">
        <v>443</v>
      </c>
      <c r="C1284" s="1" t="s">
        <v>442</v>
      </c>
      <c r="D1284" s="1" t="s">
        <v>441</v>
      </c>
      <c r="E1284" s="1" t="s">
        <v>69</v>
      </c>
      <c r="F1284" s="1" t="s">
        <v>68</v>
      </c>
      <c r="G1284" s="1">
        <v>2014</v>
      </c>
      <c r="H1284" s="1">
        <v>2014</v>
      </c>
      <c r="I1284" s="1">
        <v>13.5</v>
      </c>
    </row>
    <row r="1285" spans="1:11">
      <c r="A1285" s="1" t="s">
        <v>444</v>
      </c>
      <c r="B1285" s="1" t="s">
        <v>443</v>
      </c>
      <c r="C1285" s="1" t="s">
        <v>442</v>
      </c>
      <c r="D1285" s="1" t="s">
        <v>441</v>
      </c>
      <c r="E1285" s="1" t="s">
        <v>69</v>
      </c>
      <c r="F1285" s="1" t="s">
        <v>68</v>
      </c>
      <c r="G1285" s="1">
        <v>2015</v>
      </c>
      <c r="H1285" s="1">
        <v>2015</v>
      </c>
      <c r="I1285" s="1">
        <v>15.5</v>
      </c>
    </row>
    <row r="1286" spans="1:11">
      <c r="A1286" s="1" t="s">
        <v>444</v>
      </c>
      <c r="B1286" s="1" t="s">
        <v>443</v>
      </c>
      <c r="C1286" s="1" t="s">
        <v>442</v>
      </c>
      <c r="D1286" s="1" t="s">
        <v>441</v>
      </c>
      <c r="E1286" s="1" t="s">
        <v>69</v>
      </c>
      <c r="F1286" s="1" t="s">
        <v>68</v>
      </c>
      <c r="G1286" s="1">
        <v>2016</v>
      </c>
      <c r="H1286" s="1">
        <v>2016</v>
      </c>
      <c r="I1286" s="1">
        <v>9</v>
      </c>
    </row>
    <row r="1287" spans="1:11">
      <c r="A1287" s="1" t="s">
        <v>444</v>
      </c>
      <c r="B1287" s="1" t="s">
        <v>443</v>
      </c>
      <c r="C1287" s="1" t="s">
        <v>442</v>
      </c>
      <c r="D1287" s="1" t="s">
        <v>441</v>
      </c>
      <c r="E1287" s="1" t="s">
        <v>69</v>
      </c>
      <c r="F1287" s="1" t="s">
        <v>68</v>
      </c>
      <c r="G1287" s="1">
        <v>2017</v>
      </c>
      <c r="H1287" s="1">
        <v>2017</v>
      </c>
      <c r="I1287" s="1">
        <v>17.3</v>
      </c>
    </row>
    <row r="1288" spans="1:11">
      <c r="A1288" s="1" t="s">
        <v>444</v>
      </c>
      <c r="B1288" s="1" t="s">
        <v>443</v>
      </c>
      <c r="C1288" s="1" t="s">
        <v>442</v>
      </c>
      <c r="D1288" s="1" t="s">
        <v>441</v>
      </c>
      <c r="E1288" s="1" t="s">
        <v>69</v>
      </c>
      <c r="F1288" s="1" t="s">
        <v>68</v>
      </c>
      <c r="G1288" s="1">
        <v>2018</v>
      </c>
      <c r="H1288" s="1">
        <v>2018</v>
      </c>
      <c r="I1288" s="1">
        <v>13.5</v>
      </c>
    </row>
    <row r="1289" spans="1:11">
      <c r="A1289" s="1" t="s">
        <v>444</v>
      </c>
      <c r="B1289" s="1" t="s">
        <v>443</v>
      </c>
      <c r="C1289" s="1" t="s">
        <v>442</v>
      </c>
      <c r="D1289" s="1" t="s">
        <v>441</v>
      </c>
      <c r="E1289" s="1" t="s">
        <v>69</v>
      </c>
      <c r="F1289" s="1" t="s">
        <v>68</v>
      </c>
      <c r="G1289" s="1">
        <v>2019</v>
      </c>
      <c r="H1289" s="1">
        <v>2019</v>
      </c>
      <c r="I1289" s="1">
        <v>10.9</v>
      </c>
    </row>
    <row r="1290" spans="1:11">
      <c r="A1290" s="1" t="s">
        <v>444</v>
      </c>
      <c r="B1290" s="1" t="s">
        <v>443</v>
      </c>
      <c r="C1290" s="1" t="s">
        <v>442</v>
      </c>
      <c r="D1290" s="1" t="s">
        <v>441</v>
      </c>
      <c r="E1290" s="1" t="s">
        <v>69</v>
      </c>
      <c r="F1290" s="1" t="s">
        <v>68</v>
      </c>
      <c r="G1290" s="1">
        <v>2020</v>
      </c>
      <c r="H1290" s="1">
        <v>2020</v>
      </c>
      <c r="I1290" s="1">
        <v>21</v>
      </c>
    </row>
    <row r="1291" spans="1:11">
      <c r="A1291" s="1" t="s">
        <v>444</v>
      </c>
      <c r="B1291" s="1" t="s">
        <v>443</v>
      </c>
      <c r="C1291" s="1" t="s">
        <v>442</v>
      </c>
      <c r="D1291" s="1" t="s">
        <v>441</v>
      </c>
      <c r="E1291" s="1" t="s">
        <v>69</v>
      </c>
      <c r="F1291" s="1" t="s">
        <v>68</v>
      </c>
      <c r="G1291" s="1">
        <v>2021</v>
      </c>
      <c r="H1291" s="1">
        <v>2021</v>
      </c>
      <c r="I1291" s="1">
        <v>19.2</v>
      </c>
      <c r="J1291" s="1" t="s">
        <v>31</v>
      </c>
      <c r="K1291" s="1" t="s">
        <v>30</v>
      </c>
    </row>
    <row r="1292" spans="1:11">
      <c r="A1292" s="1" t="s">
        <v>444</v>
      </c>
      <c r="B1292" s="1" t="s">
        <v>443</v>
      </c>
      <c r="C1292" s="1" t="s">
        <v>442</v>
      </c>
      <c r="D1292" s="1" t="s">
        <v>441</v>
      </c>
      <c r="E1292" s="1" t="s">
        <v>69</v>
      </c>
      <c r="F1292" s="1" t="s">
        <v>68</v>
      </c>
      <c r="G1292" s="1">
        <v>2022</v>
      </c>
      <c r="H1292" s="1">
        <v>2022</v>
      </c>
      <c r="I1292" s="1">
        <v>14.3</v>
      </c>
      <c r="J1292" s="1" t="s">
        <v>31</v>
      </c>
      <c r="K1292" s="1" t="s">
        <v>30</v>
      </c>
    </row>
    <row r="1293" spans="1:11">
      <c r="A1293" s="1" t="s">
        <v>444</v>
      </c>
      <c r="B1293" s="1" t="s">
        <v>443</v>
      </c>
      <c r="C1293" s="1" t="s">
        <v>442</v>
      </c>
      <c r="D1293" s="1" t="s">
        <v>441</v>
      </c>
      <c r="E1293" s="1" t="s">
        <v>65</v>
      </c>
      <c r="F1293" s="1" t="s">
        <v>64</v>
      </c>
      <c r="G1293" s="1">
        <v>2010</v>
      </c>
      <c r="H1293" s="1">
        <v>2010</v>
      </c>
      <c r="I1293" s="1">
        <v>6.3</v>
      </c>
    </row>
    <row r="1294" spans="1:11">
      <c r="A1294" s="1" t="s">
        <v>444</v>
      </c>
      <c r="B1294" s="1" t="s">
        <v>443</v>
      </c>
      <c r="C1294" s="1" t="s">
        <v>442</v>
      </c>
      <c r="D1294" s="1" t="s">
        <v>441</v>
      </c>
      <c r="E1294" s="1" t="s">
        <v>65</v>
      </c>
      <c r="F1294" s="1" t="s">
        <v>64</v>
      </c>
      <c r="G1294" s="1">
        <v>2011</v>
      </c>
      <c r="H1294" s="1">
        <v>2011</v>
      </c>
      <c r="I1294" s="1">
        <v>13.6</v>
      </c>
    </row>
    <row r="1295" spans="1:11">
      <c r="A1295" s="1" t="s">
        <v>444</v>
      </c>
      <c r="B1295" s="1" t="s">
        <v>443</v>
      </c>
      <c r="C1295" s="1" t="s">
        <v>442</v>
      </c>
      <c r="D1295" s="1" t="s">
        <v>441</v>
      </c>
      <c r="E1295" s="1" t="s">
        <v>65</v>
      </c>
      <c r="F1295" s="1" t="s">
        <v>64</v>
      </c>
      <c r="G1295" s="1">
        <v>2012</v>
      </c>
      <c r="H1295" s="1">
        <v>2012</v>
      </c>
      <c r="I1295" s="1">
        <v>7.1</v>
      </c>
    </row>
    <row r="1296" spans="1:11">
      <c r="A1296" s="1" t="s">
        <v>444</v>
      </c>
      <c r="B1296" s="1" t="s">
        <v>443</v>
      </c>
      <c r="C1296" s="1" t="s">
        <v>442</v>
      </c>
      <c r="D1296" s="1" t="s">
        <v>441</v>
      </c>
      <c r="E1296" s="1" t="s">
        <v>65</v>
      </c>
      <c r="F1296" s="1" t="s">
        <v>64</v>
      </c>
      <c r="G1296" s="1">
        <v>2013</v>
      </c>
      <c r="H1296" s="1">
        <v>2013</v>
      </c>
      <c r="I1296" s="1">
        <v>7.3</v>
      </c>
    </row>
    <row r="1297" spans="1:9">
      <c r="A1297" s="1" t="s">
        <v>444</v>
      </c>
      <c r="B1297" s="1" t="s">
        <v>443</v>
      </c>
      <c r="C1297" s="1" t="s">
        <v>442</v>
      </c>
      <c r="D1297" s="1" t="s">
        <v>441</v>
      </c>
      <c r="E1297" s="1" t="s">
        <v>65</v>
      </c>
      <c r="F1297" s="1" t="s">
        <v>64</v>
      </c>
      <c r="G1297" s="1">
        <v>2014</v>
      </c>
      <c r="H1297" s="1">
        <v>2014</v>
      </c>
      <c r="I1297" s="1">
        <v>0</v>
      </c>
    </row>
    <row r="1298" spans="1:9">
      <c r="A1298" s="1" t="s">
        <v>444</v>
      </c>
      <c r="B1298" s="1" t="s">
        <v>443</v>
      </c>
      <c r="C1298" s="1" t="s">
        <v>442</v>
      </c>
      <c r="D1298" s="1" t="s">
        <v>441</v>
      </c>
      <c r="E1298" s="1" t="s">
        <v>65</v>
      </c>
      <c r="F1298" s="1" t="s">
        <v>64</v>
      </c>
      <c r="G1298" s="1">
        <v>2015</v>
      </c>
      <c r="H1298" s="1">
        <v>2015</v>
      </c>
      <c r="I1298" s="1">
        <v>0</v>
      </c>
    </row>
    <row r="1299" spans="1:9">
      <c r="A1299" s="1" t="s">
        <v>444</v>
      </c>
      <c r="B1299" s="1" t="s">
        <v>443</v>
      </c>
      <c r="C1299" s="1" t="s">
        <v>442</v>
      </c>
      <c r="D1299" s="1" t="s">
        <v>441</v>
      </c>
      <c r="E1299" s="1" t="s">
        <v>65</v>
      </c>
      <c r="F1299" s="1" t="s">
        <v>64</v>
      </c>
      <c r="G1299" s="1">
        <v>2016</v>
      </c>
      <c r="H1299" s="1">
        <v>2016</v>
      </c>
      <c r="I1299" s="1">
        <v>14.4</v>
      </c>
    </row>
    <row r="1300" spans="1:9">
      <c r="A1300" s="1" t="s">
        <v>444</v>
      </c>
      <c r="B1300" s="1" t="s">
        <v>443</v>
      </c>
      <c r="C1300" s="1" t="s">
        <v>442</v>
      </c>
      <c r="D1300" s="1" t="s">
        <v>441</v>
      </c>
      <c r="E1300" s="1" t="s">
        <v>65</v>
      </c>
      <c r="F1300" s="1" t="s">
        <v>64</v>
      </c>
      <c r="G1300" s="1">
        <v>2017</v>
      </c>
      <c r="H1300" s="1">
        <v>2017</v>
      </c>
      <c r="I1300" s="1">
        <v>0</v>
      </c>
    </row>
    <row r="1301" spans="1:9">
      <c r="A1301" s="1" t="s">
        <v>444</v>
      </c>
      <c r="B1301" s="1" t="s">
        <v>443</v>
      </c>
      <c r="C1301" s="1" t="s">
        <v>442</v>
      </c>
      <c r="D1301" s="1" t="s">
        <v>441</v>
      </c>
      <c r="E1301" s="1" t="s">
        <v>65</v>
      </c>
      <c r="F1301" s="1" t="s">
        <v>64</v>
      </c>
      <c r="G1301" s="1">
        <v>2018</v>
      </c>
      <c r="H1301" s="1">
        <v>2018</v>
      </c>
      <c r="I1301" s="1">
        <v>0</v>
      </c>
    </row>
    <row r="1302" spans="1:9">
      <c r="A1302" s="1" t="s">
        <v>444</v>
      </c>
      <c r="B1302" s="1" t="s">
        <v>443</v>
      </c>
      <c r="C1302" s="1" t="s">
        <v>442</v>
      </c>
      <c r="D1302" s="1" t="s">
        <v>441</v>
      </c>
      <c r="E1302" s="1" t="s">
        <v>65</v>
      </c>
      <c r="F1302" s="1" t="s">
        <v>64</v>
      </c>
      <c r="G1302" s="1">
        <v>2019</v>
      </c>
      <c r="H1302" s="1">
        <v>2019</v>
      </c>
      <c r="I1302" s="1">
        <v>0</v>
      </c>
    </row>
    <row r="1303" spans="1:9">
      <c r="A1303" s="1" t="s">
        <v>444</v>
      </c>
      <c r="B1303" s="1" t="s">
        <v>443</v>
      </c>
      <c r="C1303" s="1" t="s">
        <v>442</v>
      </c>
      <c r="D1303" s="1" t="s">
        <v>441</v>
      </c>
      <c r="E1303" s="1" t="s">
        <v>65</v>
      </c>
      <c r="F1303" s="1" t="s">
        <v>64</v>
      </c>
      <c r="G1303" s="1">
        <v>2020</v>
      </c>
      <c r="H1303" s="1">
        <v>2020</v>
      </c>
      <c r="I1303" s="1">
        <v>7.7</v>
      </c>
    </row>
    <row r="1304" spans="1:9">
      <c r="A1304" s="1" t="s">
        <v>444</v>
      </c>
      <c r="B1304" s="1" t="s">
        <v>443</v>
      </c>
      <c r="C1304" s="1" t="s">
        <v>442</v>
      </c>
      <c r="D1304" s="1" t="s">
        <v>441</v>
      </c>
      <c r="E1304" s="1" t="s">
        <v>65</v>
      </c>
      <c r="F1304" s="1" t="s">
        <v>64</v>
      </c>
      <c r="G1304" s="1">
        <v>2021</v>
      </c>
      <c r="H1304" s="1">
        <v>2021</v>
      </c>
      <c r="I1304" s="1">
        <v>0</v>
      </c>
    </row>
    <row r="1305" spans="1:9">
      <c r="A1305" s="1" t="s">
        <v>444</v>
      </c>
      <c r="B1305" s="1" t="s">
        <v>443</v>
      </c>
      <c r="C1305" s="1" t="s">
        <v>442</v>
      </c>
      <c r="D1305" s="1" t="s">
        <v>441</v>
      </c>
      <c r="E1305" s="1" t="s">
        <v>59</v>
      </c>
      <c r="F1305" s="1" t="s">
        <v>58</v>
      </c>
      <c r="G1305" s="1">
        <v>2010</v>
      </c>
      <c r="H1305" s="1">
        <v>2010</v>
      </c>
      <c r="I1305" s="1">
        <v>4.2</v>
      </c>
    </row>
    <row r="1306" spans="1:9">
      <c r="A1306" s="1" t="s">
        <v>444</v>
      </c>
      <c r="B1306" s="1" t="s">
        <v>443</v>
      </c>
      <c r="C1306" s="1" t="s">
        <v>442</v>
      </c>
      <c r="D1306" s="1" t="s">
        <v>441</v>
      </c>
      <c r="E1306" s="1" t="s">
        <v>59</v>
      </c>
      <c r="F1306" s="1" t="s">
        <v>58</v>
      </c>
      <c r="G1306" s="1">
        <v>2011</v>
      </c>
      <c r="H1306" s="1">
        <v>2011</v>
      </c>
      <c r="I1306" s="1">
        <v>1.2</v>
      </c>
    </row>
    <row r="1307" spans="1:9">
      <c r="A1307" s="1" t="s">
        <v>444</v>
      </c>
      <c r="B1307" s="1" t="s">
        <v>443</v>
      </c>
      <c r="C1307" s="1" t="s">
        <v>442</v>
      </c>
      <c r="D1307" s="1" t="s">
        <v>441</v>
      </c>
      <c r="E1307" s="1" t="s">
        <v>59</v>
      </c>
      <c r="F1307" s="1" t="s">
        <v>58</v>
      </c>
      <c r="G1307" s="1">
        <v>2012</v>
      </c>
      <c r="H1307" s="1">
        <v>2012</v>
      </c>
      <c r="I1307" s="1">
        <v>5.3</v>
      </c>
    </row>
    <row r="1308" spans="1:9">
      <c r="A1308" s="1" t="s">
        <v>444</v>
      </c>
      <c r="B1308" s="1" t="s">
        <v>443</v>
      </c>
      <c r="C1308" s="1" t="s">
        <v>442</v>
      </c>
      <c r="D1308" s="1" t="s">
        <v>441</v>
      </c>
      <c r="E1308" s="1" t="s">
        <v>59</v>
      </c>
      <c r="F1308" s="1" t="s">
        <v>58</v>
      </c>
      <c r="G1308" s="1">
        <v>2013</v>
      </c>
      <c r="H1308" s="1">
        <v>2013</v>
      </c>
      <c r="I1308" s="1">
        <v>4.7</v>
      </c>
    </row>
    <row r="1309" spans="1:9">
      <c r="A1309" s="1" t="s">
        <v>444</v>
      </c>
      <c r="B1309" s="1" t="s">
        <v>443</v>
      </c>
      <c r="C1309" s="1" t="s">
        <v>442</v>
      </c>
      <c r="D1309" s="1" t="s">
        <v>441</v>
      </c>
      <c r="E1309" s="1" t="s">
        <v>59</v>
      </c>
      <c r="F1309" s="1" t="s">
        <v>58</v>
      </c>
      <c r="G1309" s="1">
        <v>2014</v>
      </c>
      <c r="H1309" s="1">
        <v>2014</v>
      </c>
      <c r="I1309" s="1">
        <v>2.8</v>
      </c>
    </row>
    <row r="1310" spans="1:9">
      <c r="A1310" s="1" t="s">
        <v>444</v>
      </c>
      <c r="B1310" s="1" t="s">
        <v>443</v>
      </c>
      <c r="C1310" s="1" t="s">
        <v>442</v>
      </c>
      <c r="D1310" s="1" t="s">
        <v>441</v>
      </c>
      <c r="E1310" s="1" t="s">
        <v>59</v>
      </c>
      <c r="F1310" s="1" t="s">
        <v>58</v>
      </c>
      <c r="G1310" s="1">
        <v>2015</v>
      </c>
      <c r="H1310" s="1">
        <v>2015</v>
      </c>
      <c r="I1310" s="1">
        <v>3.9</v>
      </c>
    </row>
    <row r="1311" spans="1:9">
      <c r="A1311" s="1" t="s">
        <v>444</v>
      </c>
      <c r="B1311" s="1" t="s">
        <v>443</v>
      </c>
      <c r="C1311" s="1" t="s">
        <v>442</v>
      </c>
      <c r="D1311" s="1" t="s">
        <v>441</v>
      </c>
      <c r="E1311" s="1" t="s">
        <v>59</v>
      </c>
      <c r="F1311" s="1" t="s">
        <v>58</v>
      </c>
      <c r="G1311" s="1">
        <v>2016</v>
      </c>
      <c r="H1311" s="1">
        <v>2016</v>
      </c>
      <c r="I1311" s="1">
        <v>2.2000000000000002</v>
      </c>
    </row>
    <row r="1312" spans="1:9">
      <c r="A1312" s="1" t="s">
        <v>444</v>
      </c>
      <c r="B1312" s="1" t="s">
        <v>443</v>
      </c>
      <c r="C1312" s="1" t="s">
        <v>442</v>
      </c>
      <c r="D1312" s="1" t="s">
        <v>441</v>
      </c>
      <c r="E1312" s="1" t="s">
        <v>59</v>
      </c>
      <c r="F1312" s="1" t="s">
        <v>58</v>
      </c>
      <c r="G1312" s="1">
        <v>2017</v>
      </c>
      <c r="H1312" s="1">
        <v>2017</v>
      </c>
      <c r="I1312" s="1">
        <v>2.7</v>
      </c>
    </row>
    <row r="1313" spans="1:9">
      <c r="A1313" s="1" t="s">
        <v>444</v>
      </c>
      <c r="B1313" s="1" t="s">
        <v>443</v>
      </c>
      <c r="C1313" s="1" t="s">
        <v>442</v>
      </c>
      <c r="D1313" s="1" t="s">
        <v>441</v>
      </c>
      <c r="E1313" s="1" t="s">
        <v>59</v>
      </c>
      <c r="F1313" s="1" t="s">
        <v>58</v>
      </c>
      <c r="G1313" s="1">
        <v>2018</v>
      </c>
      <c r="H1313" s="1">
        <v>2018</v>
      </c>
      <c r="I1313" s="1">
        <v>3.3</v>
      </c>
    </row>
    <row r="1314" spans="1:9">
      <c r="A1314" s="1" t="s">
        <v>444</v>
      </c>
      <c r="B1314" s="1" t="s">
        <v>443</v>
      </c>
      <c r="C1314" s="1" t="s">
        <v>442</v>
      </c>
      <c r="D1314" s="1" t="s">
        <v>441</v>
      </c>
      <c r="E1314" s="1" t="s">
        <v>59</v>
      </c>
      <c r="F1314" s="1" t="s">
        <v>58</v>
      </c>
      <c r="G1314" s="1">
        <v>2019</v>
      </c>
      <c r="H1314" s="1">
        <v>2019</v>
      </c>
      <c r="I1314" s="1">
        <v>3.3</v>
      </c>
    </row>
    <row r="1315" spans="1:9">
      <c r="A1315" s="1" t="s">
        <v>444</v>
      </c>
      <c r="B1315" s="1" t="s">
        <v>443</v>
      </c>
      <c r="C1315" s="1" t="s">
        <v>442</v>
      </c>
      <c r="D1315" s="1" t="s">
        <v>441</v>
      </c>
      <c r="E1315" s="1" t="s">
        <v>59</v>
      </c>
      <c r="F1315" s="1" t="s">
        <v>58</v>
      </c>
      <c r="G1315" s="1">
        <v>2020</v>
      </c>
      <c r="H1315" s="1">
        <v>2020</v>
      </c>
      <c r="I1315" s="1">
        <v>2.8</v>
      </c>
    </row>
    <row r="1316" spans="1:9">
      <c r="A1316" s="1" t="s">
        <v>444</v>
      </c>
      <c r="B1316" s="1" t="s">
        <v>443</v>
      </c>
      <c r="C1316" s="1" t="s">
        <v>442</v>
      </c>
      <c r="D1316" s="1" t="s">
        <v>441</v>
      </c>
      <c r="E1316" s="1" t="s">
        <v>59</v>
      </c>
      <c r="F1316" s="1" t="s">
        <v>58</v>
      </c>
      <c r="G1316" s="1">
        <v>2021</v>
      </c>
      <c r="H1316" s="1">
        <v>2021</v>
      </c>
      <c r="I1316" s="1">
        <v>8.1</v>
      </c>
    </row>
    <row r="1317" spans="1:9">
      <c r="A1317" s="1" t="s">
        <v>444</v>
      </c>
      <c r="B1317" s="1" t="s">
        <v>443</v>
      </c>
      <c r="C1317" s="1" t="s">
        <v>442</v>
      </c>
      <c r="D1317" s="1" t="s">
        <v>441</v>
      </c>
      <c r="E1317" s="1" t="s">
        <v>51</v>
      </c>
      <c r="F1317" s="1" t="s">
        <v>50</v>
      </c>
      <c r="G1317" s="1">
        <v>2010</v>
      </c>
      <c r="H1317" s="1">
        <v>2010</v>
      </c>
      <c r="I1317" s="1">
        <v>0</v>
      </c>
    </row>
    <row r="1318" spans="1:9">
      <c r="A1318" s="1" t="s">
        <v>444</v>
      </c>
      <c r="B1318" s="1" t="s">
        <v>443</v>
      </c>
      <c r="C1318" s="1" t="s">
        <v>442</v>
      </c>
      <c r="D1318" s="1" t="s">
        <v>441</v>
      </c>
      <c r="E1318" s="1" t="s">
        <v>51</v>
      </c>
      <c r="F1318" s="1" t="s">
        <v>50</v>
      </c>
      <c r="G1318" s="1">
        <v>2011</v>
      </c>
      <c r="H1318" s="1">
        <v>2011</v>
      </c>
      <c r="I1318" s="1">
        <v>0</v>
      </c>
    </row>
    <row r="1319" spans="1:9">
      <c r="A1319" s="1" t="s">
        <v>444</v>
      </c>
      <c r="B1319" s="1" t="s">
        <v>443</v>
      </c>
      <c r="C1319" s="1" t="s">
        <v>442</v>
      </c>
      <c r="D1319" s="1" t="s">
        <v>441</v>
      </c>
      <c r="E1319" s="1" t="s">
        <v>51</v>
      </c>
      <c r="F1319" s="1" t="s">
        <v>50</v>
      </c>
      <c r="G1319" s="1">
        <v>2012</v>
      </c>
      <c r="H1319" s="1">
        <v>2012</v>
      </c>
      <c r="I1319" s="1">
        <v>9.1999999999999993</v>
      </c>
    </row>
    <row r="1320" spans="1:9">
      <c r="A1320" s="1" t="s">
        <v>444</v>
      </c>
      <c r="B1320" s="1" t="s">
        <v>443</v>
      </c>
      <c r="C1320" s="1" t="s">
        <v>442</v>
      </c>
      <c r="D1320" s="1" t="s">
        <v>441</v>
      </c>
      <c r="E1320" s="1" t="s">
        <v>51</v>
      </c>
      <c r="F1320" s="1" t="s">
        <v>50</v>
      </c>
      <c r="G1320" s="1">
        <v>2013</v>
      </c>
      <c r="H1320" s="1">
        <v>2013</v>
      </c>
      <c r="I1320" s="1">
        <v>4.8</v>
      </c>
    </row>
    <row r="1321" spans="1:9">
      <c r="A1321" s="1" t="s">
        <v>444</v>
      </c>
      <c r="B1321" s="1" t="s">
        <v>443</v>
      </c>
      <c r="C1321" s="1" t="s">
        <v>442</v>
      </c>
      <c r="D1321" s="1" t="s">
        <v>441</v>
      </c>
      <c r="E1321" s="1" t="s">
        <v>51</v>
      </c>
      <c r="F1321" s="1" t="s">
        <v>50</v>
      </c>
      <c r="G1321" s="1">
        <v>2014</v>
      </c>
      <c r="H1321" s="1">
        <v>2014</v>
      </c>
      <c r="I1321" s="1">
        <v>4.8</v>
      </c>
    </row>
    <row r="1322" spans="1:9">
      <c r="A1322" s="1" t="s">
        <v>444</v>
      </c>
      <c r="B1322" s="1" t="s">
        <v>443</v>
      </c>
      <c r="C1322" s="1" t="s">
        <v>442</v>
      </c>
      <c r="D1322" s="1" t="s">
        <v>441</v>
      </c>
      <c r="E1322" s="1" t="s">
        <v>51</v>
      </c>
      <c r="F1322" s="1" t="s">
        <v>50</v>
      </c>
      <c r="G1322" s="1">
        <v>2015</v>
      </c>
      <c r="H1322" s="1">
        <v>2015</v>
      </c>
      <c r="I1322" s="1">
        <v>5</v>
      </c>
    </row>
    <row r="1323" spans="1:9">
      <c r="A1323" s="1" t="s">
        <v>444</v>
      </c>
      <c r="B1323" s="1" t="s">
        <v>443</v>
      </c>
      <c r="C1323" s="1" t="s">
        <v>442</v>
      </c>
      <c r="D1323" s="1" t="s">
        <v>441</v>
      </c>
      <c r="E1323" s="1" t="s">
        <v>51</v>
      </c>
      <c r="F1323" s="1" t="s">
        <v>50</v>
      </c>
      <c r="G1323" s="1">
        <v>2016</v>
      </c>
      <c r="H1323" s="1">
        <v>2016</v>
      </c>
      <c r="I1323" s="1">
        <v>5</v>
      </c>
    </row>
    <row r="1324" spans="1:9">
      <c r="A1324" s="1" t="s">
        <v>444</v>
      </c>
      <c r="B1324" s="1" t="s">
        <v>443</v>
      </c>
      <c r="C1324" s="1" t="s">
        <v>442</v>
      </c>
      <c r="D1324" s="1" t="s">
        <v>441</v>
      </c>
      <c r="E1324" s="1" t="s">
        <v>51</v>
      </c>
      <c r="F1324" s="1" t="s">
        <v>50</v>
      </c>
      <c r="G1324" s="1">
        <v>2017</v>
      </c>
      <c r="H1324" s="1">
        <v>2017</v>
      </c>
      <c r="I1324" s="1">
        <v>5</v>
      </c>
    </row>
    <row r="1325" spans="1:9">
      <c r="A1325" s="1" t="s">
        <v>444</v>
      </c>
      <c r="B1325" s="1" t="s">
        <v>443</v>
      </c>
      <c r="C1325" s="1" t="s">
        <v>442</v>
      </c>
      <c r="D1325" s="1" t="s">
        <v>441</v>
      </c>
      <c r="E1325" s="1" t="s">
        <v>51</v>
      </c>
      <c r="F1325" s="1" t="s">
        <v>50</v>
      </c>
      <c r="G1325" s="1">
        <v>2018</v>
      </c>
      <c r="H1325" s="1">
        <v>2018</v>
      </c>
      <c r="I1325" s="1">
        <v>0</v>
      </c>
    </row>
    <row r="1326" spans="1:9">
      <c r="A1326" s="1" t="s">
        <v>444</v>
      </c>
      <c r="B1326" s="1" t="s">
        <v>443</v>
      </c>
      <c r="C1326" s="1" t="s">
        <v>442</v>
      </c>
      <c r="D1326" s="1" t="s">
        <v>441</v>
      </c>
      <c r="E1326" s="1" t="s">
        <v>51</v>
      </c>
      <c r="F1326" s="1" t="s">
        <v>50</v>
      </c>
      <c r="G1326" s="1">
        <v>2019</v>
      </c>
      <c r="H1326" s="1">
        <v>2019</v>
      </c>
      <c r="I1326" s="1">
        <v>0</v>
      </c>
    </row>
    <row r="1327" spans="1:9">
      <c r="A1327" s="1" t="s">
        <v>444</v>
      </c>
      <c r="B1327" s="1" t="s">
        <v>443</v>
      </c>
      <c r="C1327" s="1" t="s">
        <v>442</v>
      </c>
      <c r="D1327" s="1" t="s">
        <v>441</v>
      </c>
      <c r="E1327" s="1" t="s">
        <v>51</v>
      </c>
      <c r="F1327" s="1" t="s">
        <v>50</v>
      </c>
      <c r="G1327" s="1">
        <v>2020</v>
      </c>
      <c r="H1327" s="1">
        <v>2020</v>
      </c>
      <c r="I1327" s="1">
        <v>5.5</v>
      </c>
    </row>
    <row r="1328" spans="1:9">
      <c r="A1328" s="1" t="s">
        <v>454</v>
      </c>
      <c r="B1328" s="1" t="s">
        <v>453</v>
      </c>
      <c r="C1328" s="1" t="s">
        <v>452</v>
      </c>
      <c r="D1328" s="1" t="s">
        <v>451</v>
      </c>
      <c r="E1328" s="1" t="s">
        <v>131</v>
      </c>
      <c r="F1328" s="1" t="s">
        <v>130</v>
      </c>
      <c r="G1328" s="1">
        <v>2010</v>
      </c>
      <c r="H1328" s="1">
        <v>2010</v>
      </c>
      <c r="I1328" s="1">
        <v>4.5999999999999996</v>
      </c>
    </row>
    <row r="1329" spans="1:11">
      <c r="A1329" s="1" t="s">
        <v>454</v>
      </c>
      <c r="B1329" s="1" t="s">
        <v>453</v>
      </c>
      <c r="C1329" s="1" t="s">
        <v>452</v>
      </c>
      <c r="D1329" s="1" t="s">
        <v>451</v>
      </c>
      <c r="E1329" s="1" t="s">
        <v>131</v>
      </c>
      <c r="F1329" s="1" t="s">
        <v>130</v>
      </c>
      <c r="G1329" s="1">
        <v>2011</v>
      </c>
      <c r="H1329" s="1">
        <v>2011</v>
      </c>
      <c r="I1329" s="1">
        <v>4.7</v>
      </c>
    </row>
    <row r="1330" spans="1:11">
      <c r="A1330" s="1" t="s">
        <v>454</v>
      </c>
      <c r="B1330" s="1" t="s">
        <v>453</v>
      </c>
      <c r="C1330" s="1" t="s">
        <v>452</v>
      </c>
      <c r="D1330" s="1" t="s">
        <v>451</v>
      </c>
      <c r="E1330" s="1" t="s">
        <v>131</v>
      </c>
      <c r="F1330" s="1" t="s">
        <v>130</v>
      </c>
      <c r="G1330" s="1">
        <v>2012</v>
      </c>
      <c r="H1330" s="1">
        <v>2012</v>
      </c>
      <c r="I1330" s="1">
        <v>4.3</v>
      </c>
    </row>
    <row r="1331" spans="1:11">
      <c r="A1331" s="1" t="s">
        <v>454</v>
      </c>
      <c r="B1331" s="1" t="s">
        <v>453</v>
      </c>
      <c r="C1331" s="1" t="s">
        <v>452</v>
      </c>
      <c r="D1331" s="1" t="s">
        <v>451</v>
      </c>
      <c r="E1331" s="1" t="s">
        <v>131</v>
      </c>
      <c r="F1331" s="1" t="s">
        <v>130</v>
      </c>
      <c r="G1331" s="1">
        <v>2013</v>
      </c>
      <c r="H1331" s="1">
        <v>2013</v>
      </c>
      <c r="I1331" s="1">
        <v>3.6</v>
      </c>
    </row>
    <row r="1332" spans="1:11">
      <c r="A1332" s="1" t="s">
        <v>454</v>
      </c>
      <c r="B1332" s="1" t="s">
        <v>453</v>
      </c>
      <c r="C1332" s="1" t="s">
        <v>452</v>
      </c>
      <c r="D1332" s="1" t="s">
        <v>451</v>
      </c>
      <c r="E1332" s="1" t="s">
        <v>131</v>
      </c>
      <c r="F1332" s="1" t="s">
        <v>130</v>
      </c>
      <c r="G1332" s="1">
        <v>2014</v>
      </c>
      <c r="H1332" s="1">
        <v>2014</v>
      </c>
      <c r="I1332" s="1">
        <v>3.7</v>
      </c>
    </row>
    <row r="1333" spans="1:11">
      <c r="A1333" s="1" t="s">
        <v>454</v>
      </c>
      <c r="B1333" s="1" t="s">
        <v>453</v>
      </c>
      <c r="C1333" s="1" t="s">
        <v>452</v>
      </c>
      <c r="D1333" s="1" t="s">
        <v>451</v>
      </c>
      <c r="E1333" s="1" t="s">
        <v>131</v>
      </c>
      <c r="F1333" s="1" t="s">
        <v>130</v>
      </c>
      <c r="G1333" s="1">
        <v>2015</v>
      </c>
      <c r="H1333" s="1">
        <v>2015</v>
      </c>
      <c r="I1333" s="1">
        <v>3.8</v>
      </c>
    </row>
    <row r="1334" spans="1:11">
      <c r="A1334" s="1" t="s">
        <v>454</v>
      </c>
      <c r="B1334" s="1" t="s">
        <v>453</v>
      </c>
      <c r="C1334" s="1" t="s">
        <v>452</v>
      </c>
      <c r="D1334" s="1" t="s">
        <v>451</v>
      </c>
      <c r="E1334" s="1" t="s">
        <v>131</v>
      </c>
      <c r="F1334" s="1" t="s">
        <v>130</v>
      </c>
      <c r="G1334" s="1">
        <v>2016</v>
      </c>
      <c r="H1334" s="1">
        <v>2016</v>
      </c>
      <c r="I1334" s="1">
        <v>3.7</v>
      </c>
    </row>
    <row r="1335" spans="1:11">
      <c r="A1335" s="1" t="s">
        <v>454</v>
      </c>
      <c r="B1335" s="1" t="s">
        <v>453</v>
      </c>
      <c r="C1335" s="1" t="s">
        <v>452</v>
      </c>
      <c r="D1335" s="1" t="s">
        <v>451</v>
      </c>
      <c r="E1335" s="1" t="s">
        <v>131</v>
      </c>
      <c r="F1335" s="1" t="s">
        <v>130</v>
      </c>
      <c r="G1335" s="1">
        <v>2017</v>
      </c>
      <c r="H1335" s="1">
        <v>2017</v>
      </c>
      <c r="I1335" s="1">
        <v>3.9</v>
      </c>
    </row>
    <row r="1336" spans="1:11">
      <c r="A1336" s="1" t="s">
        <v>454</v>
      </c>
      <c r="B1336" s="1" t="s">
        <v>453</v>
      </c>
      <c r="C1336" s="1" t="s">
        <v>452</v>
      </c>
      <c r="D1336" s="1" t="s">
        <v>451</v>
      </c>
      <c r="E1336" s="1" t="s">
        <v>131</v>
      </c>
      <c r="F1336" s="1" t="s">
        <v>130</v>
      </c>
      <c r="G1336" s="1">
        <v>2018</v>
      </c>
      <c r="H1336" s="1">
        <v>2018</v>
      </c>
      <c r="I1336" s="1">
        <v>3.5</v>
      </c>
    </row>
    <row r="1337" spans="1:11">
      <c r="A1337" s="1" t="s">
        <v>454</v>
      </c>
      <c r="B1337" s="1" t="s">
        <v>453</v>
      </c>
      <c r="C1337" s="1" t="s">
        <v>452</v>
      </c>
      <c r="D1337" s="1" t="s">
        <v>451</v>
      </c>
      <c r="E1337" s="1" t="s">
        <v>131</v>
      </c>
      <c r="F1337" s="1" t="s">
        <v>130</v>
      </c>
      <c r="G1337" s="1">
        <v>2019</v>
      </c>
      <c r="H1337" s="1">
        <v>2019</v>
      </c>
      <c r="I1337" s="1">
        <v>3.9</v>
      </c>
      <c r="J1337" s="1" t="s">
        <v>57</v>
      </c>
      <c r="K1337" s="1" t="s">
        <v>56</v>
      </c>
    </row>
    <row r="1338" spans="1:11">
      <c r="A1338" s="1" t="s">
        <v>454</v>
      </c>
      <c r="B1338" s="1" t="s">
        <v>453</v>
      </c>
      <c r="C1338" s="1" t="s">
        <v>452</v>
      </c>
      <c r="D1338" s="1" t="s">
        <v>451</v>
      </c>
      <c r="E1338" s="1" t="s">
        <v>131</v>
      </c>
      <c r="F1338" s="1" t="s">
        <v>130</v>
      </c>
      <c r="G1338" s="1">
        <v>2020</v>
      </c>
      <c r="H1338" s="1">
        <v>2020</v>
      </c>
      <c r="I1338" s="1">
        <v>4.0999999999999996</v>
      </c>
      <c r="J1338" s="1" t="s">
        <v>57</v>
      </c>
      <c r="K1338" s="1" t="s">
        <v>56</v>
      </c>
    </row>
    <row r="1339" spans="1:11">
      <c r="A1339" s="1" t="s">
        <v>454</v>
      </c>
      <c r="B1339" s="1" t="s">
        <v>453</v>
      </c>
      <c r="C1339" s="1" t="s">
        <v>452</v>
      </c>
      <c r="D1339" s="1" t="s">
        <v>451</v>
      </c>
      <c r="E1339" s="1" t="s">
        <v>131</v>
      </c>
      <c r="F1339" s="1" t="s">
        <v>130</v>
      </c>
      <c r="G1339" s="1">
        <v>2021</v>
      </c>
      <c r="H1339" s="1">
        <v>2021</v>
      </c>
      <c r="I1339" s="1">
        <v>4</v>
      </c>
      <c r="J1339" s="1" t="s">
        <v>31</v>
      </c>
      <c r="K1339" s="1" t="s">
        <v>30</v>
      </c>
    </row>
    <row r="1340" spans="1:11">
      <c r="A1340" s="1" t="s">
        <v>454</v>
      </c>
      <c r="B1340" s="1" t="s">
        <v>453</v>
      </c>
      <c r="C1340" s="1" t="s">
        <v>452</v>
      </c>
      <c r="D1340" s="1" t="s">
        <v>451</v>
      </c>
      <c r="E1340" s="1" t="s">
        <v>129</v>
      </c>
      <c r="F1340" s="1" t="s">
        <v>128</v>
      </c>
      <c r="G1340" s="1">
        <v>2010</v>
      </c>
      <c r="H1340" s="1">
        <v>2010</v>
      </c>
      <c r="I1340" s="1">
        <v>5.9</v>
      </c>
    </row>
    <row r="1341" spans="1:11">
      <c r="A1341" s="1" t="s">
        <v>454</v>
      </c>
      <c r="B1341" s="1" t="s">
        <v>453</v>
      </c>
      <c r="C1341" s="1" t="s">
        <v>452</v>
      </c>
      <c r="D1341" s="1" t="s">
        <v>451</v>
      </c>
      <c r="E1341" s="1" t="s">
        <v>129</v>
      </c>
      <c r="F1341" s="1" t="s">
        <v>128</v>
      </c>
      <c r="G1341" s="1">
        <v>2011</v>
      </c>
      <c r="H1341" s="1">
        <v>2011</v>
      </c>
      <c r="I1341" s="1">
        <v>5.7</v>
      </c>
    </row>
    <row r="1342" spans="1:11">
      <c r="A1342" s="1" t="s">
        <v>454</v>
      </c>
      <c r="B1342" s="1" t="s">
        <v>453</v>
      </c>
      <c r="C1342" s="1" t="s">
        <v>452</v>
      </c>
      <c r="D1342" s="1" t="s">
        <v>451</v>
      </c>
      <c r="E1342" s="1" t="s">
        <v>129</v>
      </c>
      <c r="F1342" s="1" t="s">
        <v>128</v>
      </c>
      <c r="G1342" s="1">
        <v>2012</v>
      </c>
      <c r="H1342" s="1">
        <v>2012</v>
      </c>
      <c r="I1342" s="1">
        <v>5.0999999999999996</v>
      </c>
    </row>
    <row r="1343" spans="1:11">
      <c r="A1343" s="1" t="s">
        <v>454</v>
      </c>
      <c r="B1343" s="1" t="s">
        <v>453</v>
      </c>
      <c r="C1343" s="1" t="s">
        <v>452</v>
      </c>
      <c r="D1343" s="1" t="s">
        <v>451</v>
      </c>
      <c r="E1343" s="1" t="s">
        <v>129</v>
      </c>
      <c r="F1343" s="1" t="s">
        <v>128</v>
      </c>
      <c r="G1343" s="1">
        <v>2013</v>
      </c>
      <c r="H1343" s="1">
        <v>2013</v>
      </c>
      <c r="I1343" s="1">
        <v>5.4</v>
      </c>
    </row>
    <row r="1344" spans="1:11">
      <c r="A1344" s="1" t="s">
        <v>454</v>
      </c>
      <c r="B1344" s="1" t="s">
        <v>453</v>
      </c>
      <c r="C1344" s="1" t="s">
        <v>452</v>
      </c>
      <c r="D1344" s="1" t="s">
        <v>451</v>
      </c>
      <c r="E1344" s="1" t="s">
        <v>129</v>
      </c>
      <c r="F1344" s="1" t="s">
        <v>128</v>
      </c>
      <c r="G1344" s="1">
        <v>2014</v>
      </c>
      <c r="H1344" s="1">
        <v>2014</v>
      </c>
      <c r="I1344" s="1">
        <v>5.3</v>
      </c>
    </row>
    <row r="1345" spans="1:11">
      <c r="A1345" s="1" t="s">
        <v>454</v>
      </c>
      <c r="B1345" s="1" t="s">
        <v>453</v>
      </c>
      <c r="C1345" s="1" t="s">
        <v>452</v>
      </c>
      <c r="D1345" s="1" t="s">
        <v>451</v>
      </c>
      <c r="E1345" s="1" t="s">
        <v>129</v>
      </c>
      <c r="F1345" s="1" t="s">
        <v>128</v>
      </c>
      <c r="G1345" s="1">
        <v>2015</v>
      </c>
      <c r="H1345" s="1">
        <v>2015</v>
      </c>
      <c r="I1345" s="1">
        <v>5.3</v>
      </c>
    </row>
    <row r="1346" spans="1:11">
      <c r="A1346" s="1" t="s">
        <v>454</v>
      </c>
      <c r="B1346" s="1" t="s">
        <v>453</v>
      </c>
      <c r="C1346" s="1" t="s">
        <v>452</v>
      </c>
      <c r="D1346" s="1" t="s">
        <v>451</v>
      </c>
      <c r="E1346" s="1" t="s">
        <v>129</v>
      </c>
      <c r="F1346" s="1" t="s">
        <v>128</v>
      </c>
      <c r="G1346" s="1">
        <v>2016</v>
      </c>
      <c r="H1346" s="1">
        <v>2016</v>
      </c>
      <c r="I1346" s="1">
        <v>5.2</v>
      </c>
    </row>
    <row r="1347" spans="1:11">
      <c r="A1347" s="1" t="s">
        <v>454</v>
      </c>
      <c r="B1347" s="1" t="s">
        <v>453</v>
      </c>
      <c r="C1347" s="1" t="s">
        <v>452</v>
      </c>
      <c r="D1347" s="1" t="s">
        <v>451</v>
      </c>
      <c r="E1347" s="1" t="s">
        <v>129</v>
      </c>
      <c r="F1347" s="1" t="s">
        <v>128</v>
      </c>
      <c r="G1347" s="1">
        <v>2017</v>
      </c>
      <c r="H1347" s="1">
        <v>2017</v>
      </c>
      <c r="I1347" s="1">
        <v>4.9000000000000004</v>
      </c>
    </row>
    <row r="1348" spans="1:11">
      <c r="A1348" s="1" t="s">
        <v>454</v>
      </c>
      <c r="B1348" s="1" t="s">
        <v>453</v>
      </c>
      <c r="C1348" s="1" t="s">
        <v>452</v>
      </c>
      <c r="D1348" s="1" t="s">
        <v>451</v>
      </c>
      <c r="E1348" s="1" t="s">
        <v>129</v>
      </c>
      <c r="F1348" s="1" t="s">
        <v>128</v>
      </c>
      <c r="G1348" s="1">
        <v>2018</v>
      </c>
      <c r="H1348" s="1">
        <v>2018</v>
      </c>
      <c r="I1348" s="1">
        <v>4.8</v>
      </c>
    </row>
    <row r="1349" spans="1:11">
      <c r="A1349" s="1" t="s">
        <v>454</v>
      </c>
      <c r="B1349" s="1" t="s">
        <v>453</v>
      </c>
      <c r="C1349" s="1" t="s">
        <v>452</v>
      </c>
      <c r="D1349" s="1" t="s">
        <v>451</v>
      </c>
      <c r="E1349" s="1" t="s">
        <v>129</v>
      </c>
      <c r="F1349" s="1" t="s">
        <v>128</v>
      </c>
      <c r="G1349" s="1">
        <v>2019</v>
      </c>
      <c r="H1349" s="1">
        <v>2019</v>
      </c>
      <c r="I1349" s="1">
        <v>5</v>
      </c>
    </row>
    <row r="1350" spans="1:11">
      <c r="A1350" s="1" t="s">
        <v>454</v>
      </c>
      <c r="B1350" s="1" t="s">
        <v>453</v>
      </c>
      <c r="C1350" s="1" t="s">
        <v>452</v>
      </c>
      <c r="D1350" s="1" t="s">
        <v>451</v>
      </c>
      <c r="E1350" s="1" t="s">
        <v>129</v>
      </c>
      <c r="F1350" s="1" t="s">
        <v>128</v>
      </c>
      <c r="G1350" s="1">
        <v>2020</v>
      </c>
      <c r="H1350" s="1">
        <v>2020</v>
      </c>
      <c r="I1350" s="1">
        <v>5.8</v>
      </c>
    </row>
    <row r="1351" spans="1:11">
      <c r="A1351" s="1" t="s">
        <v>454</v>
      </c>
      <c r="B1351" s="1" t="s">
        <v>453</v>
      </c>
      <c r="C1351" s="1" t="s">
        <v>452</v>
      </c>
      <c r="D1351" s="1" t="s">
        <v>451</v>
      </c>
      <c r="E1351" s="1" t="s">
        <v>129</v>
      </c>
      <c r="F1351" s="1" t="s">
        <v>128</v>
      </c>
      <c r="G1351" s="1">
        <v>2021</v>
      </c>
      <c r="H1351" s="1">
        <v>2021</v>
      </c>
      <c r="I1351" s="1">
        <v>5.4</v>
      </c>
    </row>
    <row r="1352" spans="1:11">
      <c r="A1352" s="1" t="s">
        <v>454</v>
      </c>
      <c r="B1352" s="1" t="s">
        <v>453</v>
      </c>
      <c r="C1352" s="1" t="s">
        <v>452</v>
      </c>
      <c r="D1352" s="1" t="s">
        <v>451</v>
      </c>
      <c r="E1352" s="1" t="s">
        <v>127</v>
      </c>
      <c r="F1352" s="1" t="s">
        <v>126</v>
      </c>
      <c r="G1352" s="1">
        <v>2010</v>
      </c>
      <c r="H1352" s="1">
        <v>2010</v>
      </c>
      <c r="I1352" s="1">
        <v>6.7</v>
      </c>
      <c r="J1352" s="1" t="s">
        <v>55</v>
      </c>
      <c r="K1352" s="1" t="s">
        <v>54</v>
      </c>
    </row>
    <row r="1353" spans="1:11">
      <c r="A1353" s="1" t="s">
        <v>454</v>
      </c>
      <c r="B1353" s="1" t="s">
        <v>453</v>
      </c>
      <c r="C1353" s="1" t="s">
        <v>452</v>
      </c>
      <c r="D1353" s="1" t="s">
        <v>451</v>
      </c>
      <c r="E1353" s="1" t="s">
        <v>127</v>
      </c>
      <c r="F1353" s="1" t="s">
        <v>126</v>
      </c>
      <c r="G1353" s="1">
        <v>2011</v>
      </c>
      <c r="H1353" s="1">
        <v>2011</v>
      </c>
      <c r="I1353" s="1">
        <v>6.7</v>
      </c>
    </row>
    <row r="1354" spans="1:11">
      <c r="A1354" s="1" t="s">
        <v>454</v>
      </c>
      <c r="B1354" s="1" t="s">
        <v>453</v>
      </c>
      <c r="C1354" s="1" t="s">
        <v>452</v>
      </c>
      <c r="D1354" s="1" t="s">
        <v>451</v>
      </c>
      <c r="E1354" s="1" t="s">
        <v>127</v>
      </c>
      <c r="F1354" s="1" t="s">
        <v>126</v>
      </c>
      <c r="G1354" s="1">
        <v>2012</v>
      </c>
      <c r="H1354" s="1">
        <v>2012</v>
      </c>
      <c r="I1354" s="1">
        <v>6.4</v>
      </c>
    </row>
    <row r="1355" spans="1:11">
      <c r="A1355" s="1" t="s">
        <v>454</v>
      </c>
      <c r="B1355" s="1" t="s">
        <v>453</v>
      </c>
      <c r="C1355" s="1" t="s">
        <v>452</v>
      </c>
      <c r="D1355" s="1" t="s">
        <v>451</v>
      </c>
      <c r="E1355" s="1" t="s">
        <v>127</v>
      </c>
      <c r="F1355" s="1" t="s">
        <v>126</v>
      </c>
      <c r="G1355" s="1">
        <v>2013</v>
      </c>
      <c r="H1355" s="1">
        <v>2013</v>
      </c>
      <c r="I1355" s="1">
        <v>6.2</v>
      </c>
    </row>
    <row r="1356" spans="1:11">
      <c r="A1356" s="1" t="s">
        <v>454</v>
      </c>
      <c r="B1356" s="1" t="s">
        <v>453</v>
      </c>
      <c r="C1356" s="1" t="s">
        <v>452</v>
      </c>
      <c r="D1356" s="1" t="s">
        <v>451</v>
      </c>
      <c r="E1356" s="1" t="s">
        <v>127</v>
      </c>
      <c r="F1356" s="1" t="s">
        <v>126</v>
      </c>
      <c r="G1356" s="1">
        <v>2014</v>
      </c>
      <c r="H1356" s="1">
        <v>2014</v>
      </c>
      <c r="I1356" s="1">
        <v>6.4</v>
      </c>
    </row>
    <row r="1357" spans="1:11">
      <c r="A1357" s="1" t="s">
        <v>454</v>
      </c>
      <c r="B1357" s="1" t="s">
        <v>453</v>
      </c>
      <c r="C1357" s="1" t="s">
        <v>452</v>
      </c>
      <c r="D1357" s="1" t="s">
        <v>451</v>
      </c>
      <c r="E1357" s="1" t="s">
        <v>127</v>
      </c>
      <c r="F1357" s="1" t="s">
        <v>126</v>
      </c>
      <c r="G1357" s="1">
        <v>2015</v>
      </c>
      <c r="H1357" s="1">
        <v>2015</v>
      </c>
      <c r="I1357" s="1">
        <v>6</v>
      </c>
    </row>
    <row r="1358" spans="1:11">
      <c r="A1358" s="1" t="s">
        <v>454</v>
      </c>
      <c r="B1358" s="1" t="s">
        <v>453</v>
      </c>
      <c r="C1358" s="1" t="s">
        <v>452</v>
      </c>
      <c r="D1358" s="1" t="s">
        <v>451</v>
      </c>
      <c r="E1358" s="1" t="s">
        <v>127</v>
      </c>
      <c r="F1358" s="1" t="s">
        <v>126</v>
      </c>
      <c r="G1358" s="1">
        <v>2016</v>
      </c>
      <c r="H1358" s="1">
        <v>2016</v>
      </c>
      <c r="I1358" s="1">
        <v>6</v>
      </c>
    </row>
    <row r="1359" spans="1:11">
      <c r="A1359" s="1" t="s">
        <v>454</v>
      </c>
      <c r="B1359" s="1" t="s">
        <v>453</v>
      </c>
      <c r="C1359" s="1" t="s">
        <v>452</v>
      </c>
      <c r="D1359" s="1" t="s">
        <v>451</v>
      </c>
      <c r="E1359" s="1" t="s">
        <v>127</v>
      </c>
      <c r="F1359" s="1" t="s">
        <v>126</v>
      </c>
      <c r="G1359" s="1">
        <v>2017</v>
      </c>
      <c r="H1359" s="1">
        <v>2017</v>
      </c>
      <c r="I1359" s="1">
        <v>7.1</v>
      </c>
    </row>
    <row r="1360" spans="1:11">
      <c r="A1360" s="1" t="s">
        <v>454</v>
      </c>
      <c r="B1360" s="1" t="s">
        <v>453</v>
      </c>
      <c r="C1360" s="1" t="s">
        <v>452</v>
      </c>
      <c r="D1360" s="1" t="s">
        <v>451</v>
      </c>
      <c r="E1360" s="1" t="s">
        <v>127</v>
      </c>
      <c r="F1360" s="1" t="s">
        <v>126</v>
      </c>
      <c r="G1360" s="1">
        <v>2018</v>
      </c>
      <c r="H1360" s="1">
        <v>2018</v>
      </c>
      <c r="I1360" s="1">
        <v>6.9</v>
      </c>
    </row>
    <row r="1361" spans="1:9">
      <c r="A1361" s="1" t="s">
        <v>454</v>
      </c>
      <c r="B1361" s="1" t="s">
        <v>453</v>
      </c>
      <c r="C1361" s="1" t="s">
        <v>452</v>
      </c>
      <c r="D1361" s="1" t="s">
        <v>451</v>
      </c>
      <c r="E1361" s="1" t="s">
        <v>127</v>
      </c>
      <c r="F1361" s="1" t="s">
        <v>126</v>
      </c>
      <c r="G1361" s="1">
        <v>2019</v>
      </c>
      <c r="H1361" s="1">
        <v>2019</v>
      </c>
      <c r="I1361" s="1">
        <v>6.6</v>
      </c>
    </row>
    <row r="1362" spans="1:9">
      <c r="A1362" s="1" t="s">
        <v>454</v>
      </c>
      <c r="B1362" s="1" t="s">
        <v>453</v>
      </c>
      <c r="C1362" s="1" t="s">
        <v>452</v>
      </c>
      <c r="D1362" s="1" t="s">
        <v>451</v>
      </c>
      <c r="E1362" s="1" t="s">
        <v>127</v>
      </c>
      <c r="F1362" s="1" t="s">
        <v>126</v>
      </c>
      <c r="G1362" s="1">
        <v>2020</v>
      </c>
      <c r="H1362" s="1">
        <v>2020</v>
      </c>
      <c r="I1362" s="1">
        <v>5.9</v>
      </c>
    </row>
    <row r="1363" spans="1:9">
      <c r="A1363" s="1" t="s">
        <v>454</v>
      </c>
      <c r="B1363" s="1" t="s">
        <v>453</v>
      </c>
      <c r="C1363" s="1" t="s">
        <v>452</v>
      </c>
      <c r="D1363" s="1" t="s">
        <v>451</v>
      </c>
      <c r="E1363" s="1" t="s">
        <v>125</v>
      </c>
      <c r="F1363" s="1" t="s">
        <v>124</v>
      </c>
      <c r="G1363" s="1">
        <v>2010</v>
      </c>
      <c r="H1363" s="1">
        <v>2010</v>
      </c>
      <c r="I1363" s="1">
        <v>6</v>
      </c>
    </row>
    <row r="1364" spans="1:9">
      <c r="A1364" s="1" t="s">
        <v>454</v>
      </c>
      <c r="B1364" s="1" t="s">
        <v>453</v>
      </c>
      <c r="C1364" s="1" t="s">
        <v>452</v>
      </c>
      <c r="D1364" s="1" t="s">
        <v>451</v>
      </c>
      <c r="E1364" s="1" t="s">
        <v>125</v>
      </c>
      <c r="F1364" s="1" t="s">
        <v>124</v>
      </c>
      <c r="G1364" s="1">
        <v>2011</v>
      </c>
      <c r="H1364" s="1">
        <v>2011</v>
      </c>
      <c r="I1364" s="1">
        <v>6</v>
      </c>
    </row>
    <row r="1365" spans="1:9">
      <c r="A1365" s="1" t="s">
        <v>454</v>
      </c>
      <c r="B1365" s="1" t="s">
        <v>453</v>
      </c>
      <c r="C1365" s="1" t="s">
        <v>452</v>
      </c>
      <c r="D1365" s="1" t="s">
        <v>451</v>
      </c>
      <c r="E1365" s="1" t="s">
        <v>125</v>
      </c>
      <c r="F1365" s="1" t="s">
        <v>124</v>
      </c>
      <c r="G1365" s="1">
        <v>2012</v>
      </c>
      <c r="H1365" s="1">
        <v>2012</v>
      </c>
      <c r="I1365" s="1">
        <v>5.9</v>
      </c>
    </row>
    <row r="1366" spans="1:9">
      <c r="A1366" s="1" t="s">
        <v>454</v>
      </c>
      <c r="B1366" s="1" t="s">
        <v>453</v>
      </c>
      <c r="C1366" s="1" t="s">
        <v>452</v>
      </c>
      <c r="D1366" s="1" t="s">
        <v>451</v>
      </c>
      <c r="E1366" s="1" t="s">
        <v>125</v>
      </c>
      <c r="F1366" s="1" t="s">
        <v>124</v>
      </c>
      <c r="G1366" s="1">
        <v>2013</v>
      </c>
      <c r="H1366" s="1">
        <v>2013</v>
      </c>
      <c r="I1366" s="1">
        <v>5.9</v>
      </c>
    </row>
    <row r="1367" spans="1:9">
      <c r="A1367" s="1" t="s">
        <v>454</v>
      </c>
      <c r="B1367" s="1" t="s">
        <v>453</v>
      </c>
      <c r="C1367" s="1" t="s">
        <v>452</v>
      </c>
      <c r="D1367" s="1" t="s">
        <v>451</v>
      </c>
      <c r="E1367" s="1" t="s">
        <v>125</v>
      </c>
      <c r="F1367" s="1" t="s">
        <v>124</v>
      </c>
      <c r="G1367" s="1">
        <v>2014</v>
      </c>
      <c r="H1367" s="1">
        <v>2014</v>
      </c>
      <c r="I1367" s="1">
        <v>6</v>
      </c>
    </row>
    <row r="1368" spans="1:9">
      <c r="A1368" s="1" t="s">
        <v>454</v>
      </c>
      <c r="B1368" s="1" t="s">
        <v>453</v>
      </c>
      <c r="C1368" s="1" t="s">
        <v>452</v>
      </c>
      <c r="D1368" s="1" t="s">
        <v>451</v>
      </c>
      <c r="E1368" s="1" t="s">
        <v>125</v>
      </c>
      <c r="F1368" s="1" t="s">
        <v>124</v>
      </c>
      <c r="G1368" s="1">
        <v>2015</v>
      </c>
      <c r="H1368" s="1">
        <v>2015</v>
      </c>
      <c r="I1368" s="1">
        <v>5.8</v>
      </c>
    </row>
    <row r="1369" spans="1:9">
      <c r="A1369" s="1" t="s">
        <v>454</v>
      </c>
      <c r="B1369" s="1" t="s">
        <v>453</v>
      </c>
      <c r="C1369" s="1" t="s">
        <v>452</v>
      </c>
      <c r="D1369" s="1" t="s">
        <v>451</v>
      </c>
      <c r="E1369" s="1" t="s">
        <v>125</v>
      </c>
      <c r="F1369" s="1" t="s">
        <v>124</v>
      </c>
      <c r="G1369" s="1">
        <v>2016</v>
      </c>
      <c r="H1369" s="1">
        <v>2016</v>
      </c>
      <c r="I1369" s="1">
        <v>5.7</v>
      </c>
    </row>
    <row r="1370" spans="1:9">
      <c r="A1370" s="1" t="s">
        <v>454</v>
      </c>
      <c r="B1370" s="1" t="s">
        <v>453</v>
      </c>
      <c r="C1370" s="1" t="s">
        <v>452</v>
      </c>
      <c r="D1370" s="1" t="s">
        <v>451</v>
      </c>
      <c r="E1370" s="1" t="s">
        <v>125</v>
      </c>
      <c r="F1370" s="1" t="s">
        <v>124</v>
      </c>
      <c r="G1370" s="1">
        <v>2017</v>
      </c>
      <c r="H1370" s="1">
        <v>2017</v>
      </c>
      <c r="I1370" s="1">
        <v>5.8</v>
      </c>
    </row>
    <row r="1371" spans="1:9">
      <c r="A1371" s="1" t="s">
        <v>454</v>
      </c>
      <c r="B1371" s="1" t="s">
        <v>453</v>
      </c>
      <c r="C1371" s="1" t="s">
        <v>452</v>
      </c>
      <c r="D1371" s="1" t="s">
        <v>451</v>
      </c>
      <c r="E1371" s="1" t="s">
        <v>125</v>
      </c>
      <c r="F1371" s="1" t="s">
        <v>124</v>
      </c>
      <c r="G1371" s="1">
        <v>2018</v>
      </c>
      <c r="H1371" s="1">
        <v>2018</v>
      </c>
      <c r="I1371" s="1">
        <v>5.8</v>
      </c>
    </row>
    <row r="1372" spans="1:9">
      <c r="A1372" s="1" t="s">
        <v>454</v>
      </c>
      <c r="B1372" s="1" t="s">
        <v>453</v>
      </c>
      <c r="C1372" s="1" t="s">
        <v>452</v>
      </c>
      <c r="D1372" s="1" t="s">
        <v>451</v>
      </c>
      <c r="E1372" s="1" t="s">
        <v>125</v>
      </c>
      <c r="F1372" s="1" t="s">
        <v>124</v>
      </c>
      <c r="G1372" s="1">
        <v>2019</v>
      </c>
      <c r="H1372" s="1">
        <v>2019</v>
      </c>
      <c r="I1372" s="1">
        <v>5.7</v>
      </c>
    </row>
    <row r="1373" spans="1:9">
      <c r="A1373" s="1" t="s">
        <v>454</v>
      </c>
      <c r="B1373" s="1" t="s">
        <v>453</v>
      </c>
      <c r="C1373" s="1" t="s">
        <v>452</v>
      </c>
      <c r="D1373" s="1" t="s">
        <v>451</v>
      </c>
      <c r="E1373" s="1" t="s">
        <v>125</v>
      </c>
      <c r="F1373" s="1" t="s">
        <v>124</v>
      </c>
      <c r="G1373" s="1">
        <v>2020</v>
      </c>
      <c r="H1373" s="1">
        <v>2020</v>
      </c>
      <c r="I1373" s="1">
        <v>5.6</v>
      </c>
    </row>
    <row r="1374" spans="1:9">
      <c r="A1374" s="1" t="s">
        <v>454</v>
      </c>
      <c r="B1374" s="1" t="s">
        <v>453</v>
      </c>
      <c r="C1374" s="1" t="s">
        <v>452</v>
      </c>
      <c r="D1374" s="1" t="s">
        <v>451</v>
      </c>
      <c r="E1374" s="1" t="s">
        <v>123</v>
      </c>
      <c r="F1374" s="1" t="s">
        <v>122</v>
      </c>
      <c r="G1374" s="1">
        <v>2010</v>
      </c>
      <c r="H1374" s="1">
        <v>2010</v>
      </c>
      <c r="I1374" s="1">
        <v>3.4</v>
      </c>
    </row>
    <row r="1375" spans="1:9">
      <c r="A1375" s="1" t="s">
        <v>454</v>
      </c>
      <c r="B1375" s="1" t="s">
        <v>453</v>
      </c>
      <c r="C1375" s="1" t="s">
        <v>452</v>
      </c>
      <c r="D1375" s="1" t="s">
        <v>451</v>
      </c>
      <c r="E1375" s="1" t="s">
        <v>123</v>
      </c>
      <c r="F1375" s="1" t="s">
        <v>122</v>
      </c>
      <c r="G1375" s="1">
        <v>2011</v>
      </c>
      <c r="H1375" s="1">
        <v>2011</v>
      </c>
      <c r="I1375" s="1">
        <v>3.9</v>
      </c>
    </row>
    <row r="1376" spans="1:9">
      <c r="A1376" s="1" t="s">
        <v>454</v>
      </c>
      <c r="B1376" s="1" t="s">
        <v>453</v>
      </c>
      <c r="C1376" s="1" t="s">
        <v>452</v>
      </c>
      <c r="D1376" s="1" t="s">
        <v>451</v>
      </c>
      <c r="E1376" s="1" t="s">
        <v>123</v>
      </c>
      <c r="F1376" s="1" t="s">
        <v>122</v>
      </c>
      <c r="G1376" s="1">
        <v>2012</v>
      </c>
      <c r="H1376" s="1">
        <v>2012</v>
      </c>
      <c r="I1376" s="1">
        <v>3.7</v>
      </c>
    </row>
    <row r="1377" spans="1:9">
      <c r="A1377" s="1" t="s">
        <v>454</v>
      </c>
      <c r="B1377" s="1" t="s">
        <v>453</v>
      </c>
      <c r="C1377" s="1" t="s">
        <v>452</v>
      </c>
      <c r="D1377" s="1" t="s">
        <v>451</v>
      </c>
      <c r="E1377" s="1" t="s">
        <v>123</v>
      </c>
      <c r="F1377" s="1" t="s">
        <v>122</v>
      </c>
      <c r="G1377" s="1">
        <v>2013</v>
      </c>
      <c r="H1377" s="1">
        <v>2013</v>
      </c>
      <c r="I1377" s="1">
        <v>3.4</v>
      </c>
    </row>
    <row r="1378" spans="1:9">
      <c r="A1378" s="1" t="s">
        <v>454</v>
      </c>
      <c r="B1378" s="1" t="s">
        <v>453</v>
      </c>
      <c r="C1378" s="1" t="s">
        <v>452</v>
      </c>
      <c r="D1378" s="1" t="s">
        <v>451</v>
      </c>
      <c r="E1378" s="1" t="s">
        <v>123</v>
      </c>
      <c r="F1378" s="1" t="s">
        <v>122</v>
      </c>
      <c r="G1378" s="1">
        <v>2014</v>
      </c>
      <c r="H1378" s="1">
        <v>2014</v>
      </c>
      <c r="I1378" s="1">
        <v>3.7</v>
      </c>
    </row>
    <row r="1379" spans="1:9">
      <c r="A1379" s="1" t="s">
        <v>454</v>
      </c>
      <c r="B1379" s="1" t="s">
        <v>453</v>
      </c>
      <c r="C1379" s="1" t="s">
        <v>452</v>
      </c>
      <c r="D1379" s="1" t="s">
        <v>451</v>
      </c>
      <c r="E1379" s="1" t="s">
        <v>123</v>
      </c>
      <c r="F1379" s="1" t="s">
        <v>122</v>
      </c>
      <c r="G1379" s="1">
        <v>2015</v>
      </c>
      <c r="H1379" s="1">
        <v>2015</v>
      </c>
      <c r="I1379" s="1">
        <v>3.6</v>
      </c>
    </row>
    <row r="1380" spans="1:9">
      <c r="A1380" s="1" t="s">
        <v>454</v>
      </c>
      <c r="B1380" s="1" t="s">
        <v>453</v>
      </c>
      <c r="C1380" s="1" t="s">
        <v>452</v>
      </c>
      <c r="D1380" s="1" t="s">
        <v>451</v>
      </c>
      <c r="E1380" s="1" t="s">
        <v>123</v>
      </c>
      <c r="F1380" s="1" t="s">
        <v>122</v>
      </c>
      <c r="G1380" s="1">
        <v>2016</v>
      </c>
      <c r="H1380" s="1">
        <v>2016</v>
      </c>
      <c r="I1380" s="1">
        <v>3.8</v>
      </c>
    </row>
    <row r="1381" spans="1:9">
      <c r="A1381" s="1" t="s">
        <v>454</v>
      </c>
      <c r="B1381" s="1" t="s">
        <v>453</v>
      </c>
      <c r="C1381" s="1" t="s">
        <v>452</v>
      </c>
      <c r="D1381" s="1" t="s">
        <v>451</v>
      </c>
      <c r="E1381" s="1" t="s">
        <v>123</v>
      </c>
      <c r="F1381" s="1" t="s">
        <v>122</v>
      </c>
      <c r="G1381" s="1">
        <v>2017</v>
      </c>
      <c r="H1381" s="1">
        <v>2017</v>
      </c>
      <c r="I1381" s="1">
        <v>3.8</v>
      </c>
    </row>
    <row r="1382" spans="1:9">
      <c r="A1382" s="1" t="s">
        <v>454</v>
      </c>
      <c r="B1382" s="1" t="s">
        <v>453</v>
      </c>
      <c r="C1382" s="1" t="s">
        <v>452</v>
      </c>
      <c r="D1382" s="1" t="s">
        <v>451</v>
      </c>
      <c r="E1382" s="1" t="s">
        <v>123</v>
      </c>
      <c r="F1382" s="1" t="s">
        <v>122</v>
      </c>
      <c r="G1382" s="1">
        <v>2018</v>
      </c>
      <c r="H1382" s="1">
        <v>2018</v>
      </c>
      <c r="I1382" s="1">
        <v>3.4</v>
      </c>
    </row>
    <row r="1383" spans="1:9">
      <c r="A1383" s="1" t="s">
        <v>454</v>
      </c>
      <c r="B1383" s="1" t="s">
        <v>453</v>
      </c>
      <c r="C1383" s="1" t="s">
        <v>452</v>
      </c>
      <c r="D1383" s="1" t="s">
        <v>451</v>
      </c>
      <c r="E1383" s="1" t="s">
        <v>123</v>
      </c>
      <c r="F1383" s="1" t="s">
        <v>122</v>
      </c>
      <c r="G1383" s="1">
        <v>2019</v>
      </c>
      <c r="H1383" s="1">
        <v>2019</v>
      </c>
      <c r="I1383" s="1">
        <v>3.6</v>
      </c>
    </row>
    <row r="1384" spans="1:9">
      <c r="A1384" s="1" t="s">
        <v>454</v>
      </c>
      <c r="B1384" s="1" t="s">
        <v>453</v>
      </c>
      <c r="C1384" s="1" t="s">
        <v>452</v>
      </c>
      <c r="D1384" s="1" t="s">
        <v>451</v>
      </c>
      <c r="E1384" s="1" t="s">
        <v>123</v>
      </c>
      <c r="F1384" s="1" t="s">
        <v>122</v>
      </c>
      <c r="G1384" s="1">
        <v>2020</v>
      </c>
      <c r="H1384" s="1">
        <v>2020</v>
      </c>
      <c r="I1384" s="1">
        <v>3.9</v>
      </c>
    </row>
    <row r="1385" spans="1:9">
      <c r="A1385" s="1" t="s">
        <v>454</v>
      </c>
      <c r="B1385" s="1" t="s">
        <v>453</v>
      </c>
      <c r="C1385" s="1" t="s">
        <v>452</v>
      </c>
      <c r="D1385" s="1" t="s">
        <v>451</v>
      </c>
      <c r="E1385" s="1" t="s">
        <v>123</v>
      </c>
      <c r="F1385" s="1" t="s">
        <v>122</v>
      </c>
      <c r="G1385" s="1">
        <v>2021</v>
      </c>
      <c r="H1385" s="1">
        <v>2021</v>
      </c>
      <c r="I1385" s="1">
        <v>3.6</v>
      </c>
    </row>
    <row r="1386" spans="1:9">
      <c r="A1386" s="1" t="s">
        <v>454</v>
      </c>
      <c r="B1386" s="1" t="s">
        <v>453</v>
      </c>
      <c r="C1386" s="1" t="s">
        <v>452</v>
      </c>
      <c r="D1386" s="1" t="s">
        <v>451</v>
      </c>
      <c r="E1386" s="1" t="s">
        <v>121</v>
      </c>
      <c r="F1386" s="1" t="s">
        <v>120</v>
      </c>
      <c r="G1386" s="1">
        <v>2010</v>
      </c>
      <c r="H1386" s="1">
        <v>2010</v>
      </c>
      <c r="I1386" s="1">
        <v>4.3</v>
      </c>
    </row>
    <row r="1387" spans="1:9">
      <c r="A1387" s="1" t="s">
        <v>454</v>
      </c>
      <c r="B1387" s="1" t="s">
        <v>453</v>
      </c>
      <c r="C1387" s="1" t="s">
        <v>452</v>
      </c>
      <c r="D1387" s="1" t="s">
        <v>451</v>
      </c>
      <c r="E1387" s="1" t="s">
        <v>121</v>
      </c>
      <c r="F1387" s="1" t="s">
        <v>120</v>
      </c>
      <c r="G1387" s="1">
        <v>2011</v>
      </c>
      <c r="H1387" s="1">
        <v>2011</v>
      </c>
      <c r="I1387" s="1">
        <v>4.3</v>
      </c>
    </row>
    <row r="1388" spans="1:9">
      <c r="A1388" s="1" t="s">
        <v>454</v>
      </c>
      <c r="B1388" s="1" t="s">
        <v>453</v>
      </c>
      <c r="C1388" s="1" t="s">
        <v>452</v>
      </c>
      <c r="D1388" s="1" t="s">
        <v>451</v>
      </c>
      <c r="E1388" s="1" t="s">
        <v>121</v>
      </c>
      <c r="F1388" s="1" t="s">
        <v>120</v>
      </c>
      <c r="G1388" s="1">
        <v>2012</v>
      </c>
      <c r="H1388" s="1">
        <v>2012</v>
      </c>
      <c r="I1388" s="1">
        <v>4.4000000000000004</v>
      </c>
    </row>
    <row r="1389" spans="1:9">
      <c r="A1389" s="1" t="s">
        <v>454</v>
      </c>
      <c r="B1389" s="1" t="s">
        <v>453</v>
      </c>
      <c r="C1389" s="1" t="s">
        <v>452</v>
      </c>
      <c r="D1389" s="1" t="s">
        <v>451</v>
      </c>
      <c r="E1389" s="1" t="s">
        <v>121</v>
      </c>
      <c r="F1389" s="1" t="s">
        <v>120</v>
      </c>
      <c r="G1389" s="1">
        <v>2013</v>
      </c>
      <c r="H1389" s="1">
        <v>2013</v>
      </c>
      <c r="I1389" s="1">
        <v>4.5</v>
      </c>
    </row>
    <row r="1390" spans="1:9">
      <c r="A1390" s="1" t="s">
        <v>454</v>
      </c>
      <c r="B1390" s="1" t="s">
        <v>453</v>
      </c>
      <c r="C1390" s="1" t="s">
        <v>452</v>
      </c>
      <c r="D1390" s="1" t="s">
        <v>451</v>
      </c>
      <c r="E1390" s="1" t="s">
        <v>121</v>
      </c>
      <c r="F1390" s="1" t="s">
        <v>120</v>
      </c>
      <c r="G1390" s="1">
        <v>2014</v>
      </c>
      <c r="H1390" s="1">
        <v>2014</v>
      </c>
      <c r="I1390" s="1">
        <v>4.8</v>
      </c>
    </row>
    <row r="1391" spans="1:9">
      <c r="A1391" s="1" t="s">
        <v>454</v>
      </c>
      <c r="B1391" s="1" t="s">
        <v>453</v>
      </c>
      <c r="C1391" s="1" t="s">
        <v>452</v>
      </c>
      <c r="D1391" s="1" t="s">
        <v>451</v>
      </c>
      <c r="E1391" s="1" t="s">
        <v>121</v>
      </c>
      <c r="F1391" s="1" t="s">
        <v>120</v>
      </c>
      <c r="G1391" s="1">
        <v>2015</v>
      </c>
      <c r="H1391" s="1">
        <v>2015</v>
      </c>
      <c r="I1391" s="1">
        <v>4.2</v>
      </c>
    </row>
    <row r="1392" spans="1:9">
      <c r="A1392" s="1" t="s">
        <v>454</v>
      </c>
      <c r="B1392" s="1" t="s">
        <v>453</v>
      </c>
      <c r="C1392" s="1" t="s">
        <v>452</v>
      </c>
      <c r="D1392" s="1" t="s">
        <v>451</v>
      </c>
      <c r="E1392" s="1" t="s">
        <v>121</v>
      </c>
      <c r="F1392" s="1" t="s">
        <v>120</v>
      </c>
      <c r="G1392" s="1">
        <v>2016</v>
      </c>
      <c r="H1392" s="1">
        <v>2016</v>
      </c>
      <c r="I1392" s="1">
        <v>4</v>
      </c>
    </row>
    <row r="1393" spans="1:11">
      <c r="A1393" s="1" t="s">
        <v>454</v>
      </c>
      <c r="B1393" s="1" t="s">
        <v>453</v>
      </c>
      <c r="C1393" s="1" t="s">
        <v>452</v>
      </c>
      <c r="D1393" s="1" t="s">
        <v>451</v>
      </c>
      <c r="E1393" s="1" t="s">
        <v>121</v>
      </c>
      <c r="F1393" s="1" t="s">
        <v>120</v>
      </c>
      <c r="G1393" s="1">
        <v>2017</v>
      </c>
      <c r="H1393" s="1">
        <v>2017</v>
      </c>
      <c r="I1393" s="1">
        <v>4.4000000000000004</v>
      </c>
    </row>
    <row r="1394" spans="1:11">
      <c r="A1394" s="1" t="s">
        <v>454</v>
      </c>
      <c r="B1394" s="1" t="s">
        <v>453</v>
      </c>
      <c r="C1394" s="1" t="s">
        <v>452</v>
      </c>
      <c r="D1394" s="1" t="s">
        <v>451</v>
      </c>
      <c r="E1394" s="1" t="s">
        <v>121</v>
      </c>
      <c r="F1394" s="1" t="s">
        <v>120</v>
      </c>
      <c r="G1394" s="1">
        <v>2018</v>
      </c>
      <c r="H1394" s="1">
        <v>2018</v>
      </c>
      <c r="I1394" s="1">
        <v>3.4</v>
      </c>
    </row>
    <row r="1395" spans="1:11">
      <c r="A1395" s="1" t="s">
        <v>454</v>
      </c>
      <c r="B1395" s="1" t="s">
        <v>453</v>
      </c>
      <c r="C1395" s="1" t="s">
        <v>452</v>
      </c>
      <c r="D1395" s="1" t="s">
        <v>451</v>
      </c>
      <c r="E1395" s="1" t="s">
        <v>121</v>
      </c>
      <c r="F1395" s="1" t="s">
        <v>120</v>
      </c>
      <c r="G1395" s="1">
        <v>2019</v>
      </c>
      <c r="H1395" s="1">
        <v>2019</v>
      </c>
      <c r="I1395" s="1">
        <v>3.3</v>
      </c>
      <c r="J1395" s="1" t="s">
        <v>55</v>
      </c>
      <c r="K1395" s="1" t="s">
        <v>54</v>
      </c>
    </row>
    <row r="1396" spans="1:11">
      <c r="A1396" s="1" t="s">
        <v>454</v>
      </c>
      <c r="B1396" s="1" t="s">
        <v>453</v>
      </c>
      <c r="C1396" s="1" t="s">
        <v>452</v>
      </c>
      <c r="D1396" s="1" t="s">
        <v>451</v>
      </c>
      <c r="E1396" s="1" t="s">
        <v>121</v>
      </c>
      <c r="F1396" s="1" t="s">
        <v>120</v>
      </c>
      <c r="G1396" s="1">
        <v>2020</v>
      </c>
      <c r="H1396" s="1">
        <v>2020</v>
      </c>
      <c r="I1396" s="1">
        <v>3.7</v>
      </c>
    </row>
    <row r="1397" spans="1:11">
      <c r="A1397" s="1" t="s">
        <v>454</v>
      </c>
      <c r="B1397" s="1" t="s">
        <v>453</v>
      </c>
      <c r="C1397" s="1" t="s">
        <v>452</v>
      </c>
      <c r="D1397" s="1" t="s">
        <v>451</v>
      </c>
      <c r="E1397" s="1" t="s">
        <v>121</v>
      </c>
      <c r="F1397" s="1" t="s">
        <v>120</v>
      </c>
      <c r="G1397" s="1">
        <v>2021</v>
      </c>
      <c r="H1397" s="1">
        <v>2021</v>
      </c>
      <c r="I1397" s="1">
        <v>3.9</v>
      </c>
    </row>
    <row r="1398" spans="1:11">
      <c r="A1398" s="1" t="s">
        <v>454</v>
      </c>
      <c r="B1398" s="1" t="s">
        <v>453</v>
      </c>
      <c r="C1398" s="1" t="s">
        <v>452</v>
      </c>
      <c r="D1398" s="1" t="s">
        <v>451</v>
      </c>
      <c r="E1398" s="1" t="s">
        <v>119</v>
      </c>
      <c r="F1398" s="1" t="s">
        <v>118</v>
      </c>
      <c r="G1398" s="1">
        <v>2010</v>
      </c>
      <c r="H1398" s="1">
        <v>2010</v>
      </c>
      <c r="I1398" s="1">
        <v>3.2</v>
      </c>
    </row>
    <row r="1399" spans="1:11">
      <c r="A1399" s="1" t="s">
        <v>454</v>
      </c>
      <c r="B1399" s="1" t="s">
        <v>453</v>
      </c>
      <c r="C1399" s="1" t="s">
        <v>452</v>
      </c>
      <c r="D1399" s="1" t="s">
        <v>451</v>
      </c>
      <c r="E1399" s="1" t="s">
        <v>119</v>
      </c>
      <c r="F1399" s="1" t="s">
        <v>118</v>
      </c>
      <c r="G1399" s="1">
        <v>2011</v>
      </c>
      <c r="H1399" s="1">
        <v>2011</v>
      </c>
      <c r="I1399" s="1">
        <v>3.2</v>
      </c>
    </row>
    <row r="1400" spans="1:11">
      <c r="A1400" s="1" t="s">
        <v>454</v>
      </c>
      <c r="B1400" s="1" t="s">
        <v>453</v>
      </c>
      <c r="C1400" s="1" t="s">
        <v>452</v>
      </c>
      <c r="D1400" s="1" t="s">
        <v>451</v>
      </c>
      <c r="E1400" s="1" t="s">
        <v>119</v>
      </c>
      <c r="F1400" s="1" t="s">
        <v>118</v>
      </c>
      <c r="G1400" s="1">
        <v>2012</v>
      </c>
      <c r="H1400" s="1">
        <v>2012</v>
      </c>
      <c r="I1400" s="1">
        <v>3.1</v>
      </c>
    </row>
    <row r="1401" spans="1:11">
      <c r="A1401" s="1" t="s">
        <v>454</v>
      </c>
      <c r="B1401" s="1" t="s">
        <v>453</v>
      </c>
      <c r="C1401" s="1" t="s">
        <v>452</v>
      </c>
      <c r="D1401" s="1" t="s">
        <v>451</v>
      </c>
      <c r="E1401" s="1" t="s">
        <v>119</v>
      </c>
      <c r="F1401" s="1" t="s">
        <v>118</v>
      </c>
      <c r="G1401" s="1">
        <v>2013</v>
      </c>
      <c r="H1401" s="1">
        <v>2013</v>
      </c>
      <c r="I1401" s="1">
        <v>2.7</v>
      </c>
    </row>
    <row r="1402" spans="1:11">
      <c r="A1402" s="1" t="s">
        <v>454</v>
      </c>
      <c r="B1402" s="1" t="s">
        <v>453</v>
      </c>
      <c r="C1402" s="1" t="s">
        <v>452</v>
      </c>
      <c r="D1402" s="1" t="s">
        <v>451</v>
      </c>
      <c r="E1402" s="1" t="s">
        <v>119</v>
      </c>
      <c r="F1402" s="1" t="s">
        <v>118</v>
      </c>
      <c r="G1402" s="1">
        <v>2014</v>
      </c>
      <c r="H1402" s="1">
        <v>2014</v>
      </c>
      <c r="I1402" s="1">
        <v>4.9000000000000004</v>
      </c>
    </row>
    <row r="1403" spans="1:11">
      <c r="A1403" s="1" t="s">
        <v>454</v>
      </c>
      <c r="B1403" s="1" t="s">
        <v>453</v>
      </c>
      <c r="C1403" s="1" t="s">
        <v>452</v>
      </c>
      <c r="D1403" s="1" t="s">
        <v>451</v>
      </c>
      <c r="E1403" s="1" t="s">
        <v>119</v>
      </c>
      <c r="F1403" s="1" t="s">
        <v>118</v>
      </c>
      <c r="G1403" s="1">
        <v>2015</v>
      </c>
      <c r="H1403" s="1">
        <v>2015</v>
      </c>
      <c r="I1403" s="1">
        <v>3</v>
      </c>
    </row>
    <row r="1404" spans="1:11">
      <c r="A1404" s="1" t="s">
        <v>454</v>
      </c>
      <c r="B1404" s="1" t="s">
        <v>453</v>
      </c>
      <c r="C1404" s="1" t="s">
        <v>452</v>
      </c>
      <c r="D1404" s="1" t="s">
        <v>451</v>
      </c>
      <c r="E1404" s="1" t="s">
        <v>119</v>
      </c>
      <c r="F1404" s="1" t="s">
        <v>118</v>
      </c>
      <c r="G1404" s="1">
        <v>2016</v>
      </c>
      <c r="H1404" s="1">
        <v>2016</v>
      </c>
      <c r="I1404" s="1">
        <v>3.2</v>
      </c>
    </row>
    <row r="1405" spans="1:11">
      <c r="A1405" s="1" t="s">
        <v>454</v>
      </c>
      <c r="B1405" s="1" t="s">
        <v>453</v>
      </c>
      <c r="C1405" s="1" t="s">
        <v>452</v>
      </c>
      <c r="D1405" s="1" t="s">
        <v>451</v>
      </c>
      <c r="E1405" s="1" t="s">
        <v>119</v>
      </c>
      <c r="F1405" s="1" t="s">
        <v>118</v>
      </c>
      <c r="G1405" s="1">
        <v>2017</v>
      </c>
      <c r="H1405" s="1">
        <v>2017</v>
      </c>
      <c r="I1405" s="1">
        <v>3</v>
      </c>
    </row>
    <row r="1406" spans="1:11">
      <c r="A1406" s="1" t="s">
        <v>454</v>
      </c>
      <c r="B1406" s="1" t="s">
        <v>453</v>
      </c>
      <c r="C1406" s="1" t="s">
        <v>452</v>
      </c>
      <c r="D1406" s="1" t="s">
        <v>451</v>
      </c>
      <c r="E1406" s="1" t="s">
        <v>119</v>
      </c>
      <c r="F1406" s="1" t="s">
        <v>118</v>
      </c>
      <c r="G1406" s="1">
        <v>2018</v>
      </c>
      <c r="H1406" s="1">
        <v>2018</v>
      </c>
      <c r="I1406" s="1">
        <v>3.4</v>
      </c>
    </row>
    <row r="1407" spans="1:11">
      <c r="A1407" s="1" t="s">
        <v>454</v>
      </c>
      <c r="B1407" s="1" t="s">
        <v>453</v>
      </c>
      <c r="C1407" s="1" t="s">
        <v>452</v>
      </c>
      <c r="D1407" s="1" t="s">
        <v>451</v>
      </c>
      <c r="E1407" s="1" t="s">
        <v>119</v>
      </c>
      <c r="F1407" s="1" t="s">
        <v>118</v>
      </c>
      <c r="G1407" s="1">
        <v>2019</v>
      </c>
      <c r="H1407" s="1">
        <v>2019</v>
      </c>
      <c r="I1407" s="1">
        <v>3.3</v>
      </c>
    </row>
    <row r="1408" spans="1:11">
      <c r="A1408" s="1" t="s">
        <v>454</v>
      </c>
      <c r="B1408" s="1" t="s">
        <v>453</v>
      </c>
      <c r="C1408" s="1" t="s">
        <v>452</v>
      </c>
      <c r="D1408" s="1" t="s">
        <v>451</v>
      </c>
      <c r="E1408" s="1" t="s">
        <v>119</v>
      </c>
      <c r="F1408" s="1" t="s">
        <v>118</v>
      </c>
      <c r="G1408" s="1">
        <v>2020</v>
      </c>
      <c r="H1408" s="1">
        <v>2020</v>
      </c>
      <c r="I1408" s="1">
        <v>2.9</v>
      </c>
    </row>
    <row r="1409" spans="1:11">
      <c r="A1409" s="1" t="s">
        <v>454</v>
      </c>
      <c r="B1409" s="1" t="s">
        <v>453</v>
      </c>
      <c r="C1409" s="1" t="s">
        <v>452</v>
      </c>
      <c r="D1409" s="1" t="s">
        <v>451</v>
      </c>
      <c r="E1409" s="1" t="s">
        <v>117</v>
      </c>
      <c r="F1409" s="1" t="s">
        <v>116</v>
      </c>
      <c r="G1409" s="1">
        <v>2010</v>
      </c>
      <c r="H1409" s="1">
        <v>2010</v>
      </c>
      <c r="I1409" s="1">
        <v>12.1</v>
      </c>
    </row>
    <row r="1410" spans="1:11">
      <c r="A1410" s="1" t="s">
        <v>454</v>
      </c>
      <c r="B1410" s="1" t="s">
        <v>453</v>
      </c>
      <c r="C1410" s="1" t="s">
        <v>452</v>
      </c>
      <c r="D1410" s="1" t="s">
        <v>451</v>
      </c>
      <c r="E1410" s="1" t="s">
        <v>117</v>
      </c>
      <c r="F1410" s="1" t="s">
        <v>116</v>
      </c>
      <c r="G1410" s="1">
        <v>2011</v>
      </c>
      <c r="H1410" s="1">
        <v>2011</v>
      </c>
      <c r="I1410" s="1">
        <v>11.3</v>
      </c>
    </row>
    <row r="1411" spans="1:11">
      <c r="A1411" s="1" t="s">
        <v>454</v>
      </c>
      <c r="B1411" s="1" t="s">
        <v>453</v>
      </c>
      <c r="C1411" s="1" t="s">
        <v>452</v>
      </c>
      <c r="D1411" s="1" t="s">
        <v>451</v>
      </c>
      <c r="E1411" s="1" t="s">
        <v>117</v>
      </c>
      <c r="F1411" s="1" t="s">
        <v>116</v>
      </c>
      <c r="G1411" s="1">
        <v>2012</v>
      </c>
      <c r="H1411" s="1">
        <v>2012</v>
      </c>
      <c r="I1411" s="1">
        <v>10.6</v>
      </c>
      <c r="J1411" s="1" t="s">
        <v>55</v>
      </c>
      <c r="K1411" s="1" t="s">
        <v>54</v>
      </c>
    </row>
    <row r="1412" spans="1:11">
      <c r="A1412" s="1" t="s">
        <v>454</v>
      </c>
      <c r="B1412" s="1" t="s">
        <v>453</v>
      </c>
      <c r="C1412" s="1" t="s">
        <v>452</v>
      </c>
      <c r="D1412" s="1" t="s">
        <v>451</v>
      </c>
      <c r="E1412" s="1" t="s">
        <v>117</v>
      </c>
      <c r="F1412" s="1" t="s">
        <v>116</v>
      </c>
      <c r="G1412" s="1">
        <v>2013</v>
      </c>
      <c r="H1412" s="1">
        <v>2013</v>
      </c>
      <c r="I1412" s="1">
        <v>10.6</v>
      </c>
    </row>
    <row r="1413" spans="1:11">
      <c r="A1413" s="1" t="s">
        <v>454</v>
      </c>
      <c r="B1413" s="1" t="s">
        <v>453</v>
      </c>
      <c r="C1413" s="1" t="s">
        <v>452</v>
      </c>
      <c r="D1413" s="1" t="s">
        <v>451</v>
      </c>
      <c r="E1413" s="1" t="s">
        <v>117</v>
      </c>
      <c r="F1413" s="1" t="s">
        <v>116</v>
      </c>
      <c r="G1413" s="1">
        <v>2014</v>
      </c>
      <c r="H1413" s="1">
        <v>2014</v>
      </c>
      <c r="I1413" s="1">
        <v>10.6</v>
      </c>
    </row>
    <row r="1414" spans="1:11">
      <c r="A1414" s="1" t="s">
        <v>454</v>
      </c>
      <c r="B1414" s="1" t="s">
        <v>453</v>
      </c>
      <c r="C1414" s="1" t="s">
        <v>452</v>
      </c>
      <c r="D1414" s="1" t="s">
        <v>451</v>
      </c>
      <c r="E1414" s="1" t="s">
        <v>117</v>
      </c>
      <c r="F1414" s="1" t="s">
        <v>116</v>
      </c>
      <c r="G1414" s="1">
        <v>2015</v>
      </c>
      <c r="H1414" s="1">
        <v>2015</v>
      </c>
      <c r="I1414" s="1">
        <v>10.7</v>
      </c>
    </row>
    <row r="1415" spans="1:11">
      <c r="A1415" s="1" t="s">
        <v>454</v>
      </c>
      <c r="B1415" s="1" t="s">
        <v>453</v>
      </c>
      <c r="C1415" s="1" t="s">
        <v>452</v>
      </c>
      <c r="D1415" s="1" t="s">
        <v>451</v>
      </c>
      <c r="E1415" s="1" t="s">
        <v>117</v>
      </c>
      <c r="F1415" s="1" t="s">
        <v>116</v>
      </c>
      <c r="G1415" s="1">
        <v>2016</v>
      </c>
      <c r="H1415" s="1">
        <v>2016</v>
      </c>
      <c r="I1415" s="1">
        <v>10.7</v>
      </c>
    </row>
    <row r="1416" spans="1:11">
      <c r="A1416" s="1" t="s">
        <v>454</v>
      </c>
      <c r="B1416" s="1" t="s">
        <v>453</v>
      </c>
      <c r="C1416" s="1" t="s">
        <v>452</v>
      </c>
      <c r="D1416" s="1" t="s">
        <v>451</v>
      </c>
      <c r="E1416" s="1" t="s">
        <v>117</v>
      </c>
      <c r="F1416" s="1" t="s">
        <v>116</v>
      </c>
      <c r="G1416" s="1">
        <v>2017</v>
      </c>
      <c r="H1416" s="1">
        <v>2017</v>
      </c>
      <c r="I1416" s="1">
        <v>10.8</v>
      </c>
    </row>
    <row r="1417" spans="1:11">
      <c r="A1417" s="1" t="s">
        <v>454</v>
      </c>
      <c r="B1417" s="1" t="s">
        <v>453</v>
      </c>
      <c r="C1417" s="1" t="s">
        <v>452</v>
      </c>
      <c r="D1417" s="1" t="s">
        <v>451</v>
      </c>
      <c r="E1417" s="1" t="s">
        <v>117</v>
      </c>
      <c r="F1417" s="1" t="s">
        <v>116</v>
      </c>
      <c r="G1417" s="1">
        <v>2018</v>
      </c>
      <c r="H1417" s="1">
        <v>2018</v>
      </c>
      <c r="I1417" s="1">
        <v>10.6</v>
      </c>
    </row>
    <row r="1418" spans="1:11">
      <c r="A1418" s="1" t="s">
        <v>454</v>
      </c>
      <c r="B1418" s="1" t="s">
        <v>453</v>
      </c>
      <c r="C1418" s="1" t="s">
        <v>452</v>
      </c>
      <c r="D1418" s="1" t="s">
        <v>451</v>
      </c>
      <c r="E1418" s="1" t="s">
        <v>117</v>
      </c>
      <c r="F1418" s="1" t="s">
        <v>116</v>
      </c>
      <c r="G1418" s="1">
        <v>2019</v>
      </c>
      <c r="H1418" s="1">
        <v>2019</v>
      </c>
      <c r="I1418" s="1">
        <v>10.4</v>
      </c>
    </row>
    <row r="1419" spans="1:11">
      <c r="A1419" s="1" t="s">
        <v>454</v>
      </c>
      <c r="B1419" s="1" t="s">
        <v>453</v>
      </c>
      <c r="C1419" s="1" t="s">
        <v>452</v>
      </c>
      <c r="D1419" s="1" t="s">
        <v>451</v>
      </c>
      <c r="E1419" s="1" t="s">
        <v>117</v>
      </c>
      <c r="F1419" s="1" t="s">
        <v>116</v>
      </c>
      <c r="G1419" s="1">
        <v>2020</v>
      </c>
      <c r="H1419" s="1">
        <v>2020</v>
      </c>
      <c r="I1419" s="1">
        <v>10.7</v>
      </c>
      <c r="J1419" s="1" t="s">
        <v>31</v>
      </c>
      <c r="K1419" s="1" t="s">
        <v>30</v>
      </c>
    </row>
    <row r="1420" spans="1:11">
      <c r="A1420" s="1" t="s">
        <v>454</v>
      </c>
      <c r="B1420" s="1" t="s">
        <v>453</v>
      </c>
      <c r="C1420" s="1" t="s">
        <v>452</v>
      </c>
      <c r="D1420" s="1" t="s">
        <v>451</v>
      </c>
      <c r="E1420" s="1" t="s">
        <v>117</v>
      </c>
      <c r="F1420" s="1" t="s">
        <v>116</v>
      </c>
      <c r="G1420" s="1">
        <v>2021</v>
      </c>
      <c r="H1420" s="1">
        <v>2021</v>
      </c>
      <c r="I1420" s="1">
        <v>10.7</v>
      </c>
      <c r="J1420" s="1" t="s">
        <v>31</v>
      </c>
      <c r="K1420" s="1" t="s">
        <v>30</v>
      </c>
    </row>
    <row r="1421" spans="1:11">
      <c r="A1421" s="1" t="s">
        <v>454</v>
      </c>
      <c r="B1421" s="1" t="s">
        <v>453</v>
      </c>
      <c r="C1421" s="1" t="s">
        <v>452</v>
      </c>
      <c r="D1421" s="1" t="s">
        <v>451</v>
      </c>
      <c r="E1421" s="1" t="s">
        <v>115</v>
      </c>
      <c r="F1421" s="1" t="s">
        <v>114</v>
      </c>
      <c r="G1421" s="1">
        <v>2010</v>
      </c>
      <c r="H1421" s="1">
        <v>2010</v>
      </c>
      <c r="I1421" s="1">
        <v>5.4</v>
      </c>
    </row>
    <row r="1422" spans="1:11">
      <c r="A1422" s="1" t="s">
        <v>454</v>
      </c>
      <c r="B1422" s="1" t="s">
        <v>453</v>
      </c>
      <c r="C1422" s="1" t="s">
        <v>452</v>
      </c>
      <c r="D1422" s="1" t="s">
        <v>451</v>
      </c>
      <c r="E1422" s="1" t="s">
        <v>115</v>
      </c>
      <c r="F1422" s="1" t="s">
        <v>114</v>
      </c>
      <c r="G1422" s="1">
        <v>2011</v>
      </c>
      <c r="H1422" s="1">
        <v>2011</v>
      </c>
      <c r="I1422" s="1">
        <v>5.5</v>
      </c>
    </row>
    <row r="1423" spans="1:11">
      <c r="A1423" s="1" t="s">
        <v>454</v>
      </c>
      <c r="B1423" s="1" t="s">
        <v>453</v>
      </c>
      <c r="C1423" s="1" t="s">
        <v>452</v>
      </c>
      <c r="D1423" s="1" t="s">
        <v>451</v>
      </c>
      <c r="E1423" s="1" t="s">
        <v>115</v>
      </c>
      <c r="F1423" s="1" t="s">
        <v>114</v>
      </c>
      <c r="G1423" s="1">
        <v>2012</v>
      </c>
      <c r="H1423" s="1">
        <v>2012</v>
      </c>
      <c r="I1423" s="1">
        <v>5.3</v>
      </c>
    </row>
    <row r="1424" spans="1:11">
      <c r="A1424" s="1" t="s">
        <v>454</v>
      </c>
      <c r="B1424" s="1" t="s">
        <v>453</v>
      </c>
      <c r="C1424" s="1" t="s">
        <v>452</v>
      </c>
      <c r="D1424" s="1" t="s">
        <v>451</v>
      </c>
      <c r="E1424" s="1" t="s">
        <v>115</v>
      </c>
      <c r="F1424" s="1" t="s">
        <v>114</v>
      </c>
      <c r="G1424" s="1">
        <v>2013</v>
      </c>
      <c r="H1424" s="1">
        <v>2013</v>
      </c>
      <c r="I1424" s="1">
        <v>5.4</v>
      </c>
    </row>
    <row r="1425" spans="1:9">
      <c r="A1425" s="1" t="s">
        <v>454</v>
      </c>
      <c r="B1425" s="1" t="s">
        <v>453</v>
      </c>
      <c r="C1425" s="1" t="s">
        <v>452</v>
      </c>
      <c r="D1425" s="1" t="s">
        <v>451</v>
      </c>
      <c r="E1425" s="1" t="s">
        <v>115</v>
      </c>
      <c r="F1425" s="1" t="s">
        <v>114</v>
      </c>
      <c r="G1425" s="1">
        <v>2014</v>
      </c>
      <c r="H1425" s="1">
        <v>2014</v>
      </c>
      <c r="I1425" s="1">
        <v>5.4</v>
      </c>
    </row>
    <row r="1426" spans="1:9">
      <c r="A1426" s="1" t="s">
        <v>454</v>
      </c>
      <c r="B1426" s="1" t="s">
        <v>453</v>
      </c>
      <c r="C1426" s="1" t="s">
        <v>452</v>
      </c>
      <c r="D1426" s="1" t="s">
        <v>451</v>
      </c>
      <c r="E1426" s="1" t="s">
        <v>115</v>
      </c>
      <c r="F1426" s="1" t="s">
        <v>114</v>
      </c>
      <c r="G1426" s="1">
        <v>2015</v>
      </c>
      <c r="H1426" s="1">
        <v>2015</v>
      </c>
      <c r="I1426" s="1">
        <v>5.6</v>
      </c>
    </row>
    <row r="1427" spans="1:9">
      <c r="A1427" s="1" t="s">
        <v>454</v>
      </c>
      <c r="B1427" s="1" t="s">
        <v>453</v>
      </c>
      <c r="C1427" s="1" t="s">
        <v>452</v>
      </c>
      <c r="D1427" s="1" t="s">
        <v>451</v>
      </c>
      <c r="E1427" s="1" t="s">
        <v>115</v>
      </c>
      <c r="F1427" s="1" t="s">
        <v>114</v>
      </c>
      <c r="G1427" s="1">
        <v>2016</v>
      </c>
      <c r="H1427" s="1">
        <v>2016</v>
      </c>
      <c r="I1427" s="1">
        <v>5.6</v>
      </c>
    </row>
    <row r="1428" spans="1:9">
      <c r="A1428" s="1" t="s">
        <v>454</v>
      </c>
      <c r="B1428" s="1" t="s">
        <v>453</v>
      </c>
      <c r="C1428" s="1" t="s">
        <v>452</v>
      </c>
      <c r="D1428" s="1" t="s">
        <v>451</v>
      </c>
      <c r="E1428" s="1" t="s">
        <v>115</v>
      </c>
      <c r="F1428" s="1" t="s">
        <v>114</v>
      </c>
      <c r="G1428" s="1">
        <v>2017</v>
      </c>
      <c r="H1428" s="1">
        <v>2017</v>
      </c>
      <c r="I1428" s="1">
        <v>5.6</v>
      </c>
    </row>
    <row r="1429" spans="1:9">
      <c r="A1429" s="1" t="s">
        <v>454</v>
      </c>
      <c r="B1429" s="1" t="s">
        <v>453</v>
      </c>
      <c r="C1429" s="1" t="s">
        <v>452</v>
      </c>
      <c r="D1429" s="1" t="s">
        <v>451</v>
      </c>
      <c r="E1429" s="1" t="s">
        <v>115</v>
      </c>
      <c r="F1429" s="1" t="s">
        <v>114</v>
      </c>
      <c r="G1429" s="1">
        <v>2018</v>
      </c>
      <c r="H1429" s="1">
        <v>2018</v>
      </c>
      <c r="I1429" s="1">
        <v>5.6</v>
      </c>
    </row>
    <row r="1430" spans="1:9">
      <c r="A1430" s="1" t="s">
        <v>454</v>
      </c>
      <c r="B1430" s="1" t="s">
        <v>453</v>
      </c>
      <c r="C1430" s="1" t="s">
        <v>452</v>
      </c>
      <c r="D1430" s="1" t="s">
        <v>451</v>
      </c>
      <c r="E1430" s="1" t="s">
        <v>115</v>
      </c>
      <c r="F1430" s="1" t="s">
        <v>114</v>
      </c>
      <c r="G1430" s="1">
        <v>2019</v>
      </c>
      <c r="H1430" s="1">
        <v>2019</v>
      </c>
      <c r="I1430" s="1">
        <v>5.9</v>
      </c>
    </row>
    <row r="1431" spans="1:9">
      <c r="A1431" s="1" t="s">
        <v>454</v>
      </c>
      <c r="B1431" s="1" t="s">
        <v>453</v>
      </c>
      <c r="C1431" s="1" t="s">
        <v>452</v>
      </c>
      <c r="D1431" s="1" t="s">
        <v>451</v>
      </c>
      <c r="E1431" s="1" t="s">
        <v>115</v>
      </c>
      <c r="F1431" s="1" t="s">
        <v>114</v>
      </c>
      <c r="G1431" s="1">
        <v>2020</v>
      </c>
      <c r="H1431" s="1">
        <v>2020</v>
      </c>
      <c r="I1431" s="1">
        <v>5.8</v>
      </c>
    </row>
    <row r="1432" spans="1:9">
      <c r="A1432" s="1" t="s">
        <v>454</v>
      </c>
      <c r="B1432" s="1" t="s">
        <v>453</v>
      </c>
      <c r="C1432" s="1" t="s">
        <v>452</v>
      </c>
      <c r="D1432" s="1" t="s">
        <v>451</v>
      </c>
      <c r="E1432" s="1" t="s">
        <v>115</v>
      </c>
      <c r="F1432" s="1" t="s">
        <v>114</v>
      </c>
      <c r="G1432" s="1">
        <v>2021</v>
      </c>
      <c r="H1432" s="1">
        <v>2021</v>
      </c>
      <c r="I1432" s="1">
        <v>6</v>
      </c>
    </row>
    <row r="1433" spans="1:9">
      <c r="A1433" s="1" t="s">
        <v>454</v>
      </c>
      <c r="B1433" s="1" t="s">
        <v>453</v>
      </c>
      <c r="C1433" s="1" t="s">
        <v>452</v>
      </c>
      <c r="D1433" s="1" t="s">
        <v>451</v>
      </c>
      <c r="E1433" s="1" t="s">
        <v>113</v>
      </c>
      <c r="F1433" s="1" t="s">
        <v>112</v>
      </c>
      <c r="G1433" s="1">
        <v>2010</v>
      </c>
      <c r="H1433" s="1">
        <v>2010</v>
      </c>
      <c r="I1433" s="1">
        <v>5</v>
      </c>
    </row>
    <row r="1434" spans="1:9">
      <c r="A1434" s="1" t="s">
        <v>454</v>
      </c>
      <c r="B1434" s="1" t="s">
        <v>453</v>
      </c>
      <c r="C1434" s="1" t="s">
        <v>452</v>
      </c>
      <c r="D1434" s="1" t="s">
        <v>451</v>
      </c>
      <c r="E1434" s="1" t="s">
        <v>113</v>
      </c>
      <c r="F1434" s="1" t="s">
        <v>112</v>
      </c>
      <c r="G1434" s="1">
        <v>2011</v>
      </c>
      <c r="H1434" s="1">
        <v>2011</v>
      </c>
      <c r="I1434" s="1">
        <v>4.5999999999999996</v>
      </c>
    </row>
    <row r="1435" spans="1:9">
      <c r="A1435" s="1" t="s">
        <v>454</v>
      </c>
      <c r="B1435" s="1" t="s">
        <v>453</v>
      </c>
      <c r="C1435" s="1" t="s">
        <v>452</v>
      </c>
      <c r="D1435" s="1" t="s">
        <v>451</v>
      </c>
      <c r="E1435" s="1" t="s">
        <v>113</v>
      </c>
      <c r="F1435" s="1" t="s">
        <v>112</v>
      </c>
      <c r="G1435" s="1">
        <v>2012</v>
      </c>
      <c r="H1435" s="1">
        <v>2012</v>
      </c>
      <c r="I1435" s="1">
        <v>5.6</v>
      </c>
    </row>
    <row r="1436" spans="1:9">
      <c r="A1436" s="1" t="s">
        <v>454</v>
      </c>
      <c r="B1436" s="1" t="s">
        <v>453</v>
      </c>
      <c r="C1436" s="1" t="s">
        <v>452</v>
      </c>
      <c r="D1436" s="1" t="s">
        <v>451</v>
      </c>
      <c r="E1436" s="1" t="s">
        <v>113</v>
      </c>
      <c r="F1436" s="1" t="s">
        <v>112</v>
      </c>
      <c r="G1436" s="1">
        <v>2013</v>
      </c>
      <c r="H1436" s="1">
        <v>2013</v>
      </c>
      <c r="I1436" s="1">
        <v>5</v>
      </c>
    </row>
    <row r="1437" spans="1:9">
      <c r="A1437" s="1" t="s">
        <v>454</v>
      </c>
      <c r="B1437" s="1" t="s">
        <v>453</v>
      </c>
      <c r="C1437" s="1" t="s">
        <v>452</v>
      </c>
      <c r="D1437" s="1" t="s">
        <v>451</v>
      </c>
      <c r="E1437" s="1" t="s">
        <v>113</v>
      </c>
      <c r="F1437" s="1" t="s">
        <v>112</v>
      </c>
      <c r="G1437" s="1">
        <v>2014</v>
      </c>
      <c r="H1437" s="1">
        <v>2014</v>
      </c>
      <c r="I1437" s="1">
        <v>5</v>
      </c>
    </row>
    <row r="1438" spans="1:9">
      <c r="A1438" s="1" t="s">
        <v>454</v>
      </c>
      <c r="B1438" s="1" t="s">
        <v>453</v>
      </c>
      <c r="C1438" s="1" t="s">
        <v>452</v>
      </c>
      <c r="D1438" s="1" t="s">
        <v>451</v>
      </c>
      <c r="E1438" s="1" t="s">
        <v>113</v>
      </c>
      <c r="F1438" s="1" t="s">
        <v>112</v>
      </c>
      <c r="G1438" s="1">
        <v>2015</v>
      </c>
      <c r="H1438" s="1">
        <v>2015</v>
      </c>
      <c r="I1438" s="1">
        <v>4.9000000000000004</v>
      </c>
    </row>
    <row r="1439" spans="1:9">
      <c r="A1439" s="1" t="s">
        <v>454</v>
      </c>
      <c r="B1439" s="1" t="s">
        <v>453</v>
      </c>
      <c r="C1439" s="1" t="s">
        <v>452</v>
      </c>
      <c r="D1439" s="1" t="s">
        <v>451</v>
      </c>
      <c r="E1439" s="1" t="s">
        <v>113</v>
      </c>
      <c r="F1439" s="1" t="s">
        <v>112</v>
      </c>
      <c r="G1439" s="1">
        <v>2016</v>
      </c>
      <c r="H1439" s="1">
        <v>2016</v>
      </c>
      <c r="I1439" s="1">
        <v>5.4</v>
      </c>
    </row>
    <row r="1440" spans="1:9">
      <c r="A1440" s="1" t="s">
        <v>454</v>
      </c>
      <c r="B1440" s="1" t="s">
        <v>453</v>
      </c>
      <c r="C1440" s="1" t="s">
        <v>452</v>
      </c>
      <c r="D1440" s="1" t="s">
        <v>451</v>
      </c>
      <c r="E1440" s="1" t="s">
        <v>113</v>
      </c>
      <c r="F1440" s="1" t="s">
        <v>112</v>
      </c>
      <c r="G1440" s="1">
        <v>2017</v>
      </c>
      <c r="H1440" s="1">
        <v>2017</v>
      </c>
      <c r="I1440" s="1">
        <v>5.0999999999999996</v>
      </c>
    </row>
    <row r="1441" spans="1:9">
      <c r="A1441" s="1" t="s">
        <v>454</v>
      </c>
      <c r="B1441" s="1" t="s">
        <v>453</v>
      </c>
      <c r="C1441" s="1" t="s">
        <v>452</v>
      </c>
      <c r="D1441" s="1" t="s">
        <v>451</v>
      </c>
      <c r="E1441" s="1" t="s">
        <v>113</v>
      </c>
      <c r="F1441" s="1" t="s">
        <v>112</v>
      </c>
      <c r="G1441" s="1">
        <v>2018</v>
      </c>
      <c r="H1441" s="1">
        <v>2018</v>
      </c>
      <c r="I1441" s="1">
        <v>5.5</v>
      </c>
    </row>
    <row r="1442" spans="1:9">
      <c r="A1442" s="1" t="s">
        <v>454</v>
      </c>
      <c r="B1442" s="1" t="s">
        <v>453</v>
      </c>
      <c r="C1442" s="1" t="s">
        <v>452</v>
      </c>
      <c r="D1442" s="1" t="s">
        <v>451</v>
      </c>
      <c r="E1442" s="1" t="s">
        <v>113</v>
      </c>
      <c r="F1442" s="1" t="s">
        <v>112</v>
      </c>
      <c r="G1442" s="1">
        <v>2019</v>
      </c>
      <c r="H1442" s="1">
        <v>2019</v>
      </c>
      <c r="I1442" s="1">
        <v>5.0999999999999996</v>
      </c>
    </row>
    <row r="1443" spans="1:9">
      <c r="A1443" s="1" t="s">
        <v>454</v>
      </c>
      <c r="B1443" s="1" t="s">
        <v>453</v>
      </c>
      <c r="C1443" s="1" t="s">
        <v>452</v>
      </c>
      <c r="D1443" s="1" t="s">
        <v>451</v>
      </c>
      <c r="E1443" s="1" t="s">
        <v>113</v>
      </c>
      <c r="F1443" s="1" t="s">
        <v>112</v>
      </c>
      <c r="G1443" s="1">
        <v>2020</v>
      </c>
      <c r="H1443" s="1">
        <v>2020</v>
      </c>
      <c r="I1443" s="1">
        <v>6.8</v>
      </c>
    </row>
    <row r="1444" spans="1:9">
      <c r="A1444" s="1" t="s">
        <v>454</v>
      </c>
      <c r="B1444" s="1" t="s">
        <v>453</v>
      </c>
      <c r="C1444" s="1" t="s">
        <v>452</v>
      </c>
      <c r="D1444" s="1" t="s">
        <v>451</v>
      </c>
      <c r="E1444" s="1" t="s">
        <v>113</v>
      </c>
      <c r="F1444" s="1" t="s">
        <v>112</v>
      </c>
      <c r="G1444" s="1">
        <v>2021</v>
      </c>
      <c r="H1444" s="1">
        <v>2021</v>
      </c>
      <c r="I1444" s="1">
        <v>6.8</v>
      </c>
    </row>
    <row r="1445" spans="1:9">
      <c r="A1445" s="1" t="s">
        <v>454</v>
      </c>
      <c r="B1445" s="1" t="s">
        <v>453</v>
      </c>
      <c r="C1445" s="1" t="s">
        <v>452</v>
      </c>
      <c r="D1445" s="1" t="s">
        <v>451</v>
      </c>
      <c r="E1445" s="1" t="s">
        <v>111</v>
      </c>
      <c r="F1445" s="1" t="s">
        <v>110</v>
      </c>
      <c r="G1445" s="1">
        <v>2010</v>
      </c>
      <c r="H1445" s="1">
        <v>2010</v>
      </c>
      <c r="I1445" s="1">
        <v>6.9</v>
      </c>
    </row>
    <row r="1446" spans="1:9">
      <c r="A1446" s="1" t="s">
        <v>454</v>
      </c>
      <c r="B1446" s="1" t="s">
        <v>453</v>
      </c>
      <c r="C1446" s="1" t="s">
        <v>452</v>
      </c>
      <c r="D1446" s="1" t="s">
        <v>451</v>
      </c>
      <c r="E1446" s="1" t="s">
        <v>111</v>
      </c>
      <c r="F1446" s="1" t="s">
        <v>110</v>
      </c>
      <c r="G1446" s="1">
        <v>2011</v>
      </c>
      <c r="H1446" s="1">
        <v>2011</v>
      </c>
      <c r="I1446" s="1">
        <v>6.6</v>
      </c>
    </row>
    <row r="1447" spans="1:9">
      <c r="A1447" s="1" t="s">
        <v>454</v>
      </c>
      <c r="B1447" s="1" t="s">
        <v>453</v>
      </c>
      <c r="C1447" s="1" t="s">
        <v>452</v>
      </c>
      <c r="D1447" s="1" t="s">
        <v>451</v>
      </c>
      <c r="E1447" s="1" t="s">
        <v>111</v>
      </c>
      <c r="F1447" s="1" t="s">
        <v>110</v>
      </c>
      <c r="G1447" s="1">
        <v>2012</v>
      </c>
      <c r="H1447" s="1">
        <v>2012</v>
      </c>
      <c r="I1447" s="1">
        <v>6.3</v>
      </c>
    </row>
    <row r="1448" spans="1:9">
      <c r="A1448" s="1" t="s">
        <v>454</v>
      </c>
      <c r="B1448" s="1" t="s">
        <v>453</v>
      </c>
      <c r="C1448" s="1" t="s">
        <v>452</v>
      </c>
      <c r="D1448" s="1" t="s">
        <v>451</v>
      </c>
      <c r="E1448" s="1" t="s">
        <v>111</v>
      </c>
      <c r="F1448" s="1" t="s">
        <v>110</v>
      </c>
      <c r="G1448" s="1">
        <v>2013</v>
      </c>
      <c r="H1448" s="1">
        <v>2013</v>
      </c>
      <c r="I1448" s="1">
        <v>6.4</v>
      </c>
    </row>
    <row r="1449" spans="1:9">
      <c r="A1449" s="1" t="s">
        <v>454</v>
      </c>
      <c r="B1449" s="1" t="s">
        <v>453</v>
      </c>
      <c r="C1449" s="1" t="s">
        <v>452</v>
      </c>
      <c r="D1449" s="1" t="s">
        <v>451</v>
      </c>
      <c r="E1449" s="1" t="s">
        <v>111</v>
      </c>
      <c r="F1449" s="1" t="s">
        <v>110</v>
      </c>
      <c r="G1449" s="1">
        <v>2014</v>
      </c>
      <c r="H1449" s="1">
        <v>2014</v>
      </c>
      <c r="I1449" s="1">
        <v>6.2</v>
      </c>
    </row>
    <row r="1450" spans="1:9">
      <c r="A1450" s="1" t="s">
        <v>454</v>
      </c>
      <c r="B1450" s="1" t="s">
        <v>453</v>
      </c>
      <c r="C1450" s="1" t="s">
        <v>452</v>
      </c>
      <c r="D1450" s="1" t="s">
        <v>451</v>
      </c>
      <c r="E1450" s="1" t="s">
        <v>111</v>
      </c>
      <c r="F1450" s="1" t="s">
        <v>110</v>
      </c>
      <c r="G1450" s="1">
        <v>2015</v>
      </c>
      <c r="H1450" s="1">
        <v>2015</v>
      </c>
      <c r="I1450" s="1">
        <v>6.1</v>
      </c>
    </row>
    <row r="1451" spans="1:9">
      <c r="A1451" s="1" t="s">
        <v>454</v>
      </c>
      <c r="B1451" s="1" t="s">
        <v>453</v>
      </c>
      <c r="C1451" s="1" t="s">
        <v>452</v>
      </c>
      <c r="D1451" s="1" t="s">
        <v>451</v>
      </c>
      <c r="E1451" s="1" t="s">
        <v>111</v>
      </c>
      <c r="F1451" s="1" t="s">
        <v>110</v>
      </c>
      <c r="G1451" s="1">
        <v>2016</v>
      </c>
      <c r="H1451" s="1">
        <v>2016</v>
      </c>
      <c r="I1451" s="1">
        <v>5.8</v>
      </c>
    </row>
    <row r="1452" spans="1:9">
      <c r="A1452" s="1" t="s">
        <v>454</v>
      </c>
      <c r="B1452" s="1" t="s">
        <v>453</v>
      </c>
      <c r="C1452" s="1" t="s">
        <v>452</v>
      </c>
      <c r="D1452" s="1" t="s">
        <v>451</v>
      </c>
      <c r="E1452" s="1" t="s">
        <v>111</v>
      </c>
      <c r="F1452" s="1" t="s">
        <v>110</v>
      </c>
      <c r="G1452" s="1">
        <v>2017</v>
      </c>
      <c r="H1452" s="1">
        <v>2017</v>
      </c>
      <c r="I1452" s="1">
        <v>6</v>
      </c>
    </row>
    <row r="1453" spans="1:9">
      <c r="A1453" s="1" t="s">
        <v>454</v>
      </c>
      <c r="B1453" s="1" t="s">
        <v>453</v>
      </c>
      <c r="C1453" s="1" t="s">
        <v>452</v>
      </c>
      <c r="D1453" s="1" t="s">
        <v>451</v>
      </c>
      <c r="E1453" s="1" t="s">
        <v>111</v>
      </c>
      <c r="F1453" s="1" t="s">
        <v>110</v>
      </c>
      <c r="G1453" s="1">
        <v>2018</v>
      </c>
      <c r="H1453" s="1">
        <v>2018</v>
      </c>
      <c r="I1453" s="1">
        <v>5.7</v>
      </c>
    </row>
    <row r="1454" spans="1:9">
      <c r="A1454" s="1" t="s">
        <v>454</v>
      </c>
      <c r="B1454" s="1" t="s">
        <v>453</v>
      </c>
      <c r="C1454" s="1" t="s">
        <v>452</v>
      </c>
      <c r="D1454" s="1" t="s">
        <v>451</v>
      </c>
      <c r="E1454" s="1" t="s">
        <v>111</v>
      </c>
      <c r="F1454" s="1" t="s">
        <v>110</v>
      </c>
      <c r="G1454" s="1">
        <v>2019</v>
      </c>
      <c r="H1454" s="1">
        <v>2019</v>
      </c>
      <c r="I1454" s="1">
        <v>5.6</v>
      </c>
    </row>
    <row r="1455" spans="1:9">
      <c r="A1455" s="1" t="s">
        <v>454</v>
      </c>
      <c r="B1455" s="1" t="s">
        <v>453</v>
      </c>
      <c r="C1455" s="1" t="s">
        <v>452</v>
      </c>
      <c r="D1455" s="1" t="s">
        <v>451</v>
      </c>
      <c r="E1455" s="1" t="s">
        <v>111</v>
      </c>
      <c r="F1455" s="1" t="s">
        <v>110</v>
      </c>
      <c r="G1455" s="1">
        <v>2020</v>
      </c>
      <c r="H1455" s="1">
        <v>2020</v>
      </c>
      <c r="I1455" s="1">
        <v>5.6</v>
      </c>
    </row>
    <row r="1456" spans="1:9">
      <c r="A1456" s="1" t="s">
        <v>454</v>
      </c>
      <c r="B1456" s="1" t="s">
        <v>453</v>
      </c>
      <c r="C1456" s="1" t="s">
        <v>452</v>
      </c>
      <c r="D1456" s="1" t="s">
        <v>451</v>
      </c>
      <c r="E1456" s="1" t="s">
        <v>111</v>
      </c>
      <c r="F1456" s="1" t="s">
        <v>110</v>
      </c>
      <c r="G1456" s="1">
        <v>2021</v>
      </c>
      <c r="H1456" s="1">
        <v>2021</v>
      </c>
      <c r="I1456" s="1">
        <v>6.4</v>
      </c>
    </row>
    <row r="1457" spans="1:11">
      <c r="A1457" s="1" t="s">
        <v>454</v>
      </c>
      <c r="B1457" s="1" t="s">
        <v>453</v>
      </c>
      <c r="C1457" s="1" t="s">
        <v>452</v>
      </c>
      <c r="D1457" s="1" t="s">
        <v>451</v>
      </c>
      <c r="E1457" s="1" t="s">
        <v>109</v>
      </c>
      <c r="F1457" s="1" t="s">
        <v>108</v>
      </c>
      <c r="G1457" s="1">
        <v>2010</v>
      </c>
      <c r="H1457" s="1">
        <v>2010</v>
      </c>
      <c r="I1457" s="1">
        <v>2.8</v>
      </c>
    </row>
    <row r="1458" spans="1:11">
      <c r="A1458" s="1" t="s">
        <v>454</v>
      </c>
      <c r="B1458" s="1" t="s">
        <v>453</v>
      </c>
      <c r="C1458" s="1" t="s">
        <v>452</v>
      </c>
      <c r="D1458" s="1" t="s">
        <v>451</v>
      </c>
      <c r="E1458" s="1" t="s">
        <v>109</v>
      </c>
      <c r="F1458" s="1" t="s">
        <v>108</v>
      </c>
      <c r="G1458" s="1">
        <v>2011</v>
      </c>
      <c r="H1458" s="1">
        <v>2011</v>
      </c>
      <c r="I1458" s="1">
        <v>1.1000000000000001</v>
      </c>
    </row>
    <row r="1459" spans="1:11">
      <c r="A1459" s="1" t="s">
        <v>454</v>
      </c>
      <c r="B1459" s="1" t="s">
        <v>453</v>
      </c>
      <c r="C1459" s="1" t="s">
        <v>452</v>
      </c>
      <c r="D1459" s="1" t="s">
        <v>451</v>
      </c>
      <c r="E1459" s="1" t="s">
        <v>109</v>
      </c>
      <c r="F1459" s="1" t="s">
        <v>108</v>
      </c>
      <c r="G1459" s="1">
        <v>2012</v>
      </c>
      <c r="H1459" s="1">
        <v>2012</v>
      </c>
      <c r="I1459" s="1">
        <v>2.6</v>
      </c>
    </row>
    <row r="1460" spans="1:11">
      <c r="A1460" s="1" t="s">
        <v>454</v>
      </c>
      <c r="B1460" s="1" t="s">
        <v>453</v>
      </c>
      <c r="C1460" s="1" t="s">
        <v>452</v>
      </c>
      <c r="D1460" s="1" t="s">
        <v>451</v>
      </c>
      <c r="E1460" s="1" t="s">
        <v>109</v>
      </c>
      <c r="F1460" s="1" t="s">
        <v>108</v>
      </c>
      <c r="G1460" s="1">
        <v>2013</v>
      </c>
      <c r="H1460" s="1">
        <v>2013</v>
      </c>
      <c r="I1460" s="1">
        <v>1.6</v>
      </c>
    </row>
    <row r="1461" spans="1:11">
      <c r="A1461" s="1" t="s">
        <v>454</v>
      </c>
      <c r="B1461" s="1" t="s">
        <v>453</v>
      </c>
      <c r="C1461" s="1" t="s">
        <v>452</v>
      </c>
      <c r="D1461" s="1" t="s">
        <v>451</v>
      </c>
      <c r="E1461" s="1" t="s">
        <v>109</v>
      </c>
      <c r="F1461" s="1" t="s">
        <v>108</v>
      </c>
      <c r="G1461" s="1">
        <v>2014</v>
      </c>
      <c r="H1461" s="1">
        <v>2014</v>
      </c>
      <c r="I1461" s="1">
        <v>3.2</v>
      </c>
    </row>
    <row r="1462" spans="1:11">
      <c r="A1462" s="1" t="s">
        <v>454</v>
      </c>
      <c r="B1462" s="1" t="s">
        <v>453</v>
      </c>
      <c r="C1462" s="1" t="s">
        <v>452</v>
      </c>
      <c r="D1462" s="1" t="s">
        <v>451</v>
      </c>
      <c r="E1462" s="1" t="s">
        <v>109</v>
      </c>
      <c r="F1462" s="1" t="s">
        <v>108</v>
      </c>
      <c r="G1462" s="1">
        <v>2015</v>
      </c>
      <c r="H1462" s="1">
        <v>2015</v>
      </c>
      <c r="I1462" s="1">
        <v>3.1</v>
      </c>
    </row>
    <row r="1463" spans="1:11">
      <c r="A1463" s="1" t="s">
        <v>454</v>
      </c>
      <c r="B1463" s="1" t="s">
        <v>453</v>
      </c>
      <c r="C1463" s="1" t="s">
        <v>452</v>
      </c>
      <c r="D1463" s="1" t="s">
        <v>451</v>
      </c>
      <c r="E1463" s="1" t="s">
        <v>109</v>
      </c>
      <c r="F1463" s="1" t="s">
        <v>108</v>
      </c>
      <c r="G1463" s="1">
        <v>2016</v>
      </c>
      <c r="H1463" s="1">
        <v>2016</v>
      </c>
      <c r="I1463" s="1">
        <v>2.5</v>
      </c>
    </row>
    <row r="1464" spans="1:11">
      <c r="A1464" s="1" t="s">
        <v>454</v>
      </c>
      <c r="B1464" s="1" t="s">
        <v>453</v>
      </c>
      <c r="C1464" s="1" t="s">
        <v>452</v>
      </c>
      <c r="D1464" s="1" t="s">
        <v>451</v>
      </c>
      <c r="E1464" s="1" t="s">
        <v>109</v>
      </c>
      <c r="F1464" s="1" t="s">
        <v>108</v>
      </c>
      <c r="G1464" s="1">
        <v>2017</v>
      </c>
      <c r="H1464" s="1">
        <v>2017</v>
      </c>
      <c r="I1464" s="1">
        <v>3.4</v>
      </c>
    </row>
    <row r="1465" spans="1:11">
      <c r="A1465" s="1" t="s">
        <v>454</v>
      </c>
      <c r="B1465" s="1" t="s">
        <v>453</v>
      </c>
      <c r="C1465" s="1" t="s">
        <v>452</v>
      </c>
      <c r="D1465" s="1" t="s">
        <v>451</v>
      </c>
      <c r="E1465" s="1" t="s">
        <v>109</v>
      </c>
      <c r="F1465" s="1" t="s">
        <v>108</v>
      </c>
      <c r="G1465" s="1">
        <v>2018</v>
      </c>
      <c r="H1465" s="1">
        <v>2018</v>
      </c>
      <c r="I1465" s="1">
        <v>2.1</v>
      </c>
    </row>
    <row r="1466" spans="1:11">
      <c r="A1466" s="1" t="s">
        <v>454</v>
      </c>
      <c r="B1466" s="1" t="s">
        <v>453</v>
      </c>
      <c r="C1466" s="1" t="s">
        <v>452</v>
      </c>
      <c r="D1466" s="1" t="s">
        <v>451</v>
      </c>
      <c r="E1466" s="1" t="s">
        <v>109</v>
      </c>
      <c r="F1466" s="1" t="s">
        <v>108</v>
      </c>
      <c r="G1466" s="1">
        <v>2019</v>
      </c>
      <c r="H1466" s="1">
        <v>2019</v>
      </c>
      <c r="I1466" s="1">
        <v>2.9</v>
      </c>
    </row>
    <row r="1467" spans="1:11">
      <c r="A1467" s="1" t="s">
        <v>454</v>
      </c>
      <c r="B1467" s="1" t="s">
        <v>453</v>
      </c>
      <c r="C1467" s="1" t="s">
        <v>452</v>
      </c>
      <c r="D1467" s="1" t="s">
        <v>451</v>
      </c>
      <c r="E1467" s="1" t="s">
        <v>109</v>
      </c>
      <c r="F1467" s="1" t="s">
        <v>108</v>
      </c>
      <c r="G1467" s="1">
        <v>2020</v>
      </c>
      <c r="H1467" s="1">
        <v>2020</v>
      </c>
      <c r="I1467" s="1">
        <v>3.3</v>
      </c>
      <c r="J1467" s="1" t="s">
        <v>31</v>
      </c>
      <c r="K1467" s="1" t="s">
        <v>30</v>
      </c>
    </row>
    <row r="1468" spans="1:11">
      <c r="A1468" s="1" t="s">
        <v>454</v>
      </c>
      <c r="B1468" s="1" t="s">
        <v>453</v>
      </c>
      <c r="C1468" s="1" t="s">
        <v>452</v>
      </c>
      <c r="D1468" s="1" t="s">
        <v>451</v>
      </c>
      <c r="E1468" s="1" t="s">
        <v>107</v>
      </c>
      <c r="F1468" s="1" t="s">
        <v>106</v>
      </c>
      <c r="G1468" s="1">
        <v>2010</v>
      </c>
      <c r="H1468" s="1">
        <v>2010</v>
      </c>
      <c r="I1468" s="1">
        <v>6.5</v>
      </c>
    </row>
    <row r="1469" spans="1:11">
      <c r="A1469" s="1" t="s">
        <v>454</v>
      </c>
      <c r="B1469" s="1" t="s">
        <v>453</v>
      </c>
      <c r="C1469" s="1" t="s">
        <v>452</v>
      </c>
      <c r="D1469" s="1" t="s">
        <v>451</v>
      </c>
      <c r="E1469" s="1" t="s">
        <v>107</v>
      </c>
      <c r="F1469" s="1" t="s">
        <v>106</v>
      </c>
      <c r="G1469" s="1">
        <v>2011</v>
      </c>
      <c r="H1469" s="1">
        <v>2011</v>
      </c>
      <c r="I1469" s="1">
        <v>5.9</v>
      </c>
    </row>
    <row r="1470" spans="1:11">
      <c r="A1470" s="1" t="s">
        <v>454</v>
      </c>
      <c r="B1470" s="1" t="s">
        <v>453</v>
      </c>
      <c r="C1470" s="1" t="s">
        <v>452</v>
      </c>
      <c r="D1470" s="1" t="s">
        <v>451</v>
      </c>
      <c r="E1470" s="1" t="s">
        <v>107</v>
      </c>
      <c r="F1470" s="1" t="s">
        <v>106</v>
      </c>
      <c r="G1470" s="1">
        <v>2012</v>
      </c>
      <c r="H1470" s="1">
        <v>2012</v>
      </c>
      <c r="I1470" s="1">
        <v>5.7</v>
      </c>
    </row>
    <row r="1471" spans="1:11">
      <c r="A1471" s="1" t="s">
        <v>454</v>
      </c>
      <c r="B1471" s="1" t="s">
        <v>453</v>
      </c>
      <c r="C1471" s="1" t="s">
        <v>452</v>
      </c>
      <c r="D1471" s="1" t="s">
        <v>451</v>
      </c>
      <c r="E1471" s="1" t="s">
        <v>107</v>
      </c>
      <c r="F1471" s="1" t="s">
        <v>106</v>
      </c>
      <c r="G1471" s="1">
        <v>2013</v>
      </c>
      <c r="H1471" s="1">
        <v>2013</v>
      </c>
      <c r="I1471" s="1">
        <v>6.4</v>
      </c>
    </row>
    <row r="1472" spans="1:11">
      <c r="A1472" s="1" t="s">
        <v>454</v>
      </c>
      <c r="B1472" s="1" t="s">
        <v>453</v>
      </c>
      <c r="C1472" s="1" t="s">
        <v>452</v>
      </c>
      <c r="D1472" s="1" t="s">
        <v>451</v>
      </c>
      <c r="E1472" s="1" t="s">
        <v>107</v>
      </c>
      <c r="F1472" s="1" t="s">
        <v>106</v>
      </c>
      <c r="G1472" s="1">
        <v>2014</v>
      </c>
      <c r="H1472" s="1">
        <v>2014</v>
      </c>
      <c r="I1472" s="1">
        <v>6.1</v>
      </c>
    </row>
    <row r="1473" spans="1:9">
      <c r="A1473" s="1" t="s">
        <v>454</v>
      </c>
      <c r="B1473" s="1" t="s">
        <v>453</v>
      </c>
      <c r="C1473" s="1" t="s">
        <v>452</v>
      </c>
      <c r="D1473" s="1" t="s">
        <v>451</v>
      </c>
      <c r="E1473" s="1" t="s">
        <v>107</v>
      </c>
      <c r="F1473" s="1" t="s">
        <v>106</v>
      </c>
      <c r="G1473" s="1">
        <v>2015</v>
      </c>
      <c r="H1473" s="1">
        <v>2015</v>
      </c>
      <c r="I1473" s="1">
        <v>6.5</v>
      </c>
    </row>
    <row r="1474" spans="1:9">
      <c r="A1474" s="1" t="s">
        <v>454</v>
      </c>
      <c r="B1474" s="1" t="s">
        <v>453</v>
      </c>
      <c r="C1474" s="1" t="s">
        <v>452</v>
      </c>
      <c r="D1474" s="1" t="s">
        <v>451</v>
      </c>
      <c r="E1474" s="1" t="s">
        <v>107</v>
      </c>
      <c r="F1474" s="1" t="s">
        <v>106</v>
      </c>
      <c r="G1474" s="1">
        <v>2016</v>
      </c>
      <c r="H1474" s="1">
        <v>2016</v>
      </c>
      <c r="I1474" s="1">
        <v>5.7</v>
      </c>
    </row>
    <row r="1475" spans="1:9">
      <c r="A1475" s="1" t="s">
        <v>454</v>
      </c>
      <c r="B1475" s="1" t="s">
        <v>453</v>
      </c>
      <c r="C1475" s="1" t="s">
        <v>452</v>
      </c>
      <c r="D1475" s="1" t="s">
        <v>451</v>
      </c>
      <c r="E1475" s="1" t="s">
        <v>107</v>
      </c>
      <c r="F1475" s="1" t="s">
        <v>106</v>
      </c>
      <c r="G1475" s="1">
        <v>2017</v>
      </c>
      <c r="H1475" s="1">
        <v>2017</v>
      </c>
      <c r="I1475" s="1">
        <v>5.2</v>
      </c>
    </row>
    <row r="1476" spans="1:9">
      <c r="A1476" s="1" t="s">
        <v>454</v>
      </c>
      <c r="B1476" s="1" t="s">
        <v>453</v>
      </c>
      <c r="C1476" s="1" t="s">
        <v>452</v>
      </c>
      <c r="D1476" s="1" t="s">
        <v>451</v>
      </c>
      <c r="E1476" s="1" t="s">
        <v>107</v>
      </c>
      <c r="F1476" s="1" t="s">
        <v>106</v>
      </c>
      <c r="G1476" s="1">
        <v>2018</v>
      </c>
      <c r="H1476" s="1">
        <v>2018</v>
      </c>
      <c r="I1476" s="1">
        <v>5.4</v>
      </c>
    </row>
    <row r="1477" spans="1:9">
      <c r="A1477" s="1" t="s">
        <v>454</v>
      </c>
      <c r="B1477" s="1" t="s">
        <v>453</v>
      </c>
      <c r="C1477" s="1" t="s">
        <v>452</v>
      </c>
      <c r="D1477" s="1" t="s">
        <v>451</v>
      </c>
      <c r="E1477" s="1" t="s">
        <v>107</v>
      </c>
      <c r="F1477" s="1" t="s">
        <v>106</v>
      </c>
      <c r="G1477" s="1">
        <v>2019</v>
      </c>
      <c r="H1477" s="1">
        <v>2019</v>
      </c>
      <c r="I1477" s="1">
        <v>5.6</v>
      </c>
    </row>
    <row r="1478" spans="1:9">
      <c r="A1478" s="1" t="s">
        <v>454</v>
      </c>
      <c r="B1478" s="1" t="s">
        <v>453</v>
      </c>
      <c r="C1478" s="1" t="s">
        <v>452</v>
      </c>
      <c r="D1478" s="1" t="s">
        <v>451</v>
      </c>
      <c r="E1478" s="1" t="s">
        <v>107</v>
      </c>
      <c r="F1478" s="1" t="s">
        <v>106</v>
      </c>
      <c r="G1478" s="1">
        <v>2020</v>
      </c>
      <c r="H1478" s="1">
        <v>2020</v>
      </c>
      <c r="I1478" s="1">
        <v>4.8</v>
      </c>
    </row>
    <row r="1479" spans="1:9">
      <c r="A1479" s="1" t="s">
        <v>454</v>
      </c>
      <c r="B1479" s="1" t="s">
        <v>453</v>
      </c>
      <c r="C1479" s="1" t="s">
        <v>452</v>
      </c>
      <c r="D1479" s="1" t="s">
        <v>451</v>
      </c>
      <c r="E1479" s="1" t="s">
        <v>105</v>
      </c>
      <c r="F1479" s="1" t="s">
        <v>104</v>
      </c>
      <c r="G1479" s="1">
        <v>2010</v>
      </c>
      <c r="H1479" s="1">
        <v>2010</v>
      </c>
      <c r="I1479" s="1">
        <v>4.2</v>
      </c>
    </row>
    <row r="1480" spans="1:9">
      <c r="A1480" s="1" t="s">
        <v>454</v>
      </c>
      <c r="B1480" s="1" t="s">
        <v>453</v>
      </c>
      <c r="C1480" s="1" t="s">
        <v>452</v>
      </c>
      <c r="D1480" s="1" t="s">
        <v>451</v>
      </c>
      <c r="E1480" s="1" t="s">
        <v>105</v>
      </c>
      <c r="F1480" s="1" t="s">
        <v>104</v>
      </c>
      <c r="G1480" s="1">
        <v>2011</v>
      </c>
      <c r="H1480" s="1">
        <v>2011</v>
      </c>
      <c r="I1480" s="1">
        <v>4</v>
      </c>
    </row>
    <row r="1481" spans="1:9">
      <c r="A1481" s="1" t="s">
        <v>454</v>
      </c>
      <c r="B1481" s="1" t="s">
        <v>453</v>
      </c>
      <c r="C1481" s="1" t="s">
        <v>452</v>
      </c>
      <c r="D1481" s="1" t="s">
        <v>451</v>
      </c>
      <c r="E1481" s="1" t="s">
        <v>105</v>
      </c>
      <c r="F1481" s="1" t="s">
        <v>104</v>
      </c>
      <c r="G1481" s="1">
        <v>2012</v>
      </c>
      <c r="H1481" s="1">
        <v>2012</v>
      </c>
      <c r="I1481" s="1">
        <v>4</v>
      </c>
    </row>
    <row r="1482" spans="1:9">
      <c r="A1482" s="1" t="s">
        <v>454</v>
      </c>
      <c r="B1482" s="1" t="s">
        <v>453</v>
      </c>
      <c r="C1482" s="1" t="s">
        <v>452</v>
      </c>
      <c r="D1482" s="1" t="s">
        <v>451</v>
      </c>
      <c r="E1482" s="1" t="s">
        <v>105</v>
      </c>
      <c r="F1482" s="1" t="s">
        <v>104</v>
      </c>
      <c r="G1482" s="1">
        <v>2013</v>
      </c>
      <c r="H1482" s="1">
        <v>2013</v>
      </c>
      <c r="I1482" s="1">
        <v>4.2</v>
      </c>
    </row>
    <row r="1483" spans="1:9">
      <c r="A1483" s="1" t="s">
        <v>454</v>
      </c>
      <c r="B1483" s="1" t="s">
        <v>453</v>
      </c>
      <c r="C1483" s="1" t="s">
        <v>452</v>
      </c>
      <c r="D1483" s="1" t="s">
        <v>451</v>
      </c>
      <c r="E1483" s="1" t="s">
        <v>105</v>
      </c>
      <c r="F1483" s="1" t="s">
        <v>104</v>
      </c>
      <c r="G1483" s="1">
        <v>2014</v>
      </c>
      <c r="H1483" s="1">
        <v>2014</v>
      </c>
      <c r="I1483" s="1">
        <v>4.0999999999999996</v>
      </c>
    </row>
    <row r="1484" spans="1:9">
      <c r="A1484" s="1" t="s">
        <v>454</v>
      </c>
      <c r="B1484" s="1" t="s">
        <v>453</v>
      </c>
      <c r="C1484" s="1" t="s">
        <v>452</v>
      </c>
      <c r="D1484" s="1" t="s">
        <v>451</v>
      </c>
      <c r="E1484" s="1" t="s">
        <v>105</v>
      </c>
      <c r="F1484" s="1" t="s">
        <v>104</v>
      </c>
      <c r="G1484" s="1">
        <v>2015</v>
      </c>
      <c r="H1484" s="1">
        <v>2015</v>
      </c>
      <c r="I1484" s="1">
        <v>4.0999999999999996</v>
      </c>
    </row>
    <row r="1485" spans="1:9">
      <c r="A1485" s="1" t="s">
        <v>454</v>
      </c>
      <c r="B1485" s="1" t="s">
        <v>453</v>
      </c>
      <c r="C1485" s="1" t="s">
        <v>452</v>
      </c>
      <c r="D1485" s="1" t="s">
        <v>451</v>
      </c>
      <c r="E1485" s="1" t="s">
        <v>105</v>
      </c>
      <c r="F1485" s="1" t="s">
        <v>104</v>
      </c>
      <c r="G1485" s="1">
        <v>2016</v>
      </c>
      <c r="H1485" s="1">
        <v>2016</v>
      </c>
      <c r="I1485" s="1">
        <v>4.0999999999999996</v>
      </c>
    </row>
    <row r="1486" spans="1:9">
      <c r="A1486" s="1" t="s">
        <v>454</v>
      </c>
      <c r="B1486" s="1" t="s">
        <v>453</v>
      </c>
      <c r="C1486" s="1" t="s">
        <v>452</v>
      </c>
      <c r="D1486" s="1" t="s">
        <v>451</v>
      </c>
      <c r="E1486" s="1" t="s">
        <v>105</v>
      </c>
      <c r="F1486" s="1" t="s">
        <v>104</v>
      </c>
      <c r="G1486" s="1">
        <v>2017</v>
      </c>
      <c r="H1486" s="1">
        <v>2017</v>
      </c>
      <c r="I1486" s="1">
        <v>4.0999999999999996</v>
      </c>
    </row>
    <row r="1487" spans="1:9">
      <c r="A1487" s="1" t="s">
        <v>454</v>
      </c>
      <c r="B1487" s="1" t="s">
        <v>453</v>
      </c>
      <c r="C1487" s="1" t="s">
        <v>452</v>
      </c>
      <c r="D1487" s="1" t="s">
        <v>451</v>
      </c>
      <c r="E1487" s="1" t="s">
        <v>105</v>
      </c>
      <c r="F1487" s="1" t="s">
        <v>104</v>
      </c>
      <c r="G1487" s="1">
        <v>2018</v>
      </c>
      <c r="H1487" s="1">
        <v>2018</v>
      </c>
      <c r="I1487" s="1">
        <v>4</v>
      </c>
    </row>
    <row r="1488" spans="1:9">
      <c r="A1488" s="1" t="s">
        <v>454</v>
      </c>
      <c r="B1488" s="1" t="s">
        <v>453</v>
      </c>
      <c r="C1488" s="1" t="s">
        <v>452</v>
      </c>
      <c r="D1488" s="1" t="s">
        <v>451</v>
      </c>
      <c r="E1488" s="1" t="s">
        <v>105</v>
      </c>
      <c r="F1488" s="1" t="s">
        <v>104</v>
      </c>
      <c r="G1488" s="1">
        <v>2019</v>
      </c>
      <c r="H1488" s="1">
        <v>2019</v>
      </c>
      <c r="I1488" s="1">
        <v>3.9</v>
      </c>
    </row>
    <row r="1489" spans="1:9">
      <c r="A1489" s="1" t="s">
        <v>454</v>
      </c>
      <c r="B1489" s="1" t="s">
        <v>453</v>
      </c>
      <c r="C1489" s="1" t="s">
        <v>452</v>
      </c>
      <c r="D1489" s="1" t="s">
        <v>451</v>
      </c>
      <c r="E1489" s="1" t="s">
        <v>105</v>
      </c>
      <c r="F1489" s="1" t="s">
        <v>104</v>
      </c>
      <c r="G1489" s="1">
        <v>2020</v>
      </c>
      <c r="H1489" s="1">
        <v>2020</v>
      </c>
      <c r="I1489" s="1">
        <v>3.9</v>
      </c>
    </row>
    <row r="1490" spans="1:9">
      <c r="A1490" s="1" t="s">
        <v>454</v>
      </c>
      <c r="B1490" s="1" t="s">
        <v>453</v>
      </c>
      <c r="C1490" s="1" t="s">
        <v>452</v>
      </c>
      <c r="D1490" s="1" t="s">
        <v>451</v>
      </c>
      <c r="E1490" s="1" t="s">
        <v>103</v>
      </c>
      <c r="F1490" s="1" t="s">
        <v>102</v>
      </c>
      <c r="G1490" s="1">
        <v>2010</v>
      </c>
      <c r="H1490" s="1">
        <v>2010</v>
      </c>
      <c r="I1490" s="1">
        <v>2.9</v>
      </c>
    </row>
    <row r="1491" spans="1:9">
      <c r="A1491" s="1" t="s">
        <v>454</v>
      </c>
      <c r="B1491" s="1" t="s">
        <v>453</v>
      </c>
      <c r="C1491" s="1" t="s">
        <v>452</v>
      </c>
      <c r="D1491" s="1" t="s">
        <v>451</v>
      </c>
      <c r="E1491" s="1" t="s">
        <v>103</v>
      </c>
      <c r="F1491" s="1" t="s">
        <v>102</v>
      </c>
      <c r="G1491" s="1">
        <v>2011</v>
      </c>
      <c r="H1491" s="1">
        <v>2011</v>
      </c>
      <c r="I1491" s="1">
        <v>2.8</v>
      </c>
    </row>
    <row r="1492" spans="1:9">
      <c r="A1492" s="1" t="s">
        <v>454</v>
      </c>
      <c r="B1492" s="1" t="s">
        <v>453</v>
      </c>
      <c r="C1492" s="1" t="s">
        <v>452</v>
      </c>
      <c r="D1492" s="1" t="s">
        <v>451</v>
      </c>
      <c r="E1492" s="1" t="s">
        <v>103</v>
      </c>
      <c r="F1492" s="1" t="s">
        <v>102</v>
      </c>
      <c r="G1492" s="1">
        <v>2012</v>
      </c>
      <c r="H1492" s="1">
        <v>2012</v>
      </c>
      <c r="I1492" s="1">
        <v>2.7</v>
      </c>
    </row>
    <row r="1493" spans="1:9">
      <c r="A1493" s="1" t="s">
        <v>454</v>
      </c>
      <c r="B1493" s="1" t="s">
        <v>453</v>
      </c>
      <c r="C1493" s="1" t="s">
        <v>452</v>
      </c>
      <c r="D1493" s="1" t="s">
        <v>451</v>
      </c>
      <c r="E1493" s="1" t="s">
        <v>103</v>
      </c>
      <c r="F1493" s="1" t="s">
        <v>102</v>
      </c>
      <c r="G1493" s="1">
        <v>2013</v>
      </c>
      <c r="H1493" s="1">
        <v>2013</v>
      </c>
      <c r="I1493" s="1">
        <v>2.6</v>
      </c>
    </row>
    <row r="1494" spans="1:9">
      <c r="A1494" s="1" t="s">
        <v>454</v>
      </c>
      <c r="B1494" s="1" t="s">
        <v>453</v>
      </c>
      <c r="C1494" s="1" t="s">
        <v>452</v>
      </c>
      <c r="D1494" s="1" t="s">
        <v>451</v>
      </c>
      <c r="E1494" s="1" t="s">
        <v>103</v>
      </c>
      <c r="F1494" s="1" t="s">
        <v>102</v>
      </c>
      <c r="G1494" s="1">
        <v>2014</v>
      </c>
      <c r="H1494" s="1">
        <v>2014</v>
      </c>
      <c r="I1494" s="1">
        <v>2.5</v>
      </c>
    </row>
    <row r="1495" spans="1:9">
      <c r="A1495" s="1" t="s">
        <v>454</v>
      </c>
      <c r="B1495" s="1" t="s">
        <v>453</v>
      </c>
      <c r="C1495" s="1" t="s">
        <v>452</v>
      </c>
      <c r="D1495" s="1" t="s">
        <v>451</v>
      </c>
      <c r="E1495" s="1" t="s">
        <v>103</v>
      </c>
      <c r="F1495" s="1" t="s">
        <v>102</v>
      </c>
      <c r="G1495" s="1">
        <v>2015</v>
      </c>
      <c r="H1495" s="1">
        <v>2015</v>
      </c>
      <c r="I1495" s="1">
        <v>2.5</v>
      </c>
    </row>
    <row r="1496" spans="1:9">
      <c r="A1496" s="1" t="s">
        <v>454</v>
      </c>
      <c r="B1496" s="1" t="s">
        <v>453</v>
      </c>
      <c r="C1496" s="1" t="s">
        <v>452</v>
      </c>
      <c r="D1496" s="1" t="s">
        <v>451</v>
      </c>
      <c r="E1496" s="1" t="s">
        <v>103</v>
      </c>
      <c r="F1496" s="1" t="s">
        <v>102</v>
      </c>
      <c r="G1496" s="1">
        <v>2016</v>
      </c>
      <c r="H1496" s="1">
        <v>2016</v>
      </c>
      <c r="I1496" s="1">
        <v>2.4</v>
      </c>
    </row>
    <row r="1497" spans="1:9">
      <c r="A1497" s="1" t="s">
        <v>454</v>
      </c>
      <c r="B1497" s="1" t="s">
        <v>453</v>
      </c>
      <c r="C1497" s="1" t="s">
        <v>452</v>
      </c>
      <c r="D1497" s="1" t="s">
        <v>451</v>
      </c>
      <c r="E1497" s="1" t="s">
        <v>103</v>
      </c>
      <c r="F1497" s="1" t="s">
        <v>102</v>
      </c>
      <c r="G1497" s="1">
        <v>2017</v>
      </c>
      <c r="H1497" s="1">
        <v>2017</v>
      </c>
      <c r="I1497" s="1">
        <v>2.4</v>
      </c>
    </row>
    <row r="1498" spans="1:9">
      <c r="A1498" s="1" t="s">
        <v>454</v>
      </c>
      <c r="B1498" s="1" t="s">
        <v>453</v>
      </c>
      <c r="C1498" s="1" t="s">
        <v>452</v>
      </c>
      <c r="D1498" s="1" t="s">
        <v>451</v>
      </c>
      <c r="E1498" s="1" t="s">
        <v>103</v>
      </c>
      <c r="F1498" s="1" t="s">
        <v>102</v>
      </c>
      <c r="G1498" s="1">
        <v>2018</v>
      </c>
      <c r="H1498" s="1">
        <v>2018</v>
      </c>
      <c r="I1498" s="1">
        <v>2.2000000000000002</v>
      </c>
    </row>
    <row r="1499" spans="1:9">
      <c r="A1499" s="1" t="s">
        <v>454</v>
      </c>
      <c r="B1499" s="1" t="s">
        <v>453</v>
      </c>
      <c r="C1499" s="1" t="s">
        <v>452</v>
      </c>
      <c r="D1499" s="1" t="s">
        <v>451</v>
      </c>
      <c r="E1499" s="1" t="s">
        <v>103</v>
      </c>
      <c r="F1499" s="1" t="s">
        <v>102</v>
      </c>
      <c r="G1499" s="1">
        <v>2019</v>
      </c>
      <c r="H1499" s="1">
        <v>2019</v>
      </c>
      <c r="I1499" s="1">
        <v>2.2999999999999998</v>
      </c>
    </row>
    <row r="1500" spans="1:9">
      <c r="A1500" s="1" t="s">
        <v>454</v>
      </c>
      <c r="B1500" s="1" t="s">
        <v>453</v>
      </c>
      <c r="C1500" s="1" t="s">
        <v>452</v>
      </c>
      <c r="D1500" s="1" t="s">
        <v>451</v>
      </c>
      <c r="E1500" s="1" t="s">
        <v>103</v>
      </c>
      <c r="F1500" s="1" t="s">
        <v>102</v>
      </c>
      <c r="G1500" s="1">
        <v>2020</v>
      </c>
      <c r="H1500" s="1">
        <v>2020</v>
      </c>
      <c r="I1500" s="1">
        <v>2.1</v>
      </c>
    </row>
    <row r="1501" spans="1:9">
      <c r="A1501" s="1" t="s">
        <v>454</v>
      </c>
      <c r="B1501" s="1" t="s">
        <v>453</v>
      </c>
      <c r="C1501" s="1" t="s">
        <v>452</v>
      </c>
      <c r="D1501" s="1" t="s">
        <v>451</v>
      </c>
      <c r="E1501" s="1" t="s">
        <v>103</v>
      </c>
      <c r="F1501" s="1" t="s">
        <v>102</v>
      </c>
      <c r="G1501" s="1">
        <v>2021</v>
      </c>
      <c r="H1501" s="1">
        <v>2021</v>
      </c>
      <c r="I1501" s="1">
        <v>2.2000000000000002</v>
      </c>
    </row>
    <row r="1502" spans="1:9">
      <c r="A1502" s="1" t="s">
        <v>454</v>
      </c>
      <c r="B1502" s="1" t="s">
        <v>453</v>
      </c>
      <c r="C1502" s="1" t="s">
        <v>452</v>
      </c>
      <c r="D1502" s="1" t="s">
        <v>451</v>
      </c>
      <c r="E1502" s="1" t="s">
        <v>101</v>
      </c>
      <c r="F1502" s="1" t="s">
        <v>100</v>
      </c>
      <c r="G1502" s="1">
        <v>2010</v>
      </c>
      <c r="H1502" s="1">
        <v>2010</v>
      </c>
      <c r="I1502" s="1">
        <v>3.3</v>
      </c>
    </row>
    <row r="1503" spans="1:9">
      <c r="A1503" s="1" t="s">
        <v>454</v>
      </c>
      <c r="B1503" s="1" t="s">
        <v>453</v>
      </c>
      <c r="C1503" s="1" t="s">
        <v>452</v>
      </c>
      <c r="D1503" s="1" t="s">
        <v>451</v>
      </c>
      <c r="E1503" s="1" t="s">
        <v>101</v>
      </c>
      <c r="F1503" s="1" t="s">
        <v>100</v>
      </c>
      <c r="G1503" s="1">
        <v>2011</v>
      </c>
      <c r="H1503" s="1">
        <v>2011</v>
      </c>
      <c r="I1503" s="1">
        <v>3.1</v>
      </c>
    </row>
    <row r="1504" spans="1:9">
      <c r="A1504" s="1" t="s">
        <v>454</v>
      </c>
      <c r="B1504" s="1" t="s">
        <v>453</v>
      </c>
      <c r="C1504" s="1" t="s">
        <v>452</v>
      </c>
      <c r="D1504" s="1" t="s">
        <v>451</v>
      </c>
      <c r="E1504" s="1" t="s">
        <v>101</v>
      </c>
      <c r="F1504" s="1" t="s">
        <v>100</v>
      </c>
      <c r="G1504" s="1">
        <v>2012</v>
      </c>
      <c r="H1504" s="1">
        <v>2012</v>
      </c>
      <c r="I1504" s="1">
        <v>3.1</v>
      </c>
    </row>
    <row r="1505" spans="1:9">
      <c r="A1505" s="1" t="s">
        <v>454</v>
      </c>
      <c r="B1505" s="1" t="s">
        <v>453</v>
      </c>
      <c r="C1505" s="1" t="s">
        <v>452</v>
      </c>
      <c r="D1505" s="1" t="s">
        <v>451</v>
      </c>
      <c r="E1505" s="1" t="s">
        <v>101</v>
      </c>
      <c r="F1505" s="1" t="s">
        <v>100</v>
      </c>
      <c r="G1505" s="1">
        <v>2013</v>
      </c>
      <c r="H1505" s="1">
        <v>2013</v>
      </c>
      <c r="I1505" s="1">
        <v>3.3</v>
      </c>
    </row>
    <row r="1506" spans="1:9">
      <c r="A1506" s="1" t="s">
        <v>454</v>
      </c>
      <c r="B1506" s="1" t="s">
        <v>453</v>
      </c>
      <c r="C1506" s="1" t="s">
        <v>452</v>
      </c>
      <c r="D1506" s="1" t="s">
        <v>451</v>
      </c>
      <c r="E1506" s="1" t="s">
        <v>101</v>
      </c>
      <c r="F1506" s="1" t="s">
        <v>100</v>
      </c>
      <c r="G1506" s="1">
        <v>2014</v>
      </c>
      <c r="H1506" s="1">
        <v>2014</v>
      </c>
      <c r="I1506" s="1">
        <v>3.1</v>
      </c>
    </row>
    <row r="1507" spans="1:9">
      <c r="A1507" s="1" t="s">
        <v>454</v>
      </c>
      <c r="B1507" s="1" t="s">
        <v>453</v>
      </c>
      <c r="C1507" s="1" t="s">
        <v>452</v>
      </c>
      <c r="D1507" s="1" t="s">
        <v>451</v>
      </c>
      <c r="E1507" s="1" t="s">
        <v>101</v>
      </c>
      <c r="F1507" s="1" t="s">
        <v>100</v>
      </c>
      <c r="G1507" s="1">
        <v>2015</v>
      </c>
      <c r="H1507" s="1">
        <v>2015</v>
      </c>
      <c r="I1507" s="1">
        <v>2.9</v>
      </c>
    </row>
    <row r="1508" spans="1:9">
      <c r="A1508" s="1" t="s">
        <v>454</v>
      </c>
      <c r="B1508" s="1" t="s">
        <v>453</v>
      </c>
      <c r="C1508" s="1" t="s">
        <v>452</v>
      </c>
      <c r="D1508" s="1" t="s">
        <v>451</v>
      </c>
      <c r="E1508" s="1" t="s">
        <v>101</v>
      </c>
      <c r="F1508" s="1" t="s">
        <v>100</v>
      </c>
      <c r="G1508" s="1">
        <v>2016</v>
      </c>
      <c r="H1508" s="1">
        <v>2016</v>
      </c>
      <c r="I1508" s="1">
        <v>2.8</v>
      </c>
    </row>
    <row r="1509" spans="1:9">
      <c r="A1509" s="1" t="s">
        <v>454</v>
      </c>
      <c r="B1509" s="1" t="s">
        <v>453</v>
      </c>
      <c r="C1509" s="1" t="s">
        <v>452</v>
      </c>
      <c r="D1509" s="1" t="s">
        <v>451</v>
      </c>
      <c r="E1509" s="1" t="s">
        <v>101</v>
      </c>
      <c r="F1509" s="1" t="s">
        <v>100</v>
      </c>
      <c r="G1509" s="1">
        <v>2017</v>
      </c>
      <c r="H1509" s="1">
        <v>2017</v>
      </c>
      <c r="I1509" s="1">
        <v>2.7</v>
      </c>
    </row>
    <row r="1510" spans="1:9">
      <c r="A1510" s="1" t="s">
        <v>454</v>
      </c>
      <c r="B1510" s="1" t="s">
        <v>453</v>
      </c>
      <c r="C1510" s="1" t="s">
        <v>452</v>
      </c>
      <c r="D1510" s="1" t="s">
        <v>451</v>
      </c>
      <c r="E1510" s="1" t="s">
        <v>101</v>
      </c>
      <c r="F1510" s="1" t="s">
        <v>100</v>
      </c>
      <c r="G1510" s="1">
        <v>2018</v>
      </c>
      <c r="H1510" s="1">
        <v>2018</v>
      </c>
      <c r="I1510" s="1">
        <v>2.8</v>
      </c>
    </row>
    <row r="1511" spans="1:9">
      <c r="A1511" s="1" t="s">
        <v>454</v>
      </c>
      <c r="B1511" s="1" t="s">
        <v>453</v>
      </c>
      <c r="C1511" s="1" t="s">
        <v>452</v>
      </c>
      <c r="D1511" s="1" t="s">
        <v>451</v>
      </c>
      <c r="E1511" s="1" t="s">
        <v>101</v>
      </c>
      <c r="F1511" s="1" t="s">
        <v>100</v>
      </c>
      <c r="G1511" s="1">
        <v>2019</v>
      </c>
      <c r="H1511" s="1">
        <v>2019</v>
      </c>
      <c r="I1511" s="1">
        <v>2.7</v>
      </c>
    </row>
    <row r="1512" spans="1:9">
      <c r="A1512" s="1" t="s">
        <v>454</v>
      </c>
      <c r="B1512" s="1" t="s">
        <v>453</v>
      </c>
      <c r="C1512" s="1" t="s">
        <v>452</v>
      </c>
      <c r="D1512" s="1" t="s">
        <v>451</v>
      </c>
      <c r="E1512" s="1" t="s">
        <v>101</v>
      </c>
      <c r="F1512" s="1" t="s">
        <v>100</v>
      </c>
      <c r="G1512" s="1">
        <v>2020</v>
      </c>
      <c r="H1512" s="1">
        <v>2020</v>
      </c>
      <c r="I1512" s="1">
        <v>2.5</v>
      </c>
    </row>
    <row r="1513" spans="1:9">
      <c r="A1513" s="1" t="s">
        <v>454</v>
      </c>
      <c r="B1513" s="1" t="s">
        <v>453</v>
      </c>
      <c r="C1513" s="1" t="s">
        <v>452</v>
      </c>
      <c r="D1513" s="1" t="s">
        <v>451</v>
      </c>
      <c r="E1513" s="1" t="s">
        <v>101</v>
      </c>
      <c r="F1513" s="1" t="s">
        <v>100</v>
      </c>
      <c r="G1513" s="1">
        <v>2021</v>
      </c>
      <c r="H1513" s="1">
        <v>2021</v>
      </c>
      <c r="I1513" s="1">
        <v>2.7</v>
      </c>
    </row>
    <row r="1514" spans="1:9">
      <c r="A1514" s="1" t="s">
        <v>454</v>
      </c>
      <c r="B1514" s="1" t="s">
        <v>453</v>
      </c>
      <c r="C1514" s="1" t="s">
        <v>452</v>
      </c>
      <c r="D1514" s="1" t="s">
        <v>451</v>
      </c>
      <c r="E1514" s="1" t="s">
        <v>99</v>
      </c>
      <c r="F1514" s="1" t="s">
        <v>98</v>
      </c>
      <c r="G1514" s="1">
        <v>2010</v>
      </c>
      <c r="H1514" s="1">
        <v>2010</v>
      </c>
      <c r="I1514" s="1">
        <v>4.8</v>
      </c>
    </row>
    <row r="1515" spans="1:9">
      <c r="A1515" s="1" t="s">
        <v>454</v>
      </c>
      <c r="B1515" s="1" t="s">
        <v>453</v>
      </c>
      <c r="C1515" s="1" t="s">
        <v>452</v>
      </c>
      <c r="D1515" s="1" t="s">
        <v>451</v>
      </c>
      <c r="E1515" s="1" t="s">
        <v>99</v>
      </c>
      <c r="F1515" s="1" t="s">
        <v>98</v>
      </c>
      <c r="G1515" s="1">
        <v>2011</v>
      </c>
      <c r="H1515" s="1">
        <v>2011</v>
      </c>
      <c r="I1515" s="1">
        <v>6.2</v>
      </c>
    </row>
    <row r="1516" spans="1:9">
      <c r="A1516" s="1" t="s">
        <v>454</v>
      </c>
      <c r="B1516" s="1" t="s">
        <v>453</v>
      </c>
      <c r="C1516" s="1" t="s">
        <v>452</v>
      </c>
      <c r="D1516" s="1" t="s">
        <v>451</v>
      </c>
      <c r="E1516" s="1" t="s">
        <v>99</v>
      </c>
      <c r="F1516" s="1" t="s">
        <v>98</v>
      </c>
      <c r="G1516" s="1">
        <v>2012</v>
      </c>
      <c r="H1516" s="1">
        <v>2012</v>
      </c>
      <c r="I1516" s="1">
        <v>6.1</v>
      </c>
    </row>
    <row r="1517" spans="1:9">
      <c r="A1517" s="1" t="s">
        <v>454</v>
      </c>
      <c r="B1517" s="1" t="s">
        <v>453</v>
      </c>
      <c r="C1517" s="1" t="s">
        <v>452</v>
      </c>
      <c r="D1517" s="1" t="s">
        <v>451</v>
      </c>
      <c r="E1517" s="1" t="s">
        <v>99</v>
      </c>
      <c r="F1517" s="1" t="s">
        <v>98</v>
      </c>
      <c r="G1517" s="1">
        <v>2013</v>
      </c>
      <c r="H1517" s="1">
        <v>2013</v>
      </c>
      <c r="I1517" s="1">
        <v>8.1</v>
      </c>
    </row>
    <row r="1518" spans="1:9">
      <c r="A1518" s="1" t="s">
        <v>454</v>
      </c>
      <c r="B1518" s="1" t="s">
        <v>453</v>
      </c>
      <c r="C1518" s="1" t="s">
        <v>452</v>
      </c>
      <c r="D1518" s="1" t="s">
        <v>451</v>
      </c>
      <c r="E1518" s="1" t="s">
        <v>99</v>
      </c>
      <c r="F1518" s="1" t="s">
        <v>98</v>
      </c>
      <c r="G1518" s="1">
        <v>2014</v>
      </c>
      <c r="H1518" s="1">
        <v>2014</v>
      </c>
      <c r="I1518" s="1">
        <v>6.6</v>
      </c>
    </row>
    <row r="1519" spans="1:9">
      <c r="A1519" s="1" t="s">
        <v>454</v>
      </c>
      <c r="B1519" s="1" t="s">
        <v>453</v>
      </c>
      <c r="C1519" s="1" t="s">
        <v>452</v>
      </c>
      <c r="D1519" s="1" t="s">
        <v>451</v>
      </c>
      <c r="E1519" s="1" t="s">
        <v>99</v>
      </c>
      <c r="F1519" s="1" t="s">
        <v>98</v>
      </c>
      <c r="G1519" s="1">
        <v>2015</v>
      </c>
      <c r="H1519" s="1">
        <v>2015</v>
      </c>
      <c r="I1519" s="1">
        <v>9.6</v>
      </c>
    </row>
    <row r="1520" spans="1:9">
      <c r="A1520" s="1" t="s">
        <v>454</v>
      </c>
      <c r="B1520" s="1" t="s">
        <v>453</v>
      </c>
      <c r="C1520" s="1" t="s">
        <v>452</v>
      </c>
      <c r="D1520" s="1" t="s">
        <v>451</v>
      </c>
      <c r="E1520" s="1" t="s">
        <v>99</v>
      </c>
      <c r="F1520" s="1" t="s">
        <v>98</v>
      </c>
      <c r="G1520" s="1">
        <v>2016</v>
      </c>
      <c r="H1520" s="1">
        <v>2016</v>
      </c>
      <c r="I1520" s="1">
        <v>8.1</v>
      </c>
    </row>
    <row r="1521" spans="1:11">
      <c r="A1521" s="1" t="s">
        <v>454</v>
      </c>
      <c r="B1521" s="1" t="s">
        <v>453</v>
      </c>
      <c r="C1521" s="1" t="s">
        <v>452</v>
      </c>
      <c r="D1521" s="1" t="s">
        <v>451</v>
      </c>
      <c r="E1521" s="1" t="s">
        <v>99</v>
      </c>
      <c r="F1521" s="1" t="s">
        <v>98</v>
      </c>
      <c r="G1521" s="1">
        <v>2017</v>
      </c>
      <c r="H1521" s="1">
        <v>2017</v>
      </c>
      <c r="I1521" s="1">
        <v>8.1</v>
      </c>
    </row>
    <row r="1522" spans="1:11">
      <c r="A1522" s="1" t="s">
        <v>454</v>
      </c>
      <c r="B1522" s="1" t="s">
        <v>453</v>
      </c>
      <c r="C1522" s="1" t="s">
        <v>452</v>
      </c>
      <c r="D1522" s="1" t="s">
        <v>451</v>
      </c>
      <c r="E1522" s="1" t="s">
        <v>99</v>
      </c>
      <c r="F1522" s="1" t="s">
        <v>98</v>
      </c>
      <c r="G1522" s="1">
        <v>2018</v>
      </c>
      <c r="H1522" s="1">
        <v>2018</v>
      </c>
      <c r="I1522" s="1">
        <v>8.9</v>
      </c>
    </row>
    <row r="1523" spans="1:11">
      <c r="A1523" s="1" t="s">
        <v>454</v>
      </c>
      <c r="B1523" s="1" t="s">
        <v>453</v>
      </c>
      <c r="C1523" s="1" t="s">
        <v>452</v>
      </c>
      <c r="D1523" s="1" t="s">
        <v>451</v>
      </c>
      <c r="E1523" s="1" t="s">
        <v>99</v>
      </c>
      <c r="F1523" s="1" t="s">
        <v>98</v>
      </c>
      <c r="G1523" s="1">
        <v>2019</v>
      </c>
      <c r="H1523" s="1">
        <v>2019</v>
      </c>
      <c r="I1523" s="1">
        <v>11.6</v>
      </c>
    </row>
    <row r="1524" spans="1:11">
      <c r="A1524" s="1" t="s">
        <v>454</v>
      </c>
      <c r="B1524" s="1" t="s">
        <v>453</v>
      </c>
      <c r="C1524" s="1" t="s">
        <v>452</v>
      </c>
      <c r="D1524" s="1" t="s">
        <v>451</v>
      </c>
      <c r="E1524" s="1" t="s">
        <v>99</v>
      </c>
      <c r="F1524" s="1" t="s">
        <v>98</v>
      </c>
      <c r="G1524" s="1">
        <v>2020</v>
      </c>
      <c r="H1524" s="1">
        <v>2020</v>
      </c>
      <c r="I1524" s="1">
        <v>10.1</v>
      </c>
    </row>
    <row r="1525" spans="1:11">
      <c r="A1525" s="1" t="s">
        <v>454</v>
      </c>
      <c r="B1525" s="1" t="s">
        <v>453</v>
      </c>
      <c r="C1525" s="1" t="s">
        <v>452</v>
      </c>
      <c r="D1525" s="1" t="s">
        <v>451</v>
      </c>
      <c r="E1525" s="1" t="s">
        <v>99</v>
      </c>
      <c r="F1525" s="1" t="s">
        <v>98</v>
      </c>
      <c r="G1525" s="1">
        <v>2021</v>
      </c>
      <c r="H1525" s="1">
        <v>2021</v>
      </c>
      <c r="I1525" s="1">
        <v>9.1999999999999993</v>
      </c>
    </row>
    <row r="1526" spans="1:11">
      <c r="A1526" s="1" t="s">
        <v>454</v>
      </c>
      <c r="B1526" s="1" t="s">
        <v>453</v>
      </c>
      <c r="C1526" s="1" t="s">
        <v>452</v>
      </c>
      <c r="D1526" s="1" t="s">
        <v>451</v>
      </c>
      <c r="E1526" s="1" t="s">
        <v>97</v>
      </c>
      <c r="F1526" s="1" t="s">
        <v>96</v>
      </c>
      <c r="G1526" s="1">
        <v>2010</v>
      </c>
      <c r="H1526" s="1">
        <v>2010</v>
      </c>
      <c r="I1526" s="1">
        <v>15.1</v>
      </c>
    </row>
    <row r="1527" spans="1:11">
      <c r="A1527" s="1" t="s">
        <v>454</v>
      </c>
      <c r="B1527" s="1" t="s">
        <v>453</v>
      </c>
      <c r="C1527" s="1" t="s">
        <v>452</v>
      </c>
      <c r="D1527" s="1" t="s">
        <v>451</v>
      </c>
      <c r="E1527" s="1" t="s">
        <v>97</v>
      </c>
      <c r="F1527" s="1" t="s">
        <v>96</v>
      </c>
      <c r="G1527" s="1">
        <v>2011</v>
      </c>
      <c r="H1527" s="1">
        <v>2011</v>
      </c>
      <c r="I1527" s="1">
        <v>13.3</v>
      </c>
      <c r="J1527" s="1" t="s">
        <v>55</v>
      </c>
      <c r="K1527" s="1" t="s">
        <v>54</v>
      </c>
    </row>
    <row r="1528" spans="1:11">
      <c r="A1528" s="1" t="s">
        <v>454</v>
      </c>
      <c r="B1528" s="1" t="s">
        <v>453</v>
      </c>
      <c r="C1528" s="1" t="s">
        <v>452</v>
      </c>
      <c r="D1528" s="1" t="s">
        <v>451</v>
      </c>
      <c r="E1528" s="1" t="s">
        <v>97</v>
      </c>
      <c r="F1528" s="1" t="s">
        <v>96</v>
      </c>
      <c r="G1528" s="1">
        <v>2012</v>
      </c>
      <c r="H1528" s="1">
        <v>2012</v>
      </c>
      <c r="I1528" s="1">
        <v>12.5</v>
      </c>
    </row>
    <row r="1529" spans="1:11">
      <c r="A1529" s="1" t="s">
        <v>454</v>
      </c>
      <c r="B1529" s="1" t="s">
        <v>453</v>
      </c>
      <c r="C1529" s="1" t="s">
        <v>452</v>
      </c>
      <c r="D1529" s="1" t="s">
        <v>451</v>
      </c>
      <c r="E1529" s="1" t="s">
        <v>97</v>
      </c>
      <c r="F1529" s="1" t="s">
        <v>96</v>
      </c>
      <c r="G1529" s="1">
        <v>2013</v>
      </c>
      <c r="H1529" s="1">
        <v>2013</v>
      </c>
      <c r="I1529" s="1">
        <v>11.8</v>
      </c>
    </row>
    <row r="1530" spans="1:11">
      <c r="A1530" s="1" t="s">
        <v>454</v>
      </c>
      <c r="B1530" s="1" t="s">
        <v>453</v>
      </c>
      <c r="C1530" s="1" t="s">
        <v>452</v>
      </c>
      <c r="D1530" s="1" t="s">
        <v>451</v>
      </c>
      <c r="E1530" s="1" t="s">
        <v>97</v>
      </c>
      <c r="F1530" s="1" t="s">
        <v>96</v>
      </c>
      <c r="G1530" s="1">
        <v>2014</v>
      </c>
      <c r="H1530" s="1">
        <v>2014</v>
      </c>
      <c r="I1530" s="1">
        <v>11.7</v>
      </c>
    </row>
    <row r="1531" spans="1:11">
      <c r="A1531" s="1" t="s">
        <v>454</v>
      </c>
      <c r="B1531" s="1" t="s">
        <v>453</v>
      </c>
      <c r="C1531" s="1" t="s">
        <v>452</v>
      </c>
      <c r="D1531" s="1" t="s">
        <v>451</v>
      </c>
      <c r="E1531" s="1" t="s">
        <v>97</v>
      </c>
      <c r="F1531" s="1" t="s">
        <v>96</v>
      </c>
      <c r="G1531" s="1">
        <v>2015</v>
      </c>
      <c r="H1531" s="1">
        <v>2015</v>
      </c>
      <c r="I1531" s="1">
        <v>11.6</v>
      </c>
    </row>
    <row r="1532" spans="1:11">
      <c r="A1532" s="1" t="s">
        <v>454</v>
      </c>
      <c r="B1532" s="1" t="s">
        <v>453</v>
      </c>
      <c r="C1532" s="1" t="s">
        <v>452</v>
      </c>
      <c r="D1532" s="1" t="s">
        <v>451</v>
      </c>
      <c r="E1532" s="1" t="s">
        <v>97</v>
      </c>
      <c r="F1532" s="1" t="s">
        <v>96</v>
      </c>
      <c r="G1532" s="1">
        <v>2016</v>
      </c>
      <c r="H1532" s="1">
        <v>2016</v>
      </c>
      <c r="I1532" s="1">
        <v>11.3</v>
      </c>
    </row>
    <row r="1533" spans="1:11">
      <c r="A1533" s="1" t="s">
        <v>454</v>
      </c>
      <c r="B1533" s="1" t="s">
        <v>453</v>
      </c>
      <c r="C1533" s="1" t="s">
        <v>452</v>
      </c>
      <c r="D1533" s="1" t="s">
        <v>451</v>
      </c>
      <c r="E1533" s="1" t="s">
        <v>97</v>
      </c>
      <c r="F1533" s="1" t="s">
        <v>96</v>
      </c>
      <c r="G1533" s="1">
        <v>2017</v>
      </c>
      <c r="H1533" s="1">
        <v>2017</v>
      </c>
      <c r="I1533" s="1">
        <v>11.2</v>
      </c>
    </row>
    <row r="1534" spans="1:11">
      <c r="A1534" s="1" t="s">
        <v>454</v>
      </c>
      <c r="B1534" s="1" t="s">
        <v>453</v>
      </c>
      <c r="C1534" s="1" t="s">
        <v>452</v>
      </c>
      <c r="D1534" s="1" t="s">
        <v>451</v>
      </c>
      <c r="E1534" s="1" t="s">
        <v>97</v>
      </c>
      <c r="F1534" s="1" t="s">
        <v>96</v>
      </c>
      <c r="G1534" s="1">
        <v>2018</v>
      </c>
      <c r="H1534" s="1">
        <v>2018</v>
      </c>
      <c r="I1534" s="1">
        <v>10.9</v>
      </c>
    </row>
    <row r="1535" spans="1:11">
      <c r="A1535" s="1" t="s">
        <v>454</v>
      </c>
      <c r="B1535" s="1" t="s">
        <v>453</v>
      </c>
      <c r="C1535" s="1" t="s">
        <v>452</v>
      </c>
      <c r="D1535" s="1" t="s">
        <v>451</v>
      </c>
      <c r="E1535" s="1" t="s">
        <v>97</v>
      </c>
      <c r="F1535" s="1" t="s">
        <v>96</v>
      </c>
      <c r="G1535" s="1">
        <v>2019</v>
      </c>
      <c r="H1535" s="1">
        <v>2019</v>
      </c>
      <c r="I1535" s="1">
        <v>11.7</v>
      </c>
    </row>
    <row r="1536" spans="1:11">
      <c r="A1536" s="1" t="s">
        <v>454</v>
      </c>
      <c r="B1536" s="1" t="s">
        <v>453</v>
      </c>
      <c r="C1536" s="1" t="s">
        <v>452</v>
      </c>
      <c r="D1536" s="1" t="s">
        <v>451</v>
      </c>
      <c r="E1536" s="1" t="s">
        <v>97</v>
      </c>
      <c r="F1536" s="1" t="s">
        <v>96</v>
      </c>
      <c r="G1536" s="1">
        <v>2020</v>
      </c>
      <c r="H1536" s="1">
        <v>2020</v>
      </c>
      <c r="I1536" s="1">
        <v>13.6</v>
      </c>
    </row>
    <row r="1537" spans="1:9">
      <c r="A1537" s="1" t="s">
        <v>454</v>
      </c>
      <c r="B1537" s="1" t="s">
        <v>453</v>
      </c>
      <c r="C1537" s="1" t="s">
        <v>452</v>
      </c>
      <c r="D1537" s="1" t="s">
        <v>451</v>
      </c>
      <c r="E1537" s="1" t="s">
        <v>97</v>
      </c>
      <c r="F1537" s="1" t="s">
        <v>96</v>
      </c>
      <c r="G1537" s="1">
        <v>2021</v>
      </c>
      <c r="H1537" s="1">
        <v>2021</v>
      </c>
      <c r="I1537" s="1">
        <v>13.3</v>
      </c>
    </row>
    <row r="1538" spans="1:9">
      <c r="A1538" s="1" t="s">
        <v>454</v>
      </c>
      <c r="B1538" s="1" t="s">
        <v>453</v>
      </c>
      <c r="C1538" s="1" t="s">
        <v>452</v>
      </c>
      <c r="D1538" s="1" t="s">
        <v>451</v>
      </c>
      <c r="E1538" s="1" t="s">
        <v>95</v>
      </c>
      <c r="F1538" s="1" t="s">
        <v>94</v>
      </c>
      <c r="G1538" s="1">
        <v>2010</v>
      </c>
      <c r="H1538" s="1">
        <v>2010</v>
      </c>
      <c r="I1538" s="1">
        <v>5.6</v>
      </c>
    </row>
    <row r="1539" spans="1:9">
      <c r="A1539" s="1" t="s">
        <v>454</v>
      </c>
      <c r="B1539" s="1" t="s">
        <v>453</v>
      </c>
      <c r="C1539" s="1" t="s">
        <v>452</v>
      </c>
      <c r="D1539" s="1" t="s">
        <v>451</v>
      </c>
      <c r="E1539" s="1" t="s">
        <v>95</v>
      </c>
      <c r="F1539" s="1" t="s">
        <v>94</v>
      </c>
      <c r="G1539" s="1">
        <v>2011</v>
      </c>
      <c r="H1539" s="1">
        <v>2011</v>
      </c>
      <c r="I1539" s="1">
        <v>5.5</v>
      </c>
    </row>
    <row r="1540" spans="1:9">
      <c r="A1540" s="1" t="s">
        <v>454</v>
      </c>
      <c r="B1540" s="1" t="s">
        <v>453</v>
      </c>
      <c r="C1540" s="1" t="s">
        <v>452</v>
      </c>
      <c r="D1540" s="1" t="s">
        <v>451</v>
      </c>
      <c r="E1540" s="1" t="s">
        <v>95</v>
      </c>
      <c r="F1540" s="1" t="s">
        <v>94</v>
      </c>
      <c r="G1540" s="1">
        <v>2012</v>
      </c>
      <c r="H1540" s="1">
        <v>2012</v>
      </c>
      <c r="I1540" s="1">
        <v>5.3</v>
      </c>
    </row>
    <row r="1541" spans="1:9">
      <c r="A1541" s="1" t="s">
        <v>454</v>
      </c>
      <c r="B1541" s="1" t="s">
        <v>453</v>
      </c>
      <c r="C1541" s="1" t="s">
        <v>452</v>
      </c>
      <c r="D1541" s="1" t="s">
        <v>451</v>
      </c>
      <c r="E1541" s="1" t="s">
        <v>95</v>
      </c>
      <c r="F1541" s="1" t="s">
        <v>94</v>
      </c>
      <c r="G1541" s="1">
        <v>2013</v>
      </c>
      <c r="H1541" s="1">
        <v>2013</v>
      </c>
      <c r="I1541" s="1">
        <v>5</v>
      </c>
    </row>
    <row r="1542" spans="1:9">
      <c r="A1542" s="1" t="s">
        <v>454</v>
      </c>
      <c r="B1542" s="1" t="s">
        <v>453</v>
      </c>
      <c r="C1542" s="1" t="s">
        <v>452</v>
      </c>
      <c r="D1542" s="1" t="s">
        <v>451</v>
      </c>
      <c r="E1542" s="1" t="s">
        <v>95</v>
      </c>
      <c r="F1542" s="1" t="s">
        <v>94</v>
      </c>
      <c r="G1542" s="1">
        <v>2014</v>
      </c>
      <c r="H1542" s="1">
        <v>2014</v>
      </c>
      <c r="I1542" s="1">
        <v>4.5999999999999996</v>
      </c>
    </row>
    <row r="1543" spans="1:9">
      <c r="A1543" s="1" t="s">
        <v>454</v>
      </c>
      <c r="B1543" s="1" t="s">
        <v>453</v>
      </c>
      <c r="C1543" s="1" t="s">
        <v>452</v>
      </c>
      <c r="D1543" s="1" t="s">
        <v>451</v>
      </c>
      <c r="E1543" s="1" t="s">
        <v>95</v>
      </c>
      <c r="F1543" s="1" t="s">
        <v>94</v>
      </c>
      <c r="G1543" s="1">
        <v>2015</v>
      </c>
      <c r="H1543" s="1">
        <v>2015</v>
      </c>
      <c r="I1543" s="1">
        <v>4.5999999999999996</v>
      </c>
    </row>
    <row r="1544" spans="1:9">
      <c r="A1544" s="1" t="s">
        <v>454</v>
      </c>
      <c r="B1544" s="1" t="s">
        <v>453</v>
      </c>
      <c r="C1544" s="1" t="s">
        <v>452</v>
      </c>
      <c r="D1544" s="1" t="s">
        <v>451</v>
      </c>
      <c r="E1544" s="1" t="s">
        <v>95</v>
      </c>
      <c r="F1544" s="1" t="s">
        <v>94</v>
      </c>
      <c r="G1544" s="1">
        <v>2016</v>
      </c>
      <c r="H1544" s="1">
        <v>2016</v>
      </c>
      <c r="I1544" s="1">
        <v>4.8</v>
      </c>
    </row>
    <row r="1545" spans="1:9">
      <c r="A1545" s="1" t="s">
        <v>454</v>
      </c>
      <c r="B1545" s="1" t="s">
        <v>453</v>
      </c>
      <c r="C1545" s="1" t="s">
        <v>452</v>
      </c>
      <c r="D1545" s="1" t="s">
        <v>451</v>
      </c>
      <c r="E1545" s="1" t="s">
        <v>95</v>
      </c>
      <c r="F1545" s="1" t="s">
        <v>94</v>
      </c>
      <c r="G1545" s="1">
        <v>2017</v>
      </c>
      <c r="H1545" s="1">
        <v>2017</v>
      </c>
      <c r="I1545" s="1">
        <v>4.8</v>
      </c>
    </row>
    <row r="1546" spans="1:9">
      <c r="A1546" s="1" t="s">
        <v>454</v>
      </c>
      <c r="B1546" s="1" t="s">
        <v>453</v>
      </c>
      <c r="C1546" s="1" t="s">
        <v>452</v>
      </c>
      <c r="D1546" s="1" t="s">
        <v>451</v>
      </c>
      <c r="E1546" s="1" t="s">
        <v>95</v>
      </c>
      <c r="F1546" s="1" t="s">
        <v>94</v>
      </c>
      <c r="G1546" s="1">
        <v>2018</v>
      </c>
      <c r="H1546" s="1">
        <v>2018</v>
      </c>
      <c r="I1546" s="1">
        <v>4.9000000000000004</v>
      </c>
    </row>
    <row r="1547" spans="1:9">
      <c r="A1547" s="1" t="s">
        <v>454</v>
      </c>
      <c r="B1547" s="1" t="s">
        <v>453</v>
      </c>
      <c r="C1547" s="1" t="s">
        <v>452</v>
      </c>
      <c r="D1547" s="1" t="s">
        <v>451</v>
      </c>
      <c r="E1547" s="1" t="s">
        <v>95</v>
      </c>
      <c r="F1547" s="1" t="s">
        <v>94</v>
      </c>
      <c r="G1547" s="1">
        <v>2019</v>
      </c>
      <c r="H1547" s="1">
        <v>2019</v>
      </c>
      <c r="I1547" s="1">
        <v>5.0999999999999996</v>
      </c>
    </row>
    <row r="1548" spans="1:9">
      <c r="A1548" s="1" t="s">
        <v>454</v>
      </c>
      <c r="B1548" s="1" t="s">
        <v>453</v>
      </c>
      <c r="C1548" s="1" t="s">
        <v>452</v>
      </c>
      <c r="D1548" s="1" t="s">
        <v>451</v>
      </c>
      <c r="E1548" s="1" t="s">
        <v>93</v>
      </c>
      <c r="F1548" s="1" t="s">
        <v>92</v>
      </c>
      <c r="G1548" s="1">
        <v>2010</v>
      </c>
      <c r="H1548" s="1">
        <v>2010</v>
      </c>
      <c r="I1548" s="1">
        <v>6.3</v>
      </c>
    </row>
    <row r="1549" spans="1:9">
      <c r="A1549" s="1" t="s">
        <v>454</v>
      </c>
      <c r="B1549" s="1" t="s">
        <v>453</v>
      </c>
      <c r="C1549" s="1" t="s">
        <v>452</v>
      </c>
      <c r="D1549" s="1" t="s">
        <v>451</v>
      </c>
      <c r="E1549" s="1" t="s">
        <v>93</v>
      </c>
      <c r="F1549" s="1" t="s">
        <v>92</v>
      </c>
      <c r="G1549" s="1">
        <v>2011</v>
      </c>
      <c r="H1549" s="1">
        <v>2011</v>
      </c>
      <c r="I1549" s="1">
        <v>6.1</v>
      </c>
    </row>
    <row r="1550" spans="1:9">
      <c r="A1550" s="1" t="s">
        <v>454</v>
      </c>
      <c r="B1550" s="1" t="s">
        <v>453</v>
      </c>
      <c r="C1550" s="1" t="s">
        <v>452</v>
      </c>
      <c r="D1550" s="1" t="s">
        <v>451</v>
      </c>
      <c r="E1550" s="1" t="s">
        <v>93</v>
      </c>
      <c r="F1550" s="1" t="s">
        <v>92</v>
      </c>
      <c r="G1550" s="1">
        <v>2012</v>
      </c>
      <c r="H1550" s="1">
        <v>2012</v>
      </c>
      <c r="I1550" s="1">
        <v>5.5</v>
      </c>
    </row>
    <row r="1551" spans="1:9">
      <c r="A1551" s="1" t="s">
        <v>454</v>
      </c>
      <c r="B1551" s="1" t="s">
        <v>453</v>
      </c>
      <c r="C1551" s="1" t="s">
        <v>452</v>
      </c>
      <c r="D1551" s="1" t="s">
        <v>451</v>
      </c>
      <c r="E1551" s="1" t="s">
        <v>93</v>
      </c>
      <c r="F1551" s="1" t="s">
        <v>92</v>
      </c>
      <c r="G1551" s="1">
        <v>2013</v>
      </c>
      <c r="H1551" s="1">
        <v>2013</v>
      </c>
      <c r="I1551" s="1">
        <v>5.6</v>
      </c>
    </row>
    <row r="1552" spans="1:9">
      <c r="A1552" s="1" t="s">
        <v>454</v>
      </c>
      <c r="B1552" s="1" t="s">
        <v>453</v>
      </c>
      <c r="C1552" s="1" t="s">
        <v>452</v>
      </c>
      <c r="D1552" s="1" t="s">
        <v>451</v>
      </c>
      <c r="E1552" s="1" t="s">
        <v>93</v>
      </c>
      <c r="F1552" s="1" t="s">
        <v>92</v>
      </c>
      <c r="G1552" s="1">
        <v>2014</v>
      </c>
      <c r="H1552" s="1">
        <v>2014</v>
      </c>
      <c r="I1552" s="1">
        <v>6.1</v>
      </c>
    </row>
    <row r="1553" spans="1:9">
      <c r="A1553" s="1" t="s">
        <v>454</v>
      </c>
      <c r="B1553" s="1" t="s">
        <v>453</v>
      </c>
      <c r="C1553" s="1" t="s">
        <v>452</v>
      </c>
      <c r="D1553" s="1" t="s">
        <v>451</v>
      </c>
      <c r="E1553" s="1" t="s">
        <v>93</v>
      </c>
      <c r="F1553" s="1" t="s">
        <v>92</v>
      </c>
      <c r="G1553" s="1">
        <v>2015</v>
      </c>
      <c r="H1553" s="1">
        <v>2015</v>
      </c>
      <c r="I1553" s="1">
        <v>5</v>
      </c>
    </row>
    <row r="1554" spans="1:9">
      <c r="A1554" s="1" t="s">
        <v>454</v>
      </c>
      <c r="B1554" s="1" t="s">
        <v>453</v>
      </c>
      <c r="C1554" s="1" t="s">
        <v>452</v>
      </c>
      <c r="D1554" s="1" t="s">
        <v>451</v>
      </c>
      <c r="E1554" s="1" t="s">
        <v>93</v>
      </c>
      <c r="F1554" s="1" t="s">
        <v>92</v>
      </c>
      <c r="G1554" s="1">
        <v>2016</v>
      </c>
      <c r="H1554" s="1">
        <v>2016</v>
      </c>
      <c r="I1554" s="1">
        <v>5.5</v>
      </c>
    </row>
    <row r="1555" spans="1:9">
      <c r="A1555" s="1" t="s">
        <v>454</v>
      </c>
      <c r="B1555" s="1" t="s">
        <v>453</v>
      </c>
      <c r="C1555" s="1" t="s">
        <v>452</v>
      </c>
      <c r="D1555" s="1" t="s">
        <v>451</v>
      </c>
      <c r="E1555" s="1" t="s">
        <v>93</v>
      </c>
      <c r="F1555" s="1" t="s">
        <v>92</v>
      </c>
      <c r="G1555" s="1">
        <v>2017</v>
      </c>
      <c r="H1555" s="1">
        <v>2017</v>
      </c>
      <c r="I1555" s="1">
        <v>5.6</v>
      </c>
    </row>
    <row r="1556" spans="1:9">
      <c r="A1556" s="1" t="s">
        <v>454</v>
      </c>
      <c r="B1556" s="1" t="s">
        <v>453</v>
      </c>
      <c r="C1556" s="1" t="s">
        <v>452</v>
      </c>
      <c r="D1556" s="1" t="s">
        <v>451</v>
      </c>
      <c r="E1556" s="1" t="s">
        <v>93</v>
      </c>
      <c r="F1556" s="1" t="s">
        <v>92</v>
      </c>
      <c r="G1556" s="1">
        <v>2018</v>
      </c>
      <c r="H1556" s="1">
        <v>2018</v>
      </c>
      <c r="I1556" s="1">
        <v>5.3</v>
      </c>
    </row>
    <row r="1557" spans="1:9">
      <c r="A1557" s="1" t="s">
        <v>454</v>
      </c>
      <c r="B1557" s="1" t="s">
        <v>453</v>
      </c>
      <c r="C1557" s="1" t="s">
        <v>452</v>
      </c>
      <c r="D1557" s="1" t="s">
        <v>451</v>
      </c>
      <c r="E1557" s="1" t="s">
        <v>91</v>
      </c>
      <c r="F1557" s="1" t="s">
        <v>90</v>
      </c>
      <c r="G1557" s="1">
        <v>2010</v>
      </c>
      <c r="H1557" s="1">
        <v>2010</v>
      </c>
      <c r="I1557" s="1">
        <v>3.9</v>
      </c>
    </row>
    <row r="1558" spans="1:9">
      <c r="A1558" s="1" t="s">
        <v>454</v>
      </c>
      <c r="B1558" s="1" t="s">
        <v>453</v>
      </c>
      <c r="C1558" s="1" t="s">
        <v>452</v>
      </c>
      <c r="D1558" s="1" t="s">
        <v>451</v>
      </c>
      <c r="E1558" s="1" t="s">
        <v>91</v>
      </c>
      <c r="F1558" s="1" t="s">
        <v>90</v>
      </c>
      <c r="G1558" s="1">
        <v>2011</v>
      </c>
      <c r="H1558" s="1">
        <v>2011</v>
      </c>
      <c r="I1558" s="1">
        <v>4.0999999999999996</v>
      </c>
    </row>
    <row r="1559" spans="1:9">
      <c r="A1559" s="1" t="s">
        <v>454</v>
      </c>
      <c r="B1559" s="1" t="s">
        <v>453</v>
      </c>
      <c r="C1559" s="1" t="s">
        <v>452</v>
      </c>
      <c r="D1559" s="1" t="s">
        <v>451</v>
      </c>
      <c r="E1559" s="1" t="s">
        <v>91</v>
      </c>
      <c r="F1559" s="1" t="s">
        <v>90</v>
      </c>
      <c r="G1559" s="1">
        <v>2012</v>
      </c>
      <c r="H1559" s="1">
        <v>2012</v>
      </c>
      <c r="I1559" s="1">
        <v>4</v>
      </c>
    </row>
    <row r="1560" spans="1:9">
      <c r="A1560" s="1" t="s">
        <v>454</v>
      </c>
      <c r="B1560" s="1" t="s">
        <v>453</v>
      </c>
      <c r="C1560" s="1" t="s">
        <v>452</v>
      </c>
      <c r="D1560" s="1" t="s">
        <v>451</v>
      </c>
      <c r="E1560" s="1" t="s">
        <v>91</v>
      </c>
      <c r="F1560" s="1" t="s">
        <v>90</v>
      </c>
      <c r="G1560" s="1">
        <v>2013</v>
      </c>
      <c r="H1560" s="1">
        <v>2013</v>
      </c>
      <c r="I1560" s="1">
        <v>3.6</v>
      </c>
    </row>
    <row r="1561" spans="1:9">
      <c r="A1561" s="1" t="s">
        <v>454</v>
      </c>
      <c r="B1561" s="1" t="s">
        <v>453</v>
      </c>
      <c r="C1561" s="1" t="s">
        <v>452</v>
      </c>
      <c r="D1561" s="1" t="s">
        <v>451</v>
      </c>
      <c r="E1561" s="1" t="s">
        <v>91</v>
      </c>
      <c r="F1561" s="1" t="s">
        <v>90</v>
      </c>
      <c r="G1561" s="1">
        <v>2014</v>
      </c>
      <c r="H1561" s="1">
        <v>2014</v>
      </c>
      <c r="I1561" s="1">
        <v>4.4000000000000004</v>
      </c>
    </row>
    <row r="1562" spans="1:9">
      <c r="A1562" s="1" t="s">
        <v>454</v>
      </c>
      <c r="B1562" s="1" t="s">
        <v>453</v>
      </c>
      <c r="C1562" s="1" t="s">
        <v>452</v>
      </c>
      <c r="D1562" s="1" t="s">
        <v>451</v>
      </c>
      <c r="E1562" s="1" t="s">
        <v>91</v>
      </c>
      <c r="F1562" s="1" t="s">
        <v>90</v>
      </c>
      <c r="G1562" s="1">
        <v>2015</v>
      </c>
      <c r="H1562" s="1">
        <v>2015</v>
      </c>
      <c r="I1562" s="1">
        <v>3.6</v>
      </c>
    </row>
    <row r="1563" spans="1:9">
      <c r="A1563" s="1" t="s">
        <v>454</v>
      </c>
      <c r="B1563" s="1" t="s">
        <v>453</v>
      </c>
      <c r="C1563" s="1" t="s">
        <v>452</v>
      </c>
      <c r="D1563" s="1" t="s">
        <v>451</v>
      </c>
      <c r="E1563" s="1" t="s">
        <v>91</v>
      </c>
      <c r="F1563" s="1" t="s">
        <v>90</v>
      </c>
      <c r="G1563" s="1">
        <v>2016</v>
      </c>
      <c r="H1563" s="1">
        <v>2016</v>
      </c>
      <c r="I1563" s="1">
        <v>3.5</v>
      </c>
    </row>
    <row r="1564" spans="1:9">
      <c r="A1564" s="1" t="s">
        <v>454</v>
      </c>
      <c r="B1564" s="1" t="s">
        <v>453</v>
      </c>
      <c r="C1564" s="1" t="s">
        <v>452</v>
      </c>
      <c r="D1564" s="1" t="s">
        <v>451</v>
      </c>
      <c r="E1564" s="1" t="s">
        <v>91</v>
      </c>
      <c r="F1564" s="1" t="s">
        <v>90</v>
      </c>
      <c r="G1564" s="1">
        <v>2017</v>
      </c>
      <c r="H1564" s="1">
        <v>2017</v>
      </c>
      <c r="I1564" s="1">
        <v>3.5</v>
      </c>
    </row>
    <row r="1565" spans="1:9">
      <c r="A1565" s="1" t="s">
        <v>454</v>
      </c>
      <c r="B1565" s="1" t="s">
        <v>453</v>
      </c>
      <c r="C1565" s="1" t="s">
        <v>452</v>
      </c>
      <c r="D1565" s="1" t="s">
        <v>451</v>
      </c>
      <c r="E1565" s="1" t="s">
        <v>91</v>
      </c>
      <c r="F1565" s="1" t="s">
        <v>90</v>
      </c>
      <c r="G1565" s="1">
        <v>2018</v>
      </c>
      <c r="H1565" s="1">
        <v>2018</v>
      </c>
      <c r="I1565" s="1">
        <v>3.8</v>
      </c>
    </row>
    <row r="1566" spans="1:9">
      <c r="A1566" s="1" t="s">
        <v>454</v>
      </c>
      <c r="B1566" s="1" t="s">
        <v>453</v>
      </c>
      <c r="C1566" s="1" t="s">
        <v>452</v>
      </c>
      <c r="D1566" s="1" t="s">
        <v>451</v>
      </c>
      <c r="E1566" s="1" t="s">
        <v>91</v>
      </c>
      <c r="F1566" s="1" t="s">
        <v>90</v>
      </c>
      <c r="G1566" s="1">
        <v>2019</v>
      </c>
      <c r="H1566" s="1">
        <v>2019</v>
      </c>
      <c r="I1566" s="1">
        <v>3</v>
      </c>
    </row>
    <row r="1567" spans="1:9">
      <c r="A1567" s="1" t="s">
        <v>454</v>
      </c>
      <c r="B1567" s="1" t="s">
        <v>453</v>
      </c>
      <c r="C1567" s="1" t="s">
        <v>452</v>
      </c>
      <c r="D1567" s="1" t="s">
        <v>451</v>
      </c>
      <c r="E1567" s="1" t="s">
        <v>91</v>
      </c>
      <c r="F1567" s="1" t="s">
        <v>90</v>
      </c>
      <c r="G1567" s="1">
        <v>2020</v>
      </c>
      <c r="H1567" s="1">
        <v>2020</v>
      </c>
      <c r="I1567" s="1">
        <v>2.8</v>
      </c>
    </row>
    <row r="1568" spans="1:9">
      <c r="A1568" s="1" t="s">
        <v>454</v>
      </c>
      <c r="B1568" s="1" t="s">
        <v>453</v>
      </c>
      <c r="C1568" s="1" t="s">
        <v>452</v>
      </c>
      <c r="D1568" s="1" t="s">
        <v>451</v>
      </c>
      <c r="E1568" s="1" t="s">
        <v>91</v>
      </c>
      <c r="F1568" s="1" t="s">
        <v>90</v>
      </c>
      <c r="G1568" s="1">
        <v>2021</v>
      </c>
      <c r="H1568" s="1">
        <v>2021</v>
      </c>
      <c r="I1568" s="1">
        <v>2.8</v>
      </c>
    </row>
    <row r="1569" spans="1:11">
      <c r="A1569" s="1" t="s">
        <v>454</v>
      </c>
      <c r="B1569" s="1" t="s">
        <v>453</v>
      </c>
      <c r="C1569" s="1" t="s">
        <v>452</v>
      </c>
      <c r="D1569" s="1" t="s">
        <v>451</v>
      </c>
      <c r="E1569" s="1" t="s">
        <v>91</v>
      </c>
      <c r="F1569" s="1" t="s">
        <v>90</v>
      </c>
      <c r="G1569" s="1">
        <v>2022</v>
      </c>
      <c r="H1569" s="1">
        <v>2022</v>
      </c>
      <c r="I1569" s="1">
        <v>3.1</v>
      </c>
    </row>
    <row r="1570" spans="1:11">
      <c r="A1570" s="1" t="s">
        <v>454</v>
      </c>
      <c r="B1570" s="1" t="s">
        <v>453</v>
      </c>
      <c r="C1570" s="1" t="s">
        <v>452</v>
      </c>
      <c r="D1570" s="1" t="s">
        <v>451</v>
      </c>
      <c r="E1570" s="1" t="s">
        <v>89</v>
      </c>
      <c r="F1570" s="1" t="s">
        <v>88</v>
      </c>
      <c r="G1570" s="1">
        <v>2010</v>
      </c>
      <c r="H1570" s="1">
        <v>2010</v>
      </c>
      <c r="I1570" s="1">
        <v>5.6</v>
      </c>
    </row>
    <row r="1571" spans="1:11">
      <c r="A1571" s="1" t="s">
        <v>454</v>
      </c>
      <c r="B1571" s="1" t="s">
        <v>453</v>
      </c>
      <c r="C1571" s="1" t="s">
        <v>452</v>
      </c>
      <c r="D1571" s="1" t="s">
        <v>451</v>
      </c>
      <c r="E1571" s="1" t="s">
        <v>89</v>
      </c>
      <c r="F1571" s="1" t="s">
        <v>88</v>
      </c>
      <c r="G1571" s="1">
        <v>2011</v>
      </c>
      <c r="H1571" s="1">
        <v>2011</v>
      </c>
      <c r="I1571" s="1">
        <v>5.5</v>
      </c>
    </row>
    <row r="1572" spans="1:11">
      <c r="A1572" s="1" t="s">
        <v>454</v>
      </c>
      <c r="B1572" s="1" t="s">
        <v>453</v>
      </c>
      <c r="C1572" s="1" t="s">
        <v>452</v>
      </c>
      <c r="D1572" s="1" t="s">
        <v>451</v>
      </c>
      <c r="E1572" s="1" t="s">
        <v>89</v>
      </c>
      <c r="F1572" s="1" t="s">
        <v>88</v>
      </c>
      <c r="G1572" s="1">
        <v>2012</v>
      </c>
      <c r="H1572" s="1">
        <v>2012</v>
      </c>
      <c r="I1572" s="1">
        <v>5.4</v>
      </c>
    </row>
    <row r="1573" spans="1:11">
      <c r="A1573" s="1" t="s">
        <v>454</v>
      </c>
      <c r="B1573" s="1" t="s">
        <v>453</v>
      </c>
      <c r="C1573" s="1" t="s">
        <v>452</v>
      </c>
      <c r="D1573" s="1" t="s">
        <v>451</v>
      </c>
      <c r="E1573" s="1" t="s">
        <v>89</v>
      </c>
      <c r="F1573" s="1" t="s">
        <v>88</v>
      </c>
      <c r="G1573" s="1">
        <v>2013</v>
      </c>
      <c r="H1573" s="1">
        <v>2013</v>
      </c>
      <c r="I1573" s="1">
        <v>5</v>
      </c>
    </row>
    <row r="1574" spans="1:11">
      <c r="A1574" s="1" t="s">
        <v>454</v>
      </c>
      <c r="B1574" s="1" t="s">
        <v>453</v>
      </c>
      <c r="C1574" s="1" t="s">
        <v>452</v>
      </c>
      <c r="D1574" s="1" t="s">
        <v>451</v>
      </c>
      <c r="E1574" s="1" t="s">
        <v>89</v>
      </c>
      <c r="F1574" s="1" t="s">
        <v>88</v>
      </c>
      <c r="G1574" s="1">
        <v>2014</v>
      </c>
      <c r="H1574" s="1">
        <v>2014</v>
      </c>
      <c r="I1574" s="1">
        <v>4.5</v>
      </c>
    </row>
    <row r="1575" spans="1:11">
      <c r="A1575" s="1" t="s">
        <v>454</v>
      </c>
      <c r="B1575" s="1" t="s">
        <v>453</v>
      </c>
      <c r="C1575" s="1" t="s">
        <v>452</v>
      </c>
      <c r="D1575" s="1" t="s">
        <v>451</v>
      </c>
      <c r="E1575" s="1" t="s">
        <v>89</v>
      </c>
      <c r="F1575" s="1" t="s">
        <v>88</v>
      </c>
      <c r="G1575" s="1">
        <v>2015</v>
      </c>
      <c r="H1575" s="1">
        <v>2015</v>
      </c>
      <c r="I1575" s="1">
        <v>4.0999999999999996</v>
      </c>
      <c r="J1575" s="1" t="s">
        <v>57</v>
      </c>
      <c r="K1575" s="1" t="s">
        <v>56</v>
      </c>
    </row>
    <row r="1576" spans="1:11">
      <c r="A1576" s="1" t="s">
        <v>454</v>
      </c>
      <c r="B1576" s="1" t="s">
        <v>453</v>
      </c>
      <c r="C1576" s="1" t="s">
        <v>452</v>
      </c>
      <c r="D1576" s="1" t="s">
        <v>451</v>
      </c>
      <c r="E1576" s="1" t="s">
        <v>89</v>
      </c>
      <c r="F1576" s="1" t="s">
        <v>88</v>
      </c>
      <c r="G1576" s="1">
        <v>2016</v>
      </c>
      <c r="H1576" s="1">
        <v>2016</v>
      </c>
      <c r="I1576" s="1">
        <v>4</v>
      </c>
      <c r="J1576" s="1" t="s">
        <v>57</v>
      </c>
      <c r="K1576" s="1" t="s">
        <v>56</v>
      </c>
    </row>
    <row r="1577" spans="1:11">
      <c r="A1577" s="1" t="s">
        <v>454</v>
      </c>
      <c r="B1577" s="1" t="s">
        <v>453</v>
      </c>
      <c r="C1577" s="1" t="s">
        <v>452</v>
      </c>
      <c r="D1577" s="1" t="s">
        <v>451</v>
      </c>
      <c r="E1577" s="1" t="s">
        <v>89</v>
      </c>
      <c r="F1577" s="1" t="s">
        <v>88</v>
      </c>
      <c r="G1577" s="1">
        <v>2017</v>
      </c>
      <c r="H1577" s="1">
        <v>2017</v>
      </c>
      <c r="I1577" s="1">
        <v>4.0999999999999996</v>
      </c>
      <c r="J1577" s="1" t="s">
        <v>57</v>
      </c>
      <c r="K1577" s="1" t="s">
        <v>56</v>
      </c>
    </row>
    <row r="1578" spans="1:11">
      <c r="A1578" s="1" t="s">
        <v>454</v>
      </c>
      <c r="B1578" s="1" t="s">
        <v>453</v>
      </c>
      <c r="C1578" s="1" t="s">
        <v>452</v>
      </c>
      <c r="D1578" s="1" t="s">
        <v>451</v>
      </c>
      <c r="E1578" s="1" t="s">
        <v>89</v>
      </c>
      <c r="F1578" s="1" t="s">
        <v>88</v>
      </c>
      <c r="G1578" s="1">
        <v>2018</v>
      </c>
      <c r="H1578" s="1">
        <v>2018</v>
      </c>
      <c r="I1578" s="1">
        <v>4.4000000000000004</v>
      </c>
    </row>
    <row r="1579" spans="1:11">
      <c r="A1579" s="1" t="s">
        <v>454</v>
      </c>
      <c r="B1579" s="1" t="s">
        <v>453</v>
      </c>
      <c r="C1579" s="1" t="s">
        <v>452</v>
      </c>
      <c r="D1579" s="1" t="s">
        <v>451</v>
      </c>
      <c r="E1579" s="1" t="s">
        <v>89</v>
      </c>
      <c r="F1579" s="1" t="s">
        <v>88</v>
      </c>
      <c r="G1579" s="1">
        <v>2019</v>
      </c>
      <c r="H1579" s="1">
        <v>2019</v>
      </c>
      <c r="I1579" s="1">
        <v>4.3</v>
      </c>
    </row>
    <row r="1580" spans="1:11">
      <c r="A1580" s="1" t="s">
        <v>454</v>
      </c>
      <c r="B1580" s="1" t="s">
        <v>453</v>
      </c>
      <c r="C1580" s="1" t="s">
        <v>452</v>
      </c>
      <c r="D1580" s="1" t="s">
        <v>451</v>
      </c>
      <c r="E1580" s="1" t="s">
        <v>89</v>
      </c>
      <c r="F1580" s="1" t="s">
        <v>88</v>
      </c>
      <c r="G1580" s="1">
        <v>2020</v>
      </c>
      <c r="H1580" s="1">
        <v>2020</v>
      </c>
      <c r="I1580" s="1">
        <v>4.2</v>
      </c>
    </row>
    <row r="1581" spans="1:11">
      <c r="A1581" s="1" t="s">
        <v>454</v>
      </c>
      <c r="B1581" s="1" t="s">
        <v>453</v>
      </c>
      <c r="C1581" s="1" t="s">
        <v>452</v>
      </c>
      <c r="D1581" s="1" t="s">
        <v>451</v>
      </c>
      <c r="E1581" s="1" t="s">
        <v>89</v>
      </c>
      <c r="F1581" s="1" t="s">
        <v>88</v>
      </c>
      <c r="G1581" s="1">
        <v>2021</v>
      </c>
      <c r="H1581" s="1">
        <v>2021</v>
      </c>
      <c r="I1581" s="1">
        <v>4.7</v>
      </c>
    </row>
    <row r="1582" spans="1:11">
      <c r="A1582" s="1" t="s">
        <v>454</v>
      </c>
      <c r="B1582" s="1" t="s">
        <v>453</v>
      </c>
      <c r="C1582" s="1" t="s">
        <v>452</v>
      </c>
      <c r="D1582" s="1" t="s">
        <v>451</v>
      </c>
      <c r="E1582" s="1" t="s">
        <v>87</v>
      </c>
      <c r="F1582" s="1" t="s">
        <v>86</v>
      </c>
      <c r="G1582" s="1">
        <v>2010</v>
      </c>
      <c r="H1582" s="1">
        <v>2010</v>
      </c>
      <c r="I1582" s="1">
        <v>3.5</v>
      </c>
    </row>
    <row r="1583" spans="1:11">
      <c r="A1583" s="1" t="s">
        <v>454</v>
      </c>
      <c r="B1583" s="1" t="s">
        <v>453</v>
      </c>
      <c r="C1583" s="1" t="s">
        <v>452</v>
      </c>
      <c r="D1583" s="1" t="s">
        <v>451</v>
      </c>
      <c r="E1583" s="1" t="s">
        <v>87</v>
      </c>
      <c r="F1583" s="1" t="s">
        <v>86</v>
      </c>
      <c r="G1583" s="1">
        <v>2011</v>
      </c>
      <c r="H1583" s="1">
        <v>2011</v>
      </c>
      <c r="I1583" s="1">
        <v>3.8</v>
      </c>
    </row>
    <row r="1584" spans="1:11">
      <c r="A1584" s="1" t="s">
        <v>454</v>
      </c>
      <c r="B1584" s="1" t="s">
        <v>453</v>
      </c>
      <c r="C1584" s="1" t="s">
        <v>452</v>
      </c>
      <c r="D1584" s="1" t="s">
        <v>451</v>
      </c>
      <c r="E1584" s="1" t="s">
        <v>87</v>
      </c>
      <c r="F1584" s="1" t="s">
        <v>86</v>
      </c>
      <c r="G1584" s="1">
        <v>2012</v>
      </c>
      <c r="H1584" s="1">
        <v>2012</v>
      </c>
      <c r="I1584" s="1">
        <v>4.2</v>
      </c>
    </row>
    <row r="1585" spans="1:9">
      <c r="A1585" s="1" t="s">
        <v>454</v>
      </c>
      <c r="B1585" s="1" t="s">
        <v>453</v>
      </c>
      <c r="C1585" s="1" t="s">
        <v>452</v>
      </c>
      <c r="D1585" s="1" t="s">
        <v>451</v>
      </c>
      <c r="E1585" s="1" t="s">
        <v>87</v>
      </c>
      <c r="F1585" s="1" t="s">
        <v>86</v>
      </c>
      <c r="G1585" s="1">
        <v>2013</v>
      </c>
      <c r="H1585" s="1">
        <v>2013</v>
      </c>
      <c r="I1585" s="1">
        <v>3.4</v>
      </c>
    </row>
    <row r="1586" spans="1:9">
      <c r="A1586" s="1" t="s">
        <v>454</v>
      </c>
      <c r="B1586" s="1" t="s">
        <v>453</v>
      </c>
      <c r="C1586" s="1" t="s">
        <v>452</v>
      </c>
      <c r="D1586" s="1" t="s">
        <v>451</v>
      </c>
      <c r="E1586" s="1" t="s">
        <v>87</v>
      </c>
      <c r="F1586" s="1" t="s">
        <v>86</v>
      </c>
      <c r="G1586" s="1">
        <v>2014</v>
      </c>
      <c r="H1586" s="1">
        <v>2014</v>
      </c>
      <c r="I1586" s="1">
        <v>4.0999999999999996</v>
      </c>
    </row>
    <row r="1587" spans="1:9">
      <c r="A1587" s="1" t="s">
        <v>454</v>
      </c>
      <c r="B1587" s="1" t="s">
        <v>453</v>
      </c>
      <c r="C1587" s="1" t="s">
        <v>452</v>
      </c>
      <c r="D1587" s="1" t="s">
        <v>451</v>
      </c>
      <c r="E1587" s="1" t="s">
        <v>87</v>
      </c>
      <c r="F1587" s="1" t="s">
        <v>86</v>
      </c>
      <c r="G1587" s="1">
        <v>2015</v>
      </c>
      <c r="H1587" s="1">
        <v>2015</v>
      </c>
      <c r="I1587" s="1">
        <v>3.7</v>
      </c>
    </row>
    <row r="1588" spans="1:9">
      <c r="A1588" s="1" t="s">
        <v>454</v>
      </c>
      <c r="B1588" s="1" t="s">
        <v>453</v>
      </c>
      <c r="C1588" s="1" t="s">
        <v>452</v>
      </c>
      <c r="D1588" s="1" t="s">
        <v>451</v>
      </c>
      <c r="E1588" s="1" t="s">
        <v>87</v>
      </c>
      <c r="F1588" s="1" t="s">
        <v>86</v>
      </c>
      <c r="G1588" s="1">
        <v>2016</v>
      </c>
      <c r="H1588" s="1">
        <v>2016</v>
      </c>
      <c r="I1588" s="1">
        <v>3.7</v>
      </c>
    </row>
    <row r="1589" spans="1:9">
      <c r="A1589" s="1" t="s">
        <v>454</v>
      </c>
      <c r="B1589" s="1" t="s">
        <v>453</v>
      </c>
      <c r="C1589" s="1" t="s">
        <v>452</v>
      </c>
      <c r="D1589" s="1" t="s">
        <v>451</v>
      </c>
      <c r="E1589" s="1" t="s">
        <v>87</v>
      </c>
      <c r="F1589" s="1" t="s">
        <v>86</v>
      </c>
      <c r="G1589" s="1">
        <v>2017</v>
      </c>
      <c r="H1589" s="1">
        <v>2017</v>
      </c>
      <c r="I1589" s="1">
        <v>3.3</v>
      </c>
    </row>
    <row r="1590" spans="1:9">
      <c r="A1590" s="1" t="s">
        <v>454</v>
      </c>
      <c r="B1590" s="1" t="s">
        <v>453</v>
      </c>
      <c r="C1590" s="1" t="s">
        <v>452</v>
      </c>
      <c r="D1590" s="1" t="s">
        <v>451</v>
      </c>
      <c r="E1590" s="1" t="s">
        <v>87</v>
      </c>
      <c r="F1590" s="1" t="s">
        <v>86</v>
      </c>
      <c r="G1590" s="1">
        <v>2018</v>
      </c>
      <c r="H1590" s="1">
        <v>2018</v>
      </c>
      <c r="I1590" s="1">
        <v>4.2</v>
      </c>
    </row>
    <row r="1591" spans="1:9">
      <c r="A1591" s="1" t="s">
        <v>454</v>
      </c>
      <c r="B1591" s="1" t="s">
        <v>453</v>
      </c>
      <c r="C1591" s="1" t="s">
        <v>452</v>
      </c>
      <c r="D1591" s="1" t="s">
        <v>451</v>
      </c>
      <c r="E1591" s="1" t="s">
        <v>87</v>
      </c>
      <c r="F1591" s="1" t="s">
        <v>86</v>
      </c>
      <c r="G1591" s="1">
        <v>2019</v>
      </c>
      <c r="H1591" s="1">
        <v>2019</v>
      </c>
      <c r="I1591" s="1">
        <v>3.5</v>
      </c>
    </row>
    <row r="1592" spans="1:9">
      <c r="A1592" s="1" t="s">
        <v>454</v>
      </c>
      <c r="B1592" s="1" t="s">
        <v>453</v>
      </c>
      <c r="C1592" s="1" t="s">
        <v>452</v>
      </c>
      <c r="D1592" s="1" t="s">
        <v>451</v>
      </c>
      <c r="E1592" s="1" t="s">
        <v>87</v>
      </c>
      <c r="F1592" s="1" t="s">
        <v>86</v>
      </c>
      <c r="G1592" s="1">
        <v>2020</v>
      </c>
      <c r="H1592" s="1">
        <v>2020</v>
      </c>
      <c r="I1592" s="1">
        <v>3.4</v>
      </c>
    </row>
    <row r="1593" spans="1:9">
      <c r="A1593" s="1" t="s">
        <v>454</v>
      </c>
      <c r="B1593" s="1" t="s">
        <v>453</v>
      </c>
      <c r="C1593" s="1" t="s">
        <v>452</v>
      </c>
      <c r="D1593" s="1" t="s">
        <v>451</v>
      </c>
      <c r="E1593" s="1" t="s">
        <v>87</v>
      </c>
      <c r="F1593" s="1" t="s">
        <v>86</v>
      </c>
      <c r="G1593" s="1">
        <v>2021</v>
      </c>
      <c r="H1593" s="1">
        <v>2021</v>
      </c>
      <c r="I1593" s="1">
        <v>3.4</v>
      </c>
    </row>
    <row r="1594" spans="1:9">
      <c r="A1594" s="1" t="s">
        <v>454</v>
      </c>
      <c r="B1594" s="1" t="s">
        <v>453</v>
      </c>
      <c r="C1594" s="1" t="s">
        <v>452</v>
      </c>
      <c r="D1594" s="1" t="s">
        <v>451</v>
      </c>
      <c r="E1594" s="1" t="s">
        <v>87</v>
      </c>
      <c r="F1594" s="1" t="s">
        <v>86</v>
      </c>
      <c r="G1594" s="1">
        <v>2022</v>
      </c>
      <c r="H1594" s="1">
        <v>2022</v>
      </c>
      <c r="I1594" s="1">
        <v>3.3</v>
      </c>
    </row>
    <row r="1595" spans="1:9">
      <c r="A1595" s="1" t="s">
        <v>454</v>
      </c>
      <c r="B1595" s="1" t="s">
        <v>453</v>
      </c>
      <c r="C1595" s="1" t="s">
        <v>452</v>
      </c>
      <c r="D1595" s="1" t="s">
        <v>451</v>
      </c>
      <c r="E1595" s="1" t="s">
        <v>85</v>
      </c>
      <c r="F1595" s="1" t="s">
        <v>84</v>
      </c>
      <c r="G1595" s="1">
        <v>2010</v>
      </c>
      <c r="H1595" s="1">
        <v>2010</v>
      </c>
      <c r="I1595" s="1">
        <v>5.4</v>
      </c>
    </row>
    <row r="1596" spans="1:9">
      <c r="A1596" s="1" t="s">
        <v>454</v>
      </c>
      <c r="B1596" s="1" t="s">
        <v>453</v>
      </c>
      <c r="C1596" s="1" t="s">
        <v>452</v>
      </c>
      <c r="D1596" s="1" t="s">
        <v>451</v>
      </c>
      <c r="E1596" s="1" t="s">
        <v>85</v>
      </c>
      <c r="F1596" s="1" t="s">
        <v>84</v>
      </c>
      <c r="G1596" s="1">
        <v>2011</v>
      </c>
      <c r="H1596" s="1">
        <v>2011</v>
      </c>
      <c r="I1596" s="1">
        <v>5</v>
      </c>
    </row>
    <row r="1597" spans="1:9">
      <c r="A1597" s="1" t="s">
        <v>454</v>
      </c>
      <c r="B1597" s="1" t="s">
        <v>453</v>
      </c>
      <c r="C1597" s="1" t="s">
        <v>452</v>
      </c>
      <c r="D1597" s="1" t="s">
        <v>451</v>
      </c>
      <c r="E1597" s="1" t="s">
        <v>85</v>
      </c>
      <c r="F1597" s="1" t="s">
        <v>84</v>
      </c>
      <c r="G1597" s="1">
        <v>2012</v>
      </c>
      <c r="H1597" s="1">
        <v>2012</v>
      </c>
      <c r="I1597" s="1">
        <v>5.3</v>
      </c>
    </row>
    <row r="1598" spans="1:9">
      <c r="A1598" s="1" t="s">
        <v>454</v>
      </c>
      <c r="B1598" s="1" t="s">
        <v>453</v>
      </c>
      <c r="C1598" s="1" t="s">
        <v>452</v>
      </c>
      <c r="D1598" s="1" t="s">
        <v>451</v>
      </c>
      <c r="E1598" s="1" t="s">
        <v>85</v>
      </c>
      <c r="F1598" s="1" t="s">
        <v>84</v>
      </c>
      <c r="G1598" s="1">
        <v>2013</v>
      </c>
      <c r="H1598" s="1">
        <v>2013</v>
      </c>
      <c r="I1598" s="1">
        <v>4.9000000000000004</v>
      </c>
    </row>
    <row r="1599" spans="1:9">
      <c r="A1599" s="1" t="s">
        <v>454</v>
      </c>
      <c r="B1599" s="1" t="s">
        <v>453</v>
      </c>
      <c r="C1599" s="1" t="s">
        <v>452</v>
      </c>
      <c r="D1599" s="1" t="s">
        <v>451</v>
      </c>
      <c r="E1599" s="1" t="s">
        <v>85</v>
      </c>
      <c r="F1599" s="1" t="s">
        <v>84</v>
      </c>
      <c r="G1599" s="1">
        <v>2014</v>
      </c>
      <c r="H1599" s="1">
        <v>2014</v>
      </c>
      <c r="I1599" s="1">
        <v>5.4</v>
      </c>
    </row>
    <row r="1600" spans="1:9">
      <c r="A1600" s="1" t="s">
        <v>454</v>
      </c>
      <c r="B1600" s="1" t="s">
        <v>453</v>
      </c>
      <c r="C1600" s="1" t="s">
        <v>452</v>
      </c>
      <c r="D1600" s="1" t="s">
        <v>451</v>
      </c>
      <c r="E1600" s="1" t="s">
        <v>85</v>
      </c>
      <c r="F1600" s="1" t="s">
        <v>84</v>
      </c>
      <c r="G1600" s="1">
        <v>2015</v>
      </c>
      <c r="H1600" s="1">
        <v>2015</v>
      </c>
      <c r="I1600" s="1">
        <v>5.4</v>
      </c>
    </row>
    <row r="1601" spans="1:9">
      <c r="A1601" s="1" t="s">
        <v>454</v>
      </c>
      <c r="B1601" s="1" t="s">
        <v>453</v>
      </c>
      <c r="C1601" s="1" t="s">
        <v>452</v>
      </c>
      <c r="D1601" s="1" t="s">
        <v>451</v>
      </c>
      <c r="E1601" s="1" t="s">
        <v>85</v>
      </c>
      <c r="F1601" s="1" t="s">
        <v>84</v>
      </c>
      <c r="G1601" s="1">
        <v>2016</v>
      </c>
      <c r="H1601" s="1">
        <v>2016</v>
      </c>
      <c r="I1601" s="1">
        <v>4.4000000000000004</v>
      </c>
    </row>
    <row r="1602" spans="1:9">
      <c r="A1602" s="1" t="s">
        <v>454</v>
      </c>
      <c r="B1602" s="1" t="s">
        <v>453</v>
      </c>
      <c r="C1602" s="1" t="s">
        <v>452</v>
      </c>
      <c r="D1602" s="1" t="s">
        <v>451</v>
      </c>
      <c r="E1602" s="1" t="s">
        <v>85</v>
      </c>
      <c r="F1602" s="1" t="s">
        <v>84</v>
      </c>
      <c r="G1602" s="1">
        <v>2017</v>
      </c>
      <c r="H1602" s="1">
        <v>2017</v>
      </c>
      <c r="I1602" s="1">
        <v>4.5</v>
      </c>
    </row>
    <row r="1603" spans="1:9">
      <c r="A1603" s="1" t="s">
        <v>454</v>
      </c>
      <c r="B1603" s="1" t="s">
        <v>453</v>
      </c>
      <c r="C1603" s="1" t="s">
        <v>452</v>
      </c>
      <c r="D1603" s="1" t="s">
        <v>451</v>
      </c>
      <c r="E1603" s="1" t="s">
        <v>85</v>
      </c>
      <c r="F1603" s="1" t="s">
        <v>84</v>
      </c>
      <c r="G1603" s="1">
        <v>2018</v>
      </c>
      <c r="H1603" s="1">
        <v>2018</v>
      </c>
      <c r="I1603" s="1">
        <v>4.9000000000000004</v>
      </c>
    </row>
    <row r="1604" spans="1:9">
      <c r="A1604" s="1" t="s">
        <v>454</v>
      </c>
      <c r="B1604" s="1" t="s">
        <v>453</v>
      </c>
      <c r="C1604" s="1" t="s">
        <v>452</v>
      </c>
      <c r="D1604" s="1" t="s">
        <v>451</v>
      </c>
      <c r="E1604" s="1" t="s">
        <v>85</v>
      </c>
      <c r="F1604" s="1" t="s">
        <v>84</v>
      </c>
      <c r="G1604" s="1">
        <v>2019</v>
      </c>
      <c r="H1604" s="1">
        <v>2019</v>
      </c>
      <c r="I1604" s="1">
        <v>5</v>
      </c>
    </row>
    <row r="1605" spans="1:9">
      <c r="A1605" s="1" t="s">
        <v>454</v>
      </c>
      <c r="B1605" s="1" t="s">
        <v>453</v>
      </c>
      <c r="C1605" s="1" t="s">
        <v>452</v>
      </c>
      <c r="D1605" s="1" t="s">
        <v>451</v>
      </c>
      <c r="E1605" s="1" t="s">
        <v>85</v>
      </c>
      <c r="F1605" s="1" t="s">
        <v>84</v>
      </c>
      <c r="G1605" s="1">
        <v>2020</v>
      </c>
      <c r="H1605" s="1">
        <v>2020</v>
      </c>
      <c r="I1605" s="1">
        <v>5.2</v>
      </c>
    </row>
    <row r="1606" spans="1:9">
      <c r="A1606" s="1" t="s">
        <v>454</v>
      </c>
      <c r="B1606" s="1" t="s">
        <v>453</v>
      </c>
      <c r="C1606" s="1" t="s">
        <v>452</v>
      </c>
      <c r="D1606" s="1" t="s">
        <v>451</v>
      </c>
      <c r="E1606" s="1" t="s">
        <v>85</v>
      </c>
      <c r="F1606" s="1" t="s">
        <v>84</v>
      </c>
      <c r="G1606" s="1">
        <v>2021</v>
      </c>
      <c r="H1606" s="1">
        <v>2021</v>
      </c>
      <c r="I1606" s="1">
        <v>4.9000000000000004</v>
      </c>
    </row>
    <row r="1607" spans="1:9">
      <c r="A1607" s="1" t="s">
        <v>454</v>
      </c>
      <c r="B1607" s="1" t="s">
        <v>453</v>
      </c>
      <c r="C1607" s="1" t="s">
        <v>452</v>
      </c>
      <c r="D1607" s="1" t="s">
        <v>451</v>
      </c>
      <c r="E1607" s="1" t="s">
        <v>83</v>
      </c>
      <c r="F1607" s="1" t="s">
        <v>82</v>
      </c>
      <c r="G1607" s="1">
        <v>2010</v>
      </c>
      <c r="H1607" s="1">
        <v>2010</v>
      </c>
      <c r="I1607" s="1">
        <v>4.4000000000000004</v>
      </c>
    </row>
    <row r="1608" spans="1:9">
      <c r="A1608" s="1" t="s">
        <v>454</v>
      </c>
      <c r="B1608" s="1" t="s">
        <v>453</v>
      </c>
      <c r="C1608" s="1" t="s">
        <v>452</v>
      </c>
      <c r="D1608" s="1" t="s">
        <v>451</v>
      </c>
      <c r="E1608" s="1" t="s">
        <v>83</v>
      </c>
      <c r="F1608" s="1" t="s">
        <v>82</v>
      </c>
      <c r="G1608" s="1">
        <v>2011</v>
      </c>
      <c r="H1608" s="1">
        <v>2011</v>
      </c>
      <c r="I1608" s="1">
        <v>4.5</v>
      </c>
    </row>
    <row r="1609" spans="1:9">
      <c r="A1609" s="1" t="s">
        <v>454</v>
      </c>
      <c r="B1609" s="1" t="s">
        <v>453</v>
      </c>
      <c r="C1609" s="1" t="s">
        <v>452</v>
      </c>
      <c r="D1609" s="1" t="s">
        <v>451</v>
      </c>
      <c r="E1609" s="1" t="s">
        <v>83</v>
      </c>
      <c r="F1609" s="1" t="s">
        <v>82</v>
      </c>
      <c r="G1609" s="1">
        <v>2012</v>
      </c>
      <c r="H1609" s="1">
        <v>2012</v>
      </c>
      <c r="I1609" s="1">
        <v>4.5999999999999996</v>
      </c>
    </row>
    <row r="1610" spans="1:9">
      <c r="A1610" s="1" t="s">
        <v>454</v>
      </c>
      <c r="B1610" s="1" t="s">
        <v>453</v>
      </c>
      <c r="C1610" s="1" t="s">
        <v>452</v>
      </c>
      <c r="D1610" s="1" t="s">
        <v>451</v>
      </c>
      <c r="E1610" s="1" t="s">
        <v>83</v>
      </c>
      <c r="F1610" s="1" t="s">
        <v>82</v>
      </c>
      <c r="G1610" s="1">
        <v>2013</v>
      </c>
      <c r="H1610" s="1">
        <v>2013</v>
      </c>
      <c r="I1610" s="1">
        <v>4.5</v>
      </c>
    </row>
    <row r="1611" spans="1:9">
      <c r="A1611" s="1" t="s">
        <v>454</v>
      </c>
      <c r="B1611" s="1" t="s">
        <v>453</v>
      </c>
      <c r="C1611" s="1" t="s">
        <v>452</v>
      </c>
      <c r="D1611" s="1" t="s">
        <v>451</v>
      </c>
      <c r="E1611" s="1" t="s">
        <v>83</v>
      </c>
      <c r="F1611" s="1" t="s">
        <v>82</v>
      </c>
      <c r="G1611" s="1">
        <v>2014</v>
      </c>
      <c r="H1611" s="1">
        <v>2014</v>
      </c>
      <c r="I1611" s="1">
        <v>4.5</v>
      </c>
    </row>
    <row r="1612" spans="1:9">
      <c r="A1612" s="1" t="s">
        <v>454</v>
      </c>
      <c r="B1612" s="1" t="s">
        <v>453</v>
      </c>
      <c r="C1612" s="1" t="s">
        <v>452</v>
      </c>
      <c r="D1612" s="1" t="s">
        <v>451</v>
      </c>
      <c r="E1612" s="1" t="s">
        <v>83</v>
      </c>
      <c r="F1612" s="1" t="s">
        <v>82</v>
      </c>
      <c r="G1612" s="1">
        <v>2015</v>
      </c>
      <c r="H1612" s="1">
        <v>2015</v>
      </c>
      <c r="I1612" s="1">
        <v>4.3</v>
      </c>
    </row>
    <row r="1613" spans="1:9">
      <c r="A1613" s="1" t="s">
        <v>454</v>
      </c>
      <c r="B1613" s="1" t="s">
        <v>453</v>
      </c>
      <c r="C1613" s="1" t="s">
        <v>452</v>
      </c>
      <c r="D1613" s="1" t="s">
        <v>451</v>
      </c>
      <c r="E1613" s="1" t="s">
        <v>83</v>
      </c>
      <c r="F1613" s="1" t="s">
        <v>82</v>
      </c>
      <c r="G1613" s="1">
        <v>2016</v>
      </c>
      <c r="H1613" s="1">
        <v>2016</v>
      </c>
      <c r="I1613" s="1">
        <v>4.4000000000000004</v>
      </c>
    </row>
    <row r="1614" spans="1:9">
      <c r="A1614" s="1" t="s">
        <v>454</v>
      </c>
      <c r="B1614" s="1" t="s">
        <v>453</v>
      </c>
      <c r="C1614" s="1" t="s">
        <v>452</v>
      </c>
      <c r="D1614" s="1" t="s">
        <v>451</v>
      </c>
      <c r="E1614" s="1" t="s">
        <v>83</v>
      </c>
      <c r="F1614" s="1" t="s">
        <v>82</v>
      </c>
      <c r="G1614" s="1">
        <v>2017</v>
      </c>
      <c r="H1614" s="1">
        <v>2017</v>
      </c>
      <c r="I1614" s="1">
        <v>4.4000000000000004</v>
      </c>
    </row>
    <row r="1615" spans="1:9">
      <c r="A1615" s="1" t="s">
        <v>454</v>
      </c>
      <c r="B1615" s="1" t="s">
        <v>453</v>
      </c>
      <c r="C1615" s="1" t="s">
        <v>452</v>
      </c>
      <c r="D1615" s="1" t="s">
        <v>451</v>
      </c>
      <c r="E1615" s="1" t="s">
        <v>83</v>
      </c>
      <c r="F1615" s="1" t="s">
        <v>82</v>
      </c>
      <c r="G1615" s="1">
        <v>2018</v>
      </c>
      <c r="H1615" s="1">
        <v>2018</v>
      </c>
      <c r="I1615" s="1">
        <v>4.4000000000000004</v>
      </c>
    </row>
    <row r="1616" spans="1:9">
      <c r="A1616" s="1" t="s">
        <v>454</v>
      </c>
      <c r="B1616" s="1" t="s">
        <v>453</v>
      </c>
      <c r="C1616" s="1" t="s">
        <v>452</v>
      </c>
      <c r="D1616" s="1" t="s">
        <v>451</v>
      </c>
      <c r="E1616" s="1" t="s">
        <v>83</v>
      </c>
      <c r="F1616" s="1" t="s">
        <v>82</v>
      </c>
      <c r="G1616" s="1">
        <v>2019</v>
      </c>
      <c r="H1616" s="1">
        <v>2019</v>
      </c>
      <c r="I1616" s="1">
        <v>4.4000000000000004</v>
      </c>
    </row>
    <row r="1617" spans="1:9">
      <c r="A1617" s="1" t="s">
        <v>454</v>
      </c>
      <c r="B1617" s="1" t="s">
        <v>453</v>
      </c>
      <c r="C1617" s="1" t="s">
        <v>452</v>
      </c>
      <c r="D1617" s="1" t="s">
        <v>451</v>
      </c>
      <c r="E1617" s="1" t="s">
        <v>83</v>
      </c>
      <c r="F1617" s="1" t="s">
        <v>82</v>
      </c>
      <c r="G1617" s="1">
        <v>2020</v>
      </c>
      <c r="H1617" s="1">
        <v>2020</v>
      </c>
      <c r="I1617" s="1">
        <v>4.2</v>
      </c>
    </row>
    <row r="1618" spans="1:9">
      <c r="A1618" s="1" t="s">
        <v>454</v>
      </c>
      <c r="B1618" s="1" t="s">
        <v>453</v>
      </c>
      <c r="C1618" s="1" t="s">
        <v>452</v>
      </c>
      <c r="D1618" s="1" t="s">
        <v>451</v>
      </c>
      <c r="E1618" s="1" t="s">
        <v>83</v>
      </c>
      <c r="F1618" s="1" t="s">
        <v>82</v>
      </c>
      <c r="G1618" s="1">
        <v>2021</v>
      </c>
      <c r="H1618" s="1">
        <v>2021</v>
      </c>
      <c r="I1618" s="1">
        <v>4</v>
      </c>
    </row>
    <row r="1619" spans="1:9">
      <c r="A1619" s="1" t="s">
        <v>454</v>
      </c>
      <c r="B1619" s="1" t="s">
        <v>453</v>
      </c>
      <c r="C1619" s="1" t="s">
        <v>452</v>
      </c>
      <c r="D1619" s="1" t="s">
        <v>451</v>
      </c>
      <c r="E1619" s="1" t="s">
        <v>81</v>
      </c>
      <c r="F1619" s="1" t="s">
        <v>80</v>
      </c>
      <c r="G1619" s="1">
        <v>2010</v>
      </c>
      <c r="H1619" s="1">
        <v>2010</v>
      </c>
      <c r="I1619" s="1">
        <v>4.8</v>
      </c>
    </row>
    <row r="1620" spans="1:9">
      <c r="A1620" s="1" t="s">
        <v>454</v>
      </c>
      <c r="B1620" s="1" t="s">
        <v>453</v>
      </c>
      <c r="C1620" s="1" t="s">
        <v>452</v>
      </c>
      <c r="D1620" s="1" t="s">
        <v>451</v>
      </c>
      <c r="E1620" s="1" t="s">
        <v>81</v>
      </c>
      <c r="F1620" s="1" t="s">
        <v>80</v>
      </c>
      <c r="G1620" s="1">
        <v>2011</v>
      </c>
      <c r="H1620" s="1">
        <v>2011</v>
      </c>
      <c r="I1620" s="1">
        <v>4.7</v>
      </c>
    </row>
    <row r="1621" spans="1:9">
      <c r="A1621" s="1" t="s">
        <v>454</v>
      </c>
      <c r="B1621" s="1" t="s">
        <v>453</v>
      </c>
      <c r="C1621" s="1" t="s">
        <v>452</v>
      </c>
      <c r="D1621" s="1" t="s">
        <v>451</v>
      </c>
      <c r="E1621" s="1" t="s">
        <v>81</v>
      </c>
      <c r="F1621" s="1" t="s">
        <v>80</v>
      </c>
      <c r="G1621" s="1">
        <v>2012</v>
      </c>
      <c r="H1621" s="1">
        <v>2012</v>
      </c>
      <c r="I1621" s="1">
        <v>5.0999999999999996</v>
      </c>
    </row>
    <row r="1622" spans="1:9">
      <c r="A1622" s="1" t="s">
        <v>454</v>
      </c>
      <c r="B1622" s="1" t="s">
        <v>453</v>
      </c>
      <c r="C1622" s="1" t="s">
        <v>452</v>
      </c>
      <c r="D1622" s="1" t="s">
        <v>451</v>
      </c>
      <c r="E1622" s="1" t="s">
        <v>81</v>
      </c>
      <c r="F1622" s="1" t="s">
        <v>80</v>
      </c>
      <c r="G1622" s="1">
        <v>2013</v>
      </c>
      <c r="H1622" s="1">
        <v>2013</v>
      </c>
      <c r="I1622" s="1">
        <v>5.2</v>
      </c>
    </row>
    <row r="1623" spans="1:9">
      <c r="A1623" s="1" t="s">
        <v>454</v>
      </c>
      <c r="B1623" s="1" t="s">
        <v>453</v>
      </c>
      <c r="C1623" s="1" t="s">
        <v>452</v>
      </c>
      <c r="D1623" s="1" t="s">
        <v>451</v>
      </c>
      <c r="E1623" s="1" t="s">
        <v>81</v>
      </c>
      <c r="F1623" s="1" t="s">
        <v>80</v>
      </c>
      <c r="G1623" s="1">
        <v>2014</v>
      </c>
      <c r="H1623" s="1">
        <v>2014</v>
      </c>
      <c r="I1623" s="1">
        <v>5.0999999999999996</v>
      </c>
    </row>
    <row r="1624" spans="1:9">
      <c r="A1624" s="1" t="s">
        <v>454</v>
      </c>
      <c r="B1624" s="1" t="s">
        <v>453</v>
      </c>
      <c r="C1624" s="1" t="s">
        <v>452</v>
      </c>
      <c r="D1624" s="1" t="s">
        <v>451</v>
      </c>
      <c r="E1624" s="1" t="s">
        <v>81</v>
      </c>
      <c r="F1624" s="1" t="s">
        <v>80</v>
      </c>
      <c r="G1624" s="1">
        <v>2015</v>
      </c>
      <c r="H1624" s="1">
        <v>2015</v>
      </c>
      <c r="I1624" s="1">
        <v>5</v>
      </c>
    </row>
    <row r="1625" spans="1:9">
      <c r="A1625" s="1" t="s">
        <v>454</v>
      </c>
      <c r="B1625" s="1" t="s">
        <v>453</v>
      </c>
      <c r="C1625" s="1" t="s">
        <v>452</v>
      </c>
      <c r="D1625" s="1" t="s">
        <v>451</v>
      </c>
      <c r="E1625" s="1" t="s">
        <v>81</v>
      </c>
      <c r="F1625" s="1" t="s">
        <v>80</v>
      </c>
      <c r="G1625" s="1">
        <v>2016</v>
      </c>
      <c r="H1625" s="1">
        <v>2016</v>
      </c>
      <c r="I1625" s="1">
        <v>4.7</v>
      </c>
    </row>
    <row r="1626" spans="1:9">
      <c r="A1626" s="1" t="s">
        <v>454</v>
      </c>
      <c r="B1626" s="1" t="s">
        <v>453</v>
      </c>
      <c r="C1626" s="1" t="s">
        <v>452</v>
      </c>
      <c r="D1626" s="1" t="s">
        <v>451</v>
      </c>
      <c r="E1626" s="1" t="s">
        <v>81</v>
      </c>
      <c r="F1626" s="1" t="s">
        <v>80</v>
      </c>
      <c r="G1626" s="1">
        <v>2017</v>
      </c>
      <c r="H1626" s="1">
        <v>2017</v>
      </c>
      <c r="I1626" s="1">
        <v>4.5999999999999996</v>
      </c>
    </row>
    <row r="1627" spans="1:9">
      <c r="A1627" s="1" t="s">
        <v>454</v>
      </c>
      <c r="B1627" s="1" t="s">
        <v>453</v>
      </c>
      <c r="C1627" s="1" t="s">
        <v>452</v>
      </c>
      <c r="D1627" s="1" t="s">
        <v>451</v>
      </c>
      <c r="E1627" s="1" t="s">
        <v>81</v>
      </c>
      <c r="F1627" s="1" t="s">
        <v>80</v>
      </c>
      <c r="G1627" s="1">
        <v>2018</v>
      </c>
      <c r="H1627" s="1">
        <v>2018</v>
      </c>
      <c r="I1627" s="1">
        <v>4.7</v>
      </c>
    </row>
    <row r="1628" spans="1:9">
      <c r="A1628" s="1" t="s">
        <v>454</v>
      </c>
      <c r="B1628" s="1" t="s">
        <v>453</v>
      </c>
      <c r="C1628" s="1" t="s">
        <v>452</v>
      </c>
      <c r="D1628" s="1" t="s">
        <v>451</v>
      </c>
      <c r="E1628" s="1" t="s">
        <v>81</v>
      </c>
      <c r="F1628" s="1" t="s">
        <v>80</v>
      </c>
      <c r="G1628" s="1">
        <v>2019</v>
      </c>
      <c r="H1628" s="1">
        <v>2019</v>
      </c>
      <c r="I1628" s="1">
        <v>4.2</v>
      </c>
    </row>
    <row r="1629" spans="1:9">
      <c r="A1629" s="1" t="s">
        <v>454</v>
      </c>
      <c r="B1629" s="1" t="s">
        <v>453</v>
      </c>
      <c r="C1629" s="1" t="s">
        <v>452</v>
      </c>
      <c r="D1629" s="1" t="s">
        <v>451</v>
      </c>
      <c r="E1629" s="1" t="s">
        <v>81</v>
      </c>
      <c r="F1629" s="1" t="s">
        <v>80</v>
      </c>
      <c r="G1629" s="1">
        <v>2020</v>
      </c>
      <c r="H1629" s="1">
        <v>2020</v>
      </c>
      <c r="I1629" s="1">
        <v>4.3</v>
      </c>
    </row>
    <row r="1630" spans="1:9">
      <c r="A1630" s="1" t="s">
        <v>454</v>
      </c>
      <c r="B1630" s="1" t="s">
        <v>453</v>
      </c>
      <c r="C1630" s="1" t="s">
        <v>452</v>
      </c>
      <c r="D1630" s="1" t="s">
        <v>451</v>
      </c>
      <c r="E1630" s="1" t="s">
        <v>79</v>
      </c>
      <c r="F1630" s="1" t="s">
        <v>78</v>
      </c>
      <c r="G1630" s="1">
        <v>2010</v>
      </c>
      <c r="H1630" s="1">
        <v>2010</v>
      </c>
      <c r="I1630" s="1">
        <v>7</v>
      </c>
    </row>
    <row r="1631" spans="1:9">
      <c r="A1631" s="1" t="s">
        <v>454</v>
      </c>
      <c r="B1631" s="1" t="s">
        <v>453</v>
      </c>
      <c r="C1631" s="1" t="s">
        <v>452</v>
      </c>
      <c r="D1631" s="1" t="s">
        <v>451</v>
      </c>
      <c r="E1631" s="1" t="s">
        <v>79</v>
      </c>
      <c r="F1631" s="1" t="s">
        <v>78</v>
      </c>
      <c r="G1631" s="1">
        <v>2011</v>
      </c>
      <c r="H1631" s="1">
        <v>2011</v>
      </c>
      <c r="I1631" s="1">
        <v>6.8</v>
      </c>
    </row>
    <row r="1632" spans="1:9">
      <c r="A1632" s="1" t="s">
        <v>454</v>
      </c>
      <c r="B1632" s="1" t="s">
        <v>453</v>
      </c>
      <c r="C1632" s="1" t="s">
        <v>452</v>
      </c>
      <c r="D1632" s="1" t="s">
        <v>451</v>
      </c>
      <c r="E1632" s="1" t="s">
        <v>79</v>
      </c>
      <c r="F1632" s="1" t="s">
        <v>78</v>
      </c>
      <c r="G1632" s="1">
        <v>2012</v>
      </c>
      <c r="H1632" s="1">
        <v>2012</v>
      </c>
      <c r="I1632" s="1">
        <v>6.8</v>
      </c>
    </row>
    <row r="1633" spans="1:11">
      <c r="A1633" s="1" t="s">
        <v>454</v>
      </c>
      <c r="B1633" s="1" t="s">
        <v>453</v>
      </c>
      <c r="C1633" s="1" t="s">
        <v>452</v>
      </c>
      <c r="D1633" s="1" t="s">
        <v>451</v>
      </c>
      <c r="E1633" s="1" t="s">
        <v>79</v>
      </c>
      <c r="F1633" s="1" t="s">
        <v>78</v>
      </c>
      <c r="G1633" s="1">
        <v>2013</v>
      </c>
      <c r="H1633" s="1">
        <v>2013</v>
      </c>
      <c r="I1633" s="1">
        <v>7.6</v>
      </c>
    </row>
    <row r="1634" spans="1:11">
      <c r="A1634" s="1" t="s">
        <v>454</v>
      </c>
      <c r="B1634" s="1" t="s">
        <v>453</v>
      </c>
      <c r="C1634" s="1" t="s">
        <v>452</v>
      </c>
      <c r="D1634" s="1" t="s">
        <v>451</v>
      </c>
      <c r="E1634" s="1" t="s">
        <v>79</v>
      </c>
      <c r="F1634" s="1" t="s">
        <v>78</v>
      </c>
      <c r="G1634" s="1">
        <v>2014</v>
      </c>
      <c r="H1634" s="1">
        <v>2014</v>
      </c>
      <c r="I1634" s="1">
        <v>7</v>
      </c>
    </row>
    <row r="1635" spans="1:11">
      <c r="A1635" s="1" t="s">
        <v>454</v>
      </c>
      <c r="B1635" s="1" t="s">
        <v>453</v>
      </c>
      <c r="C1635" s="1" t="s">
        <v>452</v>
      </c>
      <c r="D1635" s="1" t="s">
        <v>451</v>
      </c>
      <c r="E1635" s="1" t="s">
        <v>79</v>
      </c>
      <c r="F1635" s="1" t="s">
        <v>78</v>
      </c>
      <c r="G1635" s="1">
        <v>2015</v>
      </c>
      <c r="H1635" s="1">
        <v>2015</v>
      </c>
      <c r="I1635" s="1">
        <v>6.6</v>
      </c>
    </row>
    <row r="1636" spans="1:11">
      <c r="A1636" s="1" t="s">
        <v>454</v>
      </c>
      <c r="B1636" s="1" t="s">
        <v>453</v>
      </c>
      <c r="C1636" s="1" t="s">
        <v>452</v>
      </c>
      <c r="D1636" s="1" t="s">
        <v>451</v>
      </c>
      <c r="E1636" s="1" t="s">
        <v>79</v>
      </c>
      <c r="F1636" s="1" t="s">
        <v>78</v>
      </c>
      <c r="G1636" s="1">
        <v>2016</v>
      </c>
      <c r="H1636" s="1">
        <v>2016</v>
      </c>
      <c r="I1636" s="1">
        <v>6.7</v>
      </c>
    </row>
    <row r="1637" spans="1:11">
      <c r="A1637" s="1" t="s">
        <v>454</v>
      </c>
      <c r="B1637" s="1" t="s">
        <v>453</v>
      </c>
      <c r="C1637" s="1" t="s">
        <v>452</v>
      </c>
      <c r="D1637" s="1" t="s">
        <v>451</v>
      </c>
      <c r="E1637" s="1" t="s">
        <v>79</v>
      </c>
      <c r="F1637" s="1" t="s">
        <v>78</v>
      </c>
      <c r="G1637" s="1">
        <v>2017</v>
      </c>
      <c r="H1637" s="1">
        <v>2017</v>
      </c>
      <c r="I1637" s="1">
        <v>6.5</v>
      </c>
    </row>
    <row r="1638" spans="1:11">
      <c r="A1638" s="1" t="s">
        <v>454</v>
      </c>
      <c r="B1638" s="1" t="s">
        <v>453</v>
      </c>
      <c r="C1638" s="1" t="s">
        <v>452</v>
      </c>
      <c r="D1638" s="1" t="s">
        <v>451</v>
      </c>
      <c r="E1638" s="1" t="s">
        <v>79</v>
      </c>
      <c r="F1638" s="1" t="s">
        <v>78</v>
      </c>
      <c r="G1638" s="1">
        <v>2018</v>
      </c>
      <c r="H1638" s="1">
        <v>2018</v>
      </c>
      <c r="I1638" s="1">
        <v>6.6</v>
      </c>
    </row>
    <row r="1639" spans="1:11">
      <c r="A1639" s="1" t="s">
        <v>454</v>
      </c>
      <c r="B1639" s="1" t="s">
        <v>453</v>
      </c>
      <c r="C1639" s="1" t="s">
        <v>452</v>
      </c>
      <c r="D1639" s="1" t="s">
        <v>451</v>
      </c>
      <c r="E1639" s="1" t="s">
        <v>79</v>
      </c>
      <c r="F1639" s="1" t="s">
        <v>78</v>
      </c>
      <c r="G1639" s="1">
        <v>2019</v>
      </c>
      <c r="H1639" s="1">
        <v>2019</v>
      </c>
      <c r="I1639" s="1">
        <v>6.3</v>
      </c>
    </row>
    <row r="1640" spans="1:11">
      <c r="A1640" s="1" t="s">
        <v>454</v>
      </c>
      <c r="B1640" s="1" t="s">
        <v>453</v>
      </c>
      <c r="C1640" s="1" t="s">
        <v>452</v>
      </c>
      <c r="D1640" s="1" t="s">
        <v>451</v>
      </c>
      <c r="E1640" s="1" t="s">
        <v>79</v>
      </c>
      <c r="F1640" s="1" t="s">
        <v>78</v>
      </c>
      <c r="G1640" s="1">
        <v>2020</v>
      </c>
      <c r="H1640" s="1">
        <v>2020</v>
      </c>
      <c r="I1640" s="1">
        <v>6.4</v>
      </c>
    </row>
    <row r="1641" spans="1:11">
      <c r="A1641" s="1" t="s">
        <v>454</v>
      </c>
      <c r="B1641" s="1" t="s">
        <v>453</v>
      </c>
      <c r="C1641" s="1" t="s">
        <v>452</v>
      </c>
      <c r="D1641" s="1" t="s">
        <v>451</v>
      </c>
      <c r="E1641" s="1" t="s">
        <v>79</v>
      </c>
      <c r="F1641" s="1" t="s">
        <v>78</v>
      </c>
      <c r="G1641" s="1">
        <v>2021</v>
      </c>
      <c r="H1641" s="1">
        <v>2021</v>
      </c>
      <c r="I1641" s="1">
        <v>6.7</v>
      </c>
    </row>
    <row r="1642" spans="1:11">
      <c r="A1642" s="1" t="s">
        <v>454</v>
      </c>
      <c r="B1642" s="1" t="s">
        <v>453</v>
      </c>
      <c r="C1642" s="1" t="s">
        <v>452</v>
      </c>
      <c r="D1642" s="1" t="s">
        <v>451</v>
      </c>
      <c r="E1642" s="1" t="s">
        <v>79</v>
      </c>
      <c r="F1642" s="1" t="s">
        <v>78</v>
      </c>
      <c r="G1642" s="1">
        <v>2022</v>
      </c>
      <c r="H1642" s="1">
        <v>2022</v>
      </c>
      <c r="I1642" s="1">
        <v>7.1</v>
      </c>
      <c r="J1642" s="1" t="s">
        <v>31</v>
      </c>
      <c r="K1642" s="1" t="s">
        <v>30</v>
      </c>
    </row>
    <row r="1643" spans="1:11">
      <c r="A1643" s="1" t="s">
        <v>454</v>
      </c>
      <c r="B1643" s="1" t="s">
        <v>453</v>
      </c>
      <c r="C1643" s="1" t="s">
        <v>452</v>
      </c>
      <c r="D1643" s="1" t="s">
        <v>451</v>
      </c>
      <c r="E1643" s="1" t="s">
        <v>77</v>
      </c>
      <c r="F1643" s="1" t="s">
        <v>76</v>
      </c>
      <c r="G1643" s="1">
        <v>2010</v>
      </c>
      <c r="H1643" s="1">
        <v>2010</v>
      </c>
      <c r="I1643" s="1">
        <v>12.8</v>
      </c>
    </row>
    <row r="1644" spans="1:11">
      <c r="A1644" s="1" t="s">
        <v>454</v>
      </c>
      <c r="B1644" s="1" t="s">
        <v>453</v>
      </c>
      <c r="C1644" s="1" t="s">
        <v>452</v>
      </c>
      <c r="D1644" s="1" t="s">
        <v>451</v>
      </c>
      <c r="E1644" s="1" t="s">
        <v>77</v>
      </c>
      <c r="F1644" s="1" t="s">
        <v>76</v>
      </c>
      <c r="G1644" s="1">
        <v>2011</v>
      </c>
      <c r="H1644" s="1">
        <v>2011</v>
      </c>
      <c r="I1644" s="1">
        <v>12.9</v>
      </c>
    </row>
    <row r="1645" spans="1:11">
      <c r="A1645" s="1" t="s">
        <v>454</v>
      </c>
      <c r="B1645" s="1" t="s">
        <v>453</v>
      </c>
      <c r="C1645" s="1" t="s">
        <v>452</v>
      </c>
      <c r="D1645" s="1" t="s">
        <v>451</v>
      </c>
      <c r="E1645" s="1" t="s">
        <v>77</v>
      </c>
      <c r="F1645" s="1" t="s">
        <v>76</v>
      </c>
      <c r="G1645" s="1">
        <v>2012</v>
      </c>
      <c r="H1645" s="1">
        <v>2012</v>
      </c>
      <c r="I1645" s="1">
        <v>12.5</v>
      </c>
    </row>
    <row r="1646" spans="1:11">
      <c r="A1646" s="1" t="s">
        <v>454</v>
      </c>
      <c r="B1646" s="1" t="s">
        <v>453</v>
      </c>
      <c r="C1646" s="1" t="s">
        <v>452</v>
      </c>
      <c r="D1646" s="1" t="s">
        <v>451</v>
      </c>
      <c r="E1646" s="1" t="s">
        <v>77</v>
      </c>
      <c r="F1646" s="1" t="s">
        <v>76</v>
      </c>
      <c r="G1646" s="1">
        <v>2013</v>
      </c>
      <c r="H1646" s="1">
        <v>2013</v>
      </c>
      <c r="I1646" s="1">
        <v>12.5</v>
      </c>
    </row>
    <row r="1647" spans="1:11">
      <c r="A1647" s="1" t="s">
        <v>454</v>
      </c>
      <c r="B1647" s="1" t="s">
        <v>453</v>
      </c>
      <c r="C1647" s="1" t="s">
        <v>452</v>
      </c>
      <c r="D1647" s="1" t="s">
        <v>451</v>
      </c>
      <c r="E1647" s="1" t="s">
        <v>77</v>
      </c>
      <c r="F1647" s="1" t="s">
        <v>76</v>
      </c>
      <c r="G1647" s="1">
        <v>2014</v>
      </c>
      <c r="H1647" s="1">
        <v>2014</v>
      </c>
      <c r="I1647" s="1">
        <v>11.8</v>
      </c>
    </row>
    <row r="1648" spans="1:11">
      <c r="A1648" s="1" t="s">
        <v>454</v>
      </c>
      <c r="B1648" s="1" t="s">
        <v>453</v>
      </c>
      <c r="C1648" s="1" t="s">
        <v>452</v>
      </c>
      <c r="D1648" s="1" t="s">
        <v>451</v>
      </c>
      <c r="E1648" s="1" t="s">
        <v>77</v>
      </c>
      <c r="F1648" s="1" t="s">
        <v>76</v>
      </c>
      <c r="G1648" s="1">
        <v>2015</v>
      </c>
      <c r="H1648" s="1">
        <v>2015</v>
      </c>
      <c r="I1648" s="1">
        <v>11.4</v>
      </c>
    </row>
    <row r="1649" spans="1:9">
      <c r="A1649" s="1" t="s">
        <v>454</v>
      </c>
      <c r="B1649" s="1" t="s">
        <v>453</v>
      </c>
      <c r="C1649" s="1" t="s">
        <v>452</v>
      </c>
      <c r="D1649" s="1" t="s">
        <v>451</v>
      </c>
      <c r="E1649" s="1" t="s">
        <v>77</v>
      </c>
      <c r="F1649" s="1" t="s">
        <v>76</v>
      </c>
      <c r="G1649" s="1">
        <v>2016</v>
      </c>
      <c r="H1649" s="1">
        <v>2016</v>
      </c>
      <c r="I1649" s="1">
        <v>11.4</v>
      </c>
    </row>
    <row r="1650" spans="1:9">
      <c r="A1650" s="1" t="s">
        <v>454</v>
      </c>
      <c r="B1650" s="1" t="s">
        <v>453</v>
      </c>
      <c r="C1650" s="1" t="s">
        <v>452</v>
      </c>
      <c r="D1650" s="1" t="s">
        <v>451</v>
      </c>
      <c r="E1650" s="1" t="s">
        <v>77</v>
      </c>
      <c r="F1650" s="1" t="s">
        <v>76</v>
      </c>
      <c r="G1650" s="1">
        <v>2017</v>
      </c>
      <c r="H1650" s="1">
        <v>2017</v>
      </c>
      <c r="I1650" s="1">
        <v>11</v>
      </c>
    </row>
    <row r="1651" spans="1:9">
      <c r="A1651" s="1" t="s">
        <v>454</v>
      </c>
      <c r="B1651" s="1" t="s">
        <v>453</v>
      </c>
      <c r="C1651" s="1" t="s">
        <v>452</v>
      </c>
      <c r="D1651" s="1" t="s">
        <v>451</v>
      </c>
      <c r="E1651" s="1" t="s">
        <v>77</v>
      </c>
      <c r="F1651" s="1" t="s">
        <v>76</v>
      </c>
      <c r="G1651" s="1">
        <v>2018</v>
      </c>
      <c r="H1651" s="1">
        <v>2018</v>
      </c>
      <c r="I1651" s="1">
        <v>11</v>
      </c>
    </row>
    <row r="1652" spans="1:9">
      <c r="A1652" s="1" t="s">
        <v>454</v>
      </c>
      <c r="B1652" s="1" t="s">
        <v>453</v>
      </c>
      <c r="C1652" s="1" t="s">
        <v>452</v>
      </c>
      <c r="D1652" s="1" t="s">
        <v>451</v>
      </c>
      <c r="E1652" s="1" t="s">
        <v>77</v>
      </c>
      <c r="F1652" s="1" t="s">
        <v>76</v>
      </c>
      <c r="G1652" s="1">
        <v>2019</v>
      </c>
      <c r="H1652" s="1">
        <v>2019</v>
      </c>
      <c r="I1652" s="1">
        <v>10.8</v>
      </c>
    </row>
    <row r="1653" spans="1:9">
      <c r="A1653" s="1" t="s">
        <v>454</v>
      </c>
      <c r="B1653" s="1" t="s">
        <v>453</v>
      </c>
      <c r="C1653" s="1" t="s">
        <v>452</v>
      </c>
      <c r="D1653" s="1" t="s">
        <v>451</v>
      </c>
      <c r="E1653" s="1" t="s">
        <v>77</v>
      </c>
      <c r="F1653" s="1" t="s">
        <v>76</v>
      </c>
      <c r="G1653" s="1">
        <v>2020</v>
      </c>
      <c r="H1653" s="1">
        <v>2020</v>
      </c>
      <c r="I1653" s="1">
        <v>10.6</v>
      </c>
    </row>
    <row r="1654" spans="1:9">
      <c r="A1654" s="1" t="s">
        <v>454</v>
      </c>
      <c r="B1654" s="1" t="s">
        <v>453</v>
      </c>
      <c r="C1654" s="1" t="s">
        <v>452</v>
      </c>
      <c r="D1654" s="1" t="s">
        <v>451</v>
      </c>
      <c r="E1654" s="1" t="s">
        <v>77</v>
      </c>
      <c r="F1654" s="1" t="s">
        <v>76</v>
      </c>
      <c r="G1654" s="1">
        <v>2021</v>
      </c>
      <c r="H1654" s="1">
        <v>2021</v>
      </c>
      <c r="I1654" s="1">
        <v>11</v>
      </c>
    </row>
    <row r="1655" spans="1:9">
      <c r="A1655" s="1" t="s">
        <v>454</v>
      </c>
      <c r="B1655" s="1" t="s">
        <v>453</v>
      </c>
      <c r="C1655" s="1" t="s">
        <v>452</v>
      </c>
      <c r="D1655" s="1" t="s">
        <v>451</v>
      </c>
      <c r="E1655" s="1" t="s">
        <v>75</v>
      </c>
      <c r="F1655" s="1" t="s">
        <v>74</v>
      </c>
      <c r="G1655" s="1">
        <v>2010</v>
      </c>
      <c r="H1655" s="1">
        <v>2010</v>
      </c>
      <c r="I1655" s="1">
        <v>7.6</v>
      </c>
    </row>
    <row r="1656" spans="1:9">
      <c r="A1656" s="1" t="s">
        <v>454</v>
      </c>
      <c r="B1656" s="1" t="s">
        <v>453</v>
      </c>
      <c r="C1656" s="1" t="s">
        <v>452</v>
      </c>
      <c r="D1656" s="1" t="s">
        <v>451</v>
      </c>
      <c r="E1656" s="1" t="s">
        <v>75</v>
      </c>
      <c r="F1656" s="1" t="s">
        <v>74</v>
      </c>
      <c r="G1656" s="1">
        <v>2011</v>
      </c>
      <c r="H1656" s="1">
        <v>2011</v>
      </c>
      <c r="I1656" s="1">
        <v>7.3</v>
      </c>
    </row>
    <row r="1657" spans="1:9">
      <c r="A1657" s="1" t="s">
        <v>454</v>
      </c>
      <c r="B1657" s="1" t="s">
        <v>453</v>
      </c>
      <c r="C1657" s="1" t="s">
        <v>452</v>
      </c>
      <c r="D1657" s="1" t="s">
        <v>451</v>
      </c>
      <c r="E1657" s="1" t="s">
        <v>75</v>
      </c>
      <c r="F1657" s="1" t="s">
        <v>74</v>
      </c>
      <c r="G1657" s="1">
        <v>2012</v>
      </c>
      <c r="H1657" s="1">
        <v>2012</v>
      </c>
      <c r="I1657" s="1">
        <v>7.5</v>
      </c>
    </row>
    <row r="1658" spans="1:9">
      <c r="A1658" s="1" t="s">
        <v>454</v>
      </c>
      <c r="B1658" s="1" t="s">
        <v>453</v>
      </c>
      <c r="C1658" s="1" t="s">
        <v>452</v>
      </c>
      <c r="D1658" s="1" t="s">
        <v>451</v>
      </c>
      <c r="E1658" s="1" t="s">
        <v>75</v>
      </c>
      <c r="F1658" s="1" t="s">
        <v>74</v>
      </c>
      <c r="G1658" s="1">
        <v>2013</v>
      </c>
      <c r="H1658" s="1">
        <v>2013</v>
      </c>
      <c r="I1658" s="1">
        <v>7</v>
      </c>
    </row>
    <row r="1659" spans="1:9">
      <c r="A1659" s="1" t="s">
        <v>454</v>
      </c>
      <c r="B1659" s="1" t="s">
        <v>453</v>
      </c>
      <c r="C1659" s="1" t="s">
        <v>452</v>
      </c>
      <c r="D1659" s="1" t="s">
        <v>451</v>
      </c>
      <c r="E1659" s="1" t="s">
        <v>75</v>
      </c>
      <c r="F1659" s="1" t="s">
        <v>74</v>
      </c>
      <c r="G1659" s="1">
        <v>2014</v>
      </c>
      <c r="H1659" s="1">
        <v>2014</v>
      </c>
      <c r="I1659" s="1">
        <v>6.7</v>
      </c>
    </row>
    <row r="1660" spans="1:9">
      <c r="A1660" s="1" t="s">
        <v>454</v>
      </c>
      <c r="B1660" s="1" t="s">
        <v>453</v>
      </c>
      <c r="C1660" s="1" t="s">
        <v>452</v>
      </c>
      <c r="D1660" s="1" t="s">
        <v>451</v>
      </c>
      <c r="E1660" s="1" t="s">
        <v>75</v>
      </c>
      <c r="F1660" s="1" t="s">
        <v>74</v>
      </c>
      <c r="G1660" s="1">
        <v>2015</v>
      </c>
      <c r="H1660" s="1">
        <v>2015</v>
      </c>
      <c r="I1660" s="1">
        <v>7</v>
      </c>
    </row>
    <row r="1661" spans="1:9">
      <c r="A1661" s="1" t="s">
        <v>454</v>
      </c>
      <c r="B1661" s="1" t="s">
        <v>453</v>
      </c>
      <c r="C1661" s="1" t="s">
        <v>452</v>
      </c>
      <c r="D1661" s="1" t="s">
        <v>451</v>
      </c>
      <c r="E1661" s="1" t="s">
        <v>75</v>
      </c>
      <c r="F1661" s="1" t="s">
        <v>74</v>
      </c>
      <c r="G1661" s="1">
        <v>2016</v>
      </c>
      <c r="H1661" s="1">
        <v>2016</v>
      </c>
      <c r="I1661" s="1">
        <v>5</v>
      </c>
    </row>
    <row r="1662" spans="1:9">
      <c r="A1662" s="1" t="s">
        <v>454</v>
      </c>
      <c r="B1662" s="1" t="s">
        <v>453</v>
      </c>
      <c r="C1662" s="1" t="s">
        <v>452</v>
      </c>
      <c r="D1662" s="1" t="s">
        <v>451</v>
      </c>
      <c r="E1662" s="1" t="s">
        <v>75</v>
      </c>
      <c r="F1662" s="1" t="s">
        <v>74</v>
      </c>
      <c r="G1662" s="1">
        <v>2017</v>
      </c>
      <c r="H1662" s="1">
        <v>2017</v>
      </c>
      <c r="I1662" s="1">
        <v>6.3</v>
      </c>
    </row>
    <row r="1663" spans="1:9">
      <c r="A1663" s="1" t="s">
        <v>454</v>
      </c>
      <c r="B1663" s="1" t="s">
        <v>453</v>
      </c>
      <c r="C1663" s="1" t="s">
        <v>452</v>
      </c>
      <c r="D1663" s="1" t="s">
        <v>451</v>
      </c>
      <c r="E1663" s="1" t="s">
        <v>75</v>
      </c>
      <c r="F1663" s="1" t="s">
        <v>74</v>
      </c>
      <c r="G1663" s="1">
        <v>2018</v>
      </c>
      <c r="H1663" s="1">
        <v>2018</v>
      </c>
      <c r="I1663" s="1">
        <v>6.2</v>
      </c>
    </row>
    <row r="1664" spans="1:9">
      <c r="A1664" s="1" t="s">
        <v>454</v>
      </c>
      <c r="B1664" s="1" t="s">
        <v>453</v>
      </c>
      <c r="C1664" s="1" t="s">
        <v>452</v>
      </c>
      <c r="D1664" s="1" t="s">
        <v>451</v>
      </c>
      <c r="E1664" s="1" t="s">
        <v>75</v>
      </c>
      <c r="F1664" s="1" t="s">
        <v>74</v>
      </c>
      <c r="G1664" s="1">
        <v>2019</v>
      </c>
      <c r="H1664" s="1">
        <v>2019</v>
      </c>
      <c r="I1664" s="1">
        <v>3.9</v>
      </c>
    </row>
    <row r="1665" spans="1:9">
      <c r="A1665" s="1" t="s">
        <v>454</v>
      </c>
      <c r="B1665" s="1" t="s">
        <v>453</v>
      </c>
      <c r="C1665" s="1" t="s">
        <v>452</v>
      </c>
      <c r="D1665" s="1" t="s">
        <v>451</v>
      </c>
      <c r="E1665" s="1" t="s">
        <v>75</v>
      </c>
      <c r="F1665" s="1" t="s">
        <v>74</v>
      </c>
      <c r="G1665" s="1">
        <v>2020</v>
      </c>
      <c r="H1665" s="1">
        <v>2020</v>
      </c>
      <c r="I1665" s="1">
        <v>3.8</v>
      </c>
    </row>
    <row r="1666" spans="1:9">
      <c r="A1666" s="1" t="s">
        <v>454</v>
      </c>
      <c r="B1666" s="1" t="s">
        <v>453</v>
      </c>
      <c r="C1666" s="1" t="s">
        <v>452</v>
      </c>
      <c r="D1666" s="1" t="s">
        <v>451</v>
      </c>
      <c r="E1666" s="1" t="s">
        <v>75</v>
      </c>
      <c r="F1666" s="1" t="s">
        <v>74</v>
      </c>
      <c r="G1666" s="1">
        <v>2021</v>
      </c>
      <c r="H1666" s="1">
        <v>2021</v>
      </c>
      <c r="I1666" s="1">
        <v>3.9</v>
      </c>
    </row>
    <row r="1667" spans="1:9">
      <c r="A1667" s="1" t="s">
        <v>454</v>
      </c>
      <c r="B1667" s="1" t="s">
        <v>453</v>
      </c>
      <c r="C1667" s="1" t="s">
        <v>452</v>
      </c>
      <c r="D1667" s="1" t="s">
        <v>451</v>
      </c>
      <c r="E1667" s="1" t="s">
        <v>73</v>
      </c>
      <c r="F1667" s="1" t="s">
        <v>72</v>
      </c>
      <c r="G1667" s="1">
        <v>2011</v>
      </c>
      <c r="H1667" s="1">
        <v>2011</v>
      </c>
      <c r="I1667" s="1">
        <v>6.3</v>
      </c>
    </row>
    <row r="1668" spans="1:9">
      <c r="A1668" s="1" t="s">
        <v>454</v>
      </c>
      <c r="B1668" s="1" t="s">
        <v>453</v>
      </c>
      <c r="C1668" s="1" t="s">
        <v>452</v>
      </c>
      <c r="D1668" s="1" t="s">
        <v>451</v>
      </c>
      <c r="E1668" s="1" t="s">
        <v>73</v>
      </c>
      <c r="F1668" s="1" t="s">
        <v>72</v>
      </c>
      <c r="G1668" s="1">
        <v>2012</v>
      </c>
      <c r="H1668" s="1">
        <v>2012</v>
      </c>
      <c r="I1668" s="1">
        <v>6.2</v>
      </c>
    </row>
    <row r="1669" spans="1:9">
      <c r="A1669" s="1" t="s">
        <v>454</v>
      </c>
      <c r="B1669" s="1" t="s">
        <v>453</v>
      </c>
      <c r="C1669" s="1" t="s">
        <v>452</v>
      </c>
      <c r="D1669" s="1" t="s">
        <v>451</v>
      </c>
      <c r="E1669" s="1" t="s">
        <v>73</v>
      </c>
      <c r="F1669" s="1" t="s">
        <v>72</v>
      </c>
      <c r="G1669" s="1">
        <v>2013</v>
      </c>
      <c r="H1669" s="1">
        <v>2013</v>
      </c>
      <c r="I1669" s="1">
        <v>6.2</v>
      </c>
    </row>
    <row r="1670" spans="1:9">
      <c r="A1670" s="1" t="s">
        <v>454</v>
      </c>
      <c r="B1670" s="1" t="s">
        <v>453</v>
      </c>
      <c r="C1670" s="1" t="s">
        <v>452</v>
      </c>
      <c r="D1670" s="1" t="s">
        <v>451</v>
      </c>
      <c r="E1670" s="1" t="s">
        <v>73</v>
      </c>
      <c r="F1670" s="1" t="s">
        <v>72</v>
      </c>
      <c r="G1670" s="1">
        <v>2014</v>
      </c>
      <c r="H1670" s="1">
        <v>2014</v>
      </c>
      <c r="I1670" s="1">
        <v>6</v>
      </c>
    </row>
    <row r="1671" spans="1:9">
      <c r="A1671" s="1" t="s">
        <v>454</v>
      </c>
      <c r="B1671" s="1" t="s">
        <v>453</v>
      </c>
      <c r="C1671" s="1" t="s">
        <v>452</v>
      </c>
      <c r="D1671" s="1" t="s">
        <v>451</v>
      </c>
      <c r="E1671" s="1" t="s">
        <v>73</v>
      </c>
      <c r="F1671" s="1" t="s">
        <v>72</v>
      </c>
      <c r="G1671" s="1">
        <v>2015</v>
      </c>
      <c r="H1671" s="1">
        <v>2015</v>
      </c>
      <c r="I1671" s="1">
        <v>6</v>
      </c>
    </row>
    <row r="1672" spans="1:9">
      <c r="A1672" s="1" t="s">
        <v>454</v>
      </c>
      <c r="B1672" s="1" t="s">
        <v>453</v>
      </c>
      <c r="C1672" s="1" t="s">
        <v>452</v>
      </c>
      <c r="D1672" s="1" t="s">
        <v>451</v>
      </c>
      <c r="E1672" s="1" t="s">
        <v>73</v>
      </c>
      <c r="F1672" s="1" t="s">
        <v>72</v>
      </c>
      <c r="G1672" s="1">
        <v>2016</v>
      </c>
      <c r="H1672" s="1">
        <v>2016</v>
      </c>
      <c r="I1672" s="1">
        <v>6</v>
      </c>
    </row>
    <row r="1673" spans="1:9">
      <c r="A1673" s="1" t="s">
        <v>454</v>
      </c>
      <c r="B1673" s="1" t="s">
        <v>453</v>
      </c>
      <c r="C1673" s="1" t="s">
        <v>452</v>
      </c>
      <c r="D1673" s="1" t="s">
        <v>451</v>
      </c>
      <c r="E1673" s="1" t="s">
        <v>73</v>
      </c>
      <c r="F1673" s="1" t="s">
        <v>72</v>
      </c>
      <c r="G1673" s="1">
        <v>2017</v>
      </c>
      <c r="H1673" s="1">
        <v>2017</v>
      </c>
      <c r="I1673" s="1">
        <v>5.9</v>
      </c>
    </row>
    <row r="1674" spans="1:9">
      <c r="A1674" s="1" t="s">
        <v>454</v>
      </c>
      <c r="B1674" s="1" t="s">
        <v>453</v>
      </c>
      <c r="C1674" s="1" t="s">
        <v>452</v>
      </c>
      <c r="D1674" s="1" t="s">
        <v>451</v>
      </c>
      <c r="E1674" s="1" t="s">
        <v>73</v>
      </c>
      <c r="F1674" s="1" t="s">
        <v>72</v>
      </c>
      <c r="G1674" s="1">
        <v>2018</v>
      </c>
      <c r="H1674" s="1">
        <v>2018</v>
      </c>
      <c r="I1674" s="1">
        <v>5.8</v>
      </c>
    </row>
    <row r="1675" spans="1:9">
      <c r="A1675" s="1" t="s">
        <v>454</v>
      </c>
      <c r="B1675" s="1" t="s">
        <v>453</v>
      </c>
      <c r="C1675" s="1" t="s">
        <v>452</v>
      </c>
      <c r="D1675" s="1" t="s">
        <v>451</v>
      </c>
      <c r="E1675" s="1" t="s">
        <v>73</v>
      </c>
      <c r="F1675" s="1" t="s">
        <v>72</v>
      </c>
      <c r="G1675" s="1">
        <v>2019</v>
      </c>
      <c r="H1675" s="1">
        <v>2019</v>
      </c>
      <c r="I1675" s="1">
        <v>5.7</v>
      </c>
    </row>
    <row r="1676" spans="1:9">
      <c r="A1676" s="1" t="s">
        <v>454</v>
      </c>
      <c r="B1676" s="1" t="s">
        <v>453</v>
      </c>
      <c r="C1676" s="1" t="s">
        <v>452</v>
      </c>
      <c r="D1676" s="1" t="s">
        <v>451</v>
      </c>
      <c r="E1676" s="1" t="s">
        <v>73</v>
      </c>
      <c r="F1676" s="1" t="s">
        <v>72</v>
      </c>
      <c r="G1676" s="1">
        <v>2020</v>
      </c>
      <c r="H1676" s="1">
        <v>2020</v>
      </c>
      <c r="I1676" s="1">
        <v>5.5</v>
      </c>
    </row>
    <row r="1677" spans="1:9">
      <c r="A1677" s="1" t="s">
        <v>454</v>
      </c>
      <c r="B1677" s="1" t="s">
        <v>453</v>
      </c>
      <c r="C1677" s="1" t="s">
        <v>452</v>
      </c>
      <c r="D1677" s="1" t="s">
        <v>451</v>
      </c>
      <c r="E1677" s="1" t="s">
        <v>69</v>
      </c>
      <c r="F1677" s="1" t="s">
        <v>68</v>
      </c>
      <c r="G1677" s="1">
        <v>2010</v>
      </c>
      <c r="H1677" s="1">
        <v>2010</v>
      </c>
      <c r="I1677" s="1">
        <v>7.8</v>
      </c>
    </row>
    <row r="1678" spans="1:9">
      <c r="A1678" s="1" t="s">
        <v>454</v>
      </c>
      <c r="B1678" s="1" t="s">
        <v>453</v>
      </c>
      <c r="C1678" s="1" t="s">
        <v>452</v>
      </c>
      <c r="D1678" s="1" t="s">
        <v>451</v>
      </c>
      <c r="E1678" s="1" t="s">
        <v>69</v>
      </c>
      <c r="F1678" s="1" t="s">
        <v>68</v>
      </c>
      <c r="G1678" s="1">
        <v>2011</v>
      </c>
      <c r="H1678" s="1">
        <v>2011</v>
      </c>
      <c r="I1678" s="1">
        <v>7.9</v>
      </c>
    </row>
    <row r="1679" spans="1:9">
      <c r="A1679" s="1" t="s">
        <v>454</v>
      </c>
      <c r="B1679" s="1" t="s">
        <v>453</v>
      </c>
      <c r="C1679" s="1" t="s">
        <v>452</v>
      </c>
      <c r="D1679" s="1" t="s">
        <v>451</v>
      </c>
      <c r="E1679" s="1" t="s">
        <v>69</v>
      </c>
      <c r="F1679" s="1" t="s">
        <v>68</v>
      </c>
      <c r="G1679" s="1">
        <v>2012</v>
      </c>
      <c r="H1679" s="1">
        <v>2012</v>
      </c>
      <c r="I1679" s="1">
        <v>7.9</v>
      </c>
    </row>
    <row r="1680" spans="1:9">
      <c r="A1680" s="1" t="s">
        <v>454</v>
      </c>
      <c r="B1680" s="1" t="s">
        <v>453</v>
      </c>
      <c r="C1680" s="1" t="s">
        <v>452</v>
      </c>
      <c r="D1680" s="1" t="s">
        <v>451</v>
      </c>
      <c r="E1680" s="1" t="s">
        <v>69</v>
      </c>
      <c r="F1680" s="1" t="s">
        <v>68</v>
      </c>
      <c r="G1680" s="1">
        <v>2013</v>
      </c>
      <c r="H1680" s="1">
        <v>2013</v>
      </c>
      <c r="I1680" s="1">
        <v>7.6</v>
      </c>
    </row>
    <row r="1681" spans="1:11">
      <c r="A1681" s="1" t="s">
        <v>454</v>
      </c>
      <c r="B1681" s="1" t="s">
        <v>453</v>
      </c>
      <c r="C1681" s="1" t="s">
        <v>452</v>
      </c>
      <c r="D1681" s="1" t="s">
        <v>451</v>
      </c>
      <c r="E1681" s="1" t="s">
        <v>69</v>
      </c>
      <c r="F1681" s="1" t="s">
        <v>68</v>
      </c>
      <c r="G1681" s="1">
        <v>2014</v>
      </c>
      <c r="H1681" s="1">
        <v>2014</v>
      </c>
      <c r="I1681" s="1">
        <v>7.5</v>
      </c>
    </row>
    <row r="1682" spans="1:11">
      <c r="A1682" s="1" t="s">
        <v>454</v>
      </c>
      <c r="B1682" s="1" t="s">
        <v>453</v>
      </c>
      <c r="C1682" s="1" t="s">
        <v>452</v>
      </c>
      <c r="D1682" s="1" t="s">
        <v>451</v>
      </c>
      <c r="E1682" s="1" t="s">
        <v>69</v>
      </c>
      <c r="F1682" s="1" t="s">
        <v>68</v>
      </c>
      <c r="G1682" s="1">
        <v>2015</v>
      </c>
      <c r="H1682" s="1">
        <v>2015</v>
      </c>
      <c r="I1682" s="1">
        <v>7.4</v>
      </c>
    </row>
    <row r="1683" spans="1:11">
      <c r="A1683" s="1" t="s">
        <v>454</v>
      </c>
      <c r="B1683" s="1" t="s">
        <v>453</v>
      </c>
      <c r="C1683" s="1" t="s">
        <v>452</v>
      </c>
      <c r="D1683" s="1" t="s">
        <v>451</v>
      </c>
      <c r="E1683" s="1" t="s">
        <v>69</v>
      </c>
      <c r="F1683" s="1" t="s">
        <v>68</v>
      </c>
      <c r="G1683" s="1">
        <v>2016</v>
      </c>
      <c r="H1683" s="1">
        <v>2016</v>
      </c>
      <c r="I1683" s="1">
        <v>7.5</v>
      </c>
    </row>
    <row r="1684" spans="1:11">
      <c r="A1684" s="1" t="s">
        <v>454</v>
      </c>
      <c r="B1684" s="1" t="s">
        <v>453</v>
      </c>
      <c r="C1684" s="1" t="s">
        <v>452</v>
      </c>
      <c r="D1684" s="1" t="s">
        <v>451</v>
      </c>
      <c r="E1684" s="1" t="s">
        <v>69</v>
      </c>
      <c r="F1684" s="1" t="s">
        <v>68</v>
      </c>
      <c r="G1684" s="1">
        <v>2017</v>
      </c>
      <c r="H1684" s="1">
        <v>2017</v>
      </c>
      <c r="I1684" s="1">
        <v>7.3</v>
      </c>
    </row>
    <row r="1685" spans="1:11">
      <c r="A1685" s="1" t="s">
        <v>454</v>
      </c>
      <c r="B1685" s="1" t="s">
        <v>453</v>
      </c>
      <c r="C1685" s="1" t="s">
        <v>452</v>
      </c>
      <c r="D1685" s="1" t="s">
        <v>451</v>
      </c>
      <c r="E1685" s="1" t="s">
        <v>69</v>
      </c>
      <c r="F1685" s="1" t="s">
        <v>68</v>
      </c>
      <c r="G1685" s="1">
        <v>2018</v>
      </c>
      <c r="H1685" s="1">
        <v>2018</v>
      </c>
      <c r="I1685" s="1">
        <v>7</v>
      </c>
    </row>
    <row r="1686" spans="1:11">
      <c r="A1686" s="1" t="s">
        <v>454</v>
      </c>
      <c r="B1686" s="1" t="s">
        <v>453</v>
      </c>
      <c r="C1686" s="1" t="s">
        <v>452</v>
      </c>
      <c r="D1686" s="1" t="s">
        <v>451</v>
      </c>
      <c r="E1686" s="1" t="s">
        <v>69</v>
      </c>
      <c r="F1686" s="1" t="s">
        <v>68</v>
      </c>
      <c r="G1686" s="1">
        <v>2019</v>
      </c>
      <c r="H1686" s="1">
        <v>2019</v>
      </c>
      <c r="I1686" s="1">
        <v>6.6</v>
      </c>
    </row>
    <row r="1687" spans="1:11">
      <c r="A1687" s="1" t="s">
        <v>454</v>
      </c>
      <c r="B1687" s="1" t="s">
        <v>453</v>
      </c>
      <c r="C1687" s="1" t="s">
        <v>452</v>
      </c>
      <c r="D1687" s="1" t="s">
        <v>451</v>
      </c>
      <c r="E1687" s="1" t="s">
        <v>69</v>
      </c>
      <c r="F1687" s="1" t="s">
        <v>68</v>
      </c>
      <c r="G1687" s="1">
        <v>2020</v>
      </c>
      <c r="H1687" s="1">
        <v>2020</v>
      </c>
      <c r="I1687" s="1">
        <v>6.4</v>
      </c>
    </row>
    <row r="1688" spans="1:11">
      <c r="A1688" s="1" t="s">
        <v>454</v>
      </c>
      <c r="B1688" s="1" t="s">
        <v>453</v>
      </c>
      <c r="C1688" s="1" t="s">
        <v>452</v>
      </c>
      <c r="D1688" s="1" t="s">
        <v>451</v>
      </c>
      <c r="E1688" s="1" t="s">
        <v>69</v>
      </c>
      <c r="F1688" s="1" t="s">
        <v>68</v>
      </c>
      <c r="G1688" s="1">
        <v>2021</v>
      </c>
      <c r="H1688" s="1">
        <v>2021</v>
      </c>
      <c r="I1688" s="1">
        <v>7.1</v>
      </c>
      <c r="J1688" s="1" t="s">
        <v>31</v>
      </c>
      <c r="K1688" s="1" t="s">
        <v>30</v>
      </c>
    </row>
    <row r="1689" spans="1:11">
      <c r="A1689" s="1" t="s">
        <v>454</v>
      </c>
      <c r="B1689" s="1" t="s">
        <v>453</v>
      </c>
      <c r="C1689" s="1" t="s">
        <v>452</v>
      </c>
      <c r="D1689" s="1" t="s">
        <v>451</v>
      </c>
      <c r="E1689" s="1" t="s">
        <v>69</v>
      </c>
      <c r="F1689" s="1" t="s">
        <v>68</v>
      </c>
      <c r="G1689" s="1">
        <v>2022</v>
      </c>
      <c r="H1689" s="1">
        <v>2022</v>
      </c>
      <c r="I1689" s="1">
        <v>6.1</v>
      </c>
      <c r="J1689" s="1" t="s">
        <v>31</v>
      </c>
      <c r="K1689" s="1" t="s">
        <v>30</v>
      </c>
    </row>
    <row r="1690" spans="1:11">
      <c r="A1690" s="1" t="s">
        <v>454</v>
      </c>
      <c r="B1690" s="1" t="s">
        <v>453</v>
      </c>
      <c r="C1690" s="1" t="s">
        <v>452</v>
      </c>
      <c r="D1690" s="1" t="s">
        <v>451</v>
      </c>
      <c r="E1690" s="1" t="s">
        <v>65</v>
      </c>
      <c r="F1690" s="1" t="s">
        <v>64</v>
      </c>
      <c r="G1690" s="1">
        <v>2010</v>
      </c>
      <c r="H1690" s="1">
        <v>2010</v>
      </c>
      <c r="I1690" s="1">
        <v>4.0999999999999996</v>
      </c>
    </row>
    <row r="1691" spans="1:11">
      <c r="A1691" s="1" t="s">
        <v>454</v>
      </c>
      <c r="B1691" s="1" t="s">
        <v>453</v>
      </c>
      <c r="C1691" s="1" t="s">
        <v>452</v>
      </c>
      <c r="D1691" s="1" t="s">
        <v>451</v>
      </c>
      <c r="E1691" s="1" t="s">
        <v>65</v>
      </c>
      <c r="F1691" s="1" t="s">
        <v>64</v>
      </c>
      <c r="G1691" s="1">
        <v>2011</v>
      </c>
      <c r="H1691" s="1">
        <v>2011</v>
      </c>
      <c r="I1691" s="1">
        <v>4</v>
      </c>
    </row>
    <row r="1692" spans="1:11">
      <c r="A1692" s="1" t="s">
        <v>454</v>
      </c>
      <c r="B1692" s="1" t="s">
        <v>453</v>
      </c>
      <c r="C1692" s="1" t="s">
        <v>452</v>
      </c>
      <c r="D1692" s="1" t="s">
        <v>451</v>
      </c>
      <c r="E1692" s="1" t="s">
        <v>65</v>
      </c>
      <c r="F1692" s="1" t="s">
        <v>64</v>
      </c>
      <c r="G1692" s="1">
        <v>2012</v>
      </c>
      <c r="H1692" s="1">
        <v>2012</v>
      </c>
      <c r="I1692" s="1">
        <v>3.6</v>
      </c>
    </row>
    <row r="1693" spans="1:11">
      <c r="A1693" s="1" t="s">
        <v>454</v>
      </c>
      <c r="B1693" s="1" t="s">
        <v>453</v>
      </c>
      <c r="C1693" s="1" t="s">
        <v>452</v>
      </c>
      <c r="D1693" s="1" t="s">
        <v>451</v>
      </c>
      <c r="E1693" s="1" t="s">
        <v>65</v>
      </c>
      <c r="F1693" s="1" t="s">
        <v>64</v>
      </c>
      <c r="G1693" s="1">
        <v>2013</v>
      </c>
      <c r="H1693" s="1">
        <v>2013</v>
      </c>
      <c r="I1693" s="1">
        <v>2.9</v>
      </c>
    </row>
    <row r="1694" spans="1:11">
      <c r="A1694" s="1" t="s">
        <v>454</v>
      </c>
      <c r="B1694" s="1" t="s">
        <v>453</v>
      </c>
      <c r="C1694" s="1" t="s">
        <v>452</v>
      </c>
      <c r="D1694" s="1" t="s">
        <v>451</v>
      </c>
      <c r="E1694" s="1" t="s">
        <v>65</v>
      </c>
      <c r="F1694" s="1" t="s">
        <v>64</v>
      </c>
      <c r="G1694" s="1">
        <v>2014</v>
      </c>
      <c r="H1694" s="1">
        <v>2014</v>
      </c>
      <c r="I1694" s="1">
        <v>3.9</v>
      </c>
    </row>
    <row r="1695" spans="1:11">
      <c r="A1695" s="1" t="s">
        <v>454</v>
      </c>
      <c r="B1695" s="1" t="s">
        <v>453</v>
      </c>
      <c r="C1695" s="1" t="s">
        <v>452</v>
      </c>
      <c r="D1695" s="1" t="s">
        <v>451</v>
      </c>
      <c r="E1695" s="1" t="s">
        <v>65</v>
      </c>
      <c r="F1695" s="1" t="s">
        <v>64</v>
      </c>
      <c r="G1695" s="1">
        <v>2015</v>
      </c>
      <c r="H1695" s="1">
        <v>2015</v>
      </c>
      <c r="I1695" s="1">
        <v>4.2</v>
      </c>
    </row>
    <row r="1696" spans="1:11">
      <c r="A1696" s="1" t="s">
        <v>454</v>
      </c>
      <c r="B1696" s="1" t="s">
        <v>453</v>
      </c>
      <c r="C1696" s="1" t="s">
        <v>452</v>
      </c>
      <c r="D1696" s="1" t="s">
        <v>451</v>
      </c>
      <c r="E1696" s="1" t="s">
        <v>65</v>
      </c>
      <c r="F1696" s="1" t="s">
        <v>64</v>
      </c>
      <c r="G1696" s="1">
        <v>2016</v>
      </c>
      <c r="H1696" s="1">
        <v>2016</v>
      </c>
      <c r="I1696" s="1">
        <v>3.5</v>
      </c>
    </row>
    <row r="1697" spans="1:9">
      <c r="A1697" s="1" t="s">
        <v>454</v>
      </c>
      <c r="B1697" s="1" t="s">
        <v>453</v>
      </c>
      <c r="C1697" s="1" t="s">
        <v>452</v>
      </c>
      <c r="D1697" s="1" t="s">
        <v>451</v>
      </c>
      <c r="E1697" s="1" t="s">
        <v>65</v>
      </c>
      <c r="F1697" s="1" t="s">
        <v>64</v>
      </c>
      <c r="G1697" s="1">
        <v>2017</v>
      </c>
      <c r="H1697" s="1">
        <v>2017</v>
      </c>
      <c r="I1697" s="1">
        <v>3.8</v>
      </c>
    </row>
    <row r="1698" spans="1:9">
      <c r="A1698" s="1" t="s">
        <v>454</v>
      </c>
      <c r="B1698" s="1" t="s">
        <v>453</v>
      </c>
      <c r="C1698" s="1" t="s">
        <v>452</v>
      </c>
      <c r="D1698" s="1" t="s">
        <v>451</v>
      </c>
      <c r="E1698" s="1" t="s">
        <v>65</v>
      </c>
      <c r="F1698" s="1" t="s">
        <v>64</v>
      </c>
      <c r="G1698" s="1">
        <v>2018</v>
      </c>
      <c r="H1698" s="1">
        <v>2018</v>
      </c>
      <c r="I1698" s="1">
        <v>2.7</v>
      </c>
    </row>
    <row r="1699" spans="1:9">
      <c r="A1699" s="1" t="s">
        <v>454</v>
      </c>
      <c r="B1699" s="1" t="s">
        <v>453</v>
      </c>
      <c r="C1699" s="1" t="s">
        <v>452</v>
      </c>
      <c r="D1699" s="1" t="s">
        <v>451</v>
      </c>
      <c r="E1699" s="1" t="s">
        <v>65</v>
      </c>
      <c r="F1699" s="1" t="s">
        <v>64</v>
      </c>
      <c r="G1699" s="1">
        <v>2019</v>
      </c>
      <c r="H1699" s="1">
        <v>2019</v>
      </c>
      <c r="I1699" s="1">
        <v>2.9</v>
      </c>
    </row>
    <row r="1700" spans="1:9">
      <c r="A1700" s="1" t="s">
        <v>454</v>
      </c>
      <c r="B1700" s="1" t="s">
        <v>453</v>
      </c>
      <c r="C1700" s="1" t="s">
        <v>452</v>
      </c>
      <c r="D1700" s="1" t="s">
        <v>451</v>
      </c>
      <c r="E1700" s="1" t="s">
        <v>65</v>
      </c>
      <c r="F1700" s="1" t="s">
        <v>64</v>
      </c>
      <c r="G1700" s="1">
        <v>2020</v>
      </c>
      <c r="H1700" s="1">
        <v>2020</v>
      </c>
      <c r="I1700" s="1">
        <v>2.2999999999999998</v>
      </c>
    </row>
    <row r="1701" spans="1:9">
      <c r="A1701" s="1" t="s">
        <v>454</v>
      </c>
      <c r="B1701" s="1" t="s">
        <v>453</v>
      </c>
      <c r="C1701" s="1" t="s">
        <v>452</v>
      </c>
      <c r="D1701" s="1" t="s">
        <v>451</v>
      </c>
      <c r="E1701" s="1" t="s">
        <v>65</v>
      </c>
      <c r="F1701" s="1" t="s">
        <v>64</v>
      </c>
      <c r="G1701" s="1">
        <v>2021</v>
      </c>
      <c r="H1701" s="1">
        <v>2021</v>
      </c>
      <c r="I1701" s="1">
        <v>3.3</v>
      </c>
    </row>
    <row r="1702" spans="1:9">
      <c r="A1702" s="1" t="s">
        <v>454</v>
      </c>
      <c r="B1702" s="1" t="s">
        <v>453</v>
      </c>
      <c r="C1702" s="1" t="s">
        <v>452</v>
      </c>
      <c r="D1702" s="1" t="s">
        <v>451</v>
      </c>
      <c r="E1702" s="1" t="s">
        <v>59</v>
      </c>
      <c r="F1702" s="1" t="s">
        <v>58</v>
      </c>
      <c r="G1702" s="1">
        <v>2010</v>
      </c>
      <c r="H1702" s="1">
        <v>2010</v>
      </c>
      <c r="I1702" s="1">
        <v>4.9000000000000004</v>
      </c>
    </row>
    <row r="1703" spans="1:9">
      <c r="A1703" s="1" t="s">
        <v>454</v>
      </c>
      <c r="B1703" s="1" t="s">
        <v>453</v>
      </c>
      <c r="C1703" s="1" t="s">
        <v>452</v>
      </c>
      <c r="D1703" s="1" t="s">
        <v>451</v>
      </c>
      <c r="E1703" s="1" t="s">
        <v>59</v>
      </c>
      <c r="F1703" s="1" t="s">
        <v>58</v>
      </c>
      <c r="G1703" s="1">
        <v>2011</v>
      </c>
      <c r="H1703" s="1">
        <v>2011</v>
      </c>
      <c r="I1703" s="1">
        <v>4.5999999999999996</v>
      </c>
    </row>
    <row r="1704" spans="1:9">
      <c r="A1704" s="1" t="s">
        <v>454</v>
      </c>
      <c r="B1704" s="1" t="s">
        <v>453</v>
      </c>
      <c r="C1704" s="1" t="s">
        <v>452</v>
      </c>
      <c r="D1704" s="1" t="s">
        <v>451</v>
      </c>
      <c r="E1704" s="1" t="s">
        <v>59</v>
      </c>
      <c r="F1704" s="1" t="s">
        <v>58</v>
      </c>
      <c r="G1704" s="1">
        <v>2012</v>
      </c>
      <c r="H1704" s="1">
        <v>2012</v>
      </c>
      <c r="I1704" s="1">
        <v>5.2</v>
      </c>
    </row>
    <row r="1705" spans="1:9">
      <c r="A1705" s="1" t="s">
        <v>454</v>
      </c>
      <c r="B1705" s="1" t="s">
        <v>453</v>
      </c>
      <c r="C1705" s="1" t="s">
        <v>452</v>
      </c>
      <c r="D1705" s="1" t="s">
        <v>451</v>
      </c>
      <c r="E1705" s="1" t="s">
        <v>59</v>
      </c>
      <c r="F1705" s="1" t="s">
        <v>58</v>
      </c>
      <c r="G1705" s="1">
        <v>2013</v>
      </c>
      <c r="H1705" s="1">
        <v>2013</v>
      </c>
      <c r="I1705" s="1">
        <v>5</v>
      </c>
    </row>
    <row r="1706" spans="1:9">
      <c r="A1706" s="1" t="s">
        <v>454</v>
      </c>
      <c r="B1706" s="1" t="s">
        <v>453</v>
      </c>
      <c r="C1706" s="1" t="s">
        <v>452</v>
      </c>
      <c r="D1706" s="1" t="s">
        <v>451</v>
      </c>
      <c r="E1706" s="1" t="s">
        <v>59</v>
      </c>
      <c r="F1706" s="1" t="s">
        <v>58</v>
      </c>
      <c r="G1706" s="1">
        <v>2014</v>
      </c>
      <c r="H1706" s="1">
        <v>2014</v>
      </c>
      <c r="I1706" s="1">
        <v>4.9000000000000004</v>
      </c>
    </row>
    <row r="1707" spans="1:9">
      <c r="A1707" s="1" t="s">
        <v>454</v>
      </c>
      <c r="B1707" s="1" t="s">
        <v>453</v>
      </c>
      <c r="C1707" s="1" t="s">
        <v>452</v>
      </c>
      <c r="D1707" s="1" t="s">
        <v>451</v>
      </c>
      <c r="E1707" s="1" t="s">
        <v>59</v>
      </c>
      <c r="F1707" s="1" t="s">
        <v>58</v>
      </c>
      <c r="G1707" s="1">
        <v>2015</v>
      </c>
      <c r="H1707" s="1">
        <v>2015</v>
      </c>
      <c r="I1707" s="1">
        <v>4.5999999999999996</v>
      </c>
    </row>
    <row r="1708" spans="1:9">
      <c r="A1708" s="1" t="s">
        <v>454</v>
      </c>
      <c r="B1708" s="1" t="s">
        <v>453</v>
      </c>
      <c r="C1708" s="1" t="s">
        <v>452</v>
      </c>
      <c r="D1708" s="1" t="s">
        <v>451</v>
      </c>
      <c r="E1708" s="1" t="s">
        <v>59</v>
      </c>
      <c r="F1708" s="1" t="s">
        <v>58</v>
      </c>
      <c r="G1708" s="1">
        <v>2016</v>
      </c>
      <c r="H1708" s="1">
        <v>2016</v>
      </c>
      <c r="I1708" s="1">
        <v>5.0999999999999996</v>
      </c>
    </row>
    <row r="1709" spans="1:9">
      <c r="A1709" s="1" t="s">
        <v>454</v>
      </c>
      <c r="B1709" s="1" t="s">
        <v>453</v>
      </c>
      <c r="C1709" s="1" t="s">
        <v>452</v>
      </c>
      <c r="D1709" s="1" t="s">
        <v>451</v>
      </c>
      <c r="E1709" s="1" t="s">
        <v>59</v>
      </c>
      <c r="F1709" s="1" t="s">
        <v>58</v>
      </c>
      <c r="G1709" s="1">
        <v>2017</v>
      </c>
      <c r="H1709" s="1">
        <v>2017</v>
      </c>
      <c r="I1709" s="1">
        <v>4.9000000000000004</v>
      </c>
    </row>
    <row r="1710" spans="1:9">
      <c r="A1710" s="1" t="s">
        <v>454</v>
      </c>
      <c r="B1710" s="1" t="s">
        <v>453</v>
      </c>
      <c r="C1710" s="1" t="s">
        <v>452</v>
      </c>
      <c r="D1710" s="1" t="s">
        <v>451</v>
      </c>
      <c r="E1710" s="1" t="s">
        <v>59</v>
      </c>
      <c r="F1710" s="1" t="s">
        <v>58</v>
      </c>
      <c r="G1710" s="1">
        <v>2018</v>
      </c>
      <c r="H1710" s="1">
        <v>2018</v>
      </c>
      <c r="I1710" s="1">
        <v>5</v>
      </c>
    </row>
    <row r="1711" spans="1:9">
      <c r="A1711" s="1" t="s">
        <v>454</v>
      </c>
      <c r="B1711" s="1" t="s">
        <v>453</v>
      </c>
      <c r="C1711" s="1" t="s">
        <v>452</v>
      </c>
      <c r="D1711" s="1" t="s">
        <v>451</v>
      </c>
      <c r="E1711" s="1" t="s">
        <v>59</v>
      </c>
      <c r="F1711" s="1" t="s">
        <v>58</v>
      </c>
      <c r="G1711" s="1">
        <v>2019</v>
      </c>
      <c r="H1711" s="1">
        <v>2019</v>
      </c>
      <c r="I1711" s="1">
        <v>4.5999999999999996</v>
      </c>
    </row>
    <row r="1712" spans="1:9">
      <c r="A1712" s="1" t="s">
        <v>454</v>
      </c>
      <c r="B1712" s="1" t="s">
        <v>453</v>
      </c>
      <c r="C1712" s="1" t="s">
        <v>452</v>
      </c>
      <c r="D1712" s="1" t="s">
        <v>451</v>
      </c>
      <c r="E1712" s="1" t="s">
        <v>59</v>
      </c>
      <c r="F1712" s="1" t="s">
        <v>58</v>
      </c>
      <c r="G1712" s="1">
        <v>2020</v>
      </c>
      <c r="H1712" s="1">
        <v>2020</v>
      </c>
      <c r="I1712" s="1">
        <v>4.8</v>
      </c>
    </row>
    <row r="1713" spans="1:9">
      <c r="A1713" s="1" t="s">
        <v>454</v>
      </c>
      <c r="B1713" s="1" t="s">
        <v>453</v>
      </c>
      <c r="C1713" s="1" t="s">
        <v>452</v>
      </c>
      <c r="D1713" s="1" t="s">
        <v>451</v>
      </c>
      <c r="E1713" s="1" t="s">
        <v>59</v>
      </c>
      <c r="F1713" s="1" t="s">
        <v>58</v>
      </c>
      <c r="G1713" s="1">
        <v>2021</v>
      </c>
      <c r="H1713" s="1">
        <v>2021</v>
      </c>
      <c r="I1713" s="1">
        <v>4.8</v>
      </c>
    </row>
    <row r="1714" spans="1:9">
      <c r="A1714" s="1" t="s">
        <v>454</v>
      </c>
      <c r="B1714" s="1" t="s">
        <v>453</v>
      </c>
      <c r="C1714" s="1" t="s">
        <v>452</v>
      </c>
      <c r="D1714" s="1" t="s">
        <v>451</v>
      </c>
      <c r="E1714" s="1" t="s">
        <v>51</v>
      </c>
      <c r="F1714" s="1" t="s">
        <v>50</v>
      </c>
      <c r="G1714" s="1">
        <v>2010</v>
      </c>
      <c r="H1714" s="1">
        <v>2010</v>
      </c>
      <c r="I1714" s="1">
        <v>4.0999999999999996</v>
      </c>
    </row>
    <row r="1715" spans="1:9">
      <c r="A1715" s="1" t="s">
        <v>454</v>
      </c>
      <c r="B1715" s="1" t="s">
        <v>453</v>
      </c>
      <c r="C1715" s="1" t="s">
        <v>452</v>
      </c>
      <c r="D1715" s="1" t="s">
        <v>451</v>
      </c>
      <c r="E1715" s="1" t="s">
        <v>51</v>
      </c>
      <c r="F1715" s="1" t="s">
        <v>50</v>
      </c>
      <c r="G1715" s="1">
        <v>2011</v>
      </c>
      <c r="H1715" s="1">
        <v>2011</v>
      </c>
      <c r="I1715" s="1">
        <v>4.3</v>
      </c>
    </row>
    <row r="1716" spans="1:9">
      <c r="A1716" s="1" t="s">
        <v>454</v>
      </c>
      <c r="B1716" s="1" t="s">
        <v>453</v>
      </c>
      <c r="C1716" s="1" t="s">
        <v>452</v>
      </c>
      <c r="D1716" s="1" t="s">
        <v>451</v>
      </c>
      <c r="E1716" s="1" t="s">
        <v>51</v>
      </c>
      <c r="F1716" s="1" t="s">
        <v>50</v>
      </c>
      <c r="G1716" s="1">
        <v>2012</v>
      </c>
      <c r="H1716" s="1">
        <v>2012</v>
      </c>
      <c r="I1716" s="1">
        <v>3.1</v>
      </c>
    </row>
    <row r="1717" spans="1:9">
      <c r="A1717" s="1" t="s">
        <v>454</v>
      </c>
      <c r="B1717" s="1" t="s">
        <v>453</v>
      </c>
      <c r="C1717" s="1" t="s">
        <v>452</v>
      </c>
      <c r="D1717" s="1" t="s">
        <v>451</v>
      </c>
      <c r="E1717" s="1" t="s">
        <v>51</v>
      </c>
      <c r="F1717" s="1" t="s">
        <v>50</v>
      </c>
      <c r="G1717" s="1">
        <v>2013</v>
      </c>
      <c r="H1717" s="1">
        <v>2013</v>
      </c>
      <c r="I1717" s="1">
        <v>4.3</v>
      </c>
    </row>
    <row r="1718" spans="1:9">
      <c r="A1718" s="1" t="s">
        <v>454</v>
      </c>
      <c r="B1718" s="1" t="s">
        <v>453</v>
      </c>
      <c r="C1718" s="1" t="s">
        <v>452</v>
      </c>
      <c r="D1718" s="1" t="s">
        <v>451</v>
      </c>
      <c r="E1718" s="1" t="s">
        <v>51</v>
      </c>
      <c r="F1718" s="1" t="s">
        <v>50</v>
      </c>
      <c r="G1718" s="1">
        <v>2014</v>
      </c>
      <c r="H1718" s="1">
        <v>2014</v>
      </c>
      <c r="I1718" s="1">
        <v>3.1</v>
      </c>
    </row>
    <row r="1719" spans="1:9">
      <c r="A1719" s="1" t="s">
        <v>454</v>
      </c>
      <c r="B1719" s="1" t="s">
        <v>453</v>
      </c>
      <c r="C1719" s="1" t="s">
        <v>452</v>
      </c>
      <c r="D1719" s="1" t="s">
        <v>451</v>
      </c>
      <c r="E1719" s="1" t="s">
        <v>51</v>
      </c>
      <c r="F1719" s="1" t="s">
        <v>50</v>
      </c>
      <c r="G1719" s="1">
        <v>2015</v>
      </c>
      <c r="H1719" s="1">
        <v>2015</v>
      </c>
      <c r="I1719" s="1">
        <v>3.2</v>
      </c>
    </row>
    <row r="1720" spans="1:9">
      <c r="A1720" s="1" t="s">
        <v>454</v>
      </c>
      <c r="B1720" s="1" t="s">
        <v>453</v>
      </c>
      <c r="C1720" s="1" t="s">
        <v>452</v>
      </c>
      <c r="D1720" s="1" t="s">
        <v>451</v>
      </c>
      <c r="E1720" s="1" t="s">
        <v>51</v>
      </c>
      <c r="F1720" s="1" t="s">
        <v>50</v>
      </c>
      <c r="G1720" s="1">
        <v>2016</v>
      </c>
      <c r="H1720" s="1">
        <v>2016</v>
      </c>
      <c r="I1720" s="1">
        <v>4.2</v>
      </c>
    </row>
    <row r="1721" spans="1:9">
      <c r="A1721" s="1" t="s">
        <v>454</v>
      </c>
      <c r="B1721" s="1" t="s">
        <v>453</v>
      </c>
      <c r="C1721" s="1" t="s">
        <v>452</v>
      </c>
      <c r="D1721" s="1" t="s">
        <v>451</v>
      </c>
      <c r="E1721" s="1" t="s">
        <v>51</v>
      </c>
      <c r="F1721" s="1" t="s">
        <v>50</v>
      </c>
      <c r="G1721" s="1">
        <v>2017</v>
      </c>
      <c r="H1721" s="1">
        <v>2017</v>
      </c>
      <c r="I1721" s="1">
        <v>3.6</v>
      </c>
    </row>
    <row r="1722" spans="1:9">
      <c r="A1722" s="1" t="s">
        <v>454</v>
      </c>
      <c r="B1722" s="1" t="s">
        <v>453</v>
      </c>
      <c r="C1722" s="1" t="s">
        <v>452</v>
      </c>
      <c r="D1722" s="1" t="s">
        <v>451</v>
      </c>
      <c r="E1722" s="1" t="s">
        <v>51</v>
      </c>
      <c r="F1722" s="1" t="s">
        <v>50</v>
      </c>
      <c r="G1722" s="1">
        <v>2018</v>
      </c>
      <c r="H1722" s="1">
        <v>2018</v>
      </c>
      <c r="I1722" s="1">
        <v>2.8</v>
      </c>
    </row>
    <row r="1723" spans="1:9">
      <c r="A1723" s="1" t="s">
        <v>454</v>
      </c>
      <c r="B1723" s="1" t="s">
        <v>453</v>
      </c>
      <c r="C1723" s="1" t="s">
        <v>452</v>
      </c>
      <c r="D1723" s="1" t="s">
        <v>451</v>
      </c>
      <c r="E1723" s="1" t="s">
        <v>51</v>
      </c>
      <c r="F1723" s="1" t="s">
        <v>50</v>
      </c>
      <c r="G1723" s="1">
        <v>2019</v>
      </c>
      <c r="H1723" s="1">
        <v>2019</v>
      </c>
      <c r="I1723" s="1">
        <v>2.7</v>
      </c>
    </row>
    <row r="1724" spans="1:9">
      <c r="A1724" s="1" t="s">
        <v>454</v>
      </c>
      <c r="B1724" s="1" t="s">
        <v>453</v>
      </c>
      <c r="C1724" s="1" t="s">
        <v>452</v>
      </c>
      <c r="D1724" s="1" t="s">
        <v>451</v>
      </c>
      <c r="E1724" s="1" t="s">
        <v>51</v>
      </c>
      <c r="F1724" s="1" t="s">
        <v>50</v>
      </c>
      <c r="G1724" s="1">
        <v>2020</v>
      </c>
      <c r="H1724" s="1">
        <v>2020</v>
      </c>
      <c r="I1724" s="1">
        <v>3.7</v>
      </c>
    </row>
    <row r="1725" spans="1:9">
      <c r="A1725" s="1" t="s">
        <v>454</v>
      </c>
      <c r="B1725" s="1" t="s">
        <v>453</v>
      </c>
      <c r="C1725" s="1" t="s">
        <v>452</v>
      </c>
      <c r="D1725" s="1" t="s">
        <v>451</v>
      </c>
      <c r="E1725" s="1" t="s">
        <v>51</v>
      </c>
      <c r="F1725" s="1" t="s">
        <v>50</v>
      </c>
      <c r="G1725" s="1">
        <v>2021</v>
      </c>
      <c r="H1725" s="1">
        <v>2021</v>
      </c>
      <c r="I1725" s="1">
        <v>4.2</v>
      </c>
    </row>
    <row r="1726" spans="1:9">
      <c r="A1726" s="1" t="s">
        <v>450</v>
      </c>
      <c r="B1726" s="1" t="s">
        <v>449</v>
      </c>
      <c r="C1726" s="1" t="s">
        <v>438</v>
      </c>
      <c r="D1726" s="1" t="s">
        <v>437</v>
      </c>
      <c r="E1726" s="1" t="s">
        <v>41</v>
      </c>
      <c r="F1726" s="1" t="s">
        <v>40</v>
      </c>
      <c r="G1726" s="1">
        <v>2010</v>
      </c>
      <c r="H1726" s="1">
        <v>2010</v>
      </c>
      <c r="I1726" s="1">
        <v>9.5</v>
      </c>
    </row>
    <row r="1727" spans="1:9">
      <c r="A1727" s="1" t="s">
        <v>450</v>
      </c>
      <c r="B1727" s="1" t="s">
        <v>449</v>
      </c>
      <c r="C1727" s="1" t="s">
        <v>438</v>
      </c>
      <c r="D1727" s="1" t="s">
        <v>437</v>
      </c>
      <c r="E1727" s="1" t="s">
        <v>41</v>
      </c>
      <c r="F1727" s="1" t="s">
        <v>40</v>
      </c>
      <c r="G1727" s="1">
        <v>2011</v>
      </c>
      <c r="H1727" s="1">
        <v>2011</v>
      </c>
      <c r="I1727" s="1">
        <v>9.1</v>
      </c>
    </row>
    <row r="1728" spans="1:9">
      <c r="A1728" s="1" t="s">
        <v>450</v>
      </c>
      <c r="B1728" s="1" t="s">
        <v>449</v>
      </c>
      <c r="C1728" s="1" t="s">
        <v>438</v>
      </c>
      <c r="D1728" s="1" t="s">
        <v>437</v>
      </c>
      <c r="E1728" s="1" t="s">
        <v>41</v>
      </c>
      <c r="F1728" s="1" t="s">
        <v>40</v>
      </c>
      <c r="G1728" s="1">
        <v>2012</v>
      </c>
      <c r="H1728" s="1">
        <v>2012</v>
      </c>
      <c r="I1728" s="1">
        <v>8.5</v>
      </c>
    </row>
    <row r="1729" spans="1:11">
      <c r="A1729" s="1" t="s">
        <v>450</v>
      </c>
      <c r="B1729" s="1" t="s">
        <v>449</v>
      </c>
      <c r="C1729" s="1" t="s">
        <v>438</v>
      </c>
      <c r="D1729" s="1" t="s">
        <v>437</v>
      </c>
      <c r="E1729" s="1" t="s">
        <v>41</v>
      </c>
      <c r="F1729" s="1" t="s">
        <v>40</v>
      </c>
      <c r="G1729" s="1">
        <v>2013</v>
      </c>
      <c r="H1729" s="1">
        <v>2013</v>
      </c>
      <c r="I1729" s="1">
        <v>8.6999999999999993</v>
      </c>
    </row>
    <row r="1730" spans="1:11">
      <c r="A1730" s="1" t="s">
        <v>450</v>
      </c>
      <c r="B1730" s="1" t="s">
        <v>449</v>
      </c>
      <c r="C1730" s="1" t="s">
        <v>438</v>
      </c>
      <c r="D1730" s="1" t="s">
        <v>437</v>
      </c>
      <c r="E1730" s="1" t="s">
        <v>41</v>
      </c>
      <c r="F1730" s="1" t="s">
        <v>40</v>
      </c>
      <c r="G1730" s="1">
        <v>2014</v>
      </c>
      <c r="H1730" s="1">
        <v>2014</v>
      </c>
      <c r="I1730" s="1">
        <v>8.1</v>
      </c>
    </row>
    <row r="1731" spans="1:11">
      <c r="A1731" s="1" t="s">
        <v>450</v>
      </c>
      <c r="B1731" s="1" t="s">
        <v>449</v>
      </c>
      <c r="C1731" s="1" t="s">
        <v>438</v>
      </c>
      <c r="D1731" s="1" t="s">
        <v>437</v>
      </c>
      <c r="E1731" s="1" t="s">
        <v>41</v>
      </c>
      <c r="F1731" s="1" t="s">
        <v>40</v>
      </c>
      <c r="G1731" s="1">
        <v>2015</v>
      </c>
      <c r="H1731" s="1">
        <v>2015</v>
      </c>
      <c r="I1731" s="1">
        <v>7.7</v>
      </c>
    </row>
    <row r="1732" spans="1:11">
      <c r="A1732" s="1" t="s">
        <v>450</v>
      </c>
      <c r="B1732" s="1" t="s">
        <v>449</v>
      </c>
      <c r="C1732" s="1" t="s">
        <v>438</v>
      </c>
      <c r="D1732" s="1" t="s">
        <v>437</v>
      </c>
      <c r="E1732" s="1" t="s">
        <v>41</v>
      </c>
      <c r="F1732" s="1" t="s">
        <v>40</v>
      </c>
      <c r="G1732" s="1">
        <v>2016</v>
      </c>
      <c r="H1732" s="1">
        <v>2016</v>
      </c>
      <c r="I1732" s="1">
        <v>7.9</v>
      </c>
    </row>
    <row r="1733" spans="1:11">
      <c r="A1733" s="1" t="s">
        <v>450</v>
      </c>
      <c r="B1733" s="1" t="s">
        <v>449</v>
      </c>
      <c r="C1733" s="1" t="s">
        <v>438</v>
      </c>
      <c r="D1733" s="1" t="s">
        <v>437</v>
      </c>
      <c r="E1733" s="1" t="s">
        <v>41</v>
      </c>
      <c r="F1733" s="1" t="s">
        <v>40</v>
      </c>
      <c r="G1733" s="1">
        <v>2017</v>
      </c>
      <c r="H1733" s="1">
        <v>2017</v>
      </c>
      <c r="I1733" s="1">
        <v>7.9</v>
      </c>
    </row>
    <row r="1734" spans="1:11">
      <c r="A1734" s="1" t="s">
        <v>450</v>
      </c>
      <c r="B1734" s="1" t="s">
        <v>449</v>
      </c>
      <c r="C1734" s="1" t="s">
        <v>438</v>
      </c>
      <c r="D1734" s="1" t="s">
        <v>437</v>
      </c>
      <c r="E1734" s="1" t="s">
        <v>41</v>
      </c>
      <c r="F1734" s="1" t="s">
        <v>40</v>
      </c>
      <c r="G1734" s="1">
        <v>2018</v>
      </c>
      <c r="H1734" s="1">
        <v>2018</v>
      </c>
      <c r="I1734" s="1">
        <v>8.4</v>
      </c>
    </row>
    <row r="1735" spans="1:11">
      <c r="A1735" s="1" t="s">
        <v>450</v>
      </c>
      <c r="B1735" s="1" t="s">
        <v>449</v>
      </c>
      <c r="C1735" s="1" t="s">
        <v>438</v>
      </c>
      <c r="D1735" s="1" t="s">
        <v>437</v>
      </c>
      <c r="E1735" s="1" t="s">
        <v>41</v>
      </c>
      <c r="F1735" s="1" t="s">
        <v>40</v>
      </c>
      <c r="G1735" s="1">
        <v>2019</v>
      </c>
      <c r="H1735" s="1">
        <v>2019</v>
      </c>
      <c r="I1735" s="1">
        <v>8.1999999999999993</v>
      </c>
    </row>
    <row r="1736" spans="1:11">
      <c r="A1736" s="1" t="s">
        <v>450</v>
      </c>
      <c r="B1736" s="1" t="s">
        <v>449</v>
      </c>
      <c r="C1736" s="1" t="s">
        <v>438</v>
      </c>
      <c r="D1736" s="1" t="s">
        <v>437</v>
      </c>
      <c r="E1736" s="1" t="s">
        <v>41</v>
      </c>
      <c r="F1736" s="1" t="s">
        <v>40</v>
      </c>
      <c r="G1736" s="1">
        <v>2020</v>
      </c>
      <c r="H1736" s="1">
        <v>2020</v>
      </c>
      <c r="I1736" s="1">
        <v>7.9</v>
      </c>
    </row>
    <row r="1737" spans="1:11">
      <c r="A1737" s="1" t="s">
        <v>450</v>
      </c>
      <c r="B1737" s="1" t="s">
        <v>449</v>
      </c>
      <c r="C1737" s="1" t="s">
        <v>438</v>
      </c>
      <c r="D1737" s="1" t="s">
        <v>437</v>
      </c>
      <c r="E1737" s="1" t="s">
        <v>41</v>
      </c>
      <c r="F1737" s="1" t="s">
        <v>40</v>
      </c>
      <c r="G1737" s="1">
        <v>2021</v>
      </c>
      <c r="H1737" s="1">
        <v>2021</v>
      </c>
      <c r="I1737" s="1">
        <v>8.6999999999999993</v>
      </c>
    </row>
    <row r="1738" spans="1:11">
      <c r="A1738" s="1" t="s">
        <v>450</v>
      </c>
      <c r="B1738" s="1" t="s">
        <v>449</v>
      </c>
      <c r="C1738" s="1" t="s">
        <v>438</v>
      </c>
      <c r="D1738" s="1" t="s">
        <v>437</v>
      </c>
      <c r="E1738" s="1" t="s">
        <v>41</v>
      </c>
      <c r="F1738" s="1" t="s">
        <v>40</v>
      </c>
      <c r="G1738" s="1">
        <v>2022</v>
      </c>
      <c r="H1738" s="1">
        <v>2022</v>
      </c>
      <c r="I1738" s="1">
        <v>9.6</v>
      </c>
      <c r="J1738" s="1" t="s">
        <v>31</v>
      </c>
      <c r="K1738" s="1" t="s">
        <v>30</v>
      </c>
    </row>
    <row r="1739" spans="1:11">
      <c r="A1739" s="1" t="s">
        <v>446</v>
      </c>
      <c r="B1739" s="1" t="s">
        <v>445</v>
      </c>
      <c r="C1739" s="1" t="s">
        <v>438</v>
      </c>
      <c r="D1739" s="1" t="s">
        <v>437</v>
      </c>
      <c r="E1739" s="1" t="s">
        <v>73</v>
      </c>
      <c r="F1739" s="1" t="s">
        <v>72</v>
      </c>
      <c r="G1739" s="1">
        <v>2010</v>
      </c>
      <c r="H1739" s="1">
        <v>2010</v>
      </c>
      <c r="I1739" s="1">
        <v>3.1</v>
      </c>
    </row>
    <row r="1740" spans="1:11">
      <c r="A1740" s="1" t="s">
        <v>446</v>
      </c>
      <c r="B1740" s="1" t="s">
        <v>445</v>
      </c>
      <c r="C1740" s="1" t="s">
        <v>438</v>
      </c>
      <c r="D1740" s="1" t="s">
        <v>437</v>
      </c>
      <c r="E1740" s="1" t="s">
        <v>73</v>
      </c>
      <c r="F1740" s="1" t="s">
        <v>72</v>
      </c>
      <c r="G1740" s="1">
        <v>2011</v>
      </c>
      <c r="H1740" s="1">
        <v>2011</v>
      </c>
      <c r="I1740" s="1">
        <v>3.1</v>
      </c>
    </row>
    <row r="1741" spans="1:11">
      <c r="A1741" s="1" t="s">
        <v>446</v>
      </c>
      <c r="B1741" s="1" t="s">
        <v>445</v>
      </c>
      <c r="C1741" s="1" t="s">
        <v>438</v>
      </c>
      <c r="D1741" s="1" t="s">
        <v>437</v>
      </c>
      <c r="E1741" s="1" t="s">
        <v>73</v>
      </c>
      <c r="F1741" s="1" t="s">
        <v>72</v>
      </c>
      <c r="G1741" s="1">
        <v>2012</v>
      </c>
      <c r="H1741" s="1">
        <v>2012</v>
      </c>
      <c r="I1741" s="1">
        <v>3</v>
      </c>
    </row>
    <row r="1742" spans="1:11">
      <c r="A1742" s="1" t="s">
        <v>446</v>
      </c>
      <c r="B1742" s="1" t="s">
        <v>445</v>
      </c>
      <c r="C1742" s="1" t="s">
        <v>438</v>
      </c>
      <c r="D1742" s="1" t="s">
        <v>437</v>
      </c>
      <c r="E1742" s="1" t="s">
        <v>73</v>
      </c>
      <c r="F1742" s="1" t="s">
        <v>72</v>
      </c>
      <c r="G1742" s="1">
        <v>2013</v>
      </c>
      <c r="H1742" s="1">
        <v>2013</v>
      </c>
      <c r="I1742" s="1">
        <v>3</v>
      </c>
    </row>
    <row r="1743" spans="1:11">
      <c r="A1743" s="1" t="s">
        <v>446</v>
      </c>
      <c r="B1743" s="1" t="s">
        <v>445</v>
      </c>
      <c r="C1743" s="1" t="s">
        <v>438</v>
      </c>
      <c r="D1743" s="1" t="s">
        <v>437</v>
      </c>
      <c r="E1743" s="1" t="s">
        <v>73</v>
      </c>
      <c r="F1743" s="1" t="s">
        <v>72</v>
      </c>
      <c r="G1743" s="1">
        <v>2014</v>
      </c>
      <c r="H1743" s="1">
        <v>2014</v>
      </c>
      <c r="I1743" s="1">
        <v>3</v>
      </c>
    </row>
    <row r="1744" spans="1:11">
      <c r="A1744" s="1" t="s">
        <v>446</v>
      </c>
      <c r="B1744" s="1" t="s">
        <v>445</v>
      </c>
      <c r="C1744" s="1" t="s">
        <v>438</v>
      </c>
      <c r="D1744" s="1" t="s">
        <v>437</v>
      </c>
      <c r="E1744" s="1" t="s">
        <v>73</v>
      </c>
      <c r="F1744" s="1" t="s">
        <v>72</v>
      </c>
      <c r="G1744" s="1">
        <v>2015</v>
      </c>
      <c r="H1744" s="1">
        <v>2015</v>
      </c>
      <c r="I1744" s="1">
        <v>3</v>
      </c>
    </row>
    <row r="1745" spans="1:9">
      <c r="A1745" s="1" t="s">
        <v>446</v>
      </c>
      <c r="B1745" s="1" t="s">
        <v>445</v>
      </c>
      <c r="C1745" s="1" t="s">
        <v>438</v>
      </c>
      <c r="D1745" s="1" t="s">
        <v>437</v>
      </c>
      <c r="E1745" s="1" t="s">
        <v>73</v>
      </c>
      <c r="F1745" s="1" t="s">
        <v>72</v>
      </c>
      <c r="G1745" s="1">
        <v>2016</v>
      </c>
      <c r="H1745" s="1">
        <v>2016</v>
      </c>
      <c r="I1745" s="1">
        <v>2.9</v>
      </c>
    </row>
    <row r="1746" spans="1:9">
      <c r="A1746" s="1" t="s">
        <v>446</v>
      </c>
      <c r="B1746" s="1" t="s">
        <v>445</v>
      </c>
      <c r="C1746" s="1" t="s">
        <v>438</v>
      </c>
      <c r="D1746" s="1" t="s">
        <v>437</v>
      </c>
      <c r="E1746" s="1" t="s">
        <v>73</v>
      </c>
      <c r="F1746" s="1" t="s">
        <v>72</v>
      </c>
      <c r="G1746" s="1">
        <v>2017</v>
      </c>
      <c r="H1746" s="1">
        <v>2017</v>
      </c>
      <c r="I1746" s="1">
        <v>2.9</v>
      </c>
    </row>
    <row r="1747" spans="1:9">
      <c r="A1747" s="1" t="s">
        <v>446</v>
      </c>
      <c r="B1747" s="1" t="s">
        <v>445</v>
      </c>
      <c r="C1747" s="1" t="s">
        <v>438</v>
      </c>
      <c r="D1747" s="1" t="s">
        <v>437</v>
      </c>
      <c r="E1747" s="1" t="s">
        <v>73</v>
      </c>
      <c r="F1747" s="1" t="s">
        <v>72</v>
      </c>
      <c r="G1747" s="1">
        <v>2018</v>
      </c>
      <c r="H1747" s="1">
        <v>2018</v>
      </c>
      <c r="I1747" s="1">
        <v>2.8</v>
      </c>
    </row>
    <row r="1748" spans="1:9">
      <c r="A1748" s="1" t="s">
        <v>446</v>
      </c>
      <c r="B1748" s="1" t="s">
        <v>445</v>
      </c>
      <c r="C1748" s="1" t="s">
        <v>438</v>
      </c>
      <c r="D1748" s="1" t="s">
        <v>437</v>
      </c>
      <c r="E1748" s="1" t="s">
        <v>73</v>
      </c>
      <c r="F1748" s="1" t="s">
        <v>72</v>
      </c>
      <c r="G1748" s="1">
        <v>2019</v>
      </c>
      <c r="H1748" s="1">
        <v>2019</v>
      </c>
      <c r="I1748" s="1">
        <v>2.8</v>
      </c>
    </row>
    <row r="1749" spans="1:9">
      <c r="A1749" s="1" t="s">
        <v>446</v>
      </c>
      <c r="B1749" s="1" t="s">
        <v>445</v>
      </c>
      <c r="C1749" s="1" t="s">
        <v>438</v>
      </c>
      <c r="D1749" s="1" t="s">
        <v>437</v>
      </c>
      <c r="E1749" s="1" t="s">
        <v>73</v>
      </c>
      <c r="F1749" s="1" t="s">
        <v>72</v>
      </c>
      <c r="G1749" s="1">
        <v>2020</v>
      </c>
      <c r="H1749" s="1">
        <v>2020</v>
      </c>
      <c r="I1749" s="1">
        <v>2.7</v>
      </c>
    </row>
    <row r="1750" spans="1:9">
      <c r="A1750" s="1" t="s">
        <v>446</v>
      </c>
      <c r="B1750" s="1" t="s">
        <v>445</v>
      </c>
      <c r="C1750" s="1" t="s">
        <v>438</v>
      </c>
      <c r="D1750" s="1" t="s">
        <v>437</v>
      </c>
      <c r="E1750" s="1" t="s">
        <v>91</v>
      </c>
      <c r="F1750" s="1" t="s">
        <v>90</v>
      </c>
      <c r="G1750" s="1">
        <v>2010</v>
      </c>
      <c r="H1750" s="1">
        <v>2010</v>
      </c>
      <c r="I1750" s="1">
        <v>1.6</v>
      </c>
    </row>
    <row r="1751" spans="1:9">
      <c r="A1751" s="1" t="s">
        <v>446</v>
      </c>
      <c r="B1751" s="1" t="s">
        <v>445</v>
      </c>
      <c r="C1751" s="1" t="s">
        <v>438</v>
      </c>
      <c r="D1751" s="1" t="s">
        <v>437</v>
      </c>
      <c r="E1751" s="1" t="s">
        <v>91</v>
      </c>
      <c r="F1751" s="1" t="s">
        <v>90</v>
      </c>
      <c r="G1751" s="1">
        <v>2011</v>
      </c>
      <c r="H1751" s="1">
        <v>2011</v>
      </c>
      <c r="I1751" s="1">
        <v>1.6</v>
      </c>
    </row>
    <row r="1752" spans="1:9">
      <c r="A1752" s="1" t="s">
        <v>446</v>
      </c>
      <c r="B1752" s="1" t="s">
        <v>445</v>
      </c>
      <c r="C1752" s="1" t="s">
        <v>438</v>
      </c>
      <c r="D1752" s="1" t="s">
        <v>437</v>
      </c>
      <c r="E1752" s="1" t="s">
        <v>91</v>
      </c>
      <c r="F1752" s="1" t="s">
        <v>90</v>
      </c>
      <c r="G1752" s="1">
        <v>2012</v>
      </c>
      <c r="H1752" s="1">
        <v>2012</v>
      </c>
      <c r="I1752" s="1">
        <v>1.8</v>
      </c>
    </row>
    <row r="1753" spans="1:9">
      <c r="A1753" s="1" t="s">
        <v>446</v>
      </c>
      <c r="B1753" s="1" t="s">
        <v>445</v>
      </c>
      <c r="C1753" s="1" t="s">
        <v>438</v>
      </c>
      <c r="D1753" s="1" t="s">
        <v>437</v>
      </c>
      <c r="E1753" s="1" t="s">
        <v>91</v>
      </c>
      <c r="F1753" s="1" t="s">
        <v>90</v>
      </c>
      <c r="G1753" s="1">
        <v>2013</v>
      </c>
      <c r="H1753" s="1">
        <v>2013</v>
      </c>
      <c r="I1753" s="1">
        <v>1.6</v>
      </c>
    </row>
    <row r="1754" spans="1:9">
      <c r="A1754" s="1" t="s">
        <v>446</v>
      </c>
      <c r="B1754" s="1" t="s">
        <v>445</v>
      </c>
      <c r="C1754" s="1" t="s">
        <v>438</v>
      </c>
      <c r="D1754" s="1" t="s">
        <v>437</v>
      </c>
      <c r="E1754" s="1" t="s">
        <v>91</v>
      </c>
      <c r="F1754" s="1" t="s">
        <v>90</v>
      </c>
      <c r="G1754" s="1">
        <v>2014</v>
      </c>
      <c r="H1754" s="1">
        <v>2014</v>
      </c>
      <c r="I1754" s="1">
        <v>1.9</v>
      </c>
    </row>
    <row r="1755" spans="1:9">
      <c r="A1755" s="1" t="s">
        <v>446</v>
      </c>
      <c r="B1755" s="1" t="s">
        <v>445</v>
      </c>
      <c r="C1755" s="1" t="s">
        <v>438</v>
      </c>
      <c r="D1755" s="1" t="s">
        <v>437</v>
      </c>
      <c r="E1755" s="1" t="s">
        <v>91</v>
      </c>
      <c r="F1755" s="1" t="s">
        <v>90</v>
      </c>
      <c r="G1755" s="1">
        <v>2015</v>
      </c>
      <c r="H1755" s="1">
        <v>2015</v>
      </c>
      <c r="I1755" s="1">
        <v>1.5</v>
      </c>
    </row>
    <row r="1756" spans="1:9">
      <c r="A1756" s="1" t="s">
        <v>446</v>
      </c>
      <c r="B1756" s="1" t="s">
        <v>445</v>
      </c>
      <c r="C1756" s="1" t="s">
        <v>438</v>
      </c>
      <c r="D1756" s="1" t="s">
        <v>437</v>
      </c>
      <c r="E1756" s="1" t="s">
        <v>91</v>
      </c>
      <c r="F1756" s="1" t="s">
        <v>90</v>
      </c>
      <c r="G1756" s="1">
        <v>2016</v>
      </c>
      <c r="H1756" s="1">
        <v>2016</v>
      </c>
      <c r="I1756" s="1">
        <v>1.4</v>
      </c>
    </row>
    <row r="1757" spans="1:9">
      <c r="A1757" s="1" t="s">
        <v>446</v>
      </c>
      <c r="B1757" s="1" t="s">
        <v>445</v>
      </c>
      <c r="C1757" s="1" t="s">
        <v>438</v>
      </c>
      <c r="D1757" s="1" t="s">
        <v>437</v>
      </c>
      <c r="E1757" s="1" t="s">
        <v>91</v>
      </c>
      <c r="F1757" s="1" t="s">
        <v>90</v>
      </c>
      <c r="G1757" s="1">
        <v>2017</v>
      </c>
      <c r="H1757" s="1">
        <v>2017</v>
      </c>
      <c r="I1757" s="1">
        <v>1.6</v>
      </c>
    </row>
    <row r="1758" spans="1:9">
      <c r="A1758" s="1" t="s">
        <v>446</v>
      </c>
      <c r="B1758" s="1" t="s">
        <v>445</v>
      </c>
      <c r="C1758" s="1" t="s">
        <v>438</v>
      </c>
      <c r="D1758" s="1" t="s">
        <v>437</v>
      </c>
      <c r="E1758" s="1" t="s">
        <v>91</v>
      </c>
      <c r="F1758" s="1" t="s">
        <v>90</v>
      </c>
      <c r="G1758" s="1">
        <v>2018</v>
      </c>
      <c r="H1758" s="1">
        <v>2018</v>
      </c>
      <c r="I1758" s="1">
        <v>1.6</v>
      </c>
    </row>
    <row r="1759" spans="1:9">
      <c r="A1759" s="1" t="s">
        <v>446</v>
      </c>
      <c r="B1759" s="1" t="s">
        <v>445</v>
      </c>
      <c r="C1759" s="1" t="s">
        <v>438</v>
      </c>
      <c r="D1759" s="1" t="s">
        <v>437</v>
      </c>
      <c r="E1759" s="1" t="s">
        <v>91</v>
      </c>
      <c r="F1759" s="1" t="s">
        <v>90</v>
      </c>
      <c r="G1759" s="1">
        <v>2019</v>
      </c>
      <c r="H1759" s="1">
        <v>2019</v>
      </c>
      <c r="I1759" s="1">
        <v>1.3</v>
      </c>
    </row>
    <row r="1760" spans="1:9">
      <c r="A1760" s="1" t="s">
        <v>446</v>
      </c>
      <c r="B1760" s="1" t="s">
        <v>445</v>
      </c>
      <c r="C1760" s="1" t="s">
        <v>438</v>
      </c>
      <c r="D1760" s="1" t="s">
        <v>437</v>
      </c>
      <c r="E1760" s="1" t="s">
        <v>91</v>
      </c>
      <c r="F1760" s="1" t="s">
        <v>90</v>
      </c>
      <c r="G1760" s="1">
        <v>2020</v>
      </c>
      <c r="H1760" s="1">
        <v>2020</v>
      </c>
      <c r="I1760" s="1">
        <v>1.3</v>
      </c>
    </row>
    <row r="1761" spans="1:9">
      <c r="A1761" s="1" t="s">
        <v>446</v>
      </c>
      <c r="B1761" s="1" t="s">
        <v>445</v>
      </c>
      <c r="C1761" s="1" t="s">
        <v>438</v>
      </c>
      <c r="D1761" s="1" t="s">
        <v>437</v>
      </c>
      <c r="E1761" s="1" t="s">
        <v>91</v>
      </c>
      <c r="F1761" s="1" t="s">
        <v>90</v>
      </c>
      <c r="G1761" s="1">
        <v>2021</v>
      </c>
      <c r="H1761" s="1">
        <v>2021</v>
      </c>
      <c r="I1761" s="1">
        <v>1.3</v>
      </c>
    </row>
    <row r="1762" spans="1:9">
      <c r="A1762" s="1" t="s">
        <v>446</v>
      </c>
      <c r="B1762" s="1" t="s">
        <v>445</v>
      </c>
      <c r="C1762" s="1" t="s">
        <v>438</v>
      </c>
      <c r="D1762" s="1" t="s">
        <v>437</v>
      </c>
      <c r="E1762" s="1" t="s">
        <v>91</v>
      </c>
      <c r="F1762" s="1" t="s">
        <v>90</v>
      </c>
      <c r="G1762" s="1">
        <v>2022</v>
      </c>
      <c r="H1762" s="1">
        <v>2022</v>
      </c>
      <c r="I1762" s="1">
        <v>1.3</v>
      </c>
    </row>
    <row r="1763" spans="1:9">
      <c r="A1763" s="1" t="s">
        <v>440</v>
      </c>
      <c r="B1763" s="1" t="s">
        <v>439</v>
      </c>
      <c r="C1763" s="1" t="s">
        <v>438</v>
      </c>
      <c r="D1763" s="1" t="s">
        <v>437</v>
      </c>
      <c r="E1763" s="1" t="s">
        <v>129</v>
      </c>
      <c r="F1763" s="1" t="s">
        <v>128</v>
      </c>
      <c r="G1763" s="1">
        <v>2010</v>
      </c>
      <c r="H1763" s="1">
        <v>2010</v>
      </c>
      <c r="I1763" s="1">
        <v>3.3</v>
      </c>
    </row>
    <row r="1764" spans="1:9">
      <c r="A1764" s="1" t="s">
        <v>440</v>
      </c>
      <c r="B1764" s="1" t="s">
        <v>439</v>
      </c>
      <c r="C1764" s="1" t="s">
        <v>438</v>
      </c>
      <c r="D1764" s="1" t="s">
        <v>437</v>
      </c>
      <c r="E1764" s="1" t="s">
        <v>129</v>
      </c>
      <c r="F1764" s="1" t="s">
        <v>128</v>
      </c>
      <c r="G1764" s="1">
        <v>2011</v>
      </c>
      <c r="H1764" s="1">
        <v>2011</v>
      </c>
      <c r="I1764" s="1">
        <v>3.2</v>
      </c>
    </row>
    <row r="1765" spans="1:9">
      <c r="A1765" s="1" t="s">
        <v>440</v>
      </c>
      <c r="B1765" s="1" t="s">
        <v>439</v>
      </c>
      <c r="C1765" s="1" t="s">
        <v>438</v>
      </c>
      <c r="D1765" s="1" t="s">
        <v>437</v>
      </c>
      <c r="E1765" s="1" t="s">
        <v>129</v>
      </c>
      <c r="F1765" s="1" t="s">
        <v>128</v>
      </c>
      <c r="G1765" s="1">
        <v>2012</v>
      </c>
      <c r="H1765" s="1">
        <v>2012</v>
      </c>
      <c r="I1765" s="1">
        <v>2.8</v>
      </c>
    </row>
    <row r="1766" spans="1:9">
      <c r="A1766" s="1" t="s">
        <v>440</v>
      </c>
      <c r="B1766" s="1" t="s">
        <v>439</v>
      </c>
      <c r="C1766" s="1" t="s">
        <v>438</v>
      </c>
      <c r="D1766" s="1" t="s">
        <v>437</v>
      </c>
      <c r="E1766" s="1" t="s">
        <v>129</v>
      </c>
      <c r="F1766" s="1" t="s">
        <v>128</v>
      </c>
      <c r="G1766" s="1">
        <v>2013</v>
      </c>
      <c r="H1766" s="1">
        <v>2013</v>
      </c>
      <c r="I1766" s="1">
        <v>2.6</v>
      </c>
    </row>
    <row r="1767" spans="1:9">
      <c r="A1767" s="1" t="s">
        <v>440</v>
      </c>
      <c r="B1767" s="1" t="s">
        <v>439</v>
      </c>
      <c r="C1767" s="1" t="s">
        <v>438</v>
      </c>
      <c r="D1767" s="1" t="s">
        <v>437</v>
      </c>
      <c r="E1767" s="1" t="s">
        <v>129</v>
      </c>
      <c r="F1767" s="1" t="s">
        <v>128</v>
      </c>
      <c r="G1767" s="1">
        <v>2014</v>
      </c>
      <c r="H1767" s="1">
        <v>2014</v>
      </c>
      <c r="I1767" s="1">
        <v>2.5</v>
      </c>
    </row>
    <row r="1768" spans="1:9">
      <c r="A1768" s="1" t="s">
        <v>440</v>
      </c>
      <c r="B1768" s="1" t="s">
        <v>439</v>
      </c>
      <c r="C1768" s="1" t="s">
        <v>438</v>
      </c>
      <c r="D1768" s="1" t="s">
        <v>437</v>
      </c>
      <c r="E1768" s="1" t="s">
        <v>129</v>
      </c>
      <c r="F1768" s="1" t="s">
        <v>128</v>
      </c>
      <c r="G1768" s="1">
        <v>2015</v>
      </c>
      <c r="H1768" s="1">
        <v>2015</v>
      </c>
      <c r="I1768" s="1">
        <v>2.6</v>
      </c>
    </row>
    <row r="1769" spans="1:9">
      <c r="A1769" s="1" t="s">
        <v>440</v>
      </c>
      <c r="B1769" s="1" t="s">
        <v>439</v>
      </c>
      <c r="C1769" s="1" t="s">
        <v>438</v>
      </c>
      <c r="D1769" s="1" t="s">
        <v>437</v>
      </c>
      <c r="E1769" s="1" t="s">
        <v>129</v>
      </c>
      <c r="F1769" s="1" t="s">
        <v>128</v>
      </c>
      <c r="G1769" s="1">
        <v>2016</v>
      </c>
      <c r="H1769" s="1">
        <v>2016</v>
      </c>
      <c r="I1769" s="1">
        <v>2.6</v>
      </c>
    </row>
    <row r="1770" spans="1:9">
      <c r="A1770" s="1" t="s">
        <v>440</v>
      </c>
      <c r="B1770" s="1" t="s">
        <v>439</v>
      </c>
      <c r="C1770" s="1" t="s">
        <v>438</v>
      </c>
      <c r="D1770" s="1" t="s">
        <v>437</v>
      </c>
      <c r="E1770" s="1" t="s">
        <v>129</v>
      </c>
      <c r="F1770" s="1" t="s">
        <v>128</v>
      </c>
      <c r="G1770" s="1">
        <v>2017</v>
      </c>
      <c r="H1770" s="1">
        <v>2017</v>
      </c>
      <c r="I1770" s="1">
        <v>2.4</v>
      </c>
    </row>
    <row r="1771" spans="1:9">
      <c r="A1771" s="1" t="s">
        <v>440</v>
      </c>
      <c r="B1771" s="1" t="s">
        <v>439</v>
      </c>
      <c r="C1771" s="1" t="s">
        <v>438</v>
      </c>
      <c r="D1771" s="1" t="s">
        <v>437</v>
      </c>
      <c r="E1771" s="1" t="s">
        <v>129</v>
      </c>
      <c r="F1771" s="1" t="s">
        <v>128</v>
      </c>
      <c r="G1771" s="1">
        <v>2018</v>
      </c>
      <c r="H1771" s="1">
        <v>2018</v>
      </c>
      <c r="I1771" s="1">
        <v>2.2000000000000002</v>
      </c>
    </row>
    <row r="1772" spans="1:9">
      <c r="A1772" s="1" t="s">
        <v>440</v>
      </c>
      <c r="B1772" s="1" t="s">
        <v>439</v>
      </c>
      <c r="C1772" s="1" t="s">
        <v>438</v>
      </c>
      <c r="D1772" s="1" t="s">
        <v>437</v>
      </c>
      <c r="E1772" s="1" t="s">
        <v>129</v>
      </c>
      <c r="F1772" s="1" t="s">
        <v>128</v>
      </c>
      <c r="G1772" s="1">
        <v>2019</v>
      </c>
      <c r="H1772" s="1">
        <v>2019</v>
      </c>
      <c r="I1772" s="1">
        <v>2.4</v>
      </c>
    </row>
    <row r="1773" spans="1:9">
      <c r="A1773" s="1" t="s">
        <v>440</v>
      </c>
      <c r="B1773" s="1" t="s">
        <v>439</v>
      </c>
      <c r="C1773" s="1" t="s">
        <v>438</v>
      </c>
      <c r="D1773" s="1" t="s">
        <v>437</v>
      </c>
      <c r="E1773" s="1" t="s">
        <v>129</v>
      </c>
      <c r="F1773" s="1" t="s">
        <v>128</v>
      </c>
      <c r="G1773" s="1">
        <v>2020</v>
      </c>
      <c r="H1773" s="1">
        <v>2020</v>
      </c>
      <c r="I1773" s="1">
        <v>2.4</v>
      </c>
    </row>
    <row r="1774" spans="1:9">
      <c r="A1774" s="1" t="s">
        <v>440</v>
      </c>
      <c r="B1774" s="1" t="s">
        <v>439</v>
      </c>
      <c r="C1774" s="1" t="s">
        <v>438</v>
      </c>
      <c r="D1774" s="1" t="s">
        <v>437</v>
      </c>
      <c r="E1774" s="1" t="s">
        <v>129</v>
      </c>
      <c r="F1774" s="1" t="s">
        <v>128</v>
      </c>
      <c r="G1774" s="1">
        <v>2021</v>
      </c>
      <c r="H1774" s="1">
        <v>2021</v>
      </c>
      <c r="I1774" s="1">
        <v>2.2000000000000002</v>
      </c>
    </row>
    <row r="1775" spans="1:9">
      <c r="A1775" s="1" t="s">
        <v>440</v>
      </c>
      <c r="B1775" s="1" t="s">
        <v>439</v>
      </c>
      <c r="C1775" s="1" t="s">
        <v>438</v>
      </c>
      <c r="D1775" s="1" t="s">
        <v>437</v>
      </c>
      <c r="E1775" s="1" t="s">
        <v>111</v>
      </c>
      <c r="F1775" s="1" t="s">
        <v>110</v>
      </c>
      <c r="G1775" s="1">
        <v>2010</v>
      </c>
      <c r="H1775" s="1">
        <v>2010</v>
      </c>
      <c r="I1775" s="1">
        <v>5.3</v>
      </c>
    </row>
    <row r="1776" spans="1:9">
      <c r="A1776" s="1" t="s">
        <v>440</v>
      </c>
      <c r="B1776" s="1" t="s">
        <v>439</v>
      </c>
      <c r="C1776" s="1" t="s">
        <v>438</v>
      </c>
      <c r="D1776" s="1" t="s">
        <v>437</v>
      </c>
      <c r="E1776" s="1" t="s">
        <v>111</v>
      </c>
      <c r="F1776" s="1" t="s">
        <v>110</v>
      </c>
      <c r="G1776" s="1">
        <v>2011</v>
      </c>
      <c r="H1776" s="1">
        <v>2011</v>
      </c>
      <c r="I1776" s="1">
        <v>4.8</v>
      </c>
    </row>
    <row r="1777" spans="1:9">
      <c r="A1777" s="1" t="s">
        <v>440</v>
      </c>
      <c r="B1777" s="1" t="s">
        <v>439</v>
      </c>
      <c r="C1777" s="1" t="s">
        <v>438</v>
      </c>
      <c r="D1777" s="1" t="s">
        <v>437</v>
      </c>
      <c r="E1777" s="1" t="s">
        <v>111</v>
      </c>
      <c r="F1777" s="1" t="s">
        <v>110</v>
      </c>
      <c r="G1777" s="1">
        <v>2012</v>
      </c>
      <c r="H1777" s="1">
        <v>2012</v>
      </c>
      <c r="I1777" s="1">
        <v>4.8</v>
      </c>
    </row>
    <row r="1778" spans="1:9">
      <c r="A1778" s="1" t="s">
        <v>440</v>
      </c>
      <c r="B1778" s="1" t="s">
        <v>439</v>
      </c>
      <c r="C1778" s="1" t="s">
        <v>438</v>
      </c>
      <c r="D1778" s="1" t="s">
        <v>437</v>
      </c>
      <c r="E1778" s="1" t="s">
        <v>111</v>
      </c>
      <c r="F1778" s="1" t="s">
        <v>110</v>
      </c>
      <c r="G1778" s="1">
        <v>2013</v>
      </c>
      <c r="H1778" s="1">
        <v>2013</v>
      </c>
      <c r="I1778" s="1">
        <v>5</v>
      </c>
    </row>
    <row r="1779" spans="1:9">
      <c r="A1779" s="1" t="s">
        <v>440</v>
      </c>
      <c r="B1779" s="1" t="s">
        <v>439</v>
      </c>
      <c r="C1779" s="1" t="s">
        <v>438</v>
      </c>
      <c r="D1779" s="1" t="s">
        <v>437</v>
      </c>
      <c r="E1779" s="1" t="s">
        <v>111</v>
      </c>
      <c r="F1779" s="1" t="s">
        <v>110</v>
      </c>
      <c r="G1779" s="1">
        <v>2014</v>
      </c>
      <c r="H1779" s="1">
        <v>2014</v>
      </c>
      <c r="I1779" s="1">
        <v>4.5</v>
      </c>
    </row>
    <row r="1780" spans="1:9">
      <c r="A1780" s="1" t="s">
        <v>440</v>
      </c>
      <c r="B1780" s="1" t="s">
        <v>439</v>
      </c>
      <c r="C1780" s="1" t="s">
        <v>438</v>
      </c>
      <c r="D1780" s="1" t="s">
        <v>437</v>
      </c>
      <c r="E1780" s="1" t="s">
        <v>111</v>
      </c>
      <c r="F1780" s="1" t="s">
        <v>110</v>
      </c>
      <c r="G1780" s="1">
        <v>2015</v>
      </c>
      <c r="H1780" s="1">
        <v>2015</v>
      </c>
      <c r="I1780" s="1">
        <v>4.0999999999999996</v>
      </c>
    </row>
    <row r="1781" spans="1:9">
      <c r="A1781" s="1" t="s">
        <v>440</v>
      </c>
      <c r="B1781" s="1" t="s">
        <v>439</v>
      </c>
      <c r="C1781" s="1" t="s">
        <v>438</v>
      </c>
      <c r="D1781" s="1" t="s">
        <v>437</v>
      </c>
      <c r="E1781" s="1" t="s">
        <v>111</v>
      </c>
      <c r="F1781" s="1" t="s">
        <v>110</v>
      </c>
      <c r="G1781" s="1">
        <v>2016</v>
      </c>
      <c r="H1781" s="1">
        <v>2016</v>
      </c>
      <c r="I1781" s="1">
        <v>3.9</v>
      </c>
    </row>
    <row r="1782" spans="1:9">
      <c r="A1782" s="1" t="s">
        <v>440</v>
      </c>
      <c r="B1782" s="1" t="s">
        <v>439</v>
      </c>
      <c r="C1782" s="1" t="s">
        <v>438</v>
      </c>
      <c r="D1782" s="1" t="s">
        <v>437</v>
      </c>
      <c r="E1782" s="1" t="s">
        <v>111</v>
      </c>
      <c r="F1782" s="1" t="s">
        <v>110</v>
      </c>
      <c r="G1782" s="1">
        <v>2017</v>
      </c>
      <c r="H1782" s="1">
        <v>2017</v>
      </c>
      <c r="I1782" s="1">
        <v>3.6</v>
      </c>
    </row>
    <row r="1783" spans="1:9">
      <c r="A1783" s="1" t="s">
        <v>440</v>
      </c>
      <c r="B1783" s="1" t="s">
        <v>439</v>
      </c>
      <c r="C1783" s="1" t="s">
        <v>438</v>
      </c>
      <c r="D1783" s="1" t="s">
        <v>437</v>
      </c>
      <c r="E1783" s="1" t="s">
        <v>111</v>
      </c>
      <c r="F1783" s="1" t="s">
        <v>110</v>
      </c>
      <c r="G1783" s="1">
        <v>2018</v>
      </c>
      <c r="H1783" s="1">
        <v>2018</v>
      </c>
      <c r="I1783" s="1">
        <v>3.3</v>
      </c>
    </row>
    <row r="1784" spans="1:9">
      <c r="A1784" s="1" t="s">
        <v>440</v>
      </c>
      <c r="B1784" s="1" t="s">
        <v>439</v>
      </c>
      <c r="C1784" s="1" t="s">
        <v>438</v>
      </c>
      <c r="D1784" s="1" t="s">
        <v>437</v>
      </c>
      <c r="E1784" s="1" t="s">
        <v>111</v>
      </c>
      <c r="F1784" s="1" t="s">
        <v>110</v>
      </c>
      <c r="G1784" s="1">
        <v>2019</v>
      </c>
      <c r="H1784" s="1">
        <v>2019</v>
      </c>
      <c r="I1784" s="1">
        <v>3.7</v>
      </c>
    </row>
    <row r="1785" spans="1:9">
      <c r="A1785" s="1" t="s">
        <v>440</v>
      </c>
      <c r="B1785" s="1" t="s">
        <v>439</v>
      </c>
      <c r="C1785" s="1" t="s">
        <v>438</v>
      </c>
      <c r="D1785" s="1" t="s">
        <v>437</v>
      </c>
      <c r="E1785" s="1" t="s">
        <v>111</v>
      </c>
      <c r="F1785" s="1" t="s">
        <v>110</v>
      </c>
      <c r="G1785" s="1">
        <v>2020</v>
      </c>
      <c r="H1785" s="1">
        <v>2020</v>
      </c>
      <c r="I1785" s="1">
        <v>3.4</v>
      </c>
    </row>
    <row r="1786" spans="1:9">
      <c r="A1786" s="1" t="s">
        <v>440</v>
      </c>
      <c r="B1786" s="1" t="s">
        <v>439</v>
      </c>
      <c r="C1786" s="1" t="s">
        <v>438</v>
      </c>
      <c r="D1786" s="1" t="s">
        <v>437</v>
      </c>
      <c r="E1786" s="1" t="s">
        <v>111</v>
      </c>
      <c r="F1786" s="1" t="s">
        <v>110</v>
      </c>
      <c r="G1786" s="1">
        <v>2021</v>
      </c>
      <c r="H1786" s="1">
        <v>2021</v>
      </c>
      <c r="I1786" s="1">
        <v>3.3</v>
      </c>
    </row>
    <row r="1787" spans="1:9">
      <c r="A1787" s="1" t="s">
        <v>440</v>
      </c>
      <c r="B1787" s="1" t="s">
        <v>439</v>
      </c>
      <c r="C1787" s="1" t="s">
        <v>438</v>
      </c>
      <c r="D1787" s="1" t="s">
        <v>437</v>
      </c>
      <c r="E1787" s="1" t="s">
        <v>89</v>
      </c>
      <c r="F1787" s="1" t="s">
        <v>88</v>
      </c>
      <c r="G1787" s="1">
        <v>2010</v>
      </c>
      <c r="H1787" s="1">
        <v>2010</v>
      </c>
      <c r="I1787" s="1">
        <v>5</v>
      </c>
    </row>
    <row r="1788" spans="1:9">
      <c r="A1788" s="1" t="s">
        <v>440</v>
      </c>
      <c r="B1788" s="1" t="s">
        <v>439</v>
      </c>
      <c r="C1788" s="1" t="s">
        <v>438</v>
      </c>
      <c r="D1788" s="1" t="s">
        <v>437</v>
      </c>
      <c r="E1788" s="1" t="s">
        <v>89</v>
      </c>
      <c r="F1788" s="1" t="s">
        <v>88</v>
      </c>
      <c r="G1788" s="1">
        <v>2011</v>
      </c>
      <c r="H1788" s="1">
        <v>2011</v>
      </c>
      <c r="I1788" s="1">
        <v>4.7</v>
      </c>
    </row>
    <row r="1789" spans="1:9">
      <c r="A1789" s="1" t="s">
        <v>440</v>
      </c>
      <c r="B1789" s="1" t="s">
        <v>439</v>
      </c>
      <c r="C1789" s="1" t="s">
        <v>438</v>
      </c>
      <c r="D1789" s="1" t="s">
        <v>437</v>
      </c>
      <c r="E1789" s="1" t="s">
        <v>89</v>
      </c>
      <c r="F1789" s="1" t="s">
        <v>88</v>
      </c>
      <c r="G1789" s="1">
        <v>2012</v>
      </c>
      <c r="H1789" s="1">
        <v>2012</v>
      </c>
      <c r="I1789" s="1">
        <v>4.5999999999999996</v>
      </c>
    </row>
    <row r="1790" spans="1:9">
      <c r="A1790" s="1" t="s">
        <v>440</v>
      </c>
      <c r="B1790" s="1" t="s">
        <v>439</v>
      </c>
      <c r="C1790" s="1" t="s">
        <v>438</v>
      </c>
      <c r="D1790" s="1" t="s">
        <v>437</v>
      </c>
      <c r="E1790" s="1" t="s">
        <v>89</v>
      </c>
      <c r="F1790" s="1" t="s">
        <v>88</v>
      </c>
      <c r="G1790" s="1">
        <v>2013</v>
      </c>
      <c r="H1790" s="1">
        <v>2013</v>
      </c>
      <c r="I1790" s="1">
        <v>4.5</v>
      </c>
    </row>
    <row r="1791" spans="1:9">
      <c r="A1791" s="1" t="s">
        <v>440</v>
      </c>
      <c r="B1791" s="1" t="s">
        <v>439</v>
      </c>
      <c r="C1791" s="1" t="s">
        <v>438</v>
      </c>
      <c r="D1791" s="1" t="s">
        <v>437</v>
      </c>
      <c r="E1791" s="1" t="s">
        <v>89</v>
      </c>
      <c r="F1791" s="1" t="s">
        <v>88</v>
      </c>
      <c r="G1791" s="1">
        <v>2014</v>
      </c>
      <c r="H1791" s="1">
        <v>2014</v>
      </c>
      <c r="I1791" s="1">
        <v>4.2</v>
      </c>
    </row>
    <row r="1792" spans="1:9">
      <c r="A1792" s="1" t="s">
        <v>440</v>
      </c>
      <c r="B1792" s="1" t="s">
        <v>439</v>
      </c>
      <c r="C1792" s="1" t="s">
        <v>438</v>
      </c>
      <c r="D1792" s="1" t="s">
        <v>437</v>
      </c>
      <c r="E1792" s="1" t="s">
        <v>89</v>
      </c>
      <c r="F1792" s="1" t="s">
        <v>88</v>
      </c>
      <c r="G1792" s="1">
        <v>2015</v>
      </c>
      <c r="H1792" s="1">
        <v>2015</v>
      </c>
      <c r="I1792" s="1">
        <v>4</v>
      </c>
    </row>
    <row r="1793" spans="1:9">
      <c r="A1793" s="1" t="s">
        <v>440</v>
      </c>
      <c r="B1793" s="1" t="s">
        <v>439</v>
      </c>
      <c r="C1793" s="1" t="s">
        <v>438</v>
      </c>
      <c r="D1793" s="1" t="s">
        <v>437</v>
      </c>
      <c r="E1793" s="1" t="s">
        <v>89</v>
      </c>
      <c r="F1793" s="1" t="s">
        <v>88</v>
      </c>
      <c r="G1793" s="1">
        <v>2016</v>
      </c>
      <c r="H1793" s="1">
        <v>2016</v>
      </c>
      <c r="I1793" s="1">
        <v>4</v>
      </c>
    </row>
    <row r="1794" spans="1:9">
      <c r="A1794" s="1" t="s">
        <v>440</v>
      </c>
      <c r="B1794" s="1" t="s">
        <v>439</v>
      </c>
      <c r="C1794" s="1" t="s">
        <v>438</v>
      </c>
      <c r="D1794" s="1" t="s">
        <v>437</v>
      </c>
      <c r="E1794" s="1" t="s">
        <v>89</v>
      </c>
      <c r="F1794" s="1" t="s">
        <v>88</v>
      </c>
      <c r="G1794" s="1">
        <v>2017</v>
      </c>
      <c r="H1794" s="1">
        <v>2017</v>
      </c>
      <c r="I1794" s="1">
        <v>3.9</v>
      </c>
    </row>
    <row r="1795" spans="1:9">
      <c r="A1795" s="1" t="s">
        <v>440</v>
      </c>
      <c r="B1795" s="1" t="s">
        <v>439</v>
      </c>
      <c r="C1795" s="1" t="s">
        <v>438</v>
      </c>
      <c r="D1795" s="1" t="s">
        <v>437</v>
      </c>
      <c r="E1795" s="1" t="s">
        <v>89</v>
      </c>
      <c r="F1795" s="1" t="s">
        <v>88</v>
      </c>
      <c r="G1795" s="1">
        <v>2018</v>
      </c>
      <c r="H1795" s="1">
        <v>2018</v>
      </c>
      <c r="I1795" s="1">
        <v>3.8</v>
      </c>
    </row>
    <row r="1796" spans="1:9">
      <c r="A1796" s="1" t="s">
        <v>440</v>
      </c>
      <c r="B1796" s="1" t="s">
        <v>439</v>
      </c>
      <c r="C1796" s="1" t="s">
        <v>438</v>
      </c>
      <c r="D1796" s="1" t="s">
        <v>437</v>
      </c>
      <c r="E1796" s="1" t="s">
        <v>89</v>
      </c>
      <c r="F1796" s="1" t="s">
        <v>88</v>
      </c>
      <c r="G1796" s="1">
        <v>2019</v>
      </c>
      <c r="H1796" s="1">
        <v>2019</v>
      </c>
      <c r="I1796" s="1">
        <v>3.8</v>
      </c>
    </row>
    <row r="1797" spans="1:9">
      <c r="A1797" s="1" t="s">
        <v>440</v>
      </c>
      <c r="B1797" s="1" t="s">
        <v>439</v>
      </c>
      <c r="C1797" s="1" t="s">
        <v>438</v>
      </c>
      <c r="D1797" s="1" t="s">
        <v>437</v>
      </c>
      <c r="E1797" s="1" t="s">
        <v>89</v>
      </c>
      <c r="F1797" s="1" t="s">
        <v>88</v>
      </c>
      <c r="G1797" s="1">
        <v>2020</v>
      </c>
      <c r="H1797" s="1">
        <v>2020</v>
      </c>
      <c r="I1797" s="1">
        <v>3.5</v>
      </c>
    </row>
    <row r="1798" spans="1:9">
      <c r="A1798" s="1" t="s">
        <v>440</v>
      </c>
      <c r="B1798" s="1" t="s">
        <v>439</v>
      </c>
      <c r="C1798" s="1" t="s">
        <v>438</v>
      </c>
      <c r="D1798" s="1" t="s">
        <v>437</v>
      </c>
      <c r="E1798" s="1" t="s">
        <v>89</v>
      </c>
      <c r="F1798" s="1" t="s">
        <v>88</v>
      </c>
      <c r="G1798" s="1">
        <v>2021</v>
      </c>
      <c r="H1798" s="1">
        <v>2021</v>
      </c>
      <c r="I1798" s="1">
        <v>3.9</v>
      </c>
    </row>
    <row r="1799" spans="1:9">
      <c r="A1799" s="1" t="s">
        <v>450</v>
      </c>
      <c r="B1799" s="1" t="s">
        <v>449</v>
      </c>
      <c r="C1799" s="1" t="s">
        <v>438</v>
      </c>
      <c r="D1799" s="1" t="s">
        <v>437</v>
      </c>
      <c r="E1799" s="1" t="s">
        <v>43</v>
      </c>
      <c r="F1799" s="1" t="s">
        <v>42</v>
      </c>
      <c r="G1799" s="1">
        <v>2010</v>
      </c>
      <c r="H1799" s="1">
        <v>2010</v>
      </c>
      <c r="I1799" s="1">
        <v>21.7</v>
      </c>
    </row>
    <row r="1800" spans="1:9">
      <c r="A1800" s="1" t="s">
        <v>450</v>
      </c>
      <c r="B1800" s="1" t="s">
        <v>449</v>
      </c>
      <c r="C1800" s="1" t="s">
        <v>438</v>
      </c>
      <c r="D1800" s="1" t="s">
        <v>437</v>
      </c>
      <c r="E1800" s="1" t="s">
        <v>43</v>
      </c>
      <c r="F1800" s="1" t="s">
        <v>42</v>
      </c>
      <c r="G1800" s="1">
        <v>2011</v>
      </c>
      <c r="H1800" s="1">
        <v>2011</v>
      </c>
      <c r="I1800" s="1">
        <v>21.2</v>
      </c>
    </row>
    <row r="1801" spans="1:9">
      <c r="A1801" s="1" t="s">
        <v>450</v>
      </c>
      <c r="B1801" s="1" t="s">
        <v>449</v>
      </c>
      <c r="C1801" s="1" t="s">
        <v>438</v>
      </c>
      <c r="D1801" s="1" t="s">
        <v>437</v>
      </c>
      <c r="E1801" s="1" t="s">
        <v>43</v>
      </c>
      <c r="F1801" s="1" t="s">
        <v>42</v>
      </c>
      <c r="G1801" s="1">
        <v>2012</v>
      </c>
      <c r="H1801" s="1">
        <v>2012</v>
      </c>
      <c r="I1801" s="1">
        <v>20.7</v>
      </c>
    </row>
    <row r="1802" spans="1:9">
      <c r="A1802" s="1" t="s">
        <v>450</v>
      </c>
      <c r="B1802" s="1" t="s">
        <v>449</v>
      </c>
      <c r="C1802" s="1" t="s">
        <v>438</v>
      </c>
      <c r="D1802" s="1" t="s">
        <v>437</v>
      </c>
      <c r="E1802" s="1" t="s">
        <v>43</v>
      </c>
      <c r="F1802" s="1" t="s">
        <v>42</v>
      </c>
      <c r="G1802" s="1">
        <v>2013</v>
      </c>
      <c r="H1802" s="1">
        <v>2013</v>
      </c>
      <c r="I1802" s="1">
        <v>20.100000000000001</v>
      </c>
    </row>
    <row r="1803" spans="1:9">
      <c r="A1803" s="1" t="s">
        <v>450</v>
      </c>
      <c r="B1803" s="1" t="s">
        <v>449</v>
      </c>
      <c r="C1803" s="1" t="s">
        <v>438</v>
      </c>
      <c r="D1803" s="1" t="s">
        <v>437</v>
      </c>
      <c r="E1803" s="1" t="s">
        <v>43</v>
      </c>
      <c r="F1803" s="1" t="s">
        <v>42</v>
      </c>
      <c r="G1803" s="1">
        <v>2014</v>
      </c>
      <c r="H1803" s="1">
        <v>2014</v>
      </c>
      <c r="I1803" s="1">
        <v>19.600000000000001</v>
      </c>
    </row>
    <row r="1804" spans="1:9">
      <c r="A1804" s="1" t="s">
        <v>450</v>
      </c>
      <c r="B1804" s="1" t="s">
        <v>449</v>
      </c>
      <c r="C1804" s="1" t="s">
        <v>438</v>
      </c>
      <c r="D1804" s="1" t="s">
        <v>437</v>
      </c>
      <c r="E1804" s="1" t="s">
        <v>43</v>
      </c>
      <c r="F1804" s="1" t="s">
        <v>42</v>
      </c>
      <c r="G1804" s="1">
        <v>2015</v>
      </c>
      <c r="H1804" s="1">
        <v>2015</v>
      </c>
      <c r="I1804" s="1">
        <v>19.2</v>
      </c>
    </row>
    <row r="1805" spans="1:9">
      <c r="A1805" s="1" t="s">
        <v>450</v>
      </c>
      <c r="B1805" s="1" t="s">
        <v>449</v>
      </c>
      <c r="C1805" s="1" t="s">
        <v>438</v>
      </c>
      <c r="D1805" s="1" t="s">
        <v>437</v>
      </c>
      <c r="E1805" s="1" t="s">
        <v>43</v>
      </c>
      <c r="F1805" s="1" t="s">
        <v>42</v>
      </c>
      <c r="G1805" s="1">
        <v>2016</v>
      </c>
      <c r="H1805" s="1">
        <v>2016</v>
      </c>
      <c r="I1805" s="1">
        <v>18.7</v>
      </c>
    </row>
    <row r="1806" spans="1:9">
      <c r="A1806" s="1" t="s">
        <v>450</v>
      </c>
      <c r="B1806" s="1" t="s">
        <v>449</v>
      </c>
      <c r="C1806" s="1" t="s">
        <v>438</v>
      </c>
      <c r="D1806" s="1" t="s">
        <v>437</v>
      </c>
      <c r="E1806" s="1" t="s">
        <v>43</v>
      </c>
      <c r="F1806" s="1" t="s">
        <v>42</v>
      </c>
      <c r="G1806" s="1">
        <v>2017</v>
      </c>
      <c r="H1806" s="1">
        <v>2017</v>
      </c>
      <c r="I1806" s="1">
        <v>18.2</v>
      </c>
    </row>
    <row r="1807" spans="1:9">
      <c r="A1807" s="1" t="s">
        <v>450</v>
      </c>
      <c r="B1807" s="1" t="s">
        <v>449</v>
      </c>
      <c r="C1807" s="1" t="s">
        <v>438</v>
      </c>
      <c r="D1807" s="1" t="s">
        <v>437</v>
      </c>
      <c r="E1807" s="1" t="s">
        <v>43</v>
      </c>
      <c r="F1807" s="1" t="s">
        <v>42</v>
      </c>
      <c r="G1807" s="1">
        <v>2018</v>
      </c>
      <c r="H1807" s="1">
        <v>2018</v>
      </c>
      <c r="I1807" s="1">
        <v>17.3</v>
      </c>
    </row>
    <row r="1808" spans="1:9">
      <c r="A1808" s="1" t="s">
        <v>450</v>
      </c>
      <c r="B1808" s="1" t="s">
        <v>449</v>
      </c>
      <c r="C1808" s="1" t="s">
        <v>438</v>
      </c>
      <c r="D1808" s="1" t="s">
        <v>437</v>
      </c>
      <c r="E1808" s="1" t="s">
        <v>43</v>
      </c>
      <c r="F1808" s="1" t="s">
        <v>42</v>
      </c>
      <c r="G1808" s="1">
        <v>2019</v>
      </c>
      <c r="H1808" s="1">
        <v>2019</v>
      </c>
      <c r="I1808" s="1">
        <v>17</v>
      </c>
    </row>
    <row r="1809" spans="1:9">
      <c r="A1809" s="1" t="s">
        <v>450</v>
      </c>
      <c r="B1809" s="1" t="s">
        <v>449</v>
      </c>
      <c r="C1809" s="1" t="s">
        <v>438</v>
      </c>
      <c r="D1809" s="1" t="s">
        <v>437</v>
      </c>
      <c r="E1809" s="1" t="s">
        <v>43</v>
      </c>
      <c r="F1809" s="1" t="s">
        <v>42</v>
      </c>
      <c r="G1809" s="1">
        <v>2020</v>
      </c>
      <c r="H1809" s="1">
        <v>2020</v>
      </c>
      <c r="I1809" s="1">
        <v>16.8</v>
      </c>
    </row>
    <row r="1810" spans="1:9">
      <c r="A1810" s="1" t="s">
        <v>450</v>
      </c>
      <c r="B1810" s="1" t="s">
        <v>449</v>
      </c>
      <c r="C1810" s="1" t="s">
        <v>438</v>
      </c>
      <c r="D1810" s="1" t="s">
        <v>437</v>
      </c>
      <c r="E1810" s="1" t="s">
        <v>43</v>
      </c>
      <c r="F1810" s="1" t="s">
        <v>42</v>
      </c>
      <c r="G1810" s="1">
        <v>2021</v>
      </c>
      <c r="H1810" s="1">
        <v>2021</v>
      </c>
      <c r="I1810" s="1">
        <v>16.5</v>
      </c>
    </row>
    <row r="1811" spans="1:9">
      <c r="A1811" s="1" t="s">
        <v>450</v>
      </c>
      <c r="B1811" s="1" t="s">
        <v>449</v>
      </c>
      <c r="C1811" s="1" t="s">
        <v>438</v>
      </c>
      <c r="D1811" s="1" t="s">
        <v>437</v>
      </c>
      <c r="E1811" s="1" t="s">
        <v>47</v>
      </c>
      <c r="F1811" s="1" t="s">
        <v>46</v>
      </c>
      <c r="G1811" s="1">
        <v>2010</v>
      </c>
      <c r="H1811" s="1">
        <v>2010</v>
      </c>
      <c r="I1811" s="1">
        <v>5</v>
      </c>
    </row>
    <row r="1812" spans="1:9">
      <c r="A1812" s="1" t="s">
        <v>450</v>
      </c>
      <c r="B1812" s="1" t="s">
        <v>449</v>
      </c>
      <c r="C1812" s="1" t="s">
        <v>438</v>
      </c>
      <c r="D1812" s="1" t="s">
        <v>437</v>
      </c>
      <c r="E1812" s="1" t="s">
        <v>47</v>
      </c>
      <c r="F1812" s="1" t="s">
        <v>46</v>
      </c>
      <c r="G1812" s="1">
        <v>2011</v>
      </c>
      <c r="H1812" s="1">
        <v>2011</v>
      </c>
      <c r="I1812" s="1">
        <v>4.8</v>
      </c>
    </row>
    <row r="1813" spans="1:9">
      <c r="A1813" s="1" t="s">
        <v>450</v>
      </c>
      <c r="B1813" s="1" t="s">
        <v>449</v>
      </c>
      <c r="C1813" s="1" t="s">
        <v>438</v>
      </c>
      <c r="D1813" s="1" t="s">
        <v>437</v>
      </c>
      <c r="E1813" s="1" t="s">
        <v>47</v>
      </c>
      <c r="F1813" s="1" t="s">
        <v>46</v>
      </c>
      <c r="G1813" s="1">
        <v>2012</v>
      </c>
      <c r="H1813" s="1">
        <v>2012</v>
      </c>
      <c r="I1813" s="1">
        <v>3.9</v>
      </c>
    </row>
    <row r="1814" spans="1:9">
      <c r="A1814" s="1" t="s">
        <v>450</v>
      </c>
      <c r="B1814" s="1" t="s">
        <v>449</v>
      </c>
      <c r="C1814" s="1" t="s">
        <v>438</v>
      </c>
      <c r="D1814" s="1" t="s">
        <v>437</v>
      </c>
      <c r="E1814" s="1" t="s">
        <v>47</v>
      </c>
      <c r="F1814" s="1" t="s">
        <v>46</v>
      </c>
      <c r="G1814" s="1">
        <v>2013</v>
      </c>
      <c r="H1814" s="1">
        <v>2013</v>
      </c>
      <c r="I1814" s="1">
        <v>3.7</v>
      </c>
    </row>
    <row r="1815" spans="1:9">
      <c r="A1815" s="1" t="s">
        <v>450</v>
      </c>
      <c r="B1815" s="1" t="s">
        <v>449</v>
      </c>
      <c r="C1815" s="1" t="s">
        <v>438</v>
      </c>
      <c r="D1815" s="1" t="s">
        <v>437</v>
      </c>
      <c r="E1815" s="1" t="s">
        <v>47</v>
      </c>
      <c r="F1815" s="1" t="s">
        <v>46</v>
      </c>
      <c r="G1815" s="1">
        <v>2014</v>
      </c>
      <c r="H1815" s="1">
        <v>2014</v>
      </c>
      <c r="I1815" s="1">
        <v>3.9</v>
      </c>
    </row>
    <row r="1816" spans="1:9">
      <c r="A1816" s="1" t="s">
        <v>450</v>
      </c>
      <c r="B1816" s="1" t="s">
        <v>449</v>
      </c>
      <c r="C1816" s="1" t="s">
        <v>438</v>
      </c>
      <c r="D1816" s="1" t="s">
        <v>437</v>
      </c>
      <c r="E1816" s="1" t="s">
        <v>47</v>
      </c>
      <c r="F1816" s="1" t="s">
        <v>46</v>
      </c>
      <c r="G1816" s="1">
        <v>2015</v>
      </c>
      <c r="H1816" s="1">
        <v>2015</v>
      </c>
      <c r="I1816" s="1">
        <v>4.2</v>
      </c>
    </row>
    <row r="1817" spans="1:9">
      <c r="A1817" s="1" t="s">
        <v>450</v>
      </c>
      <c r="B1817" s="1" t="s">
        <v>449</v>
      </c>
      <c r="C1817" s="1" t="s">
        <v>438</v>
      </c>
      <c r="D1817" s="1" t="s">
        <v>437</v>
      </c>
      <c r="E1817" s="1" t="s">
        <v>47</v>
      </c>
      <c r="F1817" s="1" t="s">
        <v>46</v>
      </c>
      <c r="G1817" s="1">
        <v>2016</v>
      </c>
      <c r="H1817" s="1">
        <v>2016</v>
      </c>
      <c r="I1817" s="1">
        <v>4.5</v>
      </c>
    </row>
    <row r="1818" spans="1:9">
      <c r="A1818" s="1" t="s">
        <v>450</v>
      </c>
      <c r="B1818" s="1" t="s">
        <v>449</v>
      </c>
      <c r="C1818" s="1" t="s">
        <v>438</v>
      </c>
      <c r="D1818" s="1" t="s">
        <v>437</v>
      </c>
      <c r="E1818" s="1" t="s">
        <v>47</v>
      </c>
      <c r="F1818" s="1" t="s">
        <v>46</v>
      </c>
      <c r="G1818" s="1">
        <v>2017</v>
      </c>
      <c r="H1818" s="1">
        <v>2017</v>
      </c>
      <c r="I1818" s="1">
        <v>3</v>
      </c>
    </row>
    <row r="1819" spans="1:9">
      <c r="A1819" s="1" t="s">
        <v>450</v>
      </c>
      <c r="B1819" s="1" t="s">
        <v>449</v>
      </c>
      <c r="C1819" s="1" t="s">
        <v>438</v>
      </c>
      <c r="D1819" s="1" t="s">
        <v>437</v>
      </c>
      <c r="E1819" s="1" t="s">
        <v>47</v>
      </c>
      <c r="F1819" s="1" t="s">
        <v>46</v>
      </c>
      <c r="G1819" s="1">
        <v>2018</v>
      </c>
      <c r="H1819" s="1">
        <v>2018</v>
      </c>
      <c r="I1819" s="1">
        <v>3.4</v>
      </c>
    </row>
    <row r="1820" spans="1:9">
      <c r="A1820" s="1" t="s">
        <v>450</v>
      </c>
      <c r="B1820" s="1" t="s">
        <v>449</v>
      </c>
      <c r="C1820" s="1" t="s">
        <v>438</v>
      </c>
      <c r="D1820" s="1" t="s">
        <v>437</v>
      </c>
      <c r="E1820" s="1" t="s">
        <v>47</v>
      </c>
      <c r="F1820" s="1" t="s">
        <v>46</v>
      </c>
      <c r="G1820" s="1">
        <v>2019</v>
      </c>
      <c r="H1820" s="1">
        <v>2019</v>
      </c>
      <c r="I1820" s="1">
        <v>3.3</v>
      </c>
    </row>
    <row r="1821" spans="1:9">
      <c r="A1821" s="1" t="s">
        <v>450</v>
      </c>
      <c r="B1821" s="1" t="s">
        <v>449</v>
      </c>
      <c r="C1821" s="1" t="s">
        <v>438</v>
      </c>
      <c r="D1821" s="1" t="s">
        <v>437</v>
      </c>
      <c r="E1821" s="1" t="s">
        <v>47</v>
      </c>
      <c r="F1821" s="1" t="s">
        <v>46</v>
      </c>
      <c r="G1821" s="1">
        <v>2020</v>
      </c>
      <c r="H1821" s="1">
        <v>2020</v>
      </c>
      <c r="I1821" s="1">
        <v>2.8</v>
      </c>
    </row>
    <row r="1822" spans="1:9">
      <c r="A1822" s="1" t="s">
        <v>450</v>
      </c>
      <c r="B1822" s="1" t="s">
        <v>449</v>
      </c>
      <c r="C1822" s="1" t="s">
        <v>438</v>
      </c>
      <c r="D1822" s="1" t="s">
        <v>437</v>
      </c>
      <c r="E1822" s="1" t="s">
        <v>47</v>
      </c>
      <c r="F1822" s="1" t="s">
        <v>46</v>
      </c>
      <c r="G1822" s="1">
        <v>2021</v>
      </c>
      <c r="H1822" s="1">
        <v>2021</v>
      </c>
      <c r="I1822" s="1">
        <v>3.1</v>
      </c>
    </row>
    <row r="1823" spans="1:9">
      <c r="A1823" s="1" t="s">
        <v>446</v>
      </c>
      <c r="B1823" s="1" t="s">
        <v>445</v>
      </c>
      <c r="C1823" s="1" t="s">
        <v>438</v>
      </c>
      <c r="D1823" s="1" t="s">
        <v>437</v>
      </c>
      <c r="E1823" s="1" t="s">
        <v>129</v>
      </c>
      <c r="F1823" s="1" t="s">
        <v>128</v>
      </c>
      <c r="G1823" s="1">
        <v>2010</v>
      </c>
      <c r="H1823" s="1">
        <v>2010</v>
      </c>
      <c r="I1823" s="1">
        <v>2.2000000000000002</v>
      </c>
    </row>
    <row r="1824" spans="1:9">
      <c r="A1824" s="1" t="s">
        <v>446</v>
      </c>
      <c r="B1824" s="1" t="s">
        <v>445</v>
      </c>
      <c r="C1824" s="1" t="s">
        <v>438</v>
      </c>
      <c r="D1824" s="1" t="s">
        <v>437</v>
      </c>
      <c r="E1824" s="1" t="s">
        <v>129</v>
      </c>
      <c r="F1824" s="1" t="s">
        <v>128</v>
      </c>
      <c r="G1824" s="1">
        <v>2011</v>
      </c>
      <c r="H1824" s="1">
        <v>2011</v>
      </c>
      <c r="I1824" s="1">
        <v>2.1</v>
      </c>
    </row>
    <row r="1825" spans="1:9">
      <c r="A1825" s="1" t="s">
        <v>446</v>
      </c>
      <c r="B1825" s="1" t="s">
        <v>445</v>
      </c>
      <c r="C1825" s="1" t="s">
        <v>438</v>
      </c>
      <c r="D1825" s="1" t="s">
        <v>437</v>
      </c>
      <c r="E1825" s="1" t="s">
        <v>129</v>
      </c>
      <c r="F1825" s="1" t="s">
        <v>128</v>
      </c>
      <c r="G1825" s="1">
        <v>2012</v>
      </c>
      <c r="H1825" s="1">
        <v>2012</v>
      </c>
      <c r="I1825" s="1">
        <v>1.9</v>
      </c>
    </row>
    <row r="1826" spans="1:9">
      <c r="A1826" s="1" t="s">
        <v>446</v>
      </c>
      <c r="B1826" s="1" t="s">
        <v>445</v>
      </c>
      <c r="C1826" s="1" t="s">
        <v>438</v>
      </c>
      <c r="D1826" s="1" t="s">
        <v>437</v>
      </c>
      <c r="E1826" s="1" t="s">
        <v>129</v>
      </c>
      <c r="F1826" s="1" t="s">
        <v>128</v>
      </c>
      <c r="G1826" s="1">
        <v>2013</v>
      </c>
      <c r="H1826" s="1">
        <v>2013</v>
      </c>
      <c r="I1826" s="1">
        <v>1.9</v>
      </c>
    </row>
    <row r="1827" spans="1:9">
      <c r="A1827" s="1" t="s">
        <v>446</v>
      </c>
      <c r="B1827" s="1" t="s">
        <v>445</v>
      </c>
      <c r="C1827" s="1" t="s">
        <v>438</v>
      </c>
      <c r="D1827" s="1" t="s">
        <v>437</v>
      </c>
      <c r="E1827" s="1" t="s">
        <v>129</v>
      </c>
      <c r="F1827" s="1" t="s">
        <v>128</v>
      </c>
      <c r="G1827" s="1">
        <v>2014</v>
      </c>
      <c r="H1827" s="1">
        <v>2014</v>
      </c>
      <c r="I1827" s="1">
        <v>1.7</v>
      </c>
    </row>
    <row r="1828" spans="1:9">
      <c r="A1828" s="1" t="s">
        <v>446</v>
      </c>
      <c r="B1828" s="1" t="s">
        <v>445</v>
      </c>
      <c r="C1828" s="1" t="s">
        <v>438</v>
      </c>
      <c r="D1828" s="1" t="s">
        <v>437</v>
      </c>
      <c r="E1828" s="1" t="s">
        <v>129</v>
      </c>
      <c r="F1828" s="1" t="s">
        <v>128</v>
      </c>
      <c r="G1828" s="1">
        <v>2015</v>
      </c>
      <c r="H1828" s="1">
        <v>2015</v>
      </c>
      <c r="I1828" s="1">
        <v>1.9</v>
      </c>
    </row>
    <row r="1829" spans="1:9">
      <c r="A1829" s="1" t="s">
        <v>446</v>
      </c>
      <c r="B1829" s="1" t="s">
        <v>445</v>
      </c>
      <c r="C1829" s="1" t="s">
        <v>438</v>
      </c>
      <c r="D1829" s="1" t="s">
        <v>437</v>
      </c>
      <c r="E1829" s="1" t="s">
        <v>129</v>
      </c>
      <c r="F1829" s="1" t="s">
        <v>128</v>
      </c>
      <c r="G1829" s="1">
        <v>2016</v>
      </c>
      <c r="H1829" s="1">
        <v>2016</v>
      </c>
      <c r="I1829" s="1">
        <v>1.9</v>
      </c>
    </row>
    <row r="1830" spans="1:9">
      <c r="A1830" s="1" t="s">
        <v>446</v>
      </c>
      <c r="B1830" s="1" t="s">
        <v>445</v>
      </c>
      <c r="C1830" s="1" t="s">
        <v>438</v>
      </c>
      <c r="D1830" s="1" t="s">
        <v>437</v>
      </c>
      <c r="E1830" s="1" t="s">
        <v>129</v>
      </c>
      <c r="F1830" s="1" t="s">
        <v>128</v>
      </c>
      <c r="G1830" s="1">
        <v>2017</v>
      </c>
      <c r="H1830" s="1">
        <v>2017</v>
      </c>
      <c r="I1830" s="1">
        <v>1.5</v>
      </c>
    </row>
    <row r="1831" spans="1:9">
      <c r="A1831" s="1" t="s">
        <v>446</v>
      </c>
      <c r="B1831" s="1" t="s">
        <v>445</v>
      </c>
      <c r="C1831" s="1" t="s">
        <v>438</v>
      </c>
      <c r="D1831" s="1" t="s">
        <v>437</v>
      </c>
      <c r="E1831" s="1" t="s">
        <v>129</v>
      </c>
      <c r="F1831" s="1" t="s">
        <v>128</v>
      </c>
      <c r="G1831" s="1">
        <v>2018</v>
      </c>
      <c r="H1831" s="1">
        <v>2018</v>
      </c>
      <c r="I1831" s="1">
        <v>1.6</v>
      </c>
    </row>
    <row r="1832" spans="1:9">
      <c r="A1832" s="1" t="s">
        <v>446</v>
      </c>
      <c r="B1832" s="1" t="s">
        <v>445</v>
      </c>
      <c r="C1832" s="1" t="s">
        <v>438</v>
      </c>
      <c r="D1832" s="1" t="s">
        <v>437</v>
      </c>
      <c r="E1832" s="1" t="s">
        <v>129</v>
      </c>
      <c r="F1832" s="1" t="s">
        <v>128</v>
      </c>
      <c r="G1832" s="1">
        <v>2019</v>
      </c>
      <c r="H1832" s="1">
        <v>2019</v>
      </c>
      <c r="I1832" s="1">
        <v>1.7</v>
      </c>
    </row>
    <row r="1833" spans="1:9">
      <c r="A1833" s="1" t="s">
        <v>446</v>
      </c>
      <c r="B1833" s="1" t="s">
        <v>445</v>
      </c>
      <c r="C1833" s="1" t="s">
        <v>438</v>
      </c>
      <c r="D1833" s="1" t="s">
        <v>437</v>
      </c>
      <c r="E1833" s="1" t="s">
        <v>129</v>
      </c>
      <c r="F1833" s="1" t="s">
        <v>128</v>
      </c>
      <c r="G1833" s="1">
        <v>2020</v>
      </c>
      <c r="H1833" s="1">
        <v>2020</v>
      </c>
      <c r="I1833" s="1">
        <v>1.8</v>
      </c>
    </row>
    <row r="1834" spans="1:9">
      <c r="A1834" s="1" t="s">
        <v>446</v>
      </c>
      <c r="B1834" s="1" t="s">
        <v>445</v>
      </c>
      <c r="C1834" s="1" t="s">
        <v>438</v>
      </c>
      <c r="D1834" s="1" t="s">
        <v>437</v>
      </c>
      <c r="E1834" s="1" t="s">
        <v>129</v>
      </c>
      <c r="F1834" s="1" t="s">
        <v>128</v>
      </c>
      <c r="G1834" s="1">
        <v>2021</v>
      </c>
      <c r="H1834" s="1">
        <v>2021</v>
      </c>
      <c r="I1834" s="1">
        <v>1.6</v>
      </c>
    </row>
    <row r="1835" spans="1:9">
      <c r="A1835" s="1" t="s">
        <v>446</v>
      </c>
      <c r="B1835" s="1" t="s">
        <v>445</v>
      </c>
      <c r="C1835" s="1" t="s">
        <v>438</v>
      </c>
      <c r="D1835" s="1" t="s">
        <v>437</v>
      </c>
      <c r="E1835" s="1" t="s">
        <v>103</v>
      </c>
      <c r="F1835" s="1" t="s">
        <v>102</v>
      </c>
      <c r="G1835" s="1">
        <v>2010</v>
      </c>
      <c r="H1835" s="1">
        <v>2010</v>
      </c>
      <c r="I1835" s="1">
        <v>1.1000000000000001</v>
      </c>
    </row>
    <row r="1836" spans="1:9">
      <c r="A1836" s="1" t="s">
        <v>446</v>
      </c>
      <c r="B1836" s="1" t="s">
        <v>445</v>
      </c>
      <c r="C1836" s="1" t="s">
        <v>438</v>
      </c>
      <c r="D1836" s="1" t="s">
        <v>437</v>
      </c>
      <c r="E1836" s="1" t="s">
        <v>103</v>
      </c>
      <c r="F1836" s="1" t="s">
        <v>102</v>
      </c>
      <c r="G1836" s="1">
        <v>2011</v>
      </c>
      <c r="H1836" s="1">
        <v>2011</v>
      </c>
      <c r="I1836" s="1">
        <v>1.1000000000000001</v>
      </c>
    </row>
    <row r="1837" spans="1:9">
      <c r="A1837" s="1" t="s">
        <v>446</v>
      </c>
      <c r="B1837" s="1" t="s">
        <v>445</v>
      </c>
      <c r="C1837" s="1" t="s">
        <v>438</v>
      </c>
      <c r="D1837" s="1" t="s">
        <v>437</v>
      </c>
      <c r="E1837" s="1" t="s">
        <v>103</v>
      </c>
      <c r="F1837" s="1" t="s">
        <v>102</v>
      </c>
      <c r="G1837" s="1">
        <v>2012</v>
      </c>
      <c r="H1837" s="1">
        <v>2012</v>
      </c>
      <c r="I1837" s="1">
        <v>1</v>
      </c>
    </row>
    <row r="1838" spans="1:9">
      <c r="A1838" s="1" t="s">
        <v>446</v>
      </c>
      <c r="B1838" s="1" t="s">
        <v>445</v>
      </c>
      <c r="C1838" s="1" t="s">
        <v>438</v>
      </c>
      <c r="D1838" s="1" t="s">
        <v>437</v>
      </c>
      <c r="E1838" s="1" t="s">
        <v>103</v>
      </c>
      <c r="F1838" s="1" t="s">
        <v>102</v>
      </c>
      <c r="G1838" s="1">
        <v>2013</v>
      </c>
      <c r="H1838" s="1">
        <v>2013</v>
      </c>
      <c r="I1838" s="1">
        <v>1</v>
      </c>
    </row>
    <row r="1839" spans="1:9">
      <c r="A1839" s="1" t="s">
        <v>446</v>
      </c>
      <c r="B1839" s="1" t="s">
        <v>445</v>
      </c>
      <c r="C1839" s="1" t="s">
        <v>438</v>
      </c>
      <c r="D1839" s="1" t="s">
        <v>437</v>
      </c>
      <c r="E1839" s="1" t="s">
        <v>103</v>
      </c>
      <c r="F1839" s="1" t="s">
        <v>102</v>
      </c>
      <c r="G1839" s="1">
        <v>2014</v>
      </c>
      <c r="H1839" s="1">
        <v>2014</v>
      </c>
      <c r="I1839" s="1">
        <v>0.9</v>
      </c>
    </row>
    <row r="1840" spans="1:9">
      <c r="A1840" s="1" t="s">
        <v>446</v>
      </c>
      <c r="B1840" s="1" t="s">
        <v>445</v>
      </c>
      <c r="C1840" s="1" t="s">
        <v>438</v>
      </c>
      <c r="D1840" s="1" t="s">
        <v>437</v>
      </c>
      <c r="E1840" s="1" t="s">
        <v>103</v>
      </c>
      <c r="F1840" s="1" t="s">
        <v>102</v>
      </c>
      <c r="G1840" s="1">
        <v>2015</v>
      </c>
      <c r="H1840" s="1">
        <v>2015</v>
      </c>
      <c r="I1840" s="1">
        <v>0.9</v>
      </c>
    </row>
    <row r="1841" spans="1:9">
      <c r="A1841" s="1" t="s">
        <v>446</v>
      </c>
      <c r="B1841" s="1" t="s">
        <v>445</v>
      </c>
      <c r="C1841" s="1" t="s">
        <v>438</v>
      </c>
      <c r="D1841" s="1" t="s">
        <v>437</v>
      </c>
      <c r="E1841" s="1" t="s">
        <v>103</v>
      </c>
      <c r="F1841" s="1" t="s">
        <v>102</v>
      </c>
      <c r="G1841" s="1">
        <v>2016</v>
      </c>
      <c r="H1841" s="1">
        <v>2016</v>
      </c>
      <c r="I1841" s="1">
        <v>0.9</v>
      </c>
    </row>
    <row r="1842" spans="1:9">
      <c r="A1842" s="1" t="s">
        <v>446</v>
      </c>
      <c r="B1842" s="1" t="s">
        <v>445</v>
      </c>
      <c r="C1842" s="1" t="s">
        <v>438</v>
      </c>
      <c r="D1842" s="1" t="s">
        <v>437</v>
      </c>
      <c r="E1842" s="1" t="s">
        <v>103</v>
      </c>
      <c r="F1842" s="1" t="s">
        <v>102</v>
      </c>
      <c r="G1842" s="1">
        <v>2017</v>
      </c>
      <c r="H1842" s="1">
        <v>2017</v>
      </c>
      <c r="I1842" s="1">
        <v>0.9</v>
      </c>
    </row>
    <row r="1843" spans="1:9">
      <c r="A1843" s="1" t="s">
        <v>446</v>
      </c>
      <c r="B1843" s="1" t="s">
        <v>445</v>
      </c>
      <c r="C1843" s="1" t="s">
        <v>438</v>
      </c>
      <c r="D1843" s="1" t="s">
        <v>437</v>
      </c>
      <c r="E1843" s="1" t="s">
        <v>103</v>
      </c>
      <c r="F1843" s="1" t="s">
        <v>102</v>
      </c>
      <c r="G1843" s="1">
        <v>2018</v>
      </c>
      <c r="H1843" s="1">
        <v>2018</v>
      </c>
      <c r="I1843" s="1">
        <v>0.9</v>
      </c>
    </row>
    <row r="1844" spans="1:9">
      <c r="A1844" s="1" t="s">
        <v>446</v>
      </c>
      <c r="B1844" s="1" t="s">
        <v>445</v>
      </c>
      <c r="C1844" s="1" t="s">
        <v>438</v>
      </c>
      <c r="D1844" s="1" t="s">
        <v>437</v>
      </c>
      <c r="E1844" s="1" t="s">
        <v>103</v>
      </c>
      <c r="F1844" s="1" t="s">
        <v>102</v>
      </c>
      <c r="G1844" s="1">
        <v>2019</v>
      </c>
      <c r="H1844" s="1">
        <v>2019</v>
      </c>
      <c r="I1844" s="1">
        <v>0.8</v>
      </c>
    </row>
    <row r="1845" spans="1:9">
      <c r="A1845" s="1" t="s">
        <v>446</v>
      </c>
      <c r="B1845" s="1" t="s">
        <v>445</v>
      </c>
      <c r="C1845" s="1" t="s">
        <v>438</v>
      </c>
      <c r="D1845" s="1" t="s">
        <v>437</v>
      </c>
      <c r="E1845" s="1" t="s">
        <v>103</v>
      </c>
      <c r="F1845" s="1" t="s">
        <v>102</v>
      </c>
      <c r="G1845" s="1">
        <v>2020</v>
      </c>
      <c r="H1845" s="1">
        <v>2020</v>
      </c>
      <c r="I1845" s="1">
        <v>0.8</v>
      </c>
    </row>
    <row r="1846" spans="1:9">
      <c r="A1846" s="1" t="s">
        <v>446</v>
      </c>
      <c r="B1846" s="1" t="s">
        <v>445</v>
      </c>
      <c r="C1846" s="1" t="s">
        <v>438</v>
      </c>
      <c r="D1846" s="1" t="s">
        <v>437</v>
      </c>
      <c r="E1846" s="1" t="s">
        <v>103</v>
      </c>
      <c r="F1846" s="1" t="s">
        <v>102</v>
      </c>
      <c r="G1846" s="1">
        <v>2021</v>
      </c>
      <c r="H1846" s="1">
        <v>2021</v>
      </c>
      <c r="I1846" s="1">
        <v>0.8</v>
      </c>
    </row>
    <row r="1847" spans="1:9">
      <c r="A1847" s="1" t="s">
        <v>440</v>
      </c>
      <c r="B1847" s="1" t="s">
        <v>439</v>
      </c>
      <c r="C1847" s="1" t="s">
        <v>438</v>
      </c>
      <c r="D1847" s="1" t="s">
        <v>437</v>
      </c>
      <c r="E1847" s="1" t="s">
        <v>91</v>
      </c>
      <c r="F1847" s="1" t="s">
        <v>90</v>
      </c>
      <c r="G1847" s="1">
        <v>2010</v>
      </c>
      <c r="H1847" s="1">
        <v>2010</v>
      </c>
      <c r="I1847" s="1">
        <v>2.5</v>
      </c>
    </row>
    <row r="1848" spans="1:9">
      <c r="A1848" s="1" t="s">
        <v>440</v>
      </c>
      <c r="B1848" s="1" t="s">
        <v>439</v>
      </c>
      <c r="C1848" s="1" t="s">
        <v>438</v>
      </c>
      <c r="D1848" s="1" t="s">
        <v>437</v>
      </c>
      <c r="E1848" s="1" t="s">
        <v>91</v>
      </c>
      <c r="F1848" s="1" t="s">
        <v>90</v>
      </c>
      <c r="G1848" s="1">
        <v>2011</v>
      </c>
      <c r="H1848" s="1">
        <v>2011</v>
      </c>
      <c r="I1848" s="1">
        <v>2.2999999999999998</v>
      </c>
    </row>
    <row r="1849" spans="1:9">
      <c r="A1849" s="1" t="s">
        <v>440</v>
      </c>
      <c r="B1849" s="1" t="s">
        <v>439</v>
      </c>
      <c r="C1849" s="1" t="s">
        <v>438</v>
      </c>
      <c r="D1849" s="1" t="s">
        <v>437</v>
      </c>
      <c r="E1849" s="1" t="s">
        <v>91</v>
      </c>
      <c r="F1849" s="1" t="s">
        <v>90</v>
      </c>
      <c r="G1849" s="1">
        <v>2012</v>
      </c>
      <c r="H1849" s="1">
        <v>2012</v>
      </c>
      <c r="I1849" s="1">
        <v>2.4</v>
      </c>
    </row>
    <row r="1850" spans="1:9">
      <c r="A1850" s="1" t="s">
        <v>440</v>
      </c>
      <c r="B1850" s="1" t="s">
        <v>439</v>
      </c>
      <c r="C1850" s="1" t="s">
        <v>438</v>
      </c>
      <c r="D1850" s="1" t="s">
        <v>437</v>
      </c>
      <c r="E1850" s="1" t="s">
        <v>91</v>
      </c>
      <c r="F1850" s="1" t="s">
        <v>90</v>
      </c>
      <c r="G1850" s="1">
        <v>2013</v>
      </c>
      <c r="H1850" s="1">
        <v>2013</v>
      </c>
      <c r="I1850" s="1">
        <v>2.2999999999999998</v>
      </c>
    </row>
    <row r="1851" spans="1:9">
      <c r="A1851" s="1" t="s">
        <v>440</v>
      </c>
      <c r="B1851" s="1" t="s">
        <v>439</v>
      </c>
      <c r="C1851" s="1" t="s">
        <v>438</v>
      </c>
      <c r="D1851" s="1" t="s">
        <v>437</v>
      </c>
      <c r="E1851" s="1" t="s">
        <v>91</v>
      </c>
      <c r="F1851" s="1" t="s">
        <v>90</v>
      </c>
      <c r="G1851" s="1">
        <v>2014</v>
      </c>
      <c r="H1851" s="1">
        <v>2014</v>
      </c>
      <c r="I1851" s="1">
        <v>2.5</v>
      </c>
    </row>
    <row r="1852" spans="1:9">
      <c r="A1852" s="1" t="s">
        <v>440</v>
      </c>
      <c r="B1852" s="1" t="s">
        <v>439</v>
      </c>
      <c r="C1852" s="1" t="s">
        <v>438</v>
      </c>
      <c r="D1852" s="1" t="s">
        <v>437</v>
      </c>
      <c r="E1852" s="1" t="s">
        <v>91</v>
      </c>
      <c r="F1852" s="1" t="s">
        <v>90</v>
      </c>
      <c r="G1852" s="1">
        <v>2015</v>
      </c>
      <c r="H1852" s="1">
        <v>2015</v>
      </c>
      <c r="I1852" s="1">
        <v>2.2000000000000002</v>
      </c>
    </row>
    <row r="1853" spans="1:9">
      <c r="A1853" s="1" t="s">
        <v>440</v>
      </c>
      <c r="B1853" s="1" t="s">
        <v>439</v>
      </c>
      <c r="C1853" s="1" t="s">
        <v>438</v>
      </c>
      <c r="D1853" s="1" t="s">
        <v>437</v>
      </c>
      <c r="E1853" s="1" t="s">
        <v>91</v>
      </c>
      <c r="F1853" s="1" t="s">
        <v>90</v>
      </c>
      <c r="G1853" s="1">
        <v>2016</v>
      </c>
      <c r="H1853" s="1">
        <v>2016</v>
      </c>
      <c r="I1853" s="1">
        <v>2.1</v>
      </c>
    </row>
    <row r="1854" spans="1:9">
      <c r="A1854" s="1" t="s">
        <v>440</v>
      </c>
      <c r="B1854" s="1" t="s">
        <v>439</v>
      </c>
      <c r="C1854" s="1" t="s">
        <v>438</v>
      </c>
      <c r="D1854" s="1" t="s">
        <v>437</v>
      </c>
      <c r="E1854" s="1" t="s">
        <v>91</v>
      </c>
      <c r="F1854" s="1" t="s">
        <v>90</v>
      </c>
      <c r="G1854" s="1">
        <v>2017</v>
      </c>
      <c r="H1854" s="1">
        <v>2017</v>
      </c>
      <c r="I1854" s="1">
        <v>2.2000000000000002</v>
      </c>
    </row>
    <row r="1855" spans="1:9">
      <c r="A1855" s="1" t="s">
        <v>440</v>
      </c>
      <c r="B1855" s="1" t="s">
        <v>439</v>
      </c>
      <c r="C1855" s="1" t="s">
        <v>438</v>
      </c>
      <c r="D1855" s="1" t="s">
        <v>437</v>
      </c>
      <c r="E1855" s="1" t="s">
        <v>91</v>
      </c>
      <c r="F1855" s="1" t="s">
        <v>90</v>
      </c>
      <c r="G1855" s="1">
        <v>2018</v>
      </c>
      <c r="H1855" s="1">
        <v>2018</v>
      </c>
      <c r="I1855" s="1">
        <v>2.2999999999999998</v>
      </c>
    </row>
    <row r="1856" spans="1:9">
      <c r="A1856" s="1" t="s">
        <v>440</v>
      </c>
      <c r="B1856" s="1" t="s">
        <v>439</v>
      </c>
      <c r="C1856" s="1" t="s">
        <v>438</v>
      </c>
      <c r="D1856" s="1" t="s">
        <v>437</v>
      </c>
      <c r="E1856" s="1" t="s">
        <v>91</v>
      </c>
      <c r="F1856" s="1" t="s">
        <v>90</v>
      </c>
      <c r="G1856" s="1">
        <v>2019</v>
      </c>
      <c r="H1856" s="1">
        <v>2019</v>
      </c>
      <c r="I1856" s="1">
        <v>1.9</v>
      </c>
    </row>
    <row r="1857" spans="1:9">
      <c r="A1857" s="1" t="s">
        <v>440</v>
      </c>
      <c r="B1857" s="1" t="s">
        <v>439</v>
      </c>
      <c r="C1857" s="1" t="s">
        <v>438</v>
      </c>
      <c r="D1857" s="1" t="s">
        <v>437</v>
      </c>
      <c r="E1857" s="1" t="s">
        <v>91</v>
      </c>
      <c r="F1857" s="1" t="s">
        <v>90</v>
      </c>
      <c r="G1857" s="1">
        <v>2020</v>
      </c>
      <c r="H1857" s="1">
        <v>2020</v>
      </c>
      <c r="I1857" s="1">
        <v>1.6</v>
      </c>
    </row>
    <row r="1858" spans="1:9">
      <c r="A1858" s="1" t="s">
        <v>440</v>
      </c>
      <c r="B1858" s="1" t="s">
        <v>439</v>
      </c>
      <c r="C1858" s="1" t="s">
        <v>438</v>
      </c>
      <c r="D1858" s="1" t="s">
        <v>437</v>
      </c>
      <c r="E1858" s="1" t="s">
        <v>91</v>
      </c>
      <c r="F1858" s="1" t="s">
        <v>90</v>
      </c>
      <c r="G1858" s="1">
        <v>2021</v>
      </c>
      <c r="H1858" s="1">
        <v>2021</v>
      </c>
      <c r="I1858" s="1">
        <v>1.6</v>
      </c>
    </row>
    <row r="1859" spans="1:9">
      <c r="A1859" s="1" t="s">
        <v>440</v>
      </c>
      <c r="B1859" s="1" t="s">
        <v>439</v>
      </c>
      <c r="C1859" s="1" t="s">
        <v>438</v>
      </c>
      <c r="D1859" s="1" t="s">
        <v>437</v>
      </c>
      <c r="E1859" s="1" t="s">
        <v>91</v>
      </c>
      <c r="F1859" s="1" t="s">
        <v>90</v>
      </c>
      <c r="G1859" s="1">
        <v>2022</v>
      </c>
      <c r="H1859" s="1">
        <v>2022</v>
      </c>
      <c r="I1859" s="1">
        <v>1.9</v>
      </c>
    </row>
    <row r="1860" spans="1:9">
      <c r="A1860" s="1" t="s">
        <v>446</v>
      </c>
      <c r="B1860" s="1" t="s">
        <v>445</v>
      </c>
      <c r="C1860" s="1" t="s">
        <v>438</v>
      </c>
      <c r="D1860" s="1" t="s">
        <v>437</v>
      </c>
      <c r="E1860" s="1" t="s">
        <v>89</v>
      </c>
      <c r="F1860" s="1" t="s">
        <v>88</v>
      </c>
      <c r="G1860" s="1">
        <v>2010</v>
      </c>
      <c r="H1860" s="1">
        <v>2010</v>
      </c>
      <c r="I1860" s="1">
        <v>3.5</v>
      </c>
    </row>
    <row r="1861" spans="1:9">
      <c r="A1861" s="1" t="s">
        <v>446</v>
      </c>
      <c r="B1861" s="1" t="s">
        <v>445</v>
      </c>
      <c r="C1861" s="1" t="s">
        <v>438</v>
      </c>
      <c r="D1861" s="1" t="s">
        <v>437</v>
      </c>
      <c r="E1861" s="1" t="s">
        <v>89</v>
      </c>
      <c r="F1861" s="1" t="s">
        <v>88</v>
      </c>
      <c r="G1861" s="1">
        <v>2011</v>
      </c>
      <c r="H1861" s="1">
        <v>2011</v>
      </c>
      <c r="I1861" s="1">
        <v>3.2</v>
      </c>
    </row>
    <row r="1862" spans="1:9">
      <c r="A1862" s="1" t="s">
        <v>446</v>
      </c>
      <c r="B1862" s="1" t="s">
        <v>445</v>
      </c>
      <c r="C1862" s="1" t="s">
        <v>438</v>
      </c>
      <c r="D1862" s="1" t="s">
        <v>437</v>
      </c>
      <c r="E1862" s="1" t="s">
        <v>89</v>
      </c>
      <c r="F1862" s="1" t="s">
        <v>88</v>
      </c>
      <c r="G1862" s="1">
        <v>2012</v>
      </c>
      <c r="H1862" s="1">
        <v>2012</v>
      </c>
      <c r="I1862" s="1">
        <v>3.3</v>
      </c>
    </row>
    <row r="1863" spans="1:9">
      <c r="A1863" s="1" t="s">
        <v>446</v>
      </c>
      <c r="B1863" s="1" t="s">
        <v>445</v>
      </c>
      <c r="C1863" s="1" t="s">
        <v>438</v>
      </c>
      <c r="D1863" s="1" t="s">
        <v>437</v>
      </c>
      <c r="E1863" s="1" t="s">
        <v>89</v>
      </c>
      <c r="F1863" s="1" t="s">
        <v>88</v>
      </c>
      <c r="G1863" s="1">
        <v>2013</v>
      </c>
      <c r="H1863" s="1">
        <v>2013</v>
      </c>
      <c r="I1863" s="1">
        <v>3.1</v>
      </c>
    </row>
    <row r="1864" spans="1:9">
      <c r="A1864" s="1" t="s">
        <v>446</v>
      </c>
      <c r="B1864" s="1" t="s">
        <v>445</v>
      </c>
      <c r="C1864" s="1" t="s">
        <v>438</v>
      </c>
      <c r="D1864" s="1" t="s">
        <v>437</v>
      </c>
      <c r="E1864" s="1" t="s">
        <v>89</v>
      </c>
      <c r="F1864" s="1" t="s">
        <v>88</v>
      </c>
      <c r="G1864" s="1">
        <v>2014</v>
      </c>
      <c r="H1864" s="1">
        <v>2014</v>
      </c>
      <c r="I1864" s="1">
        <v>2.9</v>
      </c>
    </row>
    <row r="1865" spans="1:9">
      <c r="A1865" s="1" t="s">
        <v>446</v>
      </c>
      <c r="B1865" s="1" t="s">
        <v>445</v>
      </c>
      <c r="C1865" s="1" t="s">
        <v>438</v>
      </c>
      <c r="D1865" s="1" t="s">
        <v>437</v>
      </c>
      <c r="E1865" s="1" t="s">
        <v>89</v>
      </c>
      <c r="F1865" s="1" t="s">
        <v>88</v>
      </c>
      <c r="G1865" s="1">
        <v>2015</v>
      </c>
      <c r="H1865" s="1">
        <v>2015</v>
      </c>
      <c r="I1865" s="1">
        <v>2.9</v>
      </c>
    </row>
    <row r="1866" spans="1:9">
      <c r="A1866" s="1" t="s">
        <v>446</v>
      </c>
      <c r="B1866" s="1" t="s">
        <v>445</v>
      </c>
      <c r="C1866" s="1" t="s">
        <v>438</v>
      </c>
      <c r="D1866" s="1" t="s">
        <v>437</v>
      </c>
      <c r="E1866" s="1" t="s">
        <v>89</v>
      </c>
      <c r="F1866" s="1" t="s">
        <v>88</v>
      </c>
      <c r="G1866" s="1">
        <v>2016</v>
      </c>
      <c r="H1866" s="1">
        <v>2016</v>
      </c>
      <c r="I1866" s="1">
        <v>2.8</v>
      </c>
    </row>
    <row r="1867" spans="1:9">
      <c r="A1867" s="1" t="s">
        <v>446</v>
      </c>
      <c r="B1867" s="1" t="s">
        <v>445</v>
      </c>
      <c r="C1867" s="1" t="s">
        <v>438</v>
      </c>
      <c r="D1867" s="1" t="s">
        <v>437</v>
      </c>
      <c r="E1867" s="1" t="s">
        <v>89</v>
      </c>
      <c r="F1867" s="1" t="s">
        <v>88</v>
      </c>
      <c r="G1867" s="1">
        <v>2017</v>
      </c>
      <c r="H1867" s="1">
        <v>2017</v>
      </c>
      <c r="I1867" s="1">
        <v>2.8</v>
      </c>
    </row>
    <row r="1868" spans="1:9">
      <c r="A1868" s="1" t="s">
        <v>446</v>
      </c>
      <c r="B1868" s="1" t="s">
        <v>445</v>
      </c>
      <c r="C1868" s="1" t="s">
        <v>438</v>
      </c>
      <c r="D1868" s="1" t="s">
        <v>437</v>
      </c>
      <c r="E1868" s="1" t="s">
        <v>89</v>
      </c>
      <c r="F1868" s="1" t="s">
        <v>88</v>
      </c>
      <c r="G1868" s="1">
        <v>2018</v>
      </c>
      <c r="H1868" s="1">
        <v>2018</v>
      </c>
      <c r="I1868" s="1">
        <v>2.7</v>
      </c>
    </row>
    <row r="1869" spans="1:9">
      <c r="A1869" s="1" t="s">
        <v>446</v>
      </c>
      <c r="B1869" s="1" t="s">
        <v>445</v>
      </c>
      <c r="C1869" s="1" t="s">
        <v>438</v>
      </c>
      <c r="D1869" s="1" t="s">
        <v>437</v>
      </c>
      <c r="E1869" s="1" t="s">
        <v>89</v>
      </c>
      <c r="F1869" s="1" t="s">
        <v>88</v>
      </c>
      <c r="G1869" s="1">
        <v>2019</v>
      </c>
      <c r="H1869" s="1">
        <v>2019</v>
      </c>
      <c r="I1869" s="1">
        <v>2.7</v>
      </c>
    </row>
    <row r="1870" spans="1:9">
      <c r="A1870" s="1" t="s">
        <v>446</v>
      </c>
      <c r="B1870" s="1" t="s">
        <v>445</v>
      </c>
      <c r="C1870" s="1" t="s">
        <v>438</v>
      </c>
      <c r="D1870" s="1" t="s">
        <v>437</v>
      </c>
      <c r="E1870" s="1" t="s">
        <v>89</v>
      </c>
      <c r="F1870" s="1" t="s">
        <v>88</v>
      </c>
      <c r="G1870" s="1">
        <v>2020</v>
      </c>
      <c r="H1870" s="1">
        <v>2020</v>
      </c>
      <c r="I1870" s="1">
        <v>2.5</v>
      </c>
    </row>
    <row r="1871" spans="1:9">
      <c r="A1871" s="1" t="s">
        <v>446</v>
      </c>
      <c r="B1871" s="1" t="s">
        <v>445</v>
      </c>
      <c r="C1871" s="1" t="s">
        <v>438</v>
      </c>
      <c r="D1871" s="1" t="s">
        <v>437</v>
      </c>
      <c r="E1871" s="1" t="s">
        <v>89</v>
      </c>
      <c r="F1871" s="1" t="s">
        <v>88</v>
      </c>
      <c r="G1871" s="1">
        <v>2021</v>
      </c>
      <c r="H1871" s="1">
        <v>2021</v>
      </c>
      <c r="I1871" s="1">
        <v>2.9</v>
      </c>
    </row>
    <row r="1872" spans="1:9">
      <c r="A1872" s="1" t="s">
        <v>446</v>
      </c>
      <c r="B1872" s="1" t="s">
        <v>445</v>
      </c>
      <c r="C1872" s="1" t="s">
        <v>438</v>
      </c>
      <c r="D1872" s="1" t="s">
        <v>437</v>
      </c>
      <c r="E1872" s="1" t="s">
        <v>111</v>
      </c>
      <c r="F1872" s="1" t="s">
        <v>110</v>
      </c>
      <c r="G1872" s="1">
        <v>2010</v>
      </c>
      <c r="H1872" s="1">
        <v>2010</v>
      </c>
      <c r="I1872" s="1">
        <v>3.4</v>
      </c>
    </row>
    <row r="1873" spans="1:9">
      <c r="A1873" s="1" t="s">
        <v>446</v>
      </c>
      <c r="B1873" s="1" t="s">
        <v>445</v>
      </c>
      <c r="C1873" s="1" t="s">
        <v>438</v>
      </c>
      <c r="D1873" s="1" t="s">
        <v>437</v>
      </c>
      <c r="E1873" s="1" t="s">
        <v>111</v>
      </c>
      <c r="F1873" s="1" t="s">
        <v>110</v>
      </c>
      <c r="G1873" s="1">
        <v>2011</v>
      </c>
      <c r="H1873" s="1">
        <v>2011</v>
      </c>
      <c r="I1873" s="1">
        <v>3</v>
      </c>
    </row>
    <row r="1874" spans="1:9">
      <c r="A1874" s="1" t="s">
        <v>446</v>
      </c>
      <c r="B1874" s="1" t="s">
        <v>445</v>
      </c>
      <c r="C1874" s="1" t="s">
        <v>438</v>
      </c>
      <c r="D1874" s="1" t="s">
        <v>437</v>
      </c>
      <c r="E1874" s="1" t="s">
        <v>111</v>
      </c>
      <c r="F1874" s="1" t="s">
        <v>110</v>
      </c>
      <c r="G1874" s="1">
        <v>2012</v>
      </c>
      <c r="H1874" s="1">
        <v>2012</v>
      </c>
      <c r="I1874" s="1">
        <v>3.2</v>
      </c>
    </row>
    <row r="1875" spans="1:9">
      <c r="A1875" s="1" t="s">
        <v>446</v>
      </c>
      <c r="B1875" s="1" t="s">
        <v>445</v>
      </c>
      <c r="C1875" s="1" t="s">
        <v>438</v>
      </c>
      <c r="D1875" s="1" t="s">
        <v>437</v>
      </c>
      <c r="E1875" s="1" t="s">
        <v>111</v>
      </c>
      <c r="F1875" s="1" t="s">
        <v>110</v>
      </c>
      <c r="G1875" s="1">
        <v>2013</v>
      </c>
      <c r="H1875" s="1">
        <v>2013</v>
      </c>
      <c r="I1875" s="1">
        <v>2.9</v>
      </c>
    </row>
    <row r="1876" spans="1:9">
      <c r="A1876" s="1" t="s">
        <v>446</v>
      </c>
      <c r="B1876" s="1" t="s">
        <v>445</v>
      </c>
      <c r="C1876" s="1" t="s">
        <v>438</v>
      </c>
      <c r="D1876" s="1" t="s">
        <v>437</v>
      </c>
      <c r="E1876" s="1" t="s">
        <v>111</v>
      </c>
      <c r="F1876" s="1" t="s">
        <v>110</v>
      </c>
      <c r="G1876" s="1">
        <v>2014</v>
      </c>
      <c r="H1876" s="1">
        <v>2014</v>
      </c>
      <c r="I1876" s="1">
        <v>2.9</v>
      </c>
    </row>
    <row r="1877" spans="1:9">
      <c r="A1877" s="1" t="s">
        <v>446</v>
      </c>
      <c r="B1877" s="1" t="s">
        <v>445</v>
      </c>
      <c r="C1877" s="1" t="s">
        <v>438</v>
      </c>
      <c r="D1877" s="1" t="s">
        <v>437</v>
      </c>
      <c r="E1877" s="1" t="s">
        <v>111</v>
      </c>
      <c r="F1877" s="1" t="s">
        <v>110</v>
      </c>
      <c r="G1877" s="1">
        <v>2015</v>
      </c>
      <c r="H1877" s="1">
        <v>2015</v>
      </c>
      <c r="I1877" s="1">
        <v>2.6</v>
      </c>
    </row>
    <row r="1878" spans="1:9">
      <c r="A1878" s="1" t="s">
        <v>446</v>
      </c>
      <c r="B1878" s="1" t="s">
        <v>445</v>
      </c>
      <c r="C1878" s="1" t="s">
        <v>438</v>
      </c>
      <c r="D1878" s="1" t="s">
        <v>437</v>
      </c>
      <c r="E1878" s="1" t="s">
        <v>111</v>
      </c>
      <c r="F1878" s="1" t="s">
        <v>110</v>
      </c>
      <c r="G1878" s="1">
        <v>2016</v>
      </c>
      <c r="H1878" s="1">
        <v>2016</v>
      </c>
      <c r="I1878" s="1">
        <v>2.5</v>
      </c>
    </row>
    <row r="1879" spans="1:9">
      <c r="A1879" s="1" t="s">
        <v>446</v>
      </c>
      <c r="B1879" s="1" t="s">
        <v>445</v>
      </c>
      <c r="C1879" s="1" t="s">
        <v>438</v>
      </c>
      <c r="D1879" s="1" t="s">
        <v>437</v>
      </c>
      <c r="E1879" s="1" t="s">
        <v>111</v>
      </c>
      <c r="F1879" s="1" t="s">
        <v>110</v>
      </c>
      <c r="G1879" s="1">
        <v>2017</v>
      </c>
      <c r="H1879" s="1">
        <v>2017</v>
      </c>
      <c r="I1879" s="1">
        <v>2.2000000000000002</v>
      </c>
    </row>
    <row r="1880" spans="1:9">
      <c r="A1880" s="1" t="s">
        <v>446</v>
      </c>
      <c r="B1880" s="1" t="s">
        <v>445</v>
      </c>
      <c r="C1880" s="1" t="s">
        <v>438</v>
      </c>
      <c r="D1880" s="1" t="s">
        <v>437</v>
      </c>
      <c r="E1880" s="1" t="s">
        <v>111</v>
      </c>
      <c r="F1880" s="1" t="s">
        <v>110</v>
      </c>
      <c r="G1880" s="1">
        <v>2018</v>
      </c>
      <c r="H1880" s="1">
        <v>2018</v>
      </c>
      <c r="I1880" s="1">
        <v>2.2000000000000002</v>
      </c>
    </row>
    <row r="1881" spans="1:9">
      <c r="A1881" s="1" t="s">
        <v>446</v>
      </c>
      <c r="B1881" s="1" t="s">
        <v>445</v>
      </c>
      <c r="C1881" s="1" t="s">
        <v>438</v>
      </c>
      <c r="D1881" s="1" t="s">
        <v>437</v>
      </c>
      <c r="E1881" s="1" t="s">
        <v>111</v>
      </c>
      <c r="F1881" s="1" t="s">
        <v>110</v>
      </c>
      <c r="G1881" s="1">
        <v>2019</v>
      </c>
      <c r="H1881" s="1">
        <v>2019</v>
      </c>
      <c r="I1881" s="1">
        <v>2.2000000000000002</v>
      </c>
    </row>
    <row r="1882" spans="1:9">
      <c r="A1882" s="1" t="s">
        <v>446</v>
      </c>
      <c r="B1882" s="1" t="s">
        <v>445</v>
      </c>
      <c r="C1882" s="1" t="s">
        <v>438</v>
      </c>
      <c r="D1882" s="1" t="s">
        <v>437</v>
      </c>
      <c r="E1882" s="1" t="s">
        <v>111</v>
      </c>
      <c r="F1882" s="1" t="s">
        <v>110</v>
      </c>
      <c r="G1882" s="1">
        <v>2020</v>
      </c>
      <c r="H1882" s="1">
        <v>2020</v>
      </c>
      <c r="I1882" s="1">
        <v>2</v>
      </c>
    </row>
    <row r="1883" spans="1:9">
      <c r="A1883" s="1" t="s">
        <v>446</v>
      </c>
      <c r="B1883" s="1" t="s">
        <v>445</v>
      </c>
      <c r="C1883" s="1" t="s">
        <v>438</v>
      </c>
      <c r="D1883" s="1" t="s">
        <v>437</v>
      </c>
      <c r="E1883" s="1" t="s">
        <v>111</v>
      </c>
      <c r="F1883" s="1" t="s">
        <v>110</v>
      </c>
      <c r="G1883" s="1">
        <v>2021</v>
      </c>
      <c r="H1883" s="1">
        <v>2021</v>
      </c>
      <c r="I1883" s="1">
        <v>2.1</v>
      </c>
    </row>
    <row r="1884" spans="1:9">
      <c r="A1884" s="1" t="s">
        <v>450</v>
      </c>
      <c r="B1884" s="1" t="s">
        <v>449</v>
      </c>
      <c r="C1884" s="1" t="s">
        <v>438</v>
      </c>
      <c r="D1884" s="1" t="s">
        <v>437</v>
      </c>
      <c r="E1884" s="1" t="s">
        <v>45</v>
      </c>
      <c r="F1884" s="1" t="s">
        <v>44</v>
      </c>
      <c r="G1884" s="1">
        <v>2010</v>
      </c>
      <c r="H1884" s="1">
        <v>2010</v>
      </c>
      <c r="I1884" s="1">
        <v>5.6</v>
      </c>
    </row>
    <row r="1885" spans="1:9">
      <c r="A1885" s="1" t="s">
        <v>450</v>
      </c>
      <c r="B1885" s="1" t="s">
        <v>449</v>
      </c>
      <c r="C1885" s="1" t="s">
        <v>438</v>
      </c>
      <c r="D1885" s="1" t="s">
        <v>437</v>
      </c>
      <c r="E1885" s="1" t="s">
        <v>45</v>
      </c>
      <c r="F1885" s="1" t="s">
        <v>44</v>
      </c>
      <c r="G1885" s="1">
        <v>2011</v>
      </c>
      <c r="H1885" s="1">
        <v>2011</v>
      </c>
      <c r="I1885" s="1">
        <v>6.6</v>
      </c>
    </row>
    <row r="1886" spans="1:9">
      <c r="A1886" s="1" t="s">
        <v>450</v>
      </c>
      <c r="B1886" s="1" t="s">
        <v>449</v>
      </c>
      <c r="C1886" s="1" t="s">
        <v>438</v>
      </c>
      <c r="D1886" s="1" t="s">
        <v>437</v>
      </c>
      <c r="E1886" s="1" t="s">
        <v>45</v>
      </c>
      <c r="F1886" s="1" t="s">
        <v>44</v>
      </c>
      <c r="G1886" s="1">
        <v>2012</v>
      </c>
      <c r="H1886" s="1">
        <v>2012</v>
      </c>
      <c r="I1886" s="1">
        <v>6.3</v>
      </c>
    </row>
    <row r="1887" spans="1:9">
      <c r="A1887" s="1" t="s">
        <v>450</v>
      </c>
      <c r="B1887" s="1" t="s">
        <v>449</v>
      </c>
      <c r="C1887" s="1" t="s">
        <v>438</v>
      </c>
      <c r="D1887" s="1" t="s">
        <v>437</v>
      </c>
      <c r="E1887" s="1" t="s">
        <v>45</v>
      </c>
      <c r="F1887" s="1" t="s">
        <v>44</v>
      </c>
      <c r="G1887" s="1">
        <v>2013</v>
      </c>
      <c r="H1887" s="1">
        <v>2013</v>
      </c>
      <c r="I1887" s="1">
        <v>4.4000000000000004</v>
      </c>
    </row>
    <row r="1888" spans="1:9">
      <c r="A1888" s="1" t="s">
        <v>450</v>
      </c>
      <c r="B1888" s="1" t="s">
        <v>449</v>
      </c>
      <c r="C1888" s="1" t="s">
        <v>438</v>
      </c>
      <c r="D1888" s="1" t="s">
        <v>437</v>
      </c>
      <c r="E1888" s="1" t="s">
        <v>45</v>
      </c>
      <c r="F1888" s="1" t="s">
        <v>44</v>
      </c>
      <c r="G1888" s="1">
        <v>2014</v>
      </c>
      <c r="H1888" s="1">
        <v>2014</v>
      </c>
      <c r="I1888" s="1">
        <v>3.8</v>
      </c>
    </row>
    <row r="1889" spans="1:9">
      <c r="A1889" s="1" t="s">
        <v>450</v>
      </c>
      <c r="B1889" s="1" t="s">
        <v>449</v>
      </c>
      <c r="C1889" s="1" t="s">
        <v>438</v>
      </c>
      <c r="D1889" s="1" t="s">
        <v>437</v>
      </c>
      <c r="E1889" s="1" t="s">
        <v>45</v>
      </c>
      <c r="F1889" s="1" t="s">
        <v>44</v>
      </c>
      <c r="G1889" s="1">
        <v>2015</v>
      </c>
      <c r="H1889" s="1">
        <v>2015</v>
      </c>
      <c r="I1889" s="1">
        <v>4.0999999999999996</v>
      </c>
    </row>
    <row r="1890" spans="1:9">
      <c r="A1890" s="1" t="s">
        <v>450</v>
      </c>
      <c r="B1890" s="1" t="s">
        <v>449</v>
      </c>
      <c r="C1890" s="1" t="s">
        <v>438</v>
      </c>
      <c r="D1890" s="1" t="s">
        <v>437</v>
      </c>
      <c r="E1890" s="1" t="s">
        <v>45</v>
      </c>
      <c r="F1890" s="1" t="s">
        <v>44</v>
      </c>
      <c r="G1890" s="1">
        <v>2016</v>
      </c>
      <c r="H1890" s="1">
        <v>2016</v>
      </c>
      <c r="I1890" s="1">
        <v>3.7</v>
      </c>
    </row>
    <row r="1891" spans="1:9">
      <c r="A1891" s="1" t="s">
        <v>450</v>
      </c>
      <c r="B1891" s="1" t="s">
        <v>449</v>
      </c>
      <c r="C1891" s="1" t="s">
        <v>438</v>
      </c>
      <c r="D1891" s="1" t="s">
        <v>437</v>
      </c>
      <c r="E1891" s="1" t="s">
        <v>45</v>
      </c>
      <c r="F1891" s="1" t="s">
        <v>44</v>
      </c>
      <c r="G1891" s="1">
        <v>2017</v>
      </c>
      <c r="H1891" s="1">
        <v>2017</v>
      </c>
      <c r="I1891" s="1">
        <v>4.0999999999999996</v>
      </c>
    </row>
    <row r="1892" spans="1:9">
      <c r="A1892" s="1" t="s">
        <v>450</v>
      </c>
      <c r="B1892" s="1" t="s">
        <v>449</v>
      </c>
      <c r="C1892" s="1" t="s">
        <v>438</v>
      </c>
      <c r="D1892" s="1" t="s">
        <v>437</v>
      </c>
      <c r="E1892" s="1" t="s">
        <v>45</v>
      </c>
      <c r="F1892" s="1" t="s">
        <v>44</v>
      </c>
      <c r="G1892" s="1">
        <v>2018</v>
      </c>
      <c r="H1892" s="1">
        <v>2018</v>
      </c>
      <c r="I1892" s="1">
        <v>3.2</v>
      </c>
    </row>
    <row r="1893" spans="1:9">
      <c r="A1893" s="1" t="s">
        <v>450</v>
      </c>
      <c r="B1893" s="1" t="s">
        <v>449</v>
      </c>
      <c r="C1893" s="1" t="s">
        <v>438</v>
      </c>
      <c r="D1893" s="1" t="s">
        <v>437</v>
      </c>
      <c r="E1893" s="1" t="s">
        <v>45</v>
      </c>
      <c r="F1893" s="1" t="s">
        <v>44</v>
      </c>
      <c r="G1893" s="1">
        <v>2019</v>
      </c>
      <c r="H1893" s="1">
        <v>2019</v>
      </c>
      <c r="I1893" s="1">
        <v>3.4</v>
      </c>
    </row>
    <row r="1894" spans="1:9">
      <c r="A1894" s="1" t="s">
        <v>450</v>
      </c>
      <c r="B1894" s="1" t="s">
        <v>449</v>
      </c>
      <c r="C1894" s="1" t="s">
        <v>438</v>
      </c>
      <c r="D1894" s="1" t="s">
        <v>437</v>
      </c>
      <c r="E1894" s="1" t="s">
        <v>45</v>
      </c>
      <c r="F1894" s="1" t="s">
        <v>44</v>
      </c>
      <c r="G1894" s="1">
        <v>2020</v>
      </c>
      <c r="H1894" s="1">
        <v>2020</v>
      </c>
      <c r="I1894" s="1">
        <v>3.5</v>
      </c>
    </row>
    <row r="1895" spans="1:9">
      <c r="A1895" s="1" t="s">
        <v>450</v>
      </c>
      <c r="B1895" s="1" t="s">
        <v>449</v>
      </c>
      <c r="C1895" s="1" t="s">
        <v>438</v>
      </c>
      <c r="D1895" s="1" t="s">
        <v>437</v>
      </c>
      <c r="E1895" s="1" t="s">
        <v>45</v>
      </c>
      <c r="F1895" s="1" t="s">
        <v>44</v>
      </c>
      <c r="G1895" s="1">
        <v>2021</v>
      </c>
      <c r="H1895" s="1">
        <v>2021</v>
      </c>
      <c r="I1895" s="1">
        <v>2.7</v>
      </c>
    </row>
    <row r="1896" spans="1:9">
      <c r="A1896" s="1" t="s">
        <v>440</v>
      </c>
      <c r="B1896" s="1" t="s">
        <v>439</v>
      </c>
      <c r="C1896" s="1" t="s">
        <v>438</v>
      </c>
      <c r="D1896" s="1" t="s">
        <v>437</v>
      </c>
      <c r="E1896" s="1" t="s">
        <v>103</v>
      </c>
      <c r="F1896" s="1" t="s">
        <v>102</v>
      </c>
      <c r="G1896" s="1">
        <v>2010</v>
      </c>
      <c r="H1896" s="1">
        <v>2010</v>
      </c>
      <c r="I1896" s="1">
        <v>2.1</v>
      </c>
    </row>
    <row r="1897" spans="1:9">
      <c r="A1897" s="1" t="s">
        <v>440</v>
      </c>
      <c r="B1897" s="1" t="s">
        <v>439</v>
      </c>
      <c r="C1897" s="1" t="s">
        <v>438</v>
      </c>
      <c r="D1897" s="1" t="s">
        <v>437</v>
      </c>
      <c r="E1897" s="1" t="s">
        <v>103</v>
      </c>
      <c r="F1897" s="1" t="s">
        <v>102</v>
      </c>
      <c r="G1897" s="1">
        <v>2011</v>
      </c>
      <c r="H1897" s="1">
        <v>2011</v>
      </c>
      <c r="I1897" s="1">
        <v>2.1</v>
      </c>
    </row>
    <row r="1898" spans="1:9">
      <c r="A1898" s="1" t="s">
        <v>440</v>
      </c>
      <c r="B1898" s="1" t="s">
        <v>439</v>
      </c>
      <c r="C1898" s="1" t="s">
        <v>438</v>
      </c>
      <c r="D1898" s="1" t="s">
        <v>437</v>
      </c>
      <c r="E1898" s="1" t="s">
        <v>103</v>
      </c>
      <c r="F1898" s="1" t="s">
        <v>102</v>
      </c>
      <c r="G1898" s="1">
        <v>2012</v>
      </c>
      <c r="H1898" s="1">
        <v>2012</v>
      </c>
      <c r="I1898" s="1">
        <v>2</v>
      </c>
    </row>
    <row r="1899" spans="1:9">
      <c r="A1899" s="1" t="s">
        <v>440</v>
      </c>
      <c r="B1899" s="1" t="s">
        <v>439</v>
      </c>
      <c r="C1899" s="1" t="s">
        <v>438</v>
      </c>
      <c r="D1899" s="1" t="s">
        <v>437</v>
      </c>
      <c r="E1899" s="1" t="s">
        <v>103</v>
      </c>
      <c r="F1899" s="1" t="s">
        <v>102</v>
      </c>
      <c r="G1899" s="1">
        <v>2013</v>
      </c>
      <c r="H1899" s="1">
        <v>2013</v>
      </c>
      <c r="I1899" s="1">
        <v>2</v>
      </c>
    </row>
    <row r="1900" spans="1:9">
      <c r="A1900" s="1" t="s">
        <v>440</v>
      </c>
      <c r="B1900" s="1" t="s">
        <v>439</v>
      </c>
      <c r="C1900" s="1" t="s">
        <v>438</v>
      </c>
      <c r="D1900" s="1" t="s">
        <v>437</v>
      </c>
      <c r="E1900" s="1" t="s">
        <v>103</v>
      </c>
      <c r="F1900" s="1" t="s">
        <v>102</v>
      </c>
      <c r="G1900" s="1">
        <v>2014</v>
      </c>
      <c r="H1900" s="1">
        <v>2014</v>
      </c>
      <c r="I1900" s="1">
        <v>1.9</v>
      </c>
    </row>
    <row r="1901" spans="1:9">
      <c r="A1901" s="1" t="s">
        <v>440</v>
      </c>
      <c r="B1901" s="1" t="s">
        <v>439</v>
      </c>
      <c r="C1901" s="1" t="s">
        <v>438</v>
      </c>
      <c r="D1901" s="1" t="s">
        <v>437</v>
      </c>
      <c r="E1901" s="1" t="s">
        <v>103</v>
      </c>
      <c r="F1901" s="1" t="s">
        <v>102</v>
      </c>
      <c r="G1901" s="1">
        <v>2015</v>
      </c>
      <c r="H1901" s="1">
        <v>2015</v>
      </c>
      <c r="I1901" s="1">
        <v>1.8</v>
      </c>
    </row>
    <row r="1902" spans="1:9">
      <c r="A1902" s="1" t="s">
        <v>440</v>
      </c>
      <c r="B1902" s="1" t="s">
        <v>439</v>
      </c>
      <c r="C1902" s="1" t="s">
        <v>438</v>
      </c>
      <c r="D1902" s="1" t="s">
        <v>437</v>
      </c>
      <c r="E1902" s="1" t="s">
        <v>103</v>
      </c>
      <c r="F1902" s="1" t="s">
        <v>102</v>
      </c>
      <c r="G1902" s="1">
        <v>2016</v>
      </c>
      <c r="H1902" s="1">
        <v>2016</v>
      </c>
      <c r="I1902" s="1">
        <v>1.8</v>
      </c>
    </row>
    <row r="1903" spans="1:9">
      <c r="A1903" s="1" t="s">
        <v>440</v>
      </c>
      <c r="B1903" s="1" t="s">
        <v>439</v>
      </c>
      <c r="C1903" s="1" t="s">
        <v>438</v>
      </c>
      <c r="D1903" s="1" t="s">
        <v>437</v>
      </c>
      <c r="E1903" s="1" t="s">
        <v>103</v>
      </c>
      <c r="F1903" s="1" t="s">
        <v>102</v>
      </c>
      <c r="G1903" s="1">
        <v>2017</v>
      </c>
      <c r="H1903" s="1">
        <v>2017</v>
      </c>
      <c r="I1903" s="1">
        <v>1.7</v>
      </c>
    </row>
    <row r="1904" spans="1:9">
      <c r="A1904" s="1" t="s">
        <v>440</v>
      </c>
      <c r="B1904" s="1" t="s">
        <v>439</v>
      </c>
      <c r="C1904" s="1" t="s">
        <v>438</v>
      </c>
      <c r="D1904" s="1" t="s">
        <v>437</v>
      </c>
      <c r="E1904" s="1" t="s">
        <v>103</v>
      </c>
      <c r="F1904" s="1" t="s">
        <v>102</v>
      </c>
      <c r="G1904" s="1">
        <v>2018</v>
      </c>
      <c r="H1904" s="1">
        <v>2018</v>
      </c>
      <c r="I1904" s="1">
        <v>1.8</v>
      </c>
    </row>
    <row r="1905" spans="1:9">
      <c r="A1905" s="1" t="s">
        <v>440</v>
      </c>
      <c r="B1905" s="1" t="s">
        <v>439</v>
      </c>
      <c r="C1905" s="1" t="s">
        <v>438</v>
      </c>
      <c r="D1905" s="1" t="s">
        <v>437</v>
      </c>
      <c r="E1905" s="1" t="s">
        <v>103</v>
      </c>
      <c r="F1905" s="1" t="s">
        <v>102</v>
      </c>
      <c r="G1905" s="1">
        <v>2019</v>
      </c>
      <c r="H1905" s="1">
        <v>2019</v>
      </c>
      <c r="I1905" s="1">
        <v>1.8</v>
      </c>
    </row>
    <row r="1906" spans="1:9">
      <c r="A1906" s="1" t="s">
        <v>440</v>
      </c>
      <c r="B1906" s="1" t="s">
        <v>439</v>
      </c>
      <c r="C1906" s="1" t="s">
        <v>438</v>
      </c>
      <c r="D1906" s="1" t="s">
        <v>437</v>
      </c>
      <c r="E1906" s="1" t="s">
        <v>103</v>
      </c>
      <c r="F1906" s="1" t="s">
        <v>102</v>
      </c>
      <c r="G1906" s="1">
        <v>2020</v>
      </c>
      <c r="H1906" s="1">
        <v>2020</v>
      </c>
      <c r="I1906" s="1">
        <v>1.7</v>
      </c>
    </row>
    <row r="1907" spans="1:9">
      <c r="A1907" s="1" t="s">
        <v>440</v>
      </c>
      <c r="B1907" s="1" t="s">
        <v>439</v>
      </c>
      <c r="C1907" s="1" t="s">
        <v>438</v>
      </c>
      <c r="D1907" s="1" t="s">
        <v>437</v>
      </c>
      <c r="E1907" s="1" t="s">
        <v>103</v>
      </c>
      <c r="F1907" s="1" t="s">
        <v>102</v>
      </c>
      <c r="G1907" s="1">
        <v>2021</v>
      </c>
      <c r="H1907" s="1">
        <v>2021</v>
      </c>
      <c r="I1907" s="1">
        <v>1.6</v>
      </c>
    </row>
    <row r="1908" spans="1:9">
      <c r="A1908" s="1" t="s">
        <v>440</v>
      </c>
      <c r="B1908" s="1" t="s">
        <v>439</v>
      </c>
      <c r="C1908" s="1" t="s">
        <v>438</v>
      </c>
      <c r="D1908" s="1" t="s">
        <v>437</v>
      </c>
      <c r="E1908" s="1" t="s">
        <v>73</v>
      </c>
      <c r="F1908" s="1" t="s">
        <v>72</v>
      </c>
      <c r="G1908" s="1">
        <v>2010</v>
      </c>
      <c r="H1908" s="1">
        <v>2010</v>
      </c>
      <c r="I1908" s="1">
        <v>5.2</v>
      </c>
    </row>
    <row r="1909" spans="1:9">
      <c r="A1909" s="1" t="s">
        <v>440</v>
      </c>
      <c r="B1909" s="1" t="s">
        <v>439</v>
      </c>
      <c r="C1909" s="1" t="s">
        <v>438</v>
      </c>
      <c r="D1909" s="1" t="s">
        <v>437</v>
      </c>
      <c r="E1909" s="1" t="s">
        <v>73</v>
      </c>
      <c r="F1909" s="1" t="s">
        <v>72</v>
      </c>
      <c r="G1909" s="1">
        <v>2011</v>
      </c>
      <c r="H1909" s="1">
        <v>2011</v>
      </c>
      <c r="I1909" s="1">
        <v>5.0999999999999996</v>
      </c>
    </row>
    <row r="1910" spans="1:9">
      <c r="A1910" s="1" t="s">
        <v>440</v>
      </c>
      <c r="B1910" s="1" t="s">
        <v>439</v>
      </c>
      <c r="C1910" s="1" t="s">
        <v>438</v>
      </c>
      <c r="D1910" s="1" t="s">
        <v>437</v>
      </c>
      <c r="E1910" s="1" t="s">
        <v>73</v>
      </c>
      <c r="F1910" s="1" t="s">
        <v>72</v>
      </c>
      <c r="G1910" s="1">
        <v>2012</v>
      </c>
      <c r="H1910" s="1">
        <v>2012</v>
      </c>
      <c r="I1910" s="1">
        <v>5</v>
      </c>
    </row>
    <row r="1911" spans="1:9">
      <c r="A1911" s="1" t="s">
        <v>440</v>
      </c>
      <c r="B1911" s="1" t="s">
        <v>439</v>
      </c>
      <c r="C1911" s="1" t="s">
        <v>438</v>
      </c>
      <c r="D1911" s="1" t="s">
        <v>437</v>
      </c>
      <c r="E1911" s="1" t="s">
        <v>73</v>
      </c>
      <c r="F1911" s="1" t="s">
        <v>72</v>
      </c>
      <c r="G1911" s="1">
        <v>2013</v>
      </c>
      <c r="H1911" s="1">
        <v>2013</v>
      </c>
      <c r="I1911" s="1">
        <v>4.8</v>
      </c>
    </row>
    <row r="1912" spans="1:9">
      <c r="A1912" s="1" t="s">
        <v>440</v>
      </c>
      <c r="B1912" s="1" t="s">
        <v>439</v>
      </c>
      <c r="C1912" s="1" t="s">
        <v>438</v>
      </c>
      <c r="D1912" s="1" t="s">
        <v>437</v>
      </c>
      <c r="E1912" s="1" t="s">
        <v>73</v>
      </c>
      <c r="F1912" s="1" t="s">
        <v>72</v>
      </c>
      <c r="G1912" s="1">
        <v>2014</v>
      </c>
      <c r="H1912" s="1">
        <v>2014</v>
      </c>
      <c r="I1912" s="1">
        <v>4.4000000000000004</v>
      </c>
    </row>
    <row r="1913" spans="1:9">
      <c r="A1913" s="1" t="s">
        <v>440</v>
      </c>
      <c r="B1913" s="1" t="s">
        <v>439</v>
      </c>
      <c r="C1913" s="1" t="s">
        <v>438</v>
      </c>
      <c r="D1913" s="1" t="s">
        <v>437</v>
      </c>
      <c r="E1913" s="1" t="s">
        <v>73</v>
      </c>
      <c r="F1913" s="1" t="s">
        <v>72</v>
      </c>
      <c r="G1913" s="1">
        <v>2015</v>
      </c>
      <c r="H1913" s="1">
        <v>2015</v>
      </c>
      <c r="I1913" s="1">
        <v>4.9000000000000004</v>
      </c>
    </row>
    <row r="1914" spans="1:9">
      <c r="A1914" s="1" t="s">
        <v>440</v>
      </c>
      <c r="B1914" s="1" t="s">
        <v>439</v>
      </c>
      <c r="C1914" s="1" t="s">
        <v>438</v>
      </c>
      <c r="D1914" s="1" t="s">
        <v>437</v>
      </c>
      <c r="E1914" s="1" t="s">
        <v>73</v>
      </c>
      <c r="F1914" s="1" t="s">
        <v>72</v>
      </c>
      <c r="G1914" s="1">
        <v>2016</v>
      </c>
      <c r="H1914" s="1">
        <v>2016</v>
      </c>
      <c r="I1914" s="1">
        <v>4.9000000000000004</v>
      </c>
    </row>
    <row r="1915" spans="1:9">
      <c r="A1915" s="1" t="s">
        <v>440</v>
      </c>
      <c r="B1915" s="1" t="s">
        <v>439</v>
      </c>
      <c r="C1915" s="1" t="s">
        <v>438</v>
      </c>
      <c r="D1915" s="1" t="s">
        <v>437</v>
      </c>
      <c r="E1915" s="1" t="s">
        <v>73</v>
      </c>
      <c r="F1915" s="1" t="s">
        <v>72</v>
      </c>
      <c r="G1915" s="1">
        <v>2017</v>
      </c>
      <c r="H1915" s="1">
        <v>2017</v>
      </c>
      <c r="I1915" s="1">
        <v>4.8</v>
      </c>
    </row>
    <row r="1916" spans="1:9">
      <c r="A1916" s="1" t="s">
        <v>440</v>
      </c>
      <c r="B1916" s="1" t="s">
        <v>439</v>
      </c>
      <c r="C1916" s="1" t="s">
        <v>438</v>
      </c>
      <c r="D1916" s="1" t="s">
        <v>437</v>
      </c>
      <c r="E1916" s="1" t="s">
        <v>73</v>
      </c>
      <c r="F1916" s="1" t="s">
        <v>72</v>
      </c>
      <c r="G1916" s="1">
        <v>2018</v>
      </c>
      <c r="H1916" s="1">
        <v>2018</v>
      </c>
      <c r="I1916" s="1">
        <v>4.7</v>
      </c>
    </row>
    <row r="1917" spans="1:9">
      <c r="A1917" s="1" t="s">
        <v>440</v>
      </c>
      <c r="B1917" s="1" t="s">
        <v>439</v>
      </c>
      <c r="C1917" s="1" t="s">
        <v>438</v>
      </c>
      <c r="D1917" s="1" t="s">
        <v>437</v>
      </c>
      <c r="E1917" s="1" t="s">
        <v>73</v>
      </c>
      <c r="F1917" s="1" t="s">
        <v>72</v>
      </c>
      <c r="G1917" s="1">
        <v>2019</v>
      </c>
      <c r="H1917" s="1">
        <v>2019</v>
      </c>
      <c r="I1917" s="1">
        <v>4.7</v>
      </c>
    </row>
    <row r="1918" spans="1:9">
      <c r="A1918" s="1" t="s">
        <v>440</v>
      </c>
      <c r="B1918" s="1" t="s">
        <v>439</v>
      </c>
      <c r="C1918" s="1" t="s">
        <v>438</v>
      </c>
      <c r="D1918" s="1" t="s">
        <v>437</v>
      </c>
      <c r="E1918" s="1" t="s">
        <v>73</v>
      </c>
      <c r="F1918" s="1" t="s">
        <v>72</v>
      </c>
      <c r="G1918" s="1">
        <v>2020</v>
      </c>
      <c r="H1918" s="1">
        <v>2020</v>
      </c>
      <c r="I1918" s="1">
        <v>4.5</v>
      </c>
    </row>
    <row r="1919" spans="1:9">
      <c r="A1919" s="1" t="s">
        <v>446</v>
      </c>
      <c r="B1919" s="1" t="s">
        <v>445</v>
      </c>
      <c r="C1919" s="1" t="s">
        <v>438</v>
      </c>
      <c r="D1919" s="1" t="s">
        <v>437</v>
      </c>
      <c r="E1919" s="1" t="s">
        <v>115</v>
      </c>
      <c r="F1919" s="1" t="s">
        <v>114</v>
      </c>
      <c r="G1919" s="1">
        <v>2010</v>
      </c>
      <c r="H1919" s="1">
        <v>2010</v>
      </c>
      <c r="I1919" s="1">
        <v>1.9</v>
      </c>
    </row>
    <row r="1920" spans="1:9">
      <c r="A1920" s="1" t="s">
        <v>446</v>
      </c>
      <c r="B1920" s="1" t="s">
        <v>445</v>
      </c>
      <c r="C1920" s="1" t="s">
        <v>438</v>
      </c>
      <c r="D1920" s="1" t="s">
        <v>437</v>
      </c>
      <c r="E1920" s="1" t="s">
        <v>115</v>
      </c>
      <c r="F1920" s="1" t="s">
        <v>114</v>
      </c>
      <c r="G1920" s="1">
        <v>2011</v>
      </c>
      <c r="H1920" s="1">
        <v>2011</v>
      </c>
      <c r="I1920" s="1">
        <v>1.9</v>
      </c>
    </row>
    <row r="1921" spans="1:11">
      <c r="A1921" s="1" t="s">
        <v>446</v>
      </c>
      <c r="B1921" s="1" t="s">
        <v>445</v>
      </c>
      <c r="C1921" s="1" t="s">
        <v>438</v>
      </c>
      <c r="D1921" s="1" t="s">
        <v>437</v>
      </c>
      <c r="E1921" s="1" t="s">
        <v>115</v>
      </c>
      <c r="F1921" s="1" t="s">
        <v>114</v>
      </c>
      <c r="G1921" s="1">
        <v>2012</v>
      </c>
      <c r="H1921" s="1">
        <v>2012</v>
      </c>
      <c r="I1921" s="1">
        <v>1.8</v>
      </c>
    </row>
    <row r="1922" spans="1:11">
      <c r="A1922" s="1" t="s">
        <v>446</v>
      </c>
      <c r="B1922" s="1" t="s">
        <v>445</v>
      </c>
      <c r="C1922" s="1" t="s">
        <v>438</v>
      </c>
      <c r="D1922" s="1" t="s">
        <v>437</v>
      </c>
      <c r="E1922" s="1" t="s">
        <v>117</v>
      </c>
      <c r="F1922" s="1" t="s">
        <v>116</v>
      </c>
      <c r="G1922" s="1">
        <v>2010</v>
      </c>
      <c r="H1922" s="1">
        <v>2010</v>
      </c>
      <c r="I1922" s="1">
        <v>2.5</v>
      </c>
    </row>
    <row r="1923" spans="1:11">
      <c r="A1923" s="1" t="s">
        <v>446</v>
      </c>
      <c r="B1923" s="1" t="s">
        <v>445</v>
      </c>
      <c r="C1923" s="1" t="s">
        <v>438</v>
      </c>
      <c r="D1923" s="1" t="s">
        <v>437</v>
      </c>
      <c r="E1923" s="1" t="s">
        <v>117</v>
      </c>
      <c r="F1923" s="1" t="s">
        <v>116</v>
      </c>
      <c r="G1923" s="1">
        <v>2011</v>
      </c>
      <c r="H1923" s="1">
        <v>2011</v>
      </c>
      <c r="I1923" s="1">
        <v>2.2999999999999998</v>
      </c>
    </row>
    <row r="1924" spans="1:11">
      <c r="A1924" s="1" t="s">
        <v>446</v>
      </c>
      <c r="B1924" s="1" t="s">
        <v>445</v>
      </c>
      <c r="C1924" s="1" t="s">
        <v>438</v>
      </c>
      <c r="D1924" s="1" t="s">
        <v>437</v>
      </c>
      <c r="E1924" s="1" t="s">
        <v>117</v>
      </c>
      <c r="F1924" s="1" t="s">
        <v>116</v>
      </c>
      <c r="G1924" s="1">
        <v>2012</v>
      </c>
      <c r="H1924" s="1">
        <v>2012</v>
      </c>
      <c r="I1924" s="1">
        <v>2.4</v>
      </c>
    </row>
    <row r="1925" spans="1:11">
      <c r="A1925" s="1" t="s">
        <v>446</v>
      </c>
      <c r="B1925" s="1" t="s">
        <v>445</v>
      </c>
      <c r="C1925" s="1" t="s">
        <v>438</v>
      </c>
      <c r="D1925" s="1" t="s">
        <v>437</v>
      </c>
      <c r="E1925" s="1" t="s">
        <v>117</v>
      </c>
      <c r="F1925" s="1" t="s">
        <v>116</v>
      </c>
      <c r="G1925" s="1">
        <v>2013</v>
      </c>
      <c r="H1925" s="1">
        <v>2013</v>
      </c>
      <c r="I1925" s="1">
        <v>2.5</v>
      </c>
    </row>
    <row r="1926" spans="1:11">
      <c r="A1926" s="1" t="s">
        <v>446</v>
      </c>
      <c r="B1926" s="1" t="s">
        <v>445</v>
      </c>
      <c r="C1926" s="1" t="s">
        <v>438</v>
      </c>
      <c r="D1926" s="1" t="s">
        <v>437</v>
      </c>
      <c r="E1926" s="1" t="s">
        <v>117</v>
      </c>
      <c r="F1926" s="1" t="s">
        <v>116</v>
      </c>
      <c r="G1926" s="1">
        <v>2014</v>
      </c>
      <c r="H1926" s="1">
        <v>2014</v>
      </c>
      <c r="I1926" s="1">
        <v>2.4</v>
      </c>
    </row>
    <row r="1927" spans="1:11">
      <c r="A1927" s="1" t="s">
        <v>446</v>
      </c>
      <c r="B1927" s="1" t="s">
        <v>445</v>
      </c>
      <c r="C1927" s="1" t="s">
        <v>438</v>
      </c>
      <c r="D1927" s="1" t="s">
        <v>437</v>
      </c>
      <c r="E1927" s="1" t="s">
        <v>117</v>
      </c>
      <c r="F1927" s="1" t="s">
        <v>116</v>
      </c>
      <c r="G1927" s="1">
        <v>2015</v>
      </c>
      <c r="H1927" s="1">
        <v>2015</v>
      </c>
      <c r="I1927" s="1">
        <v>2.6</v>
      </c>
    </row>
    <row r="1928" spans="1:11">
      <c r="A1928" s="1" t="s">
        <v>446</v>
      </c>
      <c r="B1928" s="1" t="s">
        <v>445</v>
      </c>
      <c r="C1928" s="1" t="s">
        <v>438</v>
      </c>
      <c r="D1928" s="1" t="s">
        <v>437</v>
      </c>
      <c r="E1928" s="1" t="s">
        <v>117</v>
      </c>
      <c r="F1928" s="1" t="s">
        <v>116</v>
      </c>
      <c r="G1928" s="1">
        <v>2016</v>
      </c>
      <c r="H1928" s="1">
        <v>2016</v>
      </c>
      <c r="I1928" s="1">
        <v>2.6</v>
      </c>
    </row>
    <row r="1929" spans="1:11">
      <c r="A1929" s="1" t="s">
        <v>446</v>
      </c>
      <c r="B1929" s="1" t="s">
        <v>445</v>
      </c>
      <c r="C1929" s="1" t="s">
        <v>438</v>
      </c>
      <c r="D1929" s="1" t="s">
        <v>437</v>
      </c>
      <c r="E1929" s="1" t="s">
        <v>117</v>
      </c>
      <c r="F1929" s="1" t="s">
        <v>116</v>
      </c>
      <c r="G1929" s="1">
        <v>2017</v>
      </c>
      <c r="H1929" s="1">
        <v>2017</v>
      </c>
      <c r="I1929" s="1">
        <v>2.8</v>
      </c>
    </row>
    <row r="1930" spans="1:11">
      <c r="A1930" s="1" t="s">
        <v>446</v>
      </c>
      <c r="B1930" s="1" t="s">
        <v>445</v>
      </c>
      <c r="C1930" s="1" t="s">
        <v>438</v>
      </c>
      <c r="D1930" s="1" t="s">
        <v>437</v>
      </c>
      <c r="E1930" s="1" t="s">
        <v>117</v>
      </c>
      <c r="F1930" s="1" t="s">
        <v>116</v>
      </c>
      <c r="G1930" s="1">
        <v>2018</v>
      </c>
      <c r="H1930" s="1">
        <v>2018</v>
      </c>
      <c r="I1930" s="1">
        <v>2.7</v>
      </c>
    </row>
    <row r="1931" spans="1:11">
      <c r="A1931" s="1" t="s">
        <v>446</v>
      </c>
      <c r="B1931" s="1" t="s">
        <v>445</v>
      </c>
      <c r="C1931" s="1" t="s">
        <v>438</v>
      </c>
      <c r="D1931" s="1" t="s">
        <v>437</v>
      </c>
      <c r="E1931" s="1" t="s">
        <v>117</v>
      </c>
      <c r="F1931" s="1" t="s">
        <v>116</v>
      </c>
      <c r="G1931" s="1">
        <v>2019</v>
      </c>
      <c r="H1931" s="1">
        <v>2019</v>
      </c>
      <c r="I1931" s="1">
        <v>2.7</v>
      </c>
    </row>
    <row r="1932" spans="1:11">
      <c r="A1932" s="1" t="s">
        <v>446</v>
      </c>
      <c r="B1932" s="1" t="s">
        <v>445</v>
      </c>
      <c r="C1932" s="1" t="s">
        <v>438</v>
      </c>
      <c r="D1932" s="1" t="s">
        <v>437</v>
      </c>
      <c r="E1932" s="1" t="s">
        <v>117</v>
      </c>
      <c r="F1932" s="1" t="s">
        <v>116</v>
      </c>
      <c r="G1932" s="1">
        <v>2020</v>
      </c>
      <c r="H1932" s="1">
        <v>2020</v>
      </c>
      <c r="I1932" s="1">
        <v>2.6</v>
      </c>
      <c r="J1932" s="1" t="s">
        <v>31</v>
      </c>
      <c r="K1932" s="1" t="s">
        <v>30</v>
      </c>
    </row>
    <row r="1933" spans="1:11">
      <c r="A1933" s="1" t="s">
        <v>446</v>
      </c>
      <c r="B1933" s="1" t="s">
        <v>445</v>
      </c>
      <c r="C1933" s="1" t="s">
        <v>438</v>
      </c>
      <c r="D1933" s="1" t="s">
        <v>437</v>
      </c>
      <c r="E1933" s="1" t="s">
        <v>117</v>
      </c>
      <c r="F1933" s="1" t="s">
        <v>116</v>
      </c>
      <c r="G1933" s="1">
        <v>2021</v>
      </c>
      <c r="H1933" s="1">
        <v>2021</v>
      </c>
      <c r="I1933" s="1">
        <v>2.7</v>
      </c>
      <c r="J1933" s="1" t="s">
        <v>31</v>
      </c>
      <c r="K1933" s="1" t="s">
        <v>30</v>
      </c>
    </row>
    <row r="1934" spans="1:11">
      <c r="A1934" s="1" t="s">
        <v>446</v>
      </c>
      <c r="B1934" s="1" t="s">
        <v>445</v>
      </c>
      <c r="C1934" s="1" t="s">
        <v>438</v>
      </c>
      <c r="D1934" s="1" t="s">
        <v>437</v>
      </c>
      <c r="E1934" s="1" t="s">
        <v>69</v>
      </c>
      <c r="F1934" s="1" t="s">
        <v>68</v>
      </c>
      <c r="G1934" s="1">
        <v>2010</v>
      </c>
      <c r="H1934" s="1">
        <v>2010</v>
      </c>
      <c r="I1934" s="1">
        <v>4.8</v>
      </c>
    </row>
    <row r="1935" spans="1:11">
      <c r="A1935" s="1" t="s">
        <v>446</v>
      </c>
      <c r="B1935" s="1" t="s">
        <v>445</v>
      </c>
      <c r="C1935" s="1" t="s">
        <v>438</v>
      </c>
      <c r="D1935" s="1" t="s">
        <v>437</v>
      </c>
      <c r="E1935" s="1" t="s">
        <v>69</v>
      </c>
      <c r="F1935" s="1" t="s">
        <v>68</v>
      </c>
      <c r="G1935" s="1">
        <v>2011</v>
      </c>
      <c r="H1935" s="1">
        <v>2011</v>
      </c>
      <c r="I1935" s="1">
        <v>5.4</v>
      </c>
    </row>
    <row r="1936" spans="1:11">
      <c r="A1936" s="1" t="s">
        <v>446</v>
      </c>
      <c r="B1936" s="1" t="s">
        <v>445</v>
      </c>
      <c r="C1936" s="1" t="s">
        <v>438</v>
      </c>
      <c r="D1936" s="1" t="s">
        <v>437</v>
      </c>
      <c r="E1936" s="1" t="s">
        <v>69</v>
      </c>
      <c r="F1936" s="1" t="s">
        <v>68</v>
      </c>
      <c r="G1936" s="1">
        <v>2012</v>
      </c>
      <c r="H1936" s="1">
        <v>2012</v>
      </c>
      <c r="I1936" s="1">
        <v>5.4</v>
      </c>
    </row>
    <row r="1937" spans="1:11">
      <c r="A1937" s="1" t="s">
        <v>446</v>
      </c>
      <c r="B1937" s="1" t="s">
        <v>445</v>
      </c>
      <c r="C1937" s="1" t="s">
        <v>438</v>
      </c>
      <c r="D1937" s="1" t="s">
        <v>437</v>
      </c>
      <c r="E1937" s="1" t="s">
        <v>69</v>
      </c>
      <c r="F1937" s="1" t="s">
        <v>68</v>
      </c>
      <c r="G1937" s="1">
        <v>2013</v>
      </c>
      <c r="H1937" s="1">
        <v>2013</v>
      </c>
      <c r="I1937" s="1">
        <v>5.2</v>
      </c>
    </row>
    <row r="1938" spans="1:11">
      <c r="A1938" s="1" t="s">
        <v>446</v>
      </c>
      <c r="B1938" s="1" t="s">
        <v>445</v>
      </c>
      <c r="C1938" s="1" t="s">
        <v>438</v>
      </c>
      <c r="D1938" s="1" t="s">
        <v>437</v>
      </c>
      <c r="E1938" s="1" t="s">
        <v>69</v>
      </c>
      <c r="F1938" s="1" t="s">
        <v>68</v>
      </c>
      <c r="G1938" s="1">
        <v>2014</v>
      </c>
      <c r="H1938" s="1">
        <v>2014</v>
      </c>
      <c r="I1938" s="1">
        <v>4.7</v>
      </c>
    </row>
    <row r="1939" spans="1:11">
      <c r="A1939" s="1" t="s">
        <v>446</v>
      </c>
      <c r="B1939" s="1" t="s">
        <v>445</v>
      </c>
      <c r="C1939" s="1" t="s">
        <v>438</v>
      </c>
      <c r="D1939" s="1" t="s">
        <v>437</v>
      </c>
      <c r="E1939" s="1" t="s">
        <v>69</v>
      </c>
      <c r="F1939" s="1" t="s">
        <v>68</v>
      </c>
      <c r="G1939" s="1">
        <v>2015</v>
      </c>
      <c r="H1939" s="1">
        <v>2015</v>
      </c>
      <c r="I1939" s="1">
        <v>4.7</v>
      </c>
    </row>
    <row r="1940" spans="1:11">
      <c r="A1940" s="1" t="s">
        <v>446</v>
      </c>
      <c r="B1940" s="1" t="s">
        <v>445</v>
      </c>
      <c r="C1940" s="1" t="s">
        <v>438</v>
      </c>
      <c r="D1940" s="1" t="s">
        <v>437</v>
      </c>
      <c r="E1940" s="1" t="s">
        <v>69</v>
      </c>
      <c r="F1940" s="1" t="s">
        <v>68</v>
      </c>
      <c r="G1940" s="1">
        <v>2016</v>
      </c>
      <c r="H1940" s="1">
        <v>2016</v>
      </c>
      <c r="I1940" s="1">
        <v>4.8</v>
      </c>
    </row>
    <row r="1941" spans="1:11">
      <c r="A1941" s="1" t="s">
        <v>446</v>
      </c>
      <c r="B1941" s="1" t="s">
        <v>445</v>
      </c>
      <c r="C1941" s="1" t="s">
        <v>438</v>
      </c>
      <c r="D1941" s="1" t="s">
        <v>437</v>
      </c>
      <c r="E1941" s="1" t="s">
        <v>69</v>
      </c>
      <c r="F1941" s="1" t="s">
        <v>68</v>
      </c>
      <c r="G1941" s="1">
        <v>2017</v>
      </c>
      <c r="H1941" s="1">
        <v>2017</v>
      </c>
      <c r="I1941" s="1">
        <v>5</v>
      </c>
    </row>
    <row r="1942" spans="1:11">
      <c r="A1942" s="1" t="s">
        <v>446</v>
      </c>
      <c r="B1942" s="1" t="s">
        <v>445</v>
      </c>
      <c r="C1942" s="1" t="s">
        <v>438</v>
      </c>
      <c r="D1942" s="1" t="s">
        <v>437</v>
      </c>
      <c r="E1942" s="1" t="s">
        <v>69</v>
      </c>
      <c r="F1942" s="1" t="s">
        <v>68</v>
      </c>
      <c r="G1942" s="1">
        <v>2018</v>
      </c>
      <c r="H1942" s="1">
        <v>2018</v>
      </c>
      <c r="I1942" s="1">
        <v>4.5</v>
      </c>
    </row>
    <row r="1943" spans="1:11">
      <c r="A1943" s="1" t="s">
        <v>446</v>
      </c>
      <c r="B1943" s="1" t="s">
        <v>445</v>
      </c>
      <c r="C1943" s="1" t="s">
        <v>438</v>
      </c>
      <c r="D1943" s="1" t="s">
        <v>437</v>
      </c>
      <c r="E1943" s="1" t="s">
        <v>69</v>
      </c>
      <c r="F1943" s="1" t="s">
        <v>68</v>
      </c>
      <c r="G1943" s="1">
        <v>2019</v>
      </c>
      <c r="H1943" s="1">
        <v>2019</v>
      </c>
      <c r="I1943" s="1">
        <v>4.4000000000000004</v>
      </c>
    </row>
    <row r="1944" spans="1:11">
      <c r="A1944" s="1" t="s">
        <v>446</v>
      </c>
      <c r="B1944" s="1" t="s">
        <v>445</v>
      </c>
      <c r="C1944" s="1" t="s">
        <v>438</v>
      </c>
      <c r="D1944" s="1" t="s">
        <v>437</v>
      </c>
      <c r="E1944" s="1" t="s">
        <v>69</v>
      </c>
      <c r="F1944" s="1" t="s">
        <v>68</v>
      </c>
      <c r="G1944" s="1">
        <v>2020</v>
      </c>
      <c r="H1944" s="1">
        <v>2020</v>
      </c>
      <c r="I1944" s="1">
        <v>4</v>
      </c>
    </row>
    <row r="1945" spans="1:11">
      <c r="A1945" s="1" t="s">
        <v>446</v>
      </c>
      <c r="B1945" s="1" t="s">
        <v>445</v>
      </c>
      <c r="C1945" s="1" t="s">
        <v>438</v>
      </c>
      <c r="D1945" s="1" t="s">
        <v>437</v>
      </c>
      <c r="E1945" s="1" t="s">
        <v>69</v>
      </c>
      <c r="F1945" s="1" t="s">
        <v>68</v>
      </c>
      <c r="G1945" s="1">
        <v>2021</v>
      </c>
      <c r="H1945" s="1">
        <v>2021</v>
      </c>
      <c r="I1945" s="1">
        <v>4.0999999999999996</v>
      </c>
      <c r="J1945" s="1" t="s">
        <v>31</v>
      </c>
      <c r="K1945" s="1" t="s">
        <v>30</v>
      </c>
    </row>
    <row r="1946" spans="1:11">
      <c r="A1946" s="1" t="s">
        <v>446</v>
      </c>
      <c r="B1946" s="1" t="s">
        <v>445</v>
      </c>
      <c r="C1946" s="1" t="s">
        <v>438</v>
      </c>
      <c r="D1946" s="1" t="s">
        <v>437</v>
      </c>
      <c r="E1946" s="1" t="s">
        <v>69</v>
      </c>
      <c r="F1946" s="1" t="s">
        <v>68</v>
      </c>
      <c r="G1946" s="1">
        <v>2022</v>
      </c>
      <c r="H1946" s="1">
        <v>2022</v>
      </c>
      <c r="I1946" s="1">
        <v>4</v>
      </c>
      <c r="J1946" s="1" t="s">
        <v>31</v>
      </c>
      <c r="K1946" s="1" t="s">
        <v>30</v>
      </c>
    </row>
    <row r="1947" spans="1:11">
      <c r="A1947" s="1" t="s">
        <v>446</v>
      </c>
      <c r="B1947" s="1" t="s">
        <v>445</v>
      </c>
      <c r="C1947" s="1" t="s">
        <v>438</v>
      </c>
      <c r="D1947" s="1" t="s">
        <v>437</v>
      </c>
      <c r="E1947" s="1" t="s">
        <v>77</v>
      </c>
      <c r="F1947" s="1" t="s">
        <v>76</v>
      </c>
      <c r="G1947" s="1">
        <v>2010</v>
      </c>
      <c r="H1947" s="1">
        <v>2010</v>
      </c>
      <c r="I1947" s="1">
        <v>7.7</v>
      </c>
    </row>
    <row r="1948" spans="1:11">
      <c r="A1948" s="1" t="s">
        <v>446</v>
      </c>
      <c r="B1948" s="1" t="s">
        <v>445</v>
      </c>
      <c r="C1948" s="1" t="s">
        <v>438</v>
      </c>
      <c r="D1948" s="1" t="s">
        <v>437</v>
      </c>
      <c r="E1948" s="1" t="s">
        <v>77</v>
      </c>
      <c r="F1948" s="1" t="s">
        <v>76</v>
      </c>
      <c r="G1948" s="1">
        <v>2011</v>
      </c>
      <c r="H1948" s="1">
        <v>2011</v>
      </c>
      <c r="I1948" s="1">
        <v>6.1</v>
      </c>
    </row>
    <row r="1949" spans="1:11">
      <c r="A1949" s="1" t="s">
        <v>446</v>
      </c>
      <c r="B1949" s="1" t="s">
        <v>445</v>
      </c>
      <c r="C1949" s="1" t="s">
        <v>438</v>
      </c>
      <c r="D1949" s="1" t="s">
        <v>437</v>
      </c>
      <c r="E1949" s="1" t="s">
        <v>59</v>
      </c>
      <c r="F1949" s="1" t="s">
        <v>58</v>
      </c>
      <c r="G1949" s="1">
        <v>2010</v>
      </c>
      <c r="H1949" s="1">
        <v>2010</v>
      </c>
      <c r="I1949" s="1">
        <v>2.4</v>
      </c>
    </row>
    <row r="1950" spans="1:11">
      <c r="A1950" s="1" t="s">
        <v>446</v>
      </c>
      <c r="B1950" s="1" t="s">
        <v>445</v>
      </c>
      <c r="C1950" s="1" t="s">
        <v>438</v>
      </c>
      <c r="D1950" s="1" t="s">
        <v>437</v>
      </c>
      <c r="E1950" s="1" t="s">
        <v>59</v>
      </c>
      <c r="F1950" s="1" t="s">
        <v>58</v>
      </c>
      <c r="G1950" s="1">
        <v>2011</v>
      </c>
      <c r="H1950" s="1">
        <v>2011</v>
      </c>
      <c r="I1950" s="1">
        <v>2.2000000000000002</v>
      </c>
    </row>
    <row r="1951" spans="1:11">
      <c r="A1951" s="1" t="s">
        <v>446</v>
      </c>
      <c r="B1951" s="1" t="s">
        <v>445</v>
      </c>
      <c r="C1951" s="1" t="s">
        <v>438</v>
      </c>
      <c r="D1951" s="1" t="s">
        <v>437</v>
      </c>
      <c r="E1951" s="1" t="s">
        <v>59</v>
      </c>
      <c r="F1951" s="1" t="s">
        <v>58</v>
      </c>
      <c r="G1951" s="1">
        <v>2012</v>
      </c>
      <c r="H1951" s="1">
        <v>2012</v>
      </c>
      <c r="I1951" s="1">
        <v>2.2999999999999998</v>
      </c>
    </row>
    <row r="1952" spans="1:11">
      <c r="A1952" s="1" t="s">
        <v>446</v>
      </c>
      <c r="B1952" s="1" t="s">
        <v>445</v>
      </c>
      <c r="C1952" s="1" t="s">
        <v>438</v>
      </c>
      <c r="D1952" s="1" t="s">
        <v>437</v>
      </c>
      <c r="E1952" s="1" t="s">
        <v>59</v>
      </c>
      <c r="F1952" s="1" t="s">
        <v>58</v>
      </c>
      <c r="G1952" s="1">
        <v>2013</v>
      </c>
      <c r="H1952" s="1">
        <v>2013</v>
      </c>
      <c r="I1952" s="1">
        <v>2</v>
      </c>
    </row>
    <row r="1953" spans="1:9">
      <c r="A1953" s="1" t="s">
        <v>446</v>
      </c>
      <c r="B1953" s="1" t="s">
        <v>445</v>
      </c>
      <c r="C1953" s="1" t="s">
        <v>438</v>
      </c>
      <c r="D1953" s="1" t="s">
        <v>437</v>
      </c>
      <c r="E1953" s="1" t="s">
        <v>59</v>
      </c>
      <c r="F1953" s="1" t="s">
        <v>58</v>
      </c>
      <c r="G1953" s="1">
        <v>2014</v>
      </c>
      <c r="H1953" s="1">
        <v>2014</v>
      </c>
      <c r="I1953" s="1">
        <v>2</v>
      </c>
    </row>
    <row r="1954" spans="1:9">
      <c r="A1954" s="1" t="s">
        <v>446</v>
      </c>
      <c r="B1954" s="1" t="s">
        <v>445</v>
      </c>
      <c r="C1954" s="1" t="s">
        <v>438</v>
      </c>
      <c r="D1954" s="1" t="s">
        <v>437</v>
      </c>
      <c r="E1954" s="1" t="s">
        <v>59</v>
      </c>
      <c r="F1954" s="1" t="s">
        <v>58</v>
      </c>
      <c r="G1954" s="1">
        <v>2015</v>
      </c>
      <c r="H1954" s="1">
        <v>2015</v>
      </c>
      <c r="I1954" s="1">
        <v>2.1</v>
      </c>
    </row>
    <row r="1955" spans="1:9">
      <c r="A1955" s="1" t="s">
        <v>446</v>
      </c>
      <c r="B1955" s="1" t="s">
        <v>445</v>
      </c>
      <c r="C1955" s="1" t="s">
        <v>438</v>
      </c>
      <c r="D1955" s="1" t="s">
        <v>437</v>
      </c>
      <c r="E1955" s="1" t="s">
        <v>59</v>
      </c>
      <c r="F1955" s="1" t="s">
        <v>58</v>
      </c>
      <c r="G1955" s="1">
        <v>2016</v>
      </c>
      <c r="H1955" s="1">
        <v>2016</v>
      </c>
      <c r="I1955" s="1">
        <v>1.9</v>
      </c>
    </row>
    <row r="1956" spans="1:9">
      <c r="A1956" s="1" t="s">
        <v>446</v>
      </c>
      <c r="B1956" s="1" t="s">
        <v>445</v>
      </c>
      <c r="C1956" s="1" t="s">
        <v>438</v>
      </c>
      <c r="D1956" s="1" t="s">
        <v>437</v>
      </c>
      <c r="E1956" s="1" t="s">
        <v>59</v>
      </c>
      <c r="F1956" s="1" t="s">
        <v>58</v>
      </c>
      <c r="G1956" s="1">
        <v>2017</v>
      </c>
      <c r="H1956" s="1">
        <v>2017</v>
      </c>
      <c r="I1956" s="1">
        <v>1.8</v>
      </c>
    </row>
    <row r="1957" spans="1:9">
      <c r="A1957" s="1" t="s">
        <v>446</v>
      </c>
      <c r="B1957" s="1" t="s">
        <v>445</v>
      </c>
      <c r="C1957" s="1" t="s">
        <v>438</v>
      </c>
      <c r="D1957" s="1" t="s">
        <v>437</v>
      </c>
      <c r="E1957" s="1" t="s">
        <v>59</v>
      </c>
      <c r="F1957" s="1" t="s">
        <v>58</v>
      </c>
      <c r="G1957" s="1">
        <v>2018</v>
      </c>
      <c r="H1957" s="1">
        <v>2018</v>
      </c>
      <c r="I1957" s="1">
        <v>1.8</v>
      </c>
    </row>
    <row r="1958" spans="1:9">
      <c r="A1958" s="1" t="s">
        <v>446</v>
      </c>
      <c r="B1958" s="1" t="s">
        <v>445</v>
      </c>
      <c r="C1958" s="1" t="s">
        <v>438</v>
      </c>
      <c r="D1958" s="1" t="s">
        <v>437</v>
      </c>
      <c r="E1958" s="1" t="s">
        <v>59</v>
      </c>
      <c r="F1958" s="1" t="s">
        <v>58</v>
      </c>
      <c r="G1958" s="1">
        <v>2019</v>
      </c>
      <c r="H1958" s="1">
        <v>2019</v>
      </c>
      <c r="I1958" s="1">
        <v>1.9</v>
      </c>
    </row>
    <row r="1959" spans="1:9">
      <c r="A1959" s="1" t="s">
        <v>446</v>
      </c>
      <c r="B1959" s="1" t="s">
        <v>445</v>
      </c>
      <c r="C1959" s="1" t="s">
        <v>438</v>
      </c>
      <c r="D1959" s="1" t="s">
        <v>437</v>
      </c>
      <c r="E1959" s="1" t="s">
        <v>59</v>
      </c>
      <c r="F1959" s="1" t="s">
        <v>58</v>
      </c>
      <c r="G1959" s="1">
        <v>2020</v>
      </c>
      <c r="H1959" s="1">
        <v>2020</v>
      </c>
      <c r="I1959" s="1">
        <v>1.5</v>
      </c>
    </row>
    <row r="1960" spans="1:9">
      <c r="A1960" s="1" t="s">
        <v>446</v>
      </c>
      <c r="B1960" s="1" t="s">
        <v>445</v>
      </c>
      <c r="C1960" s="1" t="s">
        <v>438</v>
      </c>
      <c r="D1960" s="1" t="s">
        <v>437</v>
      </c>
      <c r="E1960" s="1" t="s">
        <v>59</v>
      </c>
      <c r="F1960" s="1" t="s">
        <v>58</v>
      </c>
      <c r="G1960" s="1">
        <v>2021</v>
      </c>
      <c r="H1960" s="1">
        <v>2021</v>
      </c>
      <c r="I1960" s="1">
        <v>1.7</v>
      </c>
    </row>
    <row r="1961" spans="1:9">
      <c r="A1961" s="1" t="s">
        <v>446</v>
      </c>
      <c r="B1961" s="1" t="s">
        <v>445</v>
      </c>
      <c r="C1961" s="1" t="s">
        <v>438</v>
      </c>
      <c r="D1961" s="1" t="s">
        <v>437</v>
      </c>
      <c r="E1961" s="1" t="s">
        <v>81</v>
      </c>
      <c r="F1961" s="1" t="s">
        <v>80</v>
      </c>
      <c r="G1961" s="1">
        <v>2010</v>
      </c>
      <c r="H1961" s="1">
        <v>2010</v>
      </c>
      <c r="I1961" s="1">
        <v>1.3</v>
      </c>
    </row>
    <row r="1962" spans="1:9">
      <c r="A1962" s="1" t="s">
        <v>446</v>
      </c>
      <c r="B1962" s="1" t="s">
        <v>445</v>
      </c>
      <c r="C1962" s="1" t="s">
        <v>438</v>
      </c>
      <c r="D1962" s="1" t="s">
        <v>437</v>
      </c>
      <c r="E1962" s="1" t="s">
        <v>81</v>
      </c>
      <c r="F1962" s="1" t="s">
        <v>80</v>
      </c>
      <c r="G1962" s="1">
        <v>2011</v>
      </c>
      <c r="H1962" s="1">
        <v>2011</v>
      </c>
      <c r="I1962" s="1">
        <v>1.2</v>
      </c>
    </row>
    <row r="1963" spans="1:9">
      <c r="A1963" s="1" t="s">
        <v>446</v>
      </c>
      <c r="B1963" s="1" t="s">
        <v>445</v>
      </c>
      <c r="C1963" s="1" t="s">
        <v>438</v>
      </c>
      <c r="D1963" s="1" t="s">
        <v>437</v>
      </c>
      <c r="E1963" s="1" t="s">
        <v>81</v>
      </c>
      <c r="F1963" s="1" t="s">
        <v>80</v>
      </c>
      <c r="G1963" s="1">
        <v>2012</v>
      </c>
      <c r="H1963" s="1">
        <v>2012</v>
      </c>
      <c r="I1963" s="1">
        <v>1.2</v>
      </c>
    </row>
    <row r="1964" spans="1:9">
      <c r="A1964" s="1" t="s">
        <v>446</v>
      </c>
      <c r="B1964" s="1" t="s">
        <v>445</v>
      </c>
      <c r="C1964" s="1" t="s">
        <v>438</v>
      </c>
      <c r="D1964" s="1" t="s">
        <v>437</v>
      </c>
      <c r="E1964" s="1" t="s">
        <v>81</v>
      </c>
      <c r="F1964" s="1" t="s">
        <v>80</v>
      </c>
      <c r="G1964" s="1">
        <v>2013</v>
      </c>
      <c r="H1964" s="1">
        <v>2013</v>
      </c>
      <c r="I1964" s="1">
        <v>1.3</v>
      </c>
    </row>
    <row r="1965" spans="1:9">
      <c r="A1965" s="1" t="s">
        <v>446</v>
      </c>
      <c r="B1965" s="1" t="s">
        <v>445</v>
      </c>
      <c r="C1965" s="1" t="s">
        <v>438</v>
      </c>
      <c r="D1965" s="1" t="s">
        <v>437</v>
      </c>
      <c r="E1965" s="1" t="s">
        <v>81</v>
      </c>
      <c r="F1965" s="1" t="s">
        <v>80</v>
      </c>
      <c r="G1965" s="1">
        <v>2014</v>
      </c>
      <c r="H1965" s="1">
        <v>2014</v>
      </c>
      <c r="I1965" s="1">
        <v>1.3</v>
      </c>
    </row>
    <row r="1966" spans="1:9">
      <c r="A1966" s="1" t="s">
        <v>446</v>
      </c>
      <c r="B1966" s="1" t="s">
        <v>445</v>
      </c>
      <c r="C1966" s="1" t="s">
        <v>438</v>
      </c>
      <c r="D1966" s="1" t="s">
        <v>437</v>
      </c>
      <c r="E1966" s="1" t="s">
        <v>81</v>
      </c>
      <c r="F1966" s="1" t="s">
        <v>80</v>
      </c>
      <c r="G1966" s="1">
        <v>2015</v>
      </c>
      <c r="H1966" s="1">
        <v>2015</v>
      </c>
      <c r="I1966" s="1">
        <v>1.3</v>
      </c>
    </row>
    <row r="1967" spans="1:9">
      <c r="A1967" s="1" t="s">
        <v>446</v>
      </c>
      <c r="B1967" s="1" t="s">
        <v>445</v>
      </c>
      <c r="C1967" s="1" t="s">
        <v>438</v>
      </c>
      <c r="D1967" s="1" t="s">
        <v>437</v>
      </c>
      <c r="E1967" s="1" t="s">
        <v>81</v>
      </c>
      <c r="F1967" s="1" t="s">
        <v>80</v>
      </c>
      <c r="G1967" s="1">
        <v>2016</v>
      </c>
      <c r="H1967" s="1">
        <v>2016</v>
      </c>
      <c r="I1967" s="1">
        <v>1.3</v>
      </c>
    </row>
    <row r="1968" spans="1:9">
      <c r="A1968" s="1" t="s">
        <v>446</v>
      </c>
      <c r="B1968" s="1" t="s">
        <v>445</v>
      </c>
      <c r="C1968" s="1" t="s">
        <v>438</v>
      </c>
      <c r="D1968" s="1" t="s">
        <v>437</v>
      </c>
      <c r="E1968" s="1" t="s">
        <v>81</v>
      </c>
      <c r="F1968" s="1" t="s">
        <v>80</v>
      </c>
      <c r="G1968" s="1">
        <v>2017</v>
      </c>
      <c r="H1968" s="1">
        <v>2017</v>
      </c>
      <c r="I1968" s="1">
        <v>1.4</v>
      </c>
    </row>
    <row r="1969" spans="1:9">
      <c r="A1969" s="1" t="s">
        <v>446</v>
      </c>
      <c r="B1969" s="1" t="s">
        <v>445</v>
      </c>
      <c r="C1969" s="1" t="s">
        <v>438</v>
      </c>
      <c r="D1969" s="1" t="s">
        <v>437</v>
      </c>
      <c r="E1969" s="1" t="s">
        <v>81</v>
      </c>
      <c r="F1969" s="1" t="s">
        <v>80</v>
      </c>
      <c r="G1969" s="1">
        <v>2018</v>
      </c>
      <c r="H1969" s="1">
        <v>2018</v>
      </c>
      <c r="I1969" s="1">
        <v>1.1000000000000001</v>
      </c>
    </row>
    <row r="1970" spans="1:9">
      <c r="A1970" s="1" t="s">
        <v>446</v>
      </c>
      <c r="B1970" s="1" t="s">
        <v>445</v>
      </c>
      <c r="C1970" s="1" t="s">
        <v>438</v>
      </c>
      <c r="D1970" s="1" t="s">
        <v>437</v>
      </c>
      <c r="E1970" s="1" t="s">
        <v>81</v>
      </c>
      <c r="F1970" s="1" t="s">
        <v>80</v>
      </c>
      <c r="G1970" s="1">
        <v>2019</v>
      </c>
      <c r="H1970" s="1">
        <v>2019</v>
      </c>
      <c r="I1970" s="1">
        <v>1.1000000000000001</v>
      </c>
    </row>
    <row r="1971" spans="1:9">
      <c r="A1971" s="1" t="s">
        <v>446</v>
      </c>
      <c r="B1971" s="1" t="s">
        <v>445</v>
      </c>
      <c r="C1971" s="1" t="s">
        <v>438</v>
      </c>
      <c r="D1971" s="1" t="s">
        <v>437</v>
      </c>
      <c r="E1971" s="1" t="s">
        <v>81</v>
      </c>
      <c r="F1971" s="1" t="s">
        <v>80</v>
      </c>
      <c r="G1971" s="1">
        <v>2020</v>
      </c>
      <c r="H1971" s="1">
        <v>2020</v>
      </c>
      <c r="I1971" s="1">
        <v>1.5</v>
      </c>
    </row>
    <row r="1972" spans="1:9">
      <c r="A1972" s="1" t="s">
        <v>446</v>
      </c>
      <c r="B1972" s="1" t="s">
        <v>445</v>
      </c>
      <c r="C1972" s="1" t="s">
        <v>438</v>
      </c>
      <c r="D1972" s="1" t="s">
        <v>437</v>
      </c>
      <c r="E1972" s="1" t="s">
        <v>81</v>
      </c>
      <c r="F1972" s="1" t="s">
        <v>80</v>
      </c>
      <c r="G1972" s="1">
        <v>2021</v>
      </c>
      <c r="H1972" s="1">
        <v>2021</v>
      </c>
      <c r="I1972" s="1">
        <v>1.1000000000000001</v>
      </c>
    </row>
    <row r="1973" spans="1:9">
      <c r="A1973" s="1" t="s">
        <v>446</v>
      </c>
      <c r="B1973" s="1" t="s">
        <v>445</v>
      </c>
      <c r="C1973" s="1" t="s">
        <v>438</v>
      </c>
      <c r="D1973" s="1" t="s">
        <v>437</v>
      </c>
      <c r="E1973" s="1" t="s">
        <v>83</v>
      </c>
      <c r="F1973" s="1" t="s">
        <v>82</v>
      </c>
      <c r="G1973" s="1">
        <v>2010</v>
      </c>
      <c r="H1973" s="1">
        <v>2010</v>
      </c>
      <c r="I1973" s="1">
        <v>2.1</v>
      </c>
    </row>
    <row r="1974" spans="1:9">
      <c r="A1974" s="1" t="s">
        <v>446</v>
      </c>
      <c r="B1974" s="1" t="s">
        <v>445</v>
      </c>
      <c r="C1974" s="1" t="s">
        <v>438</v>
      </c>
      <c r="D1974" s="1" t="s">
        <v>437</v>
      </c>
      <c r="E1974" s="1" t="s">
        <v>83</v>
      </c>
      <c r="F1974" s="1" t="s">
        <v>82</v>
      </c>
      <c r="G1974" s="1">
        <v>2011</v>
      </c>
      <c r="H1974" s="1">
        <v>2011</v>
      </c>
      <c r="I1974" s="1">
        <v>2.1</v>
      </c>
    </row>
    <row r="1975" spans="1:9">
      <c r="A1975" s="1" t="s">
        <v>446</v>
      </c>
      <c r="B1975" s="1" t="s">
        <v>445</v>
      </c>
      <c r="C1975" s="1" t="s">
        <v>438</v>
      </c>
      <c r="D1975" s="1" t="s">
        <v>437</v>
      </c>
      <c r="E1975" s="1" t="s">
        <v>83</v>
      </c>
      <c r="F1975" s="1" t="s">
        <v>82</v>
      </c>
      <c r="G1975" s="1">
        <v>2012</v>
      </c>
      <c r="H1975" s="1">
        <v>2012</v>
      </c>
      <c r="I1975" s="1">
        <v>2.1</v>
      </c>
    </row>
    <row r="1976" spans="1:9">
      <c r="A1976" s="1" t="s">
        <v>446</v>
      </c>
      <c r="B1976" s="1" t="s">
        <v>445</v>
      </c>
      <c r="C1976" s="1" t="s">
        <v>438</v>
      </c>
      <c r="D1976" s="1" t="s">
        <v>437</v>
      </c>
      <c r="E1976" s="1" t="s">
        <v>83</v>
      </c>
      <c r="F1976" s="1" t="s">
        <v>82</v>
      </c>
      <c r="G1976" s="1">
        <v>2013</v>
      </c>
      <c r="H1976" s="1">
        <v>2013</v>
      </c>
      <c r="I1976" s="1">
        <v>1.9</v>
      </c>
    </row>
    <row r="1977" spans="1:9">
      <c r="A1977" s="1" t="s">
        <v>446</v>
      </c>
      <c r="B1977" s="1" t="s">
        <v>445</v>
      </c>
      <c r="C1977" s="1" t="s">
        <v>438</v>
      </c>
      <c r="D1977" s="1" t="s">
        <v>437</v>
      </c>
      <c r="E1977" s="1" t="s">
        <v>83</v>
      </c>
      <c r="F1977" s="1" t="s">
        <v>82</v>
      </c>
      <c r="G1977" s="1">
        <v>2014</v>
      </c>
      <c r="H1977" s="1">
        <v>2014</v>
      </c>
      <c r="I1977" s="1">
        <v>2.1</v>
      </c>
    </row>
    <row r="1978" spans="1:9">
      <c r="A1978" s="1" t="s">
        <v>446</v>
      </c>
      <c r="B1978" s="1" t="s">
        <v>445</v>
      </c>
      <c r="C1978" s="1" t="s">
        <v>438</v>
      </c>
      <c r="D1978" s="1" t="s">
        <v>437</v>
      </c>
      <c r="E1978" s="1" t="s">
        <v>83</v>
      </c>
      <c r="F1978" s="1" t="s">
        <v>82</v>
      </c>
      <c r="G1978" s="1">
        <v>2015</v>
      </c>
      <c r="H1978" s="1">
        <v>2015</v>
      </c>
      <c r="I1978" s="1">
        <v>1.8</v>
      </c>
    </row>
    <row r="1979" spans="1:9">
      <c r="A1979" s="1" t="s">
        <v>446</v>
      </c>
      <c r="B1979" s="1" t="s">
        <v>445</v>
      </c>
      <c r="C1979" s="1" t="s">
        <v>438</v>
      </c>
      <c r="D1979" s="1" t="s">
        <v>437</v>
      </c>
      <c r="E1979" s="1" t="s">
        <v>83</v>
      </c>
      <c r="F1979" s="1" t="s">
        <v>82</v>
      </c>
      <c r="G1979" s="1">
        <v>2016</v>
      </c>
      <c r="H1979" s="1">
        <v>2016</v>
      </c>
      <c r="I1979" s="1">
        <v>1.9</v>
      </c>
    </row>
    <row r="1980" spans="1:9">
      <c r="A1980" s="1" t="s">
        <v>446</v>
      </c>
      <c r="B1980" s="1" t="s">
        <v>445</v>
      </c>
      <c r="C1980" s="1" t="s">
        <v>438</v>
      </c>
      <c r="D1980" s="1" t="s">
        <v>437</v>
      </c>
      <c r="E1980" s="1" t="s">
        <v>83</v>
      </c>
      <c r="F1980" s="1" t="s">
        <v>82</v>
      </c>
      <c r="G1980" s="1">
        <v>2017</v>
      </c>
      <c r="H1980" s="1">
        <v>2017</v>
      </c>
      <c r="I1980" s="1">
        <v>1.9</v>
      </c>
    </row>
    <row r="1981" spans="1:9">
      <c r="A1981" s="1" t="s">
        <v>446</v>
      </c>
      <c r="B1981" s="1" t="s">
        <v>445</v>
      </c>
      <c r="C1981" s="1" t="s">
        <v>438</v>
      </c>
      <c r="D1981" s="1" t="s">
        <v>437</v>
      </c>
      <c r="E1981" s="1" t="s">
        <v>83</v>
      </c>
      <c r="F1981" s="1" t="s">
        <v>82</v>
      </c>
      <c r="G1981" s="1">
        <v>2018</v>
      </c>
      <c r="H1981" s="1">
        <v>2018</v>
      </c>
      <c r="I1981" s="1">
        <v>1.9</v>
      </c>
    </row>
    <row r="1982" spans="1:9">
      <c r="A1982" s="1" t="s">
        <v>446</v>
      </c>
      <c r="B1982" s="1" t="s">
        <v>445</v>
      </c>
      <c r="C1982" s="1" t="s">
        <v>438</v>
      </c>
      <c r="D1982" s="1" t="s">
        <v>437</v>
      </c>
      <c r="E1982" s="1" t="s">
        <v>83</v>
      </c>
      <c r="F1982" s="1" t="s">
        <v>82</v>
      </c>
      <c r="G1982" s="1">
        <v>2019</v>
      </c>
      <c r="H1982" s="1">
        <v>2019</v>
      </c>
      <c r="I1982" s="1">
        <v>1.8</v>
      </c>
    </row>
    <row r="1983" spans="1:9">
      <c r="A1983" s="1" t="s">
        <v>446</v>
      </c>
      <c r="B1983" s="1" t="s">
        <v>445</v>
      </c>
      <c r="C1983" s="1" t="s">
        <v>438</v>
      </c>
      <c r="D1983" s="1" t="s">
        <v>437</v>
      </c>
      <c r="E1983" s="1" t="s">
        <v>83</v>
      </c>
      <c r="F1983" s="1" t="s">
        <v>82</v>
      </c>
      <c r="G1983" s="1">
        <v>2020</v>
      </c>
      <c r="H1983" s="1">
        <v>2020</v>
      </c>
      <c r="I1983" s="1">
        <v>1.8</v>
      </c>
    </row>
    <row r="1984" spans="1:9">
      <c r="A1984" s="1" t="s">
        <v>446</v>
      </c>
      <c r="B1984" s="1" t="s">
        <v>445</v>
      </c>
      <c r="C1984" s="1" t="s">
        <v>438</v>
      </c>
      <c r="D1984" s="1" t="s">
        <v>437</v>
      </c>
      <c r="E1984" s="1" t="s">
        <v>83</v>
      </c>
      <c r="F1984" s="1" t="s">
        <v>82</v>
      </c>
      <c r="G1984" s="1">
        <v>2021</v>
      </c>
      <c r="H1984" s="1">
        <v>2021</v>
      </c>
      <c r="I1984" s="1">
        <v>1.8</v>
      </c>
    </row>
    <row r="1985" spans="1:9">
      <c r="A1985" s="1" t="s">
        <v>440</v>
      </c>
      <c r="B1985" s="1" t="s">
        <v>439</v>
      </c>
      <c r="C1985" s="1" t="s">
        <v>438</v>
      </c>
      <c r="D1985" s="1" t="s">
        <v>437</v>
      </c>
      <c r="E1985" s="1" t="s">
        <v>101</v>
      </c>
      <c r="F1985" s="1" t="s">
        <v>100</v>
      </c>
      <c r="G1985" s="1">
        <v>2010</v>
      </c>
      <c r="H1985" s="1">
        <v>2010</v>
      </c>
      <c r="I1985" s="1">
        <v>3.2</v>
      </c>
    </row>
    <row r="1986" spans="1:9">
      <c r="A1986" s="1" t="s">
        <v>440</v>
      </c>
      <c r="B1986" s="1" t="s">
        <v>439</v>
      </c>
      <c r="C1986" s="1" t="s">
        <v>438</v>
      </c>
      <c r="D1986" s="1" t="s">
        <v>437</v>
      </c>
      <c r="E1986" s="1" t="s">
        <v>101</v>
      </c>
      <c r="F1986" s="1" t="s">
        <v>100</v>
      </c>
      <c r="G1986" s="1">
        <v>2011</v>
      </c>
      <c r="H1986" s="1">
        <v>2011</v>
      </c>
      <c r="I1986" s="1">
        <v>3</v>
      </c>
    </row>
    <row r="1987" spans="1:9">
      <c r="A1987" s="1" t="s">
        <v>440</v>
      </c>
      <c r="B1987" s="1" t="s">
        <v>439</v>
      </c>
      <c r="C1987" s="1" t="s">
        <v>438</v>
      </c>
      <c r="D1987" s="1" t="s">
        <v>437</v>
      </c>
      <c r="E1987" s="1" t="s">
        <v>101</v>
      </c>
      <c r="F1987" s="1" t="s">
        <v>100</v>
      </c>
      <c r="G1987" s="1">
        <v>2012</v>
      </c>
      <c r="H1987" s="1">
        <v>2012</v>
      </c>
      <c r="I1987" s="1">
        <v>2.8</v>
      </c>
    </row>
    <row r="1988" spans="1:9">
      <c r="A1988" s="1" t="s">
        <v>440</v>
      </c>
      <c r="B1988" s="1" t="s">
        <v>439</v>
      </c>
      <c r="C1988" s="1" t="s">
        <v>438</v>
      </c>
      <c r="D1988" s="1" t="s">
        <v>437</v>
      </c>
      <c r="E1988" s="1" t="s">
        <v>101</v>
      </c>
      <c r="F1988" s="1" t="s">
        <v>100</v>
      </c>
      <c r="G1988" s="1">
        <v>2013</v>
      </c>
      <c r="H1988" s="1">
        <v>2013</v>
      </c>
      <c r="I1988" s="1">
        <v>2.9</v>
      </c>
    </row>
    <row r="1989" spans="1:9">
      <c r="A1989" s="1" t="s">
        <v>440</v>
      </c>
      <c r="B1989" s="1" t="s">
        <v>439</v>
      </c>
      <c r="C1989" s="1" t="s">
        <v>438</v>
      </c>
      <c r="D1989" s="1" t="s">
        <v>437</v>
      </c>
      <c r="E1989" s="1" t="s">
        <v>101</v>
      </c>
      <c r="F1989" s="1" t="s">
        <v>100</v>
      </c>
      <c r="G1989" s="1">
        <v>2014</v>
      </c>
      <c r="H1989" s="1">
        <v>2014</v>
      </c>
      <c r="I1989" s="1">
        <v>2.9</v>
      </c>
    </row>
    <row r="1990" spans="1:9">
      <c r="A1990" s="1" t="s">
        <v>440</v>
      </c>
      <c r="B1990" s="1" t="s">
        <v>439</v>
      </c>
      <c r="C1990" s="1" t="s">
        <v>438</v>
      </c>
      <c r="D1990" s="1" t="s">
        <v>437</v>
      </c>
      <c r="E1990" s="1" t="s">
        <v>101</v>
      </c>
      <c r="F1990" s="1" t="s">
        <v>100</v>
      </c>
      <c r="G1990" s="1">
        <v>2015</v>
      </c>
      <c r="H1990" s="1">
        <v>2015</v>
      </c>
      <c r="I1990" s="1">
        <v>2.6</v>
      </c>
    </row>
    <row r="1991" spans="1:9">
      <c r="A1991" s="1" t="s">
        <v>440</v>
      </c>
      <c r="B1991" s="1" t="s">
        <v>439</v>
      </c>
      <c r="C1991" s="1" t="s">
        <v>438</v>
      </c>
      <c r="D1991" s="1" t="s">
        <v>437</v>
      </c>
      <c r="E1991" s="1" t="s">
        <v>101</v>
      </c>
      <c r="F1991" s="1" t="s">
        <v>100</v>
      </c>
      <c r="G1991" s="1">
        <v>2016</v>
      </c>
      <c r="H1991" s="1">
        <v>2016</v>
      </c>
      <c r="I1991" s="1">
        <v>2.8</v>
      </c>
    </row>
    <row r="1992" spans="1:9">
      <c r="A1992" s="1" t="s">
        <v>440</v>
      </c>
      <c r="B1992" s="1" t="s">
        <v>439</v>
      </c>
      <c r="C1992" s="1" t="s">
        <v>438</v>
      </c>
      <c r="D1992" s="1" t="s">
        <v>437</v>
      </c>
      <c r="E1992" s="1" t="s">
        <v>101</v>
      </c>
      <c r="F1992" s="1" t="s">
        <v>100</v>
      </c>
      <c r="G1992" s="1">
        <v>2017</v>
      </c>
      <c r="H1992" s="1">
        <v>2017</v>
      </c>
      <c r="I1992" s="1">
        <v>2.8</v>
      </c>
    </row>
    <row r="1993" spans="1:9">
      <c r="A1993" s="1" t="s">
        <v>440</v>
      </c>
      <c r="B1993" s="1" t="s">
        <v>439</v>
      </c>
      <c r="C1993" s="1" t="s">
        <v>438</v>
      </c>
      <c r="D1993" s="1" t="s">
        <v>437</v>
      </c>
      <c r="E1993" s="1" t="s">
        <v>101</v>
      </c>
      <c r="F1993" s="1" t="s">
        <v>100</v>
      </c>
      <c r="G1993" s="1">
        <v>2018</v>
      </c>
      <c r="H1993" s="1">
        <v>2018</v>
      </c>
      <c r="I1993" s="1">
        <v>2.8</v>
      </c>
    </row>
    <row r="1994" spans="1:9">
      <c r="A1994" s="1" t="s">
        <v>440</v>
      </c>
      <c r="B1994" s="1" t="s">
        <v>439</v>
      </c>
      <c r="C1994" s="1" t="s">
        <v>438</v>
      </c>
      <c r="D1994" s="1" t="s">
        <v>437</v>
      </c>
      <c r="E1994" s="1" t="s">
        <v>101</v>
      </c>
      <c r="F1994" s="1" t="s">
        <v>100</v>
      </c>
      <c r="G1994" s="1">
        <v>2019</v>
      </c>
      <c r="H1994" s="1">
        <v>2019</v>
      </c>
      <c r="I1994" s="1">
        <v>2.6</v>
      </c>
    </row>
    <row r="1995" spans="1:9">
      <c r="A1995" s="1" t="s">
        <v>440</v>
      </c>
      <c r="B1995" s="1" t="s">
        <v>439</v>
      </c>
      <c r="C1995" s="1" t="s">
        <v>438</v>
      </c>
      <c r="D1995" s="1" t="s">
        <v>437</v>
      </c>
      <c r="E1995" s="1" t="s">
        <v>101</v>
      </c>
      <c r="F1995" s="1" t="s">
        <v>100</v>
      </c>
      <c r="G1995" s="1">
        <v>2020</v>
      </c>
      <c r="H1995" s="1">
        <v>2020</v>
      </c>
      <c r="I1995" s="1">
        <v>2.4</v>
      </c>
    </row>
    <row r="1996" spans="1:9">
      <c r="A1996" s="1" t="s">
        <v>440</v>
      </c>
      <c r="B1996" s="1" t="s">
        <v>439</v>
      </c>
      <c r="C1996" s="1" t="s">
        <v>438</v>
      </c>
      <c r="D1996" s="1" t="s">
        <v>437</v>
      </c>
      <c r="E1996" s="1" t="s">
        <v>101</v>
      </c>
      <c r="F1996" s="1" t="s">
        <v>100</v>
      </c>
      <c r="G1996" s="1">
        <v>2021</v>
      </c>
      <c r="H1996" s="1">
        <v>2021</v>
      </c>
      <c r="I1996" s="1">
        <v>2.4</v>
      </c>
    </row>
    <row r="1997" spans="1:9">
      <c r="A1997" s="1" t="s">
        <v>446</v>
      </c>
      <c r="B1997" s="1" t="s">
        <v>445</v>
      </c>
      <c r="C1997" s="1" t="s">
        <v>438</v>
      </c>
      <c r="D1997" s="1" t="s">
        <v>437</v>
      </c>
      <c r="E1997" s="1" t="s">
        <v>79</v>
      </c>
      <c r="F1997" s="1" t="s">
        <v>78</v>
      </c>
      <c r="G1997" s="1">
        <v>2010</v>
      </c>
      <c r="H1997" s="1">
        <v>2010</v>
      </c>
      <c r="I1997" s="1">
        <v>2.6</v>
      </c>
    </row>
    <row r="1998" spans="1:9">
      <c r="A1998" s="1" t="s">
        <v>446</v>
      </c>
      <c r="B1998" s="1" t="s">
        <v>445</v>
      </c>
      <c r="C1998" s="1" t="s">
        <v>438</v>
      </c>
      <c r="D1998" s="1" t="s">
        <v>437</v>
      </c>
      <c r="E1998" s="1" t="s">
        <v>79</v>
      </c>
      <c r="F1998" s="1" t="s">
        <v>78</v>
      </c>
      <c r="G1998" s="1">
        <v>2011</v>
      </c>
      <c r="H1998" s="1">
        <v>2011</v>
      </c>
      <c r="I1998" s="1">
        <v>2.4</v>
      </c>
    </row>
    <row r="1999" spans="1:9">
      <c r="A1999" s="1" t="s">
        <v>446</v>
      </c>
      <c r="B1999" s="1" t="s">
        <v>445</v>
      </c>
      <c r="C1999" s="1" t="s">
        <v>438</v>
      </c>
      <c r="D1999" s="1" t="s">
        <v>437</v>
      </c>
      <c r="E1999" s="1" t="s">
        <v>79</v>
      </c>
      <c r="F1999" s="1" t="s">
        <v>78</v>
      </c>
      <c r="G1999" s="1">
        <v>2012</v>
      </c>
      <c r="H1999" s="1">
        <v>2012</v>
      </c>
      <c r="I1999" s="1">
        <v>2.4</v>
      </c>
    </row>
    <row r="2000" spans="1:9">
      <c r="A2000" s="1" t="s">
        <v>446</v>
      </c>
      <c r="B2000" s="1" t="s">
        <v>445</v>
      </c>
      <c r="C2000" s="1" t="s">
        <v>438</v>
      </c>
      <c r="D2000" s="1" t="s">
        <v>437</v>
      </c>
      <c r="E2000" s="1" t="s">
        <v>79</v>
      </c>
      <c r="F2000" s="1" t="s">
        <v>78</v>
      </c>
      <c r="G2000" s="1">
        <v>2013</v>
      </c>
      <c r="H2000" s="1">
        <v>2013</v>
      </c>
      <c r="I2000" s="1">
        <v>2.6</v>
      </c>
    </row>
    <row r="2001" spans="1:11">
      <c r="A2001" s="1" t="s">
        <v>446</v>
      </c>
      <c r="B2001" s="1" t="s">
        <v>445</v>
      </c>
      <c r="C2001" s="1" t="s">
        <v>438</v>
      </c>
      <c r="D2001" s="1" t="s">
        <v>437</v>
      </c>
      <c r="E2001" s="1" t="s">
        <v>79</v>
      </c>
      <c r="F2001" s="1" t="s">
        <v>78</v>
      </c>
      <c r="G2001" s="1">
        <v>2014</v>
      </c>
      <c r="H2001" s="1">
        <v>2014</v>
      </c>
      <c r="I2001" s="1">
        <v>2.4</v>
      </c>
    </row>
    <row r="2002" spans="1:11">
      <c r="A2002" s="1" t="s">
        <v>446</v>
      </c>
      <c r="B2002" s="1" t="s">
        <v>445</v>
      </c>
      <c r="C2002" s="1" t="s">
        <v>438</v>
      </c>
      <c r="D2002" s="1" t="s">
        <v>437</v>
      </c>
      <c r="E2002" s="1" t="s">
        <v>79</v>
      </c>
      <c r="F2002" s="1" t="s">
        <v>78</v>
      </c>
      <c r="G2002" s="1">
        <v>2015</v>
      </c>
      <c r="H2002" s="1">
        <v>2015</v>
      </c>
      <c r="I2002" s="1">
        <v>2.5</v>
      </c>
    </row>
    <row r="2003" spans="1:11">
      <c r="A2003" s="1" t="s">
        <v>446</v>
      </c>
      <c r="B2003" s="1" t="s">
        <v>445</v>
      </c>
      <c r="C2003" s="1" t="s">
        <v>438</v>
      </c>
      <c r="D2003" s="1" t="s">
        <v>437</v>
      </c>
      <c r="E2003" s="1" t="s">
        <v>79</v>
      </c>
      <c r="F2003" s="1" t="s">
        <v>78</v>
      </c>
      <c r="G2003" s="1">
        <v>2016</v>
      </c>
      <c r="H2003" s="1">
        <v>2016</v>
      </c>
      <c r="I2003" s="1">
        <v>2.2999999999999998</v>
      </c>
    </row>
    <row r="2004" spans="1:11">
      <c r="A2004" s="1" t="s">
        <v>446</v>
      </c>
      <c r="B2004" s="1" t="s">
        <v>445</v>
      </c>
      <c r="C2004" s="1" t="s">
        <v>438</v>
      </c>
      <c r="D2004" s="1" t="s">
        <v>437</v>
      </c>
      <c r="E2004" s="1" t="s">
        <v>79</v>
      </c>
      <c r="F2004" s="1" t="s">
        <v>78</v>
      </c>
      <c r="G2004" s="1">
        <v>2017</v>
      </c>
      <c r="H2004" s="1">
        <v>2017</v>
      </c>
      <c r="I2004" s="1">
        <v>2.2999999999999998</v>
      </c>
    </row>
    <row r="2005" spans="1:11">
      <c r="A2005" s="1" t="s">
        <v>446</v>
      </c>
      <c r="B2005" s="1" t="s">
        <v>445</v>
      </c>
      <c r="C2005" s="1" t="s">
        <v>438</v>
      </c>
      <c r="D2005" s="1" t="s">
        <v>437</v>
      </c>
      <c r="E2005" s="1" t="s">
        <v>79</v>
      </c>
      <c r="F2005" s="1" t="s">
        <v>78</v>
      </c>
      <c r="G2005" s="1">
        <v>2018</v>
      </c>
      <c r="H2005" s="1">
        <v>2018</v>
      </c>
      <c r="I2005" s="1">
        <v>2.1</v>
      </c>
    </row>
    <row r="2006" spans="1:11">
      <c r="A2006" s="1" t="s">
        <v>446</v>
      </c>
      <c r="B2006" s="1" t="s">
        <v>445</v>
      </c>
      <c r="C2006" s="1" t="s">
        <v>438</v>
      </c>
      <c r="D2006" s="1" t="s">
        <v>437</v>
      </c>
      <c r="E2006" s="1" t="s">
        <v>79</v>
      </c>
      <c r="F2006" s="1" t="s">
        <v>78</v>
      </c>
      <c r="G2006" s="1">
        <v>2019</v>
      </c>
      <c r="H2006" s="1">
        <v>2019</v>
      </c>
      <c r="I2006" s="1">
        <v>2.2000000000000002</v>
      </c>
    </row>
    <row r="2007" spans="1:11">
      <c r="A2007" s="1" t="s">
        <v>446</v>
      </c>
      <c r="B2007" s="1" t="s">
        <v>445</v>
      </c>
      <c r="C2007" s="1" t="s">
        <v>438</v>
      </c>
      <c r="D2007" s="1" t="s">
        <v>437</v>
      </c>
      <c r="E2007" s="1" t="s">
        <v>79</v>
      </c>
      <c r="F2007" s="1" t="s">
        <v>78</v>
      </c>
      <c r="G2007" s="1">
        <v>2020</v>
      </c>
      <c r="H2007" s="1">
        <v>2020</v>
      </c>
      <c r="I2007" s="1">
        <v>2.1</v>
      </c>
    </row>
    <row r="2008" spans="1:11">
      <c r="A2008" s="1" t="s">
        <v>446</v>
      </c>
      <c r="B2008" s="1" t="s">
        <v>445</v>
      </c>
      <c r="C2008" s="1" t="s">
        <v>438</v>
      </c>
      <c r="D2008" s="1" t="s">
        <v>437</v>
      </c>
      <c r="E2008" s="1" t="s">
        <v>79</v>
      </c>
      <c r="F2008" s="1" t="s">
        <v>78</v>
      </c>
      <c r="G2008" s="1">
        <v>2021</v>
      </c>
      <c r="H2008" s="1">
        <v>2021</v>
      </c>
      <c r="I2008" s="1">
        <v>1.8</v>
      </c>
    </row>
    <row r="2009" spans="1:11">
      <c r="A2009" s="1" t="s">
        <v>446</v>
      </c>
      <c r="B2009" s="1" t="s">
        <v>445</v>
      </c>
      <c r="C2009" s="1" t="s">
        <v>438</v>
      </c>
      <c r="D2009" s="1" t="s">
        <v>437</v>
      </c>
      <c r="E2009" s="1" t="s">
        <v>79</v>
      </c>
      <c r="F2009" s="1" t="s">
        <v>78</v>
      </c>
      <c r="G2009" s="1">
        <v>2022</v>
      </c>
      <c r="H2009" s="1">
        <v>2022</v>
      </c>
      <c r="I2009" s="1">
        <v>2.2999999999999998</v>
      </c>
      <c r="J2009" s="1" t="s">
        <v>31</v>
      </c>
      <c r="K2009" s="1" t="s">
        <v>30</v>
      </c>
    </row>
    <row r="2010" spans="1:11">
      <c r="A2010" s="1" t="s">
        <v>440</v>
      </c>
      <c r="B2010" s="1" t="s">
        <v>439</v>
      </c>
      <c r="C2010" s="1" t="s">
        <v>438</v>
      </c>
      <c r="D2010" s="1" t="s">
        <v>437</v>
      </c>
      <c r="E2010" s="1" t="s">
        <v>65</v>
      </c>
      <c r="F2010" s="1" t="s">
        <v>64</v>
      </c>
      <c r="G2010" s="1">
        <v>2010</v>
      </c>
      <c r="H2010" s="1">
        <v>2010</v>
      </c>
      <c r="I2010" s="1">
        <v>3.3</v>
      </c>
    </row>
    <row r="2011" spans="1:11">
      <c r="A2011" s="1" t="s">
        <v>440</v>
      </c>
      <c r="B2011" s="1" t="s">
        <v>439</v>
      </c>
      <c r="C2011" s="1" t="s">
        <v>438</v>
      </c>
      <c r="D2011" s="1" t="s">
        <v>437</v>
      </c>
      <c r="E2011" s="1" t="s">
        <v>65</v>
      </c>
      <c r="F2011" s="1" t="s">
        <v>64</v>
      </c>
      <c r="G2011" s="1">
        <v>2011</v>
      </c>
      <c r="H2011" s="1">
        <v>2011</v>
      </c>
      <c r="I2011" s="1">
        <v>2.5</v>
      </c>
    </row>
    <row r="2012" spans="1:11">
      <c r="A2012" s="1" t="s">
        <v>440</v>
      </c>
      <c r="B2012" s="1" t="s">
        <v>439</v>
      </c>
      <c r="C2012" s="1" t="s">
        <v>438</v>
      </c>
      <c r="D2012" s="1" t="s">
        <v>437</v>
      </c>
      <c r="E2012" s="1" t="s">
        <v>65</v>
      </c>
      <c r="F2012" s="1" t="s">
        <v>64</v>
      </c>
      <c r="G2012" s="1">
        <v>2012</v>
      </c>
      <c r="H2012" s="1">
        <v>2012</v>
      </c>
      <c r="I2012" s="1">
        <v>3.5</v>
      </c>
    </row>
    <row r="2013" spans="1:11">
      <c r="A2013" s="1" t="s">
        <v>440</v>
      </c>
      <c r="B2013" s="1" t="s">
        <v>439</v>
      </c>
      <c r="C2013" s="1" t="s">
        <v>438</v>
      </c>
      <c r="D2013" s="1" t="s">
        <v>437</v>
      </c>
      <c r="E2013" s="1" t="s">
        <v>65</v>
      </c>
      <c r="F2013" s="1" t="s">
        <v>64</v>
      </c>
      <c r="G2013" s="1">
        <v>2013</v>
      </c>
      <c r="H2013" s="1">
        <v>2013</v>
      </c>
      <c r="I2013" s="1">
        <v>2</v>
      </c>
    </row>
    <row r="2014" spans="1:11">
      <c r="A2014" s="1" t="s">
        <v>440</v>
      </c>
      <c r="B2014" s="1" t="s">
        <v>439</v>
      </c>
      <c r="C2014" s="1" t="s">
        <v>438</v>
      </c>
      <c r="D2014" s="1" t="s">
        <v>437</v>
      </c>
      <c r="E2014" s="1" t="s">
        <v>65</v>
      </c>
      <c r="F2014" s="1" t="s">
        <v>64</v>
      </c>
      <c r="G2014" s="1">
        <v>2014</v>
      </c>
      <c r="H2014" s="1">
        <v>2014</v>
      </c>
      <c r="I2014" s="1">
        <v>2.4</v>
      </c>
    </row>
    <row r="2015" spans="1:11">
      <c r="A2015" s="1" t="s">
        <v>440</v>
      </c>
      <c r="B2015" s="1" t="s">
        <v>439</v>
      </c>
      <c r="C2015" s="1" t="s">
        <v>438</v>
      </c>
      <c r="D2015" s="1" t="s">
        <v>437</v>
      </c>
      <c r="E2015" s="1" t="s">
        <v>65</v>
      </c>
      <c r="F2015" s="1" t="s">
        <v>64</v>
      </c>
      <c r="G2015" s="1">
        <v>2015</v>
      </c>
      <c r="H2015" s="1">
        <v>2015</v>
      </c>
      <c r="I2015" s="1">
        <v>2.5</v>
      </c>
    </row>
    <row r="2016" spans="1:11">
      <c r="A2016" s="1" t="s">
        <v>440</v>
      </c>
      <c r="B2016" s="1" t="s">
        <v>439</v>
      </c>
      <c r="C2016" s="1" t="s">
        <v>438</v>
      </c>
      <c r="D2016" s="1" t="s">
        <v>437</v>
      </c>
      <c r="E2016" s="1" t="s">
        <v>65</v>
      </c>
      <c r="F2016" s="1" t="s">
        <v>64</v>
      </c>
      <c r="G2016" s="1">
        <v>2016</v>
      </c>
      <c r="H2016" s="1">
        <v>2016</v>
      </c>
      <c r="I2016" s="1">
        <v>2.2999999999999998</v>
      </c>
    </row>
    <row r="2017" spans="1:9">
      <c r="A2017" s="1" t="s">
        <v>440</v>
      </c>
      <c r="B2017" s="1" t="s">
        <v>439</v>
      </c>
      <c r="C2017" s="1" t="s">
        <v>438</v>
      </c>
      <c r="D2017" s="1" t="s">
        <v>437</v>
      </c>
      <c r="E2017" s="1" t="s">
        <v>65</v>
      </c>
      <c r="F2017" s="1" t="s">
        <v>64</v>
      </c>
      <c r="G2017" s="1">
        <v>2017</v>
      </c>
      <c r="H2017" s="1">
        <v>2017</v>
      </c>
      <c r="I2017" s="1">
        <v>2.2999999999999998</v>
      </c>
    </row>
    <row r="2018" spans="1:9">
      <c r="A2018" s="1" t="s">
        <v>440</v>
      </c>
      <c r="B2018" s="1" t="s">
        <v>439</v>
      </c>
      <c r="C2018" s="1" t="s">
        <v>438</v>
      </c>
      <c r="D2018" s="1" t="s">
        <v>437</v>
      </c>
      <c r="E2018" s="1" t="s">
        <v>65</v>
      </c>
      <c r="F2018" s="1" t="s">
        <v>64</v>
      </c>
      <c r="G2018" s="1">
        <v>2018</v>
      </c>
      <c r="H2018" s="1">
        <v>2018</v>
      </c>
      <c r="I2018" s="1">
        <v>1.7</v>
      </c>
    </row>
    <row r="2019" spans="1:9">
      <c r="A2019" s="1" t="s">
        <v>440</v>
      </c>
      <c r="B2019" s="1" t="s">
        <v>439</v>
      </c>
      <c r="C2019" s="1" t="s">
        <v>438</v>
      </c>
      <c r="D2019" s="1" t="s">
        <v>437</v>
      </c>
      <c r="E2019" s="1" t="s">
        <v>65</v>
      </c>
      <c r="F2019" s="1" t="s">
        <v>64</v>
      </c>
      <c r="G2019" s="1">
        <v>2019</v>
      </c>
      <c r="H2019" s="1">
        <v>2019</v>
      </c>
      <c r="I2019" s="1">
        <v>1.5</v>
      </c>
    </row>
    <row r="2020" spans="1:9">
      <c r="A2020" s="1" t="s">
        <v>440</v>
      </c>
      <c r="B2020" s="1" t="s">
        <v>439</v>
      </c>
      <c r="C2020" s="1" t="s">
        <v>438</v>
      </c>
      <c r="D2020" s="1" t="s">
        <v>437</v>
      </c>
      <c r="E2020" s="1" t="s">
        <v>65</v>
      </c>
      <c r="F2020" s="1" t="s">
        <v>64</v>
      </c>
      <c r="G2020" s="1">
        <v>2020</v>
      </c>
      <c r="H2020" s="1">
        <v>2020</v>
      </c>
      <c r="I2020" s="1">
        <v>1.5</v>
      </c>
    </row>
    <row r="2021" spans="1:9">
      <c r="A2021" s="1" t="s">
        <v>440</v>
      </c>
      <c r="B2021" s="1" t="s">
        <v>439</v>
      </c>
      <c r="C2021" s="1" t="s">
        <v>438</v>
      </c>
      <c r="D2021" s="1" t="s">
        <v>437</v>
      </c>
      <c r="E2021" s="1" t="s">
        <v>65</v>
      </c>
      <c r="F2021" s="1" t="s">
        <v>64</v>
      </c>
      <c r="G2021" s="1">
        <v>2021</v>
      </c>
      <c r="H2021" s="1">
        <v>2021</v>
      </c>
      <c r="I2021" s="1">
        <v>2.2000000000000002</v>
      </c>
    </row>
    <row r="2022" spans="1:9">
      <c r="A2022" s="1" t="s">
        <v>446</v>
      </c>
      <c r="B2022" s="1" t="s">
        <v>445</v>
      </c>
      <c r="C2022" s="1" t="s">
        <v>438</v>
      </c>
      <c r="D2022" s="1" t="s">
        <v>437</v>
      </c>
      <c r="E2022" s="1" t="s">
        <v>123</v>
      </c>
      <c r="F2022" s="1" t="s">
        <v>122</v>
      </c>
      <c r="G2022" s="1">
        <v>2010</v>
      </c>
      <c r="H2022" s="1">
        <v>2010</v>
      </c>
      <c r="I2022" s="1">
        <v>1.7</v>
      </c>
    </row>
    <row r="2023" spans="1:9">
      <c r="A2023" s="1" t="s">
        <v>446</v>
      </c>
      <c r="B2023" s="1" t="s">
        <v>445</v>
      </c>
      <c r="C2023" s="1" t="s">
        <v>438</v>
      </c>
      <c r="D2023" s="1" t="s">
        <v>437</v>
      </c>
      <c r="E2023" s="1" t="s">
        <v>123</v>
      </c>
      <c r="F2023" s="1" t="s">
        <v>122</v>
      </c>
      <c r="G2023" s="1">
        <v>2011</v>
      </c>
      <c r="H2023" s="1">
        <v>2011</v>
      </c>
      <c r="I2023" s="1">
        <v>1.7</v>
      </c>
    </row>
    <row r="2024" spans="1:9">
      <c r="A2024" s="1" t="s">
        <v>446</v>
      </c>
      <c r="B2024" s="1" t="s">
        <v>445</v>
      </c>
      <c r="C2024" s="1" t="s">
        <v>438</v>
      </c>
      <c r="D2024" s="1" t="s">
        <v>437</v>
      </c>
      <c r="E2024" s="1" t="s">
        <v>123</v>
      </c>
      <c r="F2024" s="1" t="s">
        <v>122</v>
      </c>
      <c r="G2024" s="1">
        <v>2012</v>
      </c>
      <c r="H2024" s="1">
        <v>2012</v>
      </c>
      <c r="I2024" s="1">
        <v>1.6</v>
      </c>
    </row>
    <row r="2025" spans="1:9">
      <c r="A2025" s="1" t="s">
        <v>446</v>
      </c>
      <c r="B2025" s="1" t="s">
        <v>445</v>
      </c>
      <c r="C2025" s="1" t="s">
        <v>438</v>
      </c>
      <c r="D2025" s="1" t="s">
        <v>437</v>
      </c>
      <c r="E2025" s="1" t="s">
        <v>123</v>
      </c>
      <c r="F2025" s="1" t="s">
        <v>122</v>
      </c>
      <c r="G2025" s="1">
        <v>2013</v>
      </c>
      <c r="H2025" s="1">
        <v>2013</v>
      </c>
      <c r="I2025" s="1">
        <v>1.4</v>
      </c>
    </row>
    <row r="2026" spans="1:9">
      <c r="A2026" s="1" t="s">
        <v>446</v>
      </c>
      <c r="B2026" s="1" t="s">
        <v>445</v>
      </c>
      <c r="C2026" s="1" t="s">
        <v>438</v>
      </c>
      <c r="D2026" s="1" t="s">
        <v>437</v>
      </c>
      <c r="E2026" s="1" t="s">
        <v>123</v>
      </c>
      <c r="F2026" s="1" t="s">
        <v>122</v>
      </c>
      <c r="G2026" s="1">
        <v>2014</v>
      </c>
      <c r="H2026" s="1">
        <v>2014</v>
      </c>
      <c r="I2026" s="1">
        <v>1.5</v>
      </c>
    </row>
    <row r="2027" spans="1:9">
      <c r="A2027" s="1" t="s">
        <v>446</v>
      </c>
      <c r="B2027" s="1" t="s">
        <v>445</v>
      </c>
      <c r="C2027" s="1" t="s">
        <v>438</v>
      </c>
      <c r="D2027" s="1" t="s">
        <v>437</v>
      </c>
      <c r="E2027" s="1" t="s">
        <v>123</v>
      </c>
      <c r="F2027" s="1" t="s">
        <v>122</v>
      </c>
      <c r="G2027" s="1">
        <v>2015</v>
      </c>
      <c r="H2027" s="1">
        <v>2015</v>
      </c>
      <c r="I2027" s="1">
        <v>1.4</v>
      </c>
    </row>
    <row r="2028" spans="1:9">
      <c r="A2028" s="1" t="s">
        <v>446</v>
      </c>
      <c r="B2028" s="1" t="s">
        <v>445</v>
      </c>
      <c r="C2028" s="1" t="s">
        <v>438</v>
      </c>
      <c r="D2028" s="1" t="s">
        <v>437</v>
      </c>
      <c r="E2028" s="1" t="s">
        <v>123</v>
      </c>
      <c r="F2028" s="1" t="s">
        <v>122</v>
      </c>
      <c r="G2028" s="1">
        <v>2016</v>
      </c>
      <c r="H2028" s="1">
        <v>2016</v>
      </c>
      <c r="I2028" s="1">
        <v>1.6</v>
      </c>
    </row>
    <row r="2029" spans="1:9">
      <c r="A2029" s="1" t="s">
        <v>446</v>
      </c>
      <c r="B2029" s="1" t="s">
        <v>445</v>
      </c>
      <c r="C2029" s="1" t="s">
        <v>438</v>
      </c>
      <c r="D2029" s="1" t="s">
        <v>437</v>
      </c>
      <c r="E2029" s="1" t="s">
        <v>123</v>
      </c>
      <c r="F2029" s="1" t="s">
        <v>122</v>
      </c>
      <c r="G2029" s="1">
        <v>2017</v>
      </c>
      <c r="H2029" s="1">
        <v>2017</v>
      </c>
      <c r="I2029" s="1">
        <v>1.7</v>
      </c>
    </row>
    <row r="2030" spans="1:9">
      <c r="A2030" s="1" t="s">
        <v>446</v>
      </c>
      <c r="B2030" s="1" t="s">
        <v>445</v>
      </c>
      <c r="C2030" s="1" t="s">
        <v>438</v>
      </c>
      <c r="D2030" s="1" t="s">
        <v>437</v>
      </c>
      <c r="E2030" s="1" t="s">
        <v>123</v>
      </c>
      <c r="F2030" s="1" t="s">
        <v>122</v>
      </c>
      <c r="G2030" s="1">
        <v>2018</v>
      </c>
      <c r="H2030" s="1">
        <v>2018</v>
      </c>
      <c r="I2030" s="1">
        <v>1.6</v>
      </c>
    </row>
    <row r="2031" spans="1:9">
      <c r="A2031" s="1" t="s">
        <v>446</v>
      </c>
      <c r="B2031" s="1" t="s">
        <v>445</v>
      </c>
      <c r="C2031" s="1" t="s">
        <v>438</v>
      </c>
      <c r="D2031" s="1" t="s">
        <v>437</v>
      </c>
      <c r="E2031" s="1" t="s">
        <v>123</v>
      </c>
      <c r="F2031" s="1" t="s">
        <v>122</v>
      </c>
      <c r="G2031" s="1">
        <v>2019</v>
      </c>
      <c r="H2031" s="1">
        <v>2019</v>
      </c>
      <c r="I2031" s="1">
        <v>1.5</v>
      </c>
    </row>
    <row r="2032" spans="1:9">
      <c r="A2032" s="1" t="s">
        <v>446</v>
      </c>
      <c r="B2032" s="1" t="s">
        <v>445</v>
      </c>
      <c r="C2032" s="1" t="s">
        <v>438</v>
      </c>
      <c r="D2032" s="1" t="s">
        <v>437</v>
      </c>
      <c r="E2032" s="1" t="s">
        <v>123</v>
      </c>
      <c r="F2032" s="1" t="s">
        <v>122</v>
      </c>
      <c r="G2032" s="1">
        <v>2020</v>
      </c>
      <c r="H2032" s="1">
        <v>2020</v>
      </c>
      <c r="I2032" s="1">
        <v>1.5</v>
      </c>
    </row>
    <row r="2033" spans="1:9">
      <c r="A2033" s="1" t="s">
        <v>446</v>
      </c>
      <c r="B2033" s="1" t="s">
        <v>445</v>
      </c>
      <c r="C2033" s="1" t="s">
        <v>438</v>
      </c>
      <c r="D2033" s="1" t="s">
        <v>437</v>
      </c>
      <c r="E2033" s="1" t="s">
        <v>123</v>
      </c>
      <c r="F2033" s="1" t="s">
        <v>122</v>
      </c>
      <c r="G2033" s="1">
        <v>2021</v>
      </c>
      <c r="H2033" s="1">
        <v>2021</v>
      </c>
      <c r="I2033" s="1">
        <v>1.3</v>
      </c>
    </row>
    <row r="2034" spans="1:9">
      <c r="A2034" s="1" t="s">
        <v>440</v>
      </c>
      <c r="B2034" s="1" t="s">
        <v>439</v>
      </c>
      <c r="C2034" s="1" t="s">
        <v>438</v>
      </c>
      <c r="D2034" s="1" t="s">
        <v>437</v>
      </c>
      <c r="E2034" s="1" t="s">
        <v>59</v>
      </c>
      <c r="F2034" s="1" t="s">
        <v>58</v>
      </c>
      <c r="G2034" s="1">
        <v>2010</v>
      </c>
      <c r="H2034" s="1">
        <v>2010</v>
      </c>
      <c r="I2034" s="1">
        <v>3.1</v>
      </c>
    </row>
    <row r="2035" spans="1:9">
      <c r="A2035" s="1" t="s">
        <v>440</v>
      </c>
      <c r="B2035" s="1" t="s">
        <v>439</v>
      </c>
      <c r="C2035" s="1" t="s">
        <v>438</v>
      </c>
      <c r="D2035" s="1" t="s">
        <v>437</v>
      </c>
      <c r="E2035" s="1" t="s">
        <v>59</v>
      </c>
      <c r="F2035" s="1" t="s">
        <v>58</v>
      </c>
      <c r="G2035" s="1">
        <v>2011</v>
      </c>
      <c r="H2035" s="1">
        <v>2011</v>
      </c>
      <c r="I2035" s="1">
        <v>2.9</v>
      </c>
    </row>
    <row r="2036" spans="1:9">
      <c r="A2036" s="1" t="s">
        <v>440</v>
      </c>
      <c r="B2036" s="1" t="s">
        <v>439</v>
      </c>
      <c r="C2036" s="1" t="s">
        <v>438</v>
      </c>
      <c r="D2036" s="1" t="s">
        <v>437</v>
      </c>
      <c r="E2036" s="1" t="s">
        <v>59</v>
      </c>
      <c r="F2036" s="1" t="s">
        <v>58</v>
      </c>
      <c r="G2036" s="1">
        <v>2012</v>
      </c>
      <c r="H2036" s="1">
        <v>2012</v>
      </c>
      <c r="I2036" s="1">
        <v>3</v>
      </c>
    </row>
    <row r="2037" spans="1:9">
      <c r="A2037" s="1" t="s">
        <v>440</v>
      </c>
      <c r="B2037" s="1" t="s">
        <v>439</v>
      </c>
      <c r="C2037" s="1" t="s">
        <v>438</v>
      </c>
      <c r="D2037" s="1" t="s">
        <v>437</v>
      </c>
      <c r="E2037" s="1" t="s">
        <v>59</v>
      </c>
      <c r="F2037" s="1" t="s">
        <v>58</v>
      </c>
      <c r="G2037" s="1">
        <v>2013</v>
      </c>
      <c r="H2037" s="1">
        <v>2013</v>
      </c>
      <c r="I2037" s="1">
        <v>2.5</v>
      </c>
    </row>
    <row r="2038" spans="1:9">
      <c r="A2038" s="1" t="s">
        <v>440</v>
      </c>
      <c r="B2038" s="1" t="s">
        <v>439</v>
      </c>
      <c r="C2038" s="1" t="s">
        <v>438</v>
      </c>
      <c r="D2038" s="1" t="s">
        <v>437</v>
      </c>
      <c r="E2038" s="1" t="s">
        <v>59</v>
      </c>
      <c r="F2038" s="1" t="s">
        <v>58</v>
      </c>
      <c r="G2038" s="1">
        <v>2014</v>
      </c>
      <c r="H2038" s="1">
        <v>2014</v>
      </c>
      <c r="I2038" s="1">
        <v>2.6</v>
      </c>
    </row>
    <row r="2039" spans="1:9">
      <c r="A2039" s="1" t="s">
        <v>440</v>
      </c>
      <c r="B2039" s="1" t="s">
        <v>439</v>
      </c>
      <c r="C2039" s="1" t="s">
        <v>438</v>
      </c>
      <c r="D2039" s="1" t="s">
        <v>437</v>
      </c>
      <c r="E2039" s="1" t="s">
        <v>59</v>
      </c>
      <c r="F2039" s="1" t="s">
        <v>58</v>
      </c>
      <c r="G2039" s="1">
        <v>2015</v>
      </c>
      <c r="H2039" s="1">
        <v>2015</v>
      </c>
      <c r="I2039" s="1">
        <v>2.7</v>
      </c>
    </row>
    <row r="2040" spans="1:9">
      <c r="A2040" s="1" t="s">
        <v>440</v>
      </c>
      <c r="B2040" s="1" t="s">
        <v>439</v>
      </c>
      <c r="C2040" s="1" t="s">
        <v>438</v>
      </c>
      <c r="D2040" s="1" t="s">
        <v>437</v>
      </c>
      <c r="E2040" s="1" t="s">
        <v>59</v>
      </c>
      <c r="F2040" s="1" t="s">
        <v>58</v>
      </c>
      <c r="G2040" s="1">
        <v>2016</v>
      </c>
      <c r="H2040" s="1">
        <v>2016</v>
      </c>
      <c r="I2040" s="1">
        <v>2.6</v>
      </c>
    </row>
    <row r="2041" spans="1:9">
      <c r="A2041" s="1" t="s">
        <v>440</v>
      </c>
      <c r="B2041" s="1" t="s">
        <v>439</v>
      </c>
      <c r="C2041" s="1" t="s">
        <v>438</v>
      </c>
      <c r="D2041" s="1" t="s">
        <v>437</v>
      </c>
      <c r="E2041" s="1" t="s">
        <v>59</v>
      </c>
      <c r="F2041" s="1" t="s">
        <v>58</v>
      </c>
      <c r="G2041" s="1">
        <v>2017</v>
      </c>
      <c r="H2041" s="1">
        <v>2017</v>
      </c>
      <c r="I2041" s="1">
        <v>2.5</v>
      </c>
    </row>
    <row r="2042" spans="1:9">
      <c r="A2042" s="1" t="s">
        <v>440</v>
      </c>
      <c r="B2042" s="1" t="s">
        <v>439</v>
      </c>
      <c r="C2042" s="1" t="s">
        <v>438</v>
      </c>
      <c r="D2042" s="1" t="s">
        <v>437</v>
      </c>
      <c r="E2042" s="1" t="s">
        <v>59</v>
      </c>
      <c r="F2042" s="1" t="s">
        <v>58</v>
      </c>
      <c r="G2042" s="1">
        <v>2018</v>
      </c>
      <c r="H2042" s="1">
        <v>2018</v>
      </c>
      <c r="I2042" s="1">
        <v>2.4</v>
      </c>
    </row>
    <row r="2043" spans="1:9">
      <c r="A2043" s="1" t="s">
        <v>440</v>
      </c>
      <c r="B2043" s="1" t="s">
        <v>439</v>
      </c>
      <c r="C2043" s="1" t="s">
        <v>438</v>
      </c>
      <c r="D2043" s="1" t="s">
        <v>437</v>
      </c>
      <c r="E2043" s="1" t="s">
        <v>59</v>
      </c>
      <c r="F2043" s="1" t="s">
        <v>58</v>
      </c>
      <c r="G2043" s="1">
        <v>2019</v>
      </c>
      <c r="H2043" s="1">
        <v>2019</v>
      </c>
      <c r="I2043" s="1">
        <v>2.4</v>
      </c>
    </row>
    <row r="2044" spans="1:9">
      <c r="A2044" s="1" t="s">
        <v>440</v>
      </c>
      <c r="B2044" s="1" t="s">
        <v>439</v>
      </c>
      <c r="C2044" s="1" t="s">
        <v>438</v>
      </c>
      <c r="D2044" s="1" t="s">
        <v>437</v>
      </c>
      <c r="E2044" s="1" t="s">
        <v>59</v>
      </c>
      <c r="F2044" s="1" t="s">
        <v>58</v>
      </c>
      <c r="G2044" s="1">
        <v>2020</v>
      </c>
      <c r="H2044" s="1">
        <v>2020</v>
      </c>
      <c r="I2044" s="1">
        <v>2</v>
      </c>
    </row>
    <row r="2045" spans="1:9">
      <c r="A2045" s="1" t="s">
        <v>440</v>
      </c>
      <c r="B2045" s="1" t="s">
        <v>439</v>
      </c>
      <c r="C2045" s="1" t="s">
        <v>438</v>
      </c>
      <c r="D2045" s="1" t="s">
        <v>437</v>
      </c>
      <c r="E2045" s="1" t="s">
        <v>59</v>
      </c>
      <c r="F2045" s="1" t="s">
        <v>58</v>
      </c>
      <c r="G2045" s="1">
        <v>2021</v>
      </c>
      <c r="H2045" s="1">
        <v>2021</v>
      </c>
      <c r="I2045" s="1">
        <v>2.4</v>
      </c>
    </row>
    <row r="2046" spans="1:9">
      <c r="A2046" s="1" t="s">
        <v>440</v>
      </c>
      <c r="B2046" s="1" t="s">
        <v>439</v>
      </c>
      <c r="C2046" s="1" t="s">
        <v>438</v>
      </c>
      <c r="D2046" s="1" t="s">
        <v>437</v>
      </c>
      <c r="E2046" s="1" t="s">
        <v>79</v>
      </c>
      <c r="F2046" s="1" t="s">
        <v>78</v>
      </c>
      <c r="G2046" s="1">
        <v>2010</v>
      </c>
      <c r="H2046" s="1">
        <v>2010</v>
      </c>
      <c r="I2046" s="1">
        <v>3.3</v>
      </c>
    </row>
    <row r="2047" spans="1:9">
      <c r="A2047" s="1" t="s">
        <v>440</v>
      </c>
      <c r="B2047" s="1" t="s">
        <v>439</v>
      </c>
      <c r="C2047" s="1" t="s">
        <v>438</v>
      </c>
      <c r="D2047" s="1" t="s">
        <v>437</v>
      </c>
      <c r="E2047" s="1" t="s">
        <v>79</v>
      </c>
      <c r="F2047" s="1" t="s">
        <v>78</v>
      </c>
      <c r="G2047" s="1">
        <v>2011</v>
      </c>
      <c r="H2047" s="1">
        <v>2011</v>
      </c>
      <c r="I2047" s="1">
        <v>3.3</v>
      </c>
    </row>
    <row r="2048" spans="1:9">
      <c r="A2048" s="1" t="s">
        <v>440</v>
      </c>
      <c r="B2048" s="1" t="s">
        <v>439</v>
      </c>
      <c r="C2048" s="1" t="s">
        <v>438</v>
      </c>
      <c r="D2048" s="1" t="s">
        <v>437</v>
      </c>
      <c r="E2048" s="1" t="s">
        <v>79</v>
      </c>
      <c r="F2048" s="1" t="s">
        <v>78</v>
      </c>
      <c r="G2048" s="1">
        <v>2012</v>
      </c>
      <c r="H2048" s="1">
        <v>2012</v>
      </c>
      <c r="I2048" s="1">
        <v>3</v>
      </c>
    </row>
    <row r="2049" spans="1:11">
      <c r="A2049" s="1" t="s">
        <v>440</v>
      </c>
      <c r="B2049" s="1" t="s">
        <v>439</v>
      </c>
      <c r="C2049" s="1" t="s">
        <v>438</v>
      </c>
      <c r="D2049" s="1" t="s">
        <v>437</v>
      </c>
      <c r="E2049" s="1" t="s">
        <v>79</v>
      </c>
      <c r="F2049" s="1" t="s">
        <v>78</v>
      </c>
      <c r="G2049" s="1">
        <v>2013</v>
      </c>
      <c r="H2049" s="1">
        <v>2013</v>
      </c>
      <c r="I2049" s="1">
        <v>3.3</v>
      </c>
    </row>
    <row r="2050" spans="1:11">
      <c r="A2050" s="1" t="s">
        <v>440</v>
      </c>
      <c r="B2050" s="1" t="s">
        <v>439</v>
      </c>
      <c r="C2050" s="1" t="s">
        <v>438</v>
      </c>
      <c r="D2050" s="1" t="s">
        <v>437</v>
      </c>
      <c r="E2050" s="1" t="s">
        <v>79</v>
      </c>
      <c r="F2050" s="1" t="s">
        <v>78</v>
      </c>
      <c r="G2050" s="1">
        <v>2014</v>
      </c>
      <c r="H2050" s="1">
        <v>2014</v>
      </c>
      <c r="I2050" s="1">
        <v>3.1</v>
      </c>
    </row>
    <row r="2051" spans="1:11">
      <c r="A2051" s="1" t="s">
        <v>440</v>
      </c>
      <c r="B2051" s="1" t="s">
        <v>439</v>
      </c>
      <c r="C2051" s="1" t="s">
        <v>438</v>
      </c>
      <c r="D2051" s="1" t="s">
        <v>437</v>
      </c>
      <c r="E2051" s="1" t="s">
        <v>79</v>
      </c>
      <c r="F2051" s="1" t="s">
        <v>78</v>
      </c>
      <c r="G2051" s="1">
        <v>2015</v>
      </c>
      <c r="H2051" s="1">
        <v>2015</v>
      </c>
      <c r="I2051" s="1">
        <v>3.3</v>
      </c>
    </row>
    <row r="2052" spans="1:11">
      <c r="A2052" s="1" t="s">
        <v>440</v>
      </c>
      <c r="B2052" s="1" t="s">
        <v>439</v>
      </c>
      <c r="C2052" s="1" t="s">
        <v>438</v>
      </c>
      <c r="D2052" s="1" t="s">
        <v>437</v>
      </c>
      <c r="E2052" s="1" t="s">
        <v>79</v>
      </c>
      <c r="F2052" s="1" t="s">
        <v>78</v>
      </c>
      <c r="G2052" s="1">
        <v>2016</v>
      </c>
      <c r="H2052" s="1">
        <v>2016</v>
      </c>
      <c r="I2052" s="1">
        <v>2.9</v>
      </c>
    </row>
    <row r="2053" spans="1:11">
      <c r="A2053" s="1" t="s">
        <v>440</v>
      </c>
      <c r="B2053" s="1" t="s">
        <v>439</v>
      </c>
      <c r="C2053" s="1" t="s">
        <v>438</v>
      </c>
      <c r="D2053" s="1" t="s">
        <v>437</v>
      </c>
      <c r="E2053" s="1" t="s">
        <v>79</v>
      </c>
      <c r="F2053" s="1" t="s">
        <v>78</v>
      </c>
      <c r="G2053" s="1">
        <v>2017</v>
      </c>
      <c r="H2053" s="1">
        <v>2017</v>
      </c>
      <c r="I2053" s="1">
        <v>3</v>
      </c>
    </row>
    <row r="2054" spans="1:11">
      <c r="A2054" s="1" t="s">
        <v>440</v>
      </c>
      <c r="B2054" s="1" t="s">
        <v>439</v>
      </c>
      <c r="C2054" s="1" t="s">
        <v>438</v>
      </c>
      <c r="D2054" s="1" t="s">
        <v>437</v>
      </c>
      <c r="E2054" s="1" t="s">
        <v>79</v>
      </c>
      <c r="F2054" s="1" t="s">
        <v>78</v>
      </c>
      <c r="G2054" s="1">
        <v>2018</v>
      </c>
      <c r="H2054" s="1">
        <v>2018</v>
      </c>
      <c r="I2054" s="1">
        <v>2.7</v>
      </c>
    </row>
    <row r="2055" spans="1:11">
      <c r="A2055" s="1" t="s">
        <v>440</v>
      </c>
      <c r="B2055" s="1" t="s">
        <v>439</v>
      </c>
      <c r="C2055" s="1" t="s">
        <v>438</v>
      </c>
      <c r="D2055" s="1" t="s">
        <v>437</v>
      </c>
      <c r="E2055" s="1" t="s">
        <v>79</v>
      </c>
      <c r="F2055" s="1" t="s">
        <v>78</v>
      </c>
      <c r="G2055" s="1">
        <v>2019</v>
      </c>
      <c r="H2055" s="1">
        <v>2019</v>
      </c>
      <c r="I2055" s="1">
        <v>2.8</v>
      </c>
    </row>
    <row r="2056" spans="1:11">
      <c r="A2056" s="1" t="s">
        <v>440</v>
      </c>
      <c r="B2056" s="1" t="s">
        <v>439</v>
      </c>
      <c r="C2056" s="1" t="s">
        <v>438</v>
      </c>
      <c r="D2056" s="1" t="s">
        <v>437</v>
      </c>
      <c r="E2056" s="1" t="s">
        <v>79</v>
      </c>
      <c r="F2056" s="1" t="s">
        <v>78</v>
      </c>
      <c r="G2056" s="1">
        <v>2020</v>
      </c>
      <c r="H2056" s="1">
        <v>2020</v>
      </c>
      <c r="I2056" s="1">
        <v>2.7</v>
      </c>
    </row>
    <row r="2057" spans="1:11">
      <c r="A2057" s="1" t="s">
        <v>440</v>
      </c>
      <c r="B2057" s="1" t="s">
        <v>439</v>
      </c>
      <c r="C2057" s="1" t="s">
        <v>438</v>
      </c>
      <c r="D2057" s="1" t="s">
        <v>437</v>
      </c>
      <c r="E2057" s="1" t="s">
        <v>79</v>
      </c>
      <c r="F2057" s="1" t="s">
        <v>78</v>
      </c>
      <c r="G2057" s="1">
        <v>2021</v>
      </c>
      <c r="H2057" s="1">
        <v>2021</v>
      </c>
      <c r="I2057" s="1">
        <v>2.2999999999999998</v>
      </c>
    </row>
    <row r="2058" spans="1:11">
      <c r="A2058" s="1" t="s">
        <v>440</v>
      </c>
      <c r="B2058" s="1" t="s">
        <v>439</v>
      </c>
      <c r="C2058" s="1" t="s">
        <v>438</v>
      </c>
      <c r="D2058" s="1" t="s">
        <v>437</v>
      </c>
      <c r="E2058" s="1" t="s">
        <v>79</v>
      </c>
      <c r="F2058" s="1" t="s">
        <v>78</v>
      </c>
      <c r="G2058" s="1">
        <v>2022</v>
      </c>
      <c r="H2058" s="1">
        <v>2022</v>
      </c>
      <c r="I2058" s="1">
        <v>2.9</v>
      </c>
      <c r="J2058" s="1" t="s">
        <v>31</v>
      </c>
      <c r="K2058" s="1" t="s">
        <v>30</v>
      </c>
    </row>
    <row r="2059" spans="1:11">
      <c r="A2059" s="1" t="s">
        <v>446</v>
      </c>
      <c r="B2059" s="1" t="s">
        <v>445</v>
      </c>
      <c r="C2059" s="1" t="s">
        <v>438</v>
      </c>
      <c r="D2059" s="1" t="s">
        <v>437</v>
      </c>
      <c r="E2059" s="1" t="s">
        <v>51</v>
      </c>
      <c r="F2059" s="1" t="s">
        <v>50</v>
      </c>
      <c r="G2059" s="1">
        <v>2010</v>
      </c>
      <c r="H2059" s="1">
        <v>2010</v>
      </c>
      <c r="I2059" s="1">
        <v>1.8</v>
      </c>
    </row>
    <row r="2060" spans="1:11">
      <c r="A2060" s="1" t="s">
        <v>446</v>
      </c>
      <c r="B2060" s="1" t="s">
        <v>445</v>
      </c>
      <c r="C2060" s="1" t="s">
        <v>438</v>
      </c>
      <c r="D2060" s="1" t="s">
        <v>437</v>
      </c>
      <c r="E2060" s="1" t="s">
        <v>51</v>
      </c>
      <c r="F2060" s="1" t="s">
        <v>50</v>
      </c>
      <c r="G2060" s="1">
        <v>2011</v>
      </c>
      <c r="H2060" s="1">
        <v>2011</v>
      </c>
      <c r="I2060" s="1">
        <v>2</v>
      </c>
    </row>
    <row r="2061" spans="1:11">
      <c r="A2061" s="1" t="s">
        <v>446</v>
      </c>
      <c r="B2061" s="1" t="s">
        <v>445</v>
      </c>
      <c r="C2061" s="1" t="s">
        <v>438</v>
      </c>
      <c r="D2061" s="1" t="s">
        <v>437</v>
      </c>
      <c r="E2061" s="1" t="s">
        <v>51</v>
      </c>
      <c r="F2061" s="1" t="s">
        <v>50</v>
      </c>
      <c r="G2061" s="1">
        <v>2012</v>
      </c>
      <c r="H2061" s="1">
        <v>2012</v>
      </c>
      <c r="I2061" s="1">
        <v>1.1000000000000001</v>
      </c>
    </row>
    <row r="2062" spans="1:11">
      <c r="A2062" s="1" t="s">
        <v>446</v>
      </c>
      <c r="B2062" s="1" t="s">
        <v>445</v>
      </c>
      <c r="C2062" s="1" t="s">
        <v>438</v>
      </c>
      <c r="D2062" s="1" t="s">
        <v>437</v>
      </c>
      <c r="E2062" s="1" t="s">
        <v>51</v>
      </c>
      <c r="F2062" s="1" t="s">
        <v>50</v>
      </c>
      <c r="G2062" s="1">
        <v>2013</v>
      </c>
      <c r="H2062" s="1">
        <v>2013</v>
      </c>
      <c r="I2062" s="1">
        <v>1.8</v>
      </c>
    </row>
    <row r="2063" spans="1:11">
      <c r="A2063" s="1" t="s">
        <v>446</v>
      </c>
      <c r="B2063" s="1" t="s">
        <v>445</v>
      </c>
      <c r="C2063" s="1" t="s">
        <v>438</v>
      </c>
      <c r="D2063" s="1" t="s">
        <v>437</v>
      </c>
      <c r="E2063" s="1" t="s">
        <v>51</v>
      </c>
      <c r="F2063" s="1" t="s">
        <v>50</v>
      </c>
      <c r="G2063" s="1">
        <v>2014</v>
      </c>
      <c r="H2063" s="1">
        <v>2014</v>
      </c>
      <c r="I2063" s="1">
        <v>1.3</v>
      </c>
    </row>
    <row r="2064" spans="1:11">
      <c r="A2064" s="1" t="s">
        <v>446</v>
      </c>
      <c r="B2064" s="1" t="s">
        <v>445</v>
      </c>
      <c r="C2064" s="1" t="s">
        <v>438</v>
      </c>
      <c r="D2064" s="1" t="s">
        <v>437</v>
      </c>
      <c r="E2064" s="1" t="s">
        <v>51</v>
      </c>
      <c r="F2064" s="1" t="s">
        <v>50</v>
      </c>
      <c r="G2064" s="1">
        <v>2015</v>
      </c>
      <c r="H2064" s="1">
        <v>2015</v>
      </c>
      <c r="I2064" s="1">
        <v>0.8</v>
      </c>
    </row>
    <row r="2065" spans="1:9">
      <c r="A2065" s="1" t="s">
        <v>446</v>
      </c>
      <c r="B2065" s="1" t="s">
        <v>445</v>
      </c>
      <c r="C2065" s="1" t="s">
        <v>438</v>
      </c>
      <c r="D2065" s="1" t="s">
        <v>437</v>
      </c>
      <c r="E2065" s="1" t="s">
        <v>51</v>
      </c>
      <c r="F2065" s="1" t="s">
        <v>50</v>
      </c>
      <c r="G2065" s="1">
        <v>2016</v>
      </c>
      <c r="H2065" s="1">
        <v>2016</v>
      </c>
      <c r="I2065" s="1">
        <v>1.4</v>
      </c>
    </row>
    <row r="2066" spans="1:9">
      <c r="A2066" s="1" t="s">
        <v>446</v>
      </c>
      <c r="B2066" s="1" t="s">
        <v>445</v>
      </c>
      <c r="C2066" s="1" t="s">
        <v>438</v>
      </c>
      <c r="D2066" s="1" t="s">
        <v>437</v>
      </c>
      <c r="E2066" s="1" t="s">
        <v>51</v>
      </c>
      <c r="F2066" s="1" t="s">
        <v>50</v>
      </c>
      <c r="G2066" s="1">
        <v>2017</v>
      </c>
      <c r="H2066" s="1">
        <v>2017</v>
      </c>
      <c r="I2066" s="1">
        <v>1.4</v>
      </c>
    </row>
    <row r="2067" spans="1:9">
      <c r="A2067" s="1" t="s">
        <v>446</v>
      </c>
      <c r="B2067" s="1" t="s">
        <v>445</v>
      </c>
      <c r="C2067" s="1" t="s">
        <v>438</v>
      </c>
      <c r="D2067" s="1" t="s">
        <v>437</v>
      </c>
      <c r="E2067" s="1" t="s">
        <v>51</v>
      </c>
      <c r="F2067" s="1" t="s">
        <v>50</v>
      </c>
      <c r="G2067" s="1">
        <v>2018</v>
      </c>
      <c r="H2067" s="1">
        <v>2018</v>
      </c>
      <c r="I2067" s="1">
        <v>1.5</v>
      </c>
    </row>
    <row r="2068" spans="1:9">
      <c r="A2068" s="1" t="s">
        <v>446</v>
      </c>
      <c r="B2068" s="1" t="s">
        <v>445</v>
      </c>
      <c r="C2068" s="1" t="s">
        <v>438</v>
      </c>
      <c r="D2068" s="1" t="s">
        <v>437</v>
      </c>
      <c r="E2068" s="1" t="s">
        <v>51</v>
      </c>
      <c r="F2068" s="1" t="s">
        <v>50</v>
      </c>
      <c r="G2068" s="1">
        <v>2019</v>
      </c>
      <c r="H2068" s="1">
        <v>2019</v>
      </c>
      <c r="I2068" s="1">
        <v>1.3</v>
      </c>
    </row>
    <row r="2069" spans="1:9">
      <c r="A2069" s="1" t="s">
        <v>446</v>
      </c>
      <c r="B2069" s="1" t="s">
        <v>445</v>
      </c>
      <c r="C2069" s="1" t="s">
        <v>438</v>
      </c>
      <c r="D2069" s="1" t="s">
        <v>437</v>
      </c>
      <c r="E2069" s="1" t="s">
        <v>51</v>
      </c>
      <c r="F2069" s="1" t="s">
        <v>50</v>
      </c>
      <c r="G2069" s="1">
        <v>2020</v>
      </c>
      <c r="H2069" s="1">
        <v>2020</v>
      </c>
      <c r="I2069" s="1">
        <v>1.5</v>
      </c>
    </row>
    <row r="2070" spans="1:9">
      <c r="A2070" s="1" t="s">
        <v>446</v>
      </c>
      <c r="B2070" s="1" t="s">
        <v>445</v>
      </c>
      <c r="C2070" s="1" t="s">
        <v>438</v>
      </c>
      <c r="D2070" s="1" t="s">
        <v>437</v>
      </c>
      <c r="E2070" s="1" t="s">
        <v>51</v>
      </c>
      <c r="F2070" s="1" t="s">
        <v>50</v>
      </c>
      <c r="G2070" s="1">
        <v>2021</v>
      </c>
      <c r="H2070" s="1">
        <v>2021</v>
      </c>
      <c r="I2070" s="1">
        <v>1.4</v>
      </c>
    </row>
    <row r="2071" spans="1:9">
      <c r="A2071" s="1" t="s">
        <v>440</v>
      </c>
      <c r="B2071" s="1" t="s">
        <v>439</v>
      </c>
      <c r="C2071" s="1" t="s">
        <v>438</v>
      </c>
      <c r="D2071" s="1" t="s">
        <v>437</v>
      </c>
      <c r="E2071" s="1" t="s">
        <v>75</v>
      </c>
      <c r="F2071" s="1" t="s">
        <v>74</v>
      </c>
      <c r="G2071" s="1">
        <v>2010</v>
      </c>
      <c r="H2071" s="1">
        <v>2010</v>
      </c>
      <c r="I2071" s="1">
        <v>3.8</v>
      </c>
    </row>
    <row r="2072" spans="1:9">
      <c r="A2072" s="1" t="s">
        <v>440</v>
      </c>
      <c r="B2072" s="1" t="s">
        <v>439</v>
      </c>
      <c r="C2072" s="1" t="s">
        <v>438</v>
      </c>
      <c r="D2072" s="1" t="s">
        <v>437</v>
      </c>
      <c r="E2072" s="1" t="s">
        <v>75</v>
      </c>
      <c r="F2072" s="1" t="s">
        <v>74</v>
      </c>
      <c r="G2072" s="1">
        <v>2011</v>
      </c>
      <c r="H2072" s="1">
        <v>2011</v>
      </c>
      <c r="I2072" s="1">
        <v>3.8</v>
      </c>
    </row>
    <row r="2073" spans="1:9">
      <c r="A2073" s="1" t="s">
        <v>440</v>
      </c>
      <c r="B2073" s="1" t="s">
        <v>439</v>
      </c>
      <c r="C2073" s="1" t="s">
        <v>438</v>
      </c>
      <c r="D2073" s="1" t="s">
        <v>437</v>
      </c>
      <c r="E2073" s="1" t="s">
        <v>75</v>
      </c>
      <c r="F2073" s="1" t="s">
        <v>74</v>
      </c>
      <c r="G2073" s="1">
        <v>2012</v>
      </c>
      <c r="H2073" s="1">
        <v>2012</v>
      </c>
      <c r="I2073" s="1">
        <v>3.5</v>
      </c>
    </row>
    <row r="2074" spans="1:9">
      <c r="A2074" s="1" t="s">
        <v>440</v>
      </c>
      <c r="B2074" s="1" t="s">
        <v>439</v>
      </c>
      <c r="C2074" s="1" t="s">
        <v>438</v>
      </c>
      <c r="D2074" s="1" t="s">
        <v>437</v>
      </c>
      <c r="E2074" s="1" t="s">
        <v>75</v>
      </c>
      <c r="F2074" s="1" t="s">
        <v>74</v>
      </c>
      <c r="G2074" s="1">
        <v>2013</v>
      </c>
      <c r="H2074" s="1">
        <v>2013</v>
      </c>
      <c r="I2074" s="1">
        <v>3.3</v>
      </c>
    </row>
    <row r="2075" spans="1:9">
      <c r="A2075" s="1" t="s">
        <v>440</v>
      </c>
      <c r="B2075" s="1" t="s">
        <v>439</v>
      </c>
      <c r="C2075" s="1" t="s">
        <v>438</v>
      </c>
      <c r="D2075" s="1" t="s">
        <v>437</v>
      </c>
      <c r="E2075" s="1" t="s">
        <v>75</v>
      </c>
      <c r="F2075" s="1" t="s">
        <v>74</v>
      </c>
      <c r="G2075" s="1">
        <v>2014</v>
      </c>
      <c r="H2075" s="1">
        <v>2014</v>
      </c>
      <c r="I2075" s="1">
        <v>3.2</v>
      </c>
    </row>
    <row r="2076" spans="1:9">
      <c r="A2076" s="1" t="s">
        <v>440</v>
      </c>
      <c r="B2076" s="1" t="s">
        <v>439</v>
      </c>
      <c r="C2076" s="1" t="s">
        <v>438</v>
      </c>
      <c r="D2076" s="1" t="s">
        <v>437</v>
      </c>
      <c r="E2076" s="1" t="s">
        <v>75</v>
      </c>
      <c r="F2076" s="1" t="s">
        <v>74</v>
      </c>
      <c r="G2076" s="1">
        <v>2015</v>
      </c>
      <c r="H2076" s="1">
        <v>2015</v>
      </c>
      <c r="I2076" s="1">
        <v>2.8</v>
      </c>
    </row>
    <row r="2077" spans="1:9">
      <c r="A2077" s="1" t="s">
        <v>446</v>
      </c>
      <c r="B2077" s="1" t="s">
        <v>445</v>
      </c>
      <c r="C2077" s="1" t="s">
        <v>438</v>
      </c>
      <c r="D2077" s="1" t="s">
        <v>437</v>
      </c>
      <c r="E2077" s="1" t="s">
        <v>119</v>
      </c>
      <c r="F2077" s="1" t="s">
        <v>118</v>
      </c>
      <c r="G2077" s="1">
        <v>2010</v>
      </c>
      <c r="H2077" s="1">
        <v>2010</v>
      </c>
      <c r="I2077" s="1">
        <v>1.5</v>
      </c>
    </row>
    <row r="2078" spans="1:9">
      <c r="A2078" s="1" t="s">
        <v>446</v>
      </c>
      <c r="B2078" s="1" t="s">
        <v>445</v>
      </c>
      <c r="C2078" s="1" t="s">
        <v>438</v>
      </c>
      <c r="D2078" s="1" t="s">
        <v>437</v>
      </c>
      <c r="E2078" s="1" t="s">
        <v>119</v>
      </c>
      <c r="F2078" s="1" t="s">
        <v>118</v>
      </c>
      <c r="G2078" s="1">
        <v>2011</v>
      </c>
      <c r="H2078" s="1">
        <v>2011</v>
      </c>
      <c r="I2078" s="1">
        <v>1.6</v>
      </c>
    </row>
    <row r="2079" spans="1:9">
      <c r="A2079" s="1" t="s">
        <v>446</v>
      </c>
      <c r="B2079" s="1" t="s">
        <v>445</v>
      </c>
      <c r="C2079" s="1" t="s">
        <v>438</v>
      </c>
      <c r="D2079" s="1" t="s">
        <v>437</v>
      </c>
      <c r="E2079" s="1" t="s">
        <v>119</v>
      </c>
      <c r="F2079" s="1" t="s">
        <v>118</v>
      </c>
      <c r="G2079" s="1">
        <v>2012</v>
      </c>
      <c r="H2079" s="1">
        <v>2012</v>
      </c>
      <c r="I2079" s="1">
        <v>1.4</v>
      </c>
    </row>
    <row r="2080" spans="1:9">
      <c r="A2080" s="1" t="s">
        <v>446</v>
      </c>
      <c r="B2080" s="1" t="s">
        <v>445</v>
      </c>
      <c r="C2080" s="1" t="s">
        <v>438</v>
      </c>
      <c r="D2080" s="1" t="s">
        <v>437</v>
      </c>
      <c r="E2080" s="1" t="s">
        <v>119</v>
      </c>
      <c r="F2080" s="1" t="s">
        <v>118</v>
      </c>
      <c r="G2080" s="1">
        <v>2013</v>
      </c>
      <c r="H2080" s="1">
        <v>2013</v>
      </c>
      <c r="I2080" s="1">
        <v>1.1000000000000001</v>
      </c>
    </row>
    <row r="2081" spans="1:9">
      <c r="A2081" s="1" t="s">
        <v>446</v>
      </c>
      <c r="B2081" s="1" t="s">
        <v>445</v>
      </c>
      <c r="C2081" s="1" t="s">
        <v>438</v>
      </c>
      <c r="D2081" s="1" t="s">
        <v>437</v>
      </c>
      <c r="E2081" s="1" t="s">
        <v>119</v>
      </c>
      <c r="F2081" s="1" t="s">
        <v>118</v>
      </c>
      <c r="G2081" s="1">
        <v>2014</v>
      </c>
      <c r="H2081" s="1">
        <v>2014</v>
      </c>
      <c r="I2081" s="1">
        <v>1.4</v>
      </c>
    </row>
    <row r="2082" spans="1:9">
      <c r="A2082" s="1" t="s">
        <v>446</v>
      </c>
      <c r="B2082" s="1" t="s">
        <v>445</v>
      </c>
      <c r="C2082" s="1" t="s">
        <v>438</v>
      </c>
      <c r="D2082" s="1" t="s">
        <v>437</v>
      </c>
      <c r="E2082" s="1" t="s">
        <v>119</v>
      </c>
      <c r="F2082" s="1" t="s">
        <v>118</v>
      </c>
      <c r="G2082" s="1">
        <v>2015</v>
      </c>
      <c r="H2082" s="1">
        <v>2015</v>
      </c>
      <c r="I2082" s="1">
        <v>1.3</v>
      </c>
    </row>
    <row r="2083" spans="1:9">
      <c r="A2083" s="1" t="s">
        <v>446</v>
      </c>
      <c r="B2083" s="1" t="s">
        <v>445</v>
      </c>
      <c r="C2083" s="1" t="s">
        <v>438</v>
      </c>
      <c r="D2083" s="1" t="s">
        <v>437</v>
      </c>
      <c r="E2083" s="1" t="s">
        <v>119</v>
      </c>
      <c r="F2083" s="1" t="s">
        <v>118</v>
      </c>
      <c r="G2083" s="1">
        <v>2016</v>
      </c>
      <c r="H2083" s="1">
        <v>2016</v>
      </c>
      <c r="I2083" s="1">
        <v>1.3</v>
      </c>
    </row>
    <row r="2084" spans="1:9">
      <c r="A2084" s="1" t="s">
        <v>446</v>
      </c>
      <c r="B2084" s="1" t="s">
        <v>445</v>
      </c>
      <c r="C2084" s="1" t="s">
        <v>438</v>
      </c>
      <c r="D2084" s="1" t="s">
        <v>437</v>
      </c>
      <c r="E2084" s="1" t="s">
        <v>119</v>
      </c>
      <c r="F2084" s="1" t="s">
        <v>118</v>
      </c>
      <c r="G2084" s="1">
        <v>2017</v>
      </c>
      <c r="H2084" s="1">
        <v>2017</v>
      </c>
      <c r="I2084" s="1">
        <v>1.6</v>
      </c>
    </row>
    <row r="2085" spans="1:9">
      <c r="A2085" s="1" t="s">
        <v>446</v>
      </c>
      <c r="B2085" s="1" t="s">
        <v>445</v>
      </c>
      <c r="C2085" s="1" t="s">
        <v>438</v>
      </c>
      <c r="D2085" s="1" t="s">
        <v>437</v>
      </c>
      <c r="E2085" s="1" t="s">
        <v>119</v>
      </c>
      <c r="F2085" s="1" t="s">
        <v>118</v>
      </c>
      <c r="G2085" s="1">
        <v>2018</v>
      </c>
      <c r="H2085" s="1">
        <v>2018</v>
      </c>
      <c r="I2085" s="1">
        <v>1.6</v>
      </c>
    </row>
    <row r="2086" spans="1:9">
      <c r="A2086" s="1" t="s">
        <v>446</v>
      </c>
      <c r="B2086" s="1" t="s">
        <v>445</v>
      </c>
      <c r="C2086" s="1" t="s">
        <v>438</v>
      </c>
      <c r="D2086" s="1" t="s">
        <v>437</v>
      </c>
      <c r="E2086" s="1" t="s">
        <v>119</v>
      </c>
      <c r="F2086" s="1" t="s">
        <v>118</v>
      </c>
      <c r="G2086" s="1">
        <v>2019</v>
      </c>
      <c r="H2086" s="1">
        <v>2019</v>
      </c>
      <c r="I2086" s="1">
        <v>1.4</v>
      </c>
    </row>
    <row r="2087" spans="1:9">
      <c r="A2087" s="1" t="s">
        <v>446</v>
      </c>
      <c r="B2087" s="1" t="s">
        <v>445</v>
      </c>
      <c r="C2087" s="1" t="s">
        <v>438</v>
      </c>
      <c r="D2087" s="1" t="s">
        <v>437</v>
      </c>
      <c r="E2087" s="1" t="s">
        <v>119</v>
      </c>
      <c r="F2087" s="1" t="s">
        <v>118</v>
      </c>
      <c r="G2087" s="1">
        <v>2020</v>
      </c>
      <c r="H2087" s="1">
        <v>2020</v>
      </c>
      <c r="I2087" s="1">
        <v>1.4</v>
      </c>
    </row>
    <row r="2088" spans="1:9">
      <c r="A2088" s="1" t="s">
        <v>446</v>
      </c>
      <c r="B2088" s="1" t="s">
        <v>445</v>
      </c>
      <c r="C2088" s="1" t="s">
        <v>438</v>
      </c>
      <c r="D2088" s="1" t="s">
        <v>437</v>
      </c>
      <c r="E2088" s="1" t="s">
        <v>119</v>
      </c>
      <c r="F2088" s="1" t="s">
        <v>118</v>
      </c>
      <c r="G2088" s="1">
        <v>2021</v>
      </c>
      <c r="H2088" s="1">
        <v>2021</v>
      </c>
      <c r="I2088" s="1">
        <v>1.2</v>
      </c>
    </row>
    <row r="2089" spans="1:9">
      <c r="A2089" s="1" t="s">
        <v>440</v>
      </c>
      <c r="B2089" s="1" t="s">
        <v>439</v>
      </c>
      <c r="C2089" s="1" t="s">
        <v>438</v>
      </c>
      <c r="D2089" s="1" t="s">
        <v>437</v>
      </c>
      <c r="E2089" s="1" t="s">
        <v>93</v>
      </c>
      <c r="F2089" s="1" t="s">
        <v>92</v>
      </c>
      <c r="G2089" s="1">
        <v>2010</v>
      </c>
      <c r="H2089" s="1">
        <v>2010</v>
      </c>
      <c r="I2089" s="1">
        <v>4.4000000000000004</v>
      </c>
    </row>
    <row r="2090" spans="1:9">
      <c r="A2090" s="1" t="s">
        <v>440</v>
      </c>
      <c r="B2090" s="1" t="s">
        <v>439</v>
      </c>
      <c r="C2090" s="1" t="s">
        <v>438</v>
      </c>
      <c r="D2090" s="1" t="s">
        <v>437</v>
      </c>
      <c r="E2090" s="1" t="s">
        <v>93</v>
      </c>
      <c r="F2090" s="1" t="s">
        <v>92</v>
      </c>
      <c r="G2090" s="1">
        <v>2011</v>
      </c>
      <c r="H2090" s="1">
        <v>2011</v>
      </c>
      <c r="I2090" s="1">
        <v>4.4000000000000004</v>
      </c>
    </row>
    <row r="2091" spans="1:9">
      <c r="A2091" s="1" t="s">
        <v>440</v>
      </c>
      <c r="B2091" s="1" t="s">
        <v>439</v>
      </c>
      <c r="C2091" s="1" t="s">
        <v>438</v>
      </c>
      <c r="D2091" s="1" t="s">
        <v>437</v>
      </c>
      <c r="E2091" s="1" t="s">
        <v>93</v>
      </c>
      <c r="F2091" s="1" t="s">
        <v>92</v>
      </c>
      <c r="G2091" s="1">
        <v>2012</v>
      </c>
      <c r="H2091" s="1">
        <v>2012</v>
      </c>
      <c r="I2091" s="1">
        <v>3.9</v>
      </c>
    </row>
    <row r="2092" spans="1:9">
      <c r="A2092" s="1" t="s">
        <v>440</v>
      </c>
      <c r="B2092" s="1" t="s">
        <v>439</v>
      </c>
      <c r="C2092" s="1" t="s">
        <v>438</v>
      </c>
      <c r="D2092" s="1" t="s">
        <v>437</v>
      </c>
      <c r="E2092" s="1" t="s">
        <v>93</v>
      </c>
      <c r="F2092" s="1" t="s">
        <v>92</v>
      </c>
      <c r="G2092" s="1">
        <v>2013</v>
      </c>
      <c r="H2092" s="1">
        <v>2013</v>
      </c>
      <c r="I2092" s="1">
        <v>4</v>
      </c>
    </row>
    <row r="2093" spans="1:9">
      <c r="A2093" s="1" t="s">
        <v>440</v>
      </c>
      <c r="B2093" s="1" t="s">
        <v>439</v>
      </c>
      <c r="C2093" s="1" t="s">
        <v>438</v>
      </c>
      <c r="D2093" s="1" t="s">
        <v>437</v>
      </c>
      <c r="E2093" s="1" t="s">
        <v>93</v>
      </c>
      <c r="F2093" s="1" t="s">
        <v>92</v>
      </c>
      <c r="G2093" s="1">
        <v>2014</v>
      </c>
      <c r="H2093" s="1">
        <v>2014</v>
      </c>
      <c r="I2093" s="1">
        <v>4.3</v>
      </c>
    </row>
    <row r="2094" spans="1:9">
      <c r="A2094" s="1" t="s">
        <v>440</v>
      </c>
      <c r="B2094" s="1" t="s">
        <v>439</v>
      </c>
      <c r="C2094" s="1" t="s">
        <v>438</v>
      </c>
      <c r="D2094" s="1" t="s">
        <v>437</v>
      </c>
      <c r="E2094" s="1" t="s">
        <v>93</v>
      </c>
      <c r="F2094" s="1" t="s">
        <v>92</v>
      </c>
      <c r="G2094" s="1">
        <v>2015</v>
      </c>
      <c r="H2094" s="1">
        <v>2015</v>
      </c>
      <c r="I2094" s="1">
        <v>3.5</v>
      </c>
    </row>
    <row r="2095" spans="1:9">
      <c r="A2095" s="1" t="s">
        <v>440</v>
      </c>
      <c r="B2095" s="1" t="s">
        <v>439</v>
      </c>
      <c r="C2095" s="1" t="s">
        <v>438</v>
      </c>
      <c r="D2095" s="1" t="s">
        <v>437</v>
      </c>
      <c r="E2095" s="1" t="s">
        <v>93</v>
      </c>
      <c r="F2095" s="1" t="s">
        <v>92</v>
      </c>
      <c r="G2095" s="1">
        <v>2016</v>
      </c>
      <c r="H2095" s="1">
        <v>2016</v>
      </c>
      <c r="I2095" s="1">
        <v>3.4</v>
      </c>
    </row>
    <row r="2096" spans="1:9">
      <c r="A2096" s="1" t="s">
        <v>440</v>
      </c>
      <c r="B2096" s="1" t="s">
        <v>439</v>
      </c>
      <c r="C2096" s="1" t="s">
        <v>438</v>
      </c>
      <c r="D2096" s="1" t="s">
        <v>437</v>
      </c>
      <c r="E2096" s="1" t="s">
        <v>93</v>
      </c>
      <c r="F2096" s="1" t="s">
        <v>92</v>
      </c>
      <c r="G2096" s="1">
        <v>2017</v>
      </c>
      <c r="H2096" s="1">
        <v>2017</v>
      </c>
      <c r="I2096" s="1">
        <v>3.6</v>
      </c>
    </row>
    <row r="2097" spans="1:11">
      <c r="A2097" s="1" t="s">
        <v>440</v>
      </c>
      <c r="B2097" s="1" t="s">
        <v>439</v>
      </c>
      <c r="C2097" s="1" t="s">
        <v>438</v>
      </c>
      <c r="D2097" s="1" t="s">
        <v>437</v>
      </c>
      <c r="E2097" s="1" t="s">
        <v>93</v>
      </c>
      <c r="F2097" s="1" t="s">
        <v>92</v>
      </c>
      <c r="G2097" s="1">
        <v>2018</v>
      </c>
      <c r="H2097" s="1">
        <v>2018</v>
      </c>
      <c r="I2097" s="1">
        <v>3.3</v>
      </c>
    </row>
    <row r="2098" spans="1:11">
      <c r="A2098" s="1" t="s">
        <v>440</v>
      </c>
      <c r="B2098" s="1" t="s">
        <v>439</v>
      </c>
      <c r="C2098" s="1" t="s">
        <v>438</v>
      </c>
      <c r="D2098" s="1" t="s">
        <v>437</v>
      </c>
      <c r="E2098" s="1" t="s">
        <v>115</v>
      </c>
      <c r="F2098" s="1" t="s">
        <v>114</v>
      </c>
      <c r="G2098" s="1">
        <v>2010</v>
      </c>
      <c r="H2098" s="1">
        <v>2010</v>
      </c>
      <c r="I2098" s="1">
        <v>3</v>
      </c>
    </row>
    <row r="2099" spans="1:11">
      <c r="A2099" s="1" t="s">
        <v>440</v>
      </c>
      <c r="B2099" s="1" t="s">
        <v>439</v>
      </c>
      <c r="C2099" s="1" t="s">
        <v>438</v>
      </c>
      <c r="D2099" s="1" t="s">
        <v>437</v>
      </c>
      <c r="E2099" s="1" t="s">
        <v>115</v>
      </c>
      <c r="F2099" s="1" t="s">
        <v>114</v>
      </c>
      <c r="G2099" s="1">
        <v>2011</v>
      </c>
      <c r="H2099" s="1">
        <v>2011</v>
      </c>
      <c r="I2099" s="1">
        <v>3.1</v>
      </c>
    </row>
    <row r="2100" spans="1:11">
      <c r="A2100" s="1" t="s">
        <v>440</v>
      </c>
      <c r="B2100" s="1" t="s">
        <v>439</v>
      </c>
      <c r="C2100" s="1" t="s">
        <v>438</v>
      </c>
      <c r="D2100" s="1" t="s">
        <v>437</v>
      </c>
      <c r="E2100" s="1" t="s">
        <v>115</v>
      </c>
      <c r="F2100" s="1" t="s">
        <v>114</v>
      </c>
      <c r="G2100" s="1">
        <v>2012</v>
      </c>
      <c r="H2100" s="1">
        <v>2012</v>
      </c>
      <c r="I2100" s="1">
        <v>2.8</v>
      </c>
    </row>
    <row r="2101" spans="1:11">
      <c r="A2101" s="1" t="s">
        <v>440</v>
      </c>
      <c r="B2101" s="1" t="s">
        <v>439</v>
      </c>
      <c r="C2101" s="1" t="s">
        <v>438</v>
      </c>
      <c r="D2101" s="1" t="s">
        <v>437</v>
      </c>
      <c r="E2101" s="1" t="s">
        <v>69</v>
      </c>
      <c r="F2101" s="1" t="s">
        <v>68</v>
      </c>
      <c r="G2101" s="1">
        <v>2010</v>
      </c>
      <c r="H2101" s="1">
        <v>2010</v>
      </c>
      <c r="I2101" s="1">
        <v>7.1</v>
      </c>
    </row>
    <row r="2102" spans="1:11">
      <c r="A2102" s="1" t="s">
        <v>440</v>
      </c>
      <c r="B2102" s="1" t="s">
        <v>439</v>
      </c>
      <c r="C2102" s="1" t="s">
        <v>438</v>
      </c>
      <c r="D2102" s="1" t="s">
        <v>437</v>
      </c>
      <c r="E2102" s="1" t="s">
        <v>69</v>
      </c>
      <c r="F2102" s="1" t="s">
        <v>68</v>
      </c>
      <c r="G2102" s="1">
        <v>2011</v>
      </c>
      <c r="H2102" s="1">
        <v>2011</v>
      </c>
      <c r="I2102" s="1">
        <v>7.2</v>
      </c>
    </row>
    <row r="2103" spans="1:11">
      <c r="A2103" s="1" t="s">
        <v>440</v>
      </c>
      <c r="B2103" s="1" t="s">
        <v>439</v>
      </c>
      <c r="C2103" s="1" t="s">
        <v>438</v>
      </c>
      <c r="D2103" s="1" t="s">
        <v>437</v>
      </c>
      <c r="E2103" s="1" t="s">
        <v>69</v>
      </c>
      <c r="F2103" s="1" t="s">
        <v>68</v>
      </c>
      <c r="G2103" s="1">
        <v>2012</v>
      </c>
      <c r="H2103" s="1">
        <v>2012</v>
      </c>
      <c r="I2103" s="1">
        <v>7</v>
      </c>
    </row>
    <row r="2104" spans="1:11">
      <c r="A2104" s="1" t="s">
        <v>440</v>
      </c>
      <c r="B2104" s="1" t="s">
        <v>439</v>
      </c>
      <c r="C2104" s="1" t="s">
        <v>438</v>
      </c>
      <c r="D2104" s="1" t="s">
        <v>437</v>
      </c>
      <c r="E2104" s="1" t="s">
        <v>69</v>
      </c>
      <c r="F2104" s="1" t="s">
        <v>68</v>
      </c>
      <c r="G2104" s="1">
        <v>2013</v>
      </c>
      <c r="H2104" s="1">
        <v>2013</v>
      </c>
      <c r="I2104" s="1">
        <v>6.5</v>
      </c>
    </row>
    <row r="2105" spans="1:11">
      <c r="A2105" s="1" t="s">
        <v>440</v>
      </c>
      <c r="B2105" s="1" t="s">
        <v>439</v>
      </c>
      <c r="C2105" s="1" t="s">
        <v>438</v>
      </c>
      <c r="D2105" s="1" t="s">
        <v>437</v>
      </c>
      <c r="E2105" s="1" t="s">
        <v>69</v>
      </c>
      <c r="F2105" s="1" t="s">
        <v>68</v>
      </c>
      <c r="G2105" s="1">
        <v>2014</v>
      </c>
      <c r="H2105" s="1">
        <v>2014</v>
      </c>
      <c r="I2105" s="1">
        <v>6.7</v>
      </c>
    </row>
    <row r="2106" spans="1:11">
      <c r="A2106" s="1" t="s">
        <v>440</v>
      </c>
      <c r="B2106" s="1" t="s">
        <v>439</v>
      </c>
      <c r="C2106" s="1" t="s">
        <v>438</v>
      </c>
      <c r="D2106" s="1" t="s">
        <v>437</v>
      </c>
      <c r="E2106" s="1" t="s">
        <v>69</v>
      </c>
      <c r="F2106" s="1" t="s">
        <v>68</v>
      </c>
      <c r="G2106" s="1">
        <v>2015</v>
      </c>
      <c r="H2106" s="1">
        <v>2015</v>
      </c>
      <c r="I2106" s="1">
        <v>6.5</v>
      </c>
    </row>
    <row r="2107" spans="1:11">
      <c r="A2107" s="1" t="s">
        <v>440</v>
      </c>
      <c r="B2107" s="1" t="s">
        <v>439</v>
      </c>
      <c r="C2107" s="1" t="s">
        <v>438</v>
      </c>
      <c r="D2107" s="1" t="s">
        <v>437</v>
      </c>
      <c r="E2107" s="1" t="s">
        <v>69</v>
      </c>
      <c r="F2107" s="1" t="s">
        <v>68</v>
      </c>
      <c r="G2107" s="1">
        <v>2016</v>
      </c>
      <c r="H2107" s="1">
        <v>2016</v>
      </c>
      <c r="I2107" s="1">
        <v>6.6</v>
      </c>
    </row>
    <row r="2108" spans="1:11">
      <c r="A2108" s="1" t="s">
        <v>440</v>
      </c>
      <c r="B2108" s="1" t="s">
        <v>439</v>
      </c>
      <c r="C2108" s="1" t="s">
        <v>438</v>
      </c>
      <c r="D2108" s="1" t="s">
        <v>437</v>
      </c>
      <c r="E2108" s="1" t="s">
        <v>69</v>
      </c>
      <c r="F2108" s="1" t="s">
        <v>68</v>
      </c>
      <c r="G2108" s="1">
        <v>2017</v>
      </c>
      <c r="H2108" s="1">
        <v>2017</v>
      </c>
      <c r="I2108" s="1">
        <v>6.6</v>
      </c>
    </row>
    <row r="2109" spans="1:11">
      <c r="A2109" s="1" t="s">
        <v>440</v>
      </c>
      <c r="B2109" s="1" t="s">
        <v>439</v>
      </c>
      <c r="C2109" s="1" t="s">
        <v>438</v>
      </c>
      <c r="D2109" s="1" t="s">
        <v>437</v>
      </c>
      <c r="E2109" s="1" t="s">
        <v>69</v>
      </c>
      <c r="F2109" s="1" t="s">
        <v>68</v>
      </c>
      <c r="G2109" s="1">
        <v>2018</v>
      </c>
      <c r="H2109" s="1">
        <v>2018</v>
      </c>
      <c r="I2109" s="1">
        <v>6.2</v>
      </c>
    </row>
    <row r="2110" spans="1:11">
      <c r="A2110" s="1" t="s">
        <v>440</v>
      </c>
      <c r="B2110" s="1" t="s">
        <v>439</v>
      </c>
      <c r="C2110" s="1" t="s">
        <v>438</v>
      </c>
      <c r="D2110" s="1" t="s">
        <v>437</v>
      </c>
      <c r="E2110" s="1" t="s">
        <v>69</v>
      </c>
      <c r="F2110" s="1" t="s">
        <v>68</v>
      </c>
      <c r="G2110" s="1">
        <v>2019</v>
      </c>
      <c r="H2110" s="1">
        <v>2019</v>
      </c>
      <c r="I2110" s="1">
        <v>6.2</v>
      </c>
    </row>
    <row r="2111" spans="1:11">
      <c r="A2111" s="1" t="s">
        <v>440</v>
      </c>
      <c r="B2111" s="1" t="s">
        <v>439</v>
      </c>
      <c r="C2111" s="1" t="s">
        <v>438</v>
      </c>
      <c r="D2111" s="1" t="s">
        <v>437</v>
      </c>
      <c r="E2111" s="1" t="s">
        <v>69</v>
      </c>
      <c r="F2111" s="1" t="s">
        <v>68</v>
      </c>
      <c r="G2111" s="1">
        <v>2020</v>
      </c>
      <c r="H2111" s="1">
        <v>2020</v>
      </c>
      <c r="I2111" s="1">
        <v>5.3</v>
      </c>
    </row>
    <row r="2112" spans="1:11">
      <c r="A2112" s="1" t="s">
        <v>440</v>
      </c>
      <c r="B2112" s="1" t="s">
        <v>439</v>
      </c>
      <c r="C2112" s="1" t="s">
        <v>438</v>
      </c>
      <c r="D2112" s="1" t="s">
        <v>437</v>
      </c>
      <c r="E2112" s="1" t="s">
        <v>69</v>
      </c>
      <c r="F2112" s="1" t="s">
        <v>68</v>
      </c>
      <c r="G2112" s="1">
        <v>2021</v>
      </c>
      <c r="H2112" s="1">
        <v>2021</v>
      </c>
      <c r="I2112" s="1">
        <v>5.3</v>
      </c>
      <c r="J2112" s="1" t="s">
        <v>31</v>
      </c>
      <c r="K2112" s="1" t="s">
        <v>30</v>
      </c>
    </row>
    <row r="2113" spans="1:11">
      <c r="A2113" s="1" t="s">
        <v>440</v>
      </c>
      <c r="B2113" s="1" t="s">
        <v>439</v>
      </c>
      <c r="C2113" s="1" t="s">
        <v>438</v>
      </c>
      <c r="D2113" s="1" t="s">
        <v>437</v>
      </c>
      <c r="E2113" s="1" t="s">
        <v>69</v>
      </c>
      <c r="F2113" s="1" t="s">
        <v>68</v>
      </c>
      <c r="G2113" s="1">
        <v>2022</v>
      </c>
      <c r="H2113" s="1">
        <v>2022</v>
      </c>
      <c r="I2113" s="1">
        <v>5.2</v>
      </c>
      <c r="J2113" s="1" t="s">
        <v>31</v>
      </c>
      <c r="K2113" s="1" t="s">
        <v>30</v>
      </c>
    </row>
    <row r="2114" spans="1:11">
      <c r="A2114" s="1" t="s">
        <v>446</v>
      </c>
      <c r="B2114" s="1" t="s">
        <v>445</v>
      </c>
      <c r="C2114" s="1" t="s">
        <v>438</v>
      </c>
      <c r="D2114" s="1" t="s">
        <v>437</v>
      </c>
      <c r="E2114" s="1" t="s">
        <v>101</v>
      </c>
      <c r="F2114" s="1" t="s">
        <v>100</v>
      </c>
      <c r="G2114" s="1">
        <v>2010</v>
      </c>
      <c r="H2114" s="1">
        <v>2010</v>
      </c>
      <c r="I2114" s="1">
        <v>1.8</v>
      </c>
    </row>
    <row r="2115" spans="1:11">
      <c r="A2115" s="1" t="s">
        <v>446</v>
      </c>
      <c r="B2115" s="1" t="s">
        <v>445</v>
      </c>
      <c r="C2115" s="1" t="s">
        <v>438</v>
      </c>
      <c r="D2115" s="1" t="s">
        <v>437</v>
      </c>
      <c r="E2115" s="1" t="s">
        <v>101</v>
      </c>
      <c r="F2115" s="1" t="s">
        <v>100</v>
      </c>
      <c r="G2115" s="1">
        <v>2011</v>
      </c>
      <c r="H2115" s="1">
        <v>2011</v>
      </c>
      <c r="I2115" s="1">
        <v>1.7</v>
      </c>
    </row>
    <row r="2116" spans="1:11">
      <c r="A2116" s="1" t="s">
        <v>446</v>
      </c>
      <c r="B2116" s="1" t="s">
        <v>445</v>
      </c>
      <c r="C2116" s="1" t="s">
        <v>438</v>
      </c>
      <c r="D2116" s="1" t="s">
        <v>437</v>
      </c>
      <c r="E2116" s="1" t="s">
        <v>101</v>
      </c>
      <c r="F2116" s="1" t="s">
        <v>100</v>
      </c>
      <c r="G2116" s="1">
        <v>2012</v>
      </c>
      <c r="H2116" s="1">
        <v>2012</v>
      </c>
      <c r="I2116" s="1">
        <v>1.7</v>
      </c>
    </row>
    <row r="2117" spans="1:11">
      <c r="A2117" s="1" t="s">
        <v>446</v>
      </c>
      <c r="B2117" s="1" t="s">
        <v>445</v>
      </c>
      <c r="C2117" s="1" t="s">
        <v>438</v>
      </c>
      <c r="D2117" s="1" t="s">
        <v>437</v>
      </c>
      <c r="E2117" s="1" t="s">
        <v>101</v>
      </c>
      <c r="F2117" s="1" t="s">
        <v>100</v>
      </c>
      <c r="G2117" s="1">
        <v>2013</v>
      </c>
      <c r="H2117" s="1">
        <v>2013</v>
      </c>
      <c r="I2117" s="1">
        <v>1.7</v>
      </c>
    </row>
    <row r="2118" spans="1:11">
      <c r="A2118" s="1" t="s">
        <v>446</v>
      </c>
      <c r="B2118" s="1" t="s">
        <v>445</v>
      </c>
      <c r="C2118" s="1" t="s">
        <v>438</v>
      </c>
      <c r="D2118" s="1" t="s">
        <v>437</v>
      </c>
      <c r="E2118" s="1" t="s">
        <v>101</v>
      </c>
      <c r="F2118" s="1" t="s">
        <v>100</v>
      </c>
      <c r="G2118" s="1">
        <v>2014</v>
      </c>
      <c r="H2118" s="1">
        <v>2014</v>
      </c>
      <c r="I2118" s="1">
        <v>1.7</v>
      </c>
    </row>
    <row r="2119" spans="1:11">
      <c r="A2119" s="1" t="s">
        <v>446</v>
      </c>
      <c r="B2119" s="1" t="s">
        <v>445</v>
      </c>
      <c r="C2119" s="1" t="s">
        <v>438</v>
      </c>
      <c r="D2119" s="1" t="s">
        <v>437</v>
      </c>
      <c r="E2119" s="1" t="s">
        <v>101</v>
      </c>
      <c r="F2119" s="1" t="s">
        <v>100</v>
      </c>
      <c r="G2119" s="1">
        <v>2015</v>
      </c>
      <c r="H2119" s="1">
        <v>2015</v>
      </c>
      <c r="I2119" s="1">
        <v>1.4</v>
      </c>
    </row>
    <row r="2120" spans="1:11">
      <c r="A2120" s="1" t="s">
        <v>446</v>
      </c>
      <c r="B2120" s="1" t="s">
        <v>445</v>
      </c>
      <c r="C2120" s="1" t="s">
        <v>438</v>
      </c>
      <c r="D2120" s="1" t="s">
        <v>437</v>
      </c>
      <c r="E2120" s="1" t="s">
        <v>101</v>
      </c>
      <c r="F2120" s="1" t="s">
        <v>100</v>
      </c>
      <c r="G2120" s="1">
        <v>2016</v>
      </c>
      <c r="H2120" s="1">
        <v>2016</v>
      </c>
      <c r="I2120" s="1">
        <v>1.6</v>
      </c>
    </row>
    <row r="2121" spans="1:11">
      <c r="A2121" s="1" t="s">
        <v>446</v>
      </c>
      <c r="B2121" s="1" t="s">
        <v>445</v>
      </c>
      <c r="C2121" s="1" t="s">
        <v>438</v>
      </c>
      <c r="D2121" s="1" t="s">
        <v>437</v>
      </c>
      <c r="E2121" s="1" t="s">
        <v>101</v>
      </c>
      <c r="F2121" s="1" t="s">
        <v>100</v>
      </c>
      <c r="G2121" s="1">
        <v>2017</v>
      </c>
      <c r="H2121" s="1">
        <v>2017</v>
      </c>
      <c r="I2121" s="1">
        <v>1.5</v>
      </c>
    </row>
    <row r="2122" spans="1:11">
      <c r="A2122" s="1" t="s">
        <v>446</v>
      </c>
      <c r="B2122" s="1" t="s">
        <v>445</v>
      </c>
      <c r="C2122" s="1" t="s">
        <v>438</v>
      </c>
      <c r="D2122" s="1" t="s">
        <v>437</v>
      </c>
      <c r="E2122" s="1" t="s">
        <v>101</v>
      </c>
      <c r="F2122" s="1" t="s">
        <v>100</v>
      </c>
      <c r="G2122" s="1">
        <v>2018</v>
      </c>
      <c r="H2122" s="1">
        <v>2018</v>
      </c>
      <c r="I2122" s="1">
        <v>1.6</v>
      </c>
    </row>
    <row r="2123" spans="1:11">
      <c r="A2123" s="1" t="s">
        <v>446</v>
      </c>
      <c r="B2123" s="1" t="s">
        <v>445</v>
      </c>
      <c r="C2123" s="1" t="s">
        <v>438</v>
      </c>
      <c r="D2123" s="1" t="s">
        <v>437</v>
      </c>
      <c r="E2123" s="1" t="s">
        <v>101</v>
      </c>
      <c r="F2123" s="1" t="s">
        <v>100</v>
      </c>
      <c r="G2123" s="1">
        <v>2019</v>
      </c>
      <c r="H2123" s="1">
        <v>2019</v>
      </c>
      <c r="I2123" s="1">
        <v>1.5</v>
      </c>
    </row>
    <row r="2124" spans="1:11">
      <c r="A2124" s="1" t="s">
        <v>446</v>
      </c>
      <c r="B2124" s="1" t="s">
        <v>445</v>
      </c>
      <c r="C2124" s="1" t="s">
        <v>438</v>
      </c>
      <c r="D2124" s="1" t="s">
        <v>437</v>
      </c>
      <c r="E2124" s="1" t="s">
        <v>101</v>
      </c>
      <c r="F2124" s="1" t="s">
        <v>100</v>
      </c>
      <c r="G2124" s="1">
        <v>2020</v>
      </c>
      <c r="H2124" s="1">
        <v>2020</v>
      </c>
      <c r="I2124" s="1">
        <v>1.2</v>
      </c>
    </row>
    <row r="2125" spans="1:11">
      <c r="A2125" s="1" t="s">
        <v>446</v>
      </c>
      <c r="B2125" s="1" t="s">
        <v>445</v>
      </c>
      <c r="C2125" s="1" t="s">
        <v>438</v>
      </c>
      <c r="D2125" s="1" t="s">
        <v>437</v>
      </c>
      <c r="E2125" s="1" t="s">
        <v>101</v>
      </c>
      <c r="F2125" s="1" t="s">
        <v>100</v>
      </c>
      <c r="G2125" s="1">
        <v>2021</v>
      </c>
      <c r="H2125" s="1">
        <v>2021</v>
      </c>
      <c r="I2125" s="1">
        <v>1.2</v>
      </c>
    </row>
    <row r="2126" spans="1:11">
      <c r="A2126" s="1" t="s">
        <v>440</v>
      </c>
      <c r="B2126" s="1" t="s">
        <v>439</v>
      </c>
      <c r="C2126" s="1" t="s">
        <v>438</v>
      </c>
      <c r="D2126" s="1" t="s">
        <v>437</v>
      </c>
      <c r="E2126" s="1" t="s">
        <v>51</v>
      </c>
      <c r="F2126" s="1" t="s">
        <v>50</v>
      </c>
      <c r="G2126" s="1">
        <v>2010</v>
      </c>
      <c r="H2126" s="1">
        <v>2010</v>
      </c>
      <c r="I2126" s="1">
        <v>2.4</v>
      </c>
    </row>
    <row r="2127" spans="1:11">
      <c r="A2127" s="1" t="s">
        <v>440</v>
      </c>
      <c r="B2127" s="1" t="s">
        <v>439</v>
      </c>
      <c r="C2127" s="1" t="s">
        <v>438</v>
      </c>
      <c r="D2127" s="1" t="s">
        <v>437</v>
      </c>
      <c r="E2127" s="1" t="s">
        <v>51</v>
      </c>
      <c r="F2127" s="1" t="s">
        <v>50</v>
      </c>
      <c r="G2127" s="1">
        <v>2011</v>
      </c>
      <c r="H2127" s="1">
        <v>2011</v>
      </c>
      <c r="I2127" s="1">
        <v>2.9</v>
      </c>
    </row>
    <row r="2128" spans="1:11">
      <c r="A2128" s="1" t="s">
        <v>440</v>
      </c>
      <c r="B2128" s="1" t="s">
        <v>439</v>
      </c>
      <c r="C2128" s="1" t="s">
        <v>438</v>
      </c>
      <c r="D2128" s="1" t="s">
        <v>437</v>
      </c>
      <c r="E2128" s="1" t="s">
        <v>51</v>
      </c>
      <c r="F2128" s="1" t="s">
        <v>50</v>
      </c>
      <c r="G2128" s="1">
        <v>2012</v>
      </c>
      <c r="H2128" s="1">
        <v>2012</v>
      </c>
      <c r="I2128" s="1">
        <v>1.6</v>
      </c>
    </row>
    <row r="2129" spans="1:9">
      <c r="A2129" s="1" t="s">
        <v>440</v>
      </c>
      <c r="B2129" s="1" t="s">
        <v>439</v>
      </c>
      <c r="C2129" s="1" t="s">
        <v>438</v>
      </c>
      <c r="D2129" s="1" t="s">
        <v>437</v>
      </c>
      <c r="E2129" s="1" t="s">
        <v>51</v>
      </c>
      <c r="F2129" s="1" t="s">
        <v>50</v>
      </c>
      <c r="G2129" s="1">
        <v>2013</v>
      </c>
      <c r="H2129" s="1">
        <v>2013</v>
      </c>
      <c r="I2129" s="1">
        <v>2.9</v>
      </c>
    </row>
    <row r="2130" spans="1:9">
      <c r="A2130" s="1" t="s">
        <v>440</v>
      </c>
      <c r="B2130" s="1" t="s">
        <v>439</v>
      </c>
      <c r="C2130" s="1" t="s">
        <v>438</v>
      </c>
      <c r="D2130" s="1" t="s">
        <v>437</v>
      </c>
      <c r="E2130" s="1" t="s">
        <v>51</v>
      </c>
      <c r="F2130" s="1" t="s">
        <v>50</v>
      </c>
      <c r="G2130" s="1">
        <v>2014</v>
      </c>
      <c r="H2130" s="1">
        <v>2014</v>
      </c>
      <c r="I2130" s="1">
        <v>1.8</v>
      </c>
    </row>
    <row r="2131" spans="1:9">
      <c r="A2131" s="1" t="s">
        <v>440</v>
      </c>
      <c r="B2131" s="1" t="s">
        <v>439</v>
      </c>
      <c r="C2131" s="1" t="s">
        <v>438</v>
      </c>
      <c r="D2131" s="1" t="s">
        <v>437</v>
      </c>
      <c r="E2131" s="1" t="s">
        <v>51</v>
      </c>
      <c r="F2131" s="1" t="s">
        <v>50</v>
      </c>
      <c r="G2131" s="1">
        <v>2015</v>
      </c>
      <c r="H2131" s="1">
        <v>2015</v>
      </c>
      <c r="I2131" s="1">
        <v>1.6</v>
      </c>
    </row>
    <row r="2132" spans="1:9">
      <c r="A2132" s="1" t="s">
        <v>440</v>
      </c>
      <c r="B2132" s="1" t="s">
        <v>439</v>
      </c>
      <c r="C2132" s="1" t="s">
        <v>438</v>
      </c>
      <c r="D2132" s="1" t="s">
        <v>437</v>
      </c>
      <c r="E2132" s="1" t="s">
        <v>51</v>
      </c>
      <c r="F2132" s="1" t="s">
        <v>50</v>
      </c>
      <c r="G2132" s="1">
        <v>2016</v>
      </c>
      <c r="H2132" s="1">
        <v>2016</v>
      </c>
      <c r="I2132" s="1">
        <v>2</v>
      </c>
    </row>
    <row r="2133" spans="1:9">
      <c r="A2133" s="1" t="s">
        <v>440</v>
      </c>
      <c r="B2133" s="1" t="s">
        <v>439</v>
      </c>
      <c r="C2133" s="1" t="s">
        <v>438</v>
      </c>
      <c r="D2133" s="1" t="s">
        <v>437</v>
      </c>
      <c r="E2133" s="1" t="s">
        <v>51</v>
      </c>
      <c r="F2133" s="1" t="s">
        <v>50</v>
      </c>
      <c r="G2133" s="1">
        <v>2017</v>
      </c>
      <c r="H2133" s="1">
        <v>2017</v>
      </c>
      <c r="I2133" s="1">
        <v>2.1</v>
      </c>
    </row>
    <row r="2134" spans="1:9">
      <c r="A2134" s="1" t="s">
        <v>440</v>
      </c>
      <c r="B2134" s="1" t="s">
        <v>439</v>
      </c>
      <c r="C2134" s="1" t="s">
        <v>438</v>
      </c>
      <c r="D2134" s="1" t="s">
        <v>437</v>
      </c>
      <c r="E2134" s="1" t="s">
        <v>51</v>
      </c>
      <c r="F2134" s="1" t="s">
        <v>50</v>
      </c>
      <c r="G2134" s="1">
        <v>2018</v>
      </c>
      <c r="H2134" s="1">
        <v>2018</v>
      </c>
      <c r="I2134" s="1">
        <v>1.7</v>
      </c>
    </row>
    <row r="2135" spans="1:9">
      <c r="A2135" s="1" t="s">
        <v>440</v>
      </c>
      <c r="B2135" s="1" t="s">
        <v>439</v>
      </c>
      <c r="C2135" s="1" t="s">
        <v>438</v>
      </c>
      <c r="D2135" s="1" t="s">
        <v>437</v>
      </c>
      <c r="E2135" s="1" t="s">
        <v>51</v>
      </c>
      <c r="F2135" s="1" t="s">
        <v>50</v>
      </c>
      <c r="G2135" s="1">
        <v>2019</v>
      </c>
      <c r="H2135" s="1">
        <v>2019</v>
      </c>
      <c r="I2135" s="1">
        <v>2.1</v>
      </c>
    </row>
    <row r="2136" spans="1:9">
      <c r="A2136" s="1" t="s">
        <v>440</v>
      </c>
      <c r="B2136" s="1" t="s">
        <v>439</v>
      </c>
      <c r="C2136" s="1" t="s">
        <v>438</v>
      </c>
      <c r="D2136" s="1" t="s">
        <v>437</v>
      </c>
      <c r="E2136" s="1" t="s">
        <v>51</v>
      </c>
      <c r="F2136" s="1" t="s">
        <v>50</v>
      </c>
      <c r="G2136" s="1">
        <v>2020</v>
      </c>
      <c r="H2136" s="1">
        <v>2020</v>
      </c>
      <c r="I2136" s="1">
        <v>2.2000000000000002</v>
      </c>
    </row>
    <row r="2137" spans="1:9">
      <c r="A2137" s="1" t="s">
        <v>440</v>
      </c>
      <c r="B2137" s="1" t="s">
        <v>439</v>
      </c>
      <c r="C2137" s="1" t="s">
        <v>438</v>
      </c>
      <c r="D2137" s="1" t="s">
        <v>437</v>
      </c>
      <c r="E2137" s="1" t="s">
        <v>51</v>
      </c>
      <c r="F2137" s="1" t="s">
        <v>50</v>
      </c>
      <c r="G2137" s="1">
        <v>2021</v>
      </c>
      <c r="H2137" s="1">
        <v>2021</v>
      </c>
      <c r="I2137" s="1">
        <v>1.9</v>
      </c>
    </row>
    <row r="2138" spans="1:9">
      <c r="A2138" s="1" t="s">
        <v>440</v>
      </c>
      <c r="B2138" s="1" t="s">
        <v>439</v>
      </c>
      <c r="C2138" s="1" t="s">
        <v>438</v>
      </c>
      <c r="D2138" s="1" t="s">
        <v>437</v>
      </c>
      <c r="E2138" s="1" t="s">
        <v>117</v>
      </c>
      <c r="F2138" s="1" t="s">
        <v>116</v>
      </c>
      <c r="G2138" s="1">
        <v>2010</v>
      </c>
      <c r="H2138" s="1">
        <v>2010</v>
      </c>
      <c r="I2138" s="1">
        <v>3.6</v>
      </c>
    </row>
    <row r="2139" spans="1:9">
      <c r="A2139" s="1" t="s">
        <v>440</v>
      </c>
      <c r="B2139" s="1" t="s">
        <v>439</v>
      </c>
      <c r="C2139" s="1" t="s">
        <v>438</v>
      </c>
      <c r="D2139" s="1" t="s">
        <v>437</v>
      </c>
      <c r="E2139" s="1" t="s">
        <v>117</v>
      </c>
      <c r="F2139" s="1" t="s">
        <v>116</v>
      </c>
      <c r="G2139" s="1">
        <v>2011</v>
      </c>
      <c r="H2139" s="1">
        <v>2011</v>
      </c>
      <c r="I2139" s="1">
        <v>3.5</v>
      </c>
    </row>
    <row r="2140" spans="1:9">
      <c r="A2140" s="1" t="s">
        <v>440</v>
      </c>
      <c r="B2140" s="1" t="s">
        <v>439</v>
      </c>
      <c r="C2140" s="1" t="s">
        <v>438</v>
      </c>
      <c r="D2140" s="1" t="s">
        <v>437</v>
      </c>
      <c r="E2140" s="1" t="s">
        <v>117</v>
      </c>
      <c r="F2140" s="1" t="s">
        <v>116</v>
      </c>
      <c r="G2140" s="1">
        <v>2012</v>
      </c>
      <c r="H2140" s="1">
        <v>2012</v>
      </c>
      <c r="I2140" s="1">
        <v>3.5</v>
      </c>
    </row>
    <row r="2141" spans="1:9">
      <c r="A2141" s="1" t="s">
        <v>440</v>
      </c>
      <c r="B2141" s="1" t="s">
        <v>439</v>
      </c>
      <c r="C2141" s="1" t="s">
        <v>438</v>
      </c>
      <c r="D2141" s="1" t="s">
        <v>437</v>
      </c>
      <c r="E2141" s="1" t="s">
        <v>117</v>
      </c>
      <c r="F2141" s="1" t="s">
        <v>116</v>
      </c>
      <c r="G2141" s="1">
        <v>2013</v>
      </c>
      <c r="H2141" s="1">
        <v>2013</v>
      </c>
      <c r="I2141" s="1">
        <v>3.6</v>
      </c>
    </row>
    <row r="2142" spans="1:9">
      <c r="A2142" s="1" t="s">
        <v>440</v>
      </c>
      <c r="B2142" s="1" t="s">
        <v>439</v>
      </c>
      <c r="C2142" s="1" t="s">
        <v>438</v>
      </c>
      <c r="D2142" s="1" t="s">
        <v>437</v>
      </c>
      <c r="E2142" s="1" t="s">
        <v>117</v>
      </c>
      <c r="F2142" s="1" t="s">
        <v>116</v>
      </c>
      <c r="G2142" s="1">
        <v>2014</v>
      </c>
      <c r="H2142" s="1">
        <v>2014</v>
      </c>
      <c r="I2142" s="1">
        <v>3.5</v>
      </c>
    </row>
    <row r="2143" spans="1:9">
      <c r="A2143" s="1" t="s">
        <v>440</v>
      </c>
      <c r="B2143" s="1" t="s">
        <v>439</v>
      </c>
      <c r="C2143" s="1" t="s">
        <v>438</v>
      </c>
      <c r="D2143" s="1" t="s">
        <v>437</v>
      </c>
      <c r="E2143" s="1" t="s">
        <v>117</v>
      </c>
      <c r="F2143" s="1" t="s">
        <v>116</v>
      </c>
      <c r="G2143" s="1">
        <v>2015</v>
      </c>
      <c r="H2143" s="1">
        <v>2015</v>
      </c>
      <c r="I2143" s="1">
        <v>3.7</v>
      </c>
    </row>
    <row r="2144" spans="1:9">
      <c r="A2144" s="1" t="s">
        <v>440</v>
      </c>
      <c r="B2144" s="1" t="s">
        <v>439</v>
      </c>
      <c r="C2144" s="1" t="s">
        <v>438</v>
      </c>
      <c r="D2144" s="1" t="s">
        <v>437</v>
      </c>
      <c r="E2144" s="1" t="s">
        <v>117</v>
      </c>
      <c r="F2144" s="1" t="s">
        <v>116</v>
      </c>
      <c r="G2144" s="1">
        <v>2016</v>
      </c>
      <c r="H2144" s="1">
        <v>2016</v>
      </c>
      <c r="I2144" s="1">
        <v>3.7</v>
      </c>
    </row>
    <row r="2145" spans="1:11">
      <c r="A2145" s="1" t="s">
        <v>440</v>
      </c>
      <c r="B2145" s="1" t="s">
        <v>439</v>
      </c>
      <c r="C2145" s="1" t="s">
        <v>438</v>
      </c>
      <c r="D2145" s="1" t="s">
        <v>437</v>
      </c>
      <c r="E2145" s="1" t="s">
        <v>117</v>
      </c>
      <c r="F2145" s="1" t="s">
        <v>116</v>
      </c>
      <c r="G2145" s="1">
        <v>2017</v>
      </c>
      <c r="H2145" s="1">
        <v>2017</v>
      </c>
      <c r="I2145" s="1">
        <v>3.9</v>
      </c>
    </row>
    <row r="2146" spans="1:11">
      <c r="A2146" s="1" t="s">
        <v>440</v>
      </c>
      <c r="B2146" s="1" t="s">
        <v>439</v>
      </c>
      <c r="C2146" s="1" t="s">
        <v>438</v>
      </c>
      <c r="D2146" s="1" t="s">
        <v>437</v>
      </c>
      <c r="E2146" s="1" t="s">
        <v>117</v>
      </c>
      <c r="F2146" s="1" t="s">
        <v>116</v>
      </c>
      <c r="G2146" s="1">
        <v>2018</v>
      </c>
      <c r="H2146" s="1">
        <v>2018</v>
      </c>
      <c r="I2146" s="1">
        <v>3.8</v>
      </c>
    </row>
    <row r="2147" spans="1:11">
      <c r="A2147" s="1" t="s">
        <v>440</v>
      </c>
      <c r="B2147" s="1" t="s">
        <v>439</v>
      </c>
      <c r="C2147" s="1" t="s">
        <v>438</v>
      </c>
      <c r="D2147" s="1" t="s">
        <v>437</v>
      </c>
      <c r="E2147" s="1" t="s">
        <v>117</v>
      </c>
      <c r="F2147" s="1" t="s">
        <v>116</v>
      </c>
      <c r="G2147" s="1">
        <v>2019</v>
      </c>
      <c r="H2147" s="1">
        <v>2019</v>
      </c>
      <c r="I2147" s="1">
        <v>3.8</v>
      </c>
    </row>
    <row r="2148" spans="1:11">
      <c r="A2148" s="1" t="s">
        <v>440</v>
      </c>
      <c r="B2148" s="1" t="s">
        <v>439</v>
      </c>
      <c r="C2148" s="1" t="s">
        <v>438</v>
      </c>
      <c r="D2148" s="1" t="s">
        <v>437</v>
      </c>
      <c r="E2148" s="1" t="s">
        <v>117</v>
      </c>
      <c r="F2148" s="1" t="s">
        <v>116</v>
      </c>
      <c r="G2148" s="1">
        <v>2020</v>
      </c>
      <c r="H2148" s="1">
        <v>2020</v>
      </c>
      <c r="I2148" s="1">
        <v>3.6</v>
      </c>
    </row>
    <row r="2149" spans="1:11">
      <c r="A2149" s="1" t="s">
        <v>440</v>
      </c>
      <c r="B2149" s="1" t="s">
        <v>439</v>
      </c>
      <c r="C2149" s="1" t="s">
        <v>438</v>
      </c>
      <c r="D2149" s="1" t="s">
        <v>437</v>
      </c>
      <c r="E2149" s="1" t="s">
        <v>117</v>
      </c>
      <c r="F2149" s="1" t="s">
        <v>116</v>
      </c>
      <c r="G2149" s="1">
        <v>2021</v>
      </c>
      <c r="H2149" s="1">
        <v>2021</v>
      </c>
      <c r="I2149" s="1">
        <v>3.7</v>
      </c>
    </row>
    <row r="2150" spans="1:11">
      <c r="A2150" s="1" t="s">
        <v>440</v>
      </c>
      <c r="B2150" s="1" t="s">
        <v>439</v>
      </c>
      <c r="C2150" s="1" t="s">
        <v>438</v>
      </c>
      <c r="D2150" s="1" t="s">
        <v>437</v>
      </c>
      <c r="E2150" s="1" t="s">
        <v>117</v>
      </c>
      <c r="F2150" s="1" t="s">
        <v>116</v>
      </c>
      <c r="G2150" s="1">
        <v>2022</v>
      </c>
      <c r="H2150" s="1">
        <v>2022</v>
      </c>
      <c r="I2150" s="1">
        <v>3.9</v>
      </c>
      <c r="J2150" s="1" t="s">
        <v>31</v>
      </c>
      <c r="K2150" s="1" t="s">
        <v>30</v>
      </c>
    </row>
    <row r="2151" spans="1:11">
      <c r="A2151" s="1" t="s">
        <v>446</v>
      </c>
      <c r="B2151" s="1" t="s">
        <v>445</v>
      </c>
      <c r="C2151" s="1" t="s">
        <v>438</v>
      </c>
      <c r="D2151" s="1" t="s">
        <v>437</v>
      </c>
      <c r="E2151" s="1" t="s">
        <v>95</v>
      </c>
      <c r="F2151" s="1" t="s">
        <v>94</v>
      </c>
      <c r="G2151" s="1">
        <v>2010</v>
      </c>
      <c r="H2151" s="1">
        <v>2010</v>
      </c>
      <c r="I2151" s="1">
        <v>3.2</v>
      </c>
    </row>
    <row r="2152" spans="1:11">
      <c r="A2152" s="1" t="s">
        <v>446</v>
      </c>
      <c r="B2152" s="1" t="s">
        <v>445</v>
      </c>
      <c r="C2152" s="1" t="s">
        <v>438</v>
      </c>
      <c r="D2152" s="1" t="s">
        <v>437</v>
      </c>
      <c r="E2152" s="1" t="s">
        <v>95</v>
      </c>
      <c r="F2152" s="1" t="s">
        <v>94</v>
      </c>
      <c r="G2152" s="1">
        <v>2011</v>
      </c>
      <c r="H2152" s="1">
        <v>2011</v>
      </c>
      <c r="I2152" s="1">
        <v>3.1</v>
      </c>
    </row>
    <row r="2153" spans="1:11">
      <c r="A2153" s="1" t="s">
        <v>446</v>
      </c>
      <c r="B2153" s="1" t="s">
        <v>445</v>
      </c>
      <c r="C2153" s="1" t="s">
        <v>438</v>
      </c>
      <c r="D2153" s="1" t="s">
        <v>437</v>
      </c>
      <c r="E2153" s="1" t="s">
        <v>95</v>
      </c>
      <c r="F2153" s="1" t="s">
        <v>94</v>
      </c>
      <c r="G2153" s="1">
        <v>2012</v>
      </c>
      <c r="H2153" s="1">
        <v>2012</v>
      </c>
      <c r="I2153" s="1">
        <v>2.9</v>
      </c>
    </row>
    <row r="2154" spans="1:11">
      <c r="A2154" s="1" t="s">
        <v>446</v>
      </c>
      <c r="B2154" s="1" t="s">
        <v>445</v>
      </c>
      <c r="C2154" s="1" t="s">
        <v>438</v>
      </c>
      <c r="D2154" s="1" t="s">
        <v>437</v>
      </c>
      <c r="E2154" s="1" t="s">
        <v>95</v>
      </c>
      <c r="F2154" s="1" t="s">
        <v>94</v>
      </c>
      <c r="G2154" s="1">
        <v>2013</v>
      </c>
      <c r="H2154" s="1">
        <v>2013</v>
      </c>
      <c r="I2154" s="1">
        <v>3.1</v>
      </c>
    </row>
    <row r="2155" spans="1:11">
      <c r="A2155" s="1" t="s">
        <v>446</v>
      </c>
      <c r="B2155" s="1" t="s">
        <v>445</v>
      </c>
      <c r="C2155" s="1" t="s">
        <v>438</v>
      </c>
      <c r="D2155" s="1" t="s">
        <v>437</v>
      </c>
      <c r="E2155" s="1" t="s">
        <v>95</v>
      </c>
      <c r="F2155" s="1" t="s">
        <v>94</v>
      </c>
      <c r="G2155" s="1">
        <v>2014</v>
      </c>
      <c r="H2155" s="1">
        <v>2014</v>
      </c>
      <c r="I2155" s="1">
        <v>3</v>
      </c>
    </row>
    <row r="2156" spans="1:11">
      <c r="A2156" s="1" t="s">
        <v>446</v>
      </c>
      <c r="B2156" s="1" t="s">
        <v>445</v>
      </c>
      <c r="C2156" s="1" t="s">
        <v>438</v>
      </c>
      <c r="D2156" s="1" t="s">
        <v>437</v>
      </c>
      <c r="E2156" s="1" t="s">
        <v>95</v>
      </c>
      <c r="F2156" s="1" t="s">
        <v>94</v>
      </c>
      <c r="G2156" s="1">
        <v>2015</v>
      </c>
      <c r="H2156" s="1">
        <v>2015</v>
      </c>
      <c r="I2156" s="1">
        <v>2.8</v>
      </c>
    </row>
    <row r="2157" spans="1:11">
      <c r="A2157" s="1" t="s">
        <v>446</v>
      </c>
      <c r="B2157" s="1" t="s">
        <v>445</v>
      </c>
      <c r="C2157" s="1" t="s">
        <v>438</v>
      </c>
      <c r="D2157" s="1" t="s">
        <v>437</v>
      </c>
      <c r="E2157" s="1" t="s">
        <v>95</v>
      </c>
      <c r="F2157" s="1" t="s">
        <v>94</v>
      </c>
      <c r="G2157" s="1">
        <v>2016</v>
      </c>
      <c r="H2157" s="1">
        <v>2016</v>
      </c>
      <c r="I2157" s="1">
        <v>3.1</v>
      </c>
    </row>
    <row r="2158" spans="1:11">
      <c r="A2158" s="1" t="s">
        <v>446</v>
      </c>
      <c r="B2158" s="1" t="s">
        <v>445</v>
      </c>
      <c r="C2158" s="1" t="s">
        <v>438</v>
      </c>
      <c r="D2158" s="1" t="s">
        <v>437</v>
      </c>
      <c r="E2158" s="1" t="s">
        <v>95</v>
      </c>
      <c r="F2158" s="1" t="s">
        <v>94</v>
      </c>
      <c r="G2158" s="1">
        <v>2017</v>
      </c>
      <c r="H2158" s="1">
        <v>2017</v>
      </c>
      <c r="I2158" s="1">
        <v>3.4</v>
      </c>
    </row>
    <row r="2159" spans="1:11">
      <c r="A2159" s="1" t="s">
        <v>446</v>
      </c>
      <c r="B2159" s="1" t="s">
        <v>445</v>
      </c>
      <c r="C2159" s="1" t="s">
        <v>438</v>
      </c>
      <c r="D2159" s="1" t="s">
        <v>437</v>
      </c>
      <c r="E2159" s="1" t="s">
        <v>95</v>
      </c>
      <c r="F2159" s="1" t="s">
        <v>94</v>
      </c>
      <c r="G2159" s="1">
        <v>2018</v>
      </c>
      <c r="H2159" s="1">
        <v>2018</v>
      </c>
      <c r="I2159" s="1">
        <v>3.4</v>
      </c>
    </row>
    <row r="2160" spans="1:11">
      <c r="A2160" s="1" t="s">
        <v>446</v>
      </c>
      <c r="B2160" s="1" t="s">
        <v>445</v>
      </c>
      <c r="C2160" s="1" t="s">
        <v>438</v>
      </c>
      <c r="D2160" s="1" t="s">
        <v>437</v>
      </c>
      <c r="E2160" s="1" t="s">
        <v>95</v>
      </c>
      <c r="F2160" s="1" t="s">
        <v>94</v>
      </c>
      <c r="G2160" s="1">
        <v>2019</v>
      </c>
      <c r="H2160" s="1">
        <v>2019</v>
      </c>
      <c r="I2160" s="1">
        <v>3.2</v>
      </c>
    </row>
    <row r="2161" spans="1:9">
      <c r="A2161" s="1" t="s">
        <v>446</v>
      </c>
      <c r="B2161" s="1" t="s">
        <v>445</v>
      </c>
      <c r="C2161" s="1" t="s">
        <v>438</v>
      </c>
      <c r="D2161" s="1" t="s">
        <v>437</v>
      </c>
      <c r="E2161" s="1" t="s">
        <v>95</v>
      </c>
      <c r="F2161" s="1" t="s">
        <v>94</v>
      </c>
      <c r="G2161" s="1">
        <v>2020</v>
      </c>
      <c r="H2161" s="1">
        <v>2020</v>
      </c>
      <c r="I2161" s="1">
        <v>3.4</v>
      </c>
    </row>
    <row r="2162" spans="1:9">
      <c r="A2162" s="1" t="s">
        <v>446</v>
      </c>
      <c r="B2162" s="1" t="s">
        <v>445</v>
      </c>
      <c r="C2162" s="1" t="s">
        <v>438</v>
      </c>
      <c r="D2162" s="1" t="s">
        <v>437</v>
      </c>
      <c r="E2162" s="1" t="s">
        <v>95</v>
      </c>
      <c r="F2162" s="1" t="s">
        <v>94</v>
      </c>
      <c r="G2162" s="1">
        <v>2021</v>
      </c>
      <c r="H2162" s="1">
        <v>2021</v>
      </c>
      <c r="I2162" s="1">
        <v>2.7</v>
      </c>
    </row>
    <row r="2163" spans="1:9">
      <c r="A2163" s="1" t="s">
        <v>440</v>
      </c>
      <c r="B2163" s="1" t="s">
        <v>439</v>
      </c>
      <c r="C2163" s="1" t="s">
        <v>438</v>
      </c>
      <c r="D2163" s="1" t="s">
        <v>437</v>
      </c>
      <c r="E2163" s="1" t="s">
        <v>119</v>
      </c>
      <c r="F2163" s="1" t="s">
        <v>118</v>
      </c>
      <c r="G2163" s="1">
        <v>2010</v>
      </c>
      <c r="H2163" s="1">
        <v>2010</v>
      </c>
      <c r="I2163" s="1">
        <v>2.2000000000000002</v>
      </c>
    </row>
    <row r="2164" spans="1:9">
      <c r="A2164" s="1" t="s">
        <v>440</v>
      </c>
      <c r="B2164" s="1" t="s">
        <v>439</v>
      </c>
      <c r="C2164" s="1" t="s">
        <v>438</v>
      </c>
      <c r="D2164" s="1" t="s">
        <v>437</v>
      </c>
      <c r="E2164" s="1" t="s">
        <v>119</v>
      </c>
      <c r="F2164" s="1" t="s">
        <v>118</v>
      </c>
      <c r="G2164" s="1">
        <v>2011</v>
      </c>
      <c r="H2164" s="1">
        <v>2011</v>
      </c>
      <c r="I2164" s="1">
        <v>2.4</v>
      </c>
    </row>
    <row r="2165" spans="1:9">
      <c r="A2165" s="1" t="s">
        <v>440</v>
      </c>
      <c r="B2165" s="1" t="s">
        <v>439</v>
      </c>
      <c r="C2165" s="1" t="s">
        <v>438</v>
      </c>
      <c r="D2165" s="1" t="s">
        <v>437</v>
      </c>
      <c r="E2165" s="1" t="s">
        <v>119</v>
      </c>
      <c r="F2165" s="1" t="s">
        <v>118</v>
      </c>
      <c r="G2165" s="1">
        <v>2012</v>
      </c>
      <c r="H2165" s="1">
        <v>2012</v>
      </c>
      <c r="I2165" s="1">
        <v>2.2999999999999998</v>
      </c>
    </row>
    <row r="2166" spans="1:9">
      <c r="A2166" s="1" t="s">
        <v>440</v>
      </c>
      <c r="B2166" s="1" t="s">
        <v>439</v>
      </c>
      <c r="C2166" s="1" t="s">
        <v>438</v>
      </c>
      <c r="D2166" s="1" t="s">
        <v>437</v>
      </c>
      <c r="E2166" s="1" t="s">
        <v>119</v>
      </c>
      <c r="F2166" s="1" t="s">
        <v>118</v>
      </c>
      <c r="G2166" s="1">
        <v>2013</v>
      </c>
      <c r="H2166" s="1">
        <v>2013</v>
      </c>
      <c r="I2166" s="1">
        <v>1.8</v>
      </c>
    </row>
    <row r="2167" spans="1:9">
      <c r="A2167" s="1" t="s">
        <v>440</v>
      </c>
      <c r="B2167" s="1" t="s">
        <v>439</v>
      </c>
      <c r="C2167" s="1" t="s">
        <v>438</v>
      </c>
      <c r="D2167" s="1" t="s">
        <v>437</v>
      </c>
      <c r="E2167" s="1" t="s">
        <v>119</v>
      </c>
      <c r="F2167" s="1" t="s">
        <v>118</v>
      </c>
      <c r="G2167" s="1">
        <v>2014</v>
      </c>
      <c r="H2167" s="1">
        <v>2014</v>
      </c>
      <c r="I2167" s="1">
        <v>2.2000000000000002</v>
      </c>
    </row>
    <row r="2168" spans="1:9">
      <c r="A2168" s="1" t="s">
        <v>440</v>
      </c>
      <c r="B2168" s="1" t="s">
        <v>439</v>
      </c>
      <c r="C2168" s="1" t="s">
        <v>438</v>
      </c>
      <c r="D2168" s="1" t="s">
        <v>437</v>
      </c>
      <c r="E2168" s="1" t="s">
        <v>119</v>
      </c>
      <c r="F2168" s="1" t="s">
        <v>118</v>
      </c>
      <c r="G2168" s="1">
        <v>2015</v>
      </c>
      <c r="H2168" s="1">
        <v>2015</v>
      </c>
      <c r="I2168" s="1">
        <v>1.7</v>
      </c>
    </row>
    <row r="2169" spans="1:9">
      <c r="A2169" s="1" t="s">
        <v>440</v>
      </c>
      <c r="B2169" s="1" t="s">
        <v>439</v>
      </c>
      <c r="C2169" s="1" t="s">
        <v>438</v>
      </c>
      <c r="D2169" s="1" t="s">
        <v>437</v>
      </c>
      <c r="E2169" s="1" t="s">
        <v>119</v>
      </c>
      <c r="F2169" s="1" t="s">
        <v>118</v>
      </c>
      <c r="G2169" s="1">
        <v>2016</v>
      </c>
      <c r="H2169" s="1">
        <v>2016</v>
      </c>
      <c r="I2169" s="1">
        <v>1.8</v>
      </c>
    </row>
    <row r="2170" spans="1:9">
      <c r="A2170" s="1" t="s">
        <v>440</v>
      </c>
      <c r="B2170" s="1" t="s">
        <v>439</v>
      </c>
      <c r="C2170" s="1" t="s">
        <v>438</v>
      </c>
      <c r="D2170" s="1" t="s">
        <v>437</v>
      </c>
      <c r="E2170" s="1" t="s">
        <v>119</v>
      </c>
      <c r="F2170" s="1" t="s">
        <v>118</v>
      </c>
      <c r="G2170" s="1">
        <v>2017</v>
      </c>
      <c r="H2170" s="1">
        <v>2017</v>
      </c>
      <c r="I2170" s="1">
        <v>2</v>
      </c>
    </row>
    <row r="2171" spans="1:9">
      <c r="A2171" s="1" t="s">
        <v>440</v>
      </c>
      <c r="B2171" s="1" t="s">
        <v>439</v>
      </c>
      <c r="C2171" s="1" t="s">
        <v>438</v>
      </c>
      <c r="D2171" s="1" t="s">
        <v>437</v>
      </c>
      <c r="E2171" s="1" t="s">
        <v>119</v>
      </c>
      <c r="F2171" s="1" t="s">
        <v>118</v>
      </c>
      <c r="G2171" s="1">
        <v>2018</v>
      </c>
      <c r="H2171" s="1">
        <v>2018</v>
      </c>
      <c r="I2171" s="1">
        <v>2.2000000000000002</v>
      </c>
    </row>
    <row r="2172" spans="1:9">
      <c r="A2172" s="1" t="s">
        <v>440</v>
      </c>
      <c r="B2172" s="1" t="s">
        <v>439</v>
      </c>
      <c r="C2172" s="1" t="s">
        <v>438</v>
      </c>
      <c r="D2172" s="1" t="s">
        <v>437</v>
      </c>
      <c r="E2172" s="1" t="s">
        <v>119</v>
      </c>
      <c r="F2172" s="1" t="s">
        <v>118</v>
      </c>
      <c r="G2172" s="1">
        <v>2019</v>
      </c>
      <c r="H2172" s="1">
        <v>2019</v>
      </c>
      <c r="I2172" s="1">
        <v>2</v>
      </c>
    </row>
    <row r="2173" spans="1:9">
      <c r="A2173" s="1" t="s">
        <v>440</v>
      </c>
      <c r="B2173" s="1" t="s">
        <v>439</v>
      </c>
      <c r="C2173" s="1" t="s">
        <v>438</v>
      </c>
      <c r="D2173" s="1" t="s">
        <v>437</v>
      </c>
      <c r="E2173" s="1" t="s">
        <v>119</v>
      </c>
      <c r="F2173" s="1" t="s">
        <v>118</v>
      </c>
      <c r="G2173" s="1">
        <v>2020</v>
      </c>
      <c r="H2173" s="1">
        <v>2020</v>
      </c>
      <c r="I2173" s="1">
        <v>2</v>
      </c>
    </row>
    <row r="2174" spans="1:9">
      <c r="A2174" s="1" t="s">
        <v>440</v>
      </c>
      <c r="B2174" s="1" t="s">
        <v>439</v>
      </c>
      <c r="C2174" s="1" t="s">
        <v>438</v>
      </c>
      <c r="D2174" s="1" t="s">
        <v>437</v>
      </c>
      <c r="E2174" s="1" t="s">
        <v>119</v>
      </c>
      <c r="F2174" s="1" t="s">
        <v>118</v>
      </c>
      <c r="G2174" s="1">
        <v>2021</v>
      </c>
      <c r="H2174" s="1">
        <v>2021</v>
      </c>
      <c r="I2174" s="1">
        <v>1.6</v>
      </c>
    </row>
    <row r="2175" spans="1:9">
      <c r="A2175" s="1" t="s">
        <v>440</v>
      </c>
      <c r="B2175" s="1" t="s">
        <v>439</v>
      </c>
      <c r="C2175" s="1" t="s">
        <v>438</v>
      </c>
      <c r="D2175" s="1" t="s">
        <v>437</v>
      </c>
      <c r="E2175" s="1" t="s">
        <v>83</v>
      </c>
      <c r="F2175" s="1" t="s">
        <v>82</v>
      </c>
      <c r="G2175" s="1">
        <v>2010</v>
      </c>
      <c r="H2175" s="1">
        <v>2010</v>
      </c>
      <c r="I2175" s="1">
        <v>3.2</v>
      </c>
    </row>
    <row r="2176" spans="1:9">
      <c r="A2176" s="1" t="s">
        <v>440</v>
      </c>
      <c r="B2176" s="1" t="s">
        <v>439</v>
      </c>
      <c r="C2176" s="1" t="s">
        <v>438</v>
      </c>
      <c r="D2176" s="1" t="s">
        <v>437</v>
      </c>
      <c r="E2176" s="1" t="s">
        <v>83</v>
      </c>
      <c r="F2176" s="1" t="s">
        <v>82</v>
      </c>
      <c r="G2176" s="1">
        <v>2011</v>
      </c>
      <c r="H2176" s="1">
        <v>2011</v>
      </c>
      <c r="I2176" s="1">
        <v>3.1</v>
      </c>
    </row>
    <row r="2177" spans="1:9">
      <c r="A2177" s="1" t="s">
        <v>440</v>
      </c>
      <c r="B2177" s="1" t="s">
        <v>439</v>
      </c>
      <c r="C2177" s="1" t="s">
        <v>438</v>
      </c>
      <c r="D2177" s="1" t="s">
        <v>437</v>
      </c>
      <c r="E2177" s="1" t="s">
        <v>83</v>
      </c>
      <c r="F2177" s="1" t="s">
        <v>82</v>
      </c>
      <c r="G2177" s="1">
        <v>2012</v>
      </c>
      <c r="H2177" s="1">
        <v>2012</v>
      </c>
      <c r="I2177" s="1">
        <v>3.1</v>
      </c>
    </row>
    <row r="2178" spans="1:9">
      <c r="A2178" s="1" t="s">
        <v>440</v>
      </c>
      <c r="B2178" s="1" t="s">
        <v>439</v>
      </c>
      <c r="C2178" s="1" t="s">
        <v>438</v>
      </c>
      <c r="D2178" s="1" t="s">
        <v>437</v>
      </c>
      <c r="E2178" s="1" t="s">
        <v>83</v>
      </c>
      <c r="F2178" s="1" t="s">
        <v>82</v>
      </c>
      <c r="G2178" s="1">
        <v>2013</v>
      </c>
      <c r="H2178" s="1">
        <v>2013</v>
      </c>
      <c r="I2178" s="1">
        <v>2.7</v>
      </c>
    </row>
    <row r="2179" spans="1:9">
      <c r="A2179" s="1" t="s">
        <v>440</v>
      </c>
      <c r="B2179" s="1" t="s">
        <v>439</v>
      </c>
      <c r="C2179" s="1" t="s">
        <v>438</v>
      </c>
      <c r="D2179" s="1" t="s">
        <v>437</v>
      </c>
      <c r="E2179" s="1" t="s">
        <v>83</v>
      </c>
      <c r="F2179" s="1" t="s">
        <v>82</v>
      </c>
      <c r="G2179" s="1">
        <v>2014</v>
      </c>
      <c r="H2179" s="1">
        <v>2014</v>
      </c>
      <c r="I2179" s="1">
        <v>2.8</v>
      </c>
    </row>
    <row r="2180" spans="1:9">
      <c r="A2180" s="1" t="s">
        <v>440</v>
      </c>
      <c r="B2180" s="1" t="s">
        <v>439</v>
      </c>
      <c r="C2180" s="1" t="s">
        <v>438</v>
      </c>
      <c r="D2180" s="1" t="s">
        <v>437</v>
      </c>
      <c r="E2180" s="1" t="s">
        <v>83</v>
      </c>
      <c r="F2180" s="1" t="s">
        <v>82</v>
      </c>
      <c r="G2180" s="1">
        <v>2015</v>
      </c>
      <c r="H2180" s="1">
        <v>2015</v>
      </c>
      <c r="I2180" s="1">
        <v>2.7</v>
      </c>
    </row>
    <row r="2181" spans="1:9">
      <c r="A2181" s="1" t="s">
        <v>440</v>
      </c>
      <c r="B2181" s="1" t="s">
        <v>439</v>
      </c>
      <c r="C2181" s="1" t="s">
        <v>438</v>
      </c>
      <c r="D2181" s="1" t="s">
        <v>437</v>
      </c>
      <c r="E2181" s="1" t="s">
        <v>83</v>
      </c>
      <c r="F2181" s="1" t="s">
        <v>82</v>
      </c>
      <c r="G2181" s="1">
        <v>2016</v>
      </c>
      <c r="H2181" s="1">
        <v>2016</v>
      </c>
      <c r="I2181" s="1">
        <v>2.7</v>
      </c>
    </row>
    <row r="2182" spans="1:9">
      <c r="A2182" s="1" t="s">
        <v>440</v>
      </c>
      <c r="B2182" s="1" t="s">
        <v>439</v>
      </c>
      <c r="C2182" s="1" t="s">
        <v>438</v>
      </c>
      <c r="D2182" s="1" t="s">
        <v>437</v>
      </c>
      <c r="E2182" s="1" t="s">
        <v>83</v>
      </c>
      <c r="F2182" s="1" t="s">
        <v>82</v>
      </c>
      <c r="G2182" s="1">
        <v>2017</v>
      </c>
      <c r="H2182" s="1">
        <v>2017</v>
      </c>
      <c r="I2182" s="1">
        <v>2.7</v>
      </c>
    </row>
    <row r="2183" spans="1:9">
      <c r="A2183" s="1" t="s">
        <v>440</v>
      </c>
      <c r="B2183" s="1" t="s">
        <v>439</v>
      </c>
      <c r="C2183" s="1" t="s">
        <v>438</v>
      </c>
      <c r="D2183" s="1" t="s">
        <v>437</v>
      </c>
      <c r="E2183" s="1" t="s">
        <v>83</v>
      </c>
      <c r="F2183" s="1" t="s">
        <v>82</v>
      </c>
      <c r="G2183" s="1">
        <v>2018</v>
      </c>
      <c r="H2183" s="1">
        <v>2018</v>
      </c>
      <c r="I2183" s="1">
        <v>2.7</v>
      </c>
    </row>
    <row r="2184" spans="1:9">
      <c r="A2184" s="1" t="s">
        <v>440</v>
      </c>
      <c r="B2184" s="1" t="s">
        <v>439</v>
      </c>
      <c r="C2184" s="1" t="s">
        <v>438</v>
      </c>
      <c r="D2184" s="1" t="s">
        <v>437</v>
      </c>
      <c r="E2184" s="1" t="s">
        <v>83</v>
      </c>
      <c r="F2184" s="1" t="s">
        <v>82</v>
      </c>
      <c r="G2184" s="1">
        <v>2019</v>
      </c>
      <c r="H2184" s="1">
        <v>2019</v>
      </c>
      <c r="I2184" s="1">
        <v>2.6</v>
      </c>
    </row>
    <row r="2185" spans="1:9">
      <c r="A2185" s="1" t="s">
        <v>440</v>
      </c>
      <c r="B2185" s="1" t="s">
        <v>439</v>
      </c>
      <c r="C2185" s="1" t="s">
        <v>438</v>
      </c>
      <c r="D2185" s="1" t="s">
        <v>437</v>
      </c>
      <c r="E2185" s="1" t="s">
        <v>83</v>
      </c>
      <c r="F2185" s="1" t="s">
        <v>82</v>
      </c>
      <c r="G2185" s="1">
        <v>2020</v>
      </c>
      <c r="H2185" s="1">
        <v>2020</v>
      </c>
      <c r="I2185" s="1">
        <v>2.6</v>
      </c>
    </row>
    <row r="2186" spans="1:9">
      <c r="A2186" s="1" t="s">
        <v>440</v>
      </c>
      <c r="B2186" s="1" t="s">
        <v>439</v>
      </c>
      <c r="C2186" s="1" t="s">
        <v>438</v>
      </c>
      <c r="D2186" s="1" t="s">
        <v>437</v>
      </c>
      <c r="E2186" s="1" t="s">
        <v>83</v>
      </c>
      <c r="F2186" s="1" t="s">
        <v>82</v>
      </c>
      <c r="G2186" s="1">
        <v>2021</v>
      </c>
      <c r="H2186" s="1">
        <v>2021</v>
      </c>
      <c r="I2186" s="1">
        <v>2.5</v>
      </c>
    </row>
    <row r="2187" spans="1:9">
      <c r="A2187" s="1" t="s">
        <v>446</v>
      </c>
      <c r="B2187" s="1" t="s">
        <v>445</v>
      </c>
      <c r="C2187" s="1" t="s">
        <v>438</v>
      </c>
      <c r="D2187" s="1" t="s">
        <v>437</v>
      </c>
      <c r="E2187" s="1" t="s">
        <v>131</v>
      </c>
      <c r="F2187" s="1" t="s">
        <v>130</v>
      </c>
      <c r="G2187" s="1">
        <v>2010</v>
      </c>
      <c r="H2187" s="1">
        <v>2010</v>
      </c>
      <c r="I2187" s="1">
        <v>2.8</v>
      </c>
    </row>
    <row r="2188" spans="1:9">
      <c r="A2188" s="1" t="s">
        <v>446</v>
      </c>
      <c r="B2188" s="1" t="s">
        <v>445</v>
      </c>
      <c r="C2188" s="1" t="s">
        <v>438</v>
      </c>
      <c r="D2188" s="1" t="s">
        <v>437</v>
      </c>
      <c r="E2188" s="1" t="s">
        <v>131</v>
      </c>
      <c r="F2188" s="1" t="s">
        <v>130</v>
      </c>
      <c r="G2188" s="1">
        <v>2011</v>
      </c>
      <c r="H2188" s="1">
        <v>2011</v>
      </c>
      <c r="I2188" s="1">
        <v>2.7</v>
      </c>
    </row>
    <row r="2189" spans="1:9">
      <c r="A2189" s="1" t="s">
        <v>446</v>
      </c>
      <c r="B2189" s="1" t="s">
        <v>445</v>
      </c>
      <c r="C2189" s="1" t="s">
        <v>438</v>
      </c>
      <c r="D2189" s="1" t="s">
        <v>437</v>
      </c>
      <c r="E2189" s="1" t="s">
        <v>131</v>
      </c>
      <c r="F2189" s="1" t="s">
        <v>130</v>
      </c>
      <c r="G2189" s="1">
        <v>2012</v>
      </c>
      <c r="H2189" s="1">
        <v>2012</v>
      </c>
      <c r="I2189" s="1">
        <v>2.2999999999999998</v>
      </c>
    </row>
    <row r="2190" spans="1:9">
      <c r="A2190" s="1" t="s">
        <v>446</v>
      </c>
      <c r="B2190" s="1" t="s">
        <v>445</v>
      </c>
      <c r="C2190" s="1" t="s">
        <v>438</v>
      </c>
      <c r="D2190" s="1" t="s">
        <v>437</v>
      </c>
      <c r="E2190" s="1" t="s">
        <v>131</v>
      </c>
      <c r="F2190" s="1" t="s">
        <v>130</v>
      </c>
      <c r="G2190" s="1">
        <v>2013</v>
      </c>
      <c r="H2190" s="1">
        <v>2013</v>
      </c>
      <c r="I2190" s="1">
        <v>2.5</v>
      </c>
    </row>
    <row r="2191" spans="1:9">
      <c r="A2191" s="1" t="s">
        <v>446</v>
      </c>
      <c r="B2191" s="1" t="s">
        <v>445</v>
      </c>
      <c r="C2191" s="1" t="s">
        <v>438</v>
      </c>
      <c r="D2191" s="1" t="s">
        <v>437</v>
      </c>
      <c r="E2191" s="1" t="s">
        <v>131</v>
      </c>
      <c r="F2191" s="1" t="s">
        <v>130</v>
      </c>
      <c r="G2191" s="1">
        <v>2014</v>
      </c>
      <c r="H2191" s="1">
        <v>2014</v>
      </c>
      <c r="I2191" s="1">
        <v>2.4</v>
      </c>
    </row>
    <row r="2192" spans="1:9">
      <c r="A2192" s="1" t="s">
        <v>446</v>
      </c>
      <c r="B2192" s="1" t="s">
        <v>445</v>
      </c>
      <c r="C2192" s="1" t="s">
        <v>438</v>
      </c>
      <c r="D2192" s="1" t="s">
        <v>437</v>
      </c>
      <c r="E2192" s="1" t="s">
        <v>131</v>
      </c>
      <c r="F2192" s="1" t="s">
        <v>130</v>
      </c>
      <c r="G2192" s="1">
        <v>2015</v>
      </c>
      <c r="H2192" s="1">
        <v>2015</v>
      </c>
      <c r="I2192" s="1">
        <v>2.2999999999999998</v>
      </c>
    </row>
    <row r="2193" spans="1:11">
      <c r="A2193" s="1" t="s">
        <v>446</v>
      </c>
      <c r="B2193" s="1" t="s">
        <v>445</v>
      </c>
      <c r="C2193" s="1" t="s">
        <v>438</v>
      </c>
      <c r="D2193" s="1" t="s">
        <v>437</v>
      </c>
      <c r="E2193" s="1" t="s">
        <v>131</v>
      </c>
      <c r="F2193" s="1" t="s">
        <v>130</v>
      </c>
      <c r="G2193" s="1">
        <v>2016</v>
      </c>
      <c r="H2193" s="1">
        <v>2016</v>
      </c>
      <c r="I2193" s="1">
        <v>2.2999999999999998</v>
      </c>
    </row>
    <row r="2194" spans="1:11">
      <c r="A2194" s="1" t="s">
        <v>446</v>
      </c>
      <c r="B2194" s="1" t="s">
        <v>445</v>
      </c>
      <c r="C2194" s="1" t="s">
        <v>438</v>
      </c>
      <c r="D2194" s="1" t="s">
        <v>437</v>
      </c>
      <c r="E2194" s="1" t="s">
        <v>131</v>
      </c>
      <c r="F2194" s="1" t="s">
        <v>130</v>
      </c>
      <c r="G2194" s="1">
        <v>2017</v>
      </c>
      <c r="H2194" s="1">
        <v>2017</v>
      </c>
      <c r="I2194" s="1">
        <v>2.4</v>
      </c>
    </row>
    <row r="2195" spans="1:11">
      <c r="A2195" s="1" t="s">
        <v>446</v>
      </c>
      <c r="B2195" s="1" t="s">
        <v>445</v>
      </c>
      <c r="C2195" s="1" t="s">
        <v>438</v>
      </c>
      <c r="D2195" s="1" t="s">
        <v>437</v>
      </c>
      <c r="E2195" s="1" t="s">
        <v>131</v>
      </c>
      <c r="F2195" s="1" t="s">
        <v>130</v>
      </c>
      <c r="G2195" s="1">
        <v>2018</v>
      </c>
      <c r="H2195" s="1">
        <v>2018</v>
      </c>
      <c r="I2195" s="1">
        <v>2.2999999999999998</v>
      </c>
    </row>
    <row r="2196" spans="1:11">
      <c r="A2196" s="1" t="s">
        <v>446</v>
      </c>
      <c r="B2196" s="1" t="s">
        <v>445</v>
      </c>
      <c r="C2196" s="1" t="s">
        <v>438</v>
      </c>
      <c r="D2196" s="1" t="s">
        <v>437</v>
      </c>
      <c r="E2196" s="1" t="s">
        <v>131</v>
      </c>
      <c r="F2196" s="1" t="s">
        <v>130</v>
      </c>
      <c r="G2196" s="1">
        <v>2019</v>
      </c>
      <c r="H2196" s="1">
        <v>2019</v>
      </c>
      <c r="I2196" s="1">
        <v>2.4</v>
      </c>
    </row>
    <row r="2197" spans="1:11">
      <c r="A2197" s="1" t="s">
        <v>446</v>
      </c>
      <c r="B2197" s="1" t="s">
        <v>445</v>
      </c>
      <c r="C2197" s="1" t="s">
        <v>438</v>
      </c>
      <c r="D2197" s="1" t="s">
        <v>437</v>
      </c>
      <c r="E2197" s="1" t="s">
        <v>131</v>
      </c>
      <c r="F2197" s="1" t="s">
        <v>130</v>
      </c>
      <c r="G2197" s="1">
        <v>2020</v>
      </c>
      <c r="H2197" s="1">
        <v>2020</v>
      </c>
      <c r="I2197" s="1">
        <v>2.4</v>
      </c>
    </row>
    <row r="2198" spans="1:11">
      <c r="A2198" s="1" t="s">
        <v>446</v>
      </c>
      <c r="B2198" s="1" t="s">
        <v>445</v>
      </c>
      <c r="C2198" s="1" t="s">
        <v>438</v>
      </c>
      <c r="D2198" s="1" t="s">
        <v>437</v>
      </c>
      <c r="E2198" s="1" t="s">
        <v>131</v>
      </c>
      <c r="F2198" s="1" t="s">
        <v>130</v>
      </c>
      <c r="G2198" s="1">
        <v>2021</v>
      </c>
      <c r="H2198" s="1">
        <v>2021</v>
      </c>
      <c r="I2198" s="1">
        <v>2.4</v>
      </c>
    </row>
    <row r="2199" spans="1:11">
      <c r="A2199" s="1" t="s">
        <v>440</v>
      </c>
      <c r="B2199" s="1" t="s">
        <v>439</v>
      </c>
      <c r="C2199" s="1" t="s">
        <v>438</v>
      </c>
      <c r="D2199" s="1" t="s">
        <v>437</v>
      </c>
      <c r="E2199" s="1" t="s">
        <v>121</v>
      </c>
      <c r="F2199" s="1" t="s">
        <v>120</v>
      </c>
      <c r="G2199" s="1">
        <v>2010</v>
      </c>
      <c r="H2199" s="1">
        <v>2010</v>
      </c>
      <c r="I2199" s="1">
        <v>2.8</v>
      </c>
    </row>
    <row r="2200" spans="1:11">
      <c r="A2200" s="1" t="s">
        <v>440</v>
      </c>
      <c r="B2200" s="1" t="s">
        <v>439</v>
      </c>
      <c r="C2200" s="1" t="s">
        <v>438</v>
      </c>
      <c r="D2200" s="1" t="s">
        <v>437</v>
      </c>
      <c r="E2200" s="1" t="s">
        <v>121</v>
      </c>
      <c r="F2200" s="1" t="s">
        <v>120</v>
      </c>
      <c r="G2200" s="1">
        <v>2011</v>
      </c>
      <c r="H2200" s="1">
        <v>2011</v>
      </c>
      <c r="I2200" s="1">
        <v>2.8</v>
      </c>
    </row>
    <row r="2201" spans="1:11">
      <c r="A2201" s="1" t="s">
        <v>440</v>
      </c>
      <c r="B2201" s="1" t="s">
        <v>439</v>
      </c>
      <c r="C2201" s="1" t="s">
        <v>438</v>
      </c>
      <c r="D2201" s="1" t="s">
        <v>437</v>
      </c>
      <c r="E2201" s="1" t="s">
        <v>121</v>
      </c>
      <c r="F2201" s="1" t="s">
        <v>120</v>
      </c>
      <c r="G2201" s="1">
        <v>2012</v>
      </c>
      <c r="H2201" s="1">
        <v>2012</v>
      </c>
      <c r="I2201" s="1">
        <v>2.8</v>
      </c>
    </row>
    <row r="2202" spans="1:11">
      <c r="A2202" s="1" t="s">
        <v>440</v>
      </c>
      <c r="B2202" s="1" t="s">
        <v>439</v>
      </c>
      <c r="C2202" s="1" t="s">
        <v>438</v>
      </c>
      <c r="D2202" s="1" t="s">
        <v>437</v>
      </c>
      <c r="E2202" s="1" t="s">
        <v>121</v>
      </c>
      <c r="F2202" s="1" t="s">
        <v>120</v>
      </c>
      <c r="G2202" s="1">
        <v>2013</v>
      </c>
      <c r="H2202" s="1">
        <v>2013</v>
      </c>
      <c r="I2202" s="1">
        <v>2.6</v>
      </c>
    </row>
    <row r="2203" spans="1:11">
      <c r="A2203" s="1" t="s">
        <v>440</v>
      </c>
      <c r="B2203" s="1" t="s">
        <v>439</v>
      </c>
      <c r="C2203" s="1" t="s">
        <v>438</v>
      </c>
      <c r="D2203" s="1" t="s">
        <v>437</v>
      </c>
      <c r="E2203" s="1" t="s">
        <v>121</v>
      </c>
      <c r="F2203" s="1" t="s">
        <v>120</v>
      </c>
      <c r="G2203" s="1">
        <v>2014</v>
      </c>
      <c r="H2203" s="1">
        <v>2014</v>
      </c>
      <c r="I2203" s="1">
        <v>3.1</v>
      </c>
    </row>
    <row r="2204" spans="1:11">
      <c r="A2204" s="1" t="s">
        <v>440</v>
      </c>
      <c r="B2204" s="1" t="s">
        <v>439</v>
      </c>
      <c r="C2204" s="1" t="s">
        <v>438</v>
      </c>
      <c r="D2204" s="1" t="s">
        <v>437</v>
      </c>
      <c r="E2204" s="1" t="s">
        <v>121</v>
      </c>
      <c r="F2204" s="1" t="s">
        <v>120</v>
      </c>
      <c r="G2204" s="1">
        <v>2015</v>
      </c>
      <c r="H2204" s="1">
        <v>2015</v>
      </c>
      <c r="I2204" s="1">
        <v>2.7</v>
      </c>
    </row>
    <row r="2205" spans="1:11">
      <c r="A2205" s="1" t="s">
        <v>440</v>
      </c>
      <c r="B2205" s="1" t="s">
        <v>439</v>
      </c>
      <c r="C2205" s="1" t="s">
        <v>438</v>
      </c>
      <c r="D2205" s="1" t="s">
        <v>437</v>
      </c>
      <c r="E2205" s="1" t="s">
        <v>121</v>
      </c>
      <c r="F2205" s="1" t="s">
        <v>120</v>
      </c>
      <c r="G2205" s="1">
        <v>2016</v>
      </c>
      <c r="H2205" s="1">
        <v>2016</v>
      </c>
      <c r="I2205" s="1">
        <v>2.2000000000000002</v>
      </c>
    </row>
    <row r="2206" spans="1:11">
      <c r="A2206" s="1" t="s">
        <v>440</v>
      </c>
      <c r="B2206" s="1" t="s">
        <v>439</v>
      </c>
      <c r="C2206" s="1" t="s">
        <v>438</v>
      </c>
      <c r="D2206" s="1" t="s">
        <v>437</v>
      </c>
      <c r="E2206" s="1" t="s">
        <v>121</v>
      </c>
      <c r="F2206" s="1" t="s">
        <v>120</v>
      </c>
      <c r="G2206" s="1">
        <v>2017</v>
      </c>
      <c r="H2206" s="1">
        <v>2017</v>
      </c>
      <c r="I2206" s="1">
        <v>2.7</v>
      </c>
    </row>
    <row r="2207" spans="1:11">
      <c r="A2207" s="1" t="s">
        <v>440</v>
      </c>
      <c r="B2207" s="1" t="s">
        <v>439</v>
      </c>
      <c r="C2207" s="1" t="s">
        <v>438</v>
      </c>
      <c r="D2207" s="1" t="s">
        <v>437</v>
      </c>
      <c r="E2207" s="1" t="s">
        <v>121</v>
      </c>
      <c r="F2207" s="1" t="s">
        <v>120</v>
      </c>
      <c r="G2207" s="1">
        <v>2018</v>
      </c>
      <c r="H2207" s="1">
        <v>2018</v>
      </c>
      <c r="I2207" s="1">
        <v>2.5</v>
      </c>
    </row>
    <row r="2208" spans="1:11">
      <c r="A2208" s="1" t="s">
        <v>440</v>
      </c>
      <c r="B2208" s="1" t="s">
        <v>439</v>
      </c>
      <c r="C2208" s="1" t="s">
        <v>438</v>
      </c>
      <c r="D2208" s="1" t="s">
        <v>437</v>
      </c>
      <c r="E2208" s="1" t="s">
        <v>121</v>
      </c>
      <c r="F2208" s="1" t="s">
        <v>120</v>
      </c>
      <c r="G2208" s="1">
        <v>2019</v>
      </c>
      <c r="H2208" s="1">
        <v>2019</v>
      </c>
      <c r="I2208" s="1">
        <v>1.9</v>
      </c>
      <c r="J2208" s="1" t="s">
        <v>55</v>
      </c>
      <c r="K2208" s="1" t="s">
        <v>54</v>
      </c>
    </row>
    <row r="2209" spans="1:9">
      <c r="A2209" s="1" t="s">
        <v>440</v>
      </c>
      <c r="B2209" s="1" t="s">
        <v>439</v>
      </c>
      <c r="C2209" s="1" t="s">
        <v>438</v>
      </c>
      <c r="D2209" s="1" t="s">
        <v>437</v>
      </c>
      <c r="E2209" s="1" t="s">
        <v>121</v>
      </c>
      <c r="F2209" s="1" t="s">
        <v>120</v>
      </c>
      <c r="G2209" s="1">
        <v>2020</v>
      </c>
      <c r="H2209" s="1">
        <v>2020</v>
      </c>
      <c r="I2209" s="1">
        <v>1.9</v>
      </c>
    </row>
    <row r="2210" spans="1:9">
      <c r="A2210" s="1" t="s">
        <v>440</v>
      </c>
      <c r="B2210" s="1" t="s">
        <v>439</v>
      </c>
      <c r="C2210" s="1" t="s">
        <v>438</v>
      </c>
      <c r="D2210" s="1" t="s">
        <v>437</v>
      </c>
      <c r="E2210" s="1" t="s">
        <v>121</v>
      </c>
      <c r="F2210" s="1" t="s">
        <v>120</v>
      </c>
      <c r="G2210" s="1">
        <v>2021</v>
      </c>
      <c r="H2210" s="1">
        <v>2021</v>
      </c>
      <c r="I2210" s="1">
        <v>1.9</v>
      </c>
    </row>
    <row r="2211" spans="1:9">
      <c r="A2211" s="1" t="s">
        <v>440</v>
      </c>
      <c r="B2211" s="1" t="s">
        <v>439</v>
      </c>
      <c r="C2211" s="1" t="s">
        <v>438</v>
      </c>
      <c r="D2211" s="1" t="s">
        <v>437</v>
      </c>
      <c r="E2211" s="1" t="s">
        <v>85</v>
      </c>
      <c r="F2211" s="1" t="s">
        <v>84</v>
      </c>
      <c r="G2211" s="1">
        <v>2010</v>
      </c>
      <c r="H2211" s="1">
        <v>2010</v>
      </c>
      <c r="I2211" s="1">
        <v>5.7</v>
      </c>
    </row>
    <row r="2212" spans="1:9">
      <c r="A2212" s="1" t="s">
        <v>440</v>
      </c>
      <c r="B2212" s="1" t="s">
        <v>439</v>
      </c>
      <c r="C2212" s="1" t="s">
        <v>438</v>
      </c>
      <c r="D2212" s="1" t="s">
        <v>437</v>
      </c>
      <c r="E2212" s="1" t="s">
        <v>85</v>
      </c>
      <c r="F2212" s="1" t="s">
        <v>84</v>
      </c>
      <c r="G2212" s="1">
        <v>2011</v>
      </c>
      <c r="H2212" s="1">
        <v>2011</v>
      </c>
      <c r="I2212" s="1">
        <v>4.9000000000000004</v>
      </c>
    </row>
    <row r="2213" spans="1:9">
      <c r="A2213" s="1" t="s">
        <v>440</v>
      </c>
      <c r="B2213" s="1" t="s">
        <v>439</v>
      </c>
      <c r="C2213" s="1" t="s">
        <v>438</v>
      </c>
      <c r="D2213" s="1" t="s">
        <v>437</v>
      </c>
      <c r="E2213" s="1" t="s">
        <v>85</v>
      </c>
      <c r="F2213" s="1" t="s">
        <v>84</v>
      </c>
      <c r="G2213" s="1">
        <v>2012</v>
      </c>
      <c r="H2213" s="1">
        <v>2012</v>
      </c>
      <c r="I2213" s="1">
        <v>5.8</v>
      </c>
    </row>
    <row r="2214" spans="1:9">
      <c r="A2214" s="1" t="s">
        <v>440</v>
      </c>
      <c r="B2214" s="1" t="s">
        <v>439</v>
      </c>
      <c r="C2214" s="1" t="s">
        <v>438</v>
      </c>
      <c r="D2214" s="1" t="s">
        <v>437</v>
      </c>
      <c r="E2214" s="1" t="s">
        <v>85</v>
      </c>
      <c r="F2214" s="1" t="s">
        <v>84</v>
      </c>
      <c r="G2214" s="1">
        <v>2013</v>
      </c>
      <c r="H2214" s="1">
        <v>2013</v>
      </c>
      <c r="I2214" s="1">
        <v>5.5</v>
      </c>
    </row>
    <row r="2215" spans="1:9">
      <c r="A2215" s="1" t="s">
        <v>440</v>
      </c>
      <c r="B2215" s="1" t="s">
        <v>439</v>
      </c>
      <c r="C2215" s="1" t="s">
        <v>438</v>
      </c>
      <c r="D2215" s="1" t="s">
        <v>437</v>
      </c>
      <c r="E2215" s="1" t="s">
        <v>85</v>
      </c>
      <c r="F2215" s="1" t="s">
        <v>84</v>
      </c>
      <c r="G2215" s="1">
        <v>2014</v>
      </c>
      <c r="H2215" s="1">
        <v>2014</v>
      </c>
      <c r="I2215" s="1">
        <v>5.8</v>
      </c>
    </row>
    <row r="2216" spans="1:9">
      <c r="A2216" s="1" t="s">
        <v>440</v>
      </c>
      <c r="B2216" s="1" t="s">
        <v>439</v>
      </c>
      <c r="C2216" s="1" t="s">
        <v>438</v>
      </c>
      <c r="D2216" s="1" t="s">
        <v>437</v>
      </c>
      <c r="E2216" s="1" t="s">
        <v>85</v>
      </c>
      <c r="F2216" s="1" t="s">
        <v>84</v>
      </c>
      <c r="G2216" s="1">
        <v>2015</v>
      </c>
      <c r="H2216" s="1">
        <v>2015</v>
      </c>
      <c r="I2216" s="1">
        <v>5.0999999999999996</v>
      </c>
    </row>
    <row r="2217" spans="1:9">
      <c r="A2217" s="1" t="s">
        <v>440</v>
      </c>
      <c r="B2217" s="1" t="s">
        <v>439</v>
      </c>
      <c r="C2217" s="1" t="s">
        <v>438</v>
      </c>
      <c r="D2217" s="1" t="s">
        <v>437</v>
      </c>
      <c r="E2217" s="1" t="s">
        <v>85</v>
      </c>
      <c r="F2217" s="1" t="s">
        <v>84</v>
      </c>
      <c r="G2217" s="1">
        <v>2016</v>
      </c>
      <c r="H2217" s="1">
        <v>2016</v>
      </c>
      <c r="I2217" s="1">
        <v>5.4</v>
      </c>
    </row>
    <row r="2218" spans="1:9">
      <c r="A2218" s="1" t="s">
        <v>440</v>
      </c>
      <c r="B2218" s="1" t="s">
        <v>439</v>
      </c>
      <c r="C2218" s="1" t="s">
        <v>438</v>
      </c>
      <c r="D2218" s="1" t="s">
        <v>437</v>
      </c>
      <c r="E2218" s="1" t="s">
        <v>85</v>
      </c>
      <c r="F2218" s="1" t="s">
        <v>84</v>
      </c>
      <c r="G2218" s="1">
        <v>2017</v>
      </c>
      <c r="H2218" s="1">
        <v>2017</v>
      </c>
      <c r="I2218" s="1">
        <v>4.5</v>
      </c>
    </row>
    <row r="2219" spans="1:9">
      <c r="A2219" s="1" t="s">
        <v>440</v>
      </c>
      <c r="B2219" s="1" t="s">
        <v>439</v>
      </c>
      <c r="C2219" s="1" t="s">
        <v>438</v>
      </c>
      <c r="D2219" s="1" t="s">
        <v>437</v>
      </c>
      <c r="E2219" s="1" t="s">
        <v>85</v>
      </c>
      <c r="F2219" s="1" t="s">
        <v>84</v>
      </c>
      <c r="G2219" s="1">
        <v>2018</v>
      </c>
      <c r="H2219" s="1">
        <v>2018</v>
      </c>
      <c r="I2219" s="1">
        <v>5</v>
      </c>
    </row>
    <row r="2220" spans="1:9">
      <c r="A2220" s="1" t="s">
        <v>440</v>
      </c>
      <c r="B2220" s="1" t="s">
        <v>439</v>
      </c>
      <c r="C2220" s="1" t="s">
        <v>438</v>
      </c>
      <c r="D2220" s="1" t="s">
        <v>437</v>
      </c>
      <c r="E2220" s="1" t="s">
        <v>85</v>
      </c>
      <c r="F2220" s="1" t="s">
        <v>84</v>
      </c>
      <c r="G2220" s="1">
        <v>2019</v>
      </c>
      <c r="H2220" s="1">
        <v>2019</v>
      </c>
      <c r="I2220" s="1">
        <v>5.0999999999999996</v>
      </c>
    </row>
    <row r="2221" spans="1:9">
      <c r="A2221" s="1" t="s">
        <v>440</v>
      </c>
      <c r="B2221" s="1" t="s">
        <v>439</v>
      </c>
      <c r="C2221" s="1" t="s">
        <v>438</v>
      </c>
      <c r="D2221" s="1" t="s">
        <v>437</v>
      </c>
      <c r="E2221" s="1" t="s">
        <v>85</v>
      </c>
      <c r="F2221" s="1" t="s">
        <v>84</v>
      </c>
      <c r="G2221" s="1">
        <v>2020</v>
      </c>
      <c r="H2221" s="1">
        <v>2020</v>
      </c>
      <c r="I2221" s="1">
        <v>5.0999999999999996</v>
      </c>
    </row>
    <row r="2222" spans="1:9">
      <c r="A2222" s="1" t="s">
        <v>440</v>
      </c>
      <c r="B2222" s="1" t="s">
        <v>439</v>
      </c>
      <c r="C2222" s="1" t="s">
        <v>438</v>
      </c>
      <c r="D2222" s="1" t="s">
        <v>437</v>
      </c>
      <c r="E2222" s="1" t="s">
        <v>85</v>
      </c>
      <c r="F2222" s="1" t="s">
        <v>84</v>
      </c>
      <c r="G2222" s="1">
        <v>2021</v>
      </c>
      <c r="H2222" s="1">
        <v>2021</v>
      </c>
      <c r="I2222" s="1">
        <v>4.9000000000000004</v>
      </c>
    </row>
    <row r="2223" spans="1:9">
      <c r="A2223" s="1" t="s">
        <v>440</v>
      </c>
      <c r="B2223" s="1" t="s">
        <v>439</v>
      </c>
      <c r="C2223" s="1" t="s">
        <v>438</v>
      </c>
      <c r="D2223" s="1" t="s">
        <v>437</v>
      </c>
      <c r="E2223" s="1" t="s">
        <v>123</v>
      </c>
      <c r="F2223" s="1" t="s">
        <v>122</v>
      </c>
      <c r="G2223" s="1">
        <v>2010</v>
      </c>
      <c r="H2223" s="1">
        <v>2010</v>
      </c>
      <c r="I2223" s="1">
        <v>2.7</v>
      </c>
    </row>
    <row r="2224" spans="1:9">
      <c r="A2224" s="1" t="s">
        <v>440</v>
      </c>
      <c r="B2224" s="1" t="s">
        <v>439</v>
      </c>
      <c r="C2224" s="1" t="s">
        <v>438</v>
      </c>
      <c r="D2224" s="1" t="s">
        <v>437</v>
      </c>
      <c r="E2224" s="1" t="s">
        <v>123</v>
      </c>
      <c r="F2224" s="1" t="s">
        <v>122</v>
      </c>
      <c r="G2224" s="1">
        <v>2011</v>
      </c>
      <c r="H2224" s="1">
        <v>2011</v>
      </c>
      <c r="I2224" s="1">
        <v>2.7</v>
      </c>
    </row>
    <row r="2225" spans="1:9">
      <c r="A2225" s="1" t="s">
        <v>440</v>
      </c>
      <c r="B2225" s="1" t="s">
        <v>439</v>
      </c>
      <c r="C2225" s="1" t="s">
        <v>438</v>
      </c>
      <c r="D2225" s="1" t="s">
        <v>437</v>
      </c>
      <c r="E2225" s="1" t="s">
        <v>123</v>
      </c>
      <c r="F2225" s="1" t="s">
        <v>122</v>
      </c>
      <c r="G2225" s="1">
        <v>2012</v>
      </c>
      <c r="H2225" s="1">
        <v>2012</v>
      </c>
      <c r="I2225" s="1">
        <v>2.6</v>
      </c>
    </row>
    <row r="2226" spans="1:9">
      <c r="A2226" s="1" t="s">
        <v>440</v>
      </c>
      <c r="B2226" s="1" t="s">
        <v>439</v>
      </c>
      <c r="C2226" s="1" t="s">
        <v>438</v>
      </c>
      <c r="D2226" s="1" t="s">
        <v>437</v>
      </c>
      <c r="E2226" s="1" t="s">
        <v>123</v>
      </c>
      <c r="F2226" s="1" t="s">
        <v>122</v>
      </c>
      <c r="G2226" s="1">
        <v>2013</v>
      </c>
      <c r="H2226" s="1">
        <v>2013</v>
      </c>
      <c r="I2226" s="1">
        <v>2.5</v>
      </c>
    </row>
    <row r="2227" spans="1:9">
      <c r="A2227" s="1" t="s">
        <v>440</v>
      </c>
      <c r="B2227" s="1" t="s">
        <v>439</v>
      </c>
      <c r="C2227" s="1" t="s">
        <v>438</v>
      </c>
      <c r="D2227" s="1" t="s">
        <v>437</v>
      </c>
      <c r="E2227" s="1" t="s">
        <v>123</v>
      </c>
      <c r="F2227" s="1" t="s">
        <v>122</v>
      </c>
      <c r="G2227" s="1">
        <v>2014</v>
      </c>
      <c r="H2227" s="1">
        <v>2014</v>
      </c>
      <c r="I2227" s="1">
        <v>2.2999999999999998</v>
      </c>
    </row>
    <row r="2228" spans="1:9">
      <c r="A2228" s="1" t="s">
        <v>440</v>
      </c>
      <c r="B2228" s="1" t="s">
        <v>439</v>
      </c>
      <c r="C2228" s="1" t="s">
        <v>438</v>
      </c>
      <c r="D2228" s="1" t="s">
        <v>437</v>
      </c>
      <c r="E2228" s="1" t="s">
        <v>123</v>
      </c>
      <c r="F2228" s="1" t="s">
        <v>122</v>
      </c>
      <c r="G2228" s="1">
        <v>2015</v>
      </c>
      <c r="H2228" s="1">
        <v>2015</v>
      </c>
      <c r="I2228" s="1">
        <v>2.2000000000000002</v>
      </c>
    </row>
    <row r="2229" spans="1:9">
      <c r="A2229" s="1" t="s">
        <v>440</v>
      </c>
      <c r="B2229" s="1" t="s">
        <v>439</v>
      </c>
      <c r="C2229" s="1" t="s">
        <v>438</v>
      </c>
      <c r="D2229" s="1" t="s">
        <v>437</v>
      </c>
      <c r="E2229" s="1" t="s">
        <v>123</v>
      </c>
      <c r="F2229" s="1" t="s">
        <v>122</v>
      </c>
      <c r="G2229" s="1">
        <v>2016</v>
      </c>
      <c r="H2229" s="1">
        <v>2016</v>
      </c>
      <c r="I2229" s="1">
        <v>2.4</v>
      </c>
    </row>
    <row r="2230" spans="1:9">
      <c r="A2230" s="1" t="s">
        <v>440</v>
      </c>
      <c r="B2230" s="1" t="s">
        <v>439</v>
      </c>
      <c r="C2230" s="1" t="s">
        <v>438</v>
      </c>
      <c r="D2230" s="1" t="s">
        <v>437</v>
      </c>
      <c r="E2230" s="1" t="s">
        <v>123</v>
      </c>
      <c r="F2230" s="1" t="s">
        <v>122</v>
      </c>
      <c r="G2230" s="1">
        <v>2017</v>
      </c>
      <c r="H2230" s="1">
        <v>2017</v>
      </c>
      <c r="I2230" s="1">
        <v>2.2999999999999998</v>
      </c>
    </row>
    <row r="2231" spans="1:9">
      <c r="A2231" s="1" t="s">
        <v>440</v>
      </c>
      <c r="B2231" s="1" t="s">
        <v>439</v>
      </c>
      <c r="C2231" s="1" t="s">
        <v>438</v>
      </c>
      <c r="D2231" s="1" t="s">
        <v>437</v>
      </c>
      <c r="E2231" s="1" t="s">
        <v>123</v>
      </c>
      <c r="F2231" s="1" t="s">
        <v>122</v>
      </c>
      <c r="G2231" s="1">
        <v>2018</v>
      </c>
      <c r="H2231" s="1">
        <v>2018</v>
      </c>
      <c r="I2231" s="1">
        <v>2.4</v>
      </c>
    </row>
    <row r="2232" spans="1:9">
      <c r="A2232" s="1" t="s">
        <v>440</v>
      </c>
      <c r="B2232" s="1" t="s">
        <v>439</v>
      </c>
      <c r="C2232" s="1" t="s">
        <v>438</v>
      </c>
      <c r="D2232" s="1" t="s">
        <v>437</v>
      </c>
      <c r="E2232" s="1" t="s">
        <v>123</v>
      </c>
      <c r="F2232" s="1" t="s">
        <v>122</v>
      </c>
      <c r="G2232" s="1">
        <v>2019</v>
      </c>
      <c r="H2232" s="1">
        <v>2019</v>
      </c>
      <c r="I2232" s="1">
        <v>2.5</v>
      </c>
    </row>
    <row r="2233" spans="1:9">
      <c r="A2233" s="1" t="s">
        <v>440</v>
      </c>
      <c r="B2233" s="1" t="s">
        <v>439</v>
      </c>
      <c r="C2233" s="1" t="s">
        <v>438</v>
      </c>
      <c r="D2233" s="1" t="s">
        <v>437</v>
      </c>
      <c r="E2233" s="1" t="s">
        <v>123</v>
      </c>
      <c r="F2233" s="1" t="s">
        <v>122</v>
      </c>
      <c r="G2233" s="1">
        <v>2020</v>
      </c>
      <c r="H2233" s="1">
        <v>2020</v>
      </c>
      <c r="I2233" s="1">
        <v>2.2000000000000002</v>
      </c>
    </row>
    <row r="2234" spans="1:9">
      <c r="A2234" s="1" t="s">
        <v>440</v>
      </c>
      <c r="B2234" s="1" t="s">
        <v>439</v>
      </c>
      <c r="C2234" s="1" t="s">
        <v>438</v>
      </c>
      <c r="D2234" s="1" t="s">
        <v>437</v>
      </c>
      <c r="E2234" s="1" t="s">
        <v>123</v>
      </c>
      <c r="F2234" s="1" t="s">
        <v>122</v>
      </c>
      <c r="G2234" s="1">
        <v>2021</v>
      </c>
      <c r="H2234" s="1">
        <v>2021</v>
      </c>
      <c r="I2234" s="1">
        <v>2.2000000000000002</v>
      </c>
    </row>
    <row r="2235" spans="1:9">
      <c r="A2235" s="1" t="s">
        <v>446</v>
      </c>
      <c r="B2235" s="1" t="s">
        <v>445</v>
      </c>
      <c r="C2235" s="1" t="s">
        <v>438</v>
      </c>
      <c r="D2235" s="1" t="s">
        <v>437</v>
      </c>
      <c r="E2235" s="1" t="s">
        <v>93</v>
      </c>
      <c r="F2235" s="1" t="s">
        <v>92</v>
      </c>
      <c r="G2235" s="1">
        <v>2010</v>
      </c>
      <c r="H2235" s="1">
        <v>2010</v>
      </c>
      <c r="I2235" s="1">
        <v>2.7</v>
      </c>
    </row>
    <row r="2236" spans="1:9">
      <c r="A2236" s="1" t="s">
        <v>446</v>
      </c>
      <c r="B2236" s="1" t="s">
        <v>445</v>
      </c>
      <c r="C2236" s="1" t="s">
        <v>438</v>
      </c>
      <c r="D2236" s="1" t="s">
        <v>437</v>
      </c>
      <c r="E2236" s="1" t="s">
        <v>93</v>
      </c>
      <c r="F2236" s="1" t="s">
        <v>92</v>
      </c>
      <c r="G2236" s="1">
        <v>2011</v>
      </c>
      <c r="H2236" s="1">
        <v>2011</v>
      </c>
      <c r="I2236" s="1">
        <v>2.4</v>
      </c>
    </row>
    <row r="2237" spans="1:9">
      <c r="A2237" s="1" t="s">
        <v>446</v>
      </c>
      <c r="B2237" s="1" t="s">
        <v>445</v>
      </c>
      <c r="C2237" s="1" t="s">
        <v>438</v>
      </c>
      <c r="D2237" s="1" t="s">
        <v>437</v>
      </c>
      <c r="E2237" s="1" t="s">
        <v>93</v>
      </c>
      <c r="F2237" s="1" t="s">
        <v>92</v>
      </c>
      <c r="G2237" s="1">
        <v>2012</v>
      </c>
      <c r="H2237" s="1">
        <v>2012</v>
      </c>
      <c r="I2237" s="1">
        <v>2.2999999999999998</v>
      </c>
    </row>
    <row r="2238" spans="1:9">
      <c r="A2238" s="1" t="s">
        <v>446</v>
      </c>
      <c r="B2238" s="1" t="s">
        <v>445</v>
      </c>
      <c r="C2238" s="1" t="s">
        <v>438</v>
      </c>
      <c r="D2238" s="1" t="s">
        <v>437</v>
      </c>
      <c r="E2238" s="1" t="s">
        <v>93</v>
      </c>
      <c r="F2238" s="1" t="s">
        <v>92</v>
      </c>
      <c r="G2238" s="1">
        <v>2013</v>
      </c>
      <c r="H2238" s="1">
        <v>2013</v>
      </c>
      <c r="I2238" s="1">
        <v>2.5</v>
      </c>
    </row>
    <row r="2239" spans="1:9">
      <c r="A2239" s="1" t="s">
        <v>446</v>
      </c>
      <c r="B2239" s="1" t="s">
        <v>445</v>
      </c>
      <c r="C2239" s="1" t="s">
        <v>438</v>
      </c>
      <c r="D2239" s="1" t="s">
        <v>437</v>
      </c>
      <c r="E2239" s="1" t="s">
        <v>93</v>
      </c>
      <c r="F2239" s="1" t="s">
        <v>92</v>
      </c>
      <c r="G2239" s="1">
        <v>2014</v>
      </c>
      <c r="H2239" s="1">
        <v>2014</v>
      </c>
      <c r="I2239" s="1">
        <v>2.7</v>
      </c>
    </row>
    <row r="2240" spans="1:9">
      <c r="A2240" s="1" t="s">
        <v>446</v>
      </c>
      <c r="B2240" s="1" t="s">
        <v>445</v>
      </c>
      <c r="C2240" s="1" t="s">
        <v>438</v>
      </c>
      <c r="D2240" s="1" t="s">
        <v>437</v>
      </c>
      <c r="E2240" s="1" t="s">
        <v>93</v>
      </c>
      <c r="F2240" s="1" t="s">
        <v>92</v>
      </c>
      <c r="G2240" s="1">
        <v>2015</v>
      </c>
      <c r="H2240" s="1">
        <v>2015</v>
      </c>
      <c r="I2240" s="1">
        <v>2.2000000000000002</v>
      </c>
    </row>
    <row r="2241" spans="1:9">
      <c r="A2241" s="1" t="s">
        <v>446</v>
      </c>
      <c r="B2241" s="1" t="s">
        <v>445</v>
      </c>
      <c r="C2241" s="1" t="s">
        <v>438</v>
      </c>
      <c r="D2241" s="1" t="s">
        <v>437</v>
      </c>
      <c r="E2241" s="1" t="s">
        <v>93</v>
      </c>
      <c r="F2241" s="1" t="s">
        <v>92</v>
      </c>
      <c r="G2241" s="1">
        <v>2016</v>
      </c>
      <c r="H2241" s="1">
        <v>2016</v>
      </c>
      <c r="I2241" s="1">
        <v>2.1</v>
      </c>
    </row>
    <row r="2242" spans="1:9">
      <c r="A2242" s="1" t="s">
        <v>446</v>
      </c>
      <c r="B2242" s="1" t="s">
        <v>445</v>
      </c>
      <c r="C2242" s="1" t="s">
        <v>438</v>
      </c>
      <c r="D2242" s="1" t="s">
        <v>437</v>
      </c>
      <c r="E2242" s="1" t="s">
        <v>93</v>
      </c>
      <c r="F2242" s="1" t="s">
        <v>92</v>
      </c>
      <c r="G2242" s="1">
        <v>2017</v>
      </c>
      <c r="H2242" s="1">
        <v>2017</v>
      </c>
      <c r="I2242" s="1">
        <v>2.2999999999999998</v>
      </c>
    </row>
    <row r="2243" spans="1:9">
      <c r="A2243" s="1" t="s">
        <v>446</v>
      </c>
      <c r="B2243" s="1" t="s">
        <v>445</v>
      </c>
      <c r="C2243" s="1" t="s">
        <v>438</v>
      </c>
      <c r="D2243" s="1" t="s">
        <v>437</v>
      </c>
      <c r="E2243" s="1" t="s">
        <v>93</v>
      </c>
      <c r="F2243" s="1" t="s">
        <v>92</v>
      </c>
      <c r="G2243" s="1">
        <v>2018</v>
      </c>
      <c r="H2243" s="1">
        <v>2018</v>
      </c>
      <c r="I2243" s="1">
        <v>2</v>
      </c>
    </row>
    <row r="2244" spans="1:9">
      <c r="A2244" s="1" t="s">
        <v>446</v>
      </c>
      <c r="B2244" s="1" t="s">
        <v>445</v>
      </c>
      <c r="C2244" s="1" t="s">
        <v>438</v>
      </c>
      <c r="D2244" s="1" t="s">
        <v>437</v>
      </c>
      <c r="E2244" s="1" t="s">
        <v>75</v>
      </c>
      <c r="F2244" s="1" t="s">
        <v>74</v>
      </c>
      <c r="G2244" s="1">
        <v>2010</v>
      </c>
      <c r="H2244" s="1">
        <v>2010</v>
      </c>
      <c r="I2244" s="1">
        <v>2.5</v>
      </c>
    </row>
    <row r="2245" spans="1:9">
      <c r="A2245" s="1" t="s">
        <v>446</v>
      </c>
      <c r="B2245" s="1" t="s">
        <v>445</v>
      </c>
      <c r="C2245" s="1" t="s">
        <v>438</v>
      </c>
      <c r="D2245" s="1" t="s">
        <v>437</v>
      </c>
      <c r="E2245" s="1" t="s">
        <v>75</v>
      </c>
      <c r="F2245" s="1" t="s">
        <v>74</v>
      </c>
      <c r="G2245" s="1">
        <v>2011</v>
      </c>
      <c r="H2245" s="1">
        <v>2011</v>
      </c>
      <c r="I2245" s="1">
        <v>2.6</v>
      </c>
    </row>
    <row r="2246" spans="1:9">
      <c r="A2246" s="1" t="s">
        <v>446</v>
      </c>
      <c r="B2246" s="1" t="s">
        <v>445</v>
      </c>
      <c r="C2246" s="1" t="s">
        <v>438</v>
      </c>
      <c r="D2246" s="1" t="s">
        <v>437</v>
      </c>
      <c r="E2246" s="1" t="s">
        <v>75</v>
      </c>
      <c r="F2246" s="1" t="s">
        <v>74</v>
      </c>
      <c r="G2246" s="1">
        <v>2012</v>
      </c>
      <c r="H2246" s="1">
        <v>2012</v>
      </c>
      <c r="I2246" s="1">
        <v>2.2999999999999998</v>
      </c>
    </row>
    <row r="2247" spans="1:9">
      <c r="A2247" s="1" t="s">
        <v>446</v>
      </c>
      <c r="B2247" s="1" t="s">
        <v>445</v>
      </c>
      <c r="C2247" s="1" t="s">
        <v>438</v>
      </c>
      <c r="D2247" s="1" t="s">
        <v>437</v>
      </c>
      <c r="E2247" s="1" t="s">
        <v>75</v>
      </c>
      <c r="F2247" s="1" t="s">
        <v>74</v>
      </c>
      <c r="G2247" s="1">
        <v>2013</v>
      </c>
      <c r="H2247" s="1">
        <v>2013</v>
      </c>
      <c r="I2247" s="1">
        <v>2.2999999999999998</v>
      </c>
    </row>
    <row r="2248" spans="1:9">
      <c r="A2248" s="1" t="s">
        <v>446</v>
      </c>
      <c r="B2248" s="1" t="s">
        <v>445</v>
      </c>
      <c r="C2248" s="1" t="s">
        <v>438</v>
      </c>
      <c r="D2248" s="1" t="s">
        <v>437</v>
      </c>
      <c r="E2248" s="1" t="s">
        <v>75</v>
      </c>
      <c r="F2248" s="1" t="s">
        <v>74</v>
      </c>
      <c r="G2248" s="1">
        <v>2014</v>
      </c>
      <c r="H2248" s="1">
        <v>2014</v>
      </c>
      <c r="I2248" s="1">
        <v>2.1</v>
      </c>
    </row>
    <row r="2249" spans="1:9">
      <c r="A2249" s="1" t="s">
        <v>446</v>
      </c>
      <c r="B2249" s="1" t="s">
        <v>445</v>
      </c>
      <c r="C2249" s="1" t="s">
        <v>438</v>
      </c>
      <c r="D2249" s="1" t="s">
        <v>437</v>
      </c>
      <c r="E2249" s="1" t="s">
        <v>75</v>
      </c>
      <c r="F2249" s="1" t="s">
        <v>74</v>
      </c>
      <c r="G2249" s="1">
        <v>2015</v>
      </c>
      <c r="H2249" s="1">
        <v>2015</v>
      </c>
      <c r="I2249" s="1">
        <v>2.1</v>
      </c>
    </row>
    <row r="2250" spans="1:9">
      <c r="A2250" s="1" t="s">
        <v>440</v>
      </c>
      <c r="B2250" s="1" t="s">
        <v>439</v>
      </c>
      <c r="C2250" s="1" t="s">
        <v>438</v>
      </c>
      <c r="D2250" s="1" t="s">
        <v>437</v>
      </c>
      <c r="E2250" s="1" t="s">
        <v>81</v>
      </c>
      <c r="F2250" s="1" t="s">
        <v>80</v>
      </c>
      <c r="G2250" s="1">
        <v>2010</v>
      </c>
      <c r="H2250" s="1">
        <v>2010</v>
      </c>
      <c r="I2250" s="1">
        <v>2.1</v>
      </c>
    </row>
    <row r="2251" spans="1:9">
      <c r="A2251" s="1" t="s">
        <v>440</v>
      </c>
      <c r="B2251" s="1" t="s">
        <v>439</v>
      </c>
      <c r="C2251" s="1" t="s">
        <v>438</v>
      </c>
      <c r="D2251" s="1" t="s">
        <v>437</v>
      </c>
      <c r="E2251" s="1" t="s">
        <v>81</v>
      </c>
      <c r="F2251" s="1" t="s">
        <v>80</v>
      </c>
      <c r="G2251" s="1">
        <v>2011</v>
      </c>
      <c r="H2251" s="1">
        <v>2011</v>
      </c>
      <c r="I2251" s="1">
        <v>1.8</v>
      </c>
    </row>
    <row r="2252" spans="1:9">
      <c r="A2252" s="1" t="s">
        <v>440</v>
      </c>
      <c r="B2252" s="1" t="s">
        <v>439</v>
      </c>
      <c r="C2252" s="1" t="s">
        <v>438</v>
      </c>
      <c r="D2252" s="1" t="s">
        <v>437</v>
      </c>
      <c r="E2252" s="1" t="s">
        <v>81</v>
      </c>
      <c r="F2252" s="1" t="s">
        <v>80</v>
      </c>
      <c r="G2252" s="1">
        <v>2012</v>
      </c>
      <c r="H2252" s="1">
        <v>2012</v>
      </c>
      <c r="I2252" s="1">
        <v>2.2000000000000002</v>
      </c>
    </row>
    <row r="2253" spans="1:9">
      <c r="A2253" s="1" t="s">
        <v>440</v>
      </c>
      <c r="B2253" s="1" t="s">
        <v>439</v>
      </c>
      <c r="C2253" s="1" t="s">
        <v>438</v>
      </c>
      <c r="D2253" s="1" t="s">
        <v>437</v>
      </c>
      <c r="E2253" s="1" t="s">
        <v>81</v>
      </c>
      <c r="F2253" s="1" t="s">
        <v>80</v>
      </c>
      <c r="G2253" s="1">
        <v>2013</v>
      </c>
      <c r="H2253" s="1">
        <v>2013</v>
      </c>
      <c r="I2253" s="1">
        <v>2.1</v>
      </c>
    </row>
    <row r="2254" spans="1:9">
      <c r="A2254" s="1" t="s">
        <v>440</v>
      </c>
      <c r="B2254" s="1" t="s">
        <v>439</v>
      </c>
      <c r="C2254" s="1" t="s">
        <v>438</v>
      </c>
      <c r="D2254" s="1" t="s">
        <v>437</v>
      </c>
      <c r="E2254" s="1" t="s">
        <v>81</v>
      </c>
      <c r="F2254" s="1" t="s">
        <v>80</v>
      </c>
      <c r="G2254" s="1">
        <v>2014</v>
      </c>
      <c r="H2254" s="1">
        <v>2014</v>
      </c>
      <c r="I2254" s="1">
        <v>2.1</v>
      </c>
    </row>
    <row r="2255" spans="1:9">
      <c r="A2255" s="1" t="s">
        <v>440</v>
      </c>
      <c r="B2255" s="1" t="s">
        <v>439</v>
      </c>
      <c r="C2255" s="1" t="s">
        <v>438</v>
      </c>
      <c r="D2255" s="1" t="s">
        <v>437</v>
      </c>
      <c r="E2255" s="1" t="s">
        <v>81</v>
      </c>
      <c r="F2255" s="1" t="s">
        <v>80</v>
      </c>
      <c r="G2255" s="1">
        <v>2015</v>
      </c>
      <c r="H2255" s="1">
        <v>2015</v>
      </c>
      <c r="I2255" s="1">
        <v>2</v>
      </c>
    </row>
    <row r="2256" spans="1:9">
      <c r="A2256" s="1" t="s">
        <v>440</v>
      </c>
      <c r="B2256" s="1" t="s">
        <v>439</v>
      </c>
      <c r="C2256" s="1" t="s">
        <v>438</v>
      </c>
      <c r="D2256" s="1" t="s">
        <v>437</v>
      </c>
      <c r="E2256" s="1" t="s">
        <v>81</v>
      </c>
      <c r="F2256" s="1" t="s">
        <v>80</v>
      </c>
      <c r="G2256" s="1">
        <v>2016</v>
      </c>
      <c r="H2256" s="1">
        <v>2016</v>
      </c>
      <c r="I2256" s="1">
        <v>2.1</v>
      </c>
    </row>
    <row r="2257" spans="1:9">
      <c r="A2257" s="1" t="s">
        <v>440</v>
      </c>
      <c r="B2257" s="1" t="s">
        <v>439</v>
      </c>
      <c r="C2257" s="1" t="s">
        <v>438</v>
      </c>
      <c r="D2257" s="1" t="s">
        <v>437</v>
      </c>
      <c r="E2257" s="1" t="s">
        <v>81</v>
      </c>
      <c r="F2257" s="1" t="s">
        <v>80</v>
      </c>
      <c r="G2257" s="1">
        <v>2017</v>
      </c>
      <c r="H2257" s="1">
        <v>2017</v>
      </c>
      <c r="I2257" s="1">
        <v>2.1</v>
      </c>
    </row>
    <row r="2258" spans="1:9">
      <c r="A2258" s="1" t="s">
        <v>440</v>
      </c>
      <c r="B2258" s="1" t="s">
        <v>439</v>
      </c>
      <c r="C2258" s="1" t="s">
        <v>438</v>
      </c>
      <c r="D2258" s="1" t="s">
        <v>437</v>
      </c>
      <c r="E2258" s="1" t="s">
        <v>81</v>
      </c>
      <c r="F2258" s="1" t="s">
        <v>80</v>
      </c>
      <c r="G2258" s="1">
        <v>2018</v>
      </c>
      <c r="H2258" s="1">
        <v>2018</v>
      </c>
      <c r="I2258" s="1">
        <v>1.8</v>
      </c>
    </row>
    <row r="2259" spans="1:9">
      <c r="A2259" s="1" t="s">
        <v>440</v>
      </c>
      <c r="B2259" s="1" t="s">
        <v>439</v>
      </c>
      <c r="C2259" s="1" t="s">
        <v>438</v>
      </c>
      <c r="D2259" s="1" t="s">
        <v>437</v>
      </c>
      <c r="E2259" s="1" t="s">
        <v>81</v>
      </c>
      <c r="F2259" s="1" t="s">
        <v>80</v>
      </c>
      <c r="G2259" s="1">
        <v>2019</v>
      </c>
      <c r="H2259" s="1">
        <v>2019</v>
      </c>
      <c r="I2259" s="1">
        <v>1.7</v>
      </c>
    </row>
    <row r="2260" spans="1:9">
      <c r="A2260" s="1" t="s">
        <v>440</v>
      </c>
      <c r="B2260" s="1" t="s">
        <v>439</v>
      </c>
      <c r="C2260" s="1" t="s">
        <v>438</v>
      </c>
      <c r="D2260" s="1" t="s">
        <v>437</v>
      </c>
      <c r="E2260" s="1" t="s">
        <v>81</v>
      </c>
      <c r="F2260" s="1" t="s">
        <v>80</v>
      </c>
      <c r="G2260" s="1">
        <v>2020</v>
      </c>
      <c r="H2260" s="1">
        <v>2020</v>
      </c>
      <c r="I2260" s="1">
        <v>2.1</v>
      </c>
    </row>
    <row r="2261" spans="1:9">
      <c r="A2261" s="1" t="s">
        <v>440</v>
      </c>
      <c r="B2261" s="1" t="s">
        <v>439</v>
      </c>
      <c r="C2261" s="1" t="s">
        <v>438</v>
      </c>
      <c r="D2261" s="1" t="s">
        <v>437</v>
      </c>
      <c r="E2261" s="1" t="s">
        <v>81</v>
      </c>
      <c r="F2261" s="1" t="s">
        <v>80</v>
      </c>
      <c r="G2261" s="1">
        <v>2021</v>
      </c>
      <c r="H2261" s="1">
        <v>2021</v>
      </c>
      <c r="I2261" s="1">
        <v>1.6</v>
      </c>
    </row>
    <row r="2262" spans="1:9">
      <c r="A2262" s="1" t="s">
        <v>446</v>
      </c>
      <c r="B2262" s="1" t="s">
        <v>445</v>
      </c>
      <c r="C2262" s="1" t="s">
        <v>438</v>
      </c>
      <c r="D2262" s="1" t="s">
        <v>437</v>
      </c>
      <c r="E2262" s="1" t="s">
        <v>65</v>
      </c>
      <c r="F2262" s="1" t="s">
        <v>64</v>
      </c>
      <c r="G2262" s="1">
        <v>2010</v>
      </c>
      <c r="H2262" s="1">
        <v>2010</v>
      </c>
      <c r="I2262" s="1">
        <v>1.8</v>
      </c>
    </row>
    <row r="2263" spans="1:9">
      <c r="A2263" s="1" t="s">
        <v>446</v>
      </c>
      <c r="B2263" s="1" t="s">
        <v>445</v>
      </c>
      <c r="C2263" s="1" t="s">
        <v>438</v>
      </c>
      <c r="D2263" s="1" t="s">
        <v>437</v>
      </c>
      <c r="E2263" s="1" t="s">
        <v>65</v>
      </c>
      <c r="F2263" s="1" t="s">
        <v>64</v>
      </c>
      <c r="G2263" s="1">
        <v>2011</v>
      </c>
      <c r="H2263" s="1">
        <v>2011</v>
      </c>
      <c r="I2263" s="1">
        <v>1.6</v>
      </c>
    </row>
    <row r="2264" spans="1:9">
      <c r="A2264" s="1" t="s">
        <v>446</v>
      </c>
      <c r="B2264" s="1" t="s">
        <v>445</v>
      </c>
      <c r="C2264" s="1" t="s">
        <v>438</v>
      </c>
      <c r="D2264" s="1" t="s">
        <v>437</v>
      </c>
      <c r="E2264" s="1" t="s">
        <v>65</v>
      </c>
      <c r="F2264" s="1" t="s">
        <v>64</v>
      </c>
      <c r="G2264" s="1">
        <v>2012</v>
      </c>
      <c r="H2264" s="1">
        <v>2012</v>
      </c>
      <c r="I2264" s="1">
        <v>2.1</v>
      </c>
    </row>
    <row r="2265" spans="1:9">
      <c r="A2265" s="1" t="s">
        <v>446</v>
      </c>
      <c r="B2265" s="1" t="s">
        <v>445</v>
      </c>
      <c r="C2265" s="1" t="s">
        <v>438</v>
      </c>
      <c r="D2265" s="1" t="s">
        <v>437</v>
      </c>
      <c r="E2265" s="1" t="s">
        <v>65</v>
      </c>
      <c r="F2265" s="1" t="s">
        <v>64</v>
      </c>
      <c r="G2265" s="1">
        <v>2013</v>
      </c>
      <c r="H2265" s="1">
        <v>2013</v>
      </c>
      <c r="I2265" s="1">
        <v>1.2</v>
      </c>
    </row>
    <row r="2266" spans="1:9">
      <c r="A2266" s="1" t="s">
        <v>446</v>
      </c>
      <c r="B2266" s="1" t="s">
        <v>445</v>
      </c>
      <c r="C2266" s="1" t="s">
        <v>438</v>
      </c>
      <c r="D2266" s="1" t="s">
        <v>437</v>
      </c>
      <c r="E2266" s="1" t="s">
        <v>65</v>
      </c>
      <c r="F2266" s="1" t="s">
        <v>64</v>
      </c>
      <c r="G2266" s="1">
        <v>2014</v>
      </c>
      <c r="H2266" s="1">
        <v>2014</v>
      </c>
      <c r="I2266" s="1">
        <v>1.5</v>
      </c>
    </row>
    <row r="2267" spans="1:9">
      <c r="A2267" s="1" t="s">
        <v>446</v>
      </c>
      <c r="B2267" s="1" t="s">
        <v>445</v>
      </c>
      <c r="C2267" s="1" t="s">
        <v>438</v>
      </c>
      <c r="D2267" s="1" t="s">
        <v>437</v>
      </c>
      <c r="E2267" s="1" t="s">
        <v>65</v>
      </c>
      <c r="F2267" s="1" t="s">
        <v>64</v>
      </c>
      <c r="G2267" s="1">
        <v>2015</v>
      </c>
      <c r="H2267" s="1">
        <v>2015</v>
      </c>
      <c r="I2267" s="1">
        <v>1.5</v>
      </c>
    </row>
    <row r="2268" spans="1:9">
      <c r="A2268" s="1" t="s">
        <v>446</v>
      </c>
      <c r="B2268" s="1" t="s">
        <v>445</v>
      </c>
      <c r="C2268" s="1" t="s">
        <v>438</v>
      </c>
      <c r="D2268" s="1" t="s">
        <v>437</v>
      </c>
      <c r="E2268" s="1" t="s">
        <v>65</v>
      </c>
      <c r="F2268" s="1" t="s">
        <v>64</v>
      </c>
      <c r="G2268" s="1">
        <v>2016</v>
      </c>
      <c r="H2268" s="1">
        <v>2016</v>
      </c>
      <c r="I2268" s="1">
        <v>1.2</v>
      </c>
    </row>
    <row r="2269" spans="1:9">
      <c r="A2269" s="1" t="s">
        <v>446</v>
      </c>
      <c r="B2269" s="1" t="s">
        <v>445</v>
      </c>
      <c r="C2269" s="1" t="s">
        <v>438</v>
      </c>
      <c r="D2269" s="1" t="s">
        <v>437</v>
      </c>
      <c r="E2269" s="1" t="s">
        <v>65</v>
      </c>
      <c r="F2269" s="1" t="s">
        <v>64</v>
      </c>
      <c r="G2269" s="1">
        <v>2017</v>
      </c>
      <c r="H2269" s="1">
        <v>2017</v>
      </c>
      <c r="I2269" s="1">
        <v>1.4</v>
      </c>
    </row>
    <row r="2270" spans="1:9">
      <c r="A2270" s="1" t="s">
        <v>446</v>
      </c>
      <c r="B2270" s="1" t="s">
        <v>445</v>
      </c>
      <c r="C2270" s="1" t="s">
        <v>438</v>
      </c>
      <c r="D2270" s="1" t="s">
        <v>437</v>
      </c>
      <c r="E2270" s="1" t="s">
        <v>65</v>
      </c>
      <c r="F2270" s="1" t="s">
        <v>64</v>
      </c>
      <c r="G2270" s="1">
        <v>2018</v>
      </c>
      <c r="H2270" s="1">
        <v>2018</v>
      </c>
      <c r="I2270" s="1">
        <v>1</v>
      </c>
    </row>
    <row r="2271" spans="1:9">
      <c r="A2271" s="1" t="s">
        <v>446</v>
      </c>
      <c r="B2271" s="1" t="s">
        <v>445</v>
      </c>
      <c r="C2271" s="1" t="s">
        <v>438</v>
      </c>
      <c r="D2271" s="1" t="s">
        <v>437</v>
      </c>
      <c r="E2271" s="1" t="s">
        <v>65</v>
      </c>
      <c r="F2271" s="1" t="s">
        <v>64</v>
      </c>
      <c r="G2271" s="1">
        <v>2019</v>
      </c>
      <c r="H2271" s="1">
        <v>2019</v>
      </c>
      <c r="I2271" s="1">
        <v>0.9</v>
      </c>
    </row>
    <row r="2272" spans="1:9">
      <c r="A2272" s="1" t="s">
        <v>446</v>
      </c>
      <c r="B2272" s="1" t="s">
        <v>445</v>
      </c>
      <c r="C2272" s="1" t="s">
        <v>438</v>
      </c>
      <c r="D2272" s="1" t="s">
        <v>437</v>
      </c>
      <c r="E2272" s="1" t="s">
        <v>65</v>
      </c>
      <c r="F2272" s="1" t="s">
        <v>64</v>
      </c>
      <c r="G2272" s="1">
        <v>2020</v>
      </c>
      <c r="H2272" s="1">
        <v>2020</v>
      </c>
      <c r="I2272" s="1">
        <v>0.9</v>
      </c>
    </row>
    <row r="2273" spans="1:9">
      <c r="A2273" s="1" t="s">
        <v>446</v>
      </c>
      <c r="B2273" s="1" t="s">
        <v>445</v>
      </c>
      <c r="C2273" s="1" t="s">
        <v>438</v>
      </c>
      <c r="D2273" s="1" t="s">
        <v>437</v>
      </c>
      <c r="E2273" s="1" t="s">
        <v>65</v>
      </c>
      <c r="F2273" s="1" t="s">
        <v>64</v>
      </c>
      <c r="G2273" s="1">
        <v>2021</v>
      </c>
      <c r="H2273" s="1">
        <v>2021</v>
      </c>
      <c r="I2273" s="1">
        <v>1.5</v>
      </c>
    </row>
    <row r="2274" spans="1:9">
      <c r="A2274" s="1" t="s">
        <v>440</v>
      </c>
      <c r="B2274" s="1" t="s">
        <v>439</v>
      </c>
      <c r="C2274" s="1" t="s">
        <v>438</v>
      </c>
      <c r="D2274" s="1" t="s">
        <v>437</v>
      </c>
      <c r="E2274" s="1" t="s">
        <v>95</v>
      </c>
      <c r="F2274" s="1" t="s">
        <v>94</v>
      </c>
      <c r="G2274" s="1">
        <v>2010</v>
      </c>
      <c r="H2274" s="1">
        <v>2010</v>
      </c>
      <c r="I2274" s="1">
        <v>4.0999999999999996</v>
      </c>
    </row>
    <row r="2275" spans="1:9">
      <c r="A2275" s="1" t="s">
        <v>440</v>
      </c>
      <c r="B2275" s="1" t="s">
        <v>439</v>
      </c>
      <c r="C2275" s="1" t="s">
        <v>438</v>
      </c>
      <c r="D2275" s="1" t="s">
        <v>437</v>
      </c>
      <c r="E2275" s="1" t="s">
        <v>95</v>
      </c>
      <c r="F2275" s="1" t="s">
        <v>94</v>
      </c>
      <c r="G2275" s="1">
        <v>2011</v>
      </c>
      <c r="H2275" s="1">
        <v>2011</v>
      </c>
      <c r="I2275" s="1">
        <v>4</v>
      </c>
    </row>
    <row r="2276" spans="1:9">
      <c r="A2276" s="1" t="s">
        <v>440</v>
      </c>
      <c r="B2276" s="1" t="s">
        <v>439</v>
      </c>
      <c r="C2276" s="1" t="s">
        <v>438</v>
      </c>
      <c r="D2276" s="1" t="s">
        <v>437</v>
      </c>
      <c r="E2276" s="1" t="s">
        <v>95</v>
      </c>
      <c r="F2276" s="1" t="s">
        <v>94</v>
      </c>
      <c r="G2276" s="1">
        <v>2012</v>
      </c>
      <c r="H2276" s="1">
        <v>2012</v>
      </c>
      <c r="I2276" s="1">
        <v>4</v>
      </c>
    </row>
    <row r="2277" spans="1:9">
      <c r="A2277" s="1" t="s">
        <v>440</v>
      </c>
      <c r="B2277" s="1" t="s">
        <v>439</v>
      </c>
      <c r="C2277" s="1" t="s">
        <v>438</v>
      </c>
      <c r="D2277" s="1" t="s">
        <v>437</v>
      </c>
      <c r="E2277" s="1" t="s">
        <v>95</v>
      </c>
      <c r="F2277" s="1" t="s">
        <v>94</v>
      </c>
      <c r="G2277" s="1">
        <v>2013</v>
      </c>
      <c r="H2277" s="1">
        <v>2013</v>
      </c>
      <c r="I2277" s="1">
        <v>3.9</v>
      </c>
    </row>
    <row r="2278" spans="1:9">
      <c r="A2278" s="1" t="s">
        <v>440</v>
      </c>
      <c r="B2278" s="1" t="s">
        <v>439</v>
      </c>
      <c r="C2278" s="1" t="s">
        <v>438</v>
      </c>
      <c r="D2278" s="1" t="s">
        <v>437</v>
      </c>
      <c r="E2278" s="1" t="s">
        <v>95</v>
      </c>
      <c r="F2278" s="1" t="s">
        <v>94</v>
      </c>
      <c r="G2278" s="1">
        <v>2014</v>
      </c>
      <c r="H2278" s="1">
        <v>2014</v>
      </c>
      <c r="I2278" s="1">
        <v>4</v>
      </c>
    </row>
    <row r="2279" spans="1:9">
      <c r="A2279" s="1" t="s">
        <v>440</v>
      </c>
      <c r="B2279" s="1" t="s">
        <v>439</v>
      </c>
      <c r="C2279" s="1" t="s">
        <v>438</v>
      </c>
      <c r="D2279" s="1" t="s">
        <v>437</v>
      </c>
      <c r="E2279" s="1" t="s">
        <v>95</v>
      </c>
      <c r="F2279" s="1" t="s">
        <v>94</v>
      </c>
      <c r="G2279" s="1">
        <v>2015</v>
      </c>
      <c r="H2279" s="1">
        <v>2015</v>
      </c>
      <c r="I2279" s="1">
        <v>3.5</v>
      </c>
    </row>
    <row r="2280" spans="1:9">
      <c r="A2280" s="1" t="s">
        <v>440</v>
      </c>
      <c r="B2280" s="1" t="s">
        <v>439</v>
      </c>
      <c r="C2280" s="1" t="s">
        <v>438</v>
      </c>
      <c r="D2280" s="1" t="s">
        <v>437</v>
      </c>
      <c r="E2280" s="1" t="s">
        <v>95</v>
      </c>
      <c r="F2280" s="1" t="s">
        <v>94</v>
      </c>
      <c r="G2280" s="1">
        <v>2016</v>
      </c>
      <c r="H2280" s="1">
        <v>2016</v>
      </c>
      <c r="I2280" s="1">
        <v>3.7</v>
      </c>
    </row>
    <row r="2281" spans="1:9">
      <c r="A2281" s="1" t="s">
        <v>440</v>
      </c>
      <c r="B2281" s="1" t="s">
        <v>439</v>
      </c>
      <c r="C2281" s="1" t="s">
        <v>438</v>
      </c>
      <c r="D2281" s="1" t="s">
        <v>437</v>
      </c>
      <c r="E2281" s="1" t="s">
        <v>77</v>
      </c>
      <c r="F2281" s="1" t="s">
        <v>76</v>
      </c>
      <c r="G2281" s="1">
        <v>2010</v>
      </c>
      <c r="H2281" s="1">
        <v>2010</v>
      </c>
      <c r="I2281" s="1">
        <v>10.1</v>
      </c>
    </row>
    <row r="2282" spans="1:9">
      <c r="A2282" s="1" t="s">
        <v>440</v>
      </c>
      <c r="B2282" s="1" t="s">
        <v>439</v>
      </c>
      <c r="C2282" s="1" t="s">
        <v>438</v>
      </c>
      <c r="D2282" s="1" t="s">
        <v>437</v>
      </c>
      <c r="E2282" s="1" t="s">
        <v>77</v>
      </c>
      <c r="F2282" s="1" t="s">
        <v>76</v>
      </c>
      <c r="G2282" s="1">
        <v>2011</v>
      </c>
      <c r="H2282" s="1">
        <v>2011</v>
      </c>
      <c r="I2282" s="1">
        <v>9.8000000000000007</v>
      </c>
    </row>
    <row r="2283" spans="1:9">
      <c r="A2283" s="1" t="s">
        <v>446</v>
      </c>
      <c r="B2283" s="1" t="s">
        <v>445</v>
      </c>
      <c r="C2283" s="1" t="s">
        <v>438</v>
      </c>
      <c r="D2283" s="1" t="s">
        <v>437</v>
      </c>
      <c r="E2283" s="1" t="s">
        <v>121</v>
      </c>
      <c r="F2283" s="1" t="s">
        <v>120</v>
      </c>
      <c r="G2283" s="1">
        <v>2010</v>
      </c>
      <c r="H2283" s="1">
        <v>2010</v>
      </c>
      <c r="I2283" s="1">
        <v>1.9</v>
      </c>
    </row>
    <row r="2284" spans="1:9">
      <c r="A2284" s="1" t="s">
        <v>446</v>
      </c>
      <c r="B2284" s="1" t="s">
        <v>445</v>
      </c>
      <c r="C2284" s="1" t="s">
        <v>438</v>
      </c>
      <c r="D2284" s="1" t="s">
        <v>437</v>
      </c>
      <c r="E2284" s="1" t="s">
        <v>121</v>
      </c>
      <c r="F2284" s="1" t="s">
        <v>120</v>
      </c>
      <c r="G2284" s="1">
        <v>2011</v>
      </c>
      <c r="H2284" s="1">
        <v>2011</v>
      </c>
      <c r="I2284" s="1">
        <v>2.2000000000000002</v>
      </c>
    </row>
    <row r="2285" spans="1:9">
      <c r="A2285" s="1" t="s">
        <v>446</v>
      </c>
      <c r="B2285" s="1" t="s">
        <v>445</v>
      </c>
      <c r="C2285" s="1" t="s">
        <v>438</v>
      </c>
      <c r="D2285" s="1" t="s">
        <v>437</v>
      </c>
      <c r="E2285" s="1" t="s">
        <v>121</v>
      </c>
      <c r="F2285" s="1" t="s">
        <v>120</v>
      </c>
      <c r="G2285" s="1">
        <v>2012</v>
      </c>
      <c r="H2285" s="1">
        <v>2012</v>
      </c>
      <c r="I2285" s="1">
        <v>2.2000000000000002</v>
      </c>
    </row>
    <row r="2286" spans="1:9">
      <c r="A2286" s="1" t="s">
        <v>446</v>
      </c>
      <c r="B2286" s="1" t="s">
        <v>445</v>
      </c>
      <c r="C2286" s="1" t="s">
        <v>438</v>
      </c>
      <c r="D2286" s="1" t="s">
        <v>437</v>
      </c>
      <c r="E2286" s="1" t="s">
        <v>121</v>
      </c>
      <c r="F2286" s="1" t="s">
        <v>120</v>
      </c>
      <c r="G2286" s="1">
        <v>2013</v>
      </c>
      <c r="H2286" s="1">
        <v>2013</v>
      </c>
      <c r="I2286" s="1">
        <v>1.9</v>
      </c>
    </row>
    <row r="2287" spans="1:9">
      <c r="A2287" s="1" t="s">
        <v>446</v>
      </c>
      <c r="B2287" s="1" t="s">
        <v>445</v>
      </c>
      <c r="C2287" s="1" t="s">
        <v>438</v>
      </c>
      <c r="D2287" s="1" t="s">
        <v>437</v>
      </c>
      <c r="E2287" s="1" t="s">
        <v>121</v>
      </c>
      <c r="F2287" s="1" t="s">
        <v>120</v>
      </c>
      <c r="G2287" s="1">
        <v>2014</v>
      </c>
      <c r="H2287" s="1">
        <v>2014</v>
      </c>
      <c r="I2287" s="1">
        <v>2.1</v>
      </c>
    </row>
    <row r="2288" spans="1:9">
      <c r="A2288" s="1" t="s">
        <v>446</v>
      </c>
      <c r="B2288" s="1" t="s">
        <v>445</v>
      </c>
      <c r="C2288" s="1" t="s">
        <v>438</v>
      </c>
      <c r="D2288" s="1" t="s">
        <v>437</v>
      </c>
      <c r="E2288" s="1" t="s">
        <v>121</v>
      </c>
      <c r="F2288" s="1" t="s">
        <v>120</v>
      </c>
      <c r="G2288" s="1">
        <v>2015</v>
      </c>
      <c r="H2288" s="1">
        <v>2015</v>
      </c>
      <c r="I2288" s="1">
        <v>1.9</v>
      </c>
    </row>
    <row r="2289" spans="1:11">
      <c r="A2289" s="1" t="s">
        <v>446</v>
      </c>
      <c r="B2289" s="1" t="s">
        <v>445</v>
      </c>
      <c r="C2289" s="1" t="s">
        <v>438</v>
      </c>
      <c r="D2289" s="1" t="s">
        <v>437</v>
      </c>
      <c r="E2289" s="1" t="s">
        <v>121</v>
      </c>
      <c r="F2289" s="1" t="s">
        <v>120</v>
      </c>
      <c r="G2289" s="1">
        <v>2016</v>
      </c>
      <c r="H2289" s="1">
        <v>2016</v>
      </c>
      <c r="I2289" s="1">
        <v>1.7</v>
      </c>
    </row>
    <row r="2290" spans="1:11">
      <c r="A2290" s="1" t="s">
        <v>446</v>
      </c>
      <c r="B2290" s="1" t="s">
        <v>445</v>
      </c>
      <c r="C2290" s="1" t="s">
        <v>438</v>
      </c>
      <c r="D2290" s="1" t="s">
        <v>437</v>
      </c>
      <c r="E2290" s="1" t="s">
        <v>121</v>
      </c>
      <c r="F2290" s="1" t="s">
        <v>120</v>
      </c>
      <c r="G2290" s="1">
        <v>2017</v>
      </c>
      <c r="H2290" s="1">
        <v>2017</v>
      </c>
      <c r="I2290" s="1">
        <v>2</v>
      </c>
    </row>
    <row r="2291" spans="1:11">
      <c r="A2291" s="1" t="s">
        <v>446</v>
      </c>
      <c r="B2291" s="1" t="s">
        <v>445</v>
      </c>
      <c r="C2291" s="1" t="s">
        <v>438</v>
      </c>
      <c r="D2291" s="1" t="s">
        <v>437</v>
      </c>
      <c r="E2291" s="1" t="s">
        <v>121</v>
      </c>
      <c r="F2291" s="1" t="s">
        <v>120</v>
      </c>
      <c r="G2291" s="1">
        <v>2018</v>
      </c>
      <c r="H2291" s="1">
        <v>2018</v>
      </c>
      <c r="I2291" s="1">
        <v>1.8</v>
      </c>
    </row>
    <row r="2292" spans="1:11">
      <c r="A2292" s="1" t="s">
        <v>446</v>
      </c>
      <c r="B2292" s="1" t="s">
        <v>445</v>
      </c>
      <c r="C2292" s="1" t="s">
        <v>438</v>
      </c>
      <c r="D2292" s="1" t="s">
        <v>437</v>
      </c>
      <c r="E2292" s="1" t="s">
        <v>121</v>
      </c>
      <c r="F2292" s="1" t="s">
        <v>120</v>
      </c>
      <c r="G2292" s="1">
        <v>2019</v>
      </c>
      <c r="H2292" s="1">
        <v>2019</v>
      </c>
      <c r="I2292" s="1">
        <v>1.4</v>
      </c>
      <c r="J2292" s="1" t="s">
        <v>55</v>
      </c>
      <c r="K2292" s="1" t="s">
        <v>54</v>
      </c>
    </row>
    <row r="2293" spans="1:11">
      <c r="A2293" s="1" t="s">
        <v>446</v>
      </c>
      <c r="B2293" s="1" t="s">
        <v>445</v>
      </c>
      <c r="C2293" s="1" t="s">
        <v>438</v>
      </c>
      <c r="D2293" s="1" t="s">
        <v>437</v>
      </c>
      <c r="E2293" s="1" t="s">
        <v>121</v>
      </c>
      <c r="F2293" s="1" t="s">
        <v>120</v>
      </c>
      <c r="G2293" s="1">
        <v>2020</v>
      </c>
      <c r="H2293" s="1">
        <v>2020</v>
      </c>
      <c r="I2293" s="1">
        <v>1.6</v>
      </c>
    </row>
    <row r="2294" spans="1:11">
      <c r="A2294" s="1" t="s">
        <v>446</v>
      </c>
      <c r="B2294" s="1" t="s">
        <v>445</v>
      </c>
      <c r="C2294" s="1" t="s">
        <v>438</v>
      </c>
      <c r="D2294" s="1" t="s">
        <v>437</v>
      </c>
      <c r="E2294" s="1" t="s">
        <v>121</v>
      </c>
      <c r="F2294" s="1" t="s">
        <v>120</v>
      </c>
      <c r="G2294" s="1">
        <v>2021</v>
      </c>
      <c r="H2294" s="1">
        <v>2021</v>
      </c>
      <c r="I2294" s="1">
        <v>1.3</v>
      </c>
    </row>
    <row r="2295" spans="1:11">
      <c r="A2295" s="1" t="s">
        <v>446</v>
      </c>
      <c r="B2295" s="1" t="s">
        <v>445</v>
      </c>
      <c r="C2295" s="1" t="s">
        <v>438</v>
      </c>
      <c r="D2295" s="1" t="s">
        <v>437</v>
      </c>
      <c r="E2295" s="1" t="s">
        <v>85</v>
      </c>
      <c r="F2295" s="1" t="s">
        <v>84</v>
      </c>
      <c r="G2295" s="1">
        <v>2010</v>
      </c>
      <c r="H2295" s="1">
        <v>2010</v>
      </c>
      <c r="I2295" s="1">
        <v>3.6</v>
      </c>
    </row>
    <row r="2296" spans="1:11">
      <c r="A2296" s="1" t="s">
        <v>446</v>
      </c>
      <c r="B2296" s="1" t="s">
        <v>445</v>
      </c>
      <c r="C2296" s="1" t="s">
        <v>438</v>
      </c>
      <c r="D2296" s="1" t="s">
        <v>437</v>
      </c>
      <c r="E2296" s="1" t="s">
        <v>85</v>
      </c>
      <c r="F2296" s="1" t="s">
        <v>84</v>
      </c>
      <c r="G2296" s="1">
        <v>2011</v>
      </c>
      <c r="H2296" s="1">
        <v>2011</v>
      </c>
      <c r="I2296" s="1">
        <v>2.9</v>
      </c>
    </row>
    <row r="2297" spans="1:11">
      <c r="A2297" s="1" t="s">
        <v>446</v>
      </c>
      <c r="B2297" s="1" t="s">
        <v>445</v>
      </c>
      <c r="C2297" s="1" t="s">
        <v>438</v>
      </c>
      <c r="D2297" s="1" t="s">
        <v>437</v>
      </c>
      <c r="E2297" s="1" t="s">
        <v>85</v>
      </c>
      <c r="F2297" s="1" t="s">
        <v>84</v>
      </c>
      <c r="G2297" s="1">
        <v>2012</v>
      </c>
      <c r="H2297" s="1">
        <v>2012</v>
      </c>
      <c r="I2297" s="1">
        <v>3.3</v>
      </c>
    </row>
    <row r="2298" spans="1:11">
      <c r="A2298" s="1" t="s">
        <v>446</v>
      </c>
      <c r="B2298" s="1" t="s">
        <v>445</v>
      </c>
      <c r="C2298" s="1" t="s">
        <v>438</v>
      </c>
      <c r="D2298" s="1" t="s">
        <v>437</v>
      </c>
      <c r="E2298" s="1" t="s">
        <v>85</v>
      </c>
      <c r="F2298" s="1" t="s">
        <v>84</v>
      </c>
      <c r="G2298" s="1">
        <v>2013</v>
      </c>
      <c r="H2298" s="1">
        <v>2013</v>
      </c>
      <c r="I2298" s="1">
        <v>3.2</v>
      </c>
    </row>
    <row r="2299" spans="1:11">
      <c r="A2299" s="1" t="s">
        <v>446</v>
      </c>
      <c r="B2299" s="1" t="s">
        <v>445</v>
      </c>
      <c r="C2299" s="1" t="s">
        <v>438</v>
      </c>
      <c r="D2299" s="1" t="s">
        <v>437</v>
      </c>
      <c r="E2299" s="1" t="s">
        <v>85</v>
      </c>
      <c r="F2299" s="1" t="s">
        <v>84</v>
      </c>
      <c r="G2299" s="1">
        <v>2014</v>
      </c>
      <c r="H2299" s="1">
        <v>2014</v>
      </c>
      <c r="I2299" s="1">
        <v>3.3</v>
      </c>
    </row>
    <row r="2300" spans="1:11">
      <c r="A2300" s="1" t="s">
        <v>446</v>
      </c>
      <c r="B2300" s="1" t="s">
        <v>445</v>
      </c>
      <c r="C2300" s="1" t="s">
        <v>438</v>
      </c>
      <c r="D2300" s="1" t="s">
        <v>437</v>
      </c>
      <c r="E2300" s="1" t="s">
        <v>85</v>
      </c>
      <c r="F2300" s="1" t="s">
        <v>84</v>
      </c>
      <c r="G2300" s="1">
        <v>2015</v>
      </c>
      <c r="H2300" s="1">
        <v>2015</v>
      </c>
      <c r="I2300" s="1">
        <v>3.3</v>
      </c>
    </row>
    <row r="2301" spans="1:11">
      <c r="A2301" s="1" t="s">
        <v>446</v>
      </c>
      <c r="B2301" s="1" t="s">
        <v>445</v>
      </c>
      <c r="C2301" s="1" t="s">
        <v>438</v>
      </c>
      <c r="D2301" s="1" t="s">
        <v>437</v>
      </c>
      <c r="E2301" s="1" t="s">
        <v>85</v>
      </c>
      <c r="F2301" s="1" t="s">
        <v>84</v>
      </c>
      <c r="G2301" s="1">
        <v>2016</v>
      </c>
      <c r="H2301" s="1">
        <v>2016</v>
      </c>
      <c r="I2301" s="1">
        <v>2.9</v>
      </c>
    </row>
    <row r="2302" spans="1:11">
      <c r="A2302" s="1" t="s">
        <v>446</v>
      </c>
      <c r="B2302" s="1" t="s">
        <v>445</v>
      </c>
      <c r="C2302" s="1" t="s">
        <v>438</v>
      </c>
      <c r="D2302" s="1" t="s">
        <v>437</v>
      </c>
      <c r="E2302" s="1" t="s">
        <v>85</v>
      </c>
      <c r="F2302" s="1" t="s">
        <v>84</v>
      </c>
      <c r="G2302" s="1">
        <v>2017</v>
      </c>
      <c r="H2302" s="1">
        <v>2017</v>
      </c>
      <c r="I2302" s="1">
        <v>2.6</v>
      </c>
    </row>
    <row r="2303" spans="1:11">
      <c r="A2303" s="1" t="s">
        <v>446</v>
      </c>
      <c r="B2303" s="1" t="s">
        <v>445</v>
      </c>
      <c r="C2303" s="1" t="s">
        <v>438</v>
      </c>
      <c r="D2303" s="1" t="s">
        <v>437</v>
      </c>
      <c r="E2303" s="1" t="s">
        <v>85</v>
      </c>
      <c r="F2303" s="1" t="s">
        <v>84</v>
      </c>
      <c r="G2303" s="1">
        <v>2018</v>
      </c>
      <c r="H2303" s="1">
        <v>2018</v>
      </c>
      <c r="I2303" s="1">
        <v>3</v>
      </c>
    </row>
    <row r="2304" spans="1:11">
      <c r="A2304" s="1" t="s">
        <v>446</v>
      </c>
      <c r="B2304" s="1" t="s">
        <v>445</v>
      </c>
      <c r="C2304" s="1" t="s">
        <v>438</v>
      </c>
      <c r="D2304" s="1" t="s">
        <v>437</v>
      </c>
      <c r="E2304" s="1" t="s">
        <v>85</v>
      </c>
      <c r="F2304" s="1" t="s">
        <v>84</v>
      </c>
      <c r="G2304" s="1">
        <v>2019</v>
      </c>
      <c r="H2304" s="1">
        <v>2019</v>
      </c>
      <c r="I2304" s="1">
        <v>3.2</v>
      </c>
    </row>
    <row r="2305" spans="1:9">
      <c r="A2305" s="1" t="s">
        <v>446</v>
      </c>
      <c r="B2305" s="1" t="s">
        <v>445</v>
      </c>
      <c r="C2305" s="1" t="s">
        <v>438</v>
      </c>
      <c r="D2305" s="1" t="s">
        <v>437</v>
      </c>
      <c r="E2305" s="1" t="s">
        <v>85</v>
      </c>
      <c r="F2305" s="1" t="s">
        <v>84</v>
      </c>
      <c r="G2305" s="1">
        <v>2020</v>
      </c>
      <c r="H2305" s="1">
        <v>2020</v>
      </c>
      <c r="I2305" s="1">
        <v>3.1</v>
      </c>
    </row>
    <row r="2306" spans="1:9">
      <c r="A2306" s="1" t="s">
        <v>446</v>
      </c>
      <c r="B2306" s="1" t="s">
        <v>445</v>
      </c>
      <c r="C2306" s="1" t="s">
        <v>438</v>
      </c>
      <c r="D2306" s="1" t="s">
        <v>437</v>
      </c>
      <c r="E2306" s="1" t="s">
        <v>85</v>
      </c>
      <c r="F2306" s="1" t="s">
        <v>84</v>
      </c>
      <c r="G2306" s="1">
        <v>2021</v>
      </c>
      <c r="H2306" s="1">
        <v>2021</v>
      </c>
      <c r="I2306" s="1">
        <v>2.6</v>
      </c>
    </row>
    <row r="2307" spans="1:9">
      <c r="A2307" s="1" t="s">
        <v>448</v>
      </c>
      <c r="B2307" s="1" t="s">
        <v>447</v>
      </c>
      <c r="C2307" s="1" t="s">
        <v>438</v>
      </c>
      <c r="D2307" s="1" t="s">
        <v>437</v>
      </c>
      <c r="E2307" s="1" t="s">
        <v>45</v>
      </c>
      <c r="F2307" s="1" t="s">
        <v>44</v>
      </c>
      <c r="G2307" s="1">
        <v>2010</v>
      </c>
      <c r="H2307" s="1">
        <v>2010</v>
      </c>
      <c r="I2307" s="1">
        <v>3.4</v>
      </c>
    </row>
    <row r="2308" spans="1:9">
      <c r="A2308" s="1" t="s">
        <v>448</v>
      </c>
      <c r="B2308" s="1" t="s">
        <v>447</v>
      </c>
      <c r="C2308" s="1" t="s">
        <v>438</v>
      </c>
      <c r="D2308" s="1" t="s">
        <v>437</v>
      </c>
      <c r="E2308" s="1" t="s">
        <v>45</v>
      </c>
      <c r="F2308" s="1" t="s">
        <v>44</v>
      </c>
      <c r="G2308" s="1">
        <v>2011</v>
      </c>
      <c r="H2308" s="1">
        <v>2011</v>
      </c>
      <c r="I2308" s="1">
        <v>4.2</v>
      </c>
    </row>
    <row r="2309" spans="1:9">
      <c r="A2309" s="1" t="s">
        <v>448</v>
      </c>
      <c r="B2309" s="1" t="s">
        <v>447</v>
      </c>
      <c r="C2309" s="1" t="s">
        <v>438</v>
      </c>
      <c r="D2309" s="1" t="s">
        <v>437</v>
      </c>
      <c r="E2309" s="1" t="s">
        <v>45</v>
      </c>
      <c r="F2309" s="1" t="s">
        <v>44</v>
      </c>
      <c r="G2309" s="1">
        <v>2012</v>
      </c>
      <c r="H2309" s="1">
        <v>2012</v>
      </c>
      <c r="I2309" s="1">
        <v>4.2</v>
      </c>
    </row>
    <row r="2310" spans="1:9">
      <c r="A2310" s="1" t="s">
        <v>448</v>
      </c>
      <c r="B2310" s="1" t="s">
        <v>447</v>
      </c>
      <c r="C2310" s="1" t="s">
        <v>438</v>
      </c>
      <c r="D2310" s="1" t="s">
        <v>437</v>
      </c>
      <c r="E2310" s="1" t="s">
        <v>45</v>
      </c>
      <c r="F2310" s="1" t="s">
        <v>44</v>
      </c>
      <c r="G2310" s="1">
        <v>2013</v>
      </c>
      <c r="H2310" s="1">
        <v>2013</v>
      </c>
      <c r="I2310" s="1">
        <v>2.5</v>
      </c>
    </row>
    <row r="2311" spans="1:9">
      <c r="A2311" s="1" t="s">
        <v>448</v>
      </c>
      <c r="B2311" s="1" t="s">
        <v>447</v>
      </c>
      <c r="C2311" s="1" t="s">
        <v>438</v>
      </c>
      <c r="D2311" s="1" t="s">
        <v>437</v>
      </c>
      <c r="E2311" s="1" t="s">
        <v>45</v>
      </c>
      <c r="F2311" s="1" t="s">
        <v>44</v>
      </c>
      <c r="G2311" s="1">
        <v>2014</v>
      </c>
      <c r="H2311" s="1">
        <v>2014</v>
      </c>
      <c r="I2311" s="1">
        <v>2.8</v>
      </c>
    </row>
    <row r="2312" spans="1:9">
      <c r="A2312" s="1" t="s">
        <v>448</v>
      </c>
      <c r="B2312" s="1" t="s">
        <v>447</v>
      </c>
      <c r="C2312" s="1" t="s">
        <v>438</v>
      </c>
      <c r="D2312" s="1" t="s">
        <v>437</v>
      </c>
      <c r="E2312" s="1" t="s">
        <v>45</v>
      </c>
      <c r="F2312" s="1" t="s">
        <v>44</v>
      </c>
      <c r="G2312" s="1">
        <v>2015</v>
      </c>
      <c r="H2312" s="1">
        <v>2015</v>
      </c>
      <c r="I2312" s="1">
        <v>2.5</v>
      </c>
    </row>
    <row r="2313" spans="1:9">
      <c r="A2313" s="1" t="s">
        <v>448</v>
      </c>
      <c r="B2313" s="1" t="s">
        <v>447</v>
      </c>
      <c r="C2313" s="1" t="s">
        <v>438</v>
      </c>
      <c r="D2313" s="1" t="s">
        <v>437</v>
      </c>
      <c r="E2313" s="1" t="s">
        <v>45</v>
      </c>
      <c r="F2313" s="1" t="s">
        <v>44</v>
      </c>
      <c r="G2313" s="1">
        <v>2016</v>
      </c>
      <c r="H2313" s="1">
        <v>2016</v>
      </c>
      <c r="I2313" s="1">
        <v>2.5</v>
      </c>
    </row>
    <row r="2314" spans="1:9">
      <c r="A2314" s="1" t="s">
        <v>448</v>
      </c>
      <c r="B2314" s="1" t="s">
        <v>447</v>
      </c>
      <c r="C2314" s="1" t="s">
        <v>438</v>
      </c>
      <c r="D2314" s="1" t="s">
        <v>437</v>
      </c>
      <c r="E2314" s="1" t="s">
        <v>45</v>
      </c>
      <c r="F2314" s="1" t="s">
        <v>44</v>
      </c>
      <c r="G2314" s="1">
        <v>2017</v>
      </c>
      <c r="H2314" s="1">
        <v>2017</v>
      </c>
      <c r="I2314" s="1">
        <v>3.2</v>
      </c>
    </row>
    <row r="2315" spans="1:9">
      <c r="A2315" s="1" t="s">
        <v>448</v>
      </c>
      <c r="B2315" s="1" t="s">
        <v>447</v>
      </c>
      <c r="C2315" s="1" t="s">
        <v>438</v>
      </c>
      <c r="D2315" s="1" t="s">
        <v>437</v>
      </c>
      <c r="E2315" s="1" t="s">
        <v>45</v>
      </c>
      <c r="F2315" s="1" t="s">
        <v>44</v>
      </c>
      <c r="G2315" s="1">
        <v>2018</v>
      </c>
      <c r="H2315" s="1">
        <v>2018</v>
      </c>
      <c r="I2315" s="1">
        <v>1.8</v>
      </c>
    </row>
    <row r="2316" spans="1:9">
      <c r="A2316" s="1" t="s">
        <v>448</v>
      </c>
      <c r="B2316" s="1" t="s">
        <v>447</v>
      </c>
      <c r="C2316" s="1" t="s">
        <v>438</v>
      </c>
      <c r="D2316" s="1" t="s">
        <v>437</v>
      </c>
      <c r="E2316" s="1" t="s">
        <v>45</v>
      </c>
      <c r="F2316" s="1" t="s">
        <v>44</v>
      </c>
      <c r="G2316" s="1">
        <v>2019</v>
      </c>
      <c r="H2316" s="1">
        <v>2019</v>
      </c>
      <c r="I2316" s="1">
        <v>2.2000000000000002</v>
      </c>
    </row>
    <row r="2317" spans="1:9">
      <c r="A2317" s="1" t="s">
        <v>448</v>
      </c>
      <c r="B2317" s="1" t="s">
        <v>447</v>
      </c>
      <c r="C2317" s="1" t="s">
        <v>438</v>
      </c>
      <c r="D2317" s="1" t="s">
        <v>437</v>
      </c>
      <c r="E2317" s="1" t="s">
        <v>45</v>
      </c>
      <c r="F2317" s="1" t="s">
        <v>44</v>
      </c>
      <c r="G2317" s="1">
        <v>2020</v>
      </c>
      <c r="H2317" s="1">
        <v>2020</v>
      </c>
      <c r="I2317" s="1">
        <v>2.4</v>
      </c>
    </row>
    <row r="2318" spans="1:9">
      <c r="A2318" s="1" t="s">
        <v>448</v>
      </c>
      <c r="B2318" s="1" t="s">
        <v>447</v>
      </c>
      <c r="C2318" s="1" t="s">
        <v>438</v>
      </c>
      <c r="D2318" s="1" t="s">
        <v>437</v>
      </c>
      <c r="E2318" s="1" t="s">
        <v>45</v>
      </c>
      <c r="F2318" s="1" t="s">
        <v>44</v>
      </c>
      <c r="G2318" s="1">
        <v>2021</v>
      </c>
      <c r="H2318" s="1">
        <v>2021</v>
      </c>
      <c r="I2318" s="1">
        <v>1.8</v>
      </c>
    </row>
    <row r="2319" spans="1:9">
      <c r="A2319" s="1" t="s">
        <v>454</v>
      </c>
      <c r="B2319" s="1" t="s">
        <v>453</v>
      </c>
      <c r="C2319" s="1" t="s">
        <v>452</v>
      </c>
      <c r="D2319" s="1" t="s">
        <v>451</v>
      </c>
      <c r="E2319" s="1" t="s">
        <v>45</v>
      </c>
      <c r="F2319" s="1" t="s">
        <v>44</v>
      </c>
      <c r="G2319" s="1">
        <v>2010</v>
      </c>
      <c r="H2319" s="1">
        <v>2010</v>
      </c>
      <c r="I2319" s="1">
        <v>6.4</v>
      </c>
    </row>
    <row r="2320" spans="1:9">
      <c r="A2320" s="1" t="s">
        <v>454</v>
      </c>
      <c r="B2320" s="1" t="s">
        <v>453</v>
      </c>
      <c r="C2320" s="1" t="s">
        <v>452</v>
      </c>
      <c r="D2320" s="1" t="s">
        <v>451</v>
      </c>
      <c r="E2320" s="1" t="s">
        <v>45</v>
      </c>
      <c r="F2320" s="1" t="s">
        <v>44</v>
      </c>
      <c r="G2320" s="1">
        <v>2011</v>
      </c>
      <c r="H2320" s="1">
        <v>2011</v>
      </c>
      <c r="I2320" s="1">
        <v>7.8</v>
      </c>
    </row>
    <row r="2321" spans="1:9">
      <c r="A2321" s="1" t="s">
        <v>454</v>
      </c>
      <c r="B2321" s="1" t="s">
        <v>453</v>
      </c>
      <c r="C2321" s="1" t="s">
        <v>452</v>
      </c>
      <c r="D2321" s="1" t="s">
        <v>451</v>
      </c>
      <c r="E2321" s="1" t="s">
        <v>45</v>
      </c>
      <c r="F2321" s="1" t="s">
        <v>44</v>
      </c>
      <c r="G2321" s="1">
        <v>2012</v>
      </c>
      <c r="H2321" s="1">
        <v>2012</v>
      </c>
      <c r="I2321" s="1">
        <v>7.3</v>
      </c>
    </row>
    <row r="2322" spans="1:9">
      <c r="A2322" s="1" t="s">
        <v>454</v>
      </c>
      <c r="B2322" s="1" t="s">
        <v>453</v>
      </c>
      <c r="C2322" s="1" t="s">
        <v>452</v>
      </c>
      <c r="D2322" s="1" t="s">
        <v>451</v>
      </c>
      <c r="E2322" s="1" t="s">
        <v>45</v>
      </c>
      <c r="F2322" s="1" t="s">
        <v>44</v>
      </c>
      <c r="G2322" s="1">
        <v>2013</v>
      </c>
      <c r="H2322" s="1">
        <v>2013</v>
      </c>
      <c r="I2322" s="1">
        <v>5.7</v>
      </c>
    </row>
    <row r="2323" spans="1:9">
      <c r="A2323" s="1" t="s">
        <v>454</v>
      </c>
      <c r="B2323" s="1" t="s">
        <v>453</v>
      </c>
      <c r="C2323" s="1" t="s">
        <v>452</v>
      </c>
      <c r="D2323" s="1" t="s">
        <v>451</v>
      </c>
      <c r="E2323" s="1" t="s">
        <v>45</v>
      </c>
      <c r="F2323" s="1" t="s">
        <v>44</v>
      </c>
      <c r="G2323" s="1">
        <v>2014</v>
      </c>
      <c r="H2323" s="1">
        <v>2014</v>
      </c>
      <c r="I2323" s="1">
        <v>5.9</v>
      </c>
    </row>
    <row r="2324" spans="1:9">
      <c r="A2324" s="1" t="s">
        <v>454</v>
      </c>
      <c r="B2324" s="1" t="s">
        <v>453</v>
      </c>
      <c r="C2324" s="1" t="s">
        <v>452</v>
      </c>
      <c r="D2324" s="1" t="s">
        <v>451</v>
      </c>
      <c r="E2324" s="1" t="s">
        <v>45</v>
      </c>
      <c r="F2324" s="1" t="s">
        <v>44</v>
      </c>
      <c r="G2324" s="1">
        <v>2015</v>
      </c>
      <c r="H2324" s="1">
        <v>2015</v>
      </c>
      <c r="I2324" s="1">
        <v>5.3</v>
      </c>
    </row>
    <row r="2325" spans="1:9">
      <c r="A2325" s="1" t="s">
        <v>454</v>
      </c>
      <c r="B2325" s="1" t="s">
        <v>453</v>
      </c>
      <c r="C2325" s="1" t="s">
        <v>452</v>
      </c>
      <c r="D2325" s="1" t="s">
        <v>451</v>
      </c>
      <c r="E2325" s="1" t="s">
        <v>45</v>
      </c>
      <c r="F2325" s="1" t="s">
        <v>44</v>
      </c>
      <c r="G2325" s="1">
        <v>2016</v>
      </c>
      <c r="H2325" s="1">
        <v>2016</v>
      </c>
      <c r="I2325" s="1">
        <v>5.0999999999999996</v>
      </c>
    </row>
    <row r="2326" spans="1:9">
      <c r="A2326" s="1" t="s">
        <v>454</v>
      </c>
      <c r="B2326" s="1" t="s">
        <v>453</v>
      </c>
      <c r="C2326" s="1" t="s">
        <v>452</v>
      </c>
      <c r="D2326" s="1" t="s">
        <v>451</v>
      </c>
      <c r="E2326" s="1" t="s">
        <v>45</v>
      </c>
      <c r="F2326" s="1" t="s">
        <v>44</v>
      </c>
      <c r="G2326" s="1">
        <v>2017</v>
      </c>
      <c r="H2326" s="1">
        <v>2017</v>
      </c>
      <c r="I2326" s="1">
        <v>4.9000000000000004</v>
      </c>
    </row>
    <row r="2327" spans="1:9">
      <c r="A2327" s="1" t="s">
        <v>454</v>
      </c>
      <c r="B2327" s="1" t="s">
        <v>453</v>
      </c>
      <c r="C2327" s="1" t="s">
        <v>452</v>
      </c>
      <c r="D2327" s="1" t="s">
        <v>451</v>
      </c>
      <c r="E2327" s="1" t="s">
        <v>45</v>
      </c>
      <c r="F2327" s="1" t="s">
        <v>44</v>
      </c>
      <c r="G2327" s="1">
        <v>2018</v>
      </c>
      <c r="H2327" s="1">
        <v>2018</v>
      </c>
      <c r="I2327" s="1">
        <v>4.3</v>
      </c>
    </row>
    <row r="2328" spans="1:9">
      <c r="A2328" s="1" t="s">
        <v>454</v>
      </c>
      <c r="B2328" s="1" t="s">
        <v>453</v>
      </c>
      <c r="C2328" s="1" t="s">
        <v>452</v>
      </c>
      <c r="D2328" s="1" t="s">
        <v>451</v>
      </c>
      <c r="E2328" s="1" t="s">
        <v>45</v>
      </c>
      <c r="F2328" s="1" t="s">
        <v>44</v>
      </c>
      <c r="G2328" s="1">
        <v>2019</v>
      </c>
      <c r="H2328" s="1">
        <v>2019</v>
      </c>
      <c r="I2328" s="1">
        <v>4.0999999999999996</v>
      </c>
    </row>
    <row r="2329" spans="1:9">
      <c r="A2329" s="1" t="s">
        <v>454</v>
      </c>
      <c r="B2329" s="1" t="s">
        <v>453</v>
      </c>
      <c r="C2329" s="1" t="s">
        <v>452</v>
      </c>
      <c r="D2329" s="1" t="s">
        <v>451</v>
      </c>
      <c r="E2329" s="1" t="s">
        <v>45</v>
      </c>
      <c r="F2329" s="1" t="s">
        <v>44</v>
      </c>
      <c r="G2329" s="1">
        <v>2020</v>
      </c>
      <c r="H2329" s="1">
        <v>2020</v>
      </c>
      <c r="I2329" s="1">
        <v>4.5999999999999996</v>
      </c>
    </row>
    <row r="2330" spans="1:9">
      <c r="A2330" s="1" t="s">
        <v>454</v>
      </c>
      <c r="B2330" s="1" t="s">
        <v>453</v>
      </c>
      <c r="C2330" s="1" t="s">
        <v>452</v>
      </c>
      <c r="D2330" s="1" t="s">
        <v>451</v>
      </c>
      <c r="E2330" s="1" t="s">
        <v>45</v>
      </c>
      <c r="F2330" s="1" t="s">
        <v>44</v>
      </c>
      <c r="G2330" s="1">
        <v>2021</v>
      </c>
      <c r="H2330" s="1">
        <v>2021</v>
      </c>
      <c r="I2330" s="1">
        <v>4.4000000000000004</v>
      </c>
    </row>
    <row r="2331" spans="1:9">
      <c r="A2331" s="1" t="s">
        <v>448</v>
      </c>
      <c r="B2331" s="1" t="s">
        <v>447</v>
      </c>
      <c r="C2331" s="1" t="s">
        <v>438</v>
      </c>
      <c r="D2331" s="1" t="s">
        <v>437</v>
      </c>
      <c r="E2331" s="1" t="s">
        <v>47</v>
      </c>
      <c r="F2331" s="1" t="s">
        <v>46</v>
      </c>
      <c r="G2331" s="1">
        <v>2010</v>
      </c>
      <c r="H2331" s="1">
        <v>2010</v>
      </c>
      <c r="I2331" s="1">
        <v>2.7</v>
      </c>
    </row>
    <row r="2332" spans="1:9">
      <c r="A2332" s="1" t="s">
        <v>448</v>
      </c>
      <c r="B2332" s="1" t="s">
        <v>447</v>
      </c>
      <c r="C2332" s="1" t="s">
        <v>438</v>
      </c>
      <c r="D2332" s="1" t="s">
        <v>437</v>
      </c>
      <c r="E2332" s="1" t="s">
        <v>47</v>
      </c>
      <c r="F2332" s="1" t="s">
        <v>46</v>
      </c>
      <c r="G2332" s="1">
        <v>2011</v>
      </c>
      <c r="H2332" s="1">
        <v>2011</v>
      </c>
      <c r="I2332" s="1">
        <v>3</v>
      </c>
    </row>
    <row r="2333" spans="1:9">
      <c r="A2333" s="1" t="s">
        <v>448</v>
      </c>
      <c r="B2333" s="1" t="s">
        <v>447</v>
      </c>
      <c r="C2333" s="1" t="s">
        <v>438</v>
      </c>
      <c r="D2333" s="1" t="s">
        <v>437</v>
      </c>
      <c r="E2333" s="1" t="s">
        <v>47</v>
      </c>
      <c r="F2333" s="1" t="s">
        <v>46</v>
      </c>
      <c r="G2333" s="1">
        <v>2012</v>
      </c>
      <c r="H2333" s="1">
        <v>2012</v>
      </c>
      <c r="I2333" s="1">
        <v>2.4</v>
      </c>
    </row>
    <row r="2334" spans="1:9">
      <c r="A2334" s="1" t="s">
        <v>448</v>
      </c>
      <c r="B2334" s="1" t="s">
        <v>447</v>
      </c>
      <c r="C2334" s="1" t="s">
        <v>438</v>
      </c>
      <c r="D2334" s="1" t="s">
        <v>437</v>
      </c>
      <c r="E2334" s="1" t="s">
        <v>47</v>
      </c>
      <c r="F2334" s="1" t="s">
        <v>46</v>
      </c>
      <c r="G2334" s="1">
        <v>2013</v>
      </c>
      <c r="H2334" s="1">
        <v>2013</v>
      </c>
      <c r="I2334" s="1">
        <v>2.1</v>
      </c>
    </row>
    <row r="2335" spans="1:9">
      <c r="A2335" s="1" t="s">
        <v>448</v>
      </c>
      <c r="B2335" s="1" t="s">
        <v>447</v>
      </c>
      <c r="C2335" s="1" t="s">
        <v>438</v>
      </c>
      <c r="D2335" s="1" t="s">
        <v>437</v>
      </c>
      <c r="E2335" s="1" t="s">
        <v>47</v>
      </c>
      <c r="F2335" s="1" t="s">
        <v>46</v>
      </c>
      <c r="G2335" s="1">
        <v>2014</v>
      </c>
      <c r="H2335" s="1">
        <v>2014</v>
      </c>
      <c r="I2335" s="1">
        <v>2.5</v>
      </c>
    </row>
    <row r="2336" spans="1:9">
      <c r="A2336" s="1" t="s">
        <v>448</v>
      </c>
      <c r="B2336" s="1" t="s">
        <v>447</v>
      </c>
      <c r="C2336" s="1" t="s">
        <v>438</v>
      </c>
      <c r="D2336" s="1" t="s">
        <v>437</v>
      </c>
      <c r="E2336" s="1" t="s">
        <v>47</v>
      </c>
      <c r="F2336" s="1" t="s">
        <v>46</v>
      </c>
      <c r="G2336" s="1">
        <v>2015</v>
      </c>
      <c r="H2336" s="1">
        <v>2015</v>
      </c>
      <c r="I2336" s="1">
        <v>2.4</v>
      </c>
    </row>
    <row r="2337" spans="1:9">
      <c r="A2337" s="1" t="s">
        <v>448</v>
      </c>
      <c r="B2337" s="1" t="s">
        <v>447</v>
      </c>
      <c r="C2337" s="1" t="s">
        <v>438</v>
      </c>
      <c r="D2337" s="1" t="s">
        <v>437</v>
      </c>
      <c r="E2337" s="1" t="s">
        <v>47</v>
      </c>
      <c r="F2337" s="1" t="s">
        <v>46</v>
      </c>
      <c r="G2337" s="1">
        <v>2016</v>
      </c>
      <c r="H2337" s="1">
        <v>2016</v>
      </c>
      <c r="I2337" s="1">
        <v>2.5</v>
      </c>
    </row>
    <row r="2338" spans="1:9">
      <c r="A2338" s="1" t="s">
        <v>448</v>
      </c>
      <c r="B2338" s="1" t="s">
        <v>447</v>
      </c>
      <c r="C2338" s="1" t="s">
        <v>438</v>
      </c>
      <c r="D2338" s="1" t="s">
        <v>437</v>
      </c>
      <c r="E2338" s="1" t="s">
        <v>47</v>
      </c>
      <c r="F2338" s="1" t="s">
        <v>46</v>
      </c>
      <c r="G2338" s="1">
        <v>2017</v>
      </c>
      <c r="H2338" s="1">
        <v>2017</v>
      </c>
      <c r="I2338" s="1">
        <v>1.7</v>
      </c>
    </row>
    <row r="2339" spans="1:9">
      <c r="A2339" s="1" t="s">
        <v>448</v>
      </c>
      <c r="B2339" s="1" t="s">
        <v>447</v>
      </c>
      <c r="C2339" s="1" t="s">
        <v>438</v>
      </c>
      <c r="D2339" s="1" t="s">
        <v>437</v>
      </c>
      <c r="E2339" s="1" t="s">
        <v>47</v>
      </c>
      <c r="F2339" s="1" t="s">
        <v>46</v>
      </c>
      <c r="G2339" s="1">
        <v>2018</v>
      </c>
      <c r="H2339" s="1">
        <v>2018</v>
      </c>
      <c r="I2339" s="1">
        <v>2.2000000000000002</v>
      </c>
    </row>
    <row r="2340" spans="1:9">
      <c r="A2340" s="1" t="s">
        <v>448</v>
      </c>
      <c r="B2340" s="1" t="s">
        <v>447</v>
      </c>
      <c r="C2340" s="1" t="s">
        <v>438</v>
      </c>
      <c r="D2340" s="1" t="s">
        <v>437</v>
      </c>
      <c r="E2340" s="1" t="s">
        <v>47</v>
      </c>
      <c r="F2340" s="1" t="s">
        <v>46</v>
      </c>
      <c r="G2340" s="1">
        <v>2019</v>
      </c>
      <c r="H2340" s="1">
        <v>2019</v>
      </c>
      <c r="I2340" s="1">
        <v>2.2000000000000002</v>
      </c>
    </row>
    <row r="2341" spans="1:9">
      <c r="A2341" s="1" t="s">
        <v>448</v>
      </c>
      <c r="B2341" s="1" t="s">
        <v>447</v>
      </c>
      <c r="C2341" s="1" t="s">
        <v>438</v>
      </c>
      <c r="D2341" s="1" t="s">
        <v>437</v>
      </c>
      <c r="E2341" s="1" t="s">
        <v>47</v>
      </c>
      <c r="F2341" s="1" t="s">
        <v>46</v>
      </c>
      <c r="G2341" s="1">
        <v>2020</v>
      </c>
      <c r="H2341" s="1">
        <v>2020</v>
      </c>
      <c r="I2341" s="1">
        <v>1.9</v>
      </c>
    </row>
    <row r="2342" spans="1:9">
      <c r="A2342" s="1" t="s">
        <v>448</v>
      </c>
      <c r="B2342" s="1" t="s">
        <v>447</v>
      </c>
      <c r="C2342" s="1" t="s">
        <v>438</v>
      </c>
      <c r="D2342" s="1" t="s">
        <v>437</v>
      </c>
      <c r="E2342" s="1" t="s">
        <v>47</v>
      </c>
      <c r="F2342" s="1" t="s">
        <v>46</v>
      </c>
      <c r="G2342" s="1">
        <v>2021</v>
      </c>
      <c r="H2342" s="1">
        <v>2021</v>
      </c>
      <c r="I2342" s="1">
        <v>2.1</v>
      </c>
    </row>
    <row r="2343" spans="1:9">
      <c r="A2343" s="1" t="s">
        <v>454</v>
      </c>
      <c r="B2343" s="1" t="s">
        <v>453</v>
      </c>
      <c r="C2343" s="1" t="s">
        <v>452</v>
      </c>
      <c r="D2343" s="1" t="s">
        <v>451</v>
      </c>
      <c r="E2343" s="1" t="s">
        <v>47</v>
      </c>
      <c r="F2343" s="1" t="s">
        <v>46</v>
      </c>
      <c r="G2343" s="1">
        <v>2010</v>
      </c>
      <c r="H2343" s="1">
        <v>2010</v>
      </c>
      <c r="I2343" s="1">
        <v>6.5</v>
      </c>
    </row>
    <row r="2344" spans="1:9">
      <c r="A2344" s="1" t="s">
        <v>454</v>
      </c>
      <c r="B2344" s="1" t="s">
        <v>453</v>
      </c>
      <c r="C2344" s="1" t="s">
        <v>452</v>
      </c>
      <c r="D2344" s="1" t="s">
        <v>451</v>
      </c>
      <c r="E2344" s="1" t="s">
        <v>47</v>
      </c>
      <c r="F2344" s="1" t="s">
        <v>46</v>
      </c>
      <c r="G2344" s="1">
        <v>2011</v>
      </c>
      <c r="H2344" s="1">
        <v>2011</v>
      </c>
      <c r="I2344" s="1">
        <v>7</v>
      </c>
    </row>
    <row r="2345" spans="1:9">
      <c r="A2345" s="1" t="s">
        <v>454</v>
      </c>
      <c r="B2345" s="1" t="s">
        <v>453</v>
      </c>
      <c r="C2345" s="1" t="s">
        <v>452</v>
      </c>
      <c r="D2345" s="1" t="s">
        <v>451</v>
      </c>
      <c r="E2345" s="1" t="s">
        <v>47</v>
      </c>
      <c r="F2345" s="1" t="s">
        <v>46</v>
      </c>
      <c r="G2345" s="1">
        <v>2012</v>
      </c>
      <c r="H2345" s="1">
        <v>2012</v>
      </c>
      <c r="I2345" s="1">
        <v>5.3</v>
      </c>
    </row>
    <row r="2346" spans="1:9">
      <c r="A2346" s="1" t="s">
        <v>454</v>
      </c>
      <c r="B2346" s="1" t="s">
        <v>453</v>
      </c>
      <c r="C2346" s="1" t="s">
        <v>452</v>
      </c>
      <c r="D2346" s="1" t="s">
        <v>451</v>
      </c>
      <c r="E2346" s="1" t="s">
        <v>47</v>
      </c>
      <c r="F2346" s="1" t="s">
        <v>46</v>
      </c>
      <c r="G2346" s="1">
        <v>2013</v>
      </c>
      <c r="H2346" s="1">
        <v>2013</v>
      </c>
      <c r="I2346" s="1">
        <v>6.3</v>
      </c>
    </row>
    <row r="2347" spans="1:9">
      <c r="A2347" s="1" t="s">
        <v>454</v>
      </c>
      <c r="B2347" s="1" t="s">
        <v>453</v>
      </c>
      <c r="C2347" s="1" t="s">
        <v>452</v>
      </c>
      <c r="D2347" s="1" t="s">
        <v>451</v>
      </c>
      <c r="E2347" s="1" t="s">
        <v>47</v>
      </c>
      <c r="F2347" s="1" t="s">
        <v>46</v>
      </c>
      <c r="G2347" s="1">
        <v>2014</v>
      </c>
      <c r="H2347" s="1">
        <v>2014</v>
      </c>
      <c r="I2347" s="1">
        <v>6.2</v>
      </c>
    </row>
    <row r="2348" spans="1:9">
      <c r="A2348" s="1" t="s">
        <v>454</v>
      </c>
      <c r="B2348" s="1" t="s">
        <v>453</v>
      </c>
      <c r="C2348" s="1" t="s">
        <v>452</v>
      </c>
      <c r="D2348" s="1" t="s">
        <v>451</v>
      </c>
      <c r="E2348" s="1" t="s">
        <v>47</v>
      </c>
      <c r="F2348" s="1" t="s">
        <v>46</v>
      </c>
      <c r="G2348" s="1">
        <v>2015</v>
      </c>
      <c r="H2348" s="1">
        <v>2015</v>
      </c>
      <c r="I2348" s="1">
        <v>5.7</v>
      </c>
    </row>
    <row r="2349" spans="1:9">
      <c r="A2349" s="1" t="s">
        <v>454</v>
      </c>
      <c r="B2349" s="1" t="s">
        <v>453</v>
      </c>
      <c r="C2349" s="1" t="s">
        <v>452</v>
      </c>
      <c r="D2349" s="1" t="s">
        <v>451</v>
      </c>
      <c r="E2349" s="1" t="s">
        <v>47</v>
      </c>
      <c r="F2349" s="1" t="s">
        <v>46</v>
      </c>
      <c r="G2349" s="1">
        <v>2016</v>
      </c>
      <c r="H2349" s="1">
        <v>2016</v>
      </c>
      <c r="I2349" s="1">
        <v>5.9</v>
      </c>
    </row>
    <row r="2350" spans="1:9">
      <c r="A2350" s="1" t="s">
        <v>454</v>
      </c>
      <c r="B2350" s="1" t="s">
        <v>453</v>
      </c>
      <c r="C2350" s="1" t="s">
        <v>452</v>
      </c>
      <c r="D2350" s="1" t="s">
        <v>451</v>
      </c>
      <c r="E2350" s="1" t="s">
        <v>47</v>
      </c>
      <c r="F2350" s="1" t="s">
        <v>46</v>
      </c>
      <c r="G2350" s="1">
        <v>2017</v>
      </c>
      <c r="H2350" s="1">
        <v>2017</v>
      </c>
      <c r="I2350" s="1">
        <v>4.9000000000000004</v>
      </c>
    </row>
    <row r="2351" spans="1:9">
      <c r="A2351" s="1" t="s">
        <v>454</v>
      </c>
      <c r="B2351" s="1" t="s">
        <v>453</v>
      </c>
      <c r="C2351" s="1" t="s">
        <v>452</v>
      </c>
      <c r="D2351" s="1" t="s">
        <v>451</v>
      </c>
      <c r="E2351" s="1" t="s">
        <v>47</v>
      </c>
      <c r="F2351" s="1" t="s">
        <v>46</v>
      </c>
      <c r="G2351" s="1">
        <v>2018</v>
      </c>
      <c r="H2351" s="1">
        <v>2018</v>
      </c>
      <c r="I2351" s="1">
        <v>5.4</v>
      </c>
    </row>
    <row r="2352" spans="1:9">
      <c r="A2352" s="1" t="s">
        <v>454</v>
      </c>
      <c r="B2352" s="1" t="s">
        <v>453</v>
      </c>
      <c r="C2352" s="1" t="s">
        <v>452</v>
      </c>
      <c r="D2352" s="1" t="s">
        <v>451</v>
      </c>
      <c r="E2352" s="1" t="s">
        <v>47</v>
      </c>
      <c r="F2352" s="1" t="s">
        <v>46</v>
      </c>
      <c r="G2352" s="1">
        <v>2019</v>
      </c>
      <c r="H2352" s="1">
        <v>2019</v>
      </c>
      <c r="I2352" s="1">
        <v>5.4</v>
      </c>
    </row>
    <row r="2353" spans="1:11">
      <c r="A2353" s="1" t="s">
        <v>454</v>
      </c>
      <c r="B2353" s="1" t="s">
        <v>453</v>
      </c>
      <c r="C2353" s="1" t="s">
        <v>452</v>
      </c>
      <c r="D2353" s="1" t="s">
        <v>451</v>
      </c>
      <c r="E2353" s="1" t="s">
        <v>47</v>
      </c>
      <c r="F2353" s="1" t="s">
        <v>46</v>
      </c>
      <c r="G2353" s="1">
        <v>2020</v>
      </c>
      <c r="H2353" s="1">
        <v>2020</v>
      </c>
      <c r="I2353" s="1">
        <v>4.4000000000000004</v>
      </c>
    </row>
    <row r="2354" spans="1:11">
      <c r="A2354" s="1" t="s">
        <v>454</v>
      </c>
      <c r="B2354" s="1" t="s">
        <v>453</v>
      </c>
      <c r="C2354" s="1" t="s">
        <v>452</v>
      </c>
      <c r="D2354" s="1" t="s">
        <v>451</v>
      </c>
      <c r="E2354" s="1" t="s">
        <v>47</v>
      </c>
      <c r="F2354" s="1" t="s">
        <v>46</v>
      </c>
      <c r="G2354" s="1">
        <v>2021</v>
      </c>
      <c r="H2354" s="1">
        <v>2021</v>
      </c>
      <c r="I2354" s="1">
        <v>5.2</v>
      </c>
    </row>
    <row r="2355" spans="1:11">
      <c r="A2355" s="1" t="s">
        <v>440</v>
      </c>
      <c r="B2355" s="1" t="s">
        <v>439</v>
      </c>
      <c r="C2355" s="1" t="s">
        <v>438</v>
      </c>
      <c r="D2355" s="1" t="s">
        <v>437</v>
      </c>
      <c r="E2355" s="1" t="s">
        <v>127</v>
      </c>
      <c r="F2355" s="1" t="s">
        <v>126</v>
      </c>
      <c r="G2355" s="1">
        <v>2010</v>
      </c>
      <c r="H2355" s="1">
        <v>2010</v>
      </c>
      <c r="I2355" s="1">
        <v>3.5</v>
      </c>
      <c r="J2355" s="1" t="s">
        <v>55</v>
      </c>
      <c r="K2355" s="1" t="s">
        <v>54</v>
      </c>
    </row>
    <row r="2356" spans="1:11">
      <c r="A2356" s="1" t="s">
        <v>440</v>
      </c>
      <c r="B2356" s="1" t="s">
        <v>439</v>
      </c>
      <c r="C2356" s="1" t="s">
        <v>438</v>
      </c>
      <c r="D2356" s="1" t="s">
        <v>437</v>
      </c>
      <c r="E2356" s="1" t="s">
        <v>127</v>
      </c>
      <c r="F2356" s="1" t="s">
        <v>126</v>
      </c>
      <c r="G2356" s="1">
        <v>2011</v>
      </c>
      <c r="H2356" s="1">
        <v>2011</v>
      </c>
      <c r="I2356" s="1">
        <v>3.3</v>
      </c>
    </row>
    <row r="2357" spans="1:11">
      <c r="A2357" s="1" t="s">
        <v>440</v>
      </c>
      <c r="B2357" s="1" t="s">
        <v>439</v>
      </c>
      <c r="C2357" s="1" t="s">
        <v>438</v>
      </c>
      <c r="D2357" s="1" t="s">
        <v>437</v>
      </c>
      <c r="E2357" s="1" t="s">
        <v>127</v>
      </c>
      <c r="F2357" s="1" t="s">
        <v>126</v>
      </c>
      <c r="G2357" s="1">
        <v>2012</v>
      </c>
      <c r="H2357" s="1">
        <v>2012</v>
      </c>
      <c r="I2357" s="1">
        <v>3.7</v>
      </c>
    </row>
    <row r="2358" spans="1:11">
      <c r="A2358" s="1" t="s">
        <v>440</v>
      </c>
      <c r="B2358" s="1" t="s">
        <v>439</v>
      </c>
      <c r="C2358" s="1" t="s">
        <v>438</v>
      </c>
      <c r="D2358" s="1" t="s">
        <v>437</v>
      </c>
      <c r="E2358" s="1" t="s">
        <v>127</v>
      </c>
      <c r="F2358" s="1" t="s">
        <v>126</v>
      </c>
      <c r="G2358" s="1">
        <v>2013</v>
      </c>
      <c r="H2358" s="1">
        <v>2013</v>
      </c>
      <c r="I2358" s="1">
        <v>3.4</v>
      </c>
    </row>
    <row r="2359" spans="1:11">
      <c r="A2359" s="1" t="s">
        <v>440</v>
      </c>
      <c r="B2359" s="1" t="s">
        <v>439</v>
      </c>
      <c r="C2359" s="1" t="s">
        <v>438</v>
      </c>
      <c r="D2359" s="1" t="s">
        <v>437</v>
      </c>
      <c r="E2359" s="1" t="s">
        <v>127</v>
      </c>
      <c r="F2359" s="1" t="s">
        <v>126</v>
      </c>
      <c r="G2359" s="1">
        <v>2014</v>
      </c>
      <c r="H2359" s="1">
        <v>2014</v>
      </c>
      <c r="I2359" s="1">
        <v>3.4</v>
      </c>
    </row>
    <row r="2360" spans="1:11">
      <c r="A2360" s="1" t="s">
        <v>440</v>
      </c>
      <c r="B2360" s="1" t="s">
        <v>439</v>
      </c>
      <c r="C2360" s="1" t="s">
        <v>438</v>
      </c>
      <c r="D2360" s="1" t="s">
        <v>437</v>
      </c>
      <c r="E2360" s="1" t="s">
        <v>127</v>
      </c>
      <c r="F2360" s="1" t="s">
        <v>126</v>
      </c>
      <c r="G2360" s="1">
        <v>2015</v>
      </c>
      <c r="H2360" s="1">
        <v>2015</v>
      </c>
      <c r="I2360" s="1">
        <v>3.2</v>
      </c>
    </row>
    <row r="2361" spans="1:11">
      <c r="A2361" s="1" t="s">
        <v>440</v>
      </c>
      <c r="B2361" s="1" t="s">
        <v>439</v>
      </c>
      <c r="C2361" s="1" t="s">
        <v>438</v>
      </c>
      <c r="D2361" s="1" t="s">
        <v>437</v>
      </c>
      <c r="E2361" s="1" t="s">
        <v>127</v>
      </c>
      <c r="F2361" s="1" t="s">
        <v>126</v>
      </c>
      <c r="G2361" s="1">
        <v>2016</v>
      </c>
      <c r="H2361" s="1">
        <v>2016</v>
      </c>
      <c r="I2361" s="1">
        <v>3.1</v>
      </c>
    </row>
    <row r="2362" spans="1:11">
      <c r="A2362" s="1" t="s">
        <v>440</v>
      </c>
      <c r="B2362" s="1" t="s">
        <v>439</v>
      </c>
      <c r="C2362" s="1" t="s">
        <v>438</v>
      </c>
      <c r="D2362" s="1" t="s">
        <v>437</v>
      </c>
      <c r="E2362" s="1" t="s">
        <v>127</v>
      </c>
      <c r="F2362" s="1" t="s">
        <v>126</v>
      </c>
      <c r="G2362" s="1">
        <v>2017</v>
      </c>
      <c r="H2362" s="1">
        <v>2017</v>
      </c>
      <c r="I2362" s="1">
        <v>3.5</v>
      </c>
    </row>
    <row r="2363" spans="1:11">
      <c r="A2363" s="1" t="s">
        <v>440</v>
      </c>
      <c r="B2363" s="1" t="s">
        <v>439</v>
      </c>
      <c r="C2363" s="1" t="s">
        <v>438</v>
      </c>
      <c r="D2363" s="1" t="s">
        <v>437</v>
      </c>
      <c r="E2363" s="1" t="s">
        <v>127</v>
      </c>
      <c r="F2363" s="1" t="s">
        <v>126</v>
      </c>
      <c r="G2363" s="1">
        <v>2018</v>
      </c>
      <c r="H2363" s="1">
        <v>2018</v>
      </c>
      <c r="I2363" s="1">
        <v>3.6</v>
      </c>
    </row>
    <row r="2364" spans="1:11">
      <c r="A2364" s="1" t="s">
        <v>440</v>
      </c>
      <c r="B2364" s="1" t="s">
        <v>439</v>
      </c>
      <c r="C2364" s="1" t="s">
        <v>438</v>
      </c>
      <c r="D2364" s="1" t="s">
        <v>437</v>
      </c>
      <c r="E2364" s="1" t="s">
        <v>127</v>
      </c>
      <c r="F2364" s="1" t="s">
        <v>126</v>
      </c>
      <c r="G2364" s="1">
        <v>2019</v>
      </c>
      <c r="H2364" s="1">
        <v>2019</v>
      </c>
      <c r="I2364" s="1">
        <v>3.5</v>
      </c>
    </row>
    <row r="2365" spans="1:11">
      <c r="A2365" s="1" t="s">
        <v>440</v>
      </c>
      <c r="B2365" s="1" t="s">
        <v>439</v>
      </c>
      <c r="C2365" s="1" t="s">
        <v>438</v>
      </c>
      <c r="D2365" s="1" t="s">
        <v>437</v>
      </c>
      <c r="E2365" s="1" t="s">
        <v>127</v>
      </c>
      <c r="F2365" s="1" t="s">
        <v>126</v>
      </c>
      <c r="G2365" s="1">
        <v>2020</v>
      </c>
      <c r="H2365" s="1">
        <v>2020</v>
      </c>
      <c r="I2365" s="1">
        <v>3</v>
      </c>
    </row>
    <row r="2366" spans="1:11">
      <c r="A2366" s="1" t="s">
        <v>446</v>
      </c>
      <c r="B2366" s="1" t="s">
        <v>445</v>
      </c>
      <c r="C2366" s="1" t="s">
        <v>438</v>
      </c>
      <c r="D2366" s="1" t="s">
        <v>437</v>
      </c>
      <c r="E2366" s="1" t="s">
        <v>127</v>
      </c>
      <c r="F2366" s="1" t="s">
        <v>126</v>
      </c>
      <c r="G2366" s="1">
        <v>2010</v>
      </c>
      <c r="H2366" s="1">
        <v>2010</v>
      </c>
      <c r="I2366" s="1">
        <v>2.2000000000000002</v>
      </c>
      <c r="J2366" s="1" t="s">
        <v>55</v>
      </c>
      <c r="K2366" s="1" t="s">
        <v>54</v>
      </c>
    </row>
    <row r="2367" spans="1:11">
      <c r="A2367" s="1" t="s">
        <v>446</v>
      </c>
      <c r="B2367" s="1" t="s">
        <v>445</v>
      </c>
      <c r="C2367" s="1" t="s">
        <v>438</v>
      </c>
      <c r="D2367" s="1" t="s">
        <v>437</v>
      </c>
      <c r="E2367" s="1" t="s">
        <v>127</v>
      </c>
      <c r="F2367" s="1" t="s">
        <v>126</v>
      </c>
      <c r="G2367" s="1">
        <v>2011</v>
      </c>
      <c r="H2367" s="1">
        <v>2011</v>
      </c>
      <c r="I2367" s="1">
        <v>2.2000000000000002</v>
      </c>
    </row>
    <row r="2368" spans="1:11">
      <c r="A2368" s="1" t="s">
        <v>446</v>
      </c>
      <c r="B2368" s="1" t="s">
        <v>445</v>
      </c>
      <c r="C2368" s="1" t="s">
        <v>438</v>
      </c>
      <c r="D2368" s="1" t="s">
        <v>437</v>
      </c>
      <c r="E2368" s="1" t="s">
        <v>127</v>
      </c>
      <c r="F2368" s="1" t="s">
        <v>126</v>
      </c>
      <c r="G2368" s="1">
        <v>2012</v>
      </c>
      <c r="H2368" s="1">
        <v>2012</v>
      </c>
      <c r="I2368" s="1">
        <v>2.4</v>
      </c>
    </row>
    <row r="2369" spans="1:9">
      <c r="A2369" s="1" t="s">
        <v>446</v>
      </c>
      <c r="B2369" s="1" t="s">
        <v>445</v>
      </c>
      <c r="C2369" s="1" t="s">
        <v>438</v>
      </c>
      <c r="D2369" s="1" t="s">
        <v>437</v>
      </c>
      <c r="E2369" s="1" t="s">
        <v>127</v>
      </c>
      <c r="F2369" s="1" t="s">
        <v>126</v>
      </c>
      <c r="G2369" s="1">
        <v>2013</v>
      </c>
      <c r="H2369" s="1">
        <v>2013</v>
      </c>
      <c r="I2369" s="1">
        <v>2.1</v>
      </c>
    </row>
    <row r="2370" spans="1:9">
      <c r="A2370" s="1" t="s">
        <v>446</v>
      </c>
      <c r="B2370" s="1" t="s">
        <v>445</v>
      </c>
      <c r="C2370" s="1" t="s">
        <v>438</v>
      </c>
      <c r="D2370" s="1" t="s">
        <v>437</v>
      </c>
      <c r="E2370" s="1" t="s">
        <v>127</v>
      </c>
      <c r="F2370" s="1" t="s">
        <v>126</v>
      </c>
      <c r="G2370" s="1">
        <v>2014</v>
      </c>
      <c r="H2370" s="1">
        <v>2014</v>
      </c>
      <c r="I2370" s="1">
        <v>2.2000000000000002</v>
      </c>
    </row>
    <row r="2371" spans="1:9">
      <c r="A2371" s="1" t="s">
        <v>446</v>
      </c>
      <c r="B2371" s="1" t="s">
        <v>445</v>
      </c>
      <c r="C2371" s="1" t="s">
        <v>438</v>
      </c>
      <c r="D2371" s="1" t="s">
        <v>437</v>
      </c>
      <c r="E2371" s="1" t="s">
        <v>127</v>
      </c>
      <c r="F2371" s="1" t="s">
        <v>126</v>
      </c>
      <c r="G2371" s="1">
        <v>2015</v>
      </c>
      <c r="H2371" s="1">
        <v>2015</v>
      </c>
      <c r="I2371" s="1">
        <v>2.1</v>
      </c>
    </row>
    <row r="2372" spans="1:9">
      <c r="A2372" s="1" t="s">
        <v>446</v>
      </c>
      <c r="B2372" s="1" t="s">
        <v>445</v>
      </c>
      <c r="C2372" s="1" t="s">
        <v>438</v>
      </c>
      <c r="D2372" s="1" t="s">
        <v>437</v>
      </c>
      <c r="E2372" s="1" t="s">
        <v>127</v>
      </c>
      <c r="F2372" s="1" t="s">
        <v>126</v>
      </c>
      <c r="G2372" s="1">
        <v>2016</v>
      </c>
      <c r="H2372" s="1">
        <v>2016</v>
      </c>
      <c r="I2372" s="1">
        <v>2.2000000000000002</v>
      </c>
    </row>
    <row r="2373" spans="1:9">
      <c r="A2373" s="1" t="s">
        <v>446</v>
      </c>
      <c r="B2373" s="1" t="s">
        <v>445</v>
      </c>
      <c r="C2373" s="1" t="s">
        <v>438</v>
      </c>
      <c r="D2373" s="1" t="s">
        <v>437</v>
      </c>
      <c r="E2373" s="1" t="s">
        <v>127</v>
      </c>
      <c r="F2373" s="1" t="s">
        <v>126</v>
      </c>
      <c r="G2373" s="1">
        <v>2017</v>
      </c>
      <c r="H2373" s="1">
        <v>2017</v>
      </c>
      <c r="I2373" s="1">
        <v>2.2000000000000002</v>
      </c>
    </row>
    <row r="2374" spans="1:9">
      <c r="A2374" s="1" t="s">
        <v>446</v>
      </c>
      <c r="B2374" s="1" t="s">
        <v>445</v>
      </c>
      <c r="C2374" s="1" t="s">
        <v>438</v>
      </c>
      <c r="D2374" s="1" t="s">
        <v>437</v>
      </c>
      <c r="E2374" s="1" t="s">
        <v>127</v>
      </c>
      <c r="F2374" s="1" t="s">
        <v>126</v>
      </c>
      <c r="G2374" s="1">
        <v>2018</v>
      </c>
      <c r="H2374" s="1">
        <v>2018</v>
      </c>
      <c r="I2374" s="1">
        <v>2.2999999999999998</v>
      </c>
    </row>
    <row r="2375" spans="1:9">
      <c r="A2375" s="1" t="s">
        <v>446</v>
      </c>
      <c r="B2375" s="1" t="s">
        <v>445</v>
      </c>
      <c r="C2375" s="1" t="s">
        <v>438</v>
      </c>
      <c r="D2375" s="1" t="s">
        <v>437</v>
      </c>
      <c r="E2375" s="1" t="s">
        <v>127</v>
      </c>
      <c r="F2375" s="1" t="s">
        <v>126</v>
      </c>
      <c r="G2375" s="1">
        <v>2019</v>
      </c>
      <c r="H2375" s="1">
        <v>2019</v>
      </c>
      <c r="I2375" s="1">
        <v>2.4</v>
      </c>
    </row>
    <row r="2376" spans="1:9">
      <c r="A2376" s="1" t="s">
        <v>446</v>
      </c>
      <c r="B2376" s="1" t="s">
        <v>445</v>
      </c>
      <c r="C2376" s="1" t="s">
        <v>438</v>
      </c>
      <c r="D2376" s="1" t="s">
        <v>437</v>
      </c>
      <c r="E2376" s="1" t="s">
        <v>127</v>
      </c>
      <c r="F2376" s="1" t="s">
        <v>126</v>
      </c>
      <c r="G2376" s="1">
        <v>2020</v>
      </c>
      <c r="H2376" s="1">
        <v>2020</v>
      </c>
      <c r="I2376" s="1">
        <v>2</v>
      </c>
    </row>
    <row r="2377" spans="1:9">
      <c r="A2377" s="1" t="s">
        <v>448</v>
      </c>
      <c r="B2377" s="1" t="s">
        <v>447</v>
      </c>
      <c r="C2377" s="1" t="s">
        <v>438</v>
      </c>
      <c r="D2377" s="1" t="s">
        <v>437</v>
      </c>
      <c r="E2377" s="1" t="s">
        <v>43</v>
      </c>
      <c r="F2377" s="1" t="s">
        <v>42</v>
      </c>
      <c r="G2377" s="1">
        <v>2010</v>
      </c>
      <c r="H2377" s="1">
        <v>2010</v>
      </c>
      <c r="I2377" s="1">
        <v>7.7</v>
      </c>
    </row>
    <row r="2378" spans="1:9">
      <c r="A2378" s="1" t="s">
        <v>448</v>
      </c>
      <c r="B2378" s="1" t="s">
        <v>447</v>
      </c>
      <c r="C2378" s="1" t="s">
        <v>438</v>
      </c>
      <c r="D2378" s="1" t="s">
        <v>437</v>
      </c>
      <c r="E2378" s="1" t="s">
        <v>43</v>
      </c>
      <c r="F2378" s="1" t="s">
        <v>42</v>
      </c>
      <c r="G2378" s="1">
        <v>2011</v>
      </c>
      <c r="H2378" s="1">
        <v>2011</v>
      </c>
      <c r="I2378" s="1">
        <v>7.8</v>
      </c>
    </row>
    <row r="2379" spans="1:9">
      <c r="A2379" s="1" t="s">
        <v>448</v>
      </c>
      <c r="B2379" s="1" t="s">
        <v>447</v>
      </c>
      <c r="C2379" s="1" t="s">
        <v>438</v>
      </c>
      <c r="D2379" s="1" t="s">
        <v>437</v>
      </c>
      <c r="E2379" s="1" t="s">
        <v>43</v>
      </c>
      <c r="F2379" s="1" t="s">
        <v>42</v>
      </c>
      <c r="G2379" s="1">
        <v>2012</v>
      </c>
      <c r="H2379" s="1">
        <v>2012</v>
      </c>
      <c r="I2379" s="1">
        <v>7.7</v>
      </c>
    </row>
    <row r="2380" spans="1:9">
      <c r="A2380" s="1" t="s">
        <v>448</v>
      </c>
      <c r="B2380" s="1" t="s">
        <v>447</v>
      </c>
      <c r="C2380" s="1" t="s">
        <v>438</v>
      </c>
      <c r="D2380" s="1" t="s">
        <v>437</v>
      </c>
      <c r="E2380" s="1" t="s">
        <v>43</v>
      </c>
      <c r="F2380" s="1" t="s">
        <v>42</v>
      </c>
      <c r="G2380" s="1">
        <v>2013</v>
      </c>
      <c r="H2380" s="1">
        <v>2013</v>
      </c>
      <c r="I2380" s="1">
        <v>7.3</v>
      </c>
    </row>
    <row r="2381" spans="1:9">
      <c r="A2381" s="1" t="s">
        <v>448</v>
      </c>
      <c r="B2381" s="1" t="s">
        <v>447</v>
      </c>
      <c r="C2381" s="1" t="s">
        <v>438</v>
      </c>
      <c r="D2381" s="1" t="s">
        <v>437</v>
      </c>
      <c r="E2381" s="1" t="s">
        <v>43</v>
      </c>
      <c r="F2381" s="1" t="s">
        <v>42</v>
      </c>
      <c r="G2381" s="1">
        <v>2014</v>
      </c>
      <c r="H2381" s="1">
        <v>2014</v>
      </c>
      <c r="I2381" s="1">
        <v>7.2</v>
      </c>
    </row>
    <row r="2382" spans="1:9">
      <c r="A2382" s="1" t="s">
        <v>448</v>
      </c>
      <c r="B2382" s="1" t="s">
        <v>447</v>
      </c>
      <c r="C2382" s="1" t="s">
        <v>438</v>
      </c>
      <c r="D2382" s="1" t="s">
        <v>437</v>
      </c>
      <c r="E2382" s="1" t="s">
        <v>43</v>
      </c>
      <c r="F2382" s="1" t="s">
        <v>42</v>
      </c>
      <c r="G2382" s="1">
        <v>2015</v>
      </c>
      <c r="H2382" s="1">
        <v>2015</v>
      </c>
      <c r="I2382" s="1">
        <v>7</v>
      </c>
    </row>
    <row r="2383" spans="1:9">
      <c r="A2383" s="1" t="s">
        <v>448</v>
      </c>
      <c r="B2383" s="1" t="s">
        <v>447</v>
      </c>
      <c r="C2383" s="1" t="s">
        <v>438</v>
      </c>
      <c r="D2383" s="1" t="s">
        <v>437</v>
      </c>
      <c r="E2383" s="1" t="s">
        <v>43</v>
      </c>
      <c r="F2383" s="1" t="s">
        <v>42</v>
      </c>
      <c r="G2383" s="1">
        <v>2016</v>
      </c>
      <c r="H2383" s="1">
        <v>2016</v>
      </c>
      <c r="I2383" s="1">
        <v>7</v>
      </c>
    </row>
    <row r="2384" spans="1:9">
      <c r="A2384" s="1" t="s">
        <v>448</v>
      </c>
      <c r="B2384" s="1" t="s">
        <v>447</v>
      </c>
      <c r="C2384" s="1" t="s">
        <v>438</v>
      </c>
      <c r="D2384" s="1" t="s">
        <v>437</v>
      </c>
      <c r="E2384" s="1" t="s">
        <v>43</v>
      </c>
      <c r="F2384" s="1" t="s">
        <v>42</v>
      </c>
      <c r="G2384" s="1">
        <v>2017</v>
      </c>
      <c r="H2384" s="1">
        <v>2017</v>
      </c>
      <c r="I2384" s="1">
        <v>6.9</v>
      </c>
    </row>
    <row r="2385" spans="1:9">
      <c r="A2385" s="1" t="s">
        <v>448</v>
      </c>
      <c r="B2385" s="1" t="s">
        <v>447</v>
      </c>
      <c r="C2385" s="1" t="s">
        <v>438</v>
      </c>
      <c r="D2385" s="1" t="s">
        <v>437</v>
      </c>
      <c r="E2385" s="1" t="s">
        <v>43</v>
      </c>
      <c r="F2385" s="1" t="s">
        <v>42</v>
      </c>
      <c r="G2385" s="1">
        <v>2018</v>
      </c>
      <c r="H2385" s="1">
        <v>2018</v>
      </c>
      <c r="I2385" s="1">
        <v>7</v>
      </c>
    </row>
    <row r="2386" spans="1:9">
      <c r="A2386" s="1" t="s">
        <v>448</v>
      </c>
      <c r="B2386" s="1" t="s">
        <v>447</v>
      </c>
      <c r="C2386" s="1" t="s">
        <v>438</v>
      </c>
      <c r="D2386" s="1" t="s">
        <v>437</v>
      </c>
      <c r="E2386" s="1" t="s">
        <v>43</v>
      </c>
      <c r="F2386" s="1" t="s">
        <v>42</v>
      </c>
      <c r="G2386" s="1">
        <v>2019</v>
      </c>
      <c r="H2386" s="1">
        <v>2019</v>
      </c>
      <c r="I2386" s="1">
        <v>7</v>
      </c>
    </row>
    <row r="2387" spans="1:9">
      <c r="A2387" s="1" t="s">
        <v>448</v>
      </c>
      <c r="B2387" s="1" t="s">
        <v>447</v>
      </c>
      <c r="C2387" s="1" t="s">
        <v>438</v>
      </c>
      <c r="D2387" s="1" t="s">
        <v>437</v>
      </c>
      <c r="E2387" s="1" t="s">
        <v>43</v>
      </c>
      <c r="F2387" s="1" t="s">
        <v>42</v>
      </c>
      <c r="G2387" s="1">
        <v>2020</v>
      </c>
      <c r="H2387" s="1">
        <v>2020</v>
      </c>
      <c r="I2387" s="1">
        <v>6.7</v>
      </c>
    </row>
    <row r="2388" spans="1:9">
      <c r="A2388" s="1" t="s">
        <v>448</v>
      </c>
      <c r="B2388" s="1" t="s">
        <v>447</v>
      </c>
      <c r="C2388" s="1" t="s">
        <v>438</v>
      </c>
      <c r="D2388" s="1" t="s">
        <v>437</v>
      </c>
      <c r="E2388" s="1" t="s">
        <v>43</v>
      </c>
      <c r="F2388" s="1" t="s">
        <v>42</v>
      </c>
      <c r="G2388" s="1">
        <v>2021</v>
      </c>
      <c r="H2388" s="1">
        <v>2021</v>
      </c>
      <c r="I2388" s="1">
        <v>7.1</v>
      </c>
    </row>
    <row r="2389" spans="1:9">
      <c r="A2389" s="1" t="s">
        <v>448</v>
      </c>
      <c r="B2389" s="1" t="s">
        <v>447</v>
      </c>
      <c r="C2389" s="1" t="s">
        <v>438</v>
      </c>
      <c r="D2389" s="1" t="s">
        <v>437</v>
      </c>
      <c r="E2389" s="1" t="s">
        <v>41</v>
      </c>
      <c r="F2389" s="1" t="s">
        <v>40</v>
      </c>
      <c r="G2389" s="1">
        <v>2010</v>
      </c>
      <c r="H2389" s="1">
        <v>2010</v>
      </c>
      <c r="I2389" s="1">
        <v>6.8</v>
      </c>
    </row>
    <row r="2390" spans="1:9">
      <c r="A2390" s="1" t="s">
        <v>448</v>
      </c>
      <c r="B2390" s="1" t="s">
        <v>447</v>
      </c>
      <c r="C2390" s="1" t="s">
        <v>438</v>
      </c>
      <c r="D2390" s="1" t="s">
        <v>437</v>
      </c>
      <c r="E2390" s="1" t="s">
        <v>41</v>
      </c>
      <c r="F2390" s="1" t="s">
        <v>40</v>
      </c>
      <c r="G2390" s="1">
        <v>2011</v>
      </c>
      <c r="H2390" s="1">
        <v>2011</v>
      </c>
      <c r="I2390" s="1">
        <v>6.7</v>
      </c>
    </row>
    <row r="2391" spans="1:9">
      <c r="A2391" s="1" t="s">
        <v>448</v>
      </c>
      <c r="B2391" s="1" t="s">
        <v>447</v>
      </c>
      <c r="C2391" s="1" t="s">
        <v>438</v>
      </c>
      <c r="D2391" s="1" t="s">
        <v>437</v>
      </c>
      <c r="E2391" s="1" t="s">
        <v>41</v>
      </c>
      <c r="F2391" s="1" t="s">
        <v>40</v>
      </c>
      <c r="G2391" s="1">
        <v>2012</v>
      </c>
      <c r="H2391" s="1">
        <v>2012</v>
      </c>
      <c r="I2391" s="1">
        <v>6.3</v>
      </c>
    </row>
    <row r="2392" spans="1:9">
      <c r="A2392" s="1" t="s">
        <v>448</v>
      </c>
      <c r="B2392" s="1" t="s">
        <v>447</v>
      </c>
      <c r="C2392" s="1" t="s">
        <v>438</v>
      </c>
      <c r="D2392" s="1" t="s">
        <v>437</v>
      </c>
      <c r="E2392" s="1" t="s">
        <v>41</v>
      </c>
      <c r="F2392" s="1" t="s">
        <v>40</v>
      </c>
      <c r="G2392" s="1">
        <v>2013</v>
      </c>
      <c r="H2392" s="1">
        <v>2013</v>
      </c>
      <c r="I2392" s="1">
        <v>6.4</v>
      </c>
    </row>
    <row r="2393" spans="1:9">
      <c r="A2393" s="1" t="s">
        <v>448</v>
      </c>
      <c r="B2393" s="1" t="s">
        <v>447</v>
      </c>
      <c r="C2393" s="1" t="s">
        <v>438</v>
      </c>
      <c r="D2393" s="1" t="s">
        <v>437</v>
      </c>
      <c r="E2393" s="1" t="s">
        <v>41</v>
      </c>
      <c r="F2393" s="1" t="s">
        <v>40</v>
      </c>
      <c r="G2393" s="1">
        <v>2014</v>
      </c>
      <c r="H2393" s="1">
        <v>2014</v>
      </c>
      <c r="I2393" s="1">
        <v>6.3</v>
      </c>
    </row>
    <row r="2394" spans="1:9">
      <c r="A2394" s="1" t="s">
        <v>448</v>
      </c>
      <c r="B2394" s="1" t="s">
        <v>447</v>
      </c>
      <c r="C2394" s="1" t="s">
        <v>438</v>
      </c>
      <c r="D2394" s="1" t="s">
        <v>437</v>
      </c>
      <c r="E2394" s="1" t="s">
        <v>41</v>
      </c>
      <c r="F2394" s="1" t="s">
        <v>40</v>
      </c>
      <c r="G2394" s="1">
        <v>2015</v>
      </c>
      <c r="H2394" s="1">
        <v>2015</v>
      </c>
      <c r="I2394" s="1">
        <v>5.9</v>
      </c>
    </row>
    <row r="2395" spans="1:9">
      <c r="A2395" s="1" t="s">
        <v>448</v>
      </c>
      <c r="B2395" s="1" t="s">
        <v>447</v>
      </c>
      <c r="C2395" s="1" t="s">
        <v>438</v>
      </c>
      <c r="D2395" s="1" t="s">
        <v>437</v>
      </c>
      <c r="E2395" s="1" t="s">
        <v>41</v>
      </c>
      <c r="F2395" s="1" t="s">
        <v>40</v>
      </c>
      <c r="G2395" s="1">
        <v>2016</v>
      </c>
      <c r="H2395" s="1">
        <v>2016</v>
      </c>
      <c r="I2395" s="1">
        <v>6.2</v>
      </c>
    </row>
    <row r="2396" spans="1:9">
      <c r="A2396" s="1" t="s">
        <v>448</v>
      </c>
      <c r="B2396" s="1" t="s">
        <v>447</v>
      </c>
      <c r="C2396" s="1" t="s">
        <v>438</v>
      </c>
      <c r="D2396" s="1" t="s">
        <v>437</v>
      </c>
      <c r="E2396" s="1" t="s">
        <v>41</v>
      </c>
      <c r="F2396" s="1" t="s">
        <v>40</v>
      </c>
      <c r="G2396" s="1">
        <v>2017</v>
      </c>
      <c r="H2396" s="1">
        <v>2017</v>
      </c>
      <c r="I2396" s="1">
        <v>6.1</v>
      </c>
    </row>
    <row r="2397" spans="1:9">
      <c r="A2397" s="1" t="s">
        <v>448</v>
      </c>
      <c r="B2397" s="1" t="s">
        <v>447</v>
      </c>
      <c r="C2397" s="1" t="s">
        <v>438</v>
      </c>
      <c r="D2397" s="1" t="s">
        <v>437</v>
      </c>
      <c r="E2397" s="1" t="s">
        <v>41</v>
      </c>
      <c r="F2397" s="1" t="s">
        <v>40</v>
      </c>
      <c r="G2397" s="1">
        <v>2018</v>
      </c>
      <c r="H2397" s="1">
        <v>2018</v>
      </c>
      <c r="I2397" s="1">
        <v>6.4</v>
      </c>
    </row>
    <row r="2398" spans="1:9">
      <c r="A2398" s="1" t="s">
        <v>448</v>
      </c>
      <c r="B2398" s="1" t="s">
        <v>447</v>
      </c>
      <c r="C2398" s="1" t="s">
        <v>438</v>
      </c>
      <c r="D2398" s="1" t="s">
        <v>437</v>
      </c>
      <c r="E2398" s="1" t="s">
        <v>41</v>
      </c>
      <c r="F2398" s="1" t="s">
        <v>40</v>
      </c>
      <c r="G2398" s="1">
        <v>2019</v>
      </c>
      <c r="H2398" s="1">
        <v>2019</v>
      </c>
      <c r="I2398" s="1">
        <v>6.2</v>
      </c>
    </row>
    <row r="2399" spans="1:9">
      <c r="A2399" s="1" t="s">
        <v>448</v>
      </c>
      <c r="B2399" s="1" t="s">
        <v>447</v>
      </c>
      <c r="C2399" s="1" t="s">
        <v>438</v>
      </c>
      <c r="D2399" s="1" t="s">
        <v>437</v>
      </c>
      <c r="E2399" s="1" t="s">
        <v>41</v>
      </c>
      <c r="F2399" s="1" t="s">
        <v>40</v>
      </c>
      <c r="G2399" s="1">
        <v>2020</v>
      </c>
      <c r="H2399" s="1">
        <v>2020</v>
      </c>
      <c r="I2399" s="1">
        <v>5.8</v>
      </c>
    </row>
    <row r="2400" spans="1:9">
      <c r="A2400" s="1" t="s">
        <v>448</v>
      </c>
      <c r="B2400" s="1" t="s">
        <v>447</v>
      </c>
      <c r="C2400" s="1" t="s">
        <v>438</v>
      </c>
      <c r="D2400" s="1" t="s">
        <v>437</v>
      </c>
      <c r="E2400" s="1" t="s">
        <v>41</v>
      </c>
      <c r="F2400" s="1" t="s">
        <v>40</v>
      </c>
      <c r="G2400" s="1">
        <v>2021</v>
      </c>
      <c r="H2400" s="1">
        <v>2021</v>
      </c>
      <c r="I2400" s="1">
        <v>6.6</v>
      </c>
    </row>
    <row r="2401" spans="1:11">
      <c r="A2401" s="1" t="s">
        <v>448</v>
      </c>
      <c r="B2401" s="1" t="s">
        <v>447</v>
      </c>
      <c r="C2401" s="1" t="s">
        <v>438</v>
      </c>
      <c r="D2401" s="1" t="s">
        <v>437</v>
      </c>
      <c r="E2401" s="1" t="s">
        <v>41</v>
      </c>
      <c r="F2401" s="1" t="s">
        <v>40</v>
      </c>
      <c r="G2401" s="1">
        <v>2022</v>
      </c>
      <c r="H2401" s="1">
        <v>2022</v>
      </c>
      <c r="I2401" s="1">
        <v>7.4</v>
      </c>
      <c r="J2401" s="1" t="s">
        <v>31</v>
      </c>
      <c r="K2401" s="1" t="s">
        <v>30</v>
      </c>
    </row>
    <row r="2402" spans="1:11">
      <c r="A2402" s="1" t="s">
        <v>446</v>
      </c>
      <c r="B2402" s="1" t="s">
        <v>445</v>
      </c>
      <c r="C2402" s="1" t="s">
        <v>438</v>
      </c>
      <c r="D2402" s="1" t="s">
        <v>437</v>
      </c>
      <c r="E2402" s="1" t="s">
        <v>45</v>
      </c>
      <c r="F2402" s="1" t="s">
        <v>44</v>
      </c>
      <c r="G2402" s="1">
        <v>2010</v>
      </c>
      <c r="H2402" s="1">
        <v>2010</v>
      </c>
      <c r="I2402" s="1">
        <v>3.6</v>
      </c>
    </row>
    <row r="2403" spans="1:11">
      <c r="A2403" s="1" t="s">
        <v>446</v>
      </c>
      <c r="B2403" s="1" t="s">
        <v>445</v>
      </c>
      <c r="C2403" s="1" t="s">
        <v>438</v>
      </c>
      <c r="D2403" s="1" t="s">
        <v>437</v>
      </c>
      <c r="E2403" s="1" t="s">
        <v>45</v>
      </c>
      <c r="F2403" s="1" t="s">
        <v>44</v>
      </c>
      <c r="G2403" s="1">
        <v>2011</v>
      </c>
      <c r="H2403" s="1">
        <v>2011</v>
      </c>
      <c r="I2403" s="1">
        <v>4.3</v>
      </c>
    </row>
    <row r="2404" spans="1:11">
      <c r="A2404" s="1" t="s">
        <v>446</v>
      </c>
      <c r="B2404" s="1" t="s">
        <v>445</v>
      </c>
      <c r="C2404" s="1" t="s">
        <v>438</v>
      </c>
      <c r="D2404" s="1" t="s">
        <v>437</v>
      </c>
      <c r="E2404" s="1" t="s">
        <v>45</v>
      </c>
      <c r="F2404" s="1" t="s">
        <v>44</v>
      </c>
      <c r="G2404" s="1">
        <v>2012</v>
      </c>
      <c r="H2404" s="1">
        <v>2012</v>
      </c>
      <c r="I2404" s="1">
        <v>4.0999999999999996</v>
      </c>
    </row>
    <row r="2405" spans="1:11">
      <c r="A2405" s="1" t="s">
        <v>446</v>
      </c>
      <c r="B2405" s="1" t="s">
        <v>445</v>
      </c>
      <c r="C2405" s="1" t="s">
        <v>438</v>
      </c>
      <c r="D2405" s="1" t="s">
        <v>437</v>
      </c>
      <c r="E2405" s="1" t="s">
        <v>45</v>
      </c>
      <c r="F2405" s="1" t="s">
        <v>44</v>
      </c>
      <c r="G2405" s="1">
        <v>2013</v>
      </c>
      <c r="H2405" s="1">
        <v>2013</v>
      </c>
      <c r="I2405" s="1">
        <v>2.6</v>
      </c>
    </row>
    <row r="2406" spans="1:11">
      <c r="A2406" s="1" t="s">
        <v>446</v>
      </c>
      <c r="B2406" s="1" t="s">
        <v>445</v>
      </c>
      <c r="C2406" s="1" t="s">
        <v>438</v>
      </c>
      <c r="D2406" s="1" t="s">
        <v>437</v>
      </c>
      <c r="E2406" s="1" t="s">
        <v>45</v>
      </c>
      <c r="F2406" s="1" t="s">
        <v>44</v>
      </c>
      <c r="G2406" s="1">
        <v>2014</v>
      </c>
      <c r="H2406" s="1">
        <v>2014</v>
      </c>
      <c r="I2406" s="1">
        <v>2.8</v>
      </c>
    </row>
    <row r="2407" spans="1:11">
      <c r="A2407" s="1" t="s">
        <v>446</v>
      </c>
      <c r="B2407" s="1" t="s">
        <v>445</v>
      </c>
      <c r="C2407" s="1" t="s">
        <v>438</v>
      </c>
      <c r="D2407" s="1" t="s">
        <v>437</v>
      </c>
      <c r="E2407" s="1" t="s">
        <v>45</v>
      </c>
      <c r="F2407" s="1" t="s">
        <v>44</v>
      </c>
      <c r="G2407" s="1">
        <v>2015</v>
      </c>
      <c r="H2407" s="1">
        <v>2015</v>
      </c>
      <c r="I2407" s="1">
        <v>2.5</v>
      </c>
    </row>
    <row r="2408" spans="1:11">
      <c r="A2408" s="1" t="s">
        <v>446</v>
      </c>
      <c r="B2408" s="1" t="s">
        <v>445</v>
      </c>
      <c r="C2408" s="1" t="s">
        <v>438</v>
      </c>
      <c r="D2408" s="1" t="s">
        <v>437</v>
      </c>
      <c r="E2408" s="1" t="s">
        <v>45</v>
      </c>
      <c r="F2408" s="1" t="s">
        <v>44</v>
      </c>
      <c r="G2408" s="1">
        <v>2016</v>
      </c>
      <c r="H2408" s="1">
        <v>2016</v>
      </c>
      <c r="I2408" s="1">
        <v>2.5</v>
      </c>
    </row>
    <row r="2409" spans="1:11">
      <c r="A2409" s="1" t="s">
        <v>446</v>
      </c>
      <c r="B2409" s="1" t="s">
        <v>445</v>
      </c>
      <c r="C2409" s="1" t="s">
        <v>438</v>
      </c>
      <c r="D2409" s="1" t="s">
        <v>437</v>
      </c>
      <c r="E2409" s="1" t="s">
        <v>45</v>
      </c>
      <c r="F2409" s="1" t="s">
        <v>44</v>
      </c>
      <c r="G2409" s="1">
        <v>2017</v>
      </c>
      <c r="H2409" s="1">
        <v>2017</v>
      </c>
      <c r="I2409" s="1">
        <v>3.1</v>
      </c>
    </row>
    <row r="2410" spans="1:11">
      <c r="A2410" s="1" t="s">
        <v>446</v>
      </c>
      <c r="B2410" s="1" t="s">
        <v>445</v>
      </c>
      <c r="C2410" s="1" t="s">
        <v>438</v>
      </c>
      <c r="D2410" s="1" t="s">
        <v>437</v>
      </c>
      <c r="E2410" s="1" t="s">
        <v>45</v>
      </c>
      <c r="F2410" s="1" t="s">
        <v>44</v>
      </c>
      <c r="G2410" s="1">
        <v>2018</v>
      </c>
      <c r="H2410" s="1">
        <v>2018</v>
      </c>
      <c r="I2410" s="1">
        <v>1.6</v>
      </c>
    </row>
    <row r="2411" spans="1:11">
      <c r="A2411" s="1" t="s">
        <v>446</v>
      </c>
      <c r="B2411" s="1" t="s">
        <v>445</v>
      </c>
      <c r="C2411" s="1" t="s">
        <v>438</v>
      </c>
      <c r="D2411" s="1" t="s">
        <v>437</v>
      </c>
      <c r="E2411" s="1" t="s">
        <v>45</v>
      </c>
      <c r="F2411" s="1" t="s">
        <v>44</v>
      </c>
      <c r="G2411" s="1">
        <v>2019</v>
      </c>
      <c r="H2411" s="1">
        <v>2019</v>
      </c>
      <c r="I2411" s="1">
        <v>2.1</v>
      </c>
    </row>
    <row r="2412" spans="1:11">
      <c r="A2412" s="1" t="s">
        <v>446</v>
      </c>
      <c r="B2412" s="1" t="s">
        <v>445</v>
      </c>
      <c r="C2412" s="1" t="s">
        <v>438</v>
      </c>
      <c r="D2412" s="1" t="s">
        <v>437</v>
      </c>
      <c r="E2412" s="1" t="s">
        <v>45</v>
      </c>
      <c r="F2412" s="1" t="s">
        <v>44</v>
      </c>
      <c r="G2412" s="1">
        <v>2020</v>
      </c>
      <c r="H2412" s="1">
        <v>2020</v>
      </c>
      <c r="I2412" s="1">
        <v>2.2999999999999998</v>
      </c>
    </row>
    <row r="2413" spans="1:11">
      <c r="A2413" s="1" t="s">
        <v>446</v>
      </c>
      <c r="B2413" s="1" t="s">
        <v>445</v>
      </c>
      <c r="C2413" s="1" t="s">
        <v>438</v>
      </c>
      <c r="D2413" s="1" t="s">
        <v>437</v>
      </c>
      <c r="E2413" s="1" t="s">
        <v>45</v>
      </c>
      <c r="F2413" s="1" t="s">
        <v>44</v>
      </c>
      <c r="G2413" s="1">
        <v>2021</v>
      </c>
      <c r="H2413" s="1">
        <v>2021</v>
      </c>
      <c r="I2413" s="1">
        <v>1.8</v>
      </c>
    </row>
    <row r="2414" spans="1:11">
      <c r="A2414" s="1" t="s">
        <v>444</v>
      </c>
      <c r="B2414" s="1" t="s">
        <v>443</v>
      </c>
      <c r="C2414" s="1" t="s">
        <v>442</v>
      </c>
      <c r="D2414" s="1" t="s">
        <v>441</v>
      </c>
      <c r="E2414" s="1" t="s">
        <v>45</v>
      </c>
      <c r="F2414" s="1" t="s">
        <v>44</v>
      </c>
      <c r="G2414" s="1">
        <v>2010</v>
      </c>
      <c r="H2414" s="1">
        <v>2010</v>
      </c>
      <c r="I2414" s="1">
        <v>26.1</v>
      </c>
    </row>
    <row r="2415" spans="1:11">
      <c r="A2415" s="1" t="s">
        <v>444</v>
      </c>
      <c r="B2415" s="1" t="s">
        <v>443</v>
      </c>
      <c r="C2415" s="1" t="s">
        <v>442</v>
      </c>
      <c r="D2415" s="1" t="s">
        <v>441</v>
      </c>
      <c r="E2415" s="1" t="s">
        <v>45</v>
      </c>
      <c r="F2415" s="1" t="s">
        <v>44</v>
      </c>
      <c r="G2415" s="1">
        <v>2011</v>
      </c>
      <c r="H2415" s="1">
        <v>2011</v>
      </c>
      <c r="I2415" s="1">
        <v>5.4</v>
      </c>
    </row>
    <row r="2416" spans="1:11">
      <c r="A2416" s="1" t="s">
        <v>444</v>
      </c>
      <c r="B2416" s="1" t="s">
        <v>443</v>
      </c>
      <c r="C2416" s="1" t="s">
        <v>442</v>
      </c>
      <c r="D2416" s="1" t="s">
        <v>441</v>
      </c>
      <c r="E2416" s="1" t="s">
        <v>45</v>
      </c>
      <c r="F2416" s="1" t="s">
        <v>44</v>
      </c>
      <c r="G2416" s="1">
        <v>2012</v>
      </c>
      <c r="H2416" s="1">
        <v>2012</v>
      </c>
      <c r="I2416" s="1">
        <v>20.5</v>
      </c>
    </row>
    <row r="2417" spans="1:9">
      <c r="A2417" s="1" t="s">
        <v>444</v>
      </c>
      <c r="B2417" s="1" t="s">
        <v>443</v>
      </c>
      <c r="C2417" s="1" t="s">
        <v>442</v>
      </c>
      <c r="D2417" s="1" t="s">
        <v>441</v>
      </c>
      <c r="E2417" s="1" t="s">
        <v>45</v>
      </c>
      <c r="F2417" s="1" t="s">
        <v>44</v>
      </c>
      <c r="G2417" s="1">
        <v>2013</v>
      </c>
      <c r="H2417" s="1">
        <v>2013</v>
      </c>
      <c r="I2417" s="1">
        <v>24.7</v>
      </c>
    </row>
    <row r="2418" spans="1:9">
      <c r="A2418" s="1" t="s">
        <v>444</v>
      </c>
      <c r="B2418" s="1" t="s">
        <v>443</v>
      </c>
      <c r="C2418" s="1" t="s">
        <v>442</v>
      </c>
      <c r="D2418" s="1" t="s">
        <v>441</v>
      </c>
      <c r="E2418" s="1" t="s">
        <v>45</v>
      </c>
      <c r="F2418" s="1" t="s">
        <v>44</v>
      </c>
      <c r="G2418" s="1">
        <v>2014</v>
      </c>
      <c r="H2418" s="1">
        <v>2014</v>
      </c>
      <c r="I2418" s="1">
        <v>14</v>
      </c>
    </row>
    <row r="2419" spans="1:9">
      <c r="A2419" s="1" t="s">
        <v>444</v>
      </c>
      <c r="B2419" s="1" t="s">
        <v>443</v>
      </c>
      <c r="C2419" s="1" t="s">
        <v>442</v>
      </c>
      <c r="D2419" s="1" t="s">
        <v>441</v>
      </c>
      <c r="E2419" s="1" t="s">
        <v>45</v>
      </c>
      <c r="F2419" s="1" t="s">
        <v>44</v>
      </c>
      <c r="G2419" s="1">
        <v>2015</v>
      </c>
      <c r="H2419" s="1">
        <v>2015</v>
      </c>
      <c r="I2419" s="1">
        <v>55.2</v>
      </c>
    </row>
    <row r="2420" spans="1:9">
      <c r="A2420" s="1" t="s">
        <v>444</v>
      </c>
      <c r="B2420" s="1" t="s">
        <v>443</v>
      </c>
      <c r="C2420" s="1" t="s">
        <v>442</v>
      </c>
      <c r="D2420" s="1" t="s">
        <v>441</v>
      </c>
      <c r="E2420" s="1" t="s">
        <v>45</v>
      </c>
      <c r="F2420" s="1" t="s">
        <v>44</v>
      </c>
      <c r="G2420" s="1">
        <v>2016</v>
      </c>
      <c r="H2420" s="1">
        <v>2016</v>
      </c>
      <c r="I2420" s="1">
        <v>23</v>
      </c>
    </row>
    <row r="2421" spans="1:9">
      <c r="A2421" s="1" t="s">
        <v>444</v>
      </c>
      <c r="B2421" s="1" t="s">
        <v>443</v>
      </c>
      <c r="C2421" s="1" t="s">
        <v>442</v>
      </c>
      <c r="D2421" s="1" t="s">
        <v>441</v>
      </c>
      <c r="E2421" s="1" t="s">
        <v>45</v>
      </c>
      <c r="F2421" s="1" t="s">
        <v>44</v>
      </c>
      <c r="G2421" s="1">
        <v>2017</v>
      </c>
      <c r="H2421" s="1">
        <v>2017</v>
      </c>
      <c r="I2421" s="1">
        <v>4.8</v>
      </c>
    </row>
    <row r="2422" spans="1:9">
      <c r="A2422" s="1" t="s">
        <v>444</v>
      </c>
      <c r="B2422" s="1" t="s">
        <v>443</v>
      </c>
      <c r="C2422" s="1" t="s">
        <v>442</v>
      </c>
      <c r="D2422" s="1" t="s">
        <v>441</v>
      </c>
      <c r="E2422" s="1" t="s">
        <v>45</v>
      </c>
      <c r="F2422" s="1" t="s">
        <v>44</v>
      </c>
      <c r="G2422" s="1">
        <v>2018</v>
      </c>
      <c r="H2422" s="1">
        <v>2018</v>
      </c>
      <c r="I2422" s="1">
        <v>15.7</v>
      </c>
    </row>
    <row r="2423" spans="1:9">
      <c r="A2423" s="1" t="s">
        <v>444</v>
      </c>
      <c r="B2423" s="1" t="s">
        <v>443</v>
      </c>
      <c r="C2423" s="1" t="s">
        <v>442</v>
      </c>
      <c r="D2423" s="1" t="s">
        <v>441</v>
      </c>
      <c r="E2423" s="1" t="s">
        <v>45</v>
      </c>
      <c r="F2423" s="1" t="s">
        <v>44</v>
      </c>
      <c r="G2423" s="1">
        <v>2019</v>
      </c>
      <c r="H2423" s="1">
        <v>2019</v>
      </c>
      <c r="I2423" s="1">
        <v>37.6</v>
      </c>
    </row>
    <row r="2424" spans="1:9">
      <c r="A2424" s="1" t="s">
        <v>444</v>
      </c>
      <c r="B2424" s="1" t="s">
        <v>443</v>
      </c>
      <c r="C2424" s="1" t="s">
        <v>442</v>
      </c>
      <c r="D2424" s="1" t="s">
        <v>441</v>
      </c>
      <c r="E2424" s="1" t="s">
        <v>45</v>
      </c>
      <c r="F2424" s="1" t="s">
        <v>44</v>
      </c>
      <c r="G2424" s="1">
        <v>2020</v>
      </c>
      <c r="H2424" s="1">
        <v>2020</v>
      </c>
      <c r="I2424" s="1">
        <v>22.9</v>
      </c>
    </row>
    <row r="2425" spans="1:9">
      <c r="A2425" s="1" t="s">
        <v>444</v>
      </c>
      <c r="B2425" s="1" t="s">
        <v>443</v>
      </c>
      <c r="C2425" s="1" t="s">
        <v>442</v>
      </c>
      <c r="D2425" s="1" t="s">
        <v>441</v>
      </c>
      <c r="E2425" s="1" t="s">
        <v>45</v>
      </c>
      <c r="F2425" s="1" t="s">
        <v>44</v>
      </c>
      <c r="G2425" s="1">
        <v>2021</v>
      </c>
      <c r="H2425" s="1">
        <v>2021</v>
      </c>
      <c r="I2425" s="1">
        <v>34.6</v>
      </c>
    </row>
    <row r="2426" spans="1:9">
      <c r="A2426" s="1" t="s">
        <v>446</v>
      </c>
      <c r="B2426" s="1" t="s">
        <v>445</v>
      </c>
      <c r="C2426" s="1" t="s">
        <v>438</v>
      </c>
      <c r="D2426" s="1" t="s">
        <v>437</v>
      </c>
      <c r="E2426" s="1" t="s">
        <v>109</v>
      </c>
      <c r="F2426" s="1" t="s">
        <v>108</v>
      </c>
      <c r="G2426" s="1">
        <v>2010</v>
      </c>
      <c r="H2426" s="1">
        <v>2010</v>
      </c>
      <c r="I2426" s="1">
        <v>1.2</v>
      </c>
    </row>
    <row r="2427" spans="1:9">
      <c r="A2427" s="1" t="s">
        <v>446</v>
      </c>
      <c r="B2427" s="1" t="s">
        <v>445</v>
      </c>
      <c r="C2427" s="1" t="s">
        <v>438</v>
      </c>
      <c r="D2427" s="1" t="s">
        <v>437</v>
      </c>
      <c r="E2427" s="1" t="s">
        <v>109</v>
      </c>
      <c r="F2427" s="1" t="s">
        <v>108</v>
      </c>
      <c r="G2427" s="1">
        <v>2011</v>
      </c>
      <c r="H2427" s="1">
        <v>2011</v>
      </c>
      <c r="I2427" s="1">
        <v>0.7</v>
      </c>
    </row>
    <row r="2428" spans="1:9">
      <c r="A2428" s="1" t="s">
        <v>446</v>
      </c>
      <c r="B2428" s="1" t="s">
        <v>445</v>
      </c>
      <c r="C2428" s="1" t="s">
        <v>438</v>
      </c>
      <c r="D2428" s="1" t="s">
        <v>437</v>
      </c>
      <c r="E2428" s="1" t="s">
        <v>109</v>
      </c>
      <c r="F2428" s="1" t="s">
        <v>108</v>
      </c>
      <c r="G2428" s="1">
        <v>2012</v>
      </c>
      <c r="H2428" s="1">
        <v>2012</v>
      </c>
      <c r="I2428" s="1">
        <v>0.7</v>
      </c>
    </row>
    <row r="2429" spans="1:9">
      <c r="A2429" s="1" t="s">
        <v>446</v>
      </c>
      <c r="B2429" s="1" t="s">
        <v>445</v>
      </c>
      <c r="C2429" s="1" t="s">
        <v>438</v>
      </c>
      <c r="D2429" s="1" t="s">
        <v>437</v>
      </c>
      <c r="E2429" s="1" t="s">
        <v>109</v>
      </c>
      <c r="F2429" s="1" t="s">
        <v>108</v>
      </c>
      <c r="G2429" s="1">
        <v>2013</v>
      </c>
      <c r="H2429" s="1">
        <v>2013</v>
      </c>
      <c r="I2429" s="1">
        <v>1.2</v>
      </c>
    </row>
    <row r="2430" spans="1:9">
      <c r="A2430" s="1" t="s">
        <v>446</v>
      </c>
      <c r="B2430" s="1" t="s">
        <v>445</v>
      </c>
      <c r="C2430" s="1" t="s">
        <v>438</v>
      </c>
      <c r="D2430" s="1" t="s">
        <v>437</v>
      </c>
      <c r="E2430" s="1" t="s">
        <v>109</v>
      </c>
      <c r="F2430" s="1" t="s">
        <v>108</v>
      </c>
      <c r="G2430" s="1">
        <v>2014</v>
      </c>
      <c r="H2430" s="1">
        <v>2014</v>
      </c>
      <c r="I2430" s="1">
        <v>1.6</v>
      </c>
    </row>
    <row r="2431" spans="1:9">
      <c r="A2431" s="1" t="s">
        <v>446</v>
      </c>
      <c r="B2431" s="1" t="s">
        <v>445</v>
      </c>
      <c r="C2431" s="1" t="s">
        <v>438</v>
      </c>
      <c r="D2431" s="1" t="s">
        <v>437</v>
      </c>
      <c r="E2431" s="1" t="s">
        <v>109</v>
      </c>
      <c r="F2431" s="1" t="s">
        <v>108</v>
      </c>
      <c r="G2431" s="1">
        <v>2015</v>
      </c>
      <c r="H2431" s="1">
        <v>2015</v>
      </c>
      <c r="I2431" s="1">
        <v>1.5</v>
      </c>
    </row>
    <row r="2432" spans="1:9">
      <c r="A2432" s="1" t="s">
        <v>446</v>
      </c>
      <c r="B2432" s="1" t="s">
        <v>445</v>
      </c>
      <c r="C2432" s="1" t="s">
        <v>438</v>
      </c>
      <c r="D2432" s="1" t="s">
        <v>437</v>
      </c>
      <c r="E2432" s="1" t="s">
        <v>109</v>
      </c>
      <c r="F2432" s="1" t="s">
        <v>108</v>
      </c>
      <c r="G2432" s="1">
        <v>2016</v>
      </c>
      <c r="H2432" s="1">
        <v>2016</v>
      </c>
      <c r="I2432" s="1">
        <v>0.5</v>
      </c>
    </row>
    <row r="2433" spans="1:9">
      <c r="A2433" s="1" t="s">
        <v>446</v>
      </c>
      <c r="B2433" s="1" t="s">
        <v>445</v>
      </c>
      <c r="C2433" s="1" t="s">
        <v>438</v>
      </c>
      <c r="D2433" s="1" t="s">
        <v>437</v>
      </c>
      <c r="E2433" s="1" t="s">
        <v>109</v>
      </c>
      <c r="F2433" s="1" t="s">
        <v>108</v>
      </c>
      <c r="G2433" s="1">
        <v>2017</v>
      </c>
      <c r="H2433" s="1">
        <v>2017</v>
      </c>
      <c r="I2433" s="1">
        <v>2</v>
      </c>
    </row>
    <row r="2434" spans="1:9">
      <c r="A2434" s="1" t="s">
        <v>446</v>
      </c>
      <c r="B2434" s="1" t="s">
        <v>445</v>
      </c>
      <c r="C2434" s="1" t="s">
        <v>438</v>
      </c>
      <c r="D2434" s="1" t="s">
        <v>437</v>
      </c>
      <c r="E2434" s="1" t="s">
        <v>109</v>
      </c>
      <c r="F2434" s="1" t="s">
        <v>108</v>
      </c>
      <c r="G2434" s="1">
        <v>2018</v>
      </c>
      <c r="H2434" s="1">
        <v>2018</v>
      </c>
      <c r="I2434" s="1">
        <v>1.2</v>
      </c>
    </row>
    <row r="2435" spans="1:9">
      <c r="A2435" s="1" t="s">
        <v>446</v>
      </c>
      <c r="B2435" s="1" t="s">
        <v>445</v>
      </c>
      <c r="C2435" s="1" t="s">
        <v>438</v>
      </c>
      <c r="D2435" s="1" t="s">
        <v>437</v>
      </c>
      <c r="E2435" s="1" t="s">
        <v>109</v>
      </c>
      <c r="F2435" s="1" t="s">
        <v>108</v>
      </c>
      <c r="G2435" s="1">
        <v>2019</v>
      </c>
      <c r="H2435" s="1">
        <v>2019</v>
      </c>
      <c r="I2435" s="1">
        <v>0.7</v>
      </c>
    </row>
    <row r="2436" spans="1:9">
      <c r="A2436" s="1" t="s">
        <v>446</v>
      </c>
      <c r="B2436" s="1" t="s">
        <v>445</v>
      </c>
      <c r="C2436" s="1" t="s">
        <v>438</v>
      </c>
      <c r="D2436" s="1" t="s">
        <v>437</v>
      </c>
      <c r="E2436" s="1" t="s">
        <v>109</v>
      </c>
      <c r="F2436" s="1" t="s">
        <v>108</v>
      </c>
      <c r="G2436" s="1">
        <v>2020</v>
      </c>
      <c r="H2436" s="1">
        <v>2020</v>
      </c>
      <c r="I2436" s="1">
        <v>1.8</v>
      </c>
    </row>
    <row r="2437" spans="1:9">
      <c r="A2437" s="1" t="s">
        <v>440</v>
      </c>
      <c r="B2437" s="1" t="s">
        <v>439</v>
      </c>
      <c r="C2437" s="1" t="s">
        <v>438</v>
      </c>
      <c r="D2437" s="1" t="s">
        <v>437</v>
      </c>
      <c r="E2437" s="1" t="s">
        <v>45</v>
      </c>
      <c r="F2437" s="1" t="s">
        <v>44</v>
      </c>
      <c r="G2437" s="1">
        <v>2010</v>
      </c>
      <c r="H2437" s="1">
        <v>2010</v>
      </c>
      <c r="I2437" s="1">
        <v>5.6</v>
      </c>
    </row>
    <row r="2438" spans="1:9">
      <c r="A2438" s="1" t="s">
        <v>440</v>
      </c>
      <c r="B2438" s="1" t="s">
        <v>439</v>
      </c>
      <c r="C2438" s="1" t="s">
        <v>438</v>
      </c>
      <c r="D2438" s="1" t="s">
        <v>437</v>
      </c>
      <c r="E2438" s="1" t="s">
        <v>45</v>
      </c>
      <c r="F2438" s="1" t="s">
        <v>44</v>
      </c>
      <c r="G2438" s="1">
        <v>2011</v>
      </c>
      <c r="H2438" s="1">
        <v>2011</v>
      </c>
      <c r="I2438" s="1">
        <v>6.6</v>
      </c>
    </row>
    <row r="2439" spans="1:9">
      <c r="A2439" s="1" t="s">
        <v>440</v>
      </c>
      <c r="B2439" s="1" t="s">
        <v>439</v>
      </c>
      <c r="C2439" s="1" t="s">
        <v>438</v>
      </c>
      <c r="D2439" s="1" t="s">
        <v>437</v>
      </c>
      <c r="E2439" s="1" t="s">
        <v>45</v>
      </c>
      <c r="F2439" s="1" t="s">
        <v>44</v>
      </c>
      <c r="G2439" s="1">
        <v>2012</v>
      </c>
      <c r="H2439" s="1">
        <v>2012</v>
      </c>
      <c r="I2439" s="1">
        <v>6.2</v>
      </c>
    </row>
    <row r="2440" spans="1:9">
      <c r="A2440" s="1" t="s">
        <v>440</v>
      </c>
      <c r="B2440" s="1" t="s">
        <v>439</v>
      </c>
      <c r="C2440" s="1" t="s">
        <v>438</v>
      </c>
      <c r="D2440" s="1" t="s">
        <v>437</v>
      </c>
      <c r="E2440" s="1" t="s">
        <v>45</v>
      </c>
      <c r="F2440" s="1" t="s">
        <v>44</v>
      </c>
      <c r="G2440" s="1">
        <v>2013</v>
      </c>
      <c r="H2440" s="1">
        <v>2013</v>
      </c>
      <c r="I2440" s="1">
        <v>4.4000000000000004</v>
      </c>
    </row>
    <row r="2441" spans="1:9">
      <c r="A2441" s="1" t="s">
        <v>440</v>
      </c>
      <c r="B2441" s="1" t="s">
        <v>439</v>
      </c>
      <c r="C2441" s="1" t="s">
        <v>438</v>
      </c>
      <c r="D2441" s="1" t="s">
        <v>437</v>
      </c>
      <c r="E2441" s="1" t="s">
        <v>45</v>
      </c>
      <c r="F2441" s="1" t="s">
        <v>44</v>
      </c>
      <c r="G2441" s="1">
        <v>2014</v>
      </c>
      <c r="H2441" s="1">
        <v>2014</v>
      </c>
      <c r="I2441" s="1">
        <v>3.8</v>
      </c>
    </row>
    <row r="2442" spans="1:9">
      <c r="A2442" s="1" t="s">
        <v>440</v>
      </c>
      <c r="B2442" s="1" t="s">
        <v>439</v>
      </c>
      <c r="C2442" s="1" t="s">
        <v>438</v>
      </c>
      <c r="D2442" s="1" t="s">
        <v>437</v>
      </c>
      <c r="E2442" s="1" t="s">
        <v>45</v>
      </c>
      <c r="F2442" s="1" t="s">
        <v>44</v>
      </c>
      <c r="G2442" s="1">
        <v>2015</v>
      </c>
      <c r="H2442" s="1">
        <v>2015</v>
      </c>
      <c r="I2442" s="1">
        <v>4.0999999999999996</v>
      </c>
    </row>
    <row r="2443" spans="1:9">
      <c r="A2443" s="1" t="s">
        <v>440</v>
      </c>
      <c r="B2443" s="1" t="s">
        <v>439</v>
      </c>
      <c r="C2443" s="1" t="s">
        <v>438</v>
      </c>
      <c r="D2443" s="1" t="s">
        <v>437</v>
      </c>
      <c r="E2443" s="1" t="s">
        <v>45</v>
      </c>
      <c r="F2443" s="1" t="s">
        <v>44</v>
      </c>
      <c r="G2443" s="1">
        <v>2016</v>
      </c>
      <c r="H2443" s="1">
        <v>2016</v>
      </c>
      <c r="I2443" s="1">
        <v>3.7</v>
      </c>
    </row>
    <row r="2444" spans="1:9">
      <c r="A2444" s="1" t="s">
        <v>440</v>
      </c>
      <c r="B2444" s="1" t="s">
        <v>439</v>
      </c>
      <c r="C2444" s="1" t="s">
        <v>438</v>
      </c>
      <c r="D2444" s="1" t="s">
        <v>437</v>
      </c>
      <c r="E2444" s="1" t="s">
        <v>45</v>
      </c>
      <c r="F2444" s="1" t="s">
        <v>44</v>
      </c>
      <c r="G2444" s="1">
        <v>2017</v>
      </c>
      <c r="H2444" s="1">
        <v>2017</v>
      </c>
      <c r="I2444" s="1">
        <v>4.0999999999999996</v>
      </c>
    </row>
    <row r="2445" spans="1:9">
      <c r="A2445" s="1" t="s">
        <v>440</v>
      </c>
      <c r="B2445" s="1" t="s">
        <v>439</v>
      </c>
      <c r="C2445" s="1" t="s">
        <v>438</v>
      </c>
      <c r="D2445" s="1" t="s">
        <v>437</v>
      </c>
      <c r="E2445" s="1" t="s">
        <v>45</v>
      </c>
      <c r="F2445" s="1" t="s">
        <v>44</v>
      </c>
      <c r="G2445" s="1">
        <v>2018</v>
      </c>
      <c r="H2445" s="1">
        <v>2018</v>
      </c>
      <c r="I2445" s="1">
        <v>3</v>
      </c>
    </row>
    <row r="2446" spans="1:9">
      <c r="A2446" s="1" t="s">
        <v>440</v>
      </c>
      <c r="B2446" s="1" t="s">
        <v>439</v>
      </c>
      <c r="C2446" s="1" t="s">
        <v>438</v>
      </c>
      <c r="D2446" s="1" t="s">
        <v>437</v>
      </c>
      <c r="E2446" s="1" t="s">
        <v>45</v>
      </c>
      <c r="F2446" s="1" t="s">
        <v>44</v>
      </c>
      <c r="G2446" s="1">
        <v>2019</v>
      </c>
      <c r="H2446" s="1">
        <v>2019</v>
      </c>
      <c r="I2446" s="1">
        <v>3.2</v>
      </c>
    </row>
    <row r="2447" spans="1:9">
      <c r="A2447" s="1" t="s">
        <v>440</v>
      </c>
      <c r="B2447" s="1" t="s">
        <v>439</v>
      </c>
      <c r="C2447" s="1" t="s">
        <v>438</v>
      </c>
      <c r="D2447" s="1" t="s">
        <v>437</v>
      </c>
      <c r="E2447" s="1" t="s">
        <v>45</v>
      </c>
      <c r="F2447" s="1" t="s">
        <v>44</v>
      </c>
      <c r="G2447" s="1">
        <v>2020</v>
      </c>
      <c r="H2447" s="1">
        <v>2020</v>
      </c>
      <c r="I2447" s="1">
        <v>3.4</v>
      </c>
    </row>
    <row r="2448" spans="1:9">
      <c r="A2448" s="1" t="s">
        <v>440</v>
      </c>
      <c r="B2448" s="1" t="s">
        <v>439</v>
      </c>
      <c r="C2448" s="1" t="s">
        <v>438</v>
      </c>
      <c r="D2448" s="1" t="s">
        <v>437</v>
      </c>
      <c r="E2448" s="1" t="s">
        <v>45</v>
      </c>
      <c r="F2448" s="1" t="s">
        <v>44</v>
      </c>
      <c r="G2448" s="1">
        <v>2021</v>
      </c>
      <c r="H2448" s="1">
        <v>2021</v>
      </c>
      <c r="I2448" s="1">
        <v>2.7</v>
      </c>
    </row>
    <row r="2449" spans="1:9">
      <c r="A2449" s="1" t="s">
        <v>440</v>
      </c>
      <c r="B2449" s="1" t="s">
        <v>439</v>
      </c>
      <c r="C2449" s="1" t="s">
        <v>438</v>
      </c>
      <c r="D2449" s="1" t="s">
        <v>437</v>
      </c>
      <c r="E2449" s="1" t="s">
        <v>109</v>
      </c>
      <c r="F2449" s="1" t="s">
        <v>108</v>
      </c>
      <c r="G2449" s="1">
        <v>2010</v>
      </c>
      <c r="H2449" s="1">
        <v>2010</v>
      </c>
      <c r="I2449" s="1">
        <v>2.2000000000000002</v>
      </c>
    </row>
    <row r="2450" spans="1:9">
      <c r="A2450" s="1" t="s">
        <v>440</v>
      </c>
      <c r="B2450" s="1" t="s">
        <v>439</v>
      </c>
      <c r="C2450" s="1" t="s">
        <v>438</v>
      </c>
      <c r="D2450" s="1" t="s">
        <v>437</v>
      </c>
      <c r="E2450" s="1" t="s">
        <v>109</v>
      </c>
      <c r="F2450" s="1" t="s">
        <v>108</v>
      </c>
      <c r="G2450" s="1">
        <v>2011</v>
      </c>
      <c r="H2450" s="1">
        <v>2011</v>
      </c>
      <c r="I2450" s="1">
        <v>0.9</v>
      </c>
    </row>
    <row r="2451" spans="1:9">
      <c r="A2451" s="1" t="s">
        <v>440</v>
      </c>
      <c r="B2451" s="1" t="s">
        <v>439</v>
      </c>
      <c r="C2451" s="1" t="s">
        <v>438</v>
      </c>
      <c r="D2451" s="1" t="s">
        <v>437</v>
      </c>
      <c r="E2451" s="1" t="s">
        <v>109</v>
      </c>
      <c r="F2451" s="1" t="s">
        <v>108</v>
      </c>
      <c r="G2451" s="1">
        <v>2012</v>
      </c>
      <c r="H2451" s="1">
        <v>2012</v>
      </c>
      <c r="I2451" s="1">
        <v>1.1000000000000001</v>
      </c>
    </row>
    <row r="2452" spans="1:9">
      <c r="A2452" s="1" t="s">
        <v>440</v>
      </c>
      <c r="B2452" s="1" t="s">
        <v>439</v>
      </c>
      <c r="C2452" s="1" t="s">
        <v>438</v>
      </c>
      <c r="D2452" s="1" t="s">
        <v>437</v>
      </c>
      <c r="E2452" s="1" t="s">
        <v>109</v>
      </c>
      <c r="F2452" s="1" t="s">
        <v>108</v>
      </c>
      <c r="G2452" s="1">
        <v>2013</v>
      </c>
      <c r="H2452" s="1">
        <v>2013</v>
      </c>
      <c r="I2452" s="1">
        <v>1.6</v>
      </c>
    </row>
    <row r="2453" spans="1:9">
      <c r="A2453" s="1" t="s">
        <v>440</v>
      </c>
      <c r="B2453" s="1" t="s">
        <v>439</v>
      </c>
      <c r="C2453" s="1" t="s">
        <v>438</v>
      </c>
      <c r="D2453" s="1" t="s">
        <v>437</v>
      </c>
      <c r="E2453" s="1" t="s">
        <v>109</v>
      </c>
      <c r="F2453" s="1" t="s">
        <v>108</v>
      </c>
      <c r="G2453" s="1">
        <v>2014</v>
      </c>
      <c r="H2453" s="1">
        <v>2014</v>
      </c>
      <c r="I2453" s="1">
        <v>2.1</v>
      </c>
    </row>
    <row r="2454" spans="1:9">
      <c r="A2454" s="1" t="s">
        <v>440</v>
      </c>
      <c r="B2454" s="1" t="s">
        <v>439</v>
      </c>
      <c r="C2454" s="1" t="s">
        <v>438</v>
      </c>
      <c r="D2454" s="1" t="s">
        <v>437</v>
      </c>
      <c r="E2454" s="1" t="s">
        <v>109</v>
      </c>
      <c r="F2454" s="1" t="s">
        <v>108</v>
      </c>
      <c r="G2454" s="1">
        <v>2015</v>
      </c>
      <c r="H2454" s="1">
        <v>2015</v>
      </c>
      <c r="I2454" s="1">
        <v>2.2000000000000002</v>
      </c>
    </row>
    <row r="2455" spans="1:9">
      <c r="A2455" s="1" t="s">
        <v>440</v>
      </c>
      <c r="B2455" s="1" t="s">
        <v>439</v>
      </c>
      <c r="C2455" s="1" t="s">
        <v>438</v>
      </c>
      <c r="D2455" s="1" t="s">
        <v>437</v>
      </c>
      <c r="E2455" s="1" t="s">
        <v>109</v>
      </c>
      <c r="F2455" s="1" t="s">
        <v>108</v>
      </c>
      <c r="G2455" s="1">
        <v>2016</v>
      </c>
      <c r="H2455" s="1">
        <v>2016</v>
      </c>
      <c r="I2455" s="1">
        <v>0.7</v>
      </c>
    </row>
    <row r="2456" spans="1:9">
      <c r="A2456" s="1" t="s">
        <v>440</v>
      </c>
      <c r="B2456" s="1" t="s">
        <v>439</v>
      </c>
      <c r="C2456" s="1" t="s">
        <v>438</v>
      </c>
      <c r="D2456" s="1" t="s">
        <v>437</v>
      </c>
      <c r="E2456" s="1" t="s">
        <v>109</v>
      </c>
      <c r="F2456" s="1" t="s">
        <v>108</v>
      </c>
      <c r="G2456" s="1">
        <v>2017</v>
      </c>
      <c r="H2456" s="1">
        <v>2017</v>
      </c>
      <c r="I2456" s="1">
        <v>2.5</v>
      </c>
    </row>
    <row r="2457" spans="1:9">
      <c r="A2457" s="1" t="s">
        <v>440</v>
      </c>
      <c r="B2457" s="1" t="s">
        <v>439</v>
      </c>
      <c r="C2457" s="1" t="s">
        <v>438</v>
      </c>
      <c r="D2457" s="1" t="s">
        <v>437</v>
      </c>
      <c r="E2457" s="1" t="s">
        <v>109</v>
      </c>
      <c r="F2457" s="1" t="s">
        <v>108</v>
      </c>
      <c r="G2457" s="1">
        <v>2018</v>
      </c>
      <c r="H2457" s="1">
        <v>2018</v>
      </c>
      <c r="I2457" s="1">
        <v>1.7</v>
      </c>
    </row>
    <row r="2458" spans="1:9">
      <c r="A2458" s="1" t="s">
        <v>440</v>
      </c>
      <c r="B2458" s="1" t="s">
        <v>439</v>
      </c>
      <c r="C2458" s="1" t="s">
        <v>438</v>
      </c>
      <c r="D2458" s="1" t="s">
        <v>437</v>
      </c>
      <c r="E2458" s="1" t="s">
        <v>109</v>
      </c>
      <c r="F2458" s="1" t="s">
        <v>108</v>
      </c>
      <c r="G2458" s="1">
        <v>2019</v>
      </c>
      <c r="H2458" s="1">
        <v>2019</v>
      </c>
      <c r="I2458" s="1">
        <v>1.1000000000000001</v>
      </c>
    </row>
    <row r="2459" spans="1:9">
      <c r="A2459" s="1" t="s">
        <v>440</v>
      </c>
      <c r="B2459" s="1" t="s">
        <v>439</v>
      </c>
      <c r="C2459" s="1" t="s">
        <v>438</v>
      </c>
      <c r="D2459" s="1" t="s">
        <v>437</v>
      </c>
      <c r="E2459" s="1" t="s">
        <v>109</v>
      </c>
      <c r="F2459" s="1" t="s">
        <v>108</v>
      </c>
      <c r="G2459" s="1">
        <v>2020</v>
      </c>
      <c r="H2459" s="1">
        <v>2020</v>
      </c>
      <c r="I2459" s="1">
        <v>3.1</v>
      </c>
    </row>
    <row r="2460" spans="1:9">
      <c r="A2460" s="1" t="s">
        <v>446</v>
      </c>
      <c r="B2460" s="1" t="s">
        <v>445</v>
      </c>
      <c r="C2460" s="1" t="s">
        <v>438</v>
      </c>
      <c r="D2460" s="1" t="s">
        <v>437</v>
      </c>
      <c r="E2460" s="1" t="s">
        <v>87</v>
      </c>
      <c r="F2460" s="1" t="s">
        <v>86</v>
      </c>
      <c r="G2460" s="1">
        <v>2010</v>
      </c>
      <c r="H2460" s="1">
        <v>2010</v>
      </c>
      <c r="I2460" s="1">
        <v>1.6</v>
      </c>
    </row>
    <row r="2461" spans="1:9">
      <c r="A2461" s="1" t="s">
        <v>446</v>
      </c>
      <c r="B2461" s="1" t="s">
        <v>445</v>
      </c>
      <c r="C2461" s="1" t="s">
        <v>438</v>
      </c>
      <c r="D2461" s="1" t="s">
        <v>437</v>
      </c>
      <c r="E2461" s="1" t="s">
        <v>87</v>
      </c>
      <c r="F2461" s="1" t="s">
        <v>86</v>
      </c>
      <c r="G2461" s="1">
        <v>2011</v>
      </c>
      <c r="H2461" s="1">
        <v>2011</v>
      </c>
      <c r="I2461" s="1">
        <v>2.4</v>
      </c>
    </row>
    <row r="2462" spans="1:9">
      <c r="A2462" s="1" t="s">
        <v>446</v>
      </c>
      <c r="B2462" s="1" t="s">
        <v>445</v>
      </c>
      <c r="C2462" s="1" t="s">
        <v>438</v>
      </c>
      <c r="D2462" s="1" t="s">
        <v>437</v>
      </c>
      <c r="E2462" s="1" t="s">
        <v>87</v>
      </c>
      <c r="F2462" s="1" t="s">
        <v>86</v>
      </c>
      <c r="G2462" s="1">
        <v>2012</v>
      </c>
      <c r="H2462" s="1">
        <v>2012</v>
      </c>
      <c r="I2462" s="1">
        <v>2.1</v>
      </c>
    </row>
    <row r="2463" spans="1:9">
      <c r="A2463" s="1" t="s">
        <v>446</v>
      </c>
      <c r="B2463" s="1" t="s">
        <v>445</v>
      </c>
      <c r="C2463" s="1" t="s">
        <v>438</v>
      </c>
      <c r="D2463" s="1" t="s">
        <v>437</v>
      </c>
      <c r="E2463" s="1" t="s">
        <v>87</v>
      </c>
      <c r="F2463" s="1" t="s">
        <v>86</v>
      </c>
      <c r="G2463" s="1">
        <v>2013</v>
      </c>
      <c r="H2463" s="1">
        <v>2013</v>
      </c>
      <c r="I2463" s="1">
        <v>1.9</v>
      </c>
    </row>
    <row r="2464" spans="1:9">
      <c r="A2464" s="1" t="s">
        <v>446</v>
      </c>
      <c r="B2464" s="1" t="s">
        <v>445</v>
      </c>
      <c r="C2464" s="1" t="s">
        <v>438</v>
      </c>
      <c r="D2464" s="1" t="s">
        <v>437</v>
      </c>
      <c r="E2464" s="1" t="s">
        <v>87</v>
      </c>
      <c r="F2464" s="1" t="s">
        <v>86</v>
      </c>
      <c r="G2464" s="1">
        <v>2014</v>
      </c>
      <c r="H2464" s="1">
        <v>2014</v>
      </c>
      <c r="I2464" s="1">
        <v>1.9</v>
      </c>
    </row>
    <row r="2465" spans="1:9">
      <c r="A2465" s="1" t="s">
        <v>446</v>
      </c>
      <c r="B2465" s="1" t="s">
        <v>445</v>
      </c>
      <c r="C2465" s="1" t="s">
        <v>438</v>
      </c>
      <c r="D2465" s="1" t="s">
        <v>437</v>
      </c>
      <c r="E2465" s="1" t="s">
        <v>87</v>
      </c>
      <c r="F2465" s="1" t="s">
        <v>86</v>
      </c>
      <c r="G2465" s="1">
        <v>2015</v>
      </c>
      <c r="H2465" s="1">
        <v>2015</v>
      </c>
      <c r="I2465" s="1">
        <v>1.8</v>
      </c>
    </row>
    <row r="2466" spans="1:9">
      <c r="A2466" s="1" t="s">
        <v>446</v>
      </c>
      <c r="B2466" s="1" t="s">
        <v>445</v>
      </c>
      <c r="C2466" s="1" t="s">
        <v>438</v>
      </c>
      <c r="D2466" s="1" t="s">
        <v>437</v>
      </c>
      <c r="E2466" s="1" t="s">
        <v>87</v>
      </c>
      <c r="F2466" s="1" t="s">
        <v>86</v>
      </c>
      <c r="G2466" s="1">
        <v>2016</v>
      </c>
      <c r="H2466" s="1">
        <v>2016</v>
      </c>
      <c r="I2466" s="1">
        <v>2.1</v>
      </c>
    </row>
    <row r="2467" spans="1:9">
      <c r="A2467" s="1" t="s">
        <v>446</v>
      </c>
      <c r="B2467" s="1" t="s">
        <v>445</v>
      </c>
      <c r="C2467" s="1" t="s">
        <v>438</v>
      </c>
      <c r="D2467" s="1" t="s">
        <v>437</v>
      </c>
      <c r="E2467" s="1" t="s">
        <v>87</v>
      </c>
      <c r="F2467" s="1" t="s">
        <v>86</v>
      </c>
      <c r="G2467" s="1">
        <v>2017</v>
      </c>
      <c r="H2467" s="1">
        <v>2017</v>
      </c>
      <c r="I2467" s="1">
        <v>1.7</v>
      </c>
    </row>
    <row r="2468" spans="1:9">
      <c r="A2468" s="1" t="s">
        <v>446</v>
      </c>
      <c r="B2468" s="1" t="s">
        <v>445</v>
      </c>
      <c r="C2468" s="1" t="s">
        <v>438</v>
      </c>
      <c r="D2468" s="1" t="s">
        <v>437</v>
      </c>
      <c r="E2468" s="1" t="s">
        <v>87</v>
      </c>
      <c r="F2468" s="1" t="s">
        <v>86</v>
      </c>
      <c r="G2468" s="1">
        <v>2018</v>
      </c>
      <c r="H2468" s="1">
        <v>2018</v>
      </c>
      <c r="I2468" s="1">
        <v>2</v>
      </c>
    </row>
    <row r="2469" spans="1:9">
      <c r="A2469" s="1" t="s">
        <v>446</v>
      </c>
      <c r="B2469" s="1" t="s">
        <v>445</v>
      </c>
      <c r="C2469" s="1" t="s">
        <v>438</v>
      </c>
      <c r="D2469" s="1" t="s">
        <v>437</v>
      </c>
      <c r="E2469" s="1" t="s">
        <v>87</v>
      </c>
      <c r="F2469" s="1" t="s">
        <v>86</v>
      </c>
      <c r="G2469" s="1">
        <v>2019</v>
      </c>
      <c r="H2469" s="1">
        <v>2019</v>
      </c>
      <c r="I2469" s="1">
        <v>1.8</v>
      </c>
    </row>
    <row r="2470" spans="1:9">
      <c r="A2470" s="1" t="s">
        <v>446</v>
      </c>
      <c r="B2470" s="1" t="s">
        <v>445</v>
      </c>
      <c r="C2470" s="1" t="s">
        <v>438</v>
      </c>
      <c r="D2470" s="1" t="s">
        <v>437</v>
      </c>
      <c r="E2470" s="1" t="s">
        <v>87</v>
      </c>
      <c r="F2470" s="1" t="s">
        <v>86</v>
      </c>
      <c r="G2470" s="1">
        <v>2020</v>
      </c>
      <c r="H2470" s="1">
        <v>2020</v>
      </c>
      <c r="I2470" s="1">
        <v>1.6</v>
      </c>
    </row>
    <row r="2471" spans="1:9">
      <c r="A2471" s="1" t="s">
        <v>446</v>
      </c>
      <c r="B2471" s="1" t="s">
        <v>445</v>
      </c>
      <c r="C2471" s="1" t="s">
        <v>438</v>
      </c>
      <c r="D2471" s="1" t="s">
        <v>437</v>
      </c>
      <c r="E2471" s="1" t="s">
        <v>87</v>
      </c>
      <c r="F2471" s="1" t="s">
        <v>86</v>
      </c>
      <c r="G2471" s="1">
        <v>2021</v>
      </c>
      <c r="H2471" s="1">
        <v>2021</v>
      </c>
      <c r="I2471" s="1">
        <v>1.5</v>
      </c>
    </row>
    <row r="2472" spans="1:9">
      <c r="A2472" s="1" t="s">
        <v>444</v>
      </c>
      <c r="B2472" s="1" t="s">
        <v>443</v>
      </c>
      <c r="C2472" s="1" t="s">
        <v>442</v>
      </c>
      <c r="D2472" s="1" t="s">
        <v>441</v>
      </c>
      <c r="E2472" s="1" t="s">
        <v>47</v>
      </c>
      <c r="F2472" s="1" t="s">
        <v>46</v>
      </c>
      <c r="G2472" s="1">
        <v>2010</v>
      </c>
      <c r="H2472" s="1">
        <v>2010</v>
      </c>
      <c r="I2472" s="1">
        <v>6.5</v>
      </c>
    </row>
    <row r="2473" spans="1:9">
      <c r="A2473" s="1" t="s">
        <v>444</v>
      </c>
      <c r="B2473" s="1" t="s">
        <v>443</v>
      </c>
      <c r="C2473" s="1" t="s">
        <v>442</v>
      </c>
      <c r="D2473" s="1" t="s">
        <v>441</v>
      </c>
      <c r="E2473" s="1" t="s">
        <v>47</v>
      </c>
      <c r="F2473" s="1" t="s">
        <v>46</v>
      </c>
      <c r="G2473" s="1">
        <v>2011</v>
      </c>
      <c r="H2473" s="1">
        <v>2011</v>
      </c>
      <c r="I2473" s="1">
        <v>6.6</v>
      </c>
    </row>
    <row r="2474" spans="1:9">
      <c r="A2474" s="1" t="s">
        <v>444</v>
      </c>
      <c r="B2474" s="1" t="s">
        <v>443</v>
      </c>
      <c r="C2474" s="1" t="s">
        <v>442</v>
      </c>
      <c r="D2474" s="1" t="s">
        <v>441</v>
      </c>
      <c r="E2474" s="1" t="s">
        <v>47</v>
      </c>
      <c r="F2474" s="1" t="s">
        <v>46</v>
      </c>
      <c r="G2474" s="1">
        <v>2012</v>
      </c>
      <c r="H2474" s="1">
        <v>2012</v>
      </c>
      <c r="I2474" s="1">
        <v>9.8000000000000007</v>
      </c>
    </row>
    <row r="2475" spans="1:9">
      <c r="A2475" s="1" t="s">
        <v>444</v>
      </c>
      <c r="B2475" s="1" t="s">
        <v>443</v>
      </c>
      <c r="C2475" s="1" t="s">
        <v>442</v>
      </c>
      <c r="D2475" s="1" t="s">
        <v>441</v>
      </c>
      <c r="E2475" s="1" t="s">
        <v>47</v>
      </c>
      <c r="F2475" s="1" t="s">
        <v>46</v>
      </c>
      <c r="G2475" s="1">
        <v>2013</v>
      </c>
      <c r="H2475" s="1">
        <v>2013</v>
      </c>
      <c r="I2475" s="1">
        <v>6.7</v>
      </c>
    </row>
    <row r="2476" spans="1:9">
      <c r="A2476" s="1" t="s">
        <v>444</v>
      </c>
      <c r="B2476" s="1" t="s">
        <v>443</v>
      </c>
      <c r="C2476" s="1" t="s">
        <v>442</v>
      </c>
      <c r="D2476" s="1" t="s">
        <v>441</v>
      </c>
      <c r="E2476" s="1" t="s">
        <v>47</v>
      </c>
      <c r="F2476" s="1" t="s">
        <v>46</v>
      </c>
      <c r="G2476" s="1">
        <v>2014</v>
      </c>
      <c r="H2476" s="1">
        <v>2014</v>
      </c>
      <c r="I2476" s="1">
        <v>3.3</v>
      </c>
    </row>
    <row r="2477" spans="1:9">
      <c r="A2477" s="1" t="s">
        <v>444</v>
      </c>
      <c r="B2477" s="1" t="s">
        <v>443</v>
      </c>
      <c r="C2477" s="1" t="s">
        <v>442</v>
      </c>
      <c r="D2477" s="1" t="s">
        <v>441</v>
      </c>
      <c r="E2477" s="1" t="s">
        <v>47</v>
      </c>
      <c r="F2477" s="1" t="s">
        <v>46</v>
      </c>
      <c r="G2477" s="1">
        <v>2015</v>
      </c>
      <c r="H2477" s="1">
        <v>2015</v>
      </c>
      <c r="I2477" s="1">
        <v>9.5</v>
      </c>
    </row>
    <row r="2478" spans="1:9">
      <c r="A2478" s="1" t="s">
        <v>444</v>
      </c>
      <c r="B2478" s="1" t="s">
        <v>443</v>
      </c>
      <c r="C2478" s="1" t="s">
        <v>442</v>
      </c>
      <c r="D2478" s="1" t="s">
        <v>441</v>
      </c>
      <c r="E2478" s="1" t="s">
        <v>47</v>
      </c>
      <c r="F2478" s="1" t="s">
        <v>46</v>
      </c>
      <c r="G2478" s="1">
        <v>2016</v>
      </c>
      <c r="H2478" s="1">
        <v>2016</v>
      </c>
      <c r="I2478" s="1">
        <v>6.5</v>
      </c>
    </row>
    <row r="2479" spans="1:9">
      <c r="A2479" s="1" t="s">
        <v>444</v>
      </c>
      <c r="B2479" s="1" t="s">
        <v>443</v>
      </c>
      <c r="C2479" s="1" t="s">
        <v>442</v>
      </c>
      <c r="D2479" s="1" t="s">
        <v>441</v>
      </c>
      <c r="E2479" s="1" t="s">
        <v>47</v>
      </c>
      <c r="F2479" s="1" t="s">
        <v>46</v>
      </c>
      <c r="G2479" s="1">
        <v>2017</v>
      </c>
      <c r="H2479" s="1">
        <v>2017</v>
      </c>
      <c r="I2479" s="1">
        <v>7</v>
      </c>
    </row>
    <row r="2480" spans="1:9">
      <c r="A2480" s="1" t="s">
        <v>444</v>
      </c>
      <c r="B2480" s="1" t="s">
        <v>443</v>
      </c>
      <c r="C2480" s="1" t="s">
        <v>442</v>
      </c>
      <c r="D2480" s="1" t="s">
        <v>441</v>
      </c>
      <c r="E2480" s="1" t="s">
        <v>47</v>
      </c>
      <c r="F2480" s="1" t="s">
        <v>46</v>
      </c>
      <c r="G2480" s="1">
        <v>2018</v>
      </c>
      <c r="H2480" s="1">
        <v>2018</v>
      </c>
      <c r="I2480" s="1">
        <v>14.2</v>
      </c>
    </row>
    <row r="2481" spans="1:9">
      <c r="A2481" s="1" t="s">
        <v>444</v>
      </c>
      <c r="B2481" s="1" t="s">
        <v>443</v>
      </c>
      <c r="C2481" s="1" t="s">
        <v>442</v>
      </c>
      <c r="D2481" s="1" t="s">
        <v>441</v>
      </c>
      <c r="E2481" s="1" t="s">
        <v>47</v>
      </c>
      <c r="F2481" s="1" t="s">
        <v>46</v>
      </c>
      <c r="G2481" s="1">
        <v>2019</v>
      </c>
      <c r="H2481" s="1">
        <v>2019</v>
      </c>
      <c r="I2481" s="1">
        <v>11</v>
      </c>
    </row>
    <row r="2482" spans="1:9">
      <c r="A2482" s="1" t="s">
        <v>444</v>
      </c>
      <c r="B2482" s="1" t="s">
        <v>443</v>
      </c>
      <c r="C2482" s="1" t="s">
        <v>442</v>
      </c>
      <c r="D2482" s="1" t="s">
        <v>441</v>
      </c>
      <c r="E2482" s="1" t="s">
        <v>47</v>
      </c>
      <c r="F2482" s="1" t="s">
        <v>46</v>
      </c>
      <c r="G2482" s="1">
        <v>2020</v>
      </c>
      <c r="H2482" s="1">
        <v>2020</v>
      </c>
      <c r="I2482" s="1">
        <v>0</v>
      </c>
    </row>
    <row r="2483" spans="1:9">
      <c r="A2483" s="1" t="s">
        <v>444</v>
      </c>
      <c r="B2483" s="1" t="s">
        <v>443</v>
      </c>
      <c r="C2483" s="1" t="s">
        <v>442</v>
      </c>
      <c r="D2483" s="1" t="s">
        <v>441</v>
      </c>
      <c r="E2483" s="1" t="s">
        <v>47</v>
      </c>
      <c r="F2483" s="1" t="s">
        <v>46</v>
      </c>
      <c r="G2483" s="1">
        <v>2021</v>
      </c>
      <c r="H2483" s="1">
        <v>2021</v>
      </c>
      <c r="I2483" s="1">
        <v>0</v>
      </c>
    </row>
    <row r="2484" spans="1:9">
      <c r="A2484" s="1" t="s">
        <v>440</v>
      </c>
      <c r="B2484" s="1" t="s">
        <v>439</v>
      </c>
      <c r="C2484" s="1" t="s">
        <v>438</v>
      </c>
      <c r="D2484" s="1" t="s">
        <v>437</v>
      </c>
      <c r="E2484" s="1" t="s">
        <v>87</v>
      </c>
      <c r="F2484" s="1" t="s">
        <v>86</v>
      </c>
      <c r="G2484" s="1">
        <v>2014</v>
      </c>
      <c r="H2484" s="1">
        <v>2014</v>
      </c>
      <c r="I2484" s="1">
        <v>2.7</v>
      </c>
    </row>
    <row r="2485" spans="1:9">
      <c r="A2485" s="1" t="s">
        <v>440</v>
      </c>
      <c r="B2485" s="1" t="s">
        <v>439</v>
      </c>
      <c r="C2485" s="1" t="s">
        <v>438</v>
      </c>
      <c r="D2485" s="1" t="s">
        <v>437</v>
      </c>
      <c r="E2485" s="1" t="s">
        <v>87</v>
      </c>
      <c r="F2485" s="1" t="s">
        <v>86</v>
      </c>
      <c r="G2485" s="1">
        <v>2015</v>
      </c>
      <c r="H2485" s="1">
        <v>2015</v>
      </c>
      <c r="I2485" s="1">
        <v>2.9</v>
      </c>
    </row>
    <row r="2486" spans="1:9">
      <c r="A2486" s="1" t="s">
        <v>440</v>
      </c>
      <c r="B2486" s="1" t="s">
        <v>439</v>
      </c>
      <c r="C2486" s="1" t="s">
        <v>438</v>
      </c>
      <c r="D2486" s="1" t="s">
        <v>437</v>
      </c>
      <c r="E2486" s="1" t="s">
        <v>87</v>
      </c>
      <c r="F2486" s="1" t="s">
        <v>86</v>
      </c>
      <c r="G2486" s="1">
        <v>2016</v>
      </c>
      <c r="H2486" s="1">
        <v>2016</v>
      </c>
      <c r="I2486" s="1">
        <v>3.1</v>
      </c>
    </row>
    <row r="2487" spans="1:9">
      <c r="A2487" s="1" t="s">
        <v>440</v>
      </c>
      <c r="B2487" s="1" t="s">
        <v>439</v>
      </c>
      <c r="C2487" s="1" t="s">
        <v>438</v>
      </c>
      <c r="D2487" s="1" t="s">
        <v>437</v>
      </c>
      <c r="E2487" s="1" t="s">
        <v>87</v>
      </c>
      <c r="F2487" s="1" t="s">
        <v>86</v>
      </c>
      <c r="G2487" s="1">
        <v>2017</v>
      </c>
      <c r="H2487" s="1">
        <v>2017</v>
      </c>
      <c r="I2487" s="1">
        <v>2.6</v>
      </c>
    </row>
    <row r="2488" spans="1:9">
      <c r="A2488" s="1" t="s">
        <v>454</v>
      </c>
      <c r="B2488" s="1" t="s">
        <v>453</v>
      </c>
      <c r="C2488" s="1" t="s">
        <v>452</v>
      </c>
      <c r="D2488" s="1" t="s">
        <v>451</v>
      </c>
      <c r="E2488" s="1" t="s">
        <v>43</v>
      </c>
      <c r="F2488" s="1" t="s">
        <v>42</v>
      </c>
      <c r="G2488" s="1">
        <v>2010</v>
      </c>
      <c r="H2488" s="1">
        <v>2010</v>
      </c>
      <c r="I2488" s="1">
        <v>14.2</v>
      </c>
    </row>
    <row r="2489" spans="1:9">
      <c r="A2489" s="1" t="s">
        <v>454</v>
      </c>
      <c r="B2489" s="1" t="s">
        <v>453</v>
      </c>
      <c r="C2489" s="1" t="s">
        <v>452</v>
      </c>
      <c r="D2489" s="1" t="s">
        <v>451</v>
      </c>
      <c r="E2489" s="1" t="s">
        <v>43</v>
      </c>
      <c r="F2489" s="1" t="s">
        <v>42</v>
      </c>
      <c r="G2489" s="1">
        <v>2011</v>
      </c>
      <c r="H2489" s="1">
        <v>2011</v>
      </c>
      <c r="I2489" s="1">
        <v>14</v>
      </c>
    </row>
    <row r="2490" spans="1:9">
      <c r="A2490" s="1" t="s">
        <v>454</v>
      </c>
      <c r="B2490" s="1" t="s">
        <v>453</v>
      </c>
      <c r="C2490" s="1" t="s">
        <v>452</v>
      </c>
      <c r="D2490" s="1" t="s">
        <v>451</v>
      </c>
      <c r="E2490" s="1" t="s">
        <v>43</v>
      </c>
      <c r="F2490" s="1" t="s">
        <v>42</v>
      </c>
      <c r="G2490" s="1">
        <v>2012</v>
      </c>
      <c r="H2490" s="1">
        <v>2012</v>
      </c>
      <c r="I2490" s="1">
        <v>14</v>
      </c>
    </row>
    <row r="2491" spans="1:9">
      <c r="A2491" s="1" t="s">
        <v>454</v>
      </c>
      <c r="B2491" s="1" t="s">
        <v>453</v>
      </c>
      <c r="C2491" s="1" t="s">
        <v>452</v>
      </c>
      <c r="D2491" s="1" t="s">
        <v>451</v>
      </c>
      <c r="E2491" s="1" t="s">
        <v>43</v>
      </c>
      <c r="F2491" s="1" t="s">
        <v>42</v>
      </c>
      <c r="G2491" s="1">
        <v>2013</v>
      </c>
      <c r="H2491" s="1">
        <v>2013</v>
      </c>
      <c r="I2491" s="1">
        <v>13.5</v>
      </c>
    </row>
    <row r="2492" spans="1:9">
      <c r="A2492" s="1" t="s">
        <v>454</v>
      </c>
      <c r="B2492" s="1" t="s">
        <v>453</v>
      </c>
      <c r="C2492" s="1" t="s">
        <v>452</v>
      </c>
      <c r="D2492" s="1" t="s">
        <v>451</v>
      </c>
      <c r="E2492" s="1" t="s">
        <v>43</v>
      </c>
      <c r="F2492" s="1" t="s">
        <v>42</v>
      </c>
      <c r="G2492" s="1">
        <v>2014</v>
      </c>
      <c r="H2492" s="1">
        <v>2014</v>
      </c>
      <c r="I2492" s="1">
        <v>13.4</v>
      </c>
    </row>
    <row r="2493" spans="1:9">
      <c r="A2493" s="1" t="s">
        <v>454</v>
      </c>
      <c r="B2493" s="1" t="s">
        <v>453</v>
      </c>
      <c r="C2493" s="1" t="s">
        <v>452</v>
      </c>
      <c r="D2493" s="1" t="s">
        <v>451</v>
      </c>
      <c r="E2493" s="1" t="s">
        <v>43</v>
      </c>
      <c r="F2493" s="1" t="s">
        <v>42</v>
      </c>
      <c r="G2493" s="1">
        <v>2015</v>
      </c>
      <c r="H2493" s="1">
        <v>2015</v>
      </c>
      <c r="I2493" s="1">
        <v>13.9</v>
      </c>
    </row>
    <row r="2494" spans="1:9">
      <c r="A2494" s="1" t="s">
        <v>454</v>
      </c>
      <c r="B2494" s="1" t="s">
        <v>453</v>
      </c>
      <c r="C2494" s="1" t="s">
        <v>452</v>
      </c>
      <c r="D2494" s="1" t="s">
        <v>451</v>
      </c>
      <c r="E2494" s="1" t="s">
        <v>43</v>
      </c>
      <c r="F2494" s="1" t="s">
        <v>42</v>
      </c>
      <c r="G2494" s="1">
        <v>2016</v>
      </c>
      <c r="H2494" s="1">
        <v>2016</v>
      </c>
      <c r="I2494" s="1">
        <v>13.7</v>
      </c>
    </row>
    <row r="2495" spans="1:9">
      <c r="A2495" s="1" t="s">
        <v>454</v>
      </c>
      <c r="B2495" s="1" t="s">
        <v>453</v>
      </c>
      <c r="C2495" s="1" t="s">
        <v>452</v>
      </c>
      <c r="D2495" s="1" t="s">
        <v>451</v>
      </c>
      <c r="E2495" s="1" t="s">
        <v>43</v>
      </c>
      <c r="F2495" s="1" t="s">
        <v>42</v>
      </c>
      <c r="G2495" s="1">
        <v>2017</v>
      </c>
      <c r="H2495" s="1">
        <v>2017</v>
      </c>
      <c r="I2495" s="1">
        <v>13.9</v>
      </c>
    </row>
    <row r="2496" spans="1:9">
      <c r="A2496" s="1" t="s">
        <v>454</v>
      </c>
      <c r="B2496" s="1" t="s">
        <v>453</v>
      </c>
      <c r="C2496" s="1" t="s">
        <v>452</v>
      </c>
      <c r="D2496" s="1" t="s">
        <v>451</v>
      </c>
      <c r="E2496" s="1" t="s">
        <v>43</v>
      </c>
      <c r="F2496" s="1" t="s">
        <v>42</v>
      </c>
      <c r="G2496" s="1">
        <v>2018</v>
      </c>
      <c r="H2496" s="1">
        <v>2018</v>
      </c>
      <c r="I2496" s="1">
        <v>14.6</v>
      </c>
    </row>
    <row r="2497" spans="1:9">
      <c r="A2497" s="1" t="s">
        <v>454</v>
      </c>
      <c r="B2497" s="1" t="s">
        <v>453</v>
      </c>
      <c r="C2497" s="1" t="s">
        <v>452</v>
      </c>
      <c r="D2497" s="1" t="s">
        <v>451</v>
      </c>
      <c r="E2497" s="1" t="s">
        <v>43</v>
      </c>
      <c r="F2497" s="1" t="s">
        <v>42</v>
      </c>
      <c r="G2497" s="1">
        <v>2019</v>
      </c>
      <c r="H2497" s="1">
        <v>2019</v>
      </c>
      <c r="I2497" s="1">
        <v>14.6</v>
      </c>
    </row>
    <row r="2498" spans="1:9">
      <c r="A2498" s="1" t="s">
        <v>454</v>
      </c>
      <c r="B2498" s="1" t="s">
        <v>453</v>
      </c>
      <c r="C2498" s="1" t="s">
        <v>452</v>
      </c>
      <c r="D2498" s="1" t="s">
        <v>451</v>
      </c>
      <c r="E2498" s="1" t="s">
        <v>43</v>
      </c>
      <c r="F2498" s="1" t="s">
        <v>42</v>
      </c>
      <c r="G2498" s="1">
        <v>2020</v>
      </c>
      <c r="H2498" s="1">
        <v>2020</v>
      </c>
      <c r="I2498" s="1">
        <v>15</v>
      </c>
    </row>
    <row r="2499" spans="1:9">
      <c r="A2499" s="1" t="s">
        <v>454</v>
      </c>
      <c r="B2499" s="1" t="s">
        <v>453</v>
      </c>
      <c r="C2499" s="1" t="s">
        <v>452</v>
      </c>
      <c r="D2499" s="1" t="s">
        <v>451</v>
      </c>
      <c r="E2499" s="1" t="s">
        <v>43</v>
      </c>
      <c r="F2499" s="1" t="s">
        <v>42</v>
      </c>
      <c r="G2499" s="1">
        <v>2021</v>
      </c>
      <c r="H2499" s="1">
        <v>2021</v>
      </c>
      <c r="I2499" s="1">
        <v>15.2</v>
      </c>
    </row>
    <row r="2500" spans="1:9">
      <c r="A2500" s="1" t="s">
        <v>444</v>
      </c>
      <c r="B2500" s="1" t="s">
        <v>443</v>
      </c>
      <c r="C2500" s="1" t="s">
        <v>442</v>
      </c>
      <c r="D2500" s="1" t="s">
        <v>441</v>
      </c>
      <c r="E2500" s="1" t="s">
        <v>43</v>
      </c>
      <c r="F2500" s="1" t="s">
        <v>42</v>
      </c>
      <c r="G2500" s="1">
        <v>2010</v>
      </c>
      <c r="H2500" s="1">
        <v>2010</v>
      </c>
      <c r="I2500" s="1">
        <v>71.599999999999994</v>
      </c>
    </row>
    <row r="2501" spans="1:9">
      <c r="A2501" s="1" t="s">
        <v>444</v>
      </c>
      <c r="B2501" s="1" t="s">
        <v>443</v>
      </c>
      <c r="C2501" s="1" t="s">
        <v>442</v>
      </c>
      <c r="D2501" s="1" t="s">
        <v>441</v>
      </c>
      <c r="E2501" s="1" t="s">
        <v>43</v>
      </c>
      <c r="F2501" s="1" t="s">
        <v>42</v>
      </c>
      <c r="G2501" s="1">
        <v>2011</v>
      </c>
      <c r="H2501" s="1">
        <v>2011</v>
      </c>
      <c r="I2501" s="1">
        <v>68.8</v>
      </c>
    </row>
    <row r="2502" spans="1:9">
      <c r="A2502" s="1" t="s">
        <v>444</v>
      </c>
      <c r="B2502" s="1" t="s">
        <v>443</v>
      </c>
      <c r="C2502" s="1" t="s">
        <v>442</v>
      </c>
      <c r="D2502" s="1" t="s">
        <v>441</v>
      </c>
      <c r="E2502" s="1" t="s">
        <v>43</v>
      </c>
      <c r="F2502" s="1" t="s">
        <v>42</v>
      </c>
      <c r="G2502" s="1">
        <v>2012</v>
      </c>
      <c r="H2502" s="1">
        <v>2012</v>
      </c>
      <c r="I2502" s="1">
        <v>65.900000000000006</v>
      </c>
    </row>
    <row r="2503" spans="1:9">
      <c r="A2503" s="1" t="s">
        <v>444</v>
      </c>
      <c r="B2503" s="1" t="s">
        <v>443</v>
      </c>
      <c r="C2503" s="1" t="s">
        <v>442</v>
      </c>
      <c r="D2503" s="1" t="s">
        <v>441</v>
      </c>
      <c r="E2503" s="1" t="s">
        <v>43</v>
      </c>
      <c r="F2503" s="1" t="s">
        <v>42</v>
      </c>
      <c r="G2503" s="1">
        <v>2013</v>
      </c>
      <c r="H2503" s="1">
        <v>2013</v>
      </c>
      <c r="I2503" s="1">
        <v>55.2</v>
      </c>
    </row>
    <row r="2504" spans="1:9">
      <c r="A2504" s="1" t="s">
        <v>444</v>
      </c>
      <c r="B2504" s="1" t="s">
        <v>443</v>
      </c>
      <c r="C2504" s="1" t="s">
        <v>442</v>
      </c>
      <c r="D2504" s="1" t="s">
        <v>441</v>
      </c>
      <c r="E2504" s="1" t="s">
        <v>43</v>
      </c>
      <c r="F2504" s="1" t="s">
        <v>42</v>
      </c>
      <c r="G2504" s="1">
        <v>2014</v>
      </c>
      <c r="H2504" s="1">
        <v>2014</v>
      </c>
      <c r="I2504" s="1">
        <v>53.7</v>
      </c>
    </row>
    <row r="2505" spans="1:9">
      <c r="A2505" s="1" t="s">
        <v>444</v>
      </c>
      <c r="B2505" s="1" t="s">
        <v>443</v>
      </c>
      <c r="C2505" s="1" t="s">
        <v>442</v>
      </c>
      <c r="D2505" s="1" t="s">
        <v>441</v>
      </c>
      <c r="E2505" s="1" t="s">
        <v>43</v>
      </c>
      <c r="F2505" s="1" t="s">
        <v>42</v>
      </c>
      <c r="G2505" s="1">
        <v>2015</v>
      </c>
      <c r="H2505" s="1">
        <v>2015</v>
      </c>
      <c r="I2505" s="1">
        <v>53.7</v>
      </c>
    </row>
    <row r="2506" spans="1:9">
      <c r="A2506" s="1" t="s">
        <v>444</v>
      </c>
      <c r="B2506" s="1" t="s">
        <v>443</v>
      </c>
      <c r="C2506" s="1" t="s">
        <v>442</v>
      </c>
      <c r="D2506" s="1" t="s">
        <v>441</v>
      </c>
      <c r="E2506" s="1" t="s">
        <v>43</v>
      </c>
      <c r="F2506" s="1" t="s">
        <v>42</v>
      </c>
      <c r="G2506" s="1">
        <v>2016</v>
      </c>
      <c r="H2506" s="1">
        <v>2016</v>
      </c>
      <c r="I2506" s="1">
        <v>51.3</v>
      </c>
    </row>
    <row r="2507" spans="1:9">
      <c r="A2507" s="1" t="s">
        <v>444</v>
      </c>
      <c r="B2507" s="1" t="s">
        <v>443</v>
      </c>
      <c r="C2507" s="1" t="s">
        <v>442</v>
      </c>
      <c r="D2507" s="1" t="s">
        <v>441</v>
      </c>
      <c r="E2507" s="1" t="s">
        <v>43</v>
      </c>
      <c r="F2507" s="1" t="s">
        <v>42</v>
      </c>
      <c r="G2507" s="1">
        <v>2017</v>
      </c>
      <c r="H2507" s="1">
        <v>2017</v>
      </c>
      <c r="I2507" s="1">
        <v>51</v>
      </c>
    </row>
    <row r="2508" spans="1:9">
      <c r="A2508" s="1" t="s">
        <v>444</v>
      </c>
      <c r="B2508" s="1" t="s">
        <v>443</v>
      </c>
      <c r="C2508" s="1" t="s">
        <v>442</v>
      </c>
      <c r="D2508" s="1" t="s">
        <v>441</v>
      </c>
      <c r="E2508" s="1" t="s">
        <v>43</v>
      </c>
      <c r="F2508" s="1" t="s">
        <v>42</v>
      </c>
      <c r="G2508" s="1">
        <v>2018</v>
      </c>
      <c r="H2508" s="1">
        <v>2018</v>
      </c>
      <c r="I2508" s="1">
        <v>45.3</v>
      </c>
    </row>
    <row r="2509" spans="1:9">
      <c r="A2509" s="1" t="s">
        <v>444</v>
      </c>
      <c r="B2509" s="1" t="s">
        <v>443</v>
      </c>
      <c r="C2509" s="1" t="s">
        <v>442</v>
      </c>
      <c r="D2509" s="1" t="s">
        <v>441</v>
      </c>
      <c r="E2509" s="1" t="s">
        <v>43</v>
      </c>
      <c r="F2509" s="1" t="s">
        <v>42</v>
      </c>
      <c r="G2509" s="1">
        <v>2019</v>
      </c>
      <c r="H2509" s="1">
        <v>2019</v>
      </c>
      <c r="I2509" s="1">
        <v>50.7</v>
      </c>
    </row>
    <row r="2510" spans="1:9">
      <c r="A2510" s="1" t="s">
        <v>444</v>
      </c>
      <c r="B2510" s="1" t="s">
        <v>443</v>
      </c>
      <c r="C2510" s="1" t="s">
        <v>442</v>
      </c>
      <c r="D2510" s="1" t="s">
        <v>441</v>
      </c>
      <c r="E2510" s="1" t="s">
        <v>43</v>
      </c>
      <c r="F2510" s="1" t="s">
        <v>42</v>
      </c>
      <c r="G2510" s="1">
        <v>2020</v>
      </c>
      <c r="H2510" s="1">
        <v>2020</v>
      </c>
      <c r="I2510" s="1">
        <v>65.8</v>
      </c>
    </row>
    <row r="2511" spans="1:9">
      <c r="A2511" s="1" t="s">
        <v>444</v>
      </c>
      <c r="B2511" s="1" t="s">
        <v>443</v>
      </c>
      <c r="C2511" s="1" t="s">
        <v>442</v>
      </c>
      <c r="D2511" s="1" t="s">
        <v>441</v>
      </c>
      <c r="E2511" s="1" t="s">
        <v>43</v>
      </c>
      <c r="F2511" s="1" t="s">
        <v>42</v>
      </c>
      <c r="G2511" s="1">
        <v>2021</v>
      </c>
      <c r="H2511" s="1">
        <v>2021</v>
      </c>
      <c r="I2511" s="1">
        <v>83.2</v>
      </c>
    </row>
    <row r="2512" spans="1:9">
      <c r="A2512" s="1" t="s">
        <v>446</v>
      </c>
      <c r="B2512" s="1" t="s">
        <v>445</v>
      </c>
      <c r="C2512" s="1" t="s">
        <v>438</v>
      </c>
      <c r="D2512" s="1" t="s">
        <v>437</v>
      </c>
      <c r="E2512" s="1" t="s">
        <v>43</v>
      </c>
      <c r="F2512" s="1" t="s">
        <v>42</v>
      </c>
      <c r="G2512" s="1">
        <v>2010</v>
      </c>
      <c r="H2512" s="1">
        <v>2010</v>
      </c>
      <c r="I2512" s="1">
        <v>7.4</v>
      </c>
    </row>
    <row r="2513" spans="1:9">
      <c r="A2513" s="1" t="s">
        <v>446</v>
      </c>
      <c r="B2513" s="1" t="s">
        <v>445</v>
      </c>
      <c r="C2513" s="1" t="s">
        <v>438</v>
      </c>
      <c r="D2513" s="1" t="s">
        <v>437</v>
      </c>
      <c r="E2513" s="1" t="s">
        <v>43</v>
      </c>
      <c r="F2513" s="1" t="s">
        <v>42</v>
      </c>
      <c r="G2513" s="1">
        <v>2011</v>
      </c>
      <c r="H2513" s="1">
        <v>2011</v>
      </c>
      <c r="I2513" s="1">
        <v>7.5</v>
      </c>
    </row>
    <row r="2514" spans="1:9">
      <c r="A2514" s="1" t="s">
        <v>446</v>
      </c>
      <c r="B2514" s="1" t="s">
        <v>445</v>
      </c>
      <c r="C2514" s="1" t="s">
        <v>438</v>
      </c>
      <c r="D2514" s="1" t="s">
        <v>437</v>
      </c>
      <c r="E2514" s="1" t="s">
        <v>43</v>
      </c>
      <c r="F2514" s="1" t="s">
        <v>42</v>
      </c>
      <c r="G2514" s="1">
        <v>2012</v>
      </c>
      <c r="H2514" s="1">
        <v>2012</v>
      </c>
      <c r="I2514" s="1">
        <v>7.4</v>
      </c>
    </row>
    <row r="2515" spans="1:9">
      <c r="A2515" s="1" t="s">
        <v>446</v>
      </c>
      <c r="B2515" s="1" t="s">
        <v>445</v>
      </c>
      <c r="C2515" s="1" t="s">
        <v>438</v>
      </c>
      <c r="D2515" s="1" t="s">
        <v>437</v>
      </c>
      <c r="E2515" s="1" t="s">
        <v>43</v>
      </c>
      <c r="F2515" s="1" t="s">
        <v>42</v>
      </c>
      <c r="G2515" s="1">
        <v>2013</v>
      </c>
      <c r="H2515" s="1">
        <v>2013</v>
      </c>
      <c r="I2515" s="1">
        <v>7</v>
      </c>
    </row>
    <row r="2516" spans="1:9">
      <c r="A2516" s="1" t="s">
        <v>446</v>
      </c>
      <c r="B2516" s="1" t="s">
        <v>445</v>
      </c>
      <c r="C2516" s="1" t="s">
        <v>438</v>
      </c>
      <c r="D2516" s="1" t="s">
        <v>437</v>
      </c>
      <c r="E2516" s="1" t="s">
        <v>43</v>
      </c>
      <c r="F2516" s="1" t="s">
        <v>42</v>
      </c>
      <c r="G2516" s="1">
        <v>2014</v>
      </c>
      <c r="H2516" s="1">
        <v>2014</v>
      </c>
      <c r="I2516" s="1">
        <v>7</v>
      </c>
    </row>
    <row r="2517" spans="1:9">
      <c r="A2517" s="1" t="s">
        <v>446</v>
      </c>
      <c r="B2517" s="1" t="s">
        <v>445</v>
      </c>
      <c r="C2517" s="1" t="s">
        <v>438</v>
      </c>
      <c r="D2517" s="1" t="s">
        <v>437</v>
      </c>
      <c r="E2517" s="1" t="s">
        <v>43</v>
      </c>
      <c r="F2517" s="1" t="s">
        <v>42</v>
      </c>
      <c r="G2517" s="1">
        <v>2015</v>
      </c>
      <c r="H2517" s="1">
        <v>2015</v>
      </c>
      <c r="I2517" s="1">
        <v>6.8</v>
      </c>
    </row>
    <row r="2518" spans="1:9">
      <c r="A2518" s="1" t="s">
        <v>446</v>
      </c>
      <c r="B2518" s="1" t="s">
        <v>445</v>
      </c>
      <c r="C2518" s="1" t="s">
        <v>438</v>
      </c>
      <c r="D2518" s="1" t="s">
        <v>437</v>
      </c>
      <c r="E2518" s="1" t="s">
        <v>43</v>
      </c>
      <c r="F2518" s="1" t="s">
        <v>42</v>
      </c>
      <c r="G2518" s="1">
        <v>2016</v>
      </c>
      <c r="H2518" s="1">
        <v>2016</v>
      </c>
      <c r="I2518" s="1">
        <v>6.8</v>
      </c>
    </row>
    <row r="2519" spans="1:9">
      <c r="A2519" s="1" t="s">
        <v>446</v>
      </c>
      <c r="B2519" s="1" t="s">
        <v>445</v>
      </c>
      <c r="C2519" s="1" t="s">
        <v>438</v>
      </c>
      <c r="D2519" s="1" t="s">
        <v>437</v>
      </c>
      <c r="E2519" s="1" t="s">
        <v>43</v>
      </c>
      <c r="F2519" s="1" t="s">
        <v>42</v>
      </c>
      <c r="G2519" s="1">
        <v>2017</v>
      </c>
      <c r="H2519" s="1">
        <v>2017</v>
      </c>
      <c r="I2519" s="1">
        <v>6.8</v>
      </c>
    </row>
    <row r="2520" spans="1:9">
      <c r="A2520" s="1" t="s">
        <v>446</v>
      </c>
      <c r="B2520" s="1" t="s">
        <v>445</v>
      </c>
      <c r="C2520" s="1" t="s">
        <v>438</v>
      </c>
      <c r="D2520" s="1" t="s">
        <v>437</v>
      </c>
      <c r="E2520" s="1" t="s">
        <v>43</v>
      </c>
      <c r="F2520" s="1" t="s">
        <v>42</v>
      </c>
      <c r="G2520" s="1">
        <v>2018</v>
      </c>
      <c r="H2520" s="1">
        <v>2018</v>
      </c>
      <c r="I2520" s="1">
        <v>6.8</v>
      </c>
    </row>
    <row r="2521" spans="1:9">
      <c r="A2521" s="1" t="s">
        <v>446</v>
      </c>
      <c r="B2521" s="1" t="s">
        <v>445</v>
      </c>
      <c r="C2521" s="1" t="s">
        <v>438</v>
      </c>
      <c r="D2521" s="1" t="s">
        <v>437</v>
      </c>
      <c r="E2521" s="1" t="s">
        <v>43</v>
      </c>
      <c r="F2521" s="1" t="s">
        <v>42</v>
      </c>
      <c r="G2521" s="1">
        <v>2019</v>
      </c>
      <c r="H2521" s="1">
        <v>2019</v>
      </c>
      <c r="I2521" s="1">
        <v>6.8</v>
      </c>
    </row>
    <row r="2522" spans="1:9">
      <c r="A2522" s="1" t="s">
        <v>444</v>
      </c>
      <c r="B2522" s="1" t="s">
        <v>443</v>
      </c>
      <c r="C2522" s="1" t="s">
        <v>442</v>
      </c>
      <c r="D2522" s="1" t="s">
        <v>441</v>
      </c>
      <c r="E2522" s="1" t="s">
        <v>41</v>
      </c>
      <c r="F2522" s="1" t="s">
        <v>40</v>
      </c>
      <c r="G2522" s="1">
        <v>2010</v>
      </c>
      <c r="H2522" s="1">
        <v>2010</v>
      </c>
      <c r="I2522" s="1">
        <v>22.6</v>
      </c>
    </row>
    <row r="2523" spans="1:9">
      <c r="A2523" s="1" t="s">
        <v>444</v>
      </c>
      <c r="B2523" s="1" t="s">
        <v>443</v>
      </c>
      <c r="C2523" s="1" t="s">
        <v>442</v>
      </c>
      <c r="D2523" s="1" t="s">
        <v>441</v>
      </c>
      <c r="E2523" s="1" t="s">
        <v>41</v>
      </c>
      <c r="F2523" s="1" t="s">
        <v>40</v>
      </c>
      <c r="G2523" s="1">
        <v>2011</v>
      </c>
      <c r="H2523" s="1">
        <v>2011</v>
      </c>
      <c r="I2523" s="1">
        <v>24.5</v>
      </c>
    </row>
    <row r="2524" spans="1:9">
      <c r="A2524" s="1" t="s">
        <v>444</v>
      </c>
      <c r="B2524" s="1" t="s">
        <v>443</v>
      </c>
      <c r="C2524" s="1" t="s">
        <v>442</v>
      </c>
      <c r="D2524" s="1" t="s">
        <v>441</v>
      </c>
      <c r="E2524" s="1" t="s">
        <v>41</v>
      </c>
      <c r="F2524" s="1" t="s">
        <v>40</v>
      </c>
      <c r="G2524" s="1">
        <v>2012</v>
      </c>
      <c r="H2524" s="1">
        <v>2012</v>
      </c>
      <c r="I2524" s="1">
        <v>30</v>
      </c>
    </row>
    <row r="2525" spans="1:9">
      <c r="A2525" s="1" t="s">
        <v>444</v>
      </c>
      <c r="B2525" s="1" t="s">
        <v>443</v>
      </c>
      <c r="C2525" s="1" t="s">
        <v>442</v>
      </c>
      <c r="D2525" s="1" t="s">
        <v>441</v>
      </c>
      <c r="E2525" s="1" t="s">
        <v>41</v>
      </c>
      <c r="F2525" s="1" t="s">
        <v>40</v>
      </c>
      <c r="G2525" s="1">
        <v>2013</v>
      </c>
      <c r="H2525" s="1">
        <v>2013</v>
      </c>
      <c r="I2525" s="1">
        <v>19.8</v>
      </c>
    </row>
    <row r="2526" spans="1:9">
      <c r="A2526" s="1" t="s">
        <v>444</v>
      </c>
      <c r="B2526" s="1" t="s">
        <v>443</v>
      </c>
      <c r="C2526" s="1" t="s">
        <v>442</v>
      </c>
      <c r="D2526" s="1" t="s">
        <v>441</v>
      </c>
      <c r="E2526" s="1" t="s">
        <v>41</v>
      </c>
      <c r="F2526" s="1" t="s">
        <v>40</v>
      </c>
      <c r="G2526" s="1">
        <v>2014</v>
      </c>
      <c r="H2526" s="1">
        <v>2014</v>
      </c>
      <c r="I2526" s="1">
        <v>29.3</v>
      </c>
    </row>
    <row r="2527" spans="1:9">
      <c r="A2527" s="1" t="s">
        <v>444</v>
      </c>
      <c r="B2527" s="1" t="s">
        <v>443</v>
      </c>
      <c r="C2527" s="1" t="s">
        <v>442</v>
      </c>
      <c r="D2527" s="1" t="s">
        <v>441</v>
      </c>
      <c r="E2527" s="1" t="s">
        <v>41</v>
      </c>
      <c r="F2527" s="1" t="s">
        <v>40</v>
      </c>
      <c r="G2527" s="1">
        <v>2015</v>
      </c>
      <c r="H2527" s="1">
        <v>2015</v>
      </c>
      <c r="I2527" s="1">
        <v>27.8</v>
      </c>
    </row>
    <row r="2528" spans="1:9">
      <c r="A2528" s="1" t="s">
        <v>444</v>
      </c>
      <c r="B2528" s="1" t="s">
        <v>443</v>
      </c>
      <c r="C2528" s="1" t="s">
        <v>442</v>
      </c>
      <c r="D2528" s="1" t="s">
        <v>441</v>
      </c>
      <c r="E2528" s="1" t="s">
        <v>41</v>
      </c>
      <c r="F2528" s="1" t="s">
        <v>40</v>
      </c>
      <c r="G2528" s="1">
        <v>2016</v>
      </c>
      <c r="H2528" s="1">
        <v>2016</v>
      </c>
      <c r="I2528" s="1">
        <v>28.6</v>
      </c>
    </row>
    <row r="2529" spans="1:11">
      <c r="A2529" s="1" t="s">
        <v>444</v>
      </c>
      <c r="B2529" s="1" t="s">
        <v>443</v>
      </c>
      <c r="C2529" s="1" t="s">
        <v>442</v>
      </c>
      <c r="D2529" s="1" t="s">
        <v>441</v>
      </c>
      <c r="E2529" s="1" t="s">
        <v>41</v>
      </c>
      <c r="F2529" s="1" t="s">
        <v>40</v>
      </c>
      <c r="G2529" s="1">
        <v>2017</v>
      </c>
      <c r="H2529" s="1">
        <v>2017</v>
      </c>
      <c r="I2529" s="1">
        <v>23.3</v>
      </c>
    </row>
    <row r="2530" spans="1:11">
      <c r="A2530" s="1" t="s">
        <v>444</v>
      </c>
      <c r="B2530" s="1" t="s">
        <v>443</v>
      </c>
      <c r="C2530" s="1" t="s">
        <v>442</v>
      </c>
      <c r="D2530" s="1" t="s">
        <v>441</v>
      </c>
      <c r="E2530" s="1" t="s">
        <v>41</v>
      </c>
      <c r="F2530" s="1" t="s">
        <v>40</v>
      </c>
      <c r="G2530" s="1">
        <v>2018</v>
      </c>
      <c r="H2530" s="1">
        <v>2018</v>
      </c>
      <c r="I2530" s="1">
        <v>16.100000000000001</v>
      </c>
    </row>
    <row r="2531" spans="1:11">
      <c r="A2531" s="1" t="s">
        <v>444</v>
      </c>
      <c r="B2531" s="1" t="s">
        <v>443</v>
      </c>
      <c r="C2531" s="1" t="s">
        <v>442</v>
      </c>
      <c r="D2531" s="1" t="s">
        <v>441</v>
      </c>
      <c r="E2531" s="1" t="s">
        <v>41</v>
      </c>
      <c r="F2531" s="1" t="s">
        <v>40</v>
      </c>
      <c r="G2531" s="1">
        <v>2019</v>
      </c>
      <c r="H2531" s="1">
        <v>2019</v>
      </c>
      <c r="I2531" s="1">
        <v>20.2</v>
      </c>
    </row>
    <row r="2532" spans="1:11">
      <c r="A2532" s="1" t="s">
        <v>444</v>
      </c>
      <c r="B2532" s="1" t="s">
        <v>443</v>
      </c>
      <c r="C2532" s="1" t="s">
        <v>442</v>
      </c>
      <c r="D2532" s="1" t="s">
        <v>441</v>
      </c>
      <c r="E2532" s="1" t="s">
        <v>41</v>
      </c>
      <c r="F2532" s="1" t="s">
        <v>40</v>
      </c>
      <c r="G2532" s="1">
        <v>2020</v>
      </c>
      <c r="H2532" s="1">
        <v>2020</v>
      </c>
      <c r="I2532" s="1">
        <v>34.4</v>
      </c>
    </row>
    <row r="2533" spans="1:11">
      <c r="A2533" s="1" t="s">
        <v>444</v>
      </c>
      <c r="B2533" s="1" t="s">
        <v>443</v>
      </c>
      <c r="C2533" s="1" t="s">
        <v>442</v>
      </c>
      <c r="D2533" s="1" t="s">
        <v>441</v>
      </c>
      <c r="E2533" s="1" t="s">
        <v>41</v>
      </c>
      <c r="F2533" s="1" t="s">
        <v>40</v>
      </c>
      <c r="G2533" s="1">
        <v>2021</v>
      </c>
      <c r="H2533" s="1">
        <v>2021</v>
      </c>
      <c r="I2533" s="1">
        <v>40.5</v>
      </c>
    </row>
    <row r="2534" spans="1:11">
      <c r="A2534" s="1" t="s">
        <v>444</v>
      </c>
      <c r="B2534" s="1" t="s">
        <v>443</v>
      </c>
      <c r="C2534" s="1" t="s">
        <v>442</v>
      </c>
      <c r="D2534" s="1" t="s">
        <v>441</v>
      </c>
      <c r="E2534" s="1" t="s">
        <v>41</v>
      </c>
      <c r="F2534" s="1" t="s">
        <v>40</v>
      </c>
      <c r="G2534" s="1">
        <v>2022</v>
      </c>
      <c r="H2534" s="1">
        <v>2022</v>
      </c>
      <c r="I2534" s="1">
        <v>15</v>
      </c>
      <c r="J2534" s="1" t="s">
        <v>31</v>
      </c>
      <c r="K2534" s="1" t="s">
        <v>30</v>
      </c>
    </row>
    <row r="2535" spans="1:11">
      <c r="A2535" s="1" t="s">
        <v>440</v>
      </c>
      <c r="B2535" s="1" t="s">
        <v>439</v>
      </c>
      <c r="C2535" s="1" t="s">
        <v>438</v>
      </c>
      <c r="D2535" s="1" t="s">
        <v>437</v>
      </c>
      <c r="E2535" s="1" t="s">
        <v>43</v>
      </c>
      <c r="F2535" s="1" t="s">
        <v>42</v>
      </c>
      <c r="G2535" s="1">
        <v>2010</v>
      </c>
      <c r="H2535" s="1">
        <v>2010</v>
      </c>
      <c r="I2535" s="1">
        <v>11.3</v>
      </c>
    </row>
    <row r="2536" spans="1:11">
      <c r="A2536" s="1" t="s">
        <v>440</v>
      </c>
      <c r="B2536" s="1" t="s">
        <v>439</v>
      </c>
      <c r="C2536" s="1" t="s">
        <v>438</v>
      </c>
      <c r="D2536" s="1" t="s">
        <v>437</v>
      </c>
      <c r="E2536" s="1" t="s">
        <v>43</v>
      </c>
      <c r="F2536" s="1" t="s">
        <v>42</v>
      </c>
      <c r="G2536" s="1">
        <v>2011</v>
      </c>
      <c r="H2536" s="1">
        <v>2011</v>
      </c>
      <c r="I2536" s="1">
        <v>11.3</v>
      </c>
    </row>
    <row r="2537" spans="1:11">
      <c r="A2537" s="1" t="s">
        <v>440</v>
      </c>
      <c r="B2537" s="1" t="s">
        <v>439</v>
      </c>
      <c r="C2537" s="1" t="s">
        <v>438</v>
      </c>
      <c r="D2537" s="1" t="s">
        <v>437</v>
      </c>
      <c r="E2537" s="1" t="s">
        <v>43</v>
      </c>
      <c r="F2537" s="1" t="s">
        <v>42</v>
      </c>
      <c r="G2537" s="1">
        <v>2012</v>
      </c>
      <c r="H2537" s="1">
        <v>2012</v>
      </c>
      <c r="I2537" s="1">
        <v>11.2</v>
      </c>
    </row>
    <row r="2538" spans="1:11">
      <c r="A2538" s="1" t="s">
        <v>440</v>
      </c>
      <c r="B2538" s="1" t="s">
        <v>439</v>
      </c>
      <c r="C2538" s="1" t="s">
        <v>438</v>
      </c>
      <c r="D2538" s="1" t="s">
        <v>437</v>
      </c>
      <c r="E2538" s="1" t="s">
        <v>43</v>
      </c>
      <c r="F2538" s="1" t="s">
        <v>42</v>
      </c>
      <c r="G2538" s="1">
        <v>2013</v>
      </c>
      <c r="H2538" s="1">
        <v>2013</v>
      </c>
      <c r="I2538" s="1">
        <v>10.8</v>
      </c>
    </row>
    <row r="2539" spans="1:11">
      <c r="A2539" s="1" t="s">
        <v>440</v>
      </c>
      <c r="B2539" s="1" t="s">
        <v>439</v>
      </c>
      <c r="C2539" s="1" t="s">
        <v>438</v>
      </c>
      <c r="D2539" s="1" t="s">
        <v>437</v>
      </c>
      <c r="E2539" s="1" t="s">
        <v>43</v>
      </c>
      <c r="F2539" s="1" t="s">
        <v>42</v>
      </c>
      <c r="G2539" s="1">
        <v>2014</v>
      </c>
      <c r="H2539" s="1">
        <v>2014</v>
      </c>
      <c r="I2539" s="1">
        <v>10.7</v>
      </c>
    </row>
    <row r="2540" spans="1:11">
      <c r="A2540" s="1" t="s">
        <v>440</v>
      </c>
      <c r="B2540" s="1" t="s">
        <v>439</v>
      </c>
      <c r="C2540" s="1" t="s">
        <v>438</v>
      </c>
      <c r="D2540" s="1" t="s">
        <v>437</v>
      </c>
      <c r="E2540" s="1" t="s">
        <v>43</v>
      </c>
      <c r="F2540" s="1" t="s">
        <v>42</v>
      </c>
      <c r="G2540" s="1">
        <v>2015</v>
      </c>
      <c r="H2540" s="1">
        <v>2015</v>
      </c>
      <c r="I2540" s="1">
        <v>10.3</v>
      </c>
    </row>
    <row r="2541" spans="1:11">
      <c r="A2541" s="1" t="s">
        <v>440</v>
      </c>
      <c r="B2541" s="1" t="s">
        <v>439</v>
      </c>
      <c r="C2541" s="1" t="s">
        <v>438</v>
      </c>
      <c r="D2541" s="1" t="s">
        <v>437</v>
      </c>
      <c r="E2541" s="1" t="s">
        <v>43</v>
      </c>
      <c r="F2541" s="1" t="s">
        <v>42</v>
      </c>
      <c r="G2541" s="1">
        <v>2016</v>
      </c>
      <c r="H2541" s="1">
        <v>2016</v>
      </c>
      <c r="I2541" s="1">
        <v>10.5</v>
      </c>
    </row>
    <row r="2542" spans="1:11">
      <c r="A2542" s="1" t="s">
        <v>440</v>
      </c>
      <c r="B2542" s="1" t="s">
        <v>439</v>
      </c>
      <c r="C2542" s="1" t="s">
        <v>438</v>
      </c>
      <c r="D2542" s="1" t="s">
        <v>437</v>
      </c>
      <c r="E2542" s="1" t="s">
        <v>43</v>
      </c>
      <c r="F2542" s="1" t="s">
        <v>42</v>
      </c>
      <c r="G2542" s="1">
        <v>2017</v>
      </c>
      <c r="H2542" s="1">
        <v>2017</v>
      </c>
      <c r="I2542" s="1">
        <v>10</v>
      </c>
    </row>
    <row r="2543" spans="1:11">
      <c r="A2543" s="1" t="s">
        <v>440</v>
      </c>
      <c r="B2543" s="1" t="s">
        <v>439</v>
      </c>
      <c r="C2543" s="1" t="s">
        <v>438</v>
      </c>
      <c r="D2543" s="1" t="s">
        <v>437</v>
      </c>
      <c r="E2543" s="1" t="s">
        <v>43</v>
      </c>
      <c r="F2543" s="1" t="s">
        <v>42</v>
      </c>
      <c r="G2543" s="1">
        <v>2018</v>
      </c>
      <c r="H2543" s="1">
        <v>2018</v>
      </c>
      <c r="I2543" s="1">
        <v>10.7</v>
      </c>
    </row>
    <row r="2544" spans="1:11">
      <c r="A2544" s="1" t="s">
        <v>440</v>
      </c>
      <c r="B2544" s="1" t="s">
        <v>439</v>
      </c>
      <c r="C2544" s="1" t="s">
        <v>438</v>
      </c>
      <c r="D2544" s="1" t="s">
        <v>437</v>
      </c>
      <c r="E2544" s="1" t="s">
        <v>43</v>
      </c>
      <c r="F2544" s="1" t="s">
        <v>42</v>
      </c>
      <c r="G2544" s="1">
        <v>2019</v>
      </c>
      <c r="H2544" s="1">
        <v>2019</v>
      </c>
      <c r="I2544" s="1">
        <v>10.7</v>
      </c>
    </row>
    <row r="2545" spans="1:9">
      <c r="A2545" s="1" t="s">
        <v>454</v>
      </c>
      <c r="B2545" s="1" t="s">
        <v>453</v>
      </c>
      <c r="C2545" s="1" t="s">
        <v>452</v>
      </c>
      <c r="D2545" s="1" t="s">
        <v>451</v>
      </c>
      <c r="E2545" s="1" t="s">
        <v>19</v>
      </c>
      <c r="F2545" s="1" t="s">
        <v>18</v>
      </c>
      <c r="G2545" s="1">
        <v>2010</v>
      </c>
      <c r="H2545" s="1">
        <v>2010</v>
      </c>
      <c r="I2545" s="1">
        <v>6.8</v>
      </c>
    </row>
    <row r="2546" spans="1:9">
      <c r="A2546" s="1" t="s">
        <v>454</v>
      </c>
      <c r="B2546" s="1" t="s">
        <v>453</v>
      </c>
      <c r="C2546" s="1" t="s">
        <v>452</v>
      </c>
      <c r="D2546" s="1" t="s">
        <v>451</v>
      </c>
      <c r="E2546" s="1" t="s">
        <v>19</v>
      </c>
      <c r="F2546" s="1" t="s">
        <v>18</v>
      </c>
      <c r="G2546" s="1">
        <v>2011</v>
      </c>
      <c r="H2546" s="1">
        <v>2011</v>
      </c>
      <c r="I2546" s="1">
        <v>5.9</v>
      </c>
    </row>
    <row r="2547" spans="1:9">
      <c r="A2547" s="1" t="s">
        <v>454</v>
      </c>
      <c r="B2547" s="1" t="s">
        <v>453</v>
      </c>
      <c r="C2547" s="1" t="s">
        <v>452</v>
      </c>
      <c r="D2547" s="1" t="s">
        <v>451</v>
      </c>
      <c r="E2547" s="1" t="s">
        <v>19</v>
      </c>
      <c r="F2547" s="1" t="s">
        <v>18</v>
      </c>
      <c r="G2547" s="1">
        <v>2012</v>
      </c>
      <c r="H2547" s="1">
        <v>2012</v>
      </c>
      <c r="I2547" s="1">
        <v>5</v>
      </c>
    </row>
    <row r="2548" spans="1:9">
      <c r="A2548" s="1" t="s">
        <v>454</v>
      </c>
      <c r="B2548" s="1" t="s">
        <v>453</v>
      </c>
      <c r="C2548" s="1" t="s">
        <v>452</v>
      </c>
      <c r="D2548" s="1" t="s">
        <v>451</v>
      </c>
      <c r="E2548" s="1" t="s">
        <v>19</v>
      </c>
      <c r="F2548" s="1" t="s">
        <v>18</v>
      </c>
      <c r="G2548" s="1">
        <v>2013</v>
      </c>
      <c r="H2548" s="1">
        <v>2013</v>
      </c>
      <c r="I2548" s="1">
        <v>5.9</v>
      </c>
    </row>
    <row r="2549" spans="1:9">
      <c r="A2549" s="1" t="s">
        <v>454</v>
      </c>
      <c r="B2549" s="1" t="s">
        <v>453</v>
      </c>
      <c r="C2549" s="1" t="s">
        <v>452</v>
      </c>
      <c r="D2549" s="1" t="s">
        <v>451</v>
      </c>
      <c r="E2549" s="1" t="s">
        <v>19</v>
      </c>
      <c r="F2549" s="1" t="s">
        <v>18</v>
      </c>
      <c r="G2549" s="1">
        <v>2014</v>
      </c>
      <c r="H2549" s="1">
        <v>2014</v>
      </c>
      <c r="I2549" s="1">
        <v>6.8</v>
      </c>
    </row>
    <row r="2550" spans="1:9">
      <c r="A2550" s="1" t="s">
        <v>454</v>
      </c>
      <c r="B2550" s="1" t="s">
        <v>453</v>
      </c>
      <c r="C2550" s="1" t="s">
        <v>452</v>
      </c>
      <c r="D2550" s="1" t="s">
        <v>451</v>
      </c>
      <c r="E2550" s="1" t="s">
        <v>19</v>
      </c>
      <c r="F2550" s="1" t="s">
        <v>18</v>
      </c>
      <c r="G2550" s="1">
        <v>2015</v>
      </c>
      <c r="H2550" s="1">
        <v>2015</v>
      </c>
      <c r="I2550" s="1">
        <v>6.5</v>
      </c>
    </row>
    <row r="2551" spans="1:9">
      <c r="A2551" s="1" t="s">
        <v>454</v>
      </c>
      <c r="B2551" s="1" t="s">
        <v>453</v>
      </c>
      <c r="C2551" s="1" t="s">
        <v>452</v>
      </c>
      <c r="D2551" s="1" t="s">
        <v>451</v>
      </c>
      <c r="E2551" s="1" t="s">
        <v>19</v>
      </c>
      <c r="F2551" s="1" t="s">
        <v>18</v>
      </c>
      <c r="G2551" s="1">
        <v>2016</v>
      </c>
      <c r="H2551" s="1">
        <v>2016</v>
      </c>
      <c r="I2551" s="1">
        <v>6.6</v>
      </c>
    </row>
    <row r="2552" spans="1:9">
      <c r="A2552" s="1" t="s">
        <v>454</v>
      </c>
      <c r="B2552" s="1" t="s">
        <v>453</v>
      </c>
      <c r="C2552" s="1" t="s">
        <v>452</v>
      </c>
      <c r="D2552" s="1" t="s">
        <v>451</v>
      </c>
      <c r="E2552" s="1" t="s">
        <v>19</v>
      </c>
      <c r="F2552" s="1" t="s">
        <v>18</v>
      </c>
      <c r="G2552" s="1">
        <v>2017</v>
      </c>
      <c r="H2552" s="1">
        <v>2017</v>
      </c>
      <c r="I2552" s="1">
        <v>6</v>
      </c>
    </row>
    <row r="2553" spans="1:9">
      <c r="A2553" s="1" t="s">
        <v>454</v>
      </c>
      <c r="B2553" s="1" t="s">
        <v>453</v>
      </c>
      <c r="C2553" s="1" t="s">
        <v>452</v>
      </c>
      <c r="D2553" s="1" t="s">
        <v>451</v>
      </c>
      <c r="E2553" s="1" t="s">
        <v>19</v>
      </c>
      <c r="F2553" s="1" t="s">
        <v>18</v>
      </c>
      <c r="G2553" s="1">
        <v>2018</v>
      </c>
      <c r="H2553" s="1">
        <v>2018</v>
      </c>
      <c r="I2553" s="1">
        <v>6.8</v>
      </c>
    </row>
    <row r="2554" spans="1:9">
      <c r="A2554" s="1" t="s">
        <v>454</v>
      </c>
      <c r="B2554" s="1" t="s">
        <v>453</v>
      </c>
      <c r="C2554" s="1" t="s">
        <v>452</v>
      </c>
      <c r="D2554" s="1" t="s">
        <v>451</v>
      </c>
      <c r="E2554" s="1" t="s">
        <v>19</v>
      </c>
      <c r="F2554" s="1" t="s">
        <v>18</v>
      </c>
      <c r="G2554" s="1">
        <v>2019</v>
      </c>
      <c r="H2554" s="1">
        <v>2019</v>
      </c>
      <c r="I2554" s="1">
        <v>6.7</v>
      </c>
    </row>
    <row r="2555" spans="1:9">
      <c r="A2555" s="1" t="s">
        <v>454</v>
      </c>
      <c r="B2555" s="1" t="s">
        <v>453</v>
      </c>
      <c r="C2555" s="1" t="s">
        <v>452</v>
      </c>
      <c r="D2555" s="1" t="s">
        <v>451</v>
      </c>
      <c r="E2555" s="1" t="s">
        <v>19</v>
      </c>
      <c r="F2555" s="1" t="s">
        <v>18</v>
      </c>
      <c r="G2555" s="1">
        <v>2020</v>
      </c>
      <c r="H2555" s="1">
        <v>2020</v>
      </c>
      <c r="I2555" s="1">
        <v>6.4</v>
      </c>
    </row>
    <row r="2556" spans="1:9">
      <c r="A2556" s="1" t="s">
        <v>454</v>
      </c>
      <c r="B2556" s="1" t="s">
        <v>453</v>
      </c>
      <c r="C2556" s="1" t="s">
        <v>452</v>
      </c>
      <c r="D2556" s="1" t="s">
        <v>451</v>
      </c>
      <c r="E2556" s="1" t="s">
        <v>19</v>
      </c>
      <c r="F2556" s="1" t="s">
        <v>18</v>
      </c>
      <c r="G2556" s="1">
        <v>2021</v>
      </c>
      <c r="H2556" s="1">
        <v>2021</v>
      </c>
      <c r="I2556" s="1">
        <v>5.6</v>
      </c>
    </row>
    <row r="2557" spans="1:9">
      <c r="A2557" s="1" t="s">
        <v>448</v>
      </c>
      <c r="B2557" s="1" t="s">
        <v>447</v>
      </c>
      <c r="C2557" s="1" t="s">
        <v>438</v>
      </c>
      <c r="D2557" s="1" t="s">
        <v>437</v>
      </c>
      <c r="E2557" s="1" t="s">
        <v>1</v>
      </c>
      <c r="F2557" s="1" t="s">
        <v>0</v>
      </c>
      <c r="G2557" s="1">
        <v>2010</v>
      </c>
      <c r="H2557" s="1">
        <v>2010</v>
      </c>
      <c r="I2557" s="1">
        <v>7.6</v>
      </c>
    </row>
    <row r="2558" spans="1:9">
      <c r="A2558" s="1" t="s">
        <v>448</v>
      </c>
      <c r="B2558" s="1" t="s">
        <v>447</v>
      </c>
      <c r="C2558" s="1" t="s">
        <v>438</v>
      </c>
      <c r="D2558" s="1" t="s">
        <v>437</v>
      </c>
      <c r="E2558" s="1" t="s">
        <v>1</v>
      </c>
      <c r="F2558" s="1" t="s">
        <v>0</v>
      </c>
      <c r="G2558" s="1">
        <v>2011</v>
      </c>
      <c r="H2558" s="1">
        <v>2011</v>
      </c>
      <c r="I2558" s="1">
        <v>7.5</v>
      </c>
    </row>
    <row r="2559" spans="1:9">
      <c r="A2559" s="1" t="s">
        <v>448</v>
      </c>
      <c r="B2559" s="1" t="s">
        <v>447</v>
      </c>
      <c r="C2559" s="1" t="s">
        <v>438</v>
      </c>
      <c r="D2559" s="1" t="s">
        <v>437</v>
      </c>
      <c r="E2559" s="1" t="s">
        <v>1</v>
      </c>
      <c r="F2559" s="1" t="s">
        <v>0</v>
      </c>
      <c r="G2559" s="1">
        <v>2012</v>
      </c>
      <c r="H2559" s="1">
        <v>2012</v>
      </c>
      <c r="I2559" s="1">
        <v>7.5</v>
      </c>
    </row>
    <row r="2560" spans="1:9">
      <c r="A2560" s="1" t="s">
        <v>448</v>
      </c>
      <c r="B2560" s="1" t="s">
        <v>447</v>
      </c>
      <c r="C2560" s="1" t="s">
        <v>438</v>
      </c>
      <c r="D2560" s="1" t="s">
        <v>437</v>
      </c>
      <c r="E2560" s="1" t="s">
        <v>1</v>
      </c>
      <c r="F2560" s="1" t="s">
        <v>0</v>
      </c>
      <c r="G2560" s="1">
        <v>2013</v>
      </c>
      <c r="H2560" s="1">
        <v>2013</v>
      </c>
      <c r="I2560" s="1">
        <v>7.4</v>
      </c>
    </row>
    <row r="2561" spans="1:9">
      <c r="A2561" s="1" t="s">
        <v>448</v>
      </c>
      <c r="B2561" s="1" t="s">
        <v>447</v>
      </c>
      <c r="C2561" s="1" t="s">
        <v>438</v>
      </c>
      <c r="D2561" s="1" t="s">
        <v>437</v>
      </c>
      <c r="E2561" s="1" t="s">
        <v>1</v>
      </c>
      <c r="F2561" s="1" t="s">
        <v>0</v>
      </c>
      <c r="G2561" s="1">
        <v>2014</v>
      </c>
      <c r="H2561" s="1">
        <v>2014</v>
      </c>
      <c r="I2561" s="1">
        <v>7</v>
      </c>
    </row>
    <row r="2562" spans="1:9">
      <c r="A2562" s="1" t="s">
        <v>448</v>
      </c>
      <c r="B2562" s="1" t="s">
        <v>447</v>
      </c>
      <c r="C2562" s="1" t="s">
        <v>438</v>
      </c>
      <c r="D2562" s="1" t="s">
        <v>437</v>
      </c>
      <c r="E2562" s="1" t="s">
        <v>1</v>
      </c>
      <c r="F2562" s="1" t="s">
        <v>0</v>
      </c>
      <c r="G2562" s="1">
        <v>2015</v>
      </c>
      <c r="H2562" s="1">
        <v>2015</v>
      </c>
      <c r="I2562" s="1">
        <v>6.6</v>
      </c>
    </row>
    <row r="2563" spans="1:9">
      <c r="A2563" s="1" t="s">
        <v>448</v>
      </c>
      <c r="B2563" s="1" t="s">
        <v>447</v>
      </c>
      <c r="C2563" s="1" t="s">
        <v>438</v>
      </c>
      <c r="D2563" s="1" t="s">
        <v>437</v>
      </c>
      <c r="E2563" s="1" t="s">
        <v>1</v>
      </c>
      <c r="F2563" s="1" t="s">
        <v>0</v>
      </c>
      <c r="G2563" s="1">
        <v>2016</v>
      </c>
      <c r="H2563" s="1">
        <v>2016</v>
      </c>
      <c r="I2563" s="1">
        <v>6.4</v>
      </c>
    </row>
    <row r="2564" spans="1:9">
      <c r="A2564" s="1" t="s">
        <v>448</v>
      </c>
      <c r="B2564" s="1" t="s">
        <v>447</v>
      </c>
      <c r="C2564" s="1" t="s">
        <v>438</v>
      </c>
      <c r="D2564" s="1" t="s">
        <v>437</v>
      </c>
      <c r="E2564" s="1" t="s">
        <v>1</v>
      </c>
      <c r="F2564" s="1" t="s">
        <v>0</v>
      </c>
      <c r="G2564" s="1">
        <v>2017</v>
      </c>
      <c r="H2564" s="1">
        <v>2017</v>
      </c>
      <c r="I2564" s="1">
        <v>6.2</v>
      </c>
    </row>
    <row r="2565" spans="1:9">
      <c r="A2565" s="1" t="s">
        <v>448</v>
      </c>
      <c r="B2565" s="1" t="s">
        <v>447</v>
      </c>
      <c r="C2565" s="1" t="s">
        <v>438</v>
      </c>
      <c r="D2565" s="1" t="s">
        <v>437</v>
      </c>
      <c r="E2565" s="1" t="s">
        <v>1</v>
      </c>
      <c r="F2565" s="1" t="s">
        <v>0</v>
      </c>
      <c r="G2565" s="1">
        <v>2018</v>
      </c>
      <c r="H2565" s="1">
        <v>2018</v>
      </c>
      <c r="I2565" s="1">
        <v>6.1</v>
      </c>
    </row>
    <row r="2566" spans="1:9">
      <c r="A2566" s="1" t="s">
        <v>448</v>
      </c>
      <c r="B2566" s="1" t="s">
        <v>447</v>
      </c>
      <c r="C2566" s="1" t="s">
        <v>438</v>
      </c>
      <c r="D2566" s="1" t="s">
        <v>437</v>
      </c>
      <c r="E2566" s="1" t="s">
        <v>1</v>
      </c>
      <c r="F2566" s="1" t="s">
        <v>0</v>
      </c>
      <c r="G2566" s="1">
        <v>2019</v>
      </c>
      <c r="H2566" s="1">
        <v>2019</v>
      </c>
      <c r="I2566" s="1">
        <v>5.9</v>
      </c>
    </row>
    <row r="2567" spans="1:9">
      <c r="A2567" s="1" t="s">
        <v>448</v>
      </c>
      <c r="B2567" s="1" t="s">
        <v>447</v>
      </c>
      <c r="C2567" s="1" t="s">
        <v>438</v>
      </c>
      <c r="D2567" s="1" t="s">
        <v>437</v>
      </c>
      <c r="E2567" s="1" t="s">
        <v>1</v>
      </c>
      <c r="F2567" s="1" t="s">
        <v>0</v>
      </c>
      <c r="G2567" s="1">
        <v>2020</v>
      </c>
      <c r="H2567" s="1">
        <v>2020</v>
      </c>
      <c r="I2567" s="1">
        <v>5.6</v>
      </c>
    </row>
    <row r="2568" spans="1:9">
      <c r="A2568" s="1" t="s">
        <v>448</v>
      </c>
      <c r="B2568" s="1" t="s">
        <v>447</v>
      </c>
      <c r="C2568" s="1" t="s">
        <v>438</v>
      </c>
      <c r="D2568" s="1" t="s">
        <v>437</v>
      </c>
      <c r="E2568" s="1" t="s">
        <v>1</v>
      </c>
      <c r="F2568" s="1" t="s">
        <v>0</v>
      </c>
      <c r="G2568" s="1">
        <v>2021</v>
      </c>
      <c r="H2568" s="1">
        <v>2021</v>
      </c>
      <c r="I2568" s="1">
        <v>5.0999999999999996</v>
      </c>
    </row>
    <row r="2569" spans="1:9">
      <c r="A2569" s="1" t="s">
        <v>454</v>
      </c>
      <c r="B2569" s="1" t="s">
        <v>453</v>
      </c>
      <c r="C2569" s="1" t="s">
        <v>452</v>
      </c>
      <c r="D2569" s="1" t="s">
        <v>451</v>
      </c>
      <c r="E2569" s="1" t="s">
        <v>13</v>
      </c>
      <c r="F2569" s="1" t="s">
        <v>12</v>
      </c>
      <c r="G2569" s="1">
        <v>2010</v>
      </c>
      <c r="H2569" s="1">
        <v>2010</v>
      </c>
      <c r="I2569" s="1">
        <v>7.7</v>
      </c>
    </row>
    <row r="2570" spans="1:9">
      <c r="A2570" s="1" t="s">
        <v>454</v>
      </c>
      <c r="B2570" s="1" t="s">
        <v>453</v>
      </c>
      <c r="C2570" s="1" t="s">
        <v>452</v>
      </c>
      <c r="D2570" s="1" t="s">
        <v>451</v>
      </c>
      <c r="E2570" s="1" t="s">
        <v>13</v>
      </c>
      <c r="F2570" s="1" t="s">
        <v>12</v>
      </c>
      <c r="G2570" s="1">
        <v>2011</v>
      </c>
      <c r="H2570" s="1">
        <v>2011</v>
      </c>
      <c r="I2570" s="1">
        <v>7.6</v>
      </c>
    </row>
    <row r="2571" spans="1:9">
      <c r="A2571" s="1" t="s">
        <v>454</v>
      </c>
      <c r="B2571" s="1" t="s">
        <v>453</v>
      </c>
      <c r="C2571" s="1" t="s">
        <v>452</v>
      </c>
      <c r="D2571" s="1" t="s">
        <v>451</v>
      </c>
      <c r="E2571" s="1" t="s">
        <v>13</v>
      </c>
      <c r="F2571" s="1" t="s">
        <v>12</v>
      </c>
      <c r="G2571" s="1">
        <v>2012</v>
      </c>
      <c r="H2571" s="1">
        <v>2012</v>
      </c>
      <c r="I2571" s="1">
        <v>7</v>
      </c>
    </row>
    <row r="2572" spans="1:9">
      <c r="A2572" s="1" t="s">
        <v>454</v>
      </c>
      <c r="B2572" s="1" t="s">
        <v>453</v>
      </c>
      <c r="C2572" s="1" t="s">
        <v>452</v>
      </c>
      <c r="D2572" s="1" t="s">
        <v>451</v>
      </c>
      <c r="E2572" s="1" t="s">
        <v>13</v>
      </c>
      <c r="F2572" s="1" t="s">
        <v>12</v>
      </c>
      <c r="G2572" s="1">
        <v>2013</v>
      </c>
      <c r="H2572" s="1">
        <v>2013</v>
      </c>
      <c r="I2572" s="1">
        <v>7.8</v>
      </c>
    </row>
    <row r="2573" spans="1:9">
      <c r="A2573" s="1" t="s">
        <v>454</v>
      </c>
      <c r="B2573" s="1" t="s">
        <v>453</v>
      </c>
      <c r="C2573" s="1" t="s">
        <v>452</v>
      </c>
      <c r="D2573" s="1" t="s">
        <v>451</v>
      </c>
      <c r="E2573" s="1" t="s">
        <v>13</v>
      </c>
      <c r="F2573" s="1" t="s">
        <v>12</v>
      </c>
      <c r="G2573" s="1">
        <v>2014</v>
      </c>
      <c r="H2573" s="1">
        <v>2014</v>
      </c>
      <c r="I2573" s="1">
        <v>7.2</v>
      </c>
    </row>
    <row r="2574" spans="1:9">
      <c r="A2574" s="1" t="s">
        <v>454</v>
      </c>
      <c r="B2574" s="1" t="s">
        <v>453</v>
      </c>
      <c r="C2574" s="1" t="s">
        <v>452</v>
      </c>
      <c r="D2574" s="1" t="s">
        <v>451</v>
      </c>
      <c r="E2574" s="1" t="s">
        <v>13</v>
      </c>
      <c r="F2574" s="1" t="s">
        <v>12</v>
      </c>
      <c r="G2574" s="1">
        <v>2015</v>
      </c>
      <c r="H2574" s="1">
        <v>2015</v>
      </c>
      <c r="I2574" s="1">
        <v>6.6</v>
      </c>
    </row>
    <row r="2575" spans="1:9">
      <c r="A2575" s="1" t="s">
        <v>454</v>
      </c>
      <c r="B2575" s="1" t="s">
        <v>453</v>
      </c>
      <c r="C2575" s="1" t="s">
        <v>452</v>
      </c>
      <c r="D2575" s="1" t="s">
        <v>451</v>
      </c>
      <c r="E2575" s="1" t="s">
        <v>13</v>
      </c>
      <c r="F2575" s="1" t="s">
        <v>12</v>
      </c>
      <c r="G2575" s="1">
        <v>2016</v>
      </c>
      <c r="H2575" s="1">
        <v>2016</v>
      </c>
      <c r="I2575" s="1">
        <v>6.1</v>
      </c>
    </row>
    <row r="2576" spans="1:9">
      <c r="A2576" s="1" t="s">
        <v>454</v>
      </c>
      <c r="B2576" s="1" t="s">
        <v>453</v>
      </c>
      <c r="C2576" s="1" t="s">
        <v>452</v>
      </c>
      <c r="D2576" s="1" t="s">
        <v>451</v>
      </c>
      <c r="E2576" s="1" t="s">
        <v>13</v>
      </c>
      <c r="F2576" s="1" t="s">
        <v>12</v>
      </c>
      <c r="G2576" s="1">
        <v>2017</v>
      </c>
      <c r="H2576" s="1">
        <v>2017</v>
      </c>
      <c r="I2576" s="1">
        <v>5.6</v>
      </c>
    </row>
    <row r="2577" spans="1:9">
      <c r="A2577" s="1" t="s">
        <v>454</v>
      </c>
      <c r="B2577" s="1" t="s">
        <v>453</v>
      </c>
      <c r="C2577" s="1" t="s">
        <v>452</v>
      </c>
      <c r="D2577" s="1" t="s">
        <v>451</v>
      </c>
      <c r="E2577" s="1" t="s">
        <v>13</v>
      </c>
      <c r="F2577" s="1" t="s">
        <v>12</v>
      </c>
      <c r="G2577" s="1">
        <v>2018</v>
      </c>
      <c r="H2577" s="1">
        <v>2018</v>
      </c>
      <c r="I2577" s="1">
        <v>5.6</v>
      </c>
    </row>
    <row r="2578" spans="1:9">
      <c r="A2578" s="1" t="s">
        <v>454</v>
      </c>
      <c r="B2578" s="1" t="s">
        <v>453</v>
      </c>
      <c r="C2578" s="1" t="s">
        <v>452</v>
      </c>
      <c r="D2578" s="1" t="s">
        <v>451</v>
      </c>
      <c r="E2578" s="1" t="s">
        <v>13</v>
      </c>
      <c r="F2578" s="1" t="s">
        <v>12</v>
      </c>
      <c r="G2578" s="1">
        <v>2019</v>
      </c>
      <c r="H2578" s="1">
        <v>2019</v>
      </c>
      <c r="I2578" s="1">
        <v>5.4</v>
      </c>
    </row>
    <row r="2579" spans="1:9">
      <c r="A2579" s="1" t="s">
        <v>454</v>
      </c>
      <c r="B2579" s="1" t="s">
        <v>453</v>
      </c>
      <c r="C2579" s="1" t="s">
        <v>452</v>
      </c>
      <c r="D2579" s="1" t="s">
        <v>451</v>
      </c>
      <c r="E2579" s="1" t="s">
        <v>13</v>
      </c>
      <c r="F2579" s="1" t="s">
        <v>12</v>
      </c>
      <c r="G2579" s="1">
        <v>2020</v>
      </c>
      <c r="H2579" s="1">
        <v>2020</v>
      </c>
      <c r="I2579" s="1">
        <v>5.6</v>
      </c>
    </row>
    <row r="2580" spans="1:9">
      <c r="A2580" s="1" t="s">
        <v>454</v>
      </c>
      <c r="B2580" s="1" t="s">
        <v>453</v>
      </c>
      <c r="C2580" s="1" t="s">
        <v>452</v>
      </c>
      <c r="D2580" s="1" t="s">
        <v>451</v>
      </c>
      <c r="E2580" s="1" t="s">
        <v>13</v>
      </c>
      <c r="F2580" s="1" t="s">
        <v>12</v>
      </c>
      <c r="G2580" s="1">
        <v>2021</v>
      </c>
      <c r="H2580" s="1">
        <v>2021</v>
      </c>
      <c r="I2580" s="1">
        <v>5.2</v>
      </c>
    </row>
    <row r="2581" spans="1:9">
      <c r="A2581" s="1" t="s">
        <v>448</v>
      </c>
      <c r="B2581" s="1" t="s">
        <v>447</v>
      </c>
      <c r="C2581" s="1" t="s">
        <v>438</v>
      </c>
      <c r="D2581" s="1" t="s">
        <v>437</v>
      </c>
      <c r="E2581" s="1" t="s">
        <v>13</v>
      </c>
      <c r="F2581" s="1" t="s">
        <v>12</v>
      </c>
      <c r="G2581" s="1">
        <v>2010</v>
      </c>
      <c r="H2581" s="1">
        <v>2010</v>
      </c>
      <c r="I2581" s="1">
        <v>5.5</v>
      </c>
    </row>
    <row r="2582" spans="1:9">
      <c r="A2582" s="1" t="s">
        <v>448</v>
      </c>
      <c r="B2582" s="1" t="s">
        <v>447</v>
      </c>
      <c r="C2582" s="1" t="s">
        <v>438</v>
      </c>
      <c r="D2582" s="1" t="s">
        <v>437</v>
      </c>
      <c r="E2582" s="1" t="s">
        <v>13</v>
      </c>
      <c r="F2582" s="1" t="s">
        <v>12</v>
      </c>
      <c r="G2582" s="1">
        <v>2011</v>
      </c>
      <c r="H2582" s="1">
        <v>2011</v>
      </c>
      <c r="I2582" s="1">
        <v>5.3</v>
      </c>
    </row>
    <row r="2583" spans="1:9">
      <c r="A2583" s="1" t="s">
        <v>448</v>
      </c>
      <c r="B2583" s="1" t="s">
        <v>447</v>
      </c>
      <c r="C2583" s="1" t="s">
        <v>438</v>
      </c>
      <c r="D2583" s="1" t="s">
        <v>437</v>
      </c>
      <c r="E2583" s="1" t="s">
        <v>13</v>
      </c>
      <c r="F2583" s="1" t="s">
        <v>12</v>
      </c>
      <c r="G2583" s="1">
        <v>2012</v>
      </c>
      <c r="H2583" s="1">
        <v>2012</v>
      </c>
      <c r="I2583" s="1">
        <v>4.7</v>
      </c>
    </row>
    <row r="2584" spans="1:9">
      <c r="A2584" s="1" t="s">
        <v>448</v>
      </c>
      <c r="B2584" s="1" t="s">
        <v>447</v>
      </c>
      <c r="C2584" s="1" t="s">
        <v>438</v>
      </c>
      <c r="D2584" s="1" t="s">
        <v>437</v>
      </c>
      <c r="E2584" s="1" t="s">
        <v>13</v>
      </c>
      <c r="F2584" s="1" t="s">
        <v>12</v>
      </c>
      <c r="G2584" s="1">
        <v>2013</v>
      </c>
      <c r="H2584" s="1">
        <v>2013</v>
      </c>
      <c r="I2584" s="1">
        <v>5.2</v>
      </c>
    </row>
    <row r="2585" spans="1:9">
      <c r="A2585" s="1" t="s">
        <v>448</v>
      </c>
      <c r="B2585" s="1" t="s">
        <v>447</v>
      </c>
      <c r="C2585" s="1" t="s">
        <v>438</v>
      </c>
      <c r="D2585" s="1" t="s">
        <v>437</v>
      </c>
      <c r="E2585" s="1" t="s">
        <v>13</v>
      </c>
      <c r="F2585" s="1" t="s">
        <v>12</v>
      </c>
      <c r="G2585" s="1">
        <v>2014</v>
      </c>
      <c r="H2585" s="1">
        <v>2014</v>
      </c>
      <c r="I2585" s="1">
        <v>4.9000000000000004</v>
      </c>
    </row>
    <row r="2586" spans="1:9">
      <c r="A2586" s="1" t="s">
        <v>448</v>
      </c>
      <c r="B2586" s="1" t="s">
        <v>447</v>
      </c>
      <c r="C2586" s="1" t="s">
        <v>438</v>
      </c>
      <c r="D2586" s="1" t="s">
        <v>437</v>
      </c>
      <c r="E2586" s="1" t="s">
        <v>13</v>
      </c>
      <c r="F2586" s="1" t="s">
        <v>12</v>
      </c>
      <c r="G2586" s="1">
        <v>2015</v>
      </c>
      <c r="H2586" s="1">
        <v>2015</v>
      </c>
      <c r="I2586" s="1">
        <v>4.3</v>
      </c>
    </row>
    <row r="2587" spans="1:9">
      <c r="A2587" s="1" t="s">
        <v>448</v>
      </c>
      <c r="B2587" s="1" t="s">
        <v>447</v>
      </c>
      <c r="C2587" s="1" t="s">
        <v>438</v>
      </c>
      <c r="D2587" s="1" t="s">
        <v>437</v>
      </c>
      <c r="E2587" s="1" t="s">
        <v>13</v>
      </c>
      <c r="F2587" s="1" t="s">
        <v>12</v>
      </c>
      <c r="G2587" s="1">
        <v>2016</v>
      </c>
      <c r="H2587" s="1">
        <v>2016</v>
      </c>
      <c r="I2587" s="1">
        <v>3.8</v>
      </c>
    </row>
    <row r="2588" spans="1:9">
      <c r="A2588" s="1" t="s">
        <v>448</v>
      </c>
      <c r="B2588" s="1" t="s">
        <v>447</v>
      </c>
      <c r="C2588" s="1" t="s">
        <v>438</v>
      </c>
      <c r="D2588" s="1" t="s">
        <v>437</v>
      </c>
      <c r="E2588" s="1" t="s">
        <v>13</v>
      </c>
      <c r="F2588" s="1" t="s">
        <v>12</v>
      </c>
      <c r="G2588" s="1">
        <v>2017</v>
      </c>
      <c r="H2588" s="1">
        <v>2017</v>
      </c>
      <c r="I2588" s="1">
        <v>3.6</v>
      </c>
    </row>
    <row r="2589" spans="1:9">
      <c r="A2589" s="1" t="s">
        <v>448</v>
      </c>
      <c r="B2589" s="1" t="s">
        <v>447</v>
      </c>
      <c r="C2589" s="1" t="s">
        <v>438</v>
      </c>
      <c r="D2589" s="1" t="s">
        <v>437</v>
      </c>
      <c r="E2589" s="1" t="s">
        <v>13</v>
      </c>
      <c r="F2589" s="1" t="s">
        <v>12</v>
      </c>
      <c r="G2589" s="1">
        <v>2018</v>
      </c>
      <c r="H2589" s="1">
        <v>2018</v>
      </c>
      <c r="I2589" s="1">
        <v>3.5</v>
      </c>
    </row>
    <row r="2590" spans="1:9">
      <c r="A2590" s="1" t="s">
        <v>448</v>
      </c>
      <c r="B2590" s="1" t="s">
        <v>447</v>
      </c>
      <c r="C2590" s="1" t="s">
        <v>438</v>
      </c>
      <c r="D2590" s="1" t="s">
        <v>437</v>
      </c>
      <c r="E2590" s="1" t="s">
        <v>13</v>
      </c>
      <c r="F2590" s="1" t="s">
        <v>12</v>
      </c>
      <c r="G2590" s="1">
        <v>2019</v>
      </c>
      <c r="H2590" s="1">
        <v>2019</v>
      </c>
      <c r="I2590" s="1">
        <v>3.4</v>
      </c>
    </row>
    <row r="2591" spans="1:9">
      <c r="A2591" s="1" t="s">
        <v>448</v>
      </c>
      <c r="B2591" s="1" t="s">
        <v>447</v>
      </c>
      <c r="C2591" s="1" t="s">
        <v>438</v>
      </c>
      <c r="D2591" s="1" t="s">
        <v>437</v>
      </c>
      <c r="E2591" s="1" t="s">
        <v>13</v>
      </c>
      <c r="F2591" s="1" t="s">
        <v>12</v>
      </c>
      <c r="G2591" s="1">
        <v>2020</v>
      </c>
      <c r="H2591" s="1">
        <v>2020</v>
      </c>
      <c r="I2591" s="1">
        <v>3.2</v>
      </c>
    </row>
    <row r="2592" spans="1:9">
      <c r="A2592" s="1" t="s">
        <v>448</v>
      </c>
      <c r="B2592" s="1" t="s">
        <v>447</v>
      </c>
      <c r="C2592" s="1" t="s">
        <v>438</v>
      </c>
      <c r="D2592" s="1" t="s">
        <v>437</v>
      </c>
      <c r="E2592" s="1" t="s">
        <v>13</v>
      </c>
      <c r="F2592" s="1" t="s">
        <v>12</v>
      </c>
      <c r="G2592" s="1">
        <v>2021</v>
      </c>
      <c r="H2592" s="1">
        <v>2021</v>
      </c>
      <c r="I2592" s="1">
        <v>3.1</v>
      </c>
    </row>
    <row r="2593" spans="1:9">
      <c r="A2593" s="1" t="s">
        <v>454</v>
      </c>
      <c r="B2593" s="1" t="s">
        <v>453</v>
      </c>
      <c r="C2593" s="1" t="s">
        <v>452</v>
      </c>
      <c r="D2593" s="1" t="s">
        <v>451</v>
      </c>
      <c r="E2593" s="1" t="s">
        <v>7</v>
      </c>
      <c r="F2593" s="1" t="s">
        <v>6</v>
      </c>
      <c r="G2593" s="1">
        <v>2010</v>
      </c>
      <c r="H2593" s="1">
        <v>2010</v>
      </c>
      <c r="I2593" s="1">
        <v>11.4</v>
      </c>
    </row>
    <row r="2594" spans="1:9">
      <c r="A2594" s="1" t="s">
        <v>454</v>
      </c>
      <c r="B2594" s="1" t="s">
        <v>453</v>
      </c>
      <c r="C2594" s="1" t="s">
        <v>452</v>
      </c>
      <c r="D2594" s="1" t="s">
        <v>451</v>
      </c>
      <c r="E2594" s="1" t="s">
        <v>7</v>
      </c>
      <c r="F2594" s="1" t="s">
        <v>6</v>
      </c>
      <c r="G2594" s="1">
        <v>2011</v>
      </c>
      <c r="H2594" s="1">
        <v>2011</v>
      </c>
      <c r="I2594" s="1">
        <v>11.7</v>
      </c>
    </row>
    <row r="2595" spans="1:9">
      <c r="A2595" s="1" t="s">
        <v>454</v>
      </c>
      <c r="B2595" s="1" t="s">
        <v>453</v>
      </c>
      <c r="C2595" s="1" t="s">
        <v>452</v>
      </c>
      <c r="D2595" s="1" t="s">
        <v>451</v>
      </c>
      <c r="E2595" s="1" t="s">
        <v>7</v>
      </c>
      <c r="F2595" s="1" t="s">
        <v>6</v>
      </c>
      <c r="G2595" s="1">
        <v>2012</v>
      </c>
      <c r="H2595" s="1">
        <v>2012</v>
      </c>
      <c r="I2595" s="1">
        <v>11</v>
      </c>
    </row>
    <row r="2596" spans="1:9">
      <c r="A2596" s="1" t="s">
        <v>454</v>
      </c>
      <c r="B2596" s="1" t="s">
        <v>453</v>
      </c>
      <c r="C2596" s="1" t="s">
        <v>452</v>
      </c>
      <c r="D2596" s="1" t="s">
        <v>451</v>
      </c>
      <c r="E2596" s="1" t="s">
        <v>7</v>
      </c>
      <c r="F2596" s="1" t="s">
        <v>6</v>
      </c>
      <c r="G2596" s="1">
        <v>2013</v>
      </c>
      <c r="H2596" s="1">
        <v>2013</v>
      </c>
      <c r="I2596" s="1">
        <v>10.3</v>
      </c>
    </row>
    <row r="2597" spans="1:9">
      <c r="A2597" s="1" t="s">
        <v>454</v>
      </c>
      <c r="B2597" s="1" t="s">
        <v>453</v>
      </c>
      <c r="C2597" s="1" t="s">
        <v>452</v>
      </c>
      <c r="D2597" s="1" t="s">
        <v>451</v>
      </c>
      <c r="E2597" s="1" t="s">
        <v>7</v>
      </c>
      <c r="F2597" s="1" t="s">
        <v>6</v>
      </c>
      <c r="G2597" s="1">
        <v>2014</v>
      </c>
      <c r="H2597" s="1">
        <v>2014</v>
      </c>
      <c r="I2597" s="1">
        <v>10.4</v>
      </c>
    </row>
    <row r="2598" spans="1:9">
      <c r="A2598" s="1" t="s">
        <v>454</v>
      </c>
      <c r="B2598" s="1" t="s">
        <v>453</v>
      </c>
      <c r="C2598" s="1" t="s">
        <v>452</v>
      </c>
      <c r="D2598" s="1" t="s">
        <v>451</v>
      </c>
      <c r="E2598" s="1" t="s">
        <v>7</v>
      </c>
      <c r="F2598" s="1" t="s">
        <v>6</v>
      </c>
      <c r="G2598" s="1">
        <v>2015</v>
      </c>
      <c r="H2598" s="1">
        <v>2015</v>
      </c>
      <c r="I2598" s="1">
        <v>9.1</v>
      </c>
    </row>
    <row r="2599" spans="1:9">
      <c r="A2599" s="1" t="s">
        <v>454</v>
      </c>
      <c r="B2599" s="1" t="s">
        <v>453</v>
      </c>
      <c r="C2599" s="1" t="s">
        <v>452</v>
      </c>
      <c r="D2599" s="1" t="s">
        <v>451</v>
      </c>
      <c r="E2599" s="1" t="s">
        <v>7</v>
      </c>
      <c r="F2599" s="1" t="s">
        <v>6</v>
      </c>
      <c r="G2599" s="1">
        <v>2016</v>
      </c>
      <c r="H2599" s="1">
        <v>2016</v>
      </c>
      <c r="I2599" s="1">
        <v>9.8000000000000007</v>
      </c>
    </row>
    <row r="2600" spans="1:9">
      <c r="A2600" s="1" t="s">
        <v>454</v>
      </c>
      <c r="B2600" s="1" t="s">
        <v>453</v>
      </c>
      <c r="C2600" s="1" t="s">
        <v>452</v>
      </c>
      <c r="D2600" s="1" t="s">
        <v>451</v>
      </c>
      <c r="E2600" s="1" t="s">
        <v>7</v>
      </c>
      <c r="F2600" s="1" t="s">
        <v>6</v>
      </c>
      <c r="G2600" s="1">
        <v>2017</v>
      </c>
      <c r="H2600" s="1">
        <v>2017</v>
      </c>
      <c r="I2600" s="1">
        <v>8.9</v>
      </c>
    </row>
    <row r="2601" spans="1:9">
      <c r="A2601" s="1" t="s">
        <v>454</v>
      </c>
      <c r="B2601" s="1" t="s">
        <v>453</v>
      </c>
      <c r="C2601" s="1" t="s">
        <v>452</v>
      </c>
      <c r="D2601" s="1" t="s">
        <v>451</v>
      </c>
      <c r="E2601" s="1" t="s">
        <v>7</v>
      </c>
      <c r="F2601" s="1" t="s">
        <v>6</v>
      </c>
      <c r="G2601" s="1">
        <v>2018</v>
      </c>
      <c r="H2601" s="1">
        <v>2018</v>
      </c>
      <c r="I2601" s="1">
        <v>8.5</v>
      </c>
    </row>
    <row r="2602" spans="1:9">
      <c r="A2602" s="1" t="s">
        <v>454</v>
      </c>
      <c r="B2602" s="1" t="s">
        <v>453</v>
      </c>
      <c r="C2602" s="1" t="s">
        <v>452</v>
      </c>
      <c r="D2602" s="1" t="s">
        <v>451</v>
      </c>
      <c r="E2602" s="1" t="s">
        <v>7</v>
      </c>
      <c r="F2602" s="1" t="s">
        <v>6</v>
      </c>
      <c r="G2602" s="1">
        <v>2019</v>
      </c>
      <c r="H2602" s="1">
        <v>2019</v>
      </c>
      <c r="I2602" s="1">
        <v>7.8</v>
      </c>
    </row>
    <row r="2603" spans="1:9">
      <c r="A2603" s="1" t="s">
        <v>454</v>
      </c>
      <c r="B2603" s="1" t="s">
        <v>453</v>
      </c>
      <c r="C2603" s="1" t="s">
        <v>452</v>
      </c>
      <c r="D2603" s="1" t="s">
        <v>451</v>
      </c>
      <c r="E2603" s="1" t="s">
        <v>7</v>
      </c>
      <c r="F2603" s="1" t="s">
        <v>6</v>
      </c>
      <c r="G2603" s="1">
        <v>2020</v>
      </c>
      <c r="H2603" s="1">
        <v>2020</v>
      </c>
      <c r="I2603" s="1">
        <v>7.9</v>
      </c>
    </row>
    <row r="2604" spans="1:9">
      <c r="A2604" s="1" t="s">
        <v>448</v>
      </c>
      <c r="B2604" s="1" t="s">
        <v>447</v>
      </c>
      <c r="C2604" s="1" t="s">
        <v>438</v>
      </c>
      <c r="D2604" s="1" t="s">
        <v>437</v>
      </c>
      <c r="E2604" s="1" t="s">
        <v>19</v>
      </c>
      <c r="F2604" s="1" t="s">
        <v>18</v>
      </c>
      <c r="G2604" s="1">
        <v>2010</v>
      </c>
      <c r="H2604" s="1">
        <v>2010</v>
      </c>
      <c r="I2604" s="1">
        <v>3.3</v>
      </c>
    </row>
    <row r="2605" spans="1:9">
      <c r="A2605" s="1" t="s">
        <v>448</v>
      </c>
      <c r="B2605" s="1" t="s">
        <v>447</v>
      </c>
      <c r="C2605" s="1" t="s">
        <v>438</v>
      </c>
      <c r="D2605" s="1" t="s">
        <v>437</v>
      </c>
      <c r="E2605" s="1" t="s">
        <v>19</v>
      </c>
      <c r="F2605" s="1" t="s">
        <v>18</v>
      </c>
      <c r="G2605" s="1">
        <v>2011</v>
      </c>
      <c r="H2605" s="1">
        <v>2011</v>
      </c>
      <c r="I2605" s="1">
        <v>3.5</v>
      </c>
    </row>
    <row r="2606" spans="1:9">
      <c r="A2606" s="1" t="s">
        <v>448</v>
      </c>
      <c r="B2606" s="1" t="s">
        <v>447</v>
      </c>
      <c r="C2606" s="1" t="s">
        <v>438</v>
      </c>
      <c r="D2606" s="1" t="s">
        <v>437</v>
      </c>
      <c r="E2606" s="1" t="s">
        <v>19</v>
      </c>
      <c r="F2606" s="1" t="s">
        <v>18</v>
      </c>
      <c r="G2606" s="1">
        <v>2012</v>
      </c>
      <c r="H2606" s="1">
        <v>2012</v>
      </c>
      <c r="I2606" s="1">
        <v>2.4</v>
      </c>
    </row>
    <row r="2607" spans="1:9">
      <c r="A2607" s="1" t="s">
        <v>448</v>
      </c>
      <c r="B2607" s="1" t="s">
        <v>447</v>
      </c>
      <c r="C2607" s="1" t="s">
        <v>438</v>
      </c>
      <c r="D2607" s="1" t="s">
        <v>437</v>
      </c>
      <c r="E2607" s="1" t="s">
        <v>19</v>
      </c>
      <c r="F2607" s="1" t="s">
        <v>18</v>
      </c>
      <c r="G2607" s="1">
        <v>2013</v>
      </c>
      <c r="H2607" s="1">
        <v>2013</v>
      </c>
      <c r="I2607" s="1">
        <v>3.2</v>
      </c>
    </row>
    <row r="2608" spans="1:9">
      <c r="A2608" s="1" t="s">
        <v>448</v>
      </c>
      <c r="B2608" s="1" t="s">
        <v>447</v>
      </c>
      <c r="C2608" s="1" t="s">
        <v>438</v>
      </c>
      <c r="D2608" s="1" t="s">
        <v>437</v>
      </c>
      <c r="E2608" s="1" t="s">
        <v>19</v>
      </c>
      <c r="F2608" s="1" t="s">
        <v>18</v>
      </c>
      <c r="G2608" s="1">
        <v>2014</v>
      </c>
      <c r="H2608" s="1">
        <v>2014</v>
      </c>
      <c r="I2608" s="1">
        <v>3.8</v>
      </c>
    </row>
    <row r="2609" spans="1:9">
      <c r="A2609" s="1" t="s">
        <v>448</v>
      </c>
      <c r="B2609" s="1" t="s">
        <v>447</v>
      </c>
      <c r="C2609" s="1" t="s">
        <v>438</v>
      </c>
      <c r="D2609" s="1" t="s">
        <v>437</v>
      </c>
      <c r="E2609" s="1" t="s">
        <v>19</v>
      </c>
      <c r="F2609" s="1" t="s">
        <v>18</v>
      </c>
      <c r="G2609" s="1">
        <v>2015</v>
      </c>
      <c r="H2609" s="1">
        <v>2015</v>
      </c>
      <c r="I2609" s="1">
        <v>3.1</v>
      </c>
    </row>
    <row r="2610" spans="1:9">
      <c r="A2610" s="1" t="s">
        <v>448</v>
      </c>
      <c r="B2610" s="1" t="s">
        <v>447</v>
      </c>
      <c r="C2610" s="1" t="s">
        <v>438</v>
      </c>
      <c r="D2610" s="1" t="s">
        <v>437</v>
      </c>
      <c r="E2610" s="1" t="s">
        <v>19</v>
      </c>
      <c r="F2610" s="1" t="s">
        <v>18</v>
      </c>
      <c r="G2610" s="1">
        <v>2016</v>
      </c>
      <c r="H2610" s="1">
        <v>2016</v>
      </c>
      <c r="I2610" s="1">
        <v>3</v>
      </c>
    </row>
    <row r="2611" spans="1:9">
      <c r="A2611" s="1" t="s">
        <v>448</v>
      </c>
      <c r="B2611" s="1" t="s">
        <v>447</v>
      </c>
      <c r="C2611" s="1" t="s">
        <v>438</v>
      </c>
      <c r="D2611" s="1" t="s">
        <v>437</v>
      </c>
      <c r="E2611" s="1" t="s">
        <v>19</v>
      </c>
      <c r="F2611" s="1" t="s">
        <v>18</v>
      </c>
      <c r="G2611" s="1">
        <v>2017</v>
      </c>
      <c r="H2611" s="1">
        <v>2017</v>
      </c>
      <c r="I2611" s="1">
        <v>2.7</v>
      </c>
    </row>
    <row r="2612" spans="1:9">
      <c r="A2612" s="1" t="s">
        <v>448</v>
      </c>
      <c r="B2612" s="1" t="s">
        <v>447</v>
      </c>
      <c r="C2612" s="1" t="s">
        <v>438</v>
      </c>
      <c r="D2612" s="1" t="s">
        <v>437</v>
      </c>
      <c r="E2612" s="1" t="s">
        <v>19</v>
      </c>
      <c r="F2612" s="1" t="s">
        <v>18</v>
      </c>
      <c r="G2612" s="1">
        <v>2018</v>
      </c>
      <c r="H2612" s="1">
        <v>2018</v>
      </c>
      <c r="I2612" s="1">
        <v>3.2</v>
      </c>
    </row>
    <row r="2613" spans="1:9">
      <c r="A2613" s="1" t="s">
        <v>448</v>
      </c>
      <c r="B2613" s="1" t="s">
        <v>447</v>
      </c>
      <c r="C2613" s="1" t="s">
        <v>438</v>
      </c>
      <c r="D2613" s="1" t="s">
        <v>437</v>
      </c>
      <c r="E2613" s="1" t="s">
        <v>19</v>
      </c>
      <c r="F2613" s="1" t="s">
        <v>18</v>
      </c>
      <c r="G2613" s="1">
        <v>2019</v>
      </c>
      <c r="H2613" s="1">
        <v>2019</v>
      </c>
      <c r="I2613" s="1">
        <v>3</v>
      </c>
    </row>
    <row r="2614" spans="1:9">
      <c r="A2614" s="1" t="s">
        <v>448</v>
      </c>
      <c r="B2614" s="1" t="s">
        <v>447</v>
      </c>
      <c r="C2614" s="1" t="s">
        <v>438</v>
      </c>
      <c r="D2614" s="1" t="s">
        <v>437</v>
      </c>
      <c r="E2614" s="1" t="s">
        <v>19</v>
      </c>
      <c r="F2614" s="1" t="s">
        <v>18</v>
      </c>
      <c r="G2614" s="1">
        <v>2020</v>
      </c>
      <c r="H2614" s="1">
        <v>2020</v>
      </c>
      <c r="I2614" s="1">
        <v>3.1</v>
      </c>
    </row>
    <row r="2615" spans="1:9">
      <c r="A2615" s="1" t="s">
        <v>448</v>
      </c>
      <c r="B2615" s="1" t="s">
        <v>447</v>
      </c>
      <c r="C2615" s="1" t="s">
        <v>438</v>
      </c>
      <c r="D2615" s="1" t="s">
        <v>437</v>
      </c>
      <c r="E2615" s="1" t="s">
        <v>19</v>
      </c>
      <c r="F2615" s="1" t="s">
        <v>18</v>
      </c>
      <c r="G2615" s="1">
        <v>2021</v>
      </c>
      <c r="H2615" s="1">
        <v>2021</v>
      </c>
      <c r="I2615" s="1">
        <v>2.7</v>
      </c>
    </row>
    <row r="2616" spans="1:9">
      <c r="A2616" s="1" t="s">
        <v>450</v>
      </c>
      <c r="B2616" s="1" t="s">
        <v>449</v>
      </c>
      <c r="C2616" s="1" t="s">
        <v>438</v>
      </c>
      <c r="D2616" s="1" t="s">
        <v>437</v>
      </c>
      <c r="E2616" s="1" t="s">
        <v>13</v>
      </c>
      <c r="F2616" s="1" t="s">
        <v>12</v>
      </c>
      <c r="G2616" s="1">
        <v>2010</v>
      </c>
      <c r="H2616" s="1">
        <v>2010</v>
      </c>
      <c r="I2616" s="1">
        <v>9.8000000000000007</v>
      </c>
    </row>
    <row r="2617" spans="1:9">
      <c r="A2617" s="1" t="s">
        <v>450</v>
      </c>
      <c r="B2617" s="1" t="s">
        <v>449</v>
      </c>
      <c r="C2617" s="1" t="s">
        <v>438</v>
      </c>
      <c r="D2617" s="1" t="s">
        <v>437</v>
      </c>
      <c r="E2617" s="1" t="s">
        <v>13</v>
      </c>
      <c r="F2617" s="1" t="s">
        <v>12</v>
      </c>
      <c r="G2617" s="1">
        <v>2011</v>
      </c>
      <c r="H2617" s="1">
        <v>2011</v>
      </c>
      <c r="I2617" s="1">
        <v>9.4</v>
      </c>
    </row>
    <row r="2618" spans="1:9">
      <c r="A2618" s="1" t="s">
        <v>450</v>
      </c>
      <c r="B2618" s="1" t="s">
        <v>449</v>
      </c>
      <c r="C2618" s="1" t="s">
        <v>438</v>
      </c>
      <c r="D2618" s="1" t="s">
        <v>437</v>
      </c>
      <c r="E2618" s="1" t="s">
        <v>13</v>
      </c>
      <c r="F2618" s="1" t="s">
        <v>12</v>
      </c>
      <c r="G2618" s="1">
        <v>2012</v>
      </c>
      <c r="H2618" s="1">
        <v>2012</v>
      </c>
      <c r="I2618" s="1">
        <v>9</v>
      </c>
    </row>
    <row r="2619" spans="1:9">
      <c r="A2619" s="1" t="s">
        <v>450</v>
      </c>
      <c r="B2619" s="1" t="s">
        <v>449</v>
      </c>
      <c r="C2619" s="1" t="s">
        <v>438</v>
      </c>
      <c r="D2619" s="1" t="s">
        <v>437</v>
      </c>
      <c r="E2619" s="1" t="s">
        <v>13</v>
      </c>
      <c r="F2619" s="1" t="s">
        <v>12</v>
      </c>
      <c r="G2619" s="1">
        <v>2013</v>
      </c>
      <c r="H2619" s="1">
        <v>2013</v>
      </c>
      <c r="I2619" s="1">
        <v>8.9</v>
      </c>
    </row>
    <row r="2620" spans="1:9">
      <c r="A2620" s="1" t="s">
        <v>450</v>
      </c>
      <c r="B2620" s="1" t="s">
        <v>449</v>
      </c>
      <c r="C2620" s="1" t="s">
        <v>438</v>
      </c>
      <c r="D2620" s="1" t="s">
        <v>437</v>
      </c>
      <c r="E2620" s="1" t="s">
        <v>13</v>
      </c>
      <c r="F2620" s="1" t="s">
        <v>12</v>
      </c>
      <c r="G2620" s="1">
        <v>2014</v>
      </c>
      <c r="H2620" s="1">
        <v>2014</v>
      </c>
      <c r="I2620" s="1">
        <v>8.1999999999999993</v>
      </c>
    </row>
    <row r="2621" spans="1:9">
      <c r="A2621" s="1" t="s">
        <v>450</v>
      </c>
      <c r="B2621" s="1" t="s">
        <v>449</v>
      </c>
      <c r="C2621" s="1" t="s">
        <v>438</v>
      </c>
      <c r="D2621" s="1" t="s">
        <v>437</v>
      </c>
      <c r="E2621" s="1" t="s">
        <v>13</v>
      </c>
      <c r="F2621" s="1" t="s">
        <v>12</v>
      </c>
      <c r="G2621" s="1">
        <v>2015</v>
      </c>
      <c r="H2621" s="1">
        <v>2015</v>
      </c>
      <c r="I2621" s="1">
        <v>7.5</v>
      </c>
    </row>
    <row r="2622" spans="1:9">
      <c r="A2622" s="1" t="s">
        <v>450</v>
      </c>
      <c r="B2622" s="1" t="s">
        <v>449</v>
      </c>
      <c r="C2622" s="1" t="s">
        <v>438</v>
      </c>
      <c r="D2622" s="1" t="s">
        <v>437</v>
      </c>
      <c r="E2622" s="1" t="s">
        <v>13</v>
      </c>
      <c r="F2622" s="1" t="s">
        <v>12</v>
      </c>
      <c r="G2622" s="1">
        <v>2016</v>
      </c>
      <c r="H2622" s="1">
        <v>2016</v>
      </c>
      <c r="I2622" s="1">
        <v>6.8</v>
      </c>
    </row>
    <row r="2623" spans="1:9">
      <c r="A2623" s="1" t="s">
        <v>450</v>
      </c>
      <c r="B2623" s="1" t="s">
        <v>449</v>
      </c>
      <c r="C2623" s="1" t="s">
        <v>438</v>
      </c>
      <c r="D2623" s="1" t="s">
        <v>437</v>
      </c>
      <c r="E2623" s="1" t="s">
        <v>13</v>
      </c>
      <c r="F2623" s="1" t="s">
        <v>12</v>
      </c>
      <c r="G2623" s="1">
        <v>2017</v>
      </c>
      <c r="H2623" s="1">
        <v>2017</v>
      </c>
      <c r="I2623" s="1">
        <v>6.5</v>
      </c>
    </row>
    <row r="2624" spans="1:9">
      <c r="A2624" s="1" t="s">
        <v>450</v>
      </c>
      <c r="B2624" s="1" t="s">
        <v>449</v>
      </c>
      <c r="C2624" s="1" t="s">
        <v>438</v>
      </c>
      <c r="D2624" s="1" t="s">
        <v>437</v>
      </c>
      <c r="E2624" s="1" t="s">
        <v>13</v>
      </c>
      <c r="F2624" s="1" t="s">
        <v>12</v>
      </c>
      <c r="G2624" s="1">
        <v>2018</v>
      </c>
      <c r="H2624" s="1">
        <v>2018</v>
      </c>
      <c r="I2624" s="1">
        <v>6</v>
      </c>
    </row>
    <row r="2625" spans="1:9">
      <c r="A2625" s="1" t="s">
        <v>450</v>
      </c>
      <c r="B2625" s="1" t="s">
        <v>449</v>
      </c>
      <c r="C2625" s="1" t="s">
        <v>438</v>
      </c>
      <c r="D2625" s="1" t="s">
        <v>437</v>
      </c>
      <c r="E2625" s="1" t="s">
        <v>13</v>
      </c>
      <c r="F2625" s="1" t="s">
        <v>12</v>
      </c>
      <c r="G2625" s="1">
        <v>2019</v>
      </c>
      <c r="H2625" s="1">
        <v>2019</v>
      </c>
      <c r="I2625" s="1">
        <v>5.8</v>
      </c>
    </row>
    <row r="2626" spans="1:9">
      <c r="A2626" s="1" t="s">
        <v>450</v>
      </c>
      <c r="B2626" s="1" t="s">
        <v>449</v>
      </c>
      <c r="C2626" s="1" t="s">
        <v>438</v>
      </c>
      <c r="D2626" s="1" t="s">
        <v>437</v>
      </c>
      <c r="E2626" s="1" t="s">
        <v>13</v>
      </c>
      <c r="F2626" s="1" t="s">
        <v>12</v>
      </c>
      <c r="G2626" s="1">
        <v>2020</v>
      </c>
      <c r="H2626" s="1">
        <v>2020</v>
      </c>
      <c r="I2626" s="1">
        <v>5.6</v>
      </c>
    </row>
    <row r="2627" spans="1:9">
      <c r="A2627" s="1" t="s">
        <v>450</v>
      </c>
      <c r="B2627" s="1" t="s">
        <v>449</v>
      </c>
      <c r="C2627" s="1" t="s">
        <v>438</v>
      </c>
      <c r="D2627" s="1" t="s">
        <v>437</v>
      </c>
      <c r="E2627" s="1" t="s">
        <v>13</v>
      </c>
      <c r="F2627" s="1" t="s">
        <v>12</v>
      </c>
      <c r="G2627" s="1">
        <v>2021</v>
      </c>
      <c r="H2627" s="1">
        <v>2021</v>
      </c>
      <c r="I2627" s="1">
        <v>5.2</v>
      </c>
    </row>
    <row r="2628" spans="1:9">
      <c r="A2628" s="1" t="s">
        <v>448</v>
      </c>
      <c r="B2628" s="1" t="s">
        <v>447</v>
      </c>
      <c r="C2628" s="1" t="s">
        <v>438</v>
      </c>
      <c r="D2628" s="1" t="s">
        <v>437</v>
      </c>
      <c r="E2628" s="1" t="s">
        <v>7</v>
      </c>
      <c r="F2628" s="1" t="s">
        <v>6</v>
      </c>
      <c r="G2628" s="1">
        <v>2010</v>
      </c>
      <c r="H2628" s="1">
        <v>2010</v>
      </c>
      <c r="I2628" s="1">
        <v>5.2</v>
      </c>
    </row>
    <row r="2629" spans="1:9">
      <c r="A2629" s="1" t="s">
        <v>448</v>
      </c>
      <c r="B2629" s="1" t="s">
        <v>447</v>
      </c>
      <c r="C2629" s="1" t="s">
        <v>438</v>
      </c>
      <c r="D2629" s="1" t="s">
        <v>437</v>
      </c>
      <c r="E2629" s="1" t="s">
        <v>7</v>
      </c>
      <c r="F2629" s="1" t="s">
        <v>6</v>
      </c>
      <c r="G2629" s="1">
        <v>2011</v>
      </c>
      <c r="H2629" s="1">
        <v>2011</v>
      </c>
      <c r="I2629" s="1">
        <v>5.3</v>
      </c>
    </row>
    <row r="2630" spans="1:9">
      <c r="A2630" s="1" t="s">
        <v>448</v>
      </c>
      <c r="B2630" s="1" t="s">
        <v>447</v>
      </c>
      <c r="C2630" s="1" t="s">
        <v>438</v>
      </c>
      <c r="D2630" s="1" t="s">
        <v>437</v>
      </c>
      <c r="E2630" s="1" t="s">
        <v>7</v>
      </c>
      <c r="F2630" s="1" t="s">
        <v>6</v>
      </c>
      <c r="G2630" s="1">
        <v>2012</v>
      </c>
      <c r="H2630" s="1">
        <v>2012</v>
      </c>
      <c r="I2630" s="1">
        <v>4.5</v>
      </c>
    </row>
    <row r="2631" spans="1:9">
      <c r="A2631" s="1" t="s">
        <v>448</v>
      </c>
      <c r="B2631" s="1" t="s">
        <v>447</v>
      </c>
      <c r="C2631" s="1" t="s">
        <v>438</v>
      </c>
      <c r="D2631" s="1" t="s">
        <v>437</v>
      </c>
      <c r="E2631" s="1" t="s">
        <v>7</v>
      </c>
      <c r="F2631" s="1" t="s">
        <v>6</v>
      </c>
      <c r="G2631" s="1">
        <v>2013</v>
      </c>
      <c r="H2631" s="1">
        <v>2013</v>
      </c>
      <c r="I2631" s="1">
        <v>4.2</v>
      </c>
    </row>
    <row r="2632" spans="1:9">
      <c r="A2632" s="1" t="s">
        <v>448</v>
      </c>
      <c r="B2632" s="1" t="s">
        <v>447</v>
      </c>
      <c r="C2632" s="1" t="s">
        <v>438</v>
      </c>
      <c r="D2632" s="1" t="s">
        <v>437</v>
      </c>
      <c r="E2632" s="1" t="s">
        <v>7</v>
      </c>
      <c r="F2632" s="1" t="s">
        <v>6</v>
      </c>
      <c r="G2632" s="1">
        <v>2014</v>
      </c>
      <c r="H2632" s="1">
        <v>2014</v>
      </c>
      <c r="I2632" s="1">
        <v>4.4000000000000004</v>
      </c>
    </row>
    <row r="2633" spans="1:9">
      <c r="A2633" s="1" t="s">
        <v>448</v>
      </c>
      <c r="B2633" s="1" t="s">
        <v>447</v>
      </c>
      <c r="C2633" s="1" t="s">
        <v>438</v>
      </c>
      <c r="D2633" s="1" t="s">
        <v>437</v>
      </c>
      <c r="E2633" s="1" t="s">
        <v>7</v>
      </c>
      <c r="F2633" s="1" t="s">
        <v>6</v>
      </c>
      <c r="G2633" s="1">
        <v>2015</v>
      </c>
      <c r="H2633" s="1">
        <v>2015</v>
      </c>
      <c r="I2633" s="1">
        <v>4</v>
      </c>
    </row>
    <row r="2634" spans="1:9">
      <c r="A2634" s="1" t="s">
        <v>448</v>
      </c>
      <c r="B2634" s="1" t="s">
        <v>447</v>
      </c>
      <c r="C2634" s="1" t="s">
        <v>438</v>
      </c>
      <c r="D2634" s="1" t="s">
        <v>437</v>
      </c>
      <c r="E2634" s="1" t="s">
        <v>7</v>
      </c>
      <c r="F2634" s="1" t="s">
        <v>6</v>
      </c>
      <c r="G2634" s="1">
        <v>2016</v>
      </c>
      <c r="H2634" s="1">
        <v>2016</v>
      </c>
      <c r="I2634" s="1">
        <v>3.9</v>
      </c>
    </row>
    <row r="2635" spans="1:9">
      <c r="A2635" s="1" t="s">
        <v>448</v>
      </c>
      <c r="B2635" s="1" t="s">
        <v>447</v>
      </c>
      <c r="C2635" s="1" t="s">
        <v>438</v>
      </c>
      <c r="D2635" s="1" t="s">
        <v>437</v>
      </c>
      <c r="E2635" s="1" t="s">
        <v>7</v>
      </c>
      <c r="F2635" s="1" t="s">
        <v>6</v>
      </c>
      <c r="G2635" s="1">
        <v>2017</v>
      </c>
      <c r="H2635" s="1">
        <v>2017</v>
      </c>
      <c r="I2635" s="1">
        <v>3.8</v>
      </c>
    </row>
    <row r="2636" spans="1:9">
      <c r="A2636" s="1" t="s">
        <v>448</v>
      </c>
      <c r="B2636" s="1" t="s">
        <v>447</v>
      </c>
      <c r="C2636" s="1" t="s">
        <v>438</v>
      </c>
      <c r="D2636" s="1" t="s">
        <v>437</v>
      </c>
      <c r="E2636" s="1" t="s">
        <v>7</v>
      </c>
      <c r="F2636" s="1" t="s">
        <v>6</v>
      </c>
      <c r="G2636" s="1">
        <v>2018</v>
      </c>
      <c r="H2636" s="1">
        <v>2018</v>
      </c>
      <c r="I2636" s="1">
        <v>3.6</v>
      </c>
    </row>
    <row r="2637" spans="1:9">
      <c r="A2637" s="1" t="s">
        <v>448</v>
      </c>
      <c r="B2637" s="1" t="s">
        <v>447</v>
      </c>
      <c r="C2637" s="1" t="s">
        <v>438</v>
      </c>
      <c r="D2637" s="1" t="s">
        <v>437</v>
      </c>
      <c r="E2637" s="1" t="s">
        <v>7</v>
      </c>
      <c r="F2637" s="1" t="s">
        <v>6</v>
      </c>
      <c r="G2637" s="1">
        <v>2019</v>
      </c>
      <c r="H2637" s="1">
        <v>2019</v>
      </c>
      <c r="I2637" s="1">
        <v>3.1</v>
      </c>
    </row>
    <row r="2638" spans="1:9">
      <c r="A2638" s="1" t="s">
        <v>448</v>
      </c>
      <c r="B2638" s="1" t="s">
        <v>447</v>
      </c>
      <c r="C2638" s="1" t="s">
        <v>438</v>
      </c>
      <c r="D2638" s="1" t="s">
        <v>437</v>
      </c>
      <c r="E2638" s="1" t="s">
        <v>7</v>
      </c>
      <c r="F2638" s="1" t="s">
        <v>6</v>
      </c>
      <c r="G2638" s="1">
        <v>2020</v>
      </c>
      <c r="H2638" s="1">
        <v>2020</v>
      </c>
      <c r="I2638" s="1">
        <v>2.8</v>
      </c>
    </row>
    <row r="2639" spans="1:9">
      <c r="A2639" s="1" t="s">
        <v>448</v>
      </c>
      <c r="B2639" s="1" t="s">
        <v>447</v>
      </c>
      <c r="C2639" s="1" t="s">
        <v>438</v>
      </c>
      <c r="D2639" s="1" t="s">
        <v>437</v>
      </c>
      <c r="E2639" s="1" t="s">
        <v>7</v>
      </c>
      <c r="F2639" s="1" t="s">
        <v>6</v>
      </c>
      <c r="G2639" s="1">
        <v>2021</v>
      </c>
      <c r="H2639" s="1">
        <v>2021</v>
      </c>
      <c r="I2639" s="1">
        <v>3.1</v>
      </c>
    </row>
    <row r="2640" spans="1:9">
      <c r="A2640" s="1" t="s">
        <v>450</v>
      </c>
      <c r="B2640" s="1" t="s">
        <v>449</v>
      </c>
      <c r="C2640" s="1" t="s">
        <v>438</v>
      </c>
      <c r="D2640" s="1" t="s">
        <v>437</v>
      </c>
      <c r="E2640" s="1" t="s">
        <v>7</v>
      </c>
      <c r="F2640" s="1" t="s">
        <v>6</v>
      </c>
      <c r="G2640" s="1">
        <v>2010</v>
      </c>
      <c r="H2640" s="1">
        <v>2010</v>
      </c>
      <c r="I2640" s="1">
        <v>9.4</v>
      </c>
    </row>
    <row r="2641" spans="1:9">
      <c r="A2641" s="1" t="s">
        <v>450</v>
      </c>
      <c r="B2641" s="1" t="s">
        <v>449</v>
      </c>
      <c r="C2641" s="1" t="s">
        <v>438</v>
      </c>
      <c r="D2641" s="1" t="s">
        <v>437</v>
      </c>
      <c r="E2641" s="1" t="s">
        <v>7</v>
      </c>
      <c r="F2641" s="1" t="s">
        <v>6</v>
      </c>
      <c r="G2641" s="1">
        <v>2011</v>
      </c>
      <c r="H2641" s="1">
        <v>2011</v>
      </c>
      <c r="I2641" s="1">
        <v>8.5</v>
      </c>
    </row>
    <row r="2642" spans="1:9">
      <c r="A2642" s="1" t="s">
        <v>450</v>
      </c>
      <c r="B2642" s="1" t="s">
        <v>449</v>
      </c>
      <c r="C2642" s="1" t="s">
        <v>438</v>
      </c>
      <c r="D2642" s="1" t="s">
        <v>437</v>
      </c>
      <c r="E2642" s="1" t="s">
        <v>7</v>
      </c>
      <c r="F2642" s="1" t="s">
        <v>6</v>
      </c>
      <c r="G2642" s="1">
        <v>2012</v>
      </c>
      <c r="H2642" s="1">
        <v>2012</v>
      </c>
      <c r="I2642" s="1">
        <v>7.8</v>
      </c>
    </row>
    <row r="2643" spans="1:9">
      <c r="A2643" s="1" t="s">
        <v>450</v>
      </c>
      <c r="B2643" s="1" t="s">
        <v>449</v>
      </c>
      <c r="C2643" s="1" t="s">
        <v>438</v>
      </c>
      <c r="D2643" s="1" t="s">
        <v>437</v>
      </c>
      <c r="E2643" s="1" t="s">
        <v>7</v>
      </c>
      <c r="F2643" s="1" t="s">
        <v>6</v>
      </c>
      <c r="G2643" s="1">
        <v>2013</v>
      </c>
      <c r="H2643" s="1">
        <v>2013</v>
      </c>
      <c r="I2643" s="1">
        <v>7.3</v>
      </c>
    </row>
    <row r="2644" spans="1:9">
      <c r="A2644" s="1" t="s">
        <v>450</v>
      </c>
      <c r="B2644" s="1" t="s">
        <v>449</v>
      </c>
      <c r="C2644" s="1" t="s">
        <v>438</v>
      </c>
      <c r="D2644" s="1" t="s">
        <v>437</v>
      </c>
      <c r="E2644" s="1" t="s">
        <v>7</v>
      </c>
      <c r="F2644" s="1" t="s">
        <v>6</v>
      </c>
      <c r="G2644" s="1">
        <v>2014</v>
      </c>
      <c r="H2644" s="1">
        <v>2014</v>
      </c>
      <c r="I2644" s="1">
        <v>7.6</v>
      </c>
    </row>
    <row r="2645" spans="1:9">
      <c r="A2645" s="1" t="s">
        <v>450</v>
      </c>
      <c r="B2645" s="1" t="s">
        <v>449</v>
      </c>
      <c r="C2645" s="1" t="s">
        <v>438</v>
      </c>
      <c r="D2645" s="1" t="s">
        <v>437</v>
      </c>
      <c r="E2645" s="1" t="s">
        <v>7</v>
      </c>
      <c r="F2645" s="1" t="s">
        <v>6</v>
      </c>
      <c r="G2645" s="1">
        <v>2015</v>
      </c>
      <c r="H2645" s="1">
        <v>2015</v>
      </c>
      <c r="I2645" s="1">
        <v>6.6</v>
      </c>
    </row>
    <row r="2646" spans="1:9">
      <c r="A2646" s="1" t="s">
        <v>450</v>
      </c>
      <c r="B2646" s="1" t="s">
        <v>449</v>
      </c>
      <c r="C2646" s="1" t="s">
        <v>438</v>
      </c>
      <c r="D2646" s="1" t="s">
        <v>437</v>
      </c>
      <c r="E2646" s="1" t="s">
        <v>7</v>
      </c>
      <c r="F2646" s="1" t="s">
        <v>6</v>
      </c>
      <c r="G2646" s="1">
        <v>2016</v>
      </c>
      <c r="H2646" s="1">
        <v>2016</v>
      </c>
      <c r="I2646" s="1">
        <v>6.5</v>
      </c>
    </row>
    <row r="2647" spans="1:9">
      <c r="A2647" s="1" t="s">
        <v>450</v>
      </c>
      <c r="B2647" s="1" t="s">
        <v>449</v>
      </c>
      <c r="C2647" s="1" t="s">
        <v>438</v>
      </c>
      <c r="D2647" s="1" t="s">
        <v>437</v>
      </c>
      <c r="E2647" s="1" t="s">
        <v>7</v>
      </c>
      <c r="F2647" s="1" t="s">
        <v>6</v>
      </c>
      <c r="G2647" s="1">
        <v>2017</v>
      </c>
      <c r="H2647" s="1">
        <v>2017</v>
      </c>
      <c r="I2647" s="1">
        <v>6.4</v>
      </c>
    </row>
    <row r="2648" spans="1:9">
      <c r="A2648" s="1" t="s">
        <v>450</v>
      </c>
      <c r="B2648" s="1" t="s">
        <v>449</v>
      </c>
      <c r="C2648" s="1" t="s">
        <v>438</v>
      </c>
      <c r="D2648" s="1" t="s">
        <v>437</v>
      </c>
      <c r="E2648" s="1" t="s">
        <v>7</v>
      </c>
      <c r="F2648" s="1" t="s">
        <v>6</v>
      </c>
      <c r="G2648" s="1">
        <v>2018</v>
      </c>
      <c r="H2648" s="1">
        <v>2018</v>
      </c>
      <c r="I2648" s="1">
        <v>5.8</v>
      </c>
    </row>
    <row r="2649" spans="1:9">
      <c r="A2649" s="1" t="s">
        <v>450</v>
      </c>
      <c r="B2649" s="1" t="s">
        <v>449</v>
      </c>
      <c r="C2649" s="1" t="s">
        <v>438</v>
      </c>
      <c r="D2649" s="1" t="s">
        <v>437</v>
      </c>
      <c r="E2649" s="1" t="s">
        <v>7</v>
      </c>
      <c r="F2649" s="1" t="s">
        <v>6</v>
      </c>
      <c r="G2649" s="1">
        <v>2019</v>
      </c>
      <c r="H2649" s="1">
        <v>2019</v>
      </c>
      <c r="I2649" s="1">
        <v>5.6</v>
      </c>
    </row>
    <row r="2650" spans="1:9">
      <c r="A2650" s="1" t="s">
        <v>450</v>
      </c>
      <c r="B2650" s="1" t="s">
        <v>449</v>
      </c>
      <c r="C2650" s="1" t="s">
        <v>438</v>
      </c>
      <c r="D2650" s="1" t="s">
        <v>437</v>
      </c>
      <c r="E2650" s="1" t="s">
        <v>7</v>
      </c>
      <c r="F2650" s="1" t="s">
        <v>6</v>
      </c>
      <c r="G2650" s="1">
        <v>2020</v>
      </c>
      <c r="H2650" s="1">
        <v>2020</v>
      </c>
      <c r="I2650" s="1">
        <v>5.0999999999999996</v>
      </c>
    </row>
    <row r="2651" spans="1:9">
      <c r="A2651" s="1" t="s">
        <v>450</v>
      </c>
      <c r="B2651" s="1" t="s">
        <v>449</v>
      </c>
      <c r="C2651" s="1" t="s">
        <v>438</v>
      </c>
      <c r="D2651" s="1" t="s">
        <v>437</v>
      </c>
      <c r="E2651" s="1" t="s">
        <v>7</v>
      </c>
      <c r="F2651" s="1" t="s">
        <v>6</v>
      </c>
      <c r="G2651" s="1">
        <v>2021</v>
      </c>
      <c r="H2651" s="1">
        <v>2021</v>
      </c>
      <c r="I2651" s="1">
        <v>5.6</v>
      </c>
    </row>
    <row r="2652" spans="1:9">
      <c r="A2652" s="1" t="s">
        <v>450</v>
      </c>
      <c r="B2652" s="1" t="s">
        <v>449</v>
      </c>
      <c r="C2652" s="1" t="s">
        <v>438</v>
      </c>
      <c r="D2652" s="1" t="s">
        <v>437</v>
      </c>
      <c r="E2652" s="1" t="s">
        <v>19</v>
      </c>
      <c r="F2652" s="1" t="s">
        <v>18</v>
      </c>
      <c r="G2652" s="1">
        <v>2010</v>
      </c>
      <c r="H2652" s="1">
        <v>2010</v>
      </c>
      <c r="I2652" s="1">
        <v>4.4000000000000004</v>
      </c>
    </row>
    <row r="2653" spans="1:9">
      <c r="A2653" s="1" t="s">
        <v>450</v>
      </c>
      <c r="B2653" s="1" t="s">
        <v>449</v>
      </c>
      <c r="C2653" s="1" t="s">
        <v>438</v>
      </c>
      <c r="D2653" s="1" t="s">
        <v>437</v>
      </c>
      <c r="E2653" s="1" t="s">
        <v>19</v>
      </c>
      <c r="F2653" s="1" t="s">
        <v>18</v>
      </c>
      <c r="G2653" s="1">
        <v>2011</v>
      </c>
      <c r="H2653" s="1">
        <v>2011</v>
      </c>
      <c r="I2653" s="1">
        <v>4.7</v>
      </c>
    </row>
    <row r="2654" spans="1:9">
      <c r="A2654" s="1" t="s">
        <v>450</v>
      </c>
      <c r="B2654" s="1" t="s">
        <v>449</v>
      </c>
      <c r="C2654" s="1" t="s">
        <v>438</v>
      </c>
      <c r="D2654" s="1" t="s">
        <v>437</v>
      </c>
      <c r="E2654" s="1" t="s">
        <v>19</v>
      </c>
      <c r="F2654" s="1" t="s">
        <v>18</v>
      </c>
      <c r="G2654" s="1">
        <v>2012</v>
      </c>
      <c r="H2654" s="1">
        <v>2012</v>
      </c>
      <c r="I2654" s="1">
        <v>3.6</v>
      </c>
    </row>
    <row r="2655" spans="1:9">
      <c r="A2655" s="1" t="s">
        <v>450</v>
      </c>
      <c r="B2655" s="1" t="s">
        <v>449</v>
      </c>
      <c r="C2655" s="1" t="s">
        <v>438</v>
      </c>
      <c r="D2655" s="1" t="s">
        <v>437</v>
      </c>
      <c r="E2655" s="1" t="s">
        <v>19</v>
      </c>
      <c r="F2655" s="1" t="s">
        <v>18</v>
      </c>
      <c r="G2655" s="1">
        <v>2013</v>
      </c>
      <c r="H2655" s="1">
        <v>2013</v>
      </c>
      <c r="I2655" s="1">
        <v>4.0999999999999996</v>
      </c>
    </row>
    <row r="2656" spans="1:9">
      <c r="A2656" s="1" t="s">
        <v>450</v>
      </c>
      <c r="B2656" s="1" t="s">
        <v>449</v>
      </c>
      <c r="C2656" s="1" t="s">
        <v>438</v>
      </c>
      <c r="D2656" s="1" t="s">
        <v>437</v>
      </c>
      <c r="E2656" s="1" t="s">
        <v>19</v>
      </c>
      <c r="F2656" s="1" t="s">
        <v>18</v>
      </c>
      <c r="G2656" s="1">
        <v>2014</v>
      </c>
      <c r="H2656" s="1">
        <v>2014</v>
      </c>
      <c r="I2656" s="1">
        <v>5</v>
      </c>
    </row>
    <row r="2657" spans="1:9">
      <c r="A2657" s="1" t="s">
        <v>450</v>
      </c>
      <c r="B2657" s="1" t="s">
        <v>449</v>
      </c>
      <c r="C2657" s="1" t="s">
        <v>438</v>
      </c>
      <c r="D2657" s="1" t="s">
        <v>437</v>
      </c>
      <c r="E2657" s="1" t="s">
        <v>19</v>
      </c>
      <c r="F2657" s="1" t="s">
        <v>18</v>
      </c>
      <c r="G2657" s="1">
        <v>2015</v>
      </c>
      <c r="H2657" s="1">
        <v>2015</v>
      </c>
      <c r="I2657" s="1">
        <v>4.0999999999999996</v>
      </c>
    </row>
    <row r="2658" spans="1:9">
      <c r="A2658" s="1" t="s">
        <v>450</v>
      </c>
      <c r="B2658" s="1" t="s">
        <v>449</v>
      </c>
      <c r="C2658" s="1" t="s">
        <v>438</v>
      </c>
      <c r="D2658" s="1" t="s">
        <v>437</v>
      </c>
      <c r="E2658" s="1" t="s">
        <v>19</v>
      </c>
      <c r="F2658" s="1" t="s">
        <v>18</v>
      </c>
      <c r="G2658" s="1">
        <v>2016</v>
      </c>
      <c r="H2658" s="1">
        <v>2016</v>
      </c>
      <c r="I2658" s="1">
        <v>4.3</v>
      </c>
    </row>
    <row r="2659" spans="1:9">
      <c r="A2659" s="1" t="s">
        <v>450</v>
      </c>
      <c r="B2659" s="1" t="s">
        <v>449</v>
      </c>
      <c r="C2659" s="1" t="s">
        <v>438</v>
      </c>
      <c r="D2659" s="1" t="s">
        <v>437</v>
      </c>
      <c r="E2659" s="1" t="s">
        <v>19</v>
      </c>
      <c r="F2659" s="1" t="s">
        <v>18</v>
      </c>
      <c r="G2659" s="1">
        <v>2017</v>
      </c>
      <c r="H2659" s="1">
        <v>2017</v>
      </c>
      <c r="I2659" s="1">
        <v>4</v>
      </c>
    </row>
    <row r="2660" spans="1:9">
      <c r="A2660" s="1" t="s">
        <v>450</v>
      </c>
      <c r="B2660" s="1" t="s">
        <v>449</v>
      </c>
      <c r="C2660" s="1" t="s">
        <v>438</v>
      </c>
      <c r="D2660" s="1" t="s">
        <v>437</v>
      </c>
      <c r="E2660" s="1" t="s">
        <v>19</v>
      </c>
      <c r="F2660" s="1" t="s">
        <v>18</v>
      </c>
      <c r="G2660" s="1">
        <v>2018</v>
      </c>
      <c r="H2660" s="1">
        <v>2018</v>
      </c>
      <c r="I2660" s="1">
        <v>4.2</v>
      </c>
    </row>
    <row r="2661" spans="1:9">
      <c r="A2661" s="1" t="s">
        <v>450</v>
      </c>
      <c r="B2661" s="1" t="s">
        <v>449</v>
      </c>
      <c r="C2661" s="1" t="s">
        <v>438</v>
      </c>
      <c r="D2661" s="1" t="s">
        <v>437</v>
      </c>
      <c r="E2661" s="1" t="s">
        <v>19</v>
      </c>
      <c r="F2661" s="1" t="s">
        <v>18</v>
      </c>
      <c r="G2661" s="1">
        <v>2019</v>
      </c>
      <c r="H2661" s="1">
        <v>2019</v>
      </c>
      <c r="I2661" s="1">
        <v>4</v>
      </c>
    </row>
    <row r="2662" spans="1:9">
      <c r="A2662" s="1" t="s">
        <v>450</v>
      </c>
      <c r="B2662" s="1" t="s">
        <v>449</v>
      </c>
      <c r="C2662" s="1" t="s">
        <v>438</v>
      </c>
      <c r="D2662" s="1" t="s">
        <v>437</v>
      </c>
      <c r="E2662" s="1" t="s">
        <v>19</v>
      </c>
      <c r="F2662" s="1" t="s">
        <v>18</v>
      </c>
      <c r="G2662" s="1">
        <v>2020</v>
      </c>
      <c r="H2662" s="1">
        <v>2020</v>
      </c>
      <c r="I2662" s="1">
        <v>4</v>
      </c>
    </row>
    <row r="2663" spans="1:9">
      <c r="A2663" s="1" t="s">
        <v>450</v>
      </c>
      <c r="B2663" s="1" t="s">
        <v>449</v>
      </c>
      <c r="C2663" s="1" t="s">
        <v>438</v>
      </c>
      <c r="D2663" s="1" t="s">
        <v>437</v>
      </c>
      <c r="E2663" s="1" t="s">
        <v>19</v>
      </c>
      <c r="F2663" s="1" t="s">
        <v>18</v>
      </c>
      <c r="G2663" s="1">
        <v>2021</v>
      </c>
      <c r="H2663" s="1">
        <v>2021</v>
      </c>
      <c r="I2663" s="1">
        <v>3.8</v>
      </c>
    </row>
    <row r="2664" spans="1:9">
      <c r="A2664" s="1" t="s">
        <v>450</v>
      </c>
      <c r="B2664" s="1" t="s">
        <v>449</v>
      </c>
      <c r="C2664" s="1" t="s">
        <v>438</v>
      </c>
      <c r="D2664" s="1" t="s">
        <v>437</v>
      </c>
      <c r="E2664" s="1" t="s">
        <v>39</v>
      </c>
      <c r="F2664" s="1" t="s">
        <v>38</v>
      </c>
      <c r="G2664" s="1">
        <v>2010</v>
      </c>
      <c r="H2664" s="1">
        <v>2010</v>
      </c>
      <c r="I2664" s="1">
        <v>15.5</v>
      </c>
    </row>
    <row r="2665" spans="1:9">
      <c r="A2665" s="1" t="s">
        <v>450</v>
      </c>
      <c r="B2665" s="1" t="s">
        <v>449</v>
      </c>
      <c r="C2665" s="1" t="s">
        <v>438</v>
      </c>
      <c r="D2665" s="1" t="s">
        <v>437</v>
      </c>
      <c r="E2665" s="1" t="s">
        <v>39</v>
      </c>
      <c r="F2665" s="1" t="s">
        <v>38</v>
      </c>
      <c r="G2665" s="1">
        <v>2011</v>
      </c>
      <c r="H2665" s="1">
        <v>2011</v>
      </c>
      <c r="I2665" s="1">
        <v>14.8</v>
      </c>
    </row>
    <row r="2666" spans="1:9">
      <c r="A2666" s="1" t="s">
        <v>450</v>
      </c>
      <c r="B2666" s="1" t="s">
        <v>449</v>
      </c>
      <c r="C2666" s="1" t="s">
        <v>438</v>
      </c>
      <c r="D2666" s="1" t="s">
        <v>437</v>
      </c>
      <c r="E2666" s="1" t="s">
        <v>39</v>
      </c>
      <c r="F2666" s="1" t="s">
        <v>38</v>
      </c>
      <c r="G2666" s="1">
        <v>2012</v>
      </c>
      <c r="H2666" s="1">
        <v>2012</v>
      </c>
      <c r="I2666" s="1">
        <v>14.2</v>
      </c>
    </row>
    <row r="2667" spans="1:9">
      <c r="A2667" s="1" t="s">
        <v>450</v>
      </c>
      <c r="B2667" s="1" t="s">
        <v>449</v>
      </c>
      <c r="C2667" s="1" t="s">
        <v>438</v>
      </c>
      <c r="D2667" s="1" t="s">
        <v>437</v>
      </c>
      <c r="E2667" s="1" t="s">
        <v>39</v>
      </c>
      <c r="F2667" s="1" t="s">
        <v>38</v>
      </c>
      <c r="G2667" s="1">
        <v>2013</v>
      </c>
      <c r="H2667" s="1">
        <v>2013</v>
      </c>
      <c r="I2667" s="1">
        <v>13.7</v>
      </c>
    </row>
    <row r="2668" spans="1:9">
      <c r="A2668" s="1" t="s">
        <v>450</v>
      </c>
      <c r="B2668" s="1" t="s">
        <v>449</v>
      </c>
      <c r="C2668" s="1" t="s">
        <v>438</v>
      </c>
      <c r="D2668" s="1" t="s">
        <v>437</v>
      </c>
      <c r="E2668" s="1" t="s">
        <v>39</v>
      </c>
      <c r="F2668" s="1" t="s">
        <v>38</v>
      </c>
      <c r="G2668" s="1">
        <v>2014</v>
      </c>
      <c r="H2668" s="1">
        <v>2014</v>
      </c>
      <c r="I2668" s="1">
        <v>13.2</v>
      </c>
    </row>
    <row r="2669" spans="1:9">
      <c r="A2669" s="1" t="s">
        <v>450</v>
      </c>
      <c r="B2669" s="1" t="s">
        <v>449</v>
      </c>
      <c r="C2669" s="1" t="s">
        <v>438</v>
      </c>
      <c r="D2669" s="1" t="s">
        <v>437</v>
      </c>
      <c r="E2669" s="1" t="s">
        <v>39</v>
      </c>
      <c r="F2669" s="1" t="s">
        <v>38</v>
      </c>
      <c r="G2669" s="1">
        <v>2015</v>
      </c>
      <c r="H2669" s="1">
        <v>2015</v>
      </c>
      <c r="I2669" s="1">
        <v>12.8</v>
      </c>
    </row>
    <row r="2670" spans="1:9">
      <c r="A2670" s="1" t="s">
        <v>450</v>
      </c>
      <c r="B2670" s="1" t="s">
        <v>449</v>
      </c>
      <c r="C2670" s="1" t="s">
        <v>438</v>
      </c>
      <c r="D2670" s="1" t="s">
        <v>437</v>
      </c>
      <c r="E2670" s="1" t="s">
        <v>39</v>
      </c>
      <c r="F2670" s="1" t="s">
        <v>38</v>
      </c>
      <c r="G2670" s="1">
        <v>2016</v>
      </c>
      <c r="H2670" s="1">
        <v>2016</v>
      </c>
      <c r="I2670" s="1">
        <v>12.5</v>
      </c>
    </row>
    <row r="2671" spans="1:9">
      <c r="A2671" s="1" t="s">
        <v>450</v>
      </c>
      <c r="B2671" s="1" t="s">
        <v>449</v>
      </c>
      <c r="C2671" s="1" t="s">
        <v>438</v>
      </c>
      <c r="D2671" s="1" t="s">
        <v>437</v>
      </c>
      <c r="E2671" s="1" t="s">
        <v>39</v>
      </c>
      <c r="F2671" s="1" t="s">
        <v>38</v>
      </c>
      <c r="G2671" s="1">
        <v>2017</v>
      </c>
      <c r="H2671" s="1">
        <v>2017</v>
      </c>
      <c r="I2671" s="1">
        <v>12.2</v>
      </c>
    </row>
    <row r="2672" spans="1:9">
      <c r="A2672" s="1" t="s">
        <v>450</v>
      </c>
      <c r="B2672" s="1" t="s">
        <v>449</v>
      </c>
      <c r="C2672" s="1" t="s">
        <v>438</v>
      </c>
      <c r="D2672" s="1" t="s">
        <v>437</v>
      </c>
      <c r="E2672" s="1" t="s">
        <v>39</v>
      </c>
      <c r="F2672" s="1" t="s">
        <v>38</v>
      </c>
      <c r="G2672" s="1">
        <v>2018</v>
      </c>
      <c r="H2672" s="1">
        <v>2018</v>
      </c>
      <c r="I2672" s="1">
        <v>11.9</v>
      </c>
    </row>
    <row r="2673" spans="1:9">
      <c r="A2673" s="1" t="s">
        <v>450</v>
      </c>
      <c r="B2673" s="1" t="s">
        <v>449</v>
      </c>
      <c r="C2673" s="1" t="s">
        <v>438</v>
      </c>
      <c r="D2673" s="1" t="s">
        <v>437</v>
      </c>
      <c r="E2673" s="1" t="s">
        <v>39</v>
      </c>
      <c r="F2673" s="1" t="s">
        <v>38</v>
      </c>
      <c r="G2673" s="1">
        <v>2019</v>
      </c>
      <c r="H2673" s="1">
        <v>2019</v>
      </c>
      <c r="I2673" s="1">
        <v>11.6</v>
      </c>
    </row>
    <row r="2674" spans="1:9">
      <c r="A2674" s="1" t="s">
        <v>450</v>
      </c>
      <c r="B2674" s="1" t="s">
        <v>449</v>
      </c>
      <c r="C2674" s="1" t="s">
        <v>438</v>
      </c>
      <c r="D2674" s="1" t="s">
        <v>437</v>
      </c>
      <c r="E2674" s="1" t="s">
        <v>39</v>
      </c>
      <c r="F2674" s="1" t="s">
        <v>38</v>
      </c>
      <c r="G2674" s="1">
        <v>2020</v>
      </c>
      <c r="H2674" s="1">
        <v>2020</v>
      </c>
      <c r="I2674" s="1">
        <v>11.3</v>
      </c>
    </row>
    <row r="2675" spans="1:9">
      <c r="A2675" s="1" t="s">
        <v>450</v>
      </c>
      <c r="B2675" s="1" t="s">
        <v>449</v>
      </c>
      <c r="C2675" s="1" t="s">
        <v>438</v>
      </c>
      <c r="D2675" s="1" t="s">
        <v>437</v>
      </c>
      <c r="E2675" s="1" t="s">
        <v>39</v>
      </c>
      <c r="F2675" s="1" t="s">
        <v>38</v>
      </c>
      <c r="G2675" s="1">
        <v>2021</v>
      </c>
      <c r="H2675" s="1">
        <v>2021</v>
      </c>
      <c r="I2675" s="1">
        <v>11</v>
      </c>
    </row>
    <row r="2676" spans="1:9">
      <c r="A2676" s="1" t="s">
        <v>450</v>
      </c>
      <c r="B2676" s="1" t="s">
        <v>449</v>
      </c>
      <c r="C2676" s="1" t="s">
        <v>438</v>
      </c>
      <c r="D2676" s="1" t="s">
        <v>437</v>
      </c>
      <c r="E2676" s="1" t="s">
        <v>1</v>
      </c>
      <c r="F2676" s="1" t="s">
        <v>0</v>
      </c>
      <c r="G2676" s="1">
        <v>2010</v>
      </c>
      <c r="H2676" s="1">
        <v>2010</v>
      </c>
      <c r="I2676" s="1">
        <v>12.9</v>
      </c>
    </row>
    <row r="2677" spans="1:9">
      <c r="A2677" s="1" t="s">
        <v>450</v>
      </c>
      <c r="B2677" s="1" t="s">
        <v>449</v>
      </c>
      <c r="C2677" s="1" t="s">
        <v>438</v>
      </c>
      <c r="D2677" s="1" t="s">
        <v>437</v>
      </c>
      <c r="E2677" s="1" t="s">
        <v>1</v>
      </c>
      <c r="F2677" s="1" t="s">
        <v>0</v>
      </c>
      <c r="G2677" s="1">
        <v>2011</v>
      </c>
      <c r="H2677" s="1">
        <v>2011</v>
      </c>
      <c r="I2677" s="1">
        <v>12.4</v>
      </c>
    </row>
    <row r="2678" spans="1:9">
      <c r="A2678" s="1" t="s">
        <v>450</v>
      </c>
      <c r="B2678" s="1" t="s">
        <v>449</v>
      </c>
      <c r="C2678" s="1" t="s">
        <v>438</v>
      </c>
      <c r="D2678" s="1" t="s">
        <v>437</v>
      </c>
      <c r="E2678" s="1" t="s">
        <v>1</v>
      </c>
      <c r="F2678" s="1" t="s">
        <v>0</v>
      </c>
      <c r="G2678" s="1">
        <v>2012</v>
      </c>
      <c r="H2678" s="1">
        <v>2012</v>
      </c>
      <c r="I2678" s="1">
        <v>11.9</v>
      </c>
    </row>
    <row r="2679" spans="1:9">
      <c r="A2679" s="1" t="s">
        <v>450</v>
      </c>
      <c r="B2679" s="1" t="s">
        <v>449</v>
      </c>
      <c r="C2679" s="1" t="s">
        <v>438</v>
      </c>
      <c r="D2679" s="1" t="s">
        <v>437</v>
      </c>
      <c r="E2679" s="1" t="s">
        <v>1</v>
      </c>
      <c r="F2679" s="1" t="s">
        <v>0</v>
      </c>
      <c r="G2679" s="1">
        <v>2013</v>
      </c>
      <c r="H2679" s="1">
        <v>2013</v>
      </c>
      <c r="I2679" s="1">
        <v>11.4</v>
      </c>
    </row>
    <row r="2680" spans="1:9">
      <c r="A2680" s="1" t="s">
        <v>450</v>
      </c>
      <c r="B2680" s="1" t="s">
        <v>449</v>
      </c>
      <c r="C2680" s="1" t="s">
        <v>438</v>
      </c>
      <c r="D2680" s="1" t="s">
        <v>437</v>
      </c>
      <c r="E2680" s="1" t="s">
        <v>1</v>
      </c>
      <c r="F2680" s="1" t="s">
        <v>0</v>
      </c>
      <c r="G2680" s="1">
        <v>2014</v>
      </c>
      <c r="H2680" s="1">
        <v>2014</v>
      </c>
      <c r="I2680" s="1">
        <v>10.9</v>
      </c>
    </row>
    <row r="2681" spans="1:9">
      <c r="A2681" s="1" t="s">
        <v>450</v>
      </c>
      <c r="B2681" s="1" t="s">
        <v>449</v>
      </c>
      <c r="C2681" s="1" t="s">
        <v>438</v>
      </c>
      <c r="D2681" s="1" t="s">
        <v>437</v>
      </c>
      <c r="E2681" s="1" t="s">
        <v>1</v>
      </c>
      <c r="F2681" s="1" t="s">
        <v>0</v>
      </c>
      <c r="G2681" s="1">
        <v>2015</v>
      </c>
      <c r="H2681" s="1">
        <v>2015</v>
      </c>
      <c r="I2681" s="1">
        <v>10.3</v>
      </c>
    </row>
    <row r="2682" spans="1:9">
      <c r="A2682" s="1" t="s">
        <v>450</v>
      </c>
      <c r="B2682" s="1" t="s">
        <v>449</v>
      </c>
      <c r="C2682" s="1" t="s">
        <v>438</v>
      </c>
      <c r="D2682" s="1" t="s">
        <v>437</v>
      </c>
      <c r="E2682" s="1" t="s">
        <v>1</v>
      </c>
      <c r="F2682" s="1" t="s">
        <v>0</v>
      </c>
      <c r="G2682" s="1">
        <v>2016</v>
      </c>
      <c r="H2682" s="1">
        <v>2016</v>
      </c>
      <c r="I2682" s="1">
        <v>9.8000000000000007</v>
      </c>
    </row>
    <row r="2683" spans="1:9">
      <c r="A2683" s="1" t="s">
        <v>450</v>
      </c>
      <c r="B2683" s="1" t="s">
        <v>449</v>
      </c>
      <c r="C2683" s="1" t="s">
        <v>438</v>
      </c>
      <c r="D2683" s="1" t="s">
        <v>437</v>
      </c>
      <c r="E2683" s="1" t="s">
        <v>1</v>
      </c>
      <c r="F2683" s="1" t="s">
        <v>0</v>
      </c>
      <c r="G2683" s="1">
        <v>2017</v>
      </c>
      <c r="H2683" s="1">
        <v>2017</v>
      </c>
      <c r="I2683" s="1">
        <v>9.1</v>
      </c>
    </row>
    <row r="2684" spans="1:9">
      <c r="A2684" s="1" t="s">
        <v>450</v>
      </c>
      <c r="B2684" s="1" t="s">
        <v>449</v>
      </c>
      <c r="C2684" s="1" t="s">
        <v>438</v>
      </c>
      <c r="D2684" s="1" t="s">
        <v>437</v>
      </c>
      <c r="E2684" s="1" t="s">
        <v>1</v>
      </c>
      <c r="F2684" s="1" t="s">
        <v>0</v>
      </c>
      <c r="G2684" s="1">
        <v>2018</v>
      </c>
      <c r="H2684" s="1">
        <v>2018</v>
      </c>
      <c r="I2684" s="1">
        <v>8.4</v>
      </c>
    </row>
    <row r="2685" spans="1:9">
      <c r="A2685" s="1" t="s">
        <v>450</v>
      </c>
      <c r="B2685" s="1" t="s">
        <v>449</v>
      </c>
      <c r="C2685" s="1" t="s">
        <v>438</v>
      </c>
      <c r="D2685" s="1" t="s">
        <v>437</v>
      </c>
      <c r="E2685" s="1" t="s">
        <v>1</v>
      </c>
      <c r="F2685" s="1" t="s">
        <v>0</v>
      </c>
      <c r="G2685" s="1">
        <v>2019</v>
      </c>
      <c r="H2685" s="1">
        <v>2019</v>
      </c>
      <c r="I2685" s="1">
        <v>7.6</v>
      </c>
    </row>
    <row r="2686" spans="1:9">
      <c r="A2686" s="1" t="s">
        <v>450</v>
      </c>
      <c r="B2686" s="1" t="s">
        <v>449</v>
      </c>
      <c r="C2686" s="1" t="s">
        <v>438</v>
      </c>
      <c r="D2686" s="1" t="s">
        <v>437</v>
      </c>
      <c r="E2686" s="1" t="s">
        <v>1</v>
      </c>
      <c r="F2686" s="1" t="s">
        <v>0</v>
      </c>
      <c r="G2686" s="1">
        <v>2020</v>
      </c>
      <c r="H2686" s="1">
        <v>2020</v>
      </c>
      <c r="I2686" s="1">
        <v>6.8</v>
      </c>
    </row>
    <row r="2687" spans="1:9">
      <c r="A2687" s="1" t="s">
        <v>450</v>
      </c>
      <c r="B2687" s="1" t="s">
        <v>449</v>
      </c>
      <c r="C2687" s="1" t="s">
        <v>438</v>
      </c>
      <c r="D2687" s="1" t="s">
        <v>437</v>
      </c>
      <c r="E2687" s="1" t="s">
        <v>1</v>
      </c>
      <c r="F2687" s="1" t="s">
        <v>0</v>
      </c>
      <c r="G2687" s="1">
        <v>2021</v>
      </c>
      <c r="H2687" s="1">
        <v>2021</v>
      </c>
      <c r="I2687" s="1">
        <v>6.1</v>
      </c>
    </row>
    <row r="2688" spans="1:9">
      <c r="A2688" s="1" t="s">
        <v>448</v>
      </c>
      <c r="B2688" s="1" t="s">
        <v>447</v>
      </c>
      <c r="C2688" s="1" t="s">
        <v>438</v>
      </c>
      <c r="D2688" s="1" t="s">
        <v>437</v>
      </c>
      <c r="E2688" s="1" t="s">
        <v>39</v>
      </c>
      <c r="F2688" s="1" t="s">
        <v>38</v>
      </c>
      <c r="G2688" s="1">
        <v>2010</v>
      </c>
      <c r="H2688" s="1">
        <v>2010</v>
      </c>
      <c r="I2688" s="1">
        <v>9.6999999999999993</v>
      </c>
    </row>
    <row r="2689" spans="1:9">
      <c r="A2689" s="1" t="s">
        <v>448</v>
      </c>
      <c r="B2689" s="1" t="s">
        <v>447</v>
      </c>
      <c r="C2689" s="1" t="s">
        <v>438</v>
      </c>
      <c r="D2689" s="1" t="s">
        <v>437</v>
      </c>
      <c r="E2689" s="1" t="s">
        <v>39</v>
      </c>
      <c r="F2689" s="1" t="s">
        <v>38</v>
      </c>
      <c r="G2689" s="1">
        <v>2011</v>
      </c>
      <c r="H2689" s="1">
        <v>2011</v>
      </c>
      <c r="I2689" s="1">
        <v>9.3000000000000007</v>
      </c>
    </row>
    <row r="2690" spans="1:9">
      <c r="A2690" s="1" t="s">
        <v>448</v>
      </c>
      <c r="B2690" s="1" t="s">
        <v>447</v>
      </c>
      <c r="C2690" s="1" t="s">
        <v>438</v>
      </c>
      <c r="D2690" s="1" t="s">
        <v>437</v>
      </c>
      <c r="E2690" s="1" t="s">
        <v>39</v>
      </c>
      <c r="F2690" s="1" t="s">
        <v>38</v>
      </c>
      <c r="G2690" s="1">
        <v>2012</v>
      </c>
      <c r="H2690" s="1">
        <v>2012</v>
      </c>
      <c r="I2690" s="1">
        <v>9</v>
      </c>
    </row>
    <row r="2691" spans="1:9">
      <c r="A2691" s="1" t="s">
        <v>448</v>
      </c>
      <c r="B2691" s="1" t="s">
        <v>447</v>
      </c>
      <c r="C2691" s="1" t="s">
        <v>438</v>
      </c>
      <c r="D2691" s="1" t="s">
        <v>437</v>
      </c>
      <c r="E2691" s="1" t="s">
        <v>39</v>
      </c>
      <c r="F2691" s="1" t="s">
        <v>38</v>
      </c>
      <c r="G2691" s="1">
        <v>2013</v>
      </c>
      <c r="H2691" s="1">
        <v>2013</v>
      </c>
      <c r="I2691" s="1">
        <v>8.6999999999999993</v>
      </c>
    </row>
    <row r="2692" spans="1:9">
      <c r="A2692" s="1" t="s">
        <v>448</v>
      </c>
      <c r="B2692" s="1" t="s">
        <v>447</v>
      </c>
      <c r="C2692" s="1" t="s">
        <v>438</v>
      </c>
      <c r="D2692" s="1" t="s">
        <v>437</v>
      </c>
      <c r="E2692" s="1" t="s">
        <v>39</v>
      </c>
      <c r="F2692" s="1" t="s">
        <v>38</v>
      </c>
      <c r="G2692" s="1">
        <v>2014</v>
      </c>
      <c r="H2692" s="1">
        <v>2014</v>
      </c>
      <c r="I2692" s="1">
        <v>8.5</v>
      </c>
    </row>
    <row r="2693" spans="1:9">
      <c r="A2693" s="1" t="s">
        <v>448</v>
      </c>
      <c r="B2693" s="1" t="s">
        <v>447</v>
      </c>
      <c r="C2693" s="1" t="s">
        <v>438</v>
      </c>
      <c r="D2693" s="1" t="s">
        <v>437</v>
      </c>
      <c r="E2693" s="1" t="s">
        <v>39</v>
      </c>
      <c r="F2693" s="1" t="s">
        <v>38</v>
      </c>
      <c r="G2693" s="1">
        <v>2015</v>
      </c>
      <c r="H2693" s="1">
        <v>2015</v>
      </c>
      <c r="I2693" s="1">
        <v>8.1999999999999993</v>
      </c>
    </row>
    <row r="2694" spans="1:9">
      <c r="A2694" s="1" t="s">
        <v>448</v>
      </c>
      <c r="B2694" s="1" t="s">
        <v>447</v>
      </c>
      <c r="C2694" s="1" t="s">
        <v>438</v>
      </c>
      <c r="D2694" s="1" t="s">
        <v>437</v>
      </c>
      <c r="E2694" s="1" t="s">
        <v>39</v>
      </c>
      <c r="F2694" s="1" t="s">
        <v>38</v>
      </c>
      <c r="G2694" s="1">
        <v>2016</v>
      </c>
      <c r="H2694" s="1">
        <v>2016</v>
      </c>
      <c r="I2694" s="1">
        <v>8.1</v>
      </c>
    </row>
    <row r="2695" spans="1:9">
      <c r="A2695" s="1" t="s">
        <v>448</v>
      </c>
      <c r="B2695" s="1" t="s">
        <v>447</v>
      </c>
      <c r="C2695" s="1" t="s">
        <v>438</v>
      </c>
      <c r="D2695" s="1" t="s">
        <v>437</v>
      </c>
      <c r="E2695" s="1" t="s">
        <v>39</v>
      </c>
      <c r="F2695" s="1" t="s">
        <v>38</v>
      </c>
      <c r="G2695" s="1">
        <v>2017</v>
      </c>
      <c r="H2695" s="1">
        <v>2017</v>
      </c>
      <c r="I2695" s="1">
        <v>7.9</v>
      </c>
    </row>
    <row r="2696" spans="1:9">
      <c r="A2696" s="1" t="s">
        <v>448</v>
      </c>
      <c r="B2696" s="1" t="s">
        <v>447</v>
      </c>
      <c r="C2696" s="1" t="s">
        <v>438</v>
      </c>
      <c r="D2696" s="1" t="s">
        <v>437</v>
      </c>
      <c r="E2696" s="1" t="s">
        <v>39</v>
      </c>
      <c r="F2696" s="1" t="s">
        <v>38</v>
      </c>
      <c r="G2696" s="1">
        <v>2018</v>
      </c>
      <c r="H2696" s="1">
        <v>2018</v>
      </c>
      <c r="I2696" s="1">
        <v>7.7</v>
      </c>
    </row>
    <row r="2697" spans="1:9">
      <c r="A2697" s="1" t="s">
        <v>448</v>
      </c>
      <c r="B2697" s="1" t="s">
        <v>447</v>
      </c>
      <c r="C2697" s="1" t="s">
        <v>438</v>
      </c>
      <c r="D2697" s="1" t="s">
        <v>437</v>
      </c>
      <c r="E2697" s="1" t="s">
        <v>39</v>
      </c>
      <c r="F2697" s="1" t="s">
        <v>38</v>
      </c>
      <c r="G2697" s="1">
        <v>2019</v>
      </c>
      <c r="H2697" s="1">
        <v>2019</v>
      </c>
      <c r="I2697" s="1">
        <v>7.5</v>
      </c>
    </row>
    <row r="2698" spans="1:9">
      <c r="A2698" s="1" t="s">
        <v>448</v>
      </c>
      <c r="B2698" s="1" t="s">
        <v>447</v>
      </c>
      <c r="C2698" s="1" t="s">
        <v>438</v>
      </c>
      <c r="D2698" s="1" t="s">
        <v>437</v>
      </c>
      <c r="E2698" s="1" t="s">
        <v>39</v>
      </c>
      <c r="F2698" s="1" t="s">
        <v>38</v>
      </c>
      <c r="G2698" s="1">
        <v>2020</v>
      </c>
      <c r="H2698" s="1">
        <v>2020</v>
      </c>
      <c r="I2698" s="1">
        <v>7.3</v>
      </c>
    </row>
    <row r="2699" spans="1:9">
      <c r="A2699" s="1" t="s">
        <v>448</v>
      </c>
      <c r="B2699" s="1" t="s">
        <v>447</v>
      </c>
      <c r="C2699" s="1" t="s">
        <v>438</v>
      </c>
      <c r="D2699" s="1" t="s">
        <v>437</v>
      </c>
      <c r="E2699" s="1" t="s">
        <v>39</v>
      </c>
      <c r="F2699" s="1" t="s">
        <v>38</v>
      </c>
      <c r="G2699" s="1">
        <v>2021</v>
      </c>
      <c r="H2699" s="1">
        <v>2021</v>
      </c>
      <c r="I2699" s="1">
        <v>7.1</v>
      </c>
    </row>
    <row r="2700" spans="1:9">
      <c r="A2700" s="1" t="s">
        <v>446</v>
      </c>
      <c r="B2700" s="1" t="s">
        <v>445</v>
      </c>
      <c r="C2700" s="1" t="s">
        <v>438</v>
      </c>
      <c r="D2700" s="1" t="s">
        <v>437</v>
      </c>
      <c r="E2700" s="1" t="s">
        <v>13</v>
      </c>
      <c r="F2700" s="1" t="s">
        <v>12</v>
      </c>
      <c r="G2700" s="1">
        <v>2010</v>
      </c>
      <c r="H2700" s="1">
        <v>2010</v>
      </c>
      <c r="I2700" s="1">
        <v>5.5</v>
      </c>
    </row>
    <row r="2701" spans="1:9">
      <c r="A2701" s="1" t="s">
        <v>446</v>
      </c>
      <c r="B2701" s="1" t="s">
        <v>445</v>
      </c>
      <c r="C2701" s="1" t="s">
        <v>438</v>
      </c>
      <c r="D2701" s="1" t="s">
        <v>437</v>
      </c>
      <c r="E2701" s="1" t="s">
        <v>13</v>
      </c>
      <c r="F2701" s="1" t="s">
        <v>12</v>
      </c>
      <c r="G2701" s="1">
        <v>2011</v>
      </c>
      <c r="H2701" s="1">
        <v>2011</v>
      </c>
      <c r="I2701" s="1">
        <v>5.3</v>
      </c>
    </row>
    <row r="2702" spans="1:9">
      <c r="A2702" s="1" t="s">
        <v>446</v>
      </c>
      <c r="B2702" s="1" t="s">
        <v>445</v>
      </c>
      <c r="C2702" s="1" t="s">
        <v>438</v>
      </c>
      <c r="D2702" s="1" t="s">
        <v>437</v>
      </c>
      <c r="E2702" s="1" t="s">
        <v>13</v>
      </c>
      <c r="F2702" s="1" t="s">
        <v>12</v>
      </c>
      <c r="G2702" s="1">
        <v>2012</v>
      </c>
      <c r="H2702" s="1">
        <v>2012</v>
      </c>
      <c r="I2702" s="1">
        <v>4.7</v>
      </c>
    </row>
    <row r="2703" spans="1:9">
      <c r="A2703" s="1" t="s">
        <v>446</v>
      </c>
      <c r="B2703" s="1" t="s">
        <v>445</v>
      </c>
      <c r="C2703" s="1" t="s">
        <v>438</v>
      </c>
      <c r="D2703" s="1" t="s">
        <v>437</v>
      </c>
      <c r="E2703" s="1" t="s">
        <v>13</v>
      </c>
      <c r="F2703" s="1" t="s">
        <v>12</v>
      </c>
      <c r="G2703" s="1">
        <v>2013</v>
      </c>
      <c r="H2703" s="1">
        <v>2013</v>
      </c>
      <c r="I2703" s="1">
        <v>5.2</v>
      </c>
    </row>
    <row r="2704" spans="1:9">
      <c r="A2704" s="1" t="s">
        <v>446</v>
      </c>
      <c r="B2704" s="1" t="s">
        <v>445</v>
      </c>
      <c r="C2704" s="1" t="s">
        <v>438</v>
      </c>
      <c r="D2704" s="1" t="s">
        <v>437</v>
      </c>
      <c r="E2704" s="1" t="s">
        <v>13</v>
      </c>
      <c r="F2704" s="1" t="s">
        <v>12</v>
      </c>
      <c r="G2704" s="1">
        <v>2014</v>
      </c>
      <c r="H2704" s="1">
        <v>2014</v>
      </c>
      <c r="I2704" s="1">
        <v>4.9000000000000004</v>
      </c>
    </row>
    <row r="2705" spans="1:9">
      <c r="A2705" s="1" t="s">
        <v>446</v>
      </c>
      <c r="B2705" s="1" t="s">
        <v>445</v>
      </c>
      <c r="C2705" s="1" t="s">
        <v>438</v>
      </c>
      <c r="D2705" s="1" t="s">
        <v>437</v>
      </c>
      <c r="E2705" s="1" t="s">
        <v>13</v>
      </c>
      <c r="F2705" s="1" t="s">
        <v>12</v>
      </c>
      <c r="G2705" s="1">
        <v>2015</v>
      </c>
      <c r="H2705" s="1">
        <v>2015</v>
      </c>
      <c r="I2705" s="1">
        <v>4.3</v>
      </c>
    </row>
    <row r="2706" spans="1:9">
      <c r="A2706" s="1" t="s">
        <v>446</v>
      </c>
      <c r="B2706" s="1" t="s">
        <v>445</v>
      </c>
      <c r="C2706" s="1" t="s">
        <v>438</v>
      </c>
      <c r="D2706" s="1" t="s">
        <v>437</v>
      </c>
      <c r="E2706" s="1" t="s">
        <v>13</v>
      </c>
      <c r="F2706" s="1" t="s">
        <v>12</v>
      </c>
      <c r="G2706" s="1">
        <v>2016</v>
      </c>
      <c r="H2706" s="1">
        <v>2016</v>
      </c>
      <c r="I2706" s="1">
        <v>3.8</v>
      </c>
    </row>
    <row r="2707" spans="1:9">
      <c r="A2707" s="1" t="s">
        <v>446</v>
      </c>
      <c r="B2707" s="1" t="s">
        <v>445</v>
      </c>
      <c r="C2707" s="1" t="s">
        <v>438</v>
      </c>
      <c r="D2707" s="1" t="s">
        <v>437</v>
      </c>
      <c r="E2707" s="1" t="s">
        <v>13</v>
      </c>
      <c r="F2707" s="1" t="s">
        <v>12</v>
      </c>
      <c r="G2707" s="1">
        <v>2017</v>
      </c>
      <c r="H2707" s="1">
        <v>2017</v>
      </c>
      <c r="I2707" s="1">
        <v>3.6</v>
      </c>
    </row>
    <row r="2708" spans="1:9">
      <c r="A2708" s="1" t="s">
        <v>446</v>
      </c>
      <c r="B2708" s="1" t="s">
        <v>445</v>
      </c>
      <c r="C2708" s="1" t="s">
        <v>438</v>
      </c>
      <c r="D2708" s="1" t="s">
        <v>437</v>
      </c>
      <c r="E2708" s="1" t="s">
        <v>13</v>
      </c>
      <c r="F2708" s="1" t="s">
        <v>12</v>
      </c>
      <c r="G2708" s="1">
        <v>2018</v>
      </c>
      <c r="H2708" s="1">
        <v>2018</v>
      </c>
      <c r="I2708" s="1">
        <v>3.3</v>
      </c>
    </row>
    <row r="2709" spans="1:9">
      <c r="A2709" s="1" t="s">
        <v>446</v>
      </c>
      <c r="B2709" s="1" t="s">
        <v>445</v>
      </c>
      <c r="C2709" s="1" t="s">
        <v>438</v>
      </c>
      <c r="D2709" s="1" t="s">
        <v>437</v>
      </c>
      <c r="E2709" s="1" t="s">
        <v>13</v>
      </c>
      <c r="F2709" s="1" t="s">
        <v>12</v>
      </c>
      <c r="G2709" s="1">
        <v>2019</v>
      </c>
      <c r="H2709" s="1">
        <v>2019</v>
      </c>
      <c r="I2709" s="1">
        <v>3.2</v>
      </c>
    </row>
    <row r="2710" spans="1:9">
      <c r="A2710" s="1" t="s">
        <v>446</v>
      </c>
      <c r="B2710" s="1" t="s">
        <v>445</v>
      </c>
      <c r="C2710" s="1" t="s">
        <v>438</v>
      </c>
      <c r="D2710" s="1" t="s">
        <v>437</v>
      </c>
      <c r="E2710" s="1" t="s">
        <v>13</v>
      </c>
      <c r="F2710" s="1" t="s">
        <v>12</v>
      </c>
      <c r="G2710" s="1">
        <v>2020</v>
      </c>
      <c r="H2710" s="1">
        <v>2020</v>
      </c>
      <c r="I2710" s="1">
        <v>3.2</v>
      </c>
    </row>
    <row r="2711" spans="1:9">
      <c r="A2711" s="1" t="s">
        <v>446</v>
      </c>
      <c r="B2711" s="1" t="s">
        <v>445</v>
      </c>
      <c r="C2711" s="1" t="s">
        <v>438</v>
      </c>
      <c r="D2711" s="1" t="s">
        <v>437</v>
      </c>
      <c r="E2711" s="1" t="s">
        <v>13</v>
      </c>
      <c r="F2711" s="1" t="s">
        <v>12</v>
      </c>
      <c r="G2711" s="1">
        <v>2021</v>
      </c>
      <c r="H2711" s="1">
        <v>2021</v>
      </c>
      <c r="I2711" s="1">
        <v>3.1</v>
      </c>
    </row>
    <row r="2712" spans="1:9">
      <c r="A2712" s="1" t="s">
        <v>444</v>
      </c>
      <c r="B2712" s="1" t="s">
        <v>443</v>
      </c>
      <c r="C2712" s="1" t="s">
        <v>442</v>
      </c>
      <c r="D2712" s="1" t="s">
        <v>441</v>
      </c>
      <c r="E2712" s="1" t="s">
        <v>13</v>
      </c>
      <c r="F2712" s="1" t="s">
        <v>12</v>
      </c>
      <c r="G2712" s="1">
        <v>2010</v>
      </c>
      <c r="H2712" s="1">
        <v>2010</v>
      </c>
      <c r="I2712" s="1">
        <v>24</v>
      </c>
    </row>
    <row r="2713" spans="1:9">
      <c r="A2713" s="1" t="s">
        <v>444</v>
      </c>
      <c r="B2713" s="1" t="s">
        <v>443</v>
      </c>
      <c r="C2713" s="1" t="s">
        <v>442</v>
      </c>
      <c r="D2713" s="1" t="s">
        <v>441</v>
      </c>
      <c r="E2713" s="1" t="s">
        <v>13</v>
      </c>
      <c r="F2713" s="1" t="s">
        <v>12</v>
      </c>
      <c r="G2713" s="1">
        <v>2011</v>
      </c>
      <c r="H2713" s="1">
        <v>2011</v>
      </c>
      <c r="I2713" s="1">
        <v>25.5</v>
      </c>
    </row>
    <row r="2714" spans="1:9">
      <c r="A2714" s="1" t="s">
        <v>444</v>
      </c>
      <c r="B2714" s="1" t="s">
        <v>443</v>
      </c>
      <c r="C2714" s="1" t="s">
        <v>442</v>
      </c>
      <c r="D2714" s="1" t="s">
        <v>441</v>
      </c>
      <c r="E2714" s="1" t="s">
        <v>13</v>
      </c>
      <c r="F2714" s="1" t="s">
        <v>12</v>
      </c>
      <c r="G2714" s="1">
        <v>2012</v>
      </c>
      <c r="H2714" s="1">
        <v>2012</v>
      </c>
      <c r="I2714" s="1">
        <v>11.4</v>
      </c>
    </row>
    <row r="2715" spans="1:9">
      <c r="A2715" s="1" t="s">
        <v>444</v>
      </c>
      <c r="B2715" s="1" t="s">
        <v>443</v>
      </c>
      <c r="C2715" s="1" t="s">
        <v>442</v>
      </c>
      <c r="D2715" s="1" t="s">
        <v>441</v>
      </c>
      <c r="E2715" s="1" t="s">
        <v>13</v>
      </c>
      <c r="F2715" s="1" t="s">
        <v>12</v>
      </c>
      <c r="G2715" s="1">
        <v>2013</v>
      </c>
      <c r="H2715" s="1">
        <v>2013</v>
      </c>
      <c r="I2715" s="1">
        <v>14.3</v>
      </c>
    </row>
    <row r="2716" spans="1:9">
      <c r="A2716" s="1" t="s">
        <v>444</v>
      </c>
      <c r="B2716" s="1" t="s">
        <v>443</v>
      </c>
      <c r="C2716" s="1" t="s">
        <v>442</v>
      </c>
      <c r="D2716" s="1" t="s">
        <v>441</v>
      </c>
      <c r="E2716" s="1" t="s">
        <v>13</v>
      </c>
      <c r="F2716" s="1" t="s">
        <v>12</v>
      </c>
      <c r="G2716" s="1">
        <v>2014</v>
      </c>
      <c r="H2716" s="1">
        <v>2014</v>
      </c>
      <c r="I2716" s="1">
        <v>12.1</v>
      </c>
    </row>
    <row r="2717" spans="1:9">
      <c r="A2717" s="1" t="s">
        <v>444</v>
      </c>
      <c r="B2717" s="1" t="s">
        <v>443</v>
      </c>
      <c r="C2717" s="1" t="s">
        <v>442</v>
      </c>
      <c r="D2717" s="1" t="s">
        <v>441</v>
      </c>
      <c r="E2717" s="1" t="s">
        <v>13</v>
      </c>
      <c r="F2717" s="1" t="s">
        <v>12</v>
      </c>
      <c r="G2717" s="1">
        <v>2015</v>
      </c>
      <c r="H2717" s="1">
        <v>2015</v>
      </c>
      <c r="I2717" s="1">
        <v>13.4</v>
      </c>
    </row>
    <row r="2718" spans="1:9">
      <c r="A2718" s="1" t="s">
        <v>444</v>
      </c>
      <c r="B2718" s="1" t="s">
        <v>443</v>
      </c>
      <c r="C2718" s="1" t="s">
        <v>442</v>
      </c>
      <c r="D2718" s="1" t="s">
        <v>441</v>
      </c>
      <c r="E2718" s="1" t="s">
        <v>13</v>
      </c>
      <c r="F2718" s="1" t="s">
        <v>12</v>
      </c>
      <c r="G2718" s="1">
        <v>2016</v>
      </c>
      <c r="H2718" s="1">
        <v>2016</v>
      </c>
      <c r="I2718" s="1">
        <v>8.3000000000000007</v>
      </c>
    </row>
    <row r="2719" spans="1:9">
      <c r="A2719" s="1" t="s">
        <v>444</v>
      </c>
      <c r="B2719" s="1" t="s">
        <v>443</v>
      </c>
      <c r="C2719" s="1" t="s">
        <v>442</v>
      </c>
      <c r="D2719" s="1" t="s">
        <v>441</v>
      </c>
      <c r="E2719" s="1" t="s">
        <v>13</v>
      </c>
      <c r="F2719" s="1" t="s">
        <v>12</v>
      </c>
      <c r="G2719" s="1">
        <v>2017</v>
      </c>
      <c r="H2719" s="1">
        <v>2017</v>
      </c>
      <c r="I2719" s="1">
        <v>11.4</v>
      </c>
    </row>
    <row r="2720" spans="1:9">
      <c r="A2720" s="1" t="s">
        <v>444</v>
      </c>
      <c r="B2720" s="1" t="s">
        <v>443</v>
      </c>
      <c r="C2720" s="1" t="s">
        <v>442</v>
      </c>
      <c r="D2720" s="1" t="s">
        <v>441</v>
      </c>
      <c r="E2720" s="1" t="s">
        <v>13</v>
      </c>
      <c r="F2720" s="1" t="s">
        <v>12</v>
      </c>
      <c r="G2720" s="1">
        <v>2018</v>
      </c>
      <c r="H2720" s="1">
        <v>2018</v>
      </c>
      <c r="I2720" s="1">
        <v>8.6</v>
      </c>
    </row>
    <row r="2721" spans="1:9">
      <c r="A2721" s="1" t="s">
        <v>444</v>
      </c>
      <c r="B2721" s="1" t="s">
        <v>443</v>
      </c>
      <c r="C2721" s="1" t="s">
        <v>442</v>
      </c>
      <c r="D2721" s="1" t="s">
        <v>441</v>
      </c>
      <c r="E2721" s="1" t="s">
        <v>13</v>
      </c>
      <c r="F2721" s="1" t="s">
        <v>12</v>
      </c>
      <c r="G2721" s="1">
        <v>2019</v>
      </c>
      <c r="H2721" s="1">
        <v>2019</v>
      </c>
      <c r="I2721" s="1">
        <v>9.5</v>
      </c>
    </row>
    <row r="2722" spans="1:9">
      <c r="A2722" s="1" t="s">
        <v>444</v>
      </c>
      <c r="B2722" s="1" t="s">
        <v>443</v>
      </c>
      <c r="C2722" s="1" t="s">
        <v>442</v>
      </c>
      <c r="D2722" s="1" t="s">
        <v>441</v>
      </c>
      <c r="E2722" s="1" t="s">
        <v>13</v>
      </c>
      <c r="F2722" s="1" t="s">
        <v>12</v>
      </c>
      <c r="G2722" s="1">
        <v>2020</v>
      </c>
      <c r="H2722" s="1">
        <v>2020</v>
      </c>
      <c r="I2722" s="1">
        <v>16.100000000000001</v>
      </c>
    </row>
    <row r="2723" spans="1:9">
      <c r="A2723" s="1" t="s">
        <v>444</v>
      </c>
      <c r="B2723" s="1" t="s">
        <v>443</v>
      </c>
      <c r="C2723" s="1" t="s">
        <v>442</v>
      </c>
      <c r="D2723" s="1" t="s">
        <v>441</v>
      </c>
      <c r="E2723" s="1" t="s">
        <v>13</v>
      </c>
      <c r="F2723" s="1" t="s">
        <v>12</v>
      </c>
      <c r="G2723" s="1">
        <v>2021</v>
      </c>
      <c r="H2723" s="1">
        <v>2021</v>
      </c>
      <c r="I2723" s="1">
        <v>26.4</v>
      </c>
    </row>
    <row r="2724" spans="1:9">
      <c r="A2724" s="1" t="s">
        <v>444</v>
      </c>
      <c r="B2724" s="1" t="s">
        <v>443</v>
      </c>
      <c r="C2724" s="1" t="s">
        <v>442</v>
      </c>
      <c r="D2724" s="1" t="s">
        <v>441</v>
      </c>
      <c r="E2724" s="1" t="s">
        <v>19</v>
      </c>
      <c r="F2724" s="1" t="s">
        <v>18</v>
      </c>
      <c r="G2724" s="1">
        <v>2010</v>
      </c>
      <c r="H2724" s="1">
        <v>2010</v>
      </c>
      <c r="I2724" s="1">
        <v>9.1999999999999993</v>
      </c>
    </row>
    <row r="2725" spans="1:9">
      <c r="A2725" s="1" t="s">
        <v>444</v>
      </c>
      <c r="B2725" s="1" t="s">
        <v>443</v>
      </c>
      <c r="C2725" s="1" t="s">
        <v>442</v>
      </c>
      <c r="D2725" s="1" t="s">
        <v>441</v>
      </c>
      <c r="E2725" s="1" t="s">
        <v>19</v>
      </c>
      <c r="F2725" s="1" t="s">
        <v>18</v>
      </c>
      <c r="G2725" s="1">
        <v>2011</v>
      </c>
      <c r="H2725" s="1">
        <v>2011</v>
      </c>
      <c r="I2725" s="1">
        <v>9.6999999999999993</v>
      </c>
    </row>
    <row r="2726" spans="1:9">
      <c r="A2726" s="1" t="s">
        <v>444</v>
      </c>
      <c r="B2726" s="1" t="s">
        <v>443</v>
      </c>
      <c r="C2726" s="1" t="s">
        <v>442</v>
      </c>
      <c r="D2726" s="1" t="s">
        <v>441</v>
      </c>
      <c r="E2726" s="1" t="s">
        <v>19</v>
      </c>
      <c r="F2726" s="1" t="s">
        <v>18</v>
      </c>
      <c r="G2726" s="1">
        <v>2012</v>
      </c>
      <c r="H2726" s="1">
        <v>2012</v>
      </c>
      <c r="I2726" s="1">
        <v>7.2</v>
      </c>
    </row>
    <row r="2727" spans="1:9">
      <c r="A2727" s="1" t="s">
        <v>444</v>
      </c>
      <c r="B2727" s="1" t="s">
        <v>443</v>
      </c>
      <c r="C2727" s="1" t="s">
        <v>442</v>
      </c>
      <c r="D2727" s="1" t="s">
        <v>441</v>
      </c>
      <c r="E2727" s="1" t="s">
        <v>19</v>
      </c>
      <c r="F2727" s="1" t="s">
        <v>18</v>
      </c>
      <c r="G2727" s="1">
        <v>2013</v>
      </c>
      <c r="H2727" s="1">
        <v>2013</v>
      </c>
      <c r="I2727" s="1">
        <v>5</v>
      </c>
    </row>
    <row r="2728" spans="1:9">
      <c r="A2728" s="1" t="s">
        <v>444</v>
      </c>
      <c r="B2728" s="1" t="s">
        <v>443</v>
      </c>
      <c r="C2728" s="1" t="s">
        <v>442</v>
      </c>
      <c r="D2728" s="1" t="s">
        <v>441</v>
      </c>
      <c r="E2728" s="1" t="s">
        <v>19</v>
      </c>
      <c r="F2728" s="1" t="s">
        <v>18</v>
      </c>
      <c r="G2728" s="1">
        <v>2014</v>
      </c>
      <c r="H2728" s="1">
        <v>2014</v>
      </c>
      <c r="I2728" s="1">
        <v>2.5</v>
      </c>
    </row>
    <row r="2729" spans="1:9">
      <c r="A2729" s="1" t="s">
        <v>444</v>
      </c>
      <c r="B2729" s="1" t="s">
        <v>443</v>
      </c>
      <c r="C2729" s="1" t="s">
        <v>442</v>
      </c>
      <c r="D2729" s="1" t="s">
        <v>441</v>
      </c>
      <c r="E2729" s="1" t="s">
        <v>19</v>
      </c>
      <c r="F2729" s="1" t="s">
        <v>18</v>
      </c>
      <c r="G2729" s="1">
        <v>2015</v>
      </c>
      <c r="H2729" s="1">
        <v>2015</v>
      </c>
      <c r="I2729" s="1">
        <v>2.7</v>
      </c>
    </row>
    <row r="2730" spans="1:9">
      <c r="A2730" s="1" t="s">
        <v>444</v>
      </c>
      <c r="B2730" s="1" t="s">
        <v>443</v>
      </c>
      <c r="C2730" s="1" t="s">
        <v>442</v>
      </c>
      <c r="D2730" s="1" t="s">
        <v>441</v>
      </c>
      <c r="E2730" s="1" t="s">
        <v>19</v>
      </c>
      <c r="F2730" s="1" t="s">
        <v>18</v>
      </c>
      <c r="G2730" s="1">
        <v>2016</v>
      </c>
      <c r="H2730" s="1">
        <v>2016</v>
      </c>
      <c r="I2730" s="1">
        <v>2.7</v>
      </c>
    </row>
    <row r="2731" spans="1:9">
      <c r="A2731" s="1" t="s">
        <v>444</v>
      </c>
      <c r="B2731" s="1" t="s">
        <v>443</v>
      </c>
      <c r="C2731" s="1" t="s">
        <v>442</v>
      </c>
      <c r="D2731" s="1" t="s">
        <v>441</v>
      </c>
      <c r="E2731" s="1" t="s">
        <v>19</v>
      </c>
      <c r="F2731" s="1" t="s">
        <v>18</v>
      </c>
      <c r="G2731" s="1">
        <v>2017</v>
      </c>
      <c r="H2731" s="1">
        <v>2017</v>
      </c>
      <c r="I2731" s="1">
        <v>0</v>
      </c>
    </row>
    <row r="2732" spans="1:9">
      <c r="A2732" s="1" t="s">
        <v>444</v>
      </c>
      <c r="B2732" s="1" t="s">
        <v>443</v>
      </c>
      <c r="C2732" s="1" t="s">
        <v>442</v>
      </c>
      <c r="D2732" s="1" t="s">
        <v>441</v>
      </c>
      <c r="E2732" s="1" t="s">
        <v>19</v>
      </c>
      <c r="F2732" s="1" t="s">
        <v>18</v>
      </c>
      <c r="G2732" s="1">
        <v>2018</v>
      </c>
      <c r="H2732" s="1">
        <v>2018</v>
      </c>
      <c r="I2732" s="1">
        <v>0</v>
      </c>
    </row>
    <row r="2733" spans="1:9">
      <c r="A2733" s="1" t="s">
        <v>444</v>
      </c>
      <c r="B2733" s="1" t="s">
        <v>443</v>
      </c>
      <c r="C2733" s="1" t="s">
        <v>442</v>
      </c>
      <c r="D2733" s="1" t="s">
        <v>441</v>
      </c>
      <c r="E2733" s="1" t="s">
        <v>19</v>
      </c>
      <c r="F2733" s="1" t="s">
        <v>18</v>
      </c>
      <c r="G2733" s="1">
        <v>2019</v>
      </c>
      <c r="H2733" s="1">
        <v>2019</v>
      </c>
      <c r="I2733" s="1">
        <v>5.5</v>
      </c>
    </row>
    <row r="2734" spans="1:9">
      <c r="A2734" s="1" t="s">
        <v>444</v>
      </c>
      <c r="B2734" s="1" t="s">
        <v>443</v>
      </c>
      <c r="C2734" s="1" t="s">
        <v>442</v>
      </c>
      <c r="D2734" s="1" t="s">
        <v>441</v>
      </c>
      <c r="E2734" s="1" t="s">
        <v>19</v>
      </c>
      <c r="F2734" s="1" t="s">
        <v>18</v>
      </c>
      <c r="G2734" s="1">
        <v>2020</v>
      </c>
      <c r="H2734" s="1">
        <v>2020</v>
      </c>
      <c r="I2734" s="1">
        <v>5.5</v>
      </c>
    </row>
    <row r="2735" spans="1:9">
      <c r="A2735" s="1" t="s">
        <v>444</v>
      </c>
      <c r="B2735" s="1" t="s">
        <v>443</v>
      </c>
      <c r="C2735" s="1" t="s">
        <v>442</v>
      </c>
      <c r="D2735" s="1" t="s">
        <v>441</v>
      </c>
      <c r="E2735" s="1" t="s">
        <v>19</v>
      </c>
      <c r="F2735" s="1" t="s">
        <v>18</v>
      </c>
      <c r="G2735" s="1">
        <v>2021</v>
      </c>
      <c r="H2735" s="1">
        <v>2021</v>
      </c>
      <c r="I2735" s="1">
        <v>11</v>
      </c>
    </row>
    <row r="2736" spans="1:9">
      <c r="A2736" s="1" t="s">
        <v>440</v>
      </c>
      <c r="B2736" s="1" t="s">
        <v>439</v>
      </c>
      <c r="C2736" s="1" t="s">
        <v>438</v>
      </c>
      <c r="D2736" s="1" t="s">
        <v>437</v>
      </c>
      <c r="E2736" s="1" t="s">
        <v>13</v>
      </c>
      <c r="F2736" s="1" t="s">
        <v>12</v>
      </c>
      <c r="G2736" s="1">
        <v>2010</v>
      </c>
      <c r="H2736" s="1">
        <v>2010</v>
      </c>
      <c r="I2736" s="1">
        <v>9.8000000000000007</v>
      </c>
    </row>
    <row r="2737" spans="1:9">
      <c r="A2737" s="1" t="s">
        <v>440</v>
      </c>
      <c r="B2737" s="1" t="s">
        <v>439</v>
      </c>
      <c r="C2737" s="1" t="s">
        <v>438</v>
      </c>
      <c r="D2737" s="1" t="s">
        <v>437</v>
      </c>
      <c r="E2737" s="1" t="s">
        <v>13</v>
      </c>
      <c r="F2737" s="1" t="s">
        <v>12</v>
      </c>
      <c r="G2737" s="1">
        <v>2011</v>
      </c>
      <c r="H2737" s="1">
        <v>2011</v>
      </c>
      <c r="I2737" s="1">
        <v>9.4</v>
      </c>
    </row>
    <row r="2738" spans="1:9">
      <c r="A2738" s="1" t="s">
        <v>440</v>
      </c>
      <c r="B2738" s="1" t="s">
        <v>439</v>
      </c>
      <c r="C2738" s="1" t="s">
        <v>438</v>
      </c>
      <c r="D2738" s="1" t="s">
        <v>437</v>
      </c>
      <c r="E2738" s="1" t="s">
        <v>13</v>
      </c>
      <c r="F2738" s="1" t="s">
        <v>12</v>
      </c>
      <c r="G2738" s="1">
        <v>2012</v>
      </c>
      <c r="H2738" s="1">
        <v>2012</v>
      </c>
      <c r="I2738" s="1">
        <v>9</v>
      </c>
    </row>
    <row r="2739" spans="1:9">
      <c r="A2739" s="1" t="s">
        <v>440</v>
      </c>
      <c r="B2739" s="1" t="s">
        <v>439</v>
      </c>
      <c r="C2739" s="1" t="s">
        <v>438</v>
      </c>
      <c r="D2739" s="1" t="s">
        <v>437</v>
      </c>
      <c r="E2739" s="1" t="s">
        <v>13</v>
      </c>
      <c r="F2739" s="1" t="s">
        <v>12</v>
      </c>
      <c r="G2739" s="1">
        <v>2013</v>
      </c>
      <c r="H2739" s="1">
        <v>2013</v>
      </c>
      <c r="I2739" s="1">
        <v>8.9</v>
      </c>
    </row>
    <row r="2740" spans="1:9">
      <c r="A2740" s="1" t="s">
        <v>440</v>
      </c>
      <c r="B2740" s="1" t="s">
        <v>439</v>
      </c>
      <c r="C2740" s="1" t="s">
        <v>438</v>
      </c>
      <c r="D2740" s="1" t="s">
        <v>437</v>
      </c>
      <c r="E2740" s="1" t="s">
        <v>13</v>
      </c>
      <c r="F2740" s="1" t="s">
        <v>12</v>
      </c>
      <c r="G2740" s="1">
        <v>2014</v>
      </c>
      <c r="H2740" s="1">
        <v>2014</v>
      </c>
      <c r="I2740" s="1">
        <v>8.1999999999999993</v>
      </c>
    </row>
    <row r="2741" spans="1:9">
      <c r="A2741" s="1" t="s">
        <v>440</v>
      </c>
      <c r="B2741" s="1" t="s">
        <v>439</v>
      </c>
      <c r="C2741" s="1" t="s">
        <v>438</v>
      </c>
      <c r="D2741" s="1" t="s">
        <v>437</v>
      </c>
      <c r="E2741" s="1" t="s">
        <v>13</v>
      </c>
      <c r="F2741" s="1" t="s">
        <v>12</v>
      </c>
      <c r="G2741" s="1">
        <v>2015</v>
      </c>
      <c r="H2741" s="1">
        <v>2015</v>
      </c>
      <c r="I2741" s="1">
        <v>7.5</v>
      </c>
    </row>
    <row r="2742" spans="1:9">
      <c r="A2742" s="1" t="s">
        <v>440</v>
      </c>
      <c r="B2742" s="1" t="s">
        <v>439</v>
      </c>
      <c r="C2742" s="1" t="s">
        <v>438</v>
      </c>
      <c r="D2742" s="1" t="s">
        <v>437</v>
      </c>
      <c r="E2742" s="1" t="s">
        <v>13</v>
      </c>
      <c r="F2742" s="1" t="s">
        <v>12</v>
      </c>
      <c r="G2742" s="1">
        <v>2016</v>
      </c>
      <c r="H2742" s="1">
        <v>2016</v>
      </c>
      <c r="I2742" s="1">
        <v>6.8</v>
      </c>
    </row>
    <row r="2743" spans="1:9">
      <c r="A2743" s="1" t="s">
        <v>440</v>
      </c>
      <c r="B2743" s="1" t="s">
        <v>439</v>
      </c>
      <c r="C2743" s="1" t="s">
        <v>438</v>
      </c>
      <c r="D2743" s="1" t="s">
        <v>437</v>
      </c>
      <c r="E2743" s="1" t="s">
        <v>13</v>
      </c>
      <c r="F2743" s="1" t="s">
        <v>12</v>
      </c>
      <c r="G2743" s="1">
        <v>2017</v>
      </c>
      <c r="H2743" s="1">
        <v>2017</v>
      </c>
      <c r="I2743" s="1">
        <v>6.5</v>
      </c>
    </row>
    <row r="2744" spans="1:9">
      <c r="A2744" s="1" t="s">
        <v>440</v>
      </c>
      <c r="B2744" s="1" t="s">
        <v>439</v>
      </c>
      <c r="C2744" s="1" t="s">
        <v>438</v>
      </c>
      <c r="D2744" s="1" t="s">
        <v>437</v>
      </c>
      <c r="E2744" s="1" t="s">
        <v>13</v>
      </c>
      <c r="F2744" s="1" t="s">
        <v>12</v>
      </c>
      <c r="G2744" s="1">
        <v>2018</v>
      </c>
      <c r="H2744" s="1">
        <v>2018</v>
      </c>
      <c r="I2744" s="1">
        <v>5.8</v>
      </c>
    </row>
    <row r="2745" spans="1:9">
      <c r="A2745" s="1" t="s">
        <v>440</v>
      </c>
      <c r="B2745" s="1" t="s">
        <v>439</v>
      </c>
      <c r="C2745" s="1" t="s">
        <v>438</v>
      </c>
      <c r="D2745" s="1" t="s">
        <v>437</v>
      </c>
      <c r="E2745" s="1" t="s">
        <v>13</v>
      </c>
      <c r="F2745" s="1" t="s">
        <v>12</v>
      </c>
      <c r="G2745" s="1">
        <v>2019</v>
      </c>
      <c r="H2745" s="1">
        <v>2019</v>
      </c>
      <c r="I2745" s="1">
        <v>5.5</v>
      </c>
    </row>
    <row r="2746" spans="1:9">
      <c r="A2746" s="1" t="s">
        <v>440</v>
      </c>
      <c r="B2746" s="1" t="s">
        <v>439</v>
      </c>
      <c r="C2746" s="1" t="s">
        <v>438</v>
      </c>
      <c r="D2746" s="1" t="s">
        <v>437</v>
      </c>
      <c r="E2746" s="1" t="s">
        <v>13</v>
      </c>
      <c r="F2746" s="1" t="s">
        <v>12</v>
      </c>
      <c r="G2746" s="1">
        <v>2020</v>
      </c>
      <c r="H2746" s="1">
        <v>2020</v>
      </c>
      <c r="I2746" s="1">
        <v>5.6</v>
      </c>
    </row>
    <row r="2747" spans="1:9">
      <c r="A2747" s="1" t="s">
        <v>440</v>
      </c>
      <c r="B2747" s="1" t="s">
        <v>439</v>
      </c>
      <c r="C2747" s="1" t="s">
        <v>438</v>
      </c>
      <c r="D2747" s="1" t="s">
        <v>437</v>
      </c>
      <c r="E2747" s="1" t="s">
        <v>13</v>
      </c>
      <c r="F2747" s="1" t="s">
        <v>12</v>
      </c>
      <c r="G2747" s="1">
        <v>2021</v>
      </c>
      <c r="H2747" s="1">
        <v>2021</v>
      </c>
      <c r="I2747" s="1">
        <v>5.2</v>
      </c>
    </row>
  </sheetData>
  <autoFilter ref="A1:K1" xr:uid="{00000000-0001-0000-0000-000000000000}"/>
  <pageMargins left="0.75" right="0.75" top="1" bottom="1" header="0.5" footer="0.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AD833-63DF-420C-A1A1-CEAFF5DC99C6}">
  <dimension ref="A1:O11194"/>
  <sheetViews>
    <sheetView zoomScale="61" workbookViewId="0">
      <selection activeCell="N28" sqref="N28"/>
    </sheetView>
  </sheetViews>
  <sheetFormatPr defaultColWidth="11.6640625" defaultRowHeight="15.75"/>
  <cols>
    <col min="1" max="1" width="11.6640625" style="1"/>
    <col min="2" max="2" width="31.1328125" style="1" customWidth="1"/>
    <col min="3" max="13" width="11.6640625" style="1"/>
    <col min="14" max="14" width="45" style="1" bestFit="1" customWidth="1"/>
    <col min="15" max="15" width="30.6640625" style="1" bestFit="1" customWidth="1"/>
    <col min="16" max="16384" width="11.6640625" style="1"/>
  </cols>
  <sheetData>
    <row r="1" spans="1:15">
      <c r="A1" s="1" t="s">
        <v>142</v>
      </c>
      <c r="B1" s="1" t="s">
        <v>141</v>
      </c>
      <c r="C1" s="1" t="s">
        <v>140</v>
      </c>
      <c r="D1" s="1" t="s">
        <v>139</v>
      </c>
      <c r="E1" s="1" t="s">
        <v>138</v>
      </c>
      <c r="F1" s="1" t="s">
        <v>137</v>
      </c>
      <c r="G1" s="1" t="s">
        <v>136</v>
      </c>
      <c r="H1" s="1" t="s">
        <v>135</v>
      </c>
      <c r="I1" s="1" t="s">
        <v>134</v>
      </c>
      <c r="J1" s="1" t="s">
        <v>133</v>
      </c>
      <c r="K1" s="1" t="s">
        <v>132</v>
      </c>
      <c r="N1" s="3"/>
      <c r="O1" s="3"/>
    </row>
    <row r="2" spans="1:15">
      <c r="A2" s="1" t="s">
        <v>33</v>
      </c>
      <c r="B2" s="1" t="s">
        <v>32</v>
      </c>
      <c r="C2" s="1" t="s">
        <v>3</v>
      </c>
      <c r="D2" s="1" t="s">
        <v>2</v>
      </c>
      <c r="E2" s="1" t="s">
        <v>131</v>
      </c>
      <c r="F2" s="1" t="s">
        <v>130</v>
      </c>
      <c r="G2" s="1">
        <v>2010</v>
      </c>
      <c r="H2" s="1">
        <v>2010</v>
      </c>
      <c r="I2" s="1">
        <v>84</v>
      </c>
      <c r="N2" s="3"/>
      <c r="O2" s="3"/>
    </row>
    <row r="3" spans="1:15">
      <c r="A3" s="1" t="s">
        <v>33</v>
      </c>
      <c r="B3" s="1" t="s">
        <v>32</v>
      </c>
      <c r="C3" s="1" t="s">
        <v>3</v>
      </c>
      <c r="D3" s="1" t="s">
        <v>2</v>
      </c>
      <c r="E3" s="1" t="s">
        <v>131</v>
      </c>
      <c r="F3" s="1" t="s">
        <v>130</v>
      </c>
      <c r="G3" s="1">
        <v>2011</v>
      </c>
      <c r="H3" s="1">
        <v>2011</v>
      </c>
      <c r="I3" s="1">
        <v>84.2</v>
      </c>
      <c r="N3" s="2"/>
      <c r="O3" s="2"/>
    </row>
    <row r="4" spans="1:15">
      <c r="A4" s="1" t="s">
        <v>33</v>
      </c>
      <c r="B4" s="1" t="s">
        <v>32</v>
      </c>
      <c r="C4" s="1" t="s">
        <v>3</v>
      </c>
      <c r="D4" s="1" t="s">
        <v>2</v>
      </c>
      <c r="E4" s="1" t="s">
        <v>131</v>
      </c>
      <c r="F4" s="1" t="s">
        <v>130</v>
      </c>
      <c r="G4" s="1">
        <v>2012</v>
      </c>
      <c r="H4" s="1">
        <v>2012</v>
      </c>
      <c r="I4" s="1">
        <v>84.3</v>
      </c>
      <c r="N4" s="2"/>
      <c r="O4" s="2"/>
    </row>
    <row r="5" spans="1:15">
      <c r="A5" s="1" t="s">
        <v>33</v>
      </c>
      <c r="B5" s="1" t="s">
        <v>32</v>
      </c>
      <c r="C5" s="1" t="s">
        <v>3</v>
      </c>
      <c r="D5" s="1" t="s">
        <v>2</v>
      </c>
      <c r="E5" s="1" t="s">
        <v>131</v>
      </c>
      <c r="F5" s="1" t="s">
        <v>130</v>
      </c>
      <c r="G5" s="1">
        <v>2013</v>
      </c>
      <c r="H5" s="1">
        <v>2013</v>
      </c>
      <c r="I5" s="1">
        <v>84.3</v>
      </c>
      <c r="N5" s="2"/>
      <c r="O5" s="2"/>
    </row>
    <row r="6" spans="1:15">
      <c r="A6" s="1" t="s">
        <v>33</v>
      </c>
      <c r="B6" s="1" t="s">
        <v>32</v>
      </c>
      <c r="C6" s="1" t="s">
        <v>3</v>
      </c>
      <c r="D6" s="1" t="s">
        <v>2</v>
      </c>
      <c r="E6" s="1" t="s">
        <v>131</v>
      </c>
      <c r="F6" s="1" t="s">
        <v>130</v>
      </c>
      <c r="G6" s="1">
        <v>2014</v>
      </c>
      <c r="H6" s="1">
        <v>2014</v>
      </c>
      <c r="I6" s="1">
        <v>84.4</v>
      </c>
      <c r="N6" s="2"/>
      <c r="O6" s="2"/>
    </row>
    <row r="7" spans="1:15">
      <c r="A7" s="1" t="s">
        <v>33</v>
      </c>
      <c r="B7" s="1" t="s">
        <v>32</v>
      </c>
      <c r="C7" s="1" t="s">
        <v>3</v>
      </c>
      <c r="D7" s="1" t="s">
        <v>2</v>
      </c>
      <c r="E7" s="1" t="s">
        <v>131</v>
      </c>
      <c r="F7" s="1" t="s">
        <v>130</v>
      </c>
      <c r="G7" s="1">
        <v>2015</v>
      </c>
      <c r="H7" s="1">
        <v>2015</v>
      </c>
      <c r="I7" s="1">
        <v>84.5</v>
      </c>
      <c r="N7" s="2"/>
      <c r="O7" s="2"/>
    </row>
    <row r="8" spans="1:15">
      <c r="A8" s="1" t="s">
        <v>33</v>
      </c>
      <c r="B8" s="1" t="s">
        <v>32</v>
      </c>
      <c r="C8" s="1" t="s">
        <v>3</v>
      </c>
      <c r="D8" s="1" t="s">
        <v>2</v>
      </c>
      <c r="E8" s="1" t="s">
        <v>131</v>
      </c>
      <c r="F8" s="1" t="s">
        <v>130</v>
      </c>
      <c r="G8" s="1">
        <v>2016</v>
      </c>
      <c r="H8" s="1">
        <v>2016</v>
      </c>
      <c r="I8" s="1">
        <v>84.6</v>
      </c>
      <c r="N8" s="2"/>
      <c r="O8" s="2"/>
    </row>
    <row r="9" spans="1:15">
      <c r="A9" s="1" t="s">
        <v>33</v>
      </c>
      <c r="B9" s="1" t="s">
        <v>32</v>
      </c>
      <c r="C9" s="1" t="s">
        <v>3</v>
      </c>
      <c r="D9" s="1" t="s">
        <v>2</v>
      </c>
      <c r="E9" s="1" t="s">
        <v>131</v>
      </c>
      <c r="F9" s="1" t="s">
        <v>130</v>
      </c>
      <c r="G9" s="1">
        <v>2017</v>
      </c>
      <c r="H9" s="1">
        <v>2017</v>
      </c>
      <c r="I9" s="1">
        <v>84.6</v>
      </c>
      <c r="N9" s="2"/>
      <c r="O9" s="2"/>
    </row>
    <row r="10" spans="1:15">
      <c r="A10" s="1" t="s">
        <v>33</v>
      </c>
      <c r="B10" s="1" t="s">
        <v>32</v>
      </c>
      <c r="C10" s="1" t="s">
        <v>3</v>
      </c>
      <c r="D10" s="1" t="s">
        <v>2</v>
      </c>
      <c r="E10" s="1" t="s">
        <v>131</v>
      </c>
      <c r="F10" s="1" t="s">
        <v>130</v>
      </c>
      <c r="G10" s="1">
        <v>2018</v>
      </c>
      <c r="H10" s="1">
        <v>2018</v>
      </c>
      <c r="I10" s="1">
        <v>84.9</v>
      </c>
      <c r="N10" s="2"/>
      <c r="O10" s="2"/>
    </row>
    <row r="11" spans="1:15">
      <c r="A11" s="1" t="s">
        <v>33</v>
      </c>
      <c r="B11" s="1" t="s">
        <v>32</v>
      </c>
      <c r="C11" s="1" t="s">
        <v>3</v>
      </c>
      <c r="D11" s="1" t="s">
        <v>2</v>
      </c>
      <c r="E11" s="1" t="s">
        <v>131</v>
      </c>
      <c r="F11" s="1" t="s">
        <v>130</v>
      </c>
      <c r="G11" s="1">
        <v>2019</v>
      </c>
      <c r="H11" s="1">
        <v>2019</v>
      </c>
      <c r="I11" s="1">
        <v>85</v>
      </c>
      <c r="N11" s="2"/>
      <c r="O11" s="2"/>
    </row>
    <row r="12" spans="1:15">
      <c r="A12" s="1" t="s">
        <v>33</v>
      </c>
      <c r="B12" s="1" t="s">
        <v>32</v>
      </c>
      <c r="C12" s="1" t="s">
        <v>3</v>
      </c>
      <c r="D12" s="1" t="s">
        <v>2</v>
      </c>
      <c r="E12" s="1" t="s">
        <v>131</v>
      </c>
      <c r="F12" s="1" t="s">
        <v>130</v>
      </c>
      <c r="G12" s="1">
        <v>2020</v>
      </c>
      <c r="H12" s="1">
        <v>2020</v>
      </c>
      <c r="I12" s="1">
        <v>85.3</v>
      </c>
      <c r="N12" s="2"/>
      <c r="O12" s="2"/>
    </row>
    <row r="13" spans="1:15">
      <c r="A13" s="1" t="s">
        <v>33</v>
      </c>
      <c r="B13" s="1" t="s">
        <v>32</v>
      </c>
      <c r="C13" s="1" t="s">
        <v>3</v>
      </c>
      <c r="D13" s="1" t="s">
        <v>2</v>
      </c>
      <c r="E13" s="1" t="s">
        <v>131</v>
      </c>
      <c r="F13" s="1" t="s">
        <v>130</v>
      </c>
      <c r="G13" s="1">
        <v>2021</v>
      </c>
      <c r="H13" s="1">
        <v>2021</v>
      </c>
      <c r="I13" s="1">
        <v>85.4</v>
      </c>
      <c r="N13" s="2"/>
      <c r="O13" s="2"/>
    </row>
    <row r="14" spans="1:15">
      <c r="A14" s="1" t="s">
        <v>25</v>
      </c>
      <c r="B14" s="1" t="s">
        <v>24</v>
      </c>
      <c r="C14" s="1" t="s">
        <v>3</v>
      </c>
      <c r="D14" s="1" t="s">
        <v>2</v>
      </c>
      <c r="E14" s="1" t="s">
        <v>131</v>
      </c>
      <c r="F14" s="1" t="s">
        <v>130</v>
      </c>
      <c r="G14" s="1">
        <v>2010</v>
      </c>
      <c r="H14" s="1">
        <v>2010</v>
      </c>
      <c r="I14" s="1">
        <v>44.9</v>
      </c>
      <c r="N14" s="2"/>
      <c r="O14" s="2"/>
    </row>
    <row r="15" spans="1:15">
      <c r="A15" s="1" t="s">
        <v>25</v>
      </c>
      <c r="B15" s="1" t="s">
        <v>24</v>
      </c>
      <c r="C15" s="1" t="s">
        <v>3</v>
      </c>
      <c r="D15" s="1" t="s">
        <v>2</v>
      </c>
      <c r="E15" s="1" t="s">
        <v>131</v>
      </c>
      <c r="F15" s="1" t="s">
        <v>130</v>
      </c>
      <c r="G15" s="1">
        <v>2011</v>
      </c>
      <c r="H15" s="1">
        <v>2011</v>
      </c>
      <c r="I15" s="1">
        <v>45.1</v>
      </c>
      <c r="N15" s="2"/>
      <c r="O15" s="2"/>
    </row>
    <row r="16" spans="1:15">
      <c r="A16" s="1" t="s">
        <v>25</v>
      </c>
      <c r="B16" s="1" t="s">
        <v>24</v>
      </c>
      <c r="C16" s="1" t="s">
        <v>3</v>
      </c>
      <c r="D16" s="1" t="s">
        <v>2</v>
      </c>
      <c r="E16" s="1" t="s">
        <v>131</v>
      </c>
      <c r="F16" s="1" t="s">
        <v>130</v>
      </c>
      <c r="G16" s="1">
        <v>2012</v>
      </c>
      <c r="H16" s="1">
        <v>2012</v>
      </c>
      <c r="I16" s="1">
        <v>45.2</v>
      </c>
      <c r="N16" s="2"/>
      <c r="O16" s="2"/>
    </row>
    <row r="17" spans="1:15">
      <c r="A17" s="1" t="s">
        <v>25</v>
      </c>
      <c r="B17" s="1" t="s">
        <v>24</v>
      </c>
      <c r="C17" s="1" t="s">
        <v>3</v>
      </c>
      <c r="D17" s="1" t="s">
        <v>2</v>
      </c>
      <c r="E17" s="1" t="s">
        <v>131</v>
      </c>
      <c r="F17" s="1" t="s">
        <v>130</v>
      </c>
      <c r="G17" s="1">
        <v>2013</v>
      </c>
      <c r="H17" s="1">
        <v>2013</v>
      </c>
      <c r="I17" s="1">
        <v>45.2</v>
      </c>
      <c r="N17" s="2"/>
      <c r="O17" s="2"/>
    </row>
    <row r="18" spans="1:15">
      <c r="A18" s="1" t="s">
        <v>25</v>
      </c>
      <c r="B18" s="1" t="s">
        <v>24</v>
      </c>
      <c r="C18" s="1" t="s">
        <v>3</v>
      </c>
      <c r="D18" s="1" t="s">
        <v>2</v>
      </c>
      <c r="E18" s="1" t="s">
        <v>131</v>
      </c>
      <c r="F18" s="1" t="s">
        <v>130</v>
      </c>
      <c r="G18" s="1">
        <v>2014</v>
      </c>
      <c r="H18" s="1">
        <v>2014</v>
      </c>
      <c r="I18" s="1">
        <v>45.3</v>
      </c>
      <c r="N18" s="2"/>
      <c r="O18" s="2"/>
    </row>
    <row r="19" spans="1:15">
      <c r="A19" s="1" t="s">
        <v>25</v>
      </c>
      <c r="B19" s="1" t="s">
        <v>24</v>
      </c>
      <c r="C19" s="1" t="s">
        <v>3</v>
      </c>
      <c r="D19" s="1" t="s">
        <v>2</v>
      </c>
      <c r="E19" s="1" t="s">
        <v>131</v>
      </c>
      <c r="F19" s="1" t="s">
        <v>130</v>
      </c>
      <c r="G19" s="1">
        <v>2015</v>
      </c>
      <c r="H19" s="1">
        <v>2015</v>
      </c>
      <c r="I19" s="1">
        <v>45.4</v>
      </c>
      <c r="N19" s="2"/>
      <c r="O19" s="2"/>
    </row>
    <row r="20" spans="1:15">
      <c r="A20" s="1" t="s">
        <v>25</v>
      </c>
      <c r="B20" s="1" t="s">
        <v>24</v>
      </c>
      <c r="C20" s="1" t="s">
        <v>3</v>
      </c>
      <c r="D20" s="1" t="s">
        <v>2</v>
      </c>
      <c r="E20" s="1" t="s">
        <v>131</v>
      </c>
      <c r="F20" s="1" t="s">
        <v>130</v>
      </c>
      <c r="G20" s="1">
        <v>2016</v>
      </c>
      <c r="H20" s="1">
        <v>2016</v>
      </c>
      <c r="I20" s="1">
        <v>45.4</v>
      </c>
      <c r="N20" s="2"/>
      <c r="O20" s="2"/>
    </row>
    <row r="21" spans="1:15">
      <c r="A21" s="1" t="s">
        <v>25</v>
      </c>
      <c r="B21" s="1" t="s">
        <v>24</v>
      </c>
      <c r="C21" s="1" t="s">
        <v>3</v>
      </c>
      <c r="D21" s="1" t="s">
        <v>2</v>
      </c>
      <c r="E21" s="1" t="s">
        <v>131</v>
      </c>
      <c r="F21" s="1" t="s">
        <v>130</v>
      </c>
      <c r="G21" s="1">
        <v>2017</v>
      </c>
      <c r="H21" s="1">
        <v>2017</v>
      </c>
      <c r="I21" s="1">
        <v>45.5</v>
      </c>
      <c r="N21" s="2"/>
      <c r="O21" s="2"/>
    </row>
    <row r="22" spans="1:15">
      <c r="A22" s="1" t="s">
        <v>25</v>
      </c>
      <c r="B22" s="1" t="s">
        <v>24</v>
      </c>
      <c r="C22" s="1" t="s">
        <v>3</v>
      </c>
      <c r="D22" s="1" t="s">
        <v>2</v>
      </c>
      <c r="E22" s="1" t="s">
        <v>131</v>
      </c>
      <c r="F22" s="1" t="s">
        <v>130</v>
      </c>
      <c r="G22" s="1">
        <v>2018</v>
      </c>
      <c r="H22" s="1">
        <v>2018</v>
      </c>
      <c r="I22" s="1">
        <v>45.7</v>
      </c>
      <c r="N22" s="2"/>
      <c r="O22" s="2"/>
    </row>
    <row r="23" spans="1:15">
      <c r="A23" s="1" t="s">
        <v>25</v>
      </c>
      <c r="B23" s="1" t="s">
        <v>24</v>
      </c>
      <c r="C23" s="1" t="s">
        <v>3</v>
      </c>
      <c r="D23" s="1" t="s">
        <v>2</v>
      </c>
      <c r="E23" s="1" t="s">
        <v>131</v>
      </c>
      <c r="F23" s="1" t="s">
        <v>130</v>
      </c>
      <c r="G23" s="1">
        <v>2019</v>
      </c>
      <c r="H23" s="1">
        <v>2019</v>
      </c>
      <c r="I23" s="1">
        <v>45.9</v>
      </c>
      <c r="N23" s="2"/>
      <c r="O23" s="2"/>
    </row>
    <row r="24" spans="1:15">
      <c r="A24" s="1" t="s">
        <v>25</v>
      </c>
      <c r="B24" s="1" t="s">
        <v>24</v>
      </c>
      <c r="C24" s="1" t="s">
        <v>3</v>
      </c>
      <c r="D24" s="1" t="s">
        <v>2</v>
      </c>
      <c r="E24" s="1" t="s">
        <v>131</v>
      </c>
      <c r="F24" s="1" t="s">
        <v>130</v>
      </c>
      <c r="G24" s="1">
        <v>2020</v>
      </c>
      <c r="H24" s="1">
        <v>2020</v>
      </c>
      <c r="I24" s="1">
        <v>46.1</v>
      </c>
      <c r="N24" s="2"/>
      <c r="O24" s="2"/>
    </row>
    <row r="25" spans="1:15">
      <c r="A25" s="1" t="s">
        <v>25</v>
      </c>
      <c r="B25" s="1" t="s">
        <v>24</v>
      </c>
      <c r="C25" s="1" t="s">
        <v>3</v>
      </c>
      <c r="D25" s="1" t="s">
        <v>2</v>
      </c>
      <c r="E25" s="1" t="s">
        <v>131</v>
      </c>
      <c r="F25" s="1" t="s">
        <v>130</v>
      </c>
      <c r="G25" s="1">
        <v>2021</v>
      </c>
      <c r="H25" s="1">
        <v>2021</v>
      </c>
      <c r="I25" s="1">
        <v>46.2</v>
      </c>
      <c r="N25" s="2"/>
      <c r="O25" s="2"/>
    </row>
    <row r="26" spans="1:15">
      <c r="A26" s="1" t="s">
        <v>23</v>
      </c>
      <c r="B26" s="1" t="s">
        <v>22</v>
      </c>
      <c r="C26" s="1" t="s">
        <v>3</v>
      </c>
      <c r="D26" s="1" t="s">
        <v>2</v>
      </c>
      <c r="E26" s="1" t="s">
        <v>131</v>
      </c>
      <c r="F26" s="1" t="s">
        <v>130</v>
      </c>
      <c r="G26" s="1">
        <v>2010</v>
      </c>
      <c r="H26" s="1">
        <v>2010</v>
      </c>
      <c r="I26" s="1">
        <v>26.2</v>
      </c>
      <c r="N26" s="2"/>
      <c r="O26" s="2"/>
    </row>
    <row r="27" spans="1:15">
      <c r="A27" s="1" t="s">
        <v>23</v>
      </c>
      <c r="B27" s="1" t="s">
        <v>22</v>
      </c>
      <c r="C27" s="1" t="s">
        <v>3</v>
      </c>
      <c r="D27" s="1" t="s">
        <v>2</v>
      </c>
      <c r="E27" s="1" t="s">
        <v>131</v>
      </c>
      <c r="F27" s="1" t="s">
        <v>130</v>
      </c>
      <c r="G27" s="1">
        <v>2011</v>
      </c>
      <c r="H27" s="1">
        <v>2011</v>
      </c>
      <c r="I27" s="1">
        <v>26.4</v>
      </c>
      <c r="N27" s="2"/>
      <c r="O27" s="2"/>
    </row>
    <row r="28" spans="1:15">
      <c r="A28" s="1" t="s">
        <v>23</v>
      </c>
      <c r="B28" s="1" t="s">
        <v>22</v>
      </c>
      <c r="C28" s="1" t="s">
        <v>3</v>
      </c>
      <c r="D28" s="1" t="s">
        <v>2</v>
      </c>
      <c r="E28" s="1" t="s">
        <v>131</v>
      </c>
      <c r="F28" s="1" t="s">
        <v>130</v>
      </c>
      <c r="G28" s="1">
        <v>2012</v>
      </c>
      <c r="H28" s="1">
        <v>2012</v>
      </c>
      <c r="I28" s="1">
        <v>26.4</v>
      </c>
      <c r="N28" s="2"/>
      <c r="O28" s="2"/>
    </row>
    <row r="29" spans="1:15">
      <c r="A29" s="1" t="s">
        <v>23</v>
      </c>
      <c r="B29" s="1" t="s">
        <v>22</v>
      </c>
      <c r="C29" s="1" t="s">
        <v>3</v>
      </c>
      <c r="D29" s="1" t="s">
        <v>2</v>
      </c>
      <c r="E29" s="1" t="s">
        <v>131</v>
      </c>
      <c r="F29" s="1" t="s">
        <v>130</v>
      </c>
      <c r="G29" s="1">
        <v>2013</v>
      </c>
      <c r="H29" s="1">
        <v>2013</v>
      </c>
      <c r="I29" s="1">
        <v>26.5</v>
      </c>
      <c r="N29" s="2"/>
      <c r="O29" s="2"/>
    </row>
    <row r="30" spans="1:15">
      <c r="A30" s="1" t="s">
        <v>23</v>
      </c>
      <c r="B30" s="1" t="s">
        <v>22</v>
      </c>
      <c r="C30" s="1" t="s">
        <v>3</v>
      </c>
      <c r="D30" s="1" t="s">
        <v>2</v>
      </c>
      <c r="E30" s="1" t="s">
        <v>131</v>
      </c>
      <c r="F30" s="1" t="s">
        <v>130</v>
      </c>
      <c r="G30" s="1">
        <v>2014</v>
      </c>
      <c r="H30" s="1">
        <v>2014</v>
      </c>
      <c r="I30" s="1">
        <v>26.6</v>
      </c>
      <c r="N30" s="2"/>
      <c r="O30" s="2"/>
    </row>
    <row r="31" spans="1:15">
      <c r="A31" s="1" t="s">
        <v>23</v>
      </c>
      <c r="B31" s="1" t="s">
        <v>22</v>
      </c>
      <c r="C31" s="1" t="s">
        <v>3</v>
      </c>
      <c r="D31" s="1" t="s">
        <v>2</v>
      </c>
      <c r="E31" s="1" t="s">
        <v>131</v>
      </c>
      <c r="F31" s="1" t="s">
        <v>130</v>
      </c>
      <c r="G31" s="1">
        <v>2015</v>
      </c>
      <c r="H31" s="1">
        <v>2015</v>
      </c>
      <c r="I31" s="1">
        <v>26.7</v>
      </c>
      <c r="N31" s="2"/>
      <c r="O31" s="2"/>
    </row>
    <row r="32" spans="1:15">
      <c r="A32" s="1" t="s">
        <v>23</v>
      </c>
      <c r="B32" s="1" t="s">
        <v>22</v>
      </c>
      <c r="C32" s="1" t="s">
        <v>3</v>
      </c>
      <c r="D32" s="1" t="s">
        <v>2</v>
      </c>
      <c r="E32" s="1" t="s">
        <v>131</v>
      </c>
      <c r="F32" s="1" t="s">
        <v>130</v>
      </c>
      <c r="G32" s="1">
        <v>2016</v>
      </c>
      <c r="H32" s="1">
        <v>2016</v>
      </c>
      <c r="I32" s="1">
        <v>26.7</v>
      </c>
      <c r="N32" s="2"/>
      <c r="O32" s="2"/>
    </row>
    <row r="33" spans="1:15">
      <c r="A33" s="1" t="s">
        <v>23</v>
      </c>
      <c r="B33" s="1" t="s">
        <v>22</v>
      </c>
      <c r="C33" s="1" t="s">
        <v>3</v>
      </c>
      <c r="D33" s="1" t="s">
        <v>2</v>
      </c>
      <c r="E33" s="1" t="s">
        <v>131</v>
      </c>
      <c r="F33" s="1" t="s">
        <v>130</v>
      </c>
      <c r="G33" s="1">
        <v>2017</v>
      </c>
      <c r="H33" s="1">
        <v>2017</v>
      </c>
      <c r="I33" s="1">
        <v>26.8</v>
      </c>
      <c r="N33" s="2"/>
      <c r="O33" s="2"/>
    </row>
    <row r="34" spans="1:15">
      <c r="A34" s="1" t="s">
        <v>23</v>
      </c>
      <c r="B34" s="1" t="s">
        <v>22</v>
      </c>
      <c r="C34" s="1" t="s">
        <v>3</v>
      </c>
      <c r="D34" s="1" t="s">
        <v>2</v>
      </c>
      <c r="E34" s="1" t="s">
        <v>131</v>
      </c>
      <c r="F34" s="1" t="s">
        <v>130</v>
      </c>
      <c r="G34" s="1">
        <v>2018</v>
      </c>
      <c r="H34" s="1">
        <v>2018</v>
      </c>
      <c r="I34" s="1">
        <v>27</v>
      </c>
      <c r="N34" s="2"/>
      <c r="O34" s="2"/>
    </row>
    <row r="35" spans="1:15">
      <c r="A35" s="1" t="s">
        <v>23</v>
      </c>
      <c r="B35" s="1" t="s">
        <v>22</v>
      </c>
      <c r="C35" s="1" t="s">
        <v>3</v>
      </c>
      <c r="D35" s="1" t="s">
        <v>2</v>
      </c>
      <c r="E35" s="1" t="s">
        <v>131</v>
      </c>
      <c r="F35" s="1" t="s">
        <v>130</v>
      </c>
      <c r="G35" s="1">
        <v>2019</v>
      </c>
      <c r="H35" s="1">
        <v>2019</v>
      </c>
      <c r="I35" s="1">
        <v>27.1</v>
      </c>
      <c r="N35" s="2"/>
      <c r="O35" s="2"/>
    </row>
    <row r="36" spans="1:15">
      <c r="A36" s="1" t="s">
        <v>23</v>
      </c>
      <c r="B36" s="1" t="s">
        <v>22</v>
      </c>
      <c r="C36" s="1" t="s">
        <v>3</v>
      </c>
      <c r="D36" s="1" t="s">
        <v>2</v>
      </c>
      <c r="E36" s="1" t="s">
        <v>131</v>
      </c>
      <c r="F36" s="1" t="s">
        <v>130</v>
      </c>
      <c r="G36" s="1">
        <v>2020</v>
      </c>
      <c r="H36" s="1">
        <v>2020</v>
      </c>
      <c r="I36" s="1">
        <v>27.4</v>
      </c>
      <c r="N36" s="2"/>
      <c r="O36" s="2"/>
    </row>
    <row r="37" spans="1:15">
      <c r="A37" s="1" t="s">
        <v>23</v>
      </c>
      <c r="B37" s="1" t="s">
        <v>22</v>
      </c>
      <c r="C37" s="1" t="s">
        <v>3</v>
      </c>
      <c r="D37" s="1" t="s">
        <v>2</v>
      </c>
      <c r="E37" s="1" t="s">
        <v>131</v>
      </c>
      <c r="F37" s="1" t="s">
        <v>130</v>
      </c>
      <c r="G37" s="1">
        <v>2021</v>
      </c>
      <c r="H37" s="1">
        <v>2021</v>
      </c>
      <c r="I37" s="1">
        <v>27.4</v>
      </c>
      <c r="N37" s="2"/>
      <c r="O37" s="2"/>
    </row>
    <row r="38" spans="1:15">
      <c r="A38" s="1" t="s">
        <v>29</v>
      </c>
      <c r="B38" s="1" t="s">
        <v>28</v>
      </c>
      <c r="C38" s="1" t="s">
        <v>3</v>
      </c>
      <c r="D38" s="1" t="s">
        <v>2</v>
      </c>
      <c r="E38" s="1" t="s">
        <v>131</v>
      </c>
      <c r="F38" s="1" t="s">
        <v>130</v>
      </c>
      <c r="G38" s="1">
        <v>2010</v>
      </c>
      <c r="H38" s="1">
        <v>2010</v>
      </c>
      <c r="I38" s="1">
        <v>21.8</v>
      </c>
      <c r="N38" s="2"/>
      <c r="O38" s="2"/>
    </row>
    <row r="39" spans="1:15">
      <c r="A39" s="1" t="s">
        <v>29</v>
      </c>
      <c r="B39" s="1" t="s">
        <v>28</v>
      </c>
      <c r="C39" s="1" t="s">
        <v>3</v>
      </c>
      <c r="D39" s="1" t="s">
        <v>2</v>
      </c>
      <c r="E39" s="1" t="s">
        <v>131</v>
      </c>
      <c r="F39" s="1" t="s">
        <v>130</v>
      </c>
      <c r="G39" s="1">
        <v>2011</v>
      </c>
      <c r="H39" s="1">
        <v>2011</v>
      </c>
      <c r="I39" s="1">
        <v>22</v>
      </c>
      <c r="N39" s="2"/>
      <c r="O39" s="2"/>
    </row>
    <row r="40" spans="1:15">
      <c r="A40" s="1" t="s">
        <v>29</v>
      </c>
      <c r="B40" s="1" t="s">
        <v>28</v>
      </c>
      <c r="C40" s="1" t="s">
        <v>3</v>
      </c>
      <c r="D40" s="1" t="s">
        <v>2</v>
      </c>
      <c r="E40" s="1" t="s">
        <v>131</v>
      </c>
      <c r="F40" s="1" t="s">
        <v>130</v>
      </c>
      <c r="G40" s="1">
        <v>2012</v>
      </c>
      <c r="H40" s="1">
        <v>2012</v>
      </c>
      <c r="I40" s="1">
        <v>22</v>
      </c>
      <c r="N40" s="2"/>
      <c r="O40" s="2"/>
    </row>
    <row r="41" spans="1:15">
      <c r="A41" s="1" t="s">
        <v>29</v>
      </c>
      <c r="B41" s="1" t="s">
        <v>28</v>
      </c>
      <c r="C41" s="1" t="s">
        <v>3</v>
      </c>
      <c r="D41" s="1" t="s">
        <v>2</v>
      </c>
      <c r="E41" s="1" t="s">
        <v>131</v>
      </c>
      <c r="F41" s="1" t="s">
        <v>130</v>
      </c>
      <c r="G41" s="1">
        <v>2013</v>
      </c>
      <c r="H41" s="1">
        <v>2013</v>
      </c>
      <c r="I41" s="1">
        <v>22.1</v>
      </c>
      <c r="N41" s="2"/>
      <c r="O41" s="2"/>
    </row>
    <row r="42" spans="1:15">
      <c r="A42" s="1" t="s">
        <v>29</v>
      </c>
      <c r="B42" s="1" t="s">
        <v>28</v>
      </c>
      <c r="C42" s="1" t="s">
        <v>3</v>
      </c>
      <c r="D42" s="1" t="s">
        <v>2</v>
      </c>
      <c r="E42" s="1" t="s">
        <v>131</v>
      </c>
      <c r="F42" s="1" t="s">
        <v>130</v>
      </c>
      <c r="G42" s="1">
        <v>2014</v>
      </c>
      <c r="H42" s="1">
        <v>2014</v>
      </c>
      <c r="I42" s="1">
        <v>22.2</v>
      </c>
      <c r="N42" s="2"/>
      <c r="O42" s="2"/>
    </row>
    <row r="43" spans="1:15">
      <c r="A43" s="1" t="s">
        <v>29</v>
      </c>
      <c r="B43" s="1" t="s">
        <v>28</v>
      </c>
      <c r="C43" s="1" t="s">
        <v>3</v>
      </c>
      <c r="D43" s="1" t="s">
        <v>2</v>
      </c>
      <c r="E43" s="1" t="s">
        <v>131</v>
      </c>
      <c r="F43" s="1" t="s">
        <v>130</v>
      </c>
      <c r="G43" s="1">
        <v>2015</v>
      </c>
      <c r="H43" s="1">
        <v>2015</v>
      </c>
      <c r="I43" s="1">
        <v>22.3</v>
      </c>
      <c r="N43" s="2"/>
      <c r="O43" s="2"/>
    </row>
    <row r="44" spans="1:15">
      <c r="A44" s="1" t="s">
        <v>29</v>
      </c>
      <c r="B44" s="1" t="s">
        <v>28</v>
      </c>
      <c r="C44" s="1" t="s">
        <v>3</v>
      </c>
      <c r="D44" s="1" t="s">
        <v>2</v>
      </c>
      <c r="E44" s="1" t="s">
        <v>131</v>
      </c>
      <c r="F44" s="1" t="s">
        <v>130</v>
      </c>
      <c r="G44" s="1">
        <v>2016</v>
      </c>
      <c r="H44" s="1">
        <v>2016</v>
      </c>
      <c r="I44" s="1">
        <v>22.3</v>
      </c>
      <c r="N44" s="2"/>
      <c r="O44" s="2"/>
    </row>
    <row r="45" spans="1:15">
      <c r="A45" s="1" t="s">
        <v>29</v>
      </c>
      <c r="B45" s="1" t="s">
        <v>28</v>
      </c>
      <c r="C45" s="1" t="s">
        <v>3</v>
      </c>
      <c r="D45" s="1" t="s">
        <v>2</v>
      </c>
      <c r="E45" s="1" t="s">
        <v>131</v>
      </c>
      <c r="F45" s="1" t="s">
        <v>130</v>
      </c>
      <c r="G45" s="1">
        <v>2017</v>
      </c>
      <c r="H45" s="1">
        <v>2017</v>
      </c>
      <c r="I45" s="1">
        <v>22.3</v>
      </c>
      <c r="N45" s="2"/>
      <c r="O45" s="2"/>
    </row>
    <row r="46" spans="1:15">
      <c r="A46" s="1" t="s">
        <v>29</v>
      </c>
      <c r="B46" s="1" t="s">
        <v>28</v>
      </c>
      <c r="C46" s="1" t="s">
        <v>3</v>
      </c>
      <c r="D46" s="1" t="s">
        <v>2</v>
      </c>
      <c r="E46" s="1" t="s">
        <v>131</v>
      </c>
      <c r="F46" s="1" t="s">
        <v>130</v>
      </c>
      <c r="G46" s="1">
        <v>2018</v>
      </c>
      <c r="H46" s="1">
        <v>2018</v>
      </c>
      <c r="I46" s="1">
        <v>22.6</v>
      </c>
      <c r="N46" s="2"/>
      <c r="O46" s="2"/>
    </row>
    <row r="47" spans="1:15">
      <c r="A47" s="1" t="s">
        <v>29</v>
      </c>
      <c r="B47" s="1" t="s">
        <v>28</v>
      </c>
      <c r="C47" s="1" t="s">
        <v>3</v>
      </c>
      <c r="D47" s="1" t="s">
        <v>2</v>
      </c>
      <c r="E47" s="1" t="s">
        <v>131</v>
      </c>
      <c r="F47" s="1" t="s">
        <v>130</v>
      </c>
      <c r="G47" s="1">
        <v>2019</v>
      </c>
      <c r="H47" s="1">
        <v>2019</v>
      </c>
      <c r="I47" s="1">
        <v>22.7</v>
      </c>
      <c r="N47" s="2"/>
      <c r="O47" s="2"/>
    </row>
    <row r="48" spans="1:15">
      <c r="A48" s="1" t="s">
        <v>29</v>
      </c>
      <c r="B48" s="1" t="s">
        <v>28</v>
      </c>
      <c r="C48" s="1" t="s">
        <v>3</v>
      </c>
      <c r="D48" s="1" t="s">
        <v>2</v>
      </c>
      <c r="E48" s="1" t="s">
        <v>131</v>
      </c>
      <c r="F48" s="1" t="s">
        <v>130</v>
      </c>
      <c r="G48" s="1">
        <v>2020</v>
      </c>
      <c r="H48" s="1">
        <v>2020</v>
      </c>
      <c r="I48" s="1">
        <v>23</v>
      </c>
      <c r="N48" s="2"/>
      <c r="O48" s="2"/>
    </row>
    <row r="49" spans="1:15">
      <c r="A49" s="1" t="s">
        <v>29</v>
      </c>
      <c r="B49" s="1" t="s">
        <v>28</v>
      </c>
      <c r="C49" s="1" t="s">
        <v>3</v>
      </c>
      <c r="D49" s="1" t="s">
        <v>2</v>
      </c>
      <c r="E49" s="1" t="s">
        <v>131</v>
      </c>
      <c r="F49" s="1" t="s">
        <v>130</v>
      </c>
      <c r="G49" s="1">
        <v>2021</v>
      </c>
      <c r="H49" s="1">
        <v>2021</v>
      </c>
      <c r="I49" s="1">
        <v>23</v>
      </c>
      <c r="N49" s="2"/>
      <c r="O49" s="2"/>
    </row>
    <row r="50" spans="1:15">
      <c r="A50" s="1" t="s">
        <v>27</v>
      </c>
      <c r="B50" s="1" t="s">
        <v>26</v>
      </c>
      <c r="C50" s="1" t="s">
        <v>3</v>
      </c>
      <c r="D50" s="1" t="s">
        <v>2</v>
      </c>
      <c r="E50" s="1" t="s">
        <v>131</v>
      </c>
      <c r="F50" s="1" t="s">
        <v>130</v>
      </c>
      <c r="G50" s="1">
        <v>2010</v>
      </c>
      <c r="H50" s="1">
        <v>2010</v>
      </c>
      <c r="I50" s="1">
        <v>10.1</v>
      </c>
      <c r="N50" s="2"/>
      <c r="O50" s="2"/>
    </row>
    <row r="51" spans="1:15">
      <c r="A51" s="1" t="s">
        <v>27</v>
      </c>
      <c r="B51" s="1" t="s">
        <v>26</v>
      </c>
      <c r="C51" s="1" t="s">
        <v>3</v>
      </c>
      <c r="D51" s="1" t="s">
        <v>2</v>
      </c>
      <c r="E51" s="1" t="s">
        <v>131</v>
      </c>
      <c r="F51" s="1" t="s">
        <v>130</v>
      </c>
      <c r="G51" s="1">
        <v>2011</v>
      </c>
      <c r="H51" s="1">
        <v>2011</v>
      </c>
      <c r="I51" s="1">
        <v>10.199999999999999</v>
      </c>
      <c r="N51" s="2"/>
      <c r="O51" s="2"/>
    </row>
    <row r="52" spans="1:15">
      <c r="A52" s="1" t="s">
        <v>27</v>
      </c>
      <c r="B52" s="1" t="s">
        <v>26</v>
      </c>
      <c r="C52" s="1" t="s">
        <v>3</v>
      </c>
      <c r="D52" s="1" t="s">
        <v>2</v>
      </c>
      <c r="E52" s="1" t="s">
        <v>131</v>
      </c>
      <c r="F52" s="1" t="s">
        <v>130</v>
      </c>
      <c r="G52" s="1">
        <v>2012</v>
      </c>
      <c r="H52" s="1">
        <v>2012</v>
      </c>
      <c r="I52" s="1">
        <v>10.199999999999999</v>
      </c>
      <c r="N52" s="2"/>
      <c r="O52" s="2"/>
    </row>
    <row r="53" spans="1:15">
      <c r="A53" s="1" t="s">
        <v>27</v>
      </c>
      <c r="B53" s="1" t="s">
        <v>26</v>
      </c>
      <c r="C53" s="1" t="s">
        <v>3</v>
      </c>
      <c r="D53" s="1" t="s">
        <v>2</v>
      </c>
      <c r="E53" s="1" t="s">
        <v>131</v>
      </c>
      <c r="F53" s="1" t="s">
        <v>130</v>
      </c>
      <c r="G53" s="1">
        <v>2013</v>
      </c>
      <c r="H53" s="1">
        <v>2013</v>
      </c>
      <c r="I53" s="1">
        <v>10.199999999999999</v>
      </c>
      <c r="N53" s="2"/>
      <c r="O53" s="2"/>
    </row>
    <row r="54" spans="1:15">
      <c r="A54" s="1" t="s">
        <v>27</v>
      </c>
      <c r="B54" s="1" t="s">
        <v>26</v>
      </c>
      <c r="C54" s="1" t="s">
        <v>3</v>
      </c>
      <c r="D54" s="1" t="s">
        <v>2</v>
      </c>
      <c r="E54" s="1" t="s">
        <v>131</v>
      </c>
      <c r="F54" s="1" t="s">
        <v>130</v>
      </c>
      <c r="G54" s="1">
        <v>2014</v>
      </c>
      <c r="H54" s="1">
        <v>2014</v>
      </c>
      <c r="I54" s="1">
        <v>10.3</v>
      </c>
      <c r="N54" s="2"/>
      <c r="O54" s="2"/>
    </row>
    <row r="55" spans="1:15">
      <c r="A55" s="1" t="s">
        <v>27</v>
      </c>
      <c r="B55" s="1" t="s">
        <v>26</v>
      </c>
      <c r="C55" s="1" t="s">
        <v>3</v>
      </c>
      <c r="D55" s="1" t="s">
        <v>2</v>
      </c>
      <c r="E55" s="1" t="s">
        <v>131</v>
      </c>
      <c r="F55" s="1" t="s">
        <v>130</v>
      </c>
      <c r="G55" s="1">
        <v>2015</v>
      </c>
      <c r="H55" s="1">
        <v>2015</v>
      </c>
      <c r="I55" s="1">
        <v>10.4</v>
      </c>
      <c r="N55" s="2"/>
      <c r="O55" s="2"/>
    </row>
    <row r="56" spans="1:15">
      <c r="A56" s="1" t="s">
        <v>27</v>
      </c>
      <c r="B56" s="1" t="s">
        <v>26</v>
      </c>
      <c r="C56" s="1" t="s">
        <v>3</v>
      </c>
      <c r="D56" s="1" t="s">
        <v>2</v>
      </c>
      <c r="E56" s="1" t="s">
        <v>131</v>
      </c>
      <c r="F56" s="1" t="s">
        <v>130</v>
      </c>
      <c r="G56" s="1">
        <v>2016</v>
      </c>
      <c r="H56" s="1">
        <v>2016</v>
      </c>
      <c r="I56" s="1">
        <v>10.4</v>
      </c>
      <c r="N56" s="2"/>
      <c r="O56" s="2"/>
    </row>
    <row r="57" spans="1:15">
      <c r="A57" s="1" t="s">
        <v>27</v>
      </c>
      <c r="B57" s="1" t="s">
        <v>26</v>
      </c>
      <c r="C57" s="1" t="s">
        <v>3</v>
      </c>
      <c r="D57" s="1" t="s">
        <v>2</v>
      </c>
      <c r="E57" s="1" t="s">
        <v>131</v>
      </c>
      <c r="F57" s="1" t="s">
        <v>130</v>
      </c>
      <c r="G57" s="1">
        <v>2017</v>
      </c>
      <c r="H57" s="1">
        <v>2017</v>
      </c>
      <c r="I57" s="1">
        <v>10.4</v>
      </c>
      <c r="N57" s="2"/>
      <c r="O57" s="2"/>
    </row>
    <row r="58" spans="1:15">
      <c r="A58" s="1" t="s">
        <v>27</v>
      </c>
      <c r="B58" s="1" t="s">
        <v>26</v>
      </c>
      <c r="C58" s="1" t="s">
        <v>3</v>
      </c>
      <c r="D58" s="1" t="s">
        <v>2</v>
      </c>
      <c r="E58" s="1" t="s">
        <v>131</v>
      </c>
      <c r="F58" s="1" t="s">
        <v>130</v>
      </c>
      <c r="G58" s="1">
        <v>2018</v>
      </c>
      <c r="H58" s="1">
        <v>2018</v>
      </c>
      <c r="I58" s="1">
        <v>10.6</v>
      </c>
      <c r="N58" s="2"/>
      <c r="O58" s="2"/>
    </row>
    <row r="59" spans="1:15">
      <c r="A59" s="1" t="s">
        <v>27</v>
      </c>
      <c r="B59" s="1" t="s">
        <v>26</v>
      </c>
      <c r="C59" s="1" t="s">
        <v>3</v>
      </c>
      <c r="D59" s="1" t="s">
        <v>2</v>
      </c>
      <c r="E59" s="1" t="s">
        <v>131</v>
      </c>
      <c r="F59" s="1" t="s">
        <v>130</v>
      </c>
      <c r="G59" s="1">
        <v>2019</v>
      </c>
      <c r="H59" s="1">
        <v>2019</v>
      </c>
      <c r="I59" s="1">
        <v>10.7</v>
      </c>
      <c r="N59" s="2"/>
      <c r="O59" s="2"/>
    </row>
    <row r="60" spans="1:15">
      <c r="A60" s="1" t="s">
        <v>27</v>
      </c>
      <c r="B60" s="1" t="s">
        <v>26</v>
      </c>
      <c r="C60" s="1" t="s">
        <v>3</v>
      </c>
      <c r="D60" s="1" t="s">
        <v>2</v>
      </c>
      <c r="E60" s="1" t="s">
        <v>131</v>
      </c>
      <c r="F60" s="1" t="s">
        <v>130</v>
      </c>
      <c r="G60" s="1">
        <v>2020</v>
      </c>
      <c r="H60" s="1">
        <v>2020</v>
      </c>
      <c r="I60" s="1">
        <v>10.9</v>
      </c>
      <c r="N60" s="2"/>
      <c r="O60" s="2"/>
    </row>
    <row r="61" spans="1:15">
      <c r="A61" s="1" t="s">
        <v>27</v>
      </c>
      <c r="B61" s="1" t="s">
        <v>26</v>
      </c>
      <c r="C61" s="1" t="s">
        <v>3</v>
      </c>
      <c r="D61" s="1" t="s">
        <v>2</v>
      </c>
      <c r="E61" s="1" t="s">
        <v>131</v>
      </c>
      <c r="F61" s="1" t="s">
        <v>130</v>
      </c>
      <c r="G61" s="1">
        <v>2021</v>
      </c>
      <c r="H61" s="1">
        <v>2021</v>
      </c>
      <c r="I61" s="1">
        <v>10.9</v>
      </c>
      <c r="N61" s="2"/>
      <c r="O61" s="2"/>
    </row>
    <row r="62" spans="1:15">
      <c r="A62" s="1" t="s">
        <v>5</v>
      </c>
      <c r="B62" s="1" t="s">
        <v>4</v>
      </c>
      <c r="C62" s="1" t="s">
        <v>3</v>
      </c>
      <c r="D62" s="1" t="s">
        <v>2</v>
      </c>
      <c r="E62" s="1" t="s">
        <v>131</v>
      </c>
      <c r="F62" s="1" t="s">
        <v>130</v>
      </c>
      <c r="G62" s="1">
        <v>2010</v>
      </c>
      <c r="H62" s="1">
        <v>2010</v>
      </c>
      <c r="I62" s="1">
        <v>79.5</v>
      </c>
      <c r="N62" s="2"/>
      <c r="O62" s="2"/>
    </row>
    <row r="63" spans="1:15">
      <c r="A63" s="1" t="s">
        <v>5</v>
      </c>
      <c r="B63" s="1" t="s">
        <v>4</v>
      </c>
      <c r="C63" s="1" t="s">
        <v>3</v>
      </c>
      <c r="D63" s="1" t="s">
        <v>2</v>
      </c>
      <c r="E63" s="1" t="s">
        <v>131</v>
      </c>
      <c r="F63" s="1" t="s">
        <v>130</v>
      </c>
      <c r="G63" s="1">
        <v>2011</v>
      </c>
      <c r="H63" s="1">
        <v>2011</v>
      </c>
      <c r="I63" s="1">
        <v>79.7</v>
      </c>
      <c r="N63" s="2"/>
      <c r="O63" s="2"/>
    </row>
    <row r="64" spans="1:15">
      <c r="A64" s="1" t="s">
        <v>5</v>
      </c>
      <c r="B64" s="1" t="s">
        <v>4</v>
      </c>
      <c r="C64" s="1" t="s">
        <v>3</v>
      </c>
      <c r="D64" s="1" t="s">
        <v>2</v>
      </c>
      <c r="E64" s="1" t="s">
        <v>131</v>
      </c>
      <c r="F64" s="1" t="s">
        <v>130</v>
      </c>
      <c r="G64" s="1">
        <v>2012</v>
      </c>
      <c r="H64" s="1">
        <v>2012</v>
      </c>
      <c r="I64" s="1">
        <v>79.900000000000006</v>
      </c>
      <c r="N64" s="2"/>
      <c r="O64" s="2"/>
    </row>
    <row r="65" spans="1:15">
      <c r="A65" s="1" t="s">
        <v>5</v>
      </c>
      <c r="B65" s="1" t="s">
        <v>4</v>
      </c>
      <c r="C65" s="1" t="s">
        <v>3</v>
      </c>
      <c r="D65" s="1" t="s">
        <v>2</v>
      </c>
      <c r="E65" s="1" t="s">
        <v>131</v>
      </c>
      <c r="F65" s="1" t="s">
        <v>130</v>
      </c>
      <c r="G65" s="1">
        <v>2013</v>
      </c>
      <c r="H65" s="1">
        <v>2013</v>
      </c>
      <c r="I65" s="1">
        <v>80.099999999999994</v>
      </c>
      <c r="N65" s="2"/>
      <c r="O65" s="2"/>
    </row>
    <row r="66" spans="1:15">
      <c r="A66" s="1" t="s">
        <v>5</v>
      </c>
      <c r="B66" s="1" t="s">
        <v>4</v>
      </c>
      <c r="C66" s="1" t="s">
        <v>3</v>
      </c>
      <c r="D66" s="1" t="s">
        <v>2</v>
      </c>
      <c r="E66" s="1" t="s">
        <v>131</v>
      </c>
      <c r="F66" s="1" t="s">
        <v>130</v>
      </c>
      <c r="G66" s="1">
        <v>2014</v>
      </c>
      <c r="H66" s="1">
        <v>2014</v>
      </c>
      <c r="I66" s="1">
        <v>80.3</v>
      </c>
      <c r="N66" s="2"/>
      <c r="O66" s="2"/>
    </row>
    <row r="67" spans="1:15">
      <c r="A67" s="1" t="s">
        <v>5</v>
      </c>
      <c r="B67" s="1" t="s">
        <v>4</v>
      </c>
      <c r="C67" s="1" t="s">
        <v>3</v>
      </c>
      <c r="D67" s="1" t="s">
        <v>2</v>
      </c>
      <c r="E67" s="1" t="s">
        <v>131</v>
      </c>
      <c r="F67" s="1" t="s">
        <v>130</v>
      </c>
      <c r="G67" s="1">
        <v>2015</v>
      </c>
      <c r="H67" s="1">
        <v>2015</v>
      </c>
      <c r="I67" s="1">
        <v>80.400000000000006</v>
      </c>
      <c r="N67" s="2"/>
      <c r="O67" s="2"/>
    </row>
    <row r="68" spans="1:15">
      <c r="A68" s="1" t="s">
        <v>5</v>
      </c>
      <c r="B68" s="1" t="s">
        <v>4</v>
      </c>
      <c r="C68" s="1" t="s">
        <v>3</v>
      </c>
      <c r="D68" s="1" t="s">
        <v>2</v>
      </c>
      <c r="E68" s="1" t="s">
        <v>131</v>
      </c>
      <c r="F68" s="1" t="s">
        <v>130</v>
      </c>
      <c r="G68" s="1">
        <v>2016</v>
      </c>
      <c r="H68" s="1">
        <v>2016</v>
      </c>
      <c r="I68" s="1">
        <v>80.400000000000006</v>
      </c>
      <c r="N68" s="2"/>
      <c r="O68" s="2"/>
    </row>
    <row r="69" spans="1:15">
      <c r="A69" s="1" t="s">
        <v>5</v>
      </c>
      <c r="B69" s="1" t="s">
        <v>4</v>
      </c>
      <c r="C69" s="1" t="s">
        <v>3</v>
      </c>
      <c r="D69" s="1" t="s">
        <v>2</v>
      </c>
      <c r="E69" s="1" t="s">
        <v>131</v>
      </c>
      <c r="F69" s="1" t="s">
        <v>130</v>
      </c>
      <c r="G69" s="1">
        <v>2017</v>
      </c>
      <c r="H69" s="1">
        <v>2017</v>
      </c>
      <c r="I69" s="1">
        <v>80.5</v>
      </c>
      <c r="N69" s="2"/>
      <c r="O69" s="2"/>
    </row>
    <row r="70" spans="1:15">
      <c r="A70" s="1" t="s">
        <v>5</v>
      </c>
      <c r="B70" s="1" t="s">
        <v>4</v>
      </c>
      <c r="C70" s="1" t="s">
        <v>3</v>
      </c>
      <c r="D70" s="1" t="s">
        <v>2</v>
      </c>
      <c r="E70" s="1" t="s">
        <v>131</v>
      </c>
      <c r="F70" s="1" t="s">
        <v>130</v>
      </c>
      <c r="G70" s="1">
        <v>2018</v>
      </c>
      <c r="H70" s="1">
        <v>2018</v>
      </c>
      <c r="I70" s="1">
        <v>80.7</v>
      </c>
      <c r="N70" s="2"/>
      <c r="O70" s="2"/>
    </row>
    <row r="71" spans="1:15">
      <c r="A71" s="1" t="s">
        <v>5</v>
      </c>
      <c r="B71" s="1" t="s">
        <v>4</v>
      </c>
      <c r="C71" s="1" t="s">
        <v>3</v>
      </c>
      <c r="D71" s="1" t="s">
        <v>2</v>
      </c>
      <c r="E71" s="1" t="s">
        <v>131</v>
      </c>
      <c r="F71" s="1" t="s">
        <v>130</v>
      </c>
      <c r="G71" s="1">
        <v>2019</v>
      </c>
      <c r="H71" s="1">
        <v>2019</v>
      </c>
      <c r="I71" s="1">
        <v>80.900000000000006</v>
      </c>
      <c r="N71" s="2"/>
      <c r="O71" s="2"/>
    </row>
    <row r="72" spans="1:15">
      <c r="A72" s="1" t="s">
        <v>5</v>
      </c>
      <c r="B72" s="1" t="s">
        <v>4</v>
      </c>
      <c r="C72" s="1" t="s">
        <v>3</v>
      </c>
      <c r="D72" s="1" t="s">
        <v>2</v>
      </c>
      <c r="E72" s="1" t="s">
        <v>131</v>
      </c>
      <c r="F72" s="1" t="s">
        <v>130</v>
      </c>
      <c r="G72" s="1">
        <v>2020</v>
      </c>
      <c r="H72" s="1">
        <v>2020</v>
      </c>
      <c r="I72" s="1">
        <v>81.2</v>
      </c>
      <c r="N72" s="2"/>
      <c r="O72" s="2"/>
    </row>
    <row r="73" spans="1:15">
      <c r="A73" s="1" t="s">
        <v>5</v>
      </c>
      <c r="B73" s="1" t="s">
        <v>4</v>
      </c>
      <c r="C73" s="1" t="s">
        <v>3</v>
      </c>
      <c r="D73" s="1" t="s">
        <v>2</v>
      </c>
      <c r="E73" s="1" t="s">
        <v>131</v>
      </c>
      <c r="F73" s="1" t="s">
        <v>130</v>
      </c>
      <c r="G73" s="1">
        <v>2021</v>
      </c>
      <c r="H73" s="1">
        <v>2021</v>
      </c>
      <c r="I73" s="1">
        <v>81.3</v>
      </c>
      <c r="N73" s="2"/>
      <c r="O73" s="2"/>
    </row>
    <row r="74" spans="1:15">
      <c r="A74" s="1" t="s">
        <v>15</v>
      </c>
      <c r="B74" s="1" t="s">
        <v>14</v>
      </c>
      <c r="C74" s="1" t="s">
        <v>3</v>
      </c>
      <c r="D74" s="1" t="s">
        <v>2</v>
      </c>
      <c r="E74" s="1" t="s">
        <v>131</v>
      </c>
      <c r="F74" s="1" t="s">
        <v>130</v>
      </c>
      <c r="G74" s="1">
        <v>2010</v>
      </c>
      <c r="H74" s="1">
        <v>2010</v>
      </c>
      <c r="I74" s="1">
        <v>41</v>
      </c>
      <c r="N74" s="2"/>
      <c r="O74" s="2"/>
    </row>
    <row r="75" spans="1:15">
      <c r="A75" s="1" t="s">
        <v>15</v>
      </c>
      <c r="B75" s="1" t="s">
        <v>14</v>
      </c>
      <c r="C75" s="1" t="s">
        <v>3</v>
      </c>
      <c r="D75" s="1" t="s">
        <v>2</v>
      </c>
      <c r="E75" s="1" t="s">
        <v>131</v>
      </c>
      <c r="F75" s="1" t="s">
        <v>130</v>
      </c>
      <c r="G75" s="1">
        <v>2011</v>
      </c>
      <c r="H75" s="1">
        <v>2011</v>
      </c>
      <c r="I75" s="1">
        <v>41.3</v>
      </c>
      <c r="N75" s="2"/>
      <c r="O75" s="2"/>
    </row>
    <row r="76" spans="1:15">
      <c r="A76" s="1" t="s">
        <v>15</v>
      </c>
      <c r="B76" s="1" t="s">
        <v>14</v>
      </c>
      <c r="C76" s="1" t="s">
        <v>3</v>
      </c>
      <c r="D76" s="1" t="s">
        <v>2</v>
      </c>
      <c r="E76" s="1" t="s">
        <v>131</v>
      </c>
      <c r="F76" s="1" t="s">
        <v>130</v>
      </c>
      <c r="G76" s="1">
        <v>2012</v>
      </c>
      <c r="H76" s="1">
        <v>2012</v>
      </c>
      <c r="I76" s="1">
        <v>41.4</v>
      </c>
      <c r="N76" s="2"/>
      <c r="O76" s="2"/>
    </row>
    <row r="77" spans="1:15">
      <c r="A77" s="1" t="s">
        <v>15</v>
      </c>
      <c r="B77" s="1" t="s">
        <v>14</v>
      </c>
      <c r="C77" s="1" t="s">
        <v>3</v>
      </c>
      <c r="D77" s="1" t="s">
        <v>2</v>
      </c>
      <c r="E77" s="1" t="s">
        <v>131</v>
      </c>
      <c r="F77" s="1" t="s">
        <v>130</v>
      </c>
      <c r="G77" s="1">
        <v>2013</v>
      </c>
      <c r="H77" s="1">
        <v>2013</v>
      </c>
      <c r="I77" s="1">
        <v>41.5</v>
      </c>
      <c r="N77" s="2"/>
      <c r="O77" s="2"/>
    </row>
    <row r="78" spans="1:15">
      <c r="A78" s="1" t="s">
        <v>15</v>
      </c>
      <c r="B78" s="1" t="s">
        <v>14</v>
      </c>
      <c r="C78" s="1" t="s">
        <v>3</v>
      </c>
      <c r="D78" s="1" t="s">
        <v>2</v>
      </c>
      <c r="E78" s="1" t="s">
        <v>131</v>
      </c>
      <c r="F78" s="1" t="s">
        <v>130</v>
      </c>
      <c r="G78" s="1">
        <v>2014</v>
      </c>
      <c r="H78" s="1">
        <v>2014</v>
      </c>
      <c r="I78" s="1">
        <v>41.6</v>
      </c>
      <c r="N78" s="2"/>
      <c r="O78" s="2"/>
    </row>
    <row r="79" spans="1:15">
      <c r="A79" s="1" t="s">
        <v>15</v>
      </c>
      <c r="B79" s="1" t="s">
        <v>14</v>
      </c>
      <c r="C79" s="1" t="s">
        <v>3</v>
      </c>
      <c r="D79" s="1" t="s">
        <v>2</v>
      </c>
      <c r="E79" s="1" t="s">
        <v>131</v>
      </c>
      <c r="F79" s="1" t="s">
        <v>130</v>
      </c>
      <c r="G79" s="1">
        <v>2015</v>
      </c>
      <c r="H79" s="1">
        <v>2015</v>
      </c>
      <c r="I79" s="1">
        <v>41.7</v>
      </c>
      <c r="N79" s="2"/>
      <c r="O79" s="2"/>
    </row>
    <row r="80" spans="1:15">
      <c r="A80" s="1" t="s">
        <v>15</v>
      </c>
      <c r="B80" s="1" t="s">
        <v>14</v>
      </c>
      <c r="C80" s="1" t="s">
        <v>3</v>
      </c>
      <c r="D80" s="1" t="s">
        <v>2</v>
      </c>
      <c r="E80" s="1" t="s">
        <v>131</v>
      </c>
      <c r="F80" s="1" t="s">
        <v>130</v>
      </c>
      <c r="G80" s="1">
        <v>2016</v>
      </c>
      <c r="H80" s="1">
        <v>2016</v>
      </c>
      <c r="I80" s="1">
        <v>41.8</v>
      </c>
      <c r="N80" s="2"/>
      <c r="O80" s="2"/>
    </row>
    <row r="81" spans="1:15">
      <c r="A81" s="1" t="s">
        <v>15</v>
      </c>
      <c r="B81" s="1" t="s">
        <v>14</v>
      </c>
      <c r="C81" s="1" t="s">
        <v>3</v>
      </c>
      <c r="D81" s="1" t="s">
        <v>2</v>
      </c>
      <c r="E81" s="1" t="s">
        <v>131</v>
      </c>
      <c r="F81" s="1" t="s">
        <v>130</v>
      </c>
      <c r="G81" s="1">
        <v>2017</v>
      </c>
      <c r="H81" s="1">
        <v>2017</v>
      </c>
      <c r="I81" s="1">
        <v>41.8</v>
      </c>
      <c r="N81" s="2"/>
      <c r="O81" s="2"/>
    </row>
    <row r="82" spans="1:15">
      <c r="A82" s="1" t="s">
        <v>15</v>
      </c>
      <c r="B82" s="1" t="s">
        <v>14</v>
      </c>
      <c r="C82" s="1" t="s">
        <v>3</v>
      </c>
      <c r="D82" s="1" t="s">
        <v>2</v>
      </c>
      <c r="E82" s="1" t="s">
        <v>131</v>
      </c>
      <c r="F82" s="1" t="s">
        <v>130</v>
      </c>
      <c r="G82" s="1">
        <v>2018</v>
      </c>
      <c r="H82" s="1">
        <v>2018</v>
      </c>
      <c r="I82" s="1">
        <v>42.1</v>
      </c>
      <c r="N82" s="2"/>
      <c r="O82" s="2"/>
    </row>
    <row r="83" spans="1:15">
      <c r="A83" s="1" t="s">
        <v>15</v>
      </c>
      <c r="B83" s="1" t="s">
        <v>14</v>
      </c>
      <c r="C83" s="1" t="s">
        <v>3</v>
      </c>
      <c r="D83" s="1" t="s">
        <v>2</v>
      </c>
      <c r="E83" s="1" t="s">
        <v>131</v>
      </c>
      <c r="F83" s="1" t="s">
        <v>130</v>
      </c>
      <c r="G83" s="1">
        <v>2019</v>
      </c>
      <c r="H83" s="1">
        <v>2019</v>
      </c>
      <c r="I83" s="1">
        <v>42.2</v>
      </c>
      <c r="N83" s="2"/>
      <c r="O83" s="2"/>
    </row>
    <row r="84" spans="1:15">
      <c r="A84" s="1" t="s">
        <v>15</v>
      </c>
      <c r="B84" s="1" t="s">
        <v>14</v>
      </c>
      <c r="C84" s="1" t="s">
        <v>3</v>
      </c>
      <c r="D84" s="1" t="s">
        <v>2</v>
      </c>
      <c r="E84" s="1" t="s">
        <v>131</v>
      </c>
      <c r="F84" s="1" t="s">
        <v>130</v>
      </c>
      <c r="G84" s="1">
        <v>2020</v>
      </c>
      <c r="H84" s="1">
        <v>2020</v>
      </c>
      <c r="I84" s="1">
        <v>42.5</v>
      </c>
      <c r="N84" s="2"/>
      <c r="O84" s="2"/>
    </row>
    <row r="85" spans="1:15">
      <c r="A85" s="1" t="s">
        <v>15</v>
      </c>
      <c r="B85" s="1" t="s">
        <v>14</v>
      </c>
      <c r="C85" s="1" t="s">
        <v>3</v>
      </c>
      <c r="D85" s="1" t="s">
        <v>2</v>
      </c>
      <c r="E85" s="1" t="s">
        <v>131</v>
      </c>
      <c r="F85" s="1" t="s">
        <v>130</v>
      </c>
      <c r="G85" s="1">
        <v>2021</v>
      </c>
      <c r="H85" s="1">
        <v>2021</v>
      </c>
      <c r="I85" s="1">
        <v>42.6</v>
      </c>
      <c r="N85" s="2"/>
      <c r="O85" s="2"/>
    </row>
    <row r="86" spans="1:15">
      <c r="A86" s="1" t="s">
        <v>11</v>
      </c>
      <c r="B86" s="1" t="s">
        <v>10</v>
      </c>
      <c r="C86" s="1" t="s">
        <v>3</v>
      </c>
      <c r="D86" s="1" t="s">
        <v>2</v>
      </c>
      <c r="E86" s="1" t="s">
        <v>131</v>
      </c>
      <c r="F86" s="1" t="s">
        <v>130</v>
      </c>
      <c r="G86" s="1">
        <v>2010</v>
      </c>
      <c r="H86" s="1">
        <v>2010</v>
      </c>
      <c r="I86" s="1">
        <v>23</v>
      </c>
      <c r="N86" s="2"/>
      <c r="O86" s="2"/>
    </row>
    <row r="87" spans="1:15">
      <c r="A87" s="1" t="s">
        <v>11</v>
      </c>
      <c r="B87" s="1" t="s">
        <v>10</v>
      </c>
      <c r="C87" s="1" t="s">
        <v>3</v>
      </c>
      <c r="D87" s="1" t="s">
        <v>2</v>
      </c>
      <c r="E87" s="1" t="s">
        <v>131</v>
      </c>
      <c r="F87" s="1" t="s">
        <v>130</v>
      </c>
      <c r="G87" s="1">
        <v>2011</v>
      </c>
      <c r="H87" s="1">
        <v>2011</v>
      </c>
      <c r="I87" s="1">
        <v>23.2</v>
      </c>
      <c r="N87" s="2"/>
      <c r="O87" s="2"/>
    </row>
    <row r="88" spans="1:15">
      <c r="A88" s="1" t="s">
        <v>11</v>
      </c>
      <c r="B88" s="1" t="s">
        <v>10</v>
      </c>
      <c r="C88" s="1" t="s">
        <v>3</v>
      </c>
      <c r="D88" s="1" t="s">
        <v>2</v>
      </c>
      <c r="E88" s="1" t="s">
        <v>131</v>
      </c>
      <c r="F88" s="1" t="s">
        <v>130</v>
      </c>
      <c r="G88" s="1">
        <v>2012</v>
      </c>
      <c r="H88" s="1">
        <v>2012</v>
      </c>
      <c r="I88" s="1">
        <v>23.3</v>
      </c>
      <c r="N88" s="2"/>
      <c r="O88" s="2"/>
    </row>
    <row r="89" spans="1:15">
      <c r="A89" s="1" t="s">
        <v>11</v>
      </c>
      <c r="B89" s="1" t="s">
        <v>10</v>
      </c>
      <c r="C89" s="1" t="s">
        <v>3</v>
      </c>
      <c r="D89" s="1" t="s">
        <v>2</v>
      </c>
      <c r="E89" s="1" t="s">
        <v>131</v>
      </c>
      <c r="F89" s="1" t="s">
        <v>130</v>
      </c>
      <c r="G89" s="1">
        <v>2013</v>
      </c>
      <c r="H89" s="1">
        <v>2013</v>
      </c>
      <c r="I89" s="1">
        <v>23.4</v>
      </c>
      <c r="N89" s="2"/>
      <c r="O89" s="2"/>
    </row>
    <row r="90" spans="1:15">
      <c r="A90" s="1" t="s">
        <v>11</v>
      </c>
      <c r="B90" s="1" t="s">
        <v>10</v>
      </c>
      <c r="C90" s="1" t="s">
        <v>3</v>
      </c>
      <c r="D90" s="1" t="s">
        <v>2</v>
      </c>
      <c r="E90" s="1" t="s">
        <v>131</v>
      </c>
      <c r="F90" s="1" t="s">
        <v>130</v>
      </c>
      <c r="G90" s="1">
        <v>2014</v>
      </c>
      <c r="H90" s="1">
        <v>2014</v>
      </c>
      <c r="I90" s="1">
        <v>23.5</v>
      </c>
      <c r="N90" s="2"/>
      <c r="O90" s="2"/>
    </row>
    <row r="91" spans="1:15">
      <c r="A91" s="1" t="s">
        <v>11</v>
      </c>
      <c r="B91" s="1" t="s">
        <v>10</v>
      </c>
      <c r="C91" s="1" t="s">
        <v>3</v>
      </c>
      <c r="D91" s="1" t="s">
        <v>2</v>
      </c>
      <c r="E91" s="1" t="s">
        <v>131</v>
      </c>
      <c r="F91" s="1" t="s">
        <v>130</v>
      </c>
      <c r="G91" s="1">
        <v>2015</v>
      </c>
      <c r="H91" s="1">
        <v>2015</v>
      </c>
      <c r="I91" s="1">
        <v>23.7</v>
      </c>
      <c r="N91" s="2"/>
      <c r="O91" s="2"/>
    </row>
    <row r="92" spans="1:15">
      <c r="A92" s="1" t="s">
        <v>11</v>
      </c>
      <c r="B92" s="1" t="s">
        <v>10</v>
      </c>
      <c r="C92" s="1" t="s">
        <v>3</v>
      </c>
      <c r="D92" s="1" t="s">
        <v>2</v>
      </c>
      <c r="E92" s="1" t="s">
        <v>131</v>
      </c>
      <c r="F92" s="1" t="s">
        <v>130</v>
      </c>
      <c r="G92" s="1">
        <v>2016</v>
      </c>
      <c r="H92" s="1">
        <v>2016</v>
      </c>
      <c r="I92" s="1">
        <v>23.8</v>
      </c>
      <c r="N92" s="2"/>
      <c r="O92" s="2"/>
    </row>
    <row r="93" spans="1:15">
      <c r="A93" s="1" t="s">
        <v>11</v>
      </c>
      <c r="B93" s="1" t="s">
        <v>10</v>
      </c>
      <c r="C93" s="1" t="s">
        <v>3</v>
      </c>
      <c r="D93" s="1" t="s">
        <v>2</v>
      </c>
      <c r="E93" s="1" t="s">
        <v>131</v>
      </c>
      <c r="F93" s="1" t="s">
        <v>130</v>
      </c>
      <c r="G93" s="1">
        <v>2017</v>
      </c>
      <c r="H93" s="1">
        <v>2017</v>
      </c>
      <c r="I93" s="1">
        <v>23.8</v>
      </c>
      <c r="N93" s="2"/>
      <c r="O93" s="2"/>
    </row>
    <row r="94" spans="1:15">
      <c r="A94" s="1" t="s">
        <v>11</v>
      </c>
      <c r="B94" s="1" t="s">
        <v>10</v>
      </c>
      <c r="C94" s="1" t="s">
        <v>3</v>
      </c>
      <c r="D94" s="1" t="s">
        <v>2</v>
      </c>
      <c r="E94" s="1" t="s">
        <v>131</v>
      </c>
      <c r="F94" s="1" t="s">
        <v>130</v>
      </c>
      <c r="G94" s="1">
        <v>2018</v>
      </c>
      <c r="H94" s="1">
        <v>2018</v>
      </c>
      <c r="I94" s="1">
        <v>24</v>
      </c>
      <c r="N94" s="2"/>
      <c r="O94" s="2"/>
    </row>
    <row r="95" spans="1:15">
      <c r="A95" s="1" t="s">
        <v>11</v>
      </c>
      <c r="B95" s="1" t="s">
        <v>10</v>
      </c>
      <c r="C95" s="1" t="s">
        <v>3</v>
      </c>
      <c r="D95" s="1" t="s">
        <v>2</v>
      </c>
      <c r="E95" s="1" t="s">
        <v>131</v>
      </c>
      <c r="F95" s="1" t="s">
        <v>130</v>
      </c>
      <c r="G95" s="1">
        <v>2019</v>
      </c>
      <c r="H95" s="1">
        <v>2019</v>
      </c>
      <c r="I95" s="1">
        <v>24.1</v>
      </c>
      <c r="N95" s="2"/>
      <c r="O95" s="2"/>
    </row>
    <row r="96" spans="1:15">
      <c r="A96" s="1" t="s">
        <v>11</v>
      </c>
      <c r="B96" s="1" t="s">
        <v>10</v>
      </c>
      <c r="C96" s="1" t="s">
        <v>3</v>
      </c>
      <c r="D96" s="1" t="s">
        <v>2</v>
      </c>
      <c r="E96" s="1" t="s">
        <v>131</v>
      </c>
      <c r="F96" s="1" t="s">
        <v>130</v>
      </c>
      <c r="G96" s="1">
        <v>2020</v>
      </c>
      <c r="H96" s="1">
        <v>2020</v>
      </c>
      <c r="I96" s="1">
        <v>24.4</v>
      </c>
      <c r="N96" s="2"/>
      <c r="O96" s="2"/>
    </row>
    <row r="97" spans="1:15">
      <c r="A97" s="1" t="s">
        <v>11</v>
      </c>
      <c r="B97" s="1" t="s">
        <v>10</v>
      </c>
      <c r="C97" s="1" t="s">
        <v>3</v>
      </c>
      <c r="D97" s="1" t="s">
        <v>2</v>
      </c>
      <c r="E97" s="1" t="s">
        <v>131</v>
      </c>
      <c r="F97" s="1" t="s">
        <v>130</v>
      </c>
      <c r="G97" s="1">
        <v>2021</v>
      </c>
      <c r="H97" s="1">
        <v>2021</v>
      </c>
      <c r="I97" s="1">
        <v>24.5</v>
      </c>
      <c r="N97" s="2"/>
      <c r="O97" s="2"/>
    </row>
    <row r="98" spans="1:15">
      <c r="A98" s="1" t="s">
        <v>35</v>
      </c>
      <c r="B98" s="1" t="s">
        <v>34</v>
      </c>
      <c r="C98" s="1" t="s">
        <v>3</v>
      </c>
      <c r="D98" s="1" t="s">
        <v>2</v>
      </c>
      <c r="E98" s="1" t="s">
        <v>131</v>
      </c>
      <c r="F98" s="1" t="s">
        <v>130</v>
      </c>
      <c r="G98" s="1">
        <v>2010</v>
      </c>
      <c r="H98" s="1">
        <v>2010</v>
      </c>
      <c r="I98" s="1">
        <v>18.899999999999999</v>
      </c>
      <c r="N98" s="2"/>
      <c r="O98" s="2"/>
    </row>
    <row r="99" spans="1:15">
      <c r="A99" s="1" t="s">
        <v>35</v>
      </c>
      <c r="B99" s="1" t="s">
        <v>34</v>
      </c>
      <c r="C99" s="1" t="s">
        <v>3</v>
      </c>
      <c r="D99" s="1" t="s">
        <v>2</v>
      </c>
      <c r="E99" s="1" t="s">
        <v>131</v>
      </c>
      <c r="F99" s="1" t="s">
        <v>130</v>
      </c>
      <c r="G99" s="1">
        <v>2011</v>
      </c>
      <c r="H99" s="1">
        <v>2011</v>
      </c>
      <c r="I99" s="1">
        <v>19.100000000000001</v>
      </c>
      <c r="N99" s="2"/>
      <c r="O99" s="2"/>
    </row>
    <row r="100" spans="1:15">
      <c r="A100" s="1" t="s">
        <v>35</v>
      </c>
      <c r="B100" s="1" t="s">
        <v>34</v>
      </c>
      <c r="C100" s="1" t="s">
        <v>3</v>
      </c>
      <c r="D100" s="1" t="s">
        <v>2</v>
      </c>
      <c r="E100" s="1" t="s">
        <v>131</v>
      </c>
      <c r="F100" s="1" t="s">
        <v>130</v>
      </c>
      <c r="G100" s="1">
        <v>2012</v>
      </c>
      <c r="H100" s="1">
        <v>2012</v>
      </c>
      <c r="I100" s="1">
        <v>19.100000000000001</v>
      </c>
      <c r="N100" s="2"/>
      <c r="O100" s="2"/>
    </row>
    <row r="101" spans="1:15">
      <c r="A101" s="1" t="s">
        <v>35</v>
      </c>
      <c r="B101" s="1" t="s">
        <v>34</v>
      </c>
      <c r="C101" s="1" t="s">
        <v>3</v>
      </c>
      <c r="D101" s="1" t="s">
        <v>2</v>
      </c>
      <c r="E101" s="1" t="s">
        <v>131</v>
      </c>
      <c r="F101" s="1" t="s">
        <v>130</v>
      </c>
      <c r="G101" s="1">
        <v>2013</v>
      </c>
      <c r="H101" s="1">
        <v>2013</v>
      </c>
      <c r="I101" s="1">
        <v>19.2</v>
      </c>
      <c r="N101" s="2"/>
      <c r="O101" s="2"/>
    </row>
    <row r="102" spans="1:15">
      <c r="A102" s="1" t="s">
        <v>35</v>
      </c>
      <c r="B102" s="1" t="s">
        <v>34</v>
      </c>
      <c r="C102" s="1" t="s">
        <v>3</v>
      </c>
      <c r="D102" s="1" t="s">
        <v>2</v>
      </c>
      <c r="E102" s="1" t="s">
        <v>131</v>
      </c>
      <c r="F102" s="1" t="s">
        <v>130</v>
      </c>
      <c r="G102" s="1">
        <v>2014</v>
      </c>
      <c r="H102" s="1">
        <v>2014</v>
      </c>
      <c r="I102" s="1">
        <v>19.399999999999999</v>
      </c>
      <c r="N102" s="2"/>
      <c r="O102" s="2"/>
    </row>
    <row r="103" spans="1:15">
      <c r="A103" s="1" t="s">
        <v>35</v>
      </c>
      <c r="B103" s="1" t="s">
        <v>34</v>
      </c>
      <c r="C103" s="1" t="s">
        <v>3</v>
      </c>
      <c r="D103" s="1" t="s">
        <v>2</v>
      </c>
      <c r="E103" s="1" t="s">
        <v>131</v>
      </c>
      <c r="F103" s="1" t="s">
        <v>130</v>
      </c>
      <c r="G103" s="1">
        <v>2015</v>
      </c>
      <c r="H103" s="1">
        <v>2015</v>
      </c>
      <c r="I103" s="1">
        <v>19.5</v>
      </c>
      <c r="N103" s="2"/>
      <c r="O103" s="2"/>
    </row>
    <row r="104" spans="1:15">
      <c r="A104" s="1" t="s">
        <v>35</v>
      </c>
      <c r="B104" s="1" t="s">
        <v>34</v>
      </c>
      <c r="C104" s="1" t="s">
        <v>3</v>
      </c>
      <c r="D104" s="1" t="s">
        <v>2</v>
      </c>
      <c r="E104" s="1" t="s">
        <v>131</v>
      </c>
      <c r="F104" s="1" t="s">
        <v>130</v>
      </c>
      <c r="G104" s="1">
        <v>2016</v>
      </c>
      <c r="H104" s="1">
        <v>2016</v>
      </c>
      <c r="I104" s="1">
        <v>19.600000000000001</v>
      </c>
      <c r="N104" s="2"/>
      <c r="O104" s="2"/>
    </row>
    <row r="105" spans="1:15">
      <c r="A105" s="1" t="s">
        <v>35</v>
      </c>
      <c r="B105" s="1" t="s">
        <v>34</v>
      </c>
      <c r="C105" s="1" t="s">
        <v>3</v>
      </c>
      <c r="D105" s="1" t="s">
        <v>2</v>
      </c>
      <c r="E105" s="1" t="s">
        <v>131</v>
      </c>
      <c r="F105" s="1" t="s">
        <v>130</v>
      </c>
      <c r="G105" s="1">
        <v>2017</v>
      </c>
      <c r="H105" s="1">
        <v>2017</v>
      </c>
      <c r="I105" s="1">
        <v>19.7</v>
      </c>
      <c r="N105" s="2"/>
      <c r="O105" s="2"/>
    </row>
    <row r="106" spans="1:15">
      <c r="A106" s="1" t="s">
        <v>35</v>
      </c>
      <c r="B106" s="1" t="s">
        <v>34</v>
      </c>
      <c r="C106" s="1" t="s">
        <v>3</v>
      </c>
      <c r="D106" s="1" t="s">
        <v>2</v>
      </c>
      <c r="E106" s="1" t="s">
        <v>131</v>
      </c>
      <c r="F106" s="1" t="s">
        <v>130</v>
      </c>
      <c r="G106" s="1">
        <v>2018</v>
      </c>
      <c r="H106" s="1">
        <v>2018</v>
      </c>
      <c r="I106" s="1">
        <v>19.899999999999999</v>
      </c>
      <c r="N106" s="2"/>
      <c r="O106" s="2"/>
    </row>
    <row r="107" spans="1:15">
      <c r="A107" s="1" t="s">
        <v>35</v>
      </c>
      <c r="B107" s="1" t="s">
        <v>34</v>
      </c>
      <c r="C107" s="1" t="s">
        <v>3</v>
      </c>
      <c r="D107" s="1" t="s">
        <v>2</v>
      </c>
      <c r="E107" s="1" t="s">
        <v>131</v>
      </c>
      <c r="F107" s="1" t="s">
        <v>130</v>
      </c>
      <c r="G107" s="1">
        <v>2019</v>
      </c>
      <c r="H107" s="1">
        <v>2019</v>
      </c>
      <c r="I107" s="1">
        <v>20</v>
      </c>
      <c r="N107" s="2"/>
      <c r="O107" s="2"/>
    </row>
    <row r="108" spans="1:15">
      <c r="A108" s="1" t="s">
        <v>35</v>
      </c>
      <c r="B108" s="1" t="s">
        <v>34</v>
      </c>
      <c r="C108" s="1" t="s">
        <v>3</v>
      </c>
      <c r="D108" s="1" t="s">
        <v>2</v>
      </c>
      <c r="E108" s="1" t="s">
        <v>131</v>
      </c>
      <c r="F108" s="1" t="s">
        <v>130</v>
      </c>
      <c r="G108" s="1">
        <v>2020</v>
      </c>
      <c r="H108" s="1">
        <v>2020</v>
      </c>
      <c r="I108" s="1">
        <v>20.3</v>
      </c>
      <c r="N108" s="2"/>
      <c r="O108" s="2"/>
    </row>
    <row r="109" spans="1:15">
      <c r="A109" s="1" t="s">
        <v>35</v>
      </c>
      <c r="B109" s="1" t="s">
        <v>34</v>
      </c>
      <c r="C109" s="1" t="s">
        <v>3</v>
      </c>
      <c r="D109" s="1" t="s">
        <v>2</v>
      </c>
      <c r="E109" s="1" t="s">
        <v>131</v>
      </c>
      <c r="F109" s="1" t="s">
        <v>130</v>
      </c>
      <c r="G109" s="1">
        <v>2021</v>
      </c>
      <c r="H109" s="1">
        <v>2021</v>
      </c>
      <c r="I109" s="1">
        <v>20.3</v>
      </c>
      <c r="N109" s="2"/>
      <c r="O109" s="2"/>
    </row>
    <row r="110" spans="1:15">
      <c r="A110" s="1" t="s">
        <v>17</v>
      </c>
      <c r="B110" s="1" t="s">
        <v>16</v>
      </c>
      <c r="C110" s="1" t="s">
        <v>3</v>
      </c>
      <c r="D110" s="1" t="s">
        <v>2</v>
      </c>
      <c r="E110" s="1" t="s">
        <v>131</v>
      </c>
      <c r="F110" s="1" t="s">
        <v>130</v>
      </c>
      <c r="G110" s="1">
        <v>2010</v>
      </c>
      <c r="H110" s="1">
        <v>2010</v>
      </c>
      <c r="I110" s="1">
        <v>8.5</v>
      </c>
      <c r="N110" s="2"/>
      <c r="O110" s="2"/>
    </row>
    <row r="111" spans="1:15">
      <c r="A111" s="1" t="s">
        <v>17</v>
      </c>
      <c r="B111" s="1" t="s">
        <v>16</v>
      </c>
      <c r="C111" s="1" t="s">
        <v>3</v>
      </c>
      <c r="D111" s="1" t="s">
        <v>2</v>
      </c>
      <c r="E111" s="1" t="s">
        <v>131</v>
      </c>
      <c r="F111" s="1" t="s">
        <v>130</v>
      </c>
      <c r="G111" s="1">
        <v>2011</v>
      </c>
      <c r="H111" s="1">
        <v>2011</v>
      </c>
      <c r="I111" s="1">
        <v>8.6</v>
      </c>
      <c r="N111" s="2"/>
      <c r="O111" s="2"/>
    </row>
    <row r="112" spans="1:15">
      <c r="A112" s="1" t="s">
        <v>17</v>
      </c>
      <c r="B112" s="1" t="s">
        <v>16</v>
      </c>
      <c r="C112" s="1" t="s">
        <v>3</v>
      </c>
      <c r="D112" s="1" t="s">
        <v>2</v>
      </c>
      <c r="E112" s="1" t="s">
        <v>131</v>
      </c>
      <c r="F112" s="1" t="s">
        <v>130</v>
      </c>
      <c r="G112" s="1">
        <v>2012</v>
      </c>
      <c r="H112" s="1">
        <v>2012</v>
      </c>
      <c r="I112" s="1">
        <v>8.6</v>
      </c>
      <c r="N112" s="2"/>
      <c r="O112" s="2"/>
    </row>
    <row r="113" spans="1:15">
      <c r="A113" s="1" t="s">
        <v>17</v>
      </c>
      <c r="B113" s="1" t="s">
        <v>16</v>
      </c>
      <c r="C113" s="1" t="s">
        <v>3</v>
      </c>
      <c r="D113" s="1" t="s">
        <v>2</v>
      </c>
      <c r="E113" s="1" t="s">
        <v>131</v>
      </c>
      <c r="F113" s="1" t="s">
        <v>130</v>
      </c>
      <c r="G113" s="1">
        <v>2013</v>
      </c>
      <c r="H113" s="1">
        <v>2013</v>
      </c>
      <c r="I113" s="1">
        <v>8.6</v>
      </c>
      <c r="N113" s="2"/>
      <c r="O113" s="2"/>
    </row>
    <row r="114" spans="1:15">
      <c r="A114" s="1" t="s">
        <v>17</v>
      </c>
      <c r="B114" s="1" t="s">
        <v>16</v>
      </c>
      <c r="C114" s="1" t="s">
        <v>3</v>
      </c>
      <c r="D114" s="1" t="s">
        <v>2</v>
      </c>
      <c r="E114" s="1" t="s">
        <v>131</v>
      </c>
      <c r="F114" s="1" t="s">
        <v>130</v>
      </c>
      <c r="G114" s="1">
        <v>2014</v>
      </c>
      <c r="H114" s="1">
        <v>2014</v>
      </c>
      <c r="I114" s="1">
        <v>8.6999999999999993</v>
      </c>
      <c r="N114" s="2"/>
      <c r="O114" s="2"/>
    </row>
    <row r="115" spans="1:15">
      <c r="A115" s="1" t="s">
        <v>17</v>
      </c>
      <c r="B115" s="1" t="s">
        <v>16</v>
      </c>
      <c r="C115" s="1" t="s">
        <v>3</v>
      </c>
      <c r="D115" s="1" t="s">
        <v>2</v>
      </c>
      <c r="E115" s="1" t="s">
        <v>131</v>
      </c>
      <c r="F115" s="1" t="s">
        <v>130</v>
      </c>
      <c r="G115" s="1">
        <v>2015</v>
      </c>
      <c r="H115" s="1">
        <v>2015</v>
      </c>
      <c r="I115" s="1">
        <v>8.8000000000000007</v>
      </c>
      <c r="N115" s="2"/>
      <c r="O115" s="2"/>
    </row>
    <row r="116" spans="1:15">
      <c r="A116" s="1" t="s">
        <v>17</v>
      </c>
      <c r="B116" s="1" t="s">
        <v>16</v>
      </c>
      <c r="C116" s="1" t="s">
        <v>3</v>
      </c>
      <c r="D116" s="1" t="s">
        <v>2</v>
      </c>
      <c r="E116" s="1" t="s">
        <v>131</v>
      </c>
      <c r="F116" s="1" t="s">
        <v>130</v>
      </c>
      <c r="G116" s="1">
        <v>2016</v>
      </c>
      <c r="H116" s="1">
        <v>2016</v>
      </c>
      <c r="I116" s="1">
        <v>8.9</v>
      </c>
      <c r="N116" s="2"/>
      <c r="O116" s="2"/>
    </row>
    <row r="117" spans="1:15">
      <c r="A117" s="1" t="s">
        <v>17</v>
      </c>
      <c r="B117" s="1" t="s">
        <v>16</v>
      </c>
      <c r="C117" s="1" t="s">
        <v>3</v>
      </c>
      <c r="D117" s="1" t="s">
        <v>2</v>
      </c>
      <c r="E117" s="1" t="s">
        <v>131</v>
      </c>
      <c r="F117" s="1" t="s">
        <v>130</v>
      </c>
      <c r="G117" s="1">
        <v>2017</v>
      </c>
      <c r="H117" s="1">
        <v>2017</v>
      </c>
      <c r="I117" s="1">
        <v>8.9</v>
      </c>
      <c r="N117" s="2"/>
      <c r="O117" s="2"/>
    </row>
    <row r="118" spans="1:15">
      <c r="A118" s="1" t="s">
        <v>17</v>
      </c>
      <c r="B118" s="1" t="s">
        <v>16</v>
      </c>
      <c r="C118" s="1" t="s">
        <v>3</v>
      </c>
      <c r="D118" s="1" t="s">
        <v>2</v>
      </c>
      <c r="E118" s="1" t="s">
        <v>131</v>
      </c>
      <c r="F118" s="1" t="s">
        <v>130</v>
      </c>
      <c r="G118" s="1">
        <v>2018</v>
      </c>
      <c r="H118" s="1">
        <v>2018</v>
      </c>
      <c r="I118" s="1">
        <v>9.1</v>
      </c>
      <c r="N118" s="2"/>
      <c r="O118" s="2"/>
    </row>
    <row r="119" spans="1:15">
      <c r="A119" s="1" t="s">
        <v>17</v>
      </c>
      <c r="B119" s="1" t="s">
        <v>16</v>
      </c>
      <c r="C119" s="1" t="s">
        <v>3</v>
      </c>
      <c r="D119" s="1" t="s">
        <v>2</v>
      </c>
      <c r="E119" s="1" t="s">
        <v>131</v>
      </c>
      <c r="F119" s="1" t="s">
        <v>130</v>
      </c>
      <c r="G119" s="1">
        <v>2019</v>
      </c>
      <c r="H119" s="1">
        <v>2019</v>
      </c>
      <c r="I119" s="1">
        <v>9.1999999999999993</v>
      </c>
      <c r="N119" s="2"/>
      <c r="O119" s="2"/>
    </row>
    <row r="120" spans="1:15">
      <c r="A120" s="1" t="s">
        <v>17</v>
      </c>
      <c r="B120" s="1" t="s">
        <v>16</v>
      </c>
      <c r="C120" s="1" t="s">
        <v>3</v>
      </c>
      <c r="D120" s="1" t="s">
        <v>2</v>
      </c>
      <c r="E120" s="1" t="s">
        <v>131</v>
      </c>
      <c r="F120" s="1" t="s">
        <v>130</v>
      </c>
      <c r="G120" s="1">
        <v>2020</v>
      </c>
      <c r="H120" s="1">
        <v>2020</v>
      </c>
      <c r="I120" s="1">
        <v>9.3000000000000007</v>
      </c>
      <c r="N120" s="2"/>
      <c r="O120" s="2"/>
    </row>
    <row r="121" spans="1:15">
      <c r="A121" s="1" t="s">
        <v>17</v>
      </c>
      <c r="B121" s="1" t="s">
        <v>16</v>
      </c>
      <c r="C121" s="1" t="s">
        <v>3</v>
      </c>
      <c r="D121" s="1" t="s">
        <v>2</v>
      </c>
      <c r="E121" s="1" t="s">
        <v>131</v>
      </c>
      <c r="F121" s="1" t="s">
        <v>130</v>
      </c>
      <c r="G121" s="1">
        <v>2021</v>
      </c>
      <c r="H121" s="1">
        <v>2021</v>
      </c>
      <c r="I121" s="1">
        <v>9.4</v>
      </c>
      <c r="N121" s="2"/>
      <c r="O121" s="2"/>
    </row>
    <row r="122" spans="1:15">
      <c r="A122" s="1" t="s">
        <v>37</v>
      </c>
      <c r="B122" s="1" t="s">
        <v>36</v>
      </c>
      <c r="C122" s="1" t="s">
        <v>3</v>
      </c>
      <c r="D122" s="1" t="s">
        <v>2</v>
      </c>
      <c r="E122" s="1" t="s">
        <v>131</v>
      </c>
      <c r="F122" s="1" t="s">
        <v>130</v>
      </c>
      <c r="G122" s="1">
        <v>2010</v>
      </c>
      <c r="H122" s="1">
        <v>2010</v>
      </c>
      <c r="I122" s="1">
        <v>81.7</v>
      </c>
      <c r="N122" s="2"/>
      <c r="O122" s="2"/>
    </row>
    <row r="123" spans="1:15">
      <c r="A123" s="1" t="s">
        <v>37</v>
      </c>
      <c r="B123" s="1" t="s">
        <v>36</v>
      </c>
      <c r="C123" s="1" t="s">
        <v>3</v>
      </c>
      <c r="D123" s="1" t="s">
        <v>2</v>
      </c>
      <c r="E123" s="1" t="s">
        <v>131</v>
      </c>
      <c r="F123" s="1" t="s">
        <v>130</v>
      </c>
      <c r="G123" s="1">
        <v>2011</v>
      </c>
      <c r="H123" s="1">
        <v>2011</v>
      </c>
      <c r="I123" s="1">
        <v>81.900000000000006</v>
      </c>
      <c r="N123" s="2"/>
      <c r="O123" s="2"/>
    </row>
    <row r="124" spans="1:15">
      <c r="A124" s="1" t="s">
        <v>37</v>
      </c>
      <c r="B124" s="1" t="s">
        <v>36</v>
      </c>
      <c r="C124" s="1" t="s">
        <v>3</v>
      </c>
      <c r="D124" s="1" t="s">
        <v>2</v>
      </c>
      <c r="E124" s="1" t="s">
        <v>131</v>
      </c>
      <c r="F124" s="1" t="s">
        <v>130</v>
      </c>
      <c r="G124" s="1">
        <v>2012</v>
      </c>
      <c r="H124" s="1">
        <v>2012</v>
      </c>
      <c r="I124" s="1">
        <v>82</v>
      </c>
      <c r="N124" s="2"/>
      <c r="O124" s="2"/>
    </row>
    <row r="125" spans="1:15">
      <c r="A125" s="1" t="s">
        <v>37</v>
      </c>
      <c r="B125" s="1" t="s">
        <v>36</v>
      </c>
      <c r="C125" s="1" t="s">
        <v>3</v>
      </c>
      <c r="D125" s="1" t="s">
        <v>2</v>
      </c>
      <c r="E125" s="1" t="s">
        <v>131</v>
      </c>
      <c r="F125" s="1" t="s">
        <v>130</v>
      </c>
      <c r="G125" s="1">
        <v>2013</v>
      </c>
      <c r="H125" s="1">
        <v>2013</v>
      </c>
      <c r="I125" s="1">
        <v>82.1</v>
      </c>
      <c r="N125" s="2"/>
      <c r="O125" s="2"/>
    </row>
    <row r="126" spans="1:15">
      <c r="A126" s="1" t="s">
        <v>37</v>
      </c>
      <c r="B126" s="1" t="s">
        <v>36</v>
      </c>
      <c r="C126" s="1" t="s">
        <v>3</v>
      </c>
      <c r="D126" s="1" t="s">
        <v>2</v>
      </c>
      <c r="E126" s="1" t="s">
        <v>131</v>
      </c>
      <c r="F126" s="1" t="s">
        <v>130</v>
      </c>
      <c r="G126" s="1">
        <v>2014</v>
      </c>
      <c r="H126" s="1">
        <v>2014</v>
      </c>
      <c r="I126" s="1">
        <v>82.3</v>
      </c>
      <c r="N126" s="2"/>
      <c r="O126" s="2"/>
    </row>
    <row r="127" spans="1:15">
      <c r="A127" s="1" t="s">
        <v>37</v>
      </c>
      <c r="B127" s="1" t="s">
        <v>36</v>
      </c>
      <c r="C127" s="1" t="s">
        <v>3</v>
      </c>
      <c r="D127" s="1" t="s">
        <v>2</v>
      </c>
      <c r="E127" s="1" t="s">
        <v>131</v>
      </c>
      <c r="F127" s="1" t="s">
        <v>130</v>
      </c>
      <c r="G127" s="1">
        <v>2015</v>
      </c>
      <c r="H127" s="1">
        <v>2015</v>
      </c>
      <c r="I127" s="1">
        <v>82.4</v>
      </c>
      <c r="N127" s="2"/>
      <c r="O127" s="2"/>
    </row>
    <row r="128" spans="1:15">
      <c r="A128" s="1" t="s">
        <v>37</v>
      </c>
      <c r="B128" s="1" t="s">
        <v>36</v>
      </c>
      <c r="C128" s="1" t="s">
        <v>3</v>
      </c>
      <c r="D128" s="1" t="s">
        <v>2</v>
      </c>
      <c r="E128" s="1" t="s">
        <v>131</v>
      </c>
      <c r="F128" s="1" t="s">
        <v>130</v>
      </c>
      <c r="G128" s="1">
        <v>2016</v>
      </c>
      <c r="H128" s="1">
        <v>2016</v>
      </c>
      <c r="I128" s="1">
        <v>82.4</v>
      </c>
      <c r="N128" s="2"/>
      <c r="O128" s="2"/>
    </row>
    <row r="129" spans="1:15">
      <c r="A129" s="1" t="s">
        <v>37</v>
      </c>
      <c r="B129" s="1" t="s">
        <v>36</v>
      </c>
      <c r="C129" s="1" t="s">
        <v>3</v>
      </c>
      <c r="D129" s="1" t="s">
        <v>2</v>
      </c>
      <c r="E129" s="1" t="s">
        <v>131</v>
      </c>
      <c r="F129" s="1" t="s">
        <v>130</v>
      </c>
      <c r="G129" s="1">
        <v>2017</v>
      </c>
      <c r="H129" s="1">
        <v>2017</v>
      </c>
      <c r="I129" s="1">
        <v>82.5</v>
      </c>
      <c r="N129" s="2"/>
      <c r="O129" s="2"/>
    </row>
    <row r="130" spans="1:15">
      <c r="A130" s="1" t="s">
        <v>37</v>
      </c>
      <c r="B130" s="1" t="s">
        <v>36</v>
      </c>
      <c r="C130" s="1" t="s">
        <v>3</v>
      </c>
      <c r="D130" s="1" t="s">
        <v>2</v>
      </c>
      <c r="E130" s="1" t="s">
        <v>131</v>
      </c>
      <c r="F130" s="1" t="s">
        <v>130</v>
      </c>
      <c r="G130" s="1">
        <v>2018</v>
      </c>
      <c r="H130" s="1">
        <v>2018</v>
      </c>
      <c r="I130" s="1">
        <v>82.7</v>
      </c>
      <c r="N130" s="2"/>
      <c r="O130" s="2"/>
    </row>
    <row r="131" spans="1:15">
      <c r="A131" s="1" t="s">
        <v>37</v>
      </c>
      <c r="B131" s="1" t="s">
        <v>36</v>
      </c>
      <c r="C131" s="1" t="s">
        <v>3</v>
      </c>
      <c r="D131" s="1" t="s">
        <v>2</v>
      </c>
      <c r="E131" s="1" t="s">
        <v>131</v>
      </c>
      <c r="F131" s="1" t="s">
        <v>130</v>
      </c>
      <c r="G131" s="1">
        <v>2019</v>
      </c>
      <c r="H131" s="1">
        <v>2019</v>
      </c>
      <c r="I131" s="1">
        <v>82.9</v>
      </c>
      <c r="N131" s="2"/>
      <c r="O131" s="2"/>
    </row>
    <row r="132" spans="1:15">
      <c r="A132" s="1" t="s">
        <v>37</v>
      </c>
      <c r="B132" s="1" t="s">
        <v>36</v>
      </c>
      <c r="C132" s="1" t="s">
        <v>3</v>
      </c>
      <c r="D132" s="1" t="s">
        <v>2</v>
      </c>
      <c r="E132" s="1" t="s">
        <v>131</v>
      </c>
      <c r="F132" s="1" t="s">
        <v>130</v>
      </c>
      <c r="G132" s="1">
        <v>2020</v>
      </c>
      <c r="H132" s="1">
        <v>2020</v>
      </c>
      <c r="I132" s="1">
        <v>83.2</v>
      </c>
      <c r="N132" s="2"/>
      <c r="O132" s="2"/>
    </row>
    <row r="133" spans="1:15">
      <c r="A133" s="1" t="s">
        <v>37</v>
      </c>
      <c r="B133" s="1" t="s">
        <v>36</v>
      </c>
      <c r="C133" s="1" t="s">
        <v>3</v>
      </c>
      <c r="D133" s="1" t="s">
        <v>2</v>
      </c>
      <c r="E133" s="1" t="s">
        <v>131</v>
      </c>
      <c r="F133" s="1" t="s">
        <v>130</v>
      </c>
      <c r="G133" s="1">
        <v>2021</v>
      </c>
      <c r="H133" s="1">
        <v>2021</v>
      </c>
      <c r="I133" s="1">
        <v>83.3</v>
      </c>
      <c r="N133" s="2"/>
      <c r="O133" s="2"/>
    </row>
    <row r="134" spans="1:15">
      <c r="A134" s="1" t="s">
        <v>33</v>
      </c>
      <c r="B134" s="1" t="s">
        <v>32</v>
      </c>
      <c r="C134" s="1" t="s">
        <v>3</v>
      </c>
      <c r="D134" s="1" t="s">
        <v>2</v>
      </c>
      <c r="E134" s="1" t="s">
        <v>129</v>
      </c>
      <c r="F134" s="1" t="s">
        <v>128</v>
      </c>
      <c r="G134" s="1">
        <v>2010</v>
      </c>
      <c r="H134" s="1">
        <v>2010</v>
      </c>
      <c r="I134" s="1">
        <v>83.5</v>
      </c>
      <c r="N134" s="2"/>
      <c r="O134" s="2"/>
    </row>
    <row r="135" spans="1:15">
      <c r="A135" s="1" t="s">
        <v>33</v>
      </c>
      <c r="B135" s="1" t="s">
        <v>32</v>
      </c>
      <c r="C135" s="1" t="s">
        <v>3</v>
      </c>
      <c r="D135" s="1" t="s">
        <v>2</v>
      </c>
      <c r="E135" s="1" t="s">
        <v>129</v>
      </c>
      <c r="F135" s="1" t="s">
        <v>128</v>
      </c>
      <c r="G135" s="1">
        <v>2011</v>
      </c>
      <c r="H135" s="1">
        <v>2011</v>
      </c>
      <c r="I135" s="1">
        <v>83.8</v>
      </c>
      <c r="N135" s="2"/>
      <c r="O135" s="2"/>
    </row>
    <row r="136" spans="1:15">
      <c r="A136" s="1" t="s">
        <v>33</v>
      </c>
      <c r="B136" s="1" t="s">
        <v>32</v>
      </c>
      <c r="C136" s="1" t="s">
        <v>3</v>
      </c>
      <c r="D136" s="1" t="s">
        <v>2</v>
      </c>
      <c r="E136" s="1" t="s">
        <v>129</v>
      </c>
      <c r="F136" s="1" t="s">
        <v>128</v>
      </c>
      <c r="G136" s="1">
        <v>2012</v>
      </c>
      <c r="H136" s="1">
        <v>2012</v>
      </c>
      <c r="I136" s="1">
        <v>83.6</v>
      </c>
      <c r="N136" s="2"/>
      <c r="O136" s="2"/>
    </row>
    <row r="137" spans="1:15">
      <c r="A137" s="1" t="s">
        <v>33</v>
      </c>
      <c r="B137" s="1" t="s">
        <v>32</v>
      </c>
      <c r="C137" s="1" t="s">
        <v>3</v>
      </c>
      <c r="D137" s="1" t="s">
        <v>2</v>
      </c>
      <c r="E137" s="1" t="s">
        <v>129</v>
      </c>
      <c r="F137" s="1" t="s">
        <v>128</v>
      </c>
      <c r="G137" s="1">
        <v>2013</v>
      </c>
      <c r="H137" s="1">
        <v>2013</v>
      </c>
      <c r="I137" s="1">
        <v>83.8</v>
      </c>
      <c r="N137" s="2"/>
      <c r="O137" s="2"/>
    </row>
    <row r="138" spans="1:15">
      <c r="A138" s="1" t="s">
        <v>33</v>
      </c>
      <c r="B138" s="1" t="s">
        <v>32</v>
      </c>
      <c r="C138" s="1" t="s">
        <v>3</v>
      </c>
      <c r="D138" s="1" t="s">
        <v>2</v>
      </c>
      <c r="E138" s="1" t="s">
        <v>129</v>
      </c>
      <c r="F138" s="1" t="s">
        <v>128</v>
      </c>
      <c r="G138" s="1">
        <v>2014</v>
      </c>
      <c r="H138" s="1">
        <v>2014</v>
      </c>
      <c r="I138" s="1">
        <v>84</v>
      </c>
      <c r="N138" s="2"/>
      <c r="O138" s="2"/>
    </row>
    <row r="139" spans="1:15">
      <c r="A139" s="1" t="s">
        <v>33</v>
      </c>
      <c r="B139" s="1" t="s">
        <v>32</v>
      </c>
      <c r="C139" s="1" t="s">
        <v>3</v>
      </c>
      <c r="D139" s="1" t="s">
        <v>2</v>
      </c>
      <c r="E139" s="1" t="s">
        <v>129</v>
      </c>
      <c r="F139" s="1" t="s">
        <v>128</v>
      </c>
      <c r="G139" s="1">
        <v>2015</v>
      </c>
      <c r="H139" s="1">
        <v>2015</v>
      </c>
      <c r="I139" s="1">
        <v>83.7</v>
      </c>
      <c r="N139" s="2"/>
      <c r="O139" s="2"/>
    </row>
    <row r="140" spans="1:15">
      <c r="A140" s="1" t="s">
        <v>33</v>
      </c>
      <c r="B140" s="1" t="s">
        <v>32</v>
      </c>
      <c r="C140" s="1" t="s">
        <v>3</v>
      </c>
      <c r="D140" s="1" t="s">
        <v>2</v>
      </c>
      <c r="E140" s="1" t="s">
        <v>129</v>
      </c>
      <c r="F140" s="1" t="s">
        <v>128</v>
      </c>
      <c r="G140" s="1">
        <v>2016</v>
      </c>
      <c r="H140" s="1">
        <v>2016</v>
      </c>
      <c r="I140" s="1">
        <v>84.1</v>
      </c>
      <c r="N140" s="2"/>
      <c r="O140" s="2"/>
    </row>
    <row r="141" spans="1:15">
      <c r="A141" s="1" t="s">
        <v>33</v>
      </c>
      <c r="B141" s="1" t="s">
        <v>32</v>
      </c>
      <c r="C141" s="1" t="s">
        <v>3</v>
      </c>
      <c r="D141" s="1" t="s">
        <v>2</v>
      </c>
      <c r="E141" s="1" t="s">
        <v>129</v>
      </c>
      <c r="F141" s="1" t="s">
        <v>128</v>
      </c>
      <c r="G141" s="1">
        <v>2017</v>
      </c>
      <c r="H141" s="1">
        <v>2017</v>
      </c>
      <c r="I141" s="1">
        <v>84</v>
      </c>
      <c r="N141" s="2"/>
      <c r="O141" s="2"/>
    </row>
    <row r="142" spans="1:15">
      <c r="A142" s="1" t="s">
        <v>33</v>
      </c>
      <c r="B142" s="1" t="s">
        <v>32</v>
      </c>
      <c r="C142" s="1" t="s">
        <v>3</v>
      </c>
      <c r="D142" s="1" t="s">
        <v>2</v>
      </c>
      <c r="E142" s="1" t="s">
        <v>129</v>
      </c>
      <c r="F142" s="1" t="s">
        <v>128</v>
      </c>
      <c r="G142" s="1">
        <v>2018</v>
      </c>
      <c r="H142" s="1">
        <v>2018</v>
      </c>
      <c r="I142" s="1">
        <v>84.1</v>
      </c>
      <c r="N142" s="2"/>
      <c r="O142" s="2"/>
    </row>
    <row r="143" spans="1:15">
      <c r="A143" s="1" t="s">
        <v>33</v>
      </c>
      <c r="B143" s="1" t="s">
        <v>32</v>
      </c>
      <c r="C143" s="1" t="s">
        <v>3</v>
      </c>
      <c r="D143" s="1" t="s">
        <v>2</v>
      </c>
      <c r="E143" s="1" t="s">
        <v>129</v>
      </c>
      <c r="F143" s="1" t="s">
        <v>128</v>
      </c>
      <c r="G143" s="1">
        <v>2019</v>
      </c>
      <c r="H143" s="1">
        <v>2019</v>
      </c>
      <c r="I143" s="1">
        <v>84.2</v>
      </c>
      <c r="N143" s="2"/>
      <c r="O143" s="2"/>
    </row>
    <row r="144" spans="1:15">
      <c r="A144" s="1" t="s">
        <v>33</v>
      </c>
      <c r="B144" s="1" t="s">
        <v>32</v>
      </c>
      <c r="C144" s="1" t="s">
        <v>3</v>
      </c>
      <c r="D144" s="1" t="s">
        <v>2</v>
      </c>
      <c r="E144" s="1" t="s">
        <v>129</v>
      </c>
      <c r="F144" s="1" t="s">
        <v>128</v>
      </c>
      <c r="G144" s="1">
        <v>2020</v>
      </c>
      <c r="H144" s="1">
        <v>2020</v>
      </c>
      <c r="I144" s="1">
        <v>83.6</v>
      </c>
      <c r="N144" s="2"/>
      <c r="O144" s="2"/>
    </row>
    <row r="145" spans="1:15">
      <c r="A145" s="1" t="s">
        <v>33</v>
      </c>
      <c r="B145" s="1" t="s">
        <v>32</v>
      </c>
      <c r="C145" s="1" t="s">
        <v>3</v>
      </c>
      <c r="D145" s="1" t="s">
        <v>2</v>
      </c>
      <c r="E145" s="1" t="s">
        <v>129</v>
      </c>
      <c r="F145" s="1" t="s">
        <v>128</v>
      </c>
      <c r="G145" s="1">
        <v>2021</v>
      </c>
      <c r="H145" s="1">
        <v>2021</v>
      </c>
      <c r="I145" s="1">
        <v>83.7</v>
      </c>
      <c r="N145" s="2"/>
      <c r="O145" s="2"/>
    </row>
    <row r="146" spans="1:15">
      <c r="A146" s="1" t="s">
        <v>33</v>
      </c>
      <c r="B146" s="1" t="s">
        <v>32</v>
      </c>
      <c r="C146" s="1" t="s">
        <v>3</v>
      </c>
      <c r="D146" s="1" t="s">
        <v>2</v>
      </c>
      <c r="E146" s="1" t="s">
        <v>129</v>
      </c>
      <c r="F146" s="1" t="s">
        <v>128</v>
      </c>
      <c r="G146" s="1">
        <v>2022</v>
      </c>
      <c r="H146" s="1">
        <v>2022</v>
      </c>
      <c r="I146" s="1">
        <v>83.5</v>
      </c>
      <c r="J146" s="1" t="s">
        <v>31</v>
      </c>
      <c r="K146" s="1" t="s">
        <v>30</v>
      </c>
      <c r="N146" s="2"/>
      <c r="O146" s="2"/>
    </row>
    <row r="147" spans="1:15">
      <c r="A147" s="1" t="s">
        <v>25</v>
      </c>
      <c r="B147" s="1" t="s">
        <v>24</v>
      </c>
      <c r="C147" s="1" t="s">
        <v>3</v>
      </c>
      <c r="D147" s="1" t="s">
        <v>2</v>
      </c>
      <c r="E147" s="1" t="s">
        <v>129</v>
      </c>
      <c r="F147" s="1" t="s">
        <v>128</v>
      </c>
      <c r="G147" s="1">
        <v>2010</v>
      </c>
      <c r="H147" s="1">
        <v>2010</v>
      </c>
      <c r="I147" s="1">
        <v>44.3</v>
      </c>
      <c r="N147" s="2"/>
      <c r="O147" s="2"/>
    </row>
    <row r="148" spans="1:15">
      <c r="A148" s="1" t="s">
        <v>25</v>
      </c>
      <c r="B148" s="1" t="s">
        <v>24</v>
      </c>
      <c r="C148" s="1" t="s">
        <v>3</v>
      </c>
      <c r="D148" s="1" t="s">
        <v>2</v>
      </c>
      <c r="E148" s="1" t="s">
        <v>129</v>
      </c>
      <c r="F148" s="1" t="s">
        <v>128</v>
      </c>
      <c r="G148" s="1">
        <v>2011</v>
      </c>
      <c r="H148" s="1">
        <v>2011</v>
      </c>
      <c r="I148" s="1">
        <v>44.6</v>
      </c>
      <c r="N148" s="2"/>
      <c r="O148" s="2"/>
    </row>
    <row r="149" spans="1:15">
      <c r="A149" s="1" t="s">
        <v>25</v>
      </c>
      <c r="B149" s="1" t="s">
        <v>24</v>
      </c>
      <c r="C149" s="1" t="s">
        <v>3</v>
      </c>
      <c r="D149" s="1" t="s">
        <v>2</v>
      </c>
      <c r="E149" s="1" t="s">
        <v>129</v>
      </c>
      <c r="F149" s="1" t="s">
        <v>128</v>
      </c>
      <c r="G149" s="1">
        <v>2012</v>
      </c>
      <c r="H149" s="1">
        <v>2012</v>
      </c>
      <c r="I149" s="1">
        <v>44.3</v>
      </c>
      <c r="N149" s="2"/>
      <c r="O149" s="2"/>
    </row>
    <row r="150" spans="1:15">
      <c r="A150" s="1" t="s">
        <v>25</v>
      </c>
      <c r="B150" s="1" t="s">
        <v>24</v>
      </c>
      <c r="C150" s="1" t="s">
        <v>3</v>
      </c>
      <c r="D150" s="1" t="s">
        <v>2</v>
      </c>
      <c r="E150" s="1" t="s">
        <v>129</v>
      </c>
      <c r="F150" s="1" t="s">
        <v>128</v>
      </c>
      <c r="G150" s="1">
        <v>2013</v>
      </c>
      <c r="H150" s="1">
        <v>2013</v>
      </c>
      <c r="I150" s="1">
        <v>44.5</v>
      </c>
      <c r="N150" s="2"/>
      <c r="O150" s="2"/>
    </row>
    <row r="151" spans="1:15">
      <c r="A151" s="1" t="s">
        <v>25</v>
      </c>
      <c r="B151" s="1" t="s">
        <v>24</v>
      </c>
      <c r="C151" s="1" t="s">
        <v>3</v>
      </c>
      <c r="D151" s="1" t="s">
        <v>2</v>
      </c>
      <c r="E151" s="1" t="s">
        <v>129</v>
      </c>
      <c r="F151" s="1" t="s">
        <v>128</v>
      </c>
      <c r="G151" s="1">
        <v>2014</v>
      </c>
      <c r="H151" s="1">
        <v>2014</v>
      </c>
      <c r="I151" s="1">
        <v>44.8</v>
      </c>
      <c r="N151" s="2"/>
      <c r="O151" s="2"/>
    </row>
    <row r="152" spans="1:15">
      <c r="A152" s="1" t="s">
        <v>25</v>
      </c>
      <c r="B152" s="1" t="s">
        <v>24</v>
      </c>
      <c r="C152" s="1" t="s">
        <v>3</v>
      </c>
      <c r="D152" s="1" t="s">
        <v>2</v>
      </c>
      <c r="E152" s="1" t="s">
        <v>129</v>
      </c>
      <c r="F152" s="1" t="s">
        <v>128</v>
      </c>
      <c r="G152" s="1">
        <v>2015</v>
      </c>
      <c r="H152" s="1">
        <v>2015</v>
      </c>
      <c r="I152" s="1">
        <v>44.4</v>
      </c>
      <c r="N152" s="2"/>
      <c r="O152" s="2"/>
    </row>
    <row r="153" spans="1:15">
      <c r="A153" s="1" t="s">
        <v>25</v>
      </c>
      <c r="B153" s="1" t="s">
        <v>24</v>
      </c>
      <c r="C153" s="1" t="s">
        <v>3</v>
      </c>
      <c r="D153" s="1" t="s">
        <v>2</v>
      </c>
      <c r="E153" s="1" t="s">
        <v>129</v>
      </c>
      <c r="F153" s="1" t="s">
        <v>128</v>
      </c>
      <c r="G153" s="1">
        <v>2016</v>
      </c>
      <c r="H153" s="1">
        <v>2016</v>
      </c>
      <c r="I153" s="1">
        <v>44.9</v>
      </c>
      <c r="N153" s="2"/>
      <c r="O153" s="2"/>
    </row>
    <row r="154" spans="1:15">
      <c r="A154" s="1" t="s">
        <v>25</v>
      </c>
      <c r="B154" s="1" t="s">
        <v>24</v>
      </c>
      <c r="C154" s="1" t="s">
        <v>3</v>
      </c>
      <c r="D154" s="1" t="s">
        <v>2</v>
      </c>
      <c r="E154" s="1" t="s">
        <v>129</v>
      </c>
      <c r="F154" s="1" t="s">
        <v>128</v>
      </c>
      <c r="G154" s="1">
        <v>2017</v>
      </c>
      <c r="H154" s="1">
        <v>2017</v>
      </c>
      <c r="I154" s="1">
        <v>44.6</v>
      </c>
      <c r="N154" s="2"/>
      <c r="O154" s="2"/>
    </row>
    <row r="155" spans="1:15">
      <c r="A155" s="1" t="s">
        <v>25</v>
      </c>
      <c r="B155" s="1" t="s">
        <v>24</v>
      </c>
      <c r="C155" s="1" t="s">
        <v>3</v>
      </c>
      <c r="D155" s="1" t="s">
        <v>2</v>
      </c>
      <c r="E155" s="1" t="s">
        <v>129</v>
      </c>
      <c r="F155" s="1" t="s">
        <v>128</v>
      </c>
      <c r="G155" s="1">
        <v>2018</v>
      </c>
      <c r="H155" s="1">
        <v>2018</v>
      </c>
      <c r="I155" s="1">
        <v>44.7</v>
      </c>
      <c r="N155" s="2"/>
      <c r="O155" s="2"/>
    </row>
    <row r="156" spans="1:15">
      <c r="A156" s="1" t="s">
        <v>25</v>
      </c>
      <c r="B156" s="1" t="s">
        <v>24</v>
      </c>
      <c r="C156" s="1" t="s">
        <v>3</v>
      </c>
      <c r="D156" s="1" t="s">
        <v>2</v>
      </c>
      <c r="E156" s="1" t="s">
        <v>129</v>
      </c>
      <c r="F156" s="1" t="s">
        <v>128</v>
      </c>
      <c r="G156" s="1">
        <v>2019</v>
      </c>
      <c r="H156" s="1">
        <v>2019</v>
      </c>
      <c r="I156" s="1">
        <v>44.9</v>
      </c>
      <c r="N156" s="2"/>
      <c r="O156" s="2"/>
    </row>
    <row r="157" spans="1:15">
      <c r="A157" s="1" t="s">
        <v>25</v>
      </c>
      <c r="B157" s="1" t="s">
        <v>24</v>
      </c>
      <c r="C157" s="1" t="s">
        <v>3</v>
      </c>
      <c r="D157" s="1" t="s">
        <v>2</v>
      </c>
      <c r="E157" s="1" t="s">
        <v>129</v>
      </c>
      <c r="F157" s="1" t="s">
        <v>128</v>
      </c>
      <c r="G157" s="1">
        <v>2020</v>
      </c>
      <c r="H157" s="1">
        <v>2020</v>
      </c>
      <c r="I157" s="1">
        <v>44.3</v>
      </c>
      <c r="N157" s="2"/>
      <c r="O157" s="2"/>
    </row>
    <row r="158" spans="1:15">
      <c r="A158" s="1" t="s">
        <v>25</v>
      </c>
      <c r="B158" s="1" t="s">
        <v>24</v>
      </c>
      <c r="C158" s="1" t="s">
        <v>3</v>
      </c>
      <c r="D158" s="1" t="s">
        <v>2</v>
      </c>
      <c r="E158" s="1" t="s">
        <v>129</v>
      </c>
      <c r="F158" s="1" t="s">
        <v>128</v>
      </c>
      <c r="G158" s="1">
        <v>2021</v>
      </c>
      <c r="H158" s="1">
        <v>2021</v>
      </c>
      <c r="I158" s="1">
        <v>44.3</v>
      </c>
      <c r="N158" s="2"/>
      <c r="O158" s="2"/>
    </row>
    <row r="159" spans="1:15">
      <c r="A159" s="1" t="s">
        <v>23</v>
      </c>
      <c r="B159" s="1" t="s">
        <v>22</v>
      </c>
      <c r="C159" s="1" t="s">
        <v>3</v>
      </c>
      <c r="D159" s="1" t="s">
        <v>2</v>
      </c>
      <c r="E159" s="1" t="s">
        <v>129</v>
      </c>
      <c r="F159" s="1" t="s">
        <v>128</v>
      </c>
      <c r="G159" s="1">
        <v>2010</v>
      </c>
      <c r="H159" s="1">
        <v>2010</v>
      </c>
      <c r="I159" s="1">
        <v>25.7</v>
      </c>
      <c r="N159" s="2"/>
      <c r="O159" s="2"/>
    </row>
    <row r="160" spans="1:15">
      <c r="A160" s="1" t="s">
        <v>23</v>
      </c>
      <c r="B160" s="1" t="s">
        <v>22</v>
      </c>
      <c r="C160" s="1" t="s">
        <v>3</v>
      </c>
      <c r="D160" s="1" t="s">
        <v>2</v>
      </c>
      <c r="E160" s="1" t="s">
        <v>129</v>
      </c>
      <c r="F160" s="1" t="s">
        <v>128</v>
      </c>
      <c r="G160" s="1">
        <v>2011</v>
      </c>
      <c r="H160" s="1">
        <v>2011</v>
      </c>
      <c r="I160" s="1">
        <v>26</v>
      </c>
      <c r="N160" s="2"/>
      <c r="O160" s="2"/>
    </row>
    <row r="161" spans="1:15">
      <c r="A161" s="1" t="s">
        <v>23</v>
      </c>
      <c r="B161" s="1" t="s">
        <v>22</v>
      </c>
      <c r="C161" s="1" t="s">
        <v>3</v>
      </c>
      <c r="D161" s="1" t="s">
        <v>2</v>
      </c>
      <c r="E161" s="1" t="s">
        <v>129</v>
      </c>
      <c r="F161" s="1" t="s">
        <v>128</v>
      </c>
      <c r="G161" s="1">
        <v>2012</v>
      </c>
      <c r="H161" s="1">
        <v>2012</v>
      </c>
      <c r="I161" s="1">
        <v>25.6</v>
      </c>
      <c r="N161" s="2"/>
      <c r="O161" s="2"/>
    </row>
    <row r="162" spans="1:15">
      <c r="A162" s="1" t="s">
        <v>23</v>
      </c>
      <c r="B162" s="1" t="s">
        <v>22</v>
      </c>
      <c r="C162" s="1" t="s">
        <v>3</v>
      </c>
      <c r="D162" s="1" t="s">
        <v>2</v>
      </c>
      <c r="E162" s="1" t="s">
        <v>129</v>
      </c>
      <c r="F162" s="1" t="s">
        <v>128</v>
      </c>
      <c r="G162" s="1">
        <v>2013</v>
      </c>
      <c r="H162" s="1">
        <v>2013</v>
      </c>
      <c r="I162" s="1">
        <v>25.8</v>
      </c>
      <c r="N162" s="2"/>
      <c r="O162" s="2"/>
    </row>
    <row r="163" spans="1:15">
      <c r="A163" s="1" t="s">
        <v>23</v>
      </c>
      <c r="B163" s="1" t="s">
        <v>22</v>
      </c>
      <c r="C163" s="1" t="s">
        <v>3</v>
      </c>
      <c r="D163" s="1" t="s">
        <v>2</v>
      </c>
      <c r="E163" s="1" t="s">
        <v>129</v>
      </c>
      <c r="F163" s="1" t="s">
        <v>128</v>
      </c>
      <c r="G163" s="1">
        <v>2014</v>
      </c>
      <c r="H163" s="1">
        <v>2014</v>
      </c>
      <c r="I163" s="1">
        <v>26.1</v>
      </c>
      <c r="N163" s="2"/>
      <c r="O163" s="2"/>
    </row>
    <row r="164" spans="1:15">
      <c r="A164" s="1" t="s">
        <v>23</v>
      </c>
      <c r="B164" s="1" t="s">
        <v>22</v>
      </c>
      <c r="C164" s="1" t="s">
        <v>3</v>
      </c>
      <c r="D164" s="1" t="s">
        <v>2</v>
      </c>
      <c r="E164" s="1" t="s">
        <v>129</v>
      </c>
      <c r="F164" s="1" t="s">
        <v>128</v>
      </c>
      <c r="G164" s="1">
        <v>2015</v>
      </c>
      <c r="H164" s="1">
        <v>2015</v>
      </c>
      <c r="I164" s="1">
        <v>25.7</v>
      </c>
      <c r="N164" s="2"/>
      <c r="O164" s="2"/>
    </row>
    <row r="165" spans="1:15">
      <c r="A165" s="1" t="s">
        <v>23</v>
      </c>
      <c r="B165" s="1" t="s">
        <v>22</v>
      </c>
      <c r="C165" s="1" t="s">
        <v>3</v>
      </c>
      <c r="D165" s="1" t="s">
        <v>2</v>
      </c>
      <c r="E165" s="1" t="s">
        <v>129</v>
      </c>
      <c r="F165" s="1" t="s">
        <v>128</v>
      </c>
      <c r="G165" s="1">
        <v>2016</v>
      </c>
      <c r="H165" s="1">
        <v>2016</v>
      </c>
      <c r="I165" s="1">
        <v>26.1</v>
      </c>
      <c r="N165" s="2"/>
      <c r="O165" s="2"/>
    </row>
    <row r="166" spans="1:15">
      <c r="A166" s="1" t="s">
        <v>23</v>
      </c>
      <c r="B166" s="1" t="s">
        <v>22</v>
      </c>
      <c r="C166" s="1" t="s">
        <v>3</v>
      </c>
      <c r="D166" s="1" t="s">
        <v>2</v>
      </c>
      <c r="E166" s="1" t="s">
        <v>129</v>
      </c>
      <c r="F166" s="1" t="s">
        <v>128</v>
      </c>
      <c r="G166" s="1">
        <v>2017</v>
      </c>
      <c r="H166" s="1">
        <v>2017</v>
      </c>
      <c r="I166" s="1">
        <v>25.8</v>
      </c>
      <c r="N166" s="2"/>
      <c r="O166" s="2"/>
    </row>
    <row r="167" spans="1:15">
      <c r="A167" s="1" t="s">
        <v>23</v>
      </c>
      <c r="B167" s="1" t="s">
        <v>22</v>
      </c>
      <c r="C167" s="1" t="s">
        <v>3</v>
      </c>
      <c r="D167" s="1" t="s">
        <v>2</v>
      </c>
      <c r="E167" s="1" t="s">
        <v>129</v>
      </c>
      <c r="F167" s="1" t="s">
        <v>128</v>
      </c>
      <c r="G167" s="1">
        <v>2018</v>
      </c>
      <c r="H167" s="1">
        <v>2018</v>
      </c>
      <c r="I167" s="1">
        <v>26</v>
      </c>
      <c r="N167" s="2"/>
      <c r="O167" s="2"/>
    </row>
    <row r="168" spans="1:15">
      <c r="A168" s="1" t="s">
        <v>23</v>
      </c>
      <c r="B168" s="1" t="s">
        <v>22</v>
      </c>
      <c r="C168" s="1" t="s">
        <v>3</v>
      </c>
      <c r="D168" s="1" t="s">
        <v>2</v>
      </c>
      <c r="E168" s="1" t="s">
        <v>129</v>
      </c>
      <c r="F168" s="1" t="s">
        <v>128</v>
      </c>
      <c r="G168" s="1">
        <v>2019</v>
      </c>
      <c r="H168" s="1">
        <v>2019</v>
      </c>
      <c r="I168" s="1">
        <v>26.1</v>
      </c>
      <c r="N168" s="2"/>
      <c r="O168" s="2"/>
    </row>
    <row r="169" spans="1:15">
      <c r="A169" s="1" t="s">
        <v>23</v>
      </c>
      <c r="B169" s="1" t="s">
        <v>22</v>
      </c>
      <c r="C169" s="1" t="s">
        <v>3</v>
      </c>
      <c r="D169" s="1" t="s">
        <v>2</v>
      </c>
      <c r="E169" s="1" t="s">
        <v>129</v>
      </c>
      <c r="F169" s="1" t="s">
        <v>128</v>
      </c>
      <c r="G169" s="1">
        <v>2020</v>
      </c>
      <c r="H169" s="1">
        <v>2020</v>
      </c>
      <c r="I169" s="1">
        <v>25.4</v>
      </c>
      <c r="N169" s="2"/>
      <c r="O169" s="2"/>
    </row>
    <row r="170" spans="1:15">
      <c r="A170" s="1" t="s">
        <v>23</v>
      </c>
      <c r="B170" s="1" t="s">
        <v>22</v>
      </c>
      <c r="C170" s="1" t="s">
        <v>3</v>
      </c>
      <c r="D170" s="1" t="s">
        <v>2</v>
      </c>
      <c r="E170" s="1" t="s">
        <v>129</v>
      </c>
      <c r="F170" s="1" t="s">
        <v>128</v>
      </c>
      <c r="G170" s="1">
        <v>2021</v>
      </c>
      <c r="H170" s="1">
        <v>2021</v>
      </c>
      <c r="I170" s="1">
        <v>25.5</v>
      </c>
      <c r="N170" s="2"/>
      <c r="O170" s="2"/>
    </row>
    <row r="171" spans="1:15">
      <c r="A171" s="1" t="s">
        <v>29</v>
      </c>
      <c r="B171" s="1" t="s">
        <v>28</v>
      </c>
      <c r="C171" s="1" t="s">
        <v>3</v>
      </c>
      <c r="D171" s="1" t="s">
        <v>2</v>
      </c>
      <c r="E171" s="1" t="s">
        <v>129</v>
      </c>
      <c r="F171" s="1" t="s">
        <v>128</v>
      </c>
      <c r="G171" s="1">
        <v>2010</v>
      </c>
      <c r="H171" s="1">
        <v>2010</v>
      </c>
      <c r="I171" s="1">
        <v>21.4</v>
      </c>
      <c r="N171" s="2"/>
      <c r="O171" s="2"/>
    </row>
    <row r="172" spans="1:15">
      <c r="A172" s="1" t="s">
        <v>29</v>
      </c>
      <c r="B172" s="1" t="s">
        <v>28</v>
      </c>
      <c r="C172" s="1" t="s">
        <v>3</v>
      </c>
      <c r="D172" s="1" t="s">
        <v>2</v>
      </c>
      <c r="E172" s="1" t="s">
        <v>129</v>
      </c>
      <c r="F172" s="1" t="s">
        <v>128</v>
      </c>
      <c r="G172" s="1">
        <v>2011</v>
      </c>
      <c r="H172" s="1">
        <v>2011</v>
      </c>
      <c r="I172" s="1">
        <v>21.7</v>
      </c>
      <c r="N172" s="2"/>
      <c r="O172" s="2"/>
    </row>
    <row r="173" spans="1:15">
      <c r="A173" s="1" t="s">
        <v>29</v>
      </c>
      <c r="B173" s="1" t="s">
        <v>28</v>
      </c>
      <c r="C173" s="1" t="s">
        <v>3</v>
      </c>
      <c r="D173" s="1" t="s">
        <v>2</v>
      </c>
      <c r="E173" s="1" t="s">
        <v>129</v>
      </c>
      <c r="F173" s="1" t="s">
        <v>128</v>
      </c>
      <c r="G173" s="1">
        <v>2012</v>
      </c>
      <c r="H173" s="1">
        <v>2012</v>
      </c>
      <c r="I173" s="1">
        <v>21.3</v>
      </c>
      <c r="N173" s="2"/>
      <c r="O173" s="2"/>
    </row>
    <row r="174" spans="1:15">
      <c r="A174" s="1" t="s">
        <v>29</v>
      </c>
      <c r="B174" s="1" t="s">
        <v>28</v>
      </c>
      <c r="C174" s="1" t="s">
        <v>3</v>
      </c>
      <c r="D174" s="1" t="s">
        <v>2</v>
      </c>
      <c r="E174" s="1" t="s">
        <v>129</v>
      </c>
      <c r="F174" s="1" t="s">
        <v>128</v>
      </c>
      <c r="G174" s="1">
        <v>2013</v>
      </c>
      <c r="H174" s="1">
        <v>2013</v>
      </c>
      <c r="I174" s="1">
        <v>21.5</v>
      </c>
      <c r="N174" s="2"/>
      <c r="O174" s="2"/>
    </row>
    <row r="175" spans="1:15">
      <c r="A175" s="1" t="s">
        <v>29</v>
      </c>
      <c r="B175" s="1" t="s">
        <v>28</v>
      </c>
      <c r="C175" s="1" t="s">
        <v>3</v>
      </c>
      <c r="D175" s="1" t="s">
        <v>2</v>
      </c>
      <c r="E175" s="1" t="s">
        <v>129</v>
      </c>
      <c r="F175" s="1" t="s">
        <v>128</v>
      </c>
      <c r="G175" s="1">
        <v>2014</v>
      </c>
      <c r="H175" s="1">
        <v>2014</v>
      </c>
      <c r="I175" s="1">
        <v>21.8</v>
      </c>
      <c r="N175" s="2"/>
      <c r="O175" s="2"/>
    </row>
    <row r="176" spans="1:15">
      <c r="A176" s="1" t="s">
        <v>29</v>
      </c>
      <c r="B176" s="1" t="s">
        <v>28</v>
      </c>
      <c r="C176" s="1" t="s">
        <v>3</v>
      </c>
      <c r="D176" s="1" t="s">
        <v>2</v>
      </c>
      <c r="E176" s="1" t="s">
        <v>129</v>
      </c>
      <c r="F176" s="1" t="s">
        <v>128</v>
      </c>
      <c r="G176" s="1">
        <v>2015</v>
      </c>
      <c r="H176" s="1">
        <v>2015</v>
      </c>
      <c r="I176" s="1">
        <v>21.3</v>
      </c>
      <c r="N176" s="2"/>
      <c r="O176" s="2"/>
    </row>
    <row r="177" spans="1:15">
      <c r="A177" s="1" t="s">
        <v>29</v>
      </c>
      <c r="B177" s="1" t="s">
        <v>28</v>
      </c>
      <c r="C177" s="1" t="s">
        <v>3</v>
      </c>
      <c r="D177" s="1" t="s">
        <v>2</v>
      </c>
      <c r="E177" s="1" t="s">
        <v>129</v>
      </c>
      <c r="F177" s="1" t="s">
        <v>128</v>
      </c>
      <c r="G177" s="1">
        <v>2016</v>
      </c>
      <c r="H177" s="1">
        <v>2016</v>
      </c>
      <c r="I177" s="1">
        <v>21.7</v>
      </c>
      <c r="N177" s="2"/>
      <c r="O177" s="2"/>
    </row>
    <row r="178" spans="1:15">
      <c r="A178" s="1" t="s">
        <v>29</v>
      </c>
      <c r="B178" s="1" t="s">
        <v>28</v>
      </c>
      <c r="C178" s="1" t="s">
        <v>3</v>
      </c>
      <c r="D178" s="1" t="s">
        <v>2</v>
      </c>
      <c r="E178" s="1" t="s">
        <v>129</v>
      </c>
      <c r="F178" s="1" t="s">
        <v>128</v>
      </c>
      <c r="G178" s="1">
        <v>2017</v>
      </c>
      <c r="H178" s="1">
        <v>2017</v>
      </c>
      <c r="I178" s="1">
        <v>21.5</v>
      </c>
      <c r="N178" s="2"/>
      <c r="O178" s="2"/>
    </row>
    <row r="179" spans="1:15">
      <c r="A179" s="1" t="s">
        <v>29</v>
      </c>
      <c r="B179" s="1" t="s">
        <v>28</v>
      </c>
      <c r="C179" s="1" t="s">
        <v>3</v>
      </c>
      <c r="D179" s="1" t="s">
        <v>2</v>
      </c>
      <c r="E179" s="1" t="s">
        <v>129</v>
      </c>
      <c r="F179" s="1" t="s">
        <v>128</v>
      </c>
      <c r="G179" s="1">
        <v>2018</v>
      </c>
      <c r="H179" s="1">
        <v>2018</v>
      </c>
      <c r="I179" s="1">
        <v>21.6</v>
      </c>
      <c r="N179" s="2"/>
      <c r="O179" s="2"/>
    </row>
    <row r="180" spans="1:15">
      <c r="A180" s="1" t="s">
        <v>29</v>
      </c>
      <c r="B180" s="1" t="s">
        <v>28</v>
      </c>
      <c r="C180" s="1" t="s">
        <v>3</v>
      </c>
      <c r="D180" s="1" t="s">
        <v>2</v>
      </c>
      <c r="E180" s="1" t="s">
        <v>129</v>
      </c>
      <c r="F180" s="1" t="s">
        <v>128</v>
      </c>
      <c r="G180" s="1">
        <v>2019</v>
      </c>
      <c r="H180" s="1">
        <v>2019</v>
      </c>
      <c r="I180" s="1">
        <v>21.7</v>
      </c>
      <c r="N180" s="2"/>
      <c r="O180" s="2"/>
    </row>
    <row r="181" spans="1:15">
      <c r="A181" s="1" t="s">
        <v>29</v>
      </c>
      <c r="B181" s="1" t="s">
        <v>28</v>
      </c>
      <c r="C181" s="1" t="s">
        <v>3</v>
      </c>
      <c r="D181" s="1" t="s">
        <v>2</v>
      </c>
      <c r="E181" s="1" t="s">
        <v>129</v>
      </c>
      <c r="F181" s="1" t="s">
        <v>128</v>
      </c>
      <c r="G181" s="1">
        <v>2020</v>
      </c>
      <c r="H181" s="1">
        <v>2020</v>
      </c>
      <c r="I181" s="1">
        <v>21</v>
      </c>
      <c r="N181" s="2"/>
      <c r="O181" s="2"/>
    </row>
    <row r="182" spans="1:15">
      <c r="A182" s="1" t="s">
        <v>29</v>
      </c>
      <c r="B182" s="1" t="s">
        <v>28</v>
      </c>
      <c r="C182" s="1" t="s">
        <v>3</v>
      </c>
      <c r="D182" s="1" t="s">
        <v>2</v>
      </c>
      <c r="E182" s="1" t="s">
        <v>129</v>
      </c>
      <c r="F182" s="1" t="s">
        <v>128</v>
      </c>
      <c r="G182" s="1">
        <v>2021</v>
      </c>
      <c r="H182" s="1">
        <v>2021</v>
      </c>
      <c r="I182" s="1">
        <v>21.1</v>
      </c>
      <c r="N182" s="2"/>
      <c r="O182" s="2"/>
    </row>
    <row r="183" spans="1:15">
      <c r="A183" s="1" t="s">
        <v>27</v>
      </c>
      <c r="B183" s="1" t="s">
        <v>26</v>
      </c>
      <c r="C183" s="1" t="s">
        <v>3</v>
      </c>
      <c r="D183" s="1" t="s">
        <v>2</v>
      </c>
      <c r="E183" s="1" t="s">
        <v>129</v>
      </c>
      <c r="F183" s="1" t="s">
        <v>128</v>
      </c>
      <c r="G183" s="1">
        <v>2010</v>
      </c>
      <c r="H183" s="1">
        <v>2010</v>
      </c>
      <c r="I183" s="1">
        <v>9.8000000000000007</v>
      </c>
      <c r="N183" s="2"/>
      <c r="O183" s="2"/>
    </row>
    <row r="184" spans="1:15">
      <c r="A184" s="1" t="s">
        <v>27</v>
      </c>
      <c r="B184" s="1" t="s">
        <v>26</v>
      </c>
      <c r="C184" s="1" t="s">
        <v>3</v>
      </c>
      <c r="D184" s="1" t="s">
        <v>2</v>
      </c>
      <c r="E184" s="1" t="s">
        <v>129</v>
      </c>
      <c r="F184" s="1" t="s">
        <v>128</v>
      </c>
      <c r="G184" s="1">
        <v>2011</v>
      </c>
      <c r="H184" s="1">
        <v>2011</v>
      </c>
      <c r="I184" s="1">
        <v>10.1</v>
      </c>
      <c r="N184" s="2"/>
      <c r="O184" s="2"/>
    </row>
    <row r="185" spans="1:15">
      <c r="A185" s="1" t="s">
        <v>27</v>
      </c>
      <c r="B185" s="1" t="s">
        <v>26</v>
      </c>
      <c r="C185" s="1" t="s">
        <v>3</v>
      </c>
      <c r="D185" s="1" t="s">
        <v>2</v>
      </c>
      <c r="E185" s="1" t="s">
        <v>129</v>
      </c>
      <c r="F185" s="1" t="s">
        <v>128</v>
      </c>
      <c r="G185" s="1">
        <v>2012</v>
      </c>
      <c r="H185" s="1">
        <v>2012</v>
      </c>
      <c r="I185" s="1">
        <v>9.6999999999999993</v>
      </c>
      <c r="N185" s="2"/>
      <c r="O185" s="2"/>
    </row>
    <row r="186" spans="1:15">
      <c r="A186" s="1" t="s">
        <v>27</v>
      </c>
      <c r="B186" s="1" t="s">
        <v>26</v>
      </c>
      <c r="C186" s="1" t="s">
        <v>3</v>
      </c>
      <c r="D186" s="1" t="s">
        <v>2</v>
      </c>
      <c r="E186" s="1" t="s">
        <v>129</v>
      </c>
      <c r="F186" s="1" t="s">
        <v>128</v>
      </c>
      <c r="G186" s="1">
        <v>2013</v>
      </c>
      <c r="H186" s="1">
        <v>2013</v>
      </c>
      <c r="I186" s="1">
        <v>9.8000000000000007</v>
      </c>
      <c r="N186" s="2"/>
      <c r="O186" s="2"/>
    </row>
    <row r="187" spans="1:15">
      <c r="A187" s="1" t="s">
        <v>27</v>
      </c>
      <c r="B187" s="1" t="s">
        <v>26</v>
      </c>
      <c r="C187" s="1" t="s">
        <v>3</v>
      </c>
      <c r="D187" s="1" t="s">
        <v>2</v>
      </c>
      <c r="E187" s="1" t="s">
        <v>129</v>
      </c>
      <c r="F187" s="1" t="s">
        <v>128</v>
      </c>
      <c r="G187" s="1">
        <v>2014</v>
      </c>
      <c r="H187" s="1">
        <v>2014</v>
      </c>
      <c r="I187" s="1">
        <v>10.1</v>
      </c>
      <c r="N187" s="2"/>
      <c r="O187" s="2"/>
    </row>
    <row r="188" spans="1:15">
      <c r="A188" s="1" t="s">
        <v>27</v>
      </c>
      <c r="B188" s="1" t="s">
        <v>26</v>
      </c>
      <c r="C188" s="1" t="s">
        <v>3</v>
      </c>
      <c r="D188" s="1" t="s">
        <v>2</v>
      </c>
      <c r="E188" s="1" t="s">
        <v>129</v>
      </c>
      <c r="F188" s="1" t="s">
        <v>128</v>
      </c>
      <c r="G188" s="1">
        <v>2015</v>
      </c>
      <c r="H188" s="1">
        <v>2015</v>
      </c>
      <c r="I188" s="1">
        <v>9.6999999999999993</v>
      </c>
      <c r="N188" s="2"/>
      <c r="O188" s="2"/>
    </row>
    <row r="189" spans="1:15">
      <c r="A189" s="1" t="s">
        <v>27</v>
      </c>
      <c r="B189" s="1" t="s">
        <v>26</v>
      </c>
      <c r="C189" s="1" t="s">
        <v>3</v>
      </c>
      <c r="D189" s="1" t="s">
        <v>2</v>
      </c>
      <c r="E189" s="1" t="s">
        <v>129</v>
      </c>
      <c r="F189" s="1" t="s">
        <v>128</v>
      </c>
      <c r="G189" s="1">
        <v>2016</v>
      </c>
      <c r="H189" s="1">
        <v>2016</v>
      </c>
      <c r="I189" s="1">
        <v>10.1</v>
      </c>
      <c r="N189" s="2"/>
      <c r="O189" s="2"/>
    </row>
    <row r="190" spans="1:15">
      <c r="A190" s="1" t="s">
        <v>27</v>
      </c>
      <c r="B190" s="1" t="s">
        <v>26</v>
      </c>
      <c r="C190" s="1" t="s">
        <v>3</v>
      </c>
      <c r="D190" s="1" t="s">
        <v>2</v>
      </c>
      <c r="E190" s="1" t="s">
        <v>129</v>
      </c>
      <c r="F190" s="1" t="s">
        <v>128</v>
      </c>
      <c r="G190" s="1">
        <v>2017</v>
      </c>
      <c r="H190" s="1">
        <v>2017</v>
      </c>
      <c r="I190" s="1">
        <v>9.6999999999999993</v>
      </c>
      <c r="N190" s="2"/>
      <c r="O190" s="2"/>
    </row>
    <row r="191" spans="1:15">
      <c r="A191" s="1" t="s">
        <v>27</v>
      </c>
      <c r="B191" s="1" t="s">
        <v>26</v>
      </c>
      <c r="C191" s="1" t="s">
        <v>3</v>
      </c>
      <c r="D191" s="1" t="s">
        <v>2</v>
      </c>
      <c r="E191" s="1" t="s">
        <v>129</v>
      </c>
      <c r="F191" s="1" t="s">
        <v>128</v>
      </c>
      <c r="G191" s="1">
        <v>2018</v>
      </c>
      <c r="H191" s="1">
        <v>2018</v>
      </c>
      <c r="I191" s="1">
        <v>9.8000000000000007</v>
      </c>
      <c r="N191" s="2"/>
      <c r="O191" s="2"/>
    </row>
    <row r="192" spans="1:15">
      <c r="A192" s="1" t="s">
        <v>27</v>
      </c>
      <c r="B192" s="1" t="s">
        <v>26</v>
      </c>
      <c r="C192" s="1" t="s">
        <v>3</v>
      </c>
      <c r="D192" s="1" t="s">
        <v>2</v>
      </c>
      <c r="E192" s="1" t="s">
        <v>129</v>
      </c>
      <c r="F192" s="1" t="s">
        <v>128</v>
      </c>
      <c r="G192" s="1">
        <v>2019</v>
      </c>
      <c r="H192" s="1">
        <v>2019</v>
      </c>
      <c r="I192" s="1">
        <v>10</v>
      </c>
      <c r="N192" s="2"/>
      <c r="O192" s="2"/>
    </row>
    <row r="193" spans="1:15">
      <c r="A193" s="1" t="s">
        <v>27</v>
      </c>
      <c r="B193" s="1" t="s">
        <v>26</v>
      </c>
      <c r="C193" s="1" t="s">
        <v>3</v>
      </c>
      <c r="D193" s="1" t="s">
        <v>2</v>
      </c>
      <c r="E193" s="1" t="s">
        <v>129</v>
      </c>
      <c r="F193" s="1" t="s">
        <v>128</v>
      </c>
      <c r="G193" s="1">
        <v>2020</v>
      </c>
      <c r="H193" s="1">
        <v>2020</v>
      </c>
      <c r="I193" s="1">
        <v>9.4</v>
      </c>
      <c r="N193" s="2"/>
      <c r="O193" s="2"/>
    </row>
    <row r="194" spans="1:15">
      <c r="A194" s="1" t="s">
        <v>27</v>
      </c>
      <c r="B194" s="1" t="s">
        <v>26</v>
      </c>
      <c r="C194" s="1" t="s">
        <v>3</v>
      </c>
      <c r="D194" s="1" t="s">
        <v>2</v>
      </c>
      <c r="E194" s="1" t="s">
        <v>129</v>
      </c>
      <c r="F194" s="1" t="s">
        <v>128</v>
      </c>
      <c r="G194" s="1">
        <v>2021</v>
      </c>
      <c r="H194" s="1">
        <v>2021</v>
      </c>
      <c r="I194" s="1">
        <v>9.6</v>
      </c>
      <c r="N194" s="2"/>
      <c r="O194" s="2"/>
    </row>
    <row r="195" spans="1:15">
      <c r="A195" s="1" t="s">
        <v>5</v>
      </c>
      <c r="B195" s="1" t="s">
        <v>4</v>
      </c>
      <c r="C195" s="1" t="s">
        <v>3</v>
      </c>
      <c r="D195" s="1" t="s">
        <v>2</v>
      </c>
      <c r="E195" s="1" t="s">
        <v>129</v>
      </c>
      <c r="F195" s="1" t="s">
        <v>128</v>
      </c>
      <c r="G195" s="1">
        <v>2010</v>
      </c>
      <c r="H195" s="1">
        <v>2010</v>
      </c>
      <c r="I195" s="1">
        <v>77.8</v>
      </c>
      <c r="N195" s="2"/>
      <c r="O195" s="2"/>
    </row>
    <row r="196" spans="1:15">
      <c r="A196" s="1" t="s">
        <v>5</v>
      </c>
      <c r="B196" s="1" t="s">
        <v>4</v>
      </c>
      <c r="C196" s="1" t="s">
        <v>3</v>
      </c>
      <c r="D196" s="1" t="s">
        <v>2</v>
      </c>
      <c r="E196" s="1" t="s">
        <v>129</v>
      </c>
      <c r="F196" s="1" t="s">
        <v>128</v>
      </c>
      <c r="G196" s="1">
        <v>2011</v>
      </c>
      <c r="H196" s="1">
        <v>2011</v>
      </c>
      <c r="I196" s="1">
        <v>78.3</v>
      </c>
      <c r="N196" s="2"/>
      <c r="O196" s="2"/>
    </row>
    <row r="197" spans="1:15">
      <c r="A197" s="1" t="s">
        <v>5</v>
      </c>
      <c r="B197" s="1" t="s">
        <v>4</v>
      </c>
      <c r="C197" s="1" t="s">
        <v>3</v>
      </c>
      <c r="D197" s="1" t="s">
        <v>2</v>
      </c>
      <c r="E197" s="1" t="s">
        <v>129</v>
      </c>
      <c r="F197" s="1" t="s">
        <v>128</v>
      </c>
      <c r="G197" s="1">
        <v>2012</v>
      </c>
      <c r="H197" s="1">
        <v>2012</v>
      </c>
      <c r="I197" s="1">
        <v>78.400000000000006</v>
      </c>
      <c r="N197" s="2"/>
      <c r="O197" s="2"/>
    </row>
    <row r="198" spans="1:15">
      <c r="A198" s="1" t="s">
        <v>5</v>
      </c>
      <c r="B198" s="1" t="s">
        <v>4</v>
      </c>
      <c r="C198" s="1" t="s">
        <v>3</v>
      </c>
      <c r="D198" s="1" t="s">
        <v>2</v>
      </c>
      <c r="E198" s="1" t="s">
        <v>129</v>
      </c>
      <c r="F198" s="1" t="s">
        <v>128</v>
      </c>
      <c r="G198" s="1">
        <v>2013</v>
      </c>
      <c r="H198" s="1">
        <v>2013</v>
      </c>
      <c r="I198" s="1">
        <v>78.599999999999994</v>
      </c>
      <c r="N198" s="2"/>
      <c r="O198" s="2"/>
    </row>
    <row r="199" spans="1:15">
      <c r="A199" s="1" t="s">
        <v>5</v>
      </c>
      <c r="B199" s="1" t="s">
        <v>4</v>
      </c>
      <c r="C199" s="1" t="s">
        <v>3</v>
      </c>
      <c r="D199" s="1" t="s">
        <v>2</v>
      </c>
      <c r="E199" s="1" t="s">
        <v>129</v>
      </c>
      <c r="F199" s="1" t="s">
        <v>128</v>
      </c>
      <c r="G199" s="1">
        <v>2014</v>
      </c>
      <c r="H199" s="1">
        <v>2014</v>
      </c>
      <c r="I199" s="1">
        <v>79.099999999999994</v>
      </c>
      <c r="N199" s="2"/>
      <c r="O199" s="2"/>
    </row>
    <row r="200" spans="1:15">
      <c r="A200" s="1" t="s">
        <v>5</v>
      </c>
      <c r="B200" s="1" t="s">
        <v>4</v>
      </c>
      <c r="C200" s="1" t="s">
        <v>3</v>
      </c>
      <c r="D200" s="1" t="s">
        <v>2</v>
      </c>
      <c r="E200" s="1" t="s">
        <v>129</v>
      </c>
      <c r="F200" s="1" t="s">
        <v>128</v>
      </c>
      <c r="G200" s="1">
        <v>2015</v>
      </c>
      <c r="H200" s="1">
        <v>2015</v>
      </c>
      <c r="I200" s="1">
        <v>78.8</v>
      </c>
      <c r="N200" s="2"/>
      <c r="O200" s="2"/>
    </row>
    <row r="201" spans="1:15">
      <c r="A201" s="1" t="s">
        <v>5</v>
      </c>
      <c r="B201" s="1" t="s">
        <v>4</v>
      </c>
      <c r="C201" s="1" t="s">
        <v>3</v>
      </c>
      <c r="D201" s="1" t="s">
        <v>2</v>
      </c>
      <c r="E201" s="1" t="s">
        <v>129</v>
      </c>
      <c r="F201" s="1" t="s">
        <v>128</v>
      </c>
      <c r="G201" s="1">
        <v>2016</v>
      </c>
      <c r="H201" s="1">
        <v>2016</v>
      </c>
      <c r="I201" s="1">
        <v>79.3</v>
      </c>
      <c r="N201" s="2"/>
      <c r="O201" s="2"/>
    </row>
    <row r="202" spans="1:15">
      <c r="A202" s="1" t="s">
        <v>5</v>
      </c>
      <c r="B202" s="1" t="s">
        <v>4</v>
      </c>
      <c r="C202" s="1" t="s">
        <v>3</v>
      </c>
      <c r="D202" s="1" t="s">
        <v>2</v>
      </c>
      <c r="E202" s="1" t="s">
        <v>129</v>
      </c>
      <c r="F202" s="1" t="s">
        <v>128</v>
      </c>
      <c r="G202" s="1">
        <v>2017</v>
      </c>
      <c r="H202" s="1">
        <v>2017</v>
      </c>
      <c r="I202" s="1">
        <v>79.400000000000006</v>
      </c>
      <c r="N202" s="2"/>
      <c r="O202" s="2"/>
    </row>
    <row r="203" spans="1:15">
      <c r="A203" s="1" t="s">
        <v>5</v>
      </c>
      <c r="B203" s="1" t="s">
        <v>4</v>
      </c>
      <c r="C203" s="1" t="s">
        <v>3</v>
      </c>
      <c r="D203" s="1" t="s">
        <v>2</v>
      </c>
      <c r="E203" s="1" t="s">
        <v>129</v>
      </c>
      <c r="F203" s="1" t="s">
        <v>128</v>
      </c>
      <c r="G203" s="1">
        <v>2018</v>
      </c>
      <c r="H203" s="1">
        <v>2018</v>
      </c>
      <c r="I203" s="1">
        <v>79.400000000000006</v>
      </c>
      <c r="N203" s="2"/>
      <c r="O203" s="2"/>
    </row>
    <row r="204" spans="1:15">
      <c r="A204" s="1" t="s">
        <v>5</v>
      </c>
      <c r="B204" s="1" t="s">
        <v>4</v>
      </c>
      <c r="C204" s="1" t="s">
        <v>3</v>
      </c>
      <c r="D204" s="1" t="s">
        <v>2</v>
      </c>
      <c r="E204" s="1" t="s">
        <v>129</v>
      </c>
      <c r="F204" s="1" t="s">
        <v>128</v>
      </c>
      <c r="G204" s="1">
        <v>2019</v>
      </c>
      <c r="H204" s="1">
        <v>2019</v>
      </c>
      <c r="I204" s="1">
        <v>79.7</v>
      </c>
      <c r="N204" s="2"/>
      <c r="O204" s="2"/>
    </row>
    <row r="205" spans="1:15">
      <c r="A205" s="1" t="s">
        <v>5</v>
      </c>
      <c r="B205" s="1" t="s">
        <v>4</v>
      </c>
      <c r="C205" s="1" t="s">
        <v>3</v>
      </c>
      <c r="D205" s="1" t="s">
        <v>2</v>
      </c>
      <c r="E205" s="1" t="s">
        <v>129</v>
      </c>
      <c r="F205" s="1" t="s">
        <v>128</v>
      </c>
      <c r="G205" s="1">
        <v>2020</v>
      </c>
      <c r="H205" s="1">
        <v>2020</v>
      </c>
      <c r="I205" s="1">
        <v>78.900000000000006</v>
      </c>
      <c r="N205" s="2"/>
      <c r="O205" s="2"/>
    </row>
    <row r="206" spans="1:15">
      <c r="A206" s="1" t="s">
        <v>5</v>
      </c>
      <c r="B206" s="1" t="s">
        <v>4</v>
      </c>
      <c r="C206" s="1" t="s">
        <v>3</v>
      </c>
      <c r="D206" s="1" t="s">
        <v>2</v>
      </c>
      <c r="E206" s="1" t="s">
        <v>129</v>
      </c>
      <c r="F206" s="1" t="s">
        <v>128</v>
      </c>
      <c r="G206" s="1">
        <v>2021</v>
      </c>
      <c r="H206" s="1">
        <v>2021</v>
      </c>
      <c r="I206" s="1">
        <v>78.8</v>
      </c>
      <c r="N206" s="2"/>
      <c r="O206" s="2"/>
    </row>
    <row r="207" spans="1:15">
      <c r="A207" s="1" t="s">
        <v>5</v>
      </c>
      <c r="B207" s="1" t="s">
        <v>4</v>
      </c>
      <c r="C207" s="1" t="s">
        <v>3</v>
      </c>
      <c r="D207" s="1" t="s">
        <v>2</v>
      </c>
      <c r="E207" s="1" t="s">
        <v>129</v>
      </c>
      <c r="F207" s="1" t="s">
        <v>128</v>
      </c>
      <c r="G207" s="1">
        <v>2022</v>
      </c>
      <c r="H207" s="1">
        <v>2022</v>
      </c>
      <c r="I207" s="1">
        <v>78.8</v>
      </c>
      <c r="J207" s="1" t="s">
        <v>31</v>
      </c>
      <c r="K207" s="1" t="s">
        <v>30</v>
      </c>
      <c r="N207" s="2"/>
      <c r="O207" s="2"/>
    </row>
    <row r="208" spans="1:15">
      <c r="A208" s="1" t="s">
        <v>15</v>
      </c>
      <c r="B208" s="1" t="s">
        <v>14</v>
      </c>
      <c r="C208" s="1" t="s">
        <v>3</v>
      </c>
      <c r="D208" s="1" t="s">
        <v>2</v>
      </c>
      <c r="E208" s="1" t="s">
        <v>129</v>
      </c>
      <c r="F208" s="1" t="s">
        <v>128</v>
      </c>
      <c r="G208" s="1">
        <v>2010</v>
      </c>
      <c r="H208" s="1">
        <v>2010</v>
      </c>
      <c r="I208" s="1">
        <v>39.299999999999997</v>
      </c>
      <c r="N208" s="2"/>
      <c r="O208" s="2"/>
    </row>
    <row r="209" spans="1:15">
      <c r="A209" s="1" t="s">
        <v>15</v>
      </c>
      <c r="B209" s="1" t="s">
        <v>14</v>
      </c>
      <c r="C209" s="1" t="s">
        <v>3</v>
      </c>
      <c r="D209" s="1" t="s">
        <v>2</v>
      </c>
      <c r="E209" s="1" t="s">
        <v>129</v>
      </c>
      <c r="F209" s="1" t="s">
        <v>128</v>
      </c>
      <c r="G209" s="1">
        <v>2011</v>
      </c>
      <c r="H209" s="1">
        <v>2011</v>
      </c>
      <c r="I209" s="1">
        <v>39.6</v>
      </c>
      <c r="N209" s="2"/>
      <c r="O209" s="2"/>
    </row>
    <row r="210" spans="1:15">
      <c r="A210" s="1" t="s">
        <v>15</v>
      </c>
      <c r="B210" s="1" t="s">
        <v>14</v>
      </c>
      <c r="C210" s="1" t="s">
        <v>3</v>
      </c>
      <c r="D210" s="1" t="s">
        <v>2</v>
      </c>
      <c r="E210" s="1" t="s">
        <v>129</v>
      </c>
      <c r="F210" s="1" t="s">
        <v>128</v>
      </c>
      <c r="G210" s="1">
        <v>2012</v>
      </c>
      <c r="H210" s="1">
        <v>2012</v>
      </c>
      <c r="I210" s="1">
        <v>39.700000000000003</v>
      </c>
      <c r="N210" s="2"/>
      <c r="O210" s="2"/>
    </row>
    <row r="211" spans="1:15">
      <c r="A211" s="1" t="s">
        <v>15</v>
      </c>
      <c r="B211" s="1" t="s">
        <v>14</v>
      </c>
      <c r="C211" s="1" t="s">
        <v>3</v>
      </c>
      <c r="D211" s="1" t="s">
        <v>2</v>
      </c>
      <c r="E211" s="1" t="s">
        <v>129</v>
      </c>
      <c r="F211" s="1" t="s">
        <v>128</v>
      </c>
      <c r="G211" s="1">
        <v>2013</v>
      </c>
      <c r="H211" s="1">
        <v>2013</v>
      </c>
      <c r="I211" s="1">
        <v>39.799999999999997</v>
      </c>
      <c r="N211" s="2"/>
      <c r="O211" s="2"/>
    </row>
    <row r="212" spans="1:15">
      <c r="A212" s="1" t="s">
        <v>15</v>
      </c>
      <c r="B212" s="1" t="s">
        <v>14</v>
      </c>
      <c r="C212" s="1" t="s">
        <v>3</v>
      </c>
      <c r="D212" s="1" t="s">
        <v>2</v>
      </c>
      <c r="E212" s="1" t="s">
        <v>129</v>
      </c>
      <c r="F212" s="1" t="s">
        <v>128</v>
      </c>
      <c r="G212" s="1">
        <v>2014</v>
      </c>
      <c r="H212" s="1">
        <v>2014</v>
      </c>
      <c r="I212" s="1">
        <v>40.299999999999997</v>
      </c>
      <c r="N212" s="2"/>
      <c r="O212" s="2"/>
    </row>
    <row r="213" spans="1:15">
      <c r="A213" s="1" t="s">
        <v>15</v>
      </c>
      <c r="B213" s="1" t="s">
        <v>14</v>
      </c>
      <c r="C213" s="1" t="s">
        <v>3</v>
      </c>
      <c r="D213" s="1" t="s">
        <v>2</v>
      </c>
      <c r="E213" s="1" t="s">
        <v>129</v>
      </c>
      <c r="F213" s="1" t="s">
        <v>128</v>
      </c>
      <c r="G213" s="1">
        <v>2015</v>
      </c>
      <c r="H213" s="1">
        <v>2015</v>
      </c>
      <c r="I213" s="1">
        <v>40</v>
      </c>
      <c r="N213" s="2"/>
      <c r="O213" s="2"/>
    </row>
    <row r="214" spans="1:15">
      <c r="A214" s="1" t="s">
        <v>15</v>
      </c>
      <c r="B214" s="1" t="s">
        <v>14</v>
      </c>
      <c r="C214" s="1" t="s">
        <v>3</v>
      </c>
      <c r="D214" s="1" t="s">
        <v>2</v>
      </c>
      <c r="E214" s="1" t="s">
        <v>129</v>
      </c>
      <c r="F214" s="1" t="s">
        <v>128</v>
      </c>
      <c r="G214" s="1">
        <v>2016</v>
      </c>
      <c r="H214" s="1">
        <v>2016</v>
      </c>
      <c r="I214" s="1">
        <v>40.5</v>
      </c>
      <c r="N214" s="2"/>
      <c r="O214" s="2"/>
    </row>
    <row r="215" spans="1:15">
      <c r="A215" s="1" t="s">
        <v>15</v>
      </c>
      <c r="B215" s="1" t="s">
        <v>14</v>
      </c>
      <c r="C215" s="1" t="s">
        <v>3</v>
      </c>
      <c r="D215" s="1" t="s">
        <v>2</v>
      </c>
      <c r="E215" s="1" t="s">
        <v>129</v>
      </c>
      <c r="F215" s="1" t="s">
        <v>128</v>
      </c>
      <c r="G215" s="1">
        <v>2017</v>
      </c>
      <c r="H215" s="1">
        <v>2017</v>
      </c>
      <c r="I215" s="1">
        <v>40.5</v>
      </c>
      <c r="N215" s="2"/>
      <c r="O215" s="2"/>
    </row>
    <row r="216" spans="1:15">
      <c r="A216" s="1" t="s">
        <v>15</v>
      </c>
      <c r="B216" s="1" t="s">
        <v>14</v>
      </c>
      <c r="C216" s="1" t="s">
        <v>3</v>
      </c>
      <c r="D216" s="1" t="s">
        <v>2</v>
      </c>
      <c r="E216" s="1" t="s">
        <v>129</v>
      </c>
      <c r="F216" s="1" t="s">
        <v>128</v>
      </c>
      <c r="G216" s="1">
        <v>2018</v>
      </c>
      <c r="H216" s="1">
        <v>2018</v>
      </c>
      <c r="I216" s="1">
        <v>40.5</v>
      </c>
      <c r="N216" s="2"/>
      <c r="O216" s="2"/>
    </row>
    <row r="217" spans="1:15">
      <c r="A217" s="1" t="s">
        <v>15</v>
      </c>
      <c r="B217" s="1" t="s">
        <v>14</v>
      </c>
      <c r="C217" s="1" t="s">
        <v>3</v>
      </c>
      <c r="D217" s="1" t="s">
        <v>2</v>
      </c>
      <c r="E217" s="1" t="s">
        <v>129</v>
      </c>
      <c r="F217" s="1" t="s">
        <v>128</v>
      </c>
      <c r="G217" s="1">
        <v>2019</v>
      </c>
      <c r="H217" s="1">
        <v>2019</v>
      </c>
      <c r="I217" s="1">
        <v>40.799999999999997</v>
      </c>
      <c r="N217" s="2"/>
      <c r="O217" s="2"/>
    </row>
    <row r="218" spans="1:15">
      <c r="A218" s="1" t="s">
        <v>15</v>
      </c>
      <c r="B218" s="1" t="s">
        <v>14</v>
      </c>
      <c r="C218" s="1" t="s">
        <v>3</v>
      </c>
      <c r="D218" s="1" t="s">
        <v>2</v>
      </c>
      <c r="E218" s="1" t="s">
        <v>129</v>
      </c>
      <c r="F218" s="1" t="s">
        <v>128</v>
      </c>
      <c r="G218" s="1">
        <v>2020</v>
      </c>
      <c r="H218" s="1">
        <v>2020</v>
      </c>
      <c r="I218" s="1">
        <v>40</v>
      </c>
      <c r="N218" s="2"/>
      <c r="O218" s="2"/>
    </row>
    <row r="219" spans="1:15">
      <c r="A219" s="1" t="s">
        <v>15</v>
      </c>
      <c r="B219" s="1" t="s">
        <v>14</v>
      </c>
      <c r="C219" s="1" t="s">
        <v>3</v>
      </c>
      <c r="D219" s="1" t="s">
        <v>2</v>
      </c>
      <c r="E219" s="1" t="s">
        <v>129</v>
      </c>
      <c r="F219" s="1" t="s">
        <v>128</v>
      </c>
      <c r="G219" s="1">
        <v>2021</v>
      </c>
      <c r="H219" s="1">
        <v>2021</v>
      </c>
      <c r="I219" s="1">
        <v>40</v>
      </c>
      <c r="N219" s="2"/>
      <c r="O219" s="2"/>
    </row>
    <row r="220" spans="1:15">
      <c r="A220" s="1" t="s">
        <v>11</v>
      </c>
      <c r="B220" s="1" t="s">
        <v>10</v>
      </c>
      <c r="C220" s="1" t="s">
        <v>3</v>
      </c>
      <c r="D220" s="1" t="s">
        <v>2</v>
      </c>
      <c r="E220" s="1" t="s">
        <v>129</v>
      </c>
      <c r="F220" s="1" t="s">
        <v>128</v>
      </c>
      <c r="G220" s="1">
        <v>2010</v>
      </c>
      <c r="H220" s="1">
        <v>2010</v>
      </c>
      <c r="I220" s="1">
        <v>21.6</v>
      </c>
      <c r="N220" s="2"/>
      <c r="O220" s="2"/>
    </row>
    <row r="221" spans="1:15">
      <c r="A221" s="1" t="s">
        <v>11</v>
      </c>
      <c r="B221" s="1" t="s">
        <v>10</v>
      </c>
      <c r="C221" s="1" t="s">
        <v>3</v>
      </c>
      <c r="D221" s="1" t="s">
        <v>2</v>
      </c>
      <c r="E221" s="1" t="s">
        <v>129</v>
      </c>
      <c r="F221" s="1" t="s">
        <v>128</v>
      </c>
      <c r="G221" s="1">
        <v>2011</v>
      </c>
      <c r="H221" s="1">
        <v>2011</v>
      </c>
      <c r="I221" s="1">
        <v>21.9</v>
      </c>
      <c r="N221" s="2"/>
      <c r="O221" s="2"/>
    </row>
    <row r="222" spans="1:15">
      <c r="A222" s="1" t="s">
        <v>11</v>
      </c>
      <c r="B222" s="1" t="s">
        <v>10</v>
      </c>
      <c r="C222" s="1" t="s">
        <v>3</v>
      </c>
      <c r="D222" s="1" t="s">
        <v>2</v>
      </c>
      <c r="E222" s="1" t="s">
        <v>129</v>
      </c>
      <c r="F222" s="1" t="s">
        <v>128</v>
      </c>
      <c r="G222" s="1">
        <v>2012</v>
      </c>
      <c r="H222" s="1">
        <v>2012</v>
      </c>
      <c r="I222" s="1">
        <v>21.8</v>
      </c>
      <c r="N222" s="2"/>
      <c r="O222" s="2"/>
    </row>
    <row r="223" spans="1:15">
      <c r="A223" s="1" t="s">
        <v>11</v>
      </c>
      <c r="B223" s="1" t="s">
        <v>10</v>
      </c>
      <c r="C223" s="1" t="s">
        <v>3</v>
      </c>
      <c r="D223" s="1" t="s">
        <v>2</v>
      </c>
      <c r="E223" s="1" t="s">
        <v>129</v>
      </c>
      <c r="F223" s="1" t="s">
        <v>128</v>
      </c>
      <c r="G223" s="1">
        <v>2013</v>
      </c>
      <c r="H223" s="1">
        <v>2013</v>
      </c>
      <c r="I223" s="1">
        <v>22</v>
      </c>
      <c r="N223" s="2"/>
      <c r="O223" s="2"/>
    </row>
    <row r="224" spans="1:15">
      <c r="A224" s="1" t="s">
        <v>11</v>
      </c>
      <c r="B224" s="1" t="s">
        <v>10</v>
      </c>
      <c r="C224" s="1" t="s">
        <v>3</v>
      </c>
      <c r="D224" s="1" t="s">
        <v>2</v>
      </c>
      <c r="E224" s="1" t="s">
        <v>129</v>
      </c>
      <c r="F224" s="1" t="s">
        <v>128</v>
      </c>
      <c r="G224" s="1">
        <v>2014</v>
      </c>
      <c r="H224" s="1">
        <v>2014</v>
      </c>
      <c r="I224" s="1">
        <v>22.4</v>
      </c>
      <c r="N224" s="2"/>
      <c r="O224" s="2"/>
    </row>
    <row r="225" spans="1:15">
      <c r="A225" s="1" t="s">
        <v>11</v>
      </c>
      <c r="B225" s="1" t="s">
        <v>10</v>
      </c>
      <c r="C225" s="1" t="s">
        <v>3</v>
      </c>
      <c r="D225" s="1" t="s">
        <v>2</v>
      </c>
      <c r="E225" s="1" t="s">
        <v>129</v>
      </c>
      <c r="F225" s="1" t="s">
        <v>128</v>
      </c>
      <c r="G225" s="1">
        <v>2015</v>
      </c>
      <c r="H225" s="1">
        <v>2015</v>
      </c>
      <c r="I225" s="1">
        <v>22</v>
      </c>
      <c r="N225" s="2"/>
      <c r="O225" s="2"/>
    </row>
    <row r="226" spans="1:15">
      <c r="A226" s="1" t="s">
        <v>11</v>
      </c>
      <c r="B226" s="1" t="s">
        <v>10</v>
      </c>
      <c r="C226" s="1" t="s">
        <v>3</v>
      </c>
      <c r="D226" s="1" t="s">
        <v>2</v>
      </c>
      <c r="E226" s="1" t="s">
        <v>129</v>
      </c>
      <c r="F226" s="1" t="s">
        <v>128</v>
      </c>
      <c r="G226" s="1">
        <v>2016</v>
      </c>
      <c r="H226" s="1">
        <v>2016</v>
      </c>
      <c r="I226" s="1">
        <v>22.4</v>
      </c>
      <c r="N226" s="2"/>
      <c r="O226" s="2"/>
    </row>
    <row r="227" spans="1:15">
      <c r="A227" s="1" t="s">
        <v>11</v>
      </c>
      <c r="B227" s="1" t="s">
        <v>10</v>
      </c>
      <c r="C227" s="1" t="s">
        <v>3</v>
      </c>
      <c r="D227" s="1" t="s">
        <v>2</v>
      </c>
      <c r="E227" s="1" t="s">
        <v>129</v>
      </c>
      <c r="F227" s="1" t="s">
        <v>128</v>
      </c>
      <c r="G227" s="1">
        <v>2017</v>
      </c>
      <c r="H227" s="1">
        <v>2017</v>
      </c>
      <c r="I227" s="1">
        <v>22.5</v>
      </c>
      <c r="N227" s="2"/>
      <c r="O227" s="2"/>
    </row>
    <row r="228" spans="1:15">
      <c r="A228" s="1" t="s">
        <v>11</v>
      </c>
      <c r="B228" s="1" t="s">
        <v>10</v>
      </c>
      <c r="C228" s="1" t="s">
        <v>3</v>
      </c>
      <c r="D228" s="1" t="s">
        <v>2</v>
      </c>
      <c r="E228" s="1" t="s">
        <v>129</v>
      </c>
      <c r="F228" s="1" t="s">
        <v>128</v>
      </c>
      <c r="G228" s="1">
        <v>2018</v>
      </c>
      <c r="H228" s="1">
        <v>2018</v>
      </c>
      <c r="I228" s="1">
        <v>22.4</v>
      </c>
      <c r="N228" s="2"/>
      <c r="O228" s="2"/>
    </row>
    <row r="229" spans="1:15">
      <c r="A229" s="1" t="s">
        <v>11</v>
      </c>
      <c r="B229" s="1" t="s">
        <v>10</v>
      </c>
      <c r="C229" s="1" t="s">
        <v>3</v>
      </c>
      <c r="D229" s="1" t="s">
        <v>2</v>
      </c>
      <c r="E229" s="1" t="s">
        <v>129</v>
      </c>
      <c r="F229" s="1" t="s">
        <v>128</v>
      </c>
      <c r="G229" s="1">
        <v>2019</v>
      </c>
      <c r="H229" s="1">
        <v>2019</v>
      </c>
      <c r="I229" s="1">
        <v>22.7</v>
      </c>
      <c r="N229" s="2"/>
      <c r="O229" s="2"/>
    </row>
    <row r="230" spans="1:15">
      <c r="A230" s="1" t="s">
        <v>11</v>
      </c>
      <c r="B230" s="1" t="s">
        <v>10</v>
      </c>
      <c r="C230" s="1" t="s">
        <v>3</v>
      </c>
      <c r="D230" s="1" t="s">
        <v>2</v>
      </c>
      <c r="E230" s="1" t="s">
        <v>129</v>
      </c>
      <c r="F230" s="1" t="s">
        <v>128</v>
      </c>
      <c r="G230" s="1">
        <v>2020</v>
      </c>
      <c r="H230" s="1">
        <v>2020</v>
      </c>
      <c r="I230" s="1">
        <v>21.8</v>
      </c>
      <c r="N230" s="2"/>
      <c r="O230" s="2"/>
    </row>
    <row r="231" spans="1:15">
      <c r="A231" s="1" t="s">
        <v>11</v>
      </c>
      <c r="B231" s="1" t="s">
        <v>10</v>
      </c>
      <c r="C231" s="1" t="s">
        <v>3</v>
      </c>
      <c r="D231" s="1" t="s">
        <v>2</v>
      </c>
      <c r="E231" s="1" t="s">
        <v>129</v>
      </c>
      <c r="F231" s="1" t="s">
        <v>128</v>
      </c>
      <c r="G231" s="1">
        <v>2021</v>
      </c>
      <c r="H231" s="1">
        <v>2021</v>
      </c>
      <c r="I231" s="1">
        <v>21.9</v>
      </c>
      <c r="N231" s="2"/>
      <c r="O231" s="2"/>
    </row>
    <row r="232" spans="1:15">
      <c r="A232" s="1" t="s">
        <v>35</v>
      </c>
      <c r="B232" s="1" t="s">
        <v>34</v>
      </c>
      <c r="C232" s="1" t="s">
        <v>3</v>
      </c>
      <c r="D232" s="1" t="s">
        <v>2</v>
      </c>
      <c r="E232" s="1" t="s">
        <v>129</v>
      </c>
      <c r="F232" s="1" t="s">
        <v>128</v>
      </c>
      <c r="G232" s="1">
        <v>2010</v>
      </c>
      <c r="H232" s="1">
        <v>2010</v>
      </c>
      <c r="I232" s="1">
        <v>17.899999999999999</v>
      </c>
      <c r="N232" s="2"/>
      <c r="O232" s="2"/>
    </row>
    <row r="233" spans="1:15">
      <c r="A233" s="1" t="s">
        <v>35</v>
      </c>
      <c r="B233" s="1" t="s">
        <v>34</v>
      </c>
      <c r="C233" s="1" t="s">
        <v>3</v>
      </c>
      <c r="D233" s="1" t="s">
        <v>2</v>
      </c>
      <c r="E233" s="1" t="s">
        <v>129</v>
      </c>
      <c r="F233" s="1" t="s">
        <v>128</v>
      </c>
      <c r="G233" s="1">
        <v>2011</v>
      </c>
      <c r="H233" s="1">
        <v>2011</v>
      </c>
      <c r="I233" s="1">
        <v>18.100000000000001</v>
      </c>
      <c r="N233" s="2"/>
      <c r="O233" s="2"/>
    </row>
    <row r="234" spans="1:15">
      <c r="A234" s="1" t="s">
        <v>35</v>
      </c>
      <c r="B234" s="1" t="s">
        <v>34</v>
      </c>
      <c r="C234" s="1" t="s">
        <v>3</v>
      </c>
      <c r="D234" s="1" t="s">
        <v>2</v>
      </c>
      <c r="E234" s="1" t="s">
        <v>129</v>
      </c>
      <c r="F234" s="1" t="s">
        <v>128</v>
      </c>
      <c r="G234" s="1">
        <v>2012</v>
      </c>
      <c r="H234" s="1">
        <v>2012</v>
      </c>
      <c r="I234" s="1">
        <v>18.100000000000001</v>
      </c>
      <c r="N234" s="2"/>
      <c r="O234" s="2"/>
    </row>
    <row r="235" spans="1:15">
      <c r="A235" s="1" t="s">
        <v>35</v>
      </c>
      <c r="B235" s="1" t="s">
        <v>34</v>
      </c>
      <c r="C235" s="1" t="s">
        <v>3</v>
      </c>
      <c r="D235" s="1" t="s">
        <v>2</v>
      </c>
      <c r="E235" s="1" t="s">
        <v>129</v>
      </c>
      <c r="F235" s="1" t="s">
        <v>128</v>
      </c>
      <c r="G235" s="1">
        <v>2013</v>
      </c>
      <c r="H235" s="1">
        <v>2013</v>
      </c>
      <c r="I235" s="1">
        <v>18.2</v>
      </c>
      <c r="N235" s="2"/>
      <c r="O235" s="2"/>
    </row>
    <row r="236" spans="1:15">
      <c r="A236" s="1" t="s">
        <v>35</v>
      </c>
      <c r="B236" s="1" t="s">
        <v>34</v>
      </c>
      <c r="C236" s="1" t="s">
        <v>3</v>
      </c>
      <c r="D236" s="1" t="s">
        <v>2</v>
      </c>
      <c r="E236" s="1" t="s">
        <v>129</v>
      </c>
      <